/>
    </row>
    <row r="24411" spans="14:19" x14ac:dyDescent="0.25">
      <c r="N24411" s="125"/>
      <c r="O24411" s="125"/>
      <c r="P24411" s="125"/>
      <c r="Q24411" s="125"/>
      <c r="S24411" s="67"/>
    </row>
    <row r="24412" spans="14:19" x14ac:dyDescent="0.25">
      <c r="N24412" s="125"/>
      <c r="O24412" s="125"/>
      <c r="P24412" s="125"/>
      <c r="Q24412" s="125"/>
      <c r="S24412" s="67"/>
    </row>
    <row r="24413" spans="14:19" x14ac:dyDescent="0.25">
      <c r="N24413" s="125"/>
      <c r="O24413" s="125"/>
      <c r="P24413" s="125"/>
      <c r="Q24413" s="125"/>
      <c r="S24413" s="67"/>
    </row>
    <row r="24414" spans="14:19" x14ac:dyDescent="0.25">
      <c r="N24414" s="125"/>
      <c r="O24414" s="125"/>
      <c r="P24414" s="125"/>
      <c r="Q24414" s="125"/>
      <c r="S24414" s="67"/>
    </row>
    <row r="24415" spans="14:19" x14ac:dyDescent="0.25">
      <c r="N24415" s="125"/>
      <c r="O24415" s="125"/>
      <c r="P24415" s="125"/>
      <c r="Q24415" s="125"/>
      <c r="S24415" s="67"/>
    </row>
    <row r="24416" spans="14:19" x14ac:dyDescent="0.25">
      <c r="N24416" s="125"/>
      <c r="O24416" s="125"/>
      <c r="P24416" s="125"/>
      <c r="Q24416" s="125"/>
      <c r="S24416" s="67"/>
    </row>
    <row r="24417" spans="14:19" x14ac:dyDescent="0.25">
      <c r="N24417" s="125"/>
      <c r="O24417" s="125"/>
      <c r="P24417" s="125"/>
      <c r="Q24417" s="125"/>
      <c r="S24417" s="67"/>
    </row>
    <row r="24418" spans="14:19" x14ac:dyDescent="0.25">
      <c r="N24418" s="125"/>
      <c r="O24418" s="125"/>
      <c r="P24418" s="125"/>
      <c r="Q24418" s="125"/>
      <c r="S24418" s="67"/>
    </row>
    <row r="24419" spans="14:19" x14ac:dyDescent="0.25">
      <c r="N24419" s="125"/>
      <c r="O24419" s="125"/>
      <c r="P24419" s="125"/>
      <c r="Q24419" s="125"/>
      <c r="S24419" s="67"/>
    </row>
    <row r="24420" spans="14:19" x14ac:dyDescent="0.25">
      <c r="N24420" s="125"/>
      <c r="O24420" s="125"/>
      <c r="P24420" s="125"/>
      <c r="Q24420" s="125"/>
      <c r="S24420" s="67"/>
    </row>
    <row r="24421" spans="14:19" x14ac:dyDescent="0.25">
      <c r="N24421" s="125"/>
      <c r="O24421" s="125"/>
      <c r="P24421" s="125"/>
      <c r="Q24421" s="125"/>
      <c r="S24421" s="67"/>
    </row>
    <row r="24422" spans="14:19" x14ac:dyDescent="0.25">
      <c r="N24422" s="125"/>
      <c r="O24422" s="125"/>
      <c r="P24422" s="125"/>
      <c r="Q24422" s="125"/>
      <c r="S24422" s="67"/>
    </row>
    <row r="24423" spans="14:19" x14ac:dyDescent="0.25">
      <c r="N24423" s="125"/>
      <c r="O24423" s="125"/>
      <c r="P24423" s="125"/>
      <c r="Q24423" s="125"/>
      <c r="S24423" s="67"/>
    </row>
    <row r="24424" spans="14:19" x14ac:dyDescent="0.25">
      <c r="N24424" s="125"/>
      <c r="O24424" s="125"/>
      <c r="P24424" s="125"/>
      <c r="Q24424" s="125"/>
      <c r="S24424" s="67"/>
    </row>
    <row r="24425" spans="14:19" x14ac:dyDescent="0.25">
      <c r="N24425" s="125"/>
      <c r="O24425" s="125"/>
      <c r="P24425" s="125"/>
      <c r="Q24425" s="125"/>
      <c r="S24425" s="67"/>
    </row>
    <row r="24426" spans="14:19" x14ac:dyDescent="0.25">
      <c r="N24426" s="125"/>
      <c r="O24426" s="125"/>
      <c r="P24426" s="125"/>
      <c r="Q24426" s="125"/>
      <c r="S24426" s="67"/>
    </row>
    <row r="24427" spans="14:19" x14ac:dyDescent="0.25">
      <c r="N24427" s="125"/>
      <c r="O24427" s="125"/>
      <c r="P24427" s="125"/>
      <c r="Q24427" s="125"/>
      <c r="S24427" s="67"/>
    </row>
    <row r="24428" spans="14:19" x14ac:dyDescent="0.25">
      <c r="N24428" s="125"/>
      <c r="O24428" s="125"/>
      <c r="P24428" s="125"/>
      <c r="Q24428" s="125"/>
      <c r="S24428" s="67"/>
    </row>
    <row r="24429" spans="14:19" x14ac:dyDescent="0.25">
      <c r="N24429" s="125"/>
      <c r="O24429" s="125"/>
      <c r="P24429" s="125"/>
      <c r="Q24429" s="125"/>
      <c r="S24429" s="67"/>
    </row>
    <row r="24430" spans="14:19" x14ac:dyDescent="0.25">
      <c r="N24430" s="125"/>
      <c r="O24430" s="125"/>
      <c r="P24430" s="125"/>
      <c r="Q24430" s="125"/>
      <c r="S24430" s="67"/>
    </row>
    <row r="24431" spans="14:19" x14ac:dyDescent="0.25">
      <c r="N24431" s="125"/>
      <c r="O24431" s="125"/>
      <c r="P24431" s="125"/>
      <c r="Q24431" s="125"/>
      <c r="S24431" s="67"/>
    </row>
    <row r="24432" spans="14:19" x14ac:dyDescent="0.25">
      <c r="N24432" s="125"/>
      <c r="O24432" s="125"/>
      <c r="P24432" s="125"/>
      <c r="Q24432" s="125"/>
      <c r="S24432" s="67"/>
    </row>
    <row r="24433" spans="14:19" x14ac:dyDescent="0.25">
      <c r="N24433" s="125"/>
      <c r="O24433" s="125"/>
      <c r="P24433" s="125"/>
      <c r="Q24433" s="125"/>
      <c r="S24433" s="67"/>
    </row>
    <row r="24434" spans="14:19" x14ac:dyDescent="0.25">
      <c r="N24434" s="125"/>
      <c r="O24434" s="125"/>
      <c r="P24434" s="125"/>
      <c r="Q24434" s="125"/>
      <c r="S24434" s="67"/>
    </row>
    <row r="24435" spans="14:19" x14ac:dyDescent="0.25">
      <c r="N24435" s="125"/>
      <c r="O24435" s="125"/>
      <c r="P24435" s="125"/>
      <c r="Q24435" s="125"/>
      <c r="S24435" s="67"/>
    </row>
    <row r="24436" spans="14:19" x14ac:dyDescent="0.25">
      <c r="N24436" s="125"/>
      <c r="O24436" s="125"/>
      <c r="P24436" s="125"/>
      <c r="Q24436" s="125"/>
      <c r="S24436" s="67"/>
    </row>
    <row r="24437" spans="14:19" x14ac:dyDescent="0.25">
      <c r="N24437" s="125"/>
      <c r="O24437" s="125"/>
      <c r="P24437" s="125"/>
      <c r="Q24437" s="125"/>
      <c r="S24437" s="67"/>
    </row>
    <row r="24438" spans="14:19" x14ac:dyDescent="0.25">
      <c r="N24438" s="125"/>
      <c r="O24438" s="125"/>
      <c r="P24438" s="125"/>
      <c r="Q24438" s="125"/>
      <c r="S24438" s="67"/>
    </row>
    <row r="24439" spans="14:19" x14ac:dyDescent="0.25">
      <c r="N24439" s="125"/>
      <c r="O24439" s="125"/>
      <c r="P24439" s="125"/>
      <c r="Q24439" s="125"/>
      <c r="S24439" s="67"/>
    </row>
    <row r="24440" spans="14:19" x14ac:dyDescent="0.25">
      <c r="N24440" s="125"/>
      <c r="O24440" s="125"/>
      <c r="P24440" s="125"/>
      <c r="Q24440" s="125"/>
      <c r="S24440" s="67"/>
    </row>
    <row r="24441" spans="14:19" x14ac:dyDescent="0.25">
      <c r="N24441" s="125"/>
      <c r="O24441" s="125"/>
      <c r="P24441" s="125"/>
      <c r="Q24441" s="125"/>
      <c r="S24441" s="67"/>
    </row>
    <row r="24442" spans="14:19" x14ac:dyDescent="0.25">
      <c r="N24442" s="125"/>
      <c r="O24442" s="125"/>
      <c r="P24442" s="125"/>
      <c r="Q24442" s="125"/>
      <c r="S24442" s="67"/>
    </row>
    <row r="24443" spans="14:19" x14ac:dyDescent="0.25">
      <c r="N24443" s="125"/>
      <c r="O24443" s="125"/>
      <c r="P24443" s="125"/>
      <c r="Q24443" s="125"/>
      <c r="S24443" s="67"/>
    </row>
    <row r="24444" spans="14:19" x14ac:dyDescent="0.25">
      <c r="N24444" s="125"/>
      <c r="O24444" s="125"/>
      <c r="P24444" s="125"/>
      <c r="Q24444" s="125"/>
      <c r="S24444" s="67"/>
    </row>
    <row r="24445" spans="14:19" x14ac:dyDescent="0.25">
      <c r="N24445" s="125"/>
      <c r="O24445" s="125"/>
      <c r="P24445" s="125"/>
      <c r="Q24445" s="125"/>
      <c r="S24445" s="67"/>
    </row>
    <row r="24446" spans="14:19" x14ac:dyDescent="0.25">
      <c r="N24446" s="125"/>
      <c r="O24446" s="125"/>
      <c r="P24446" s="125"/>
      <c r="Q24446" s="125"/>
      <c r="S24446" s="67"/>
    </row>
    <row r="24447" spans="14:19" x14ac:dyDescent="0.25">
      <c r="N24447" s="125"/>
      <c r="O24447" s="125"/>
      <c r="P24447" s="125"/>
      <c r="Q24447" s="125"/>
      <c r="S24447" s="67"/>
    </row>
    <row r="24448" spans="14:19" x14ac:dyDescent="0.25">
      <c r="N24448" s="125"/>
      <c r="O24448" s="125"/>
      <c r="P24448" s="125"/>
      <c r="Q24448" s="125"/>
      <c r="S24448" s="67"/>
    </row>
    <row r="24449" spans="14:19" x14ac:dyDescent="0.25">
      <c r="N24449" s="125"/>
      <c r="O24449" s="125"/>
      <c r="P24449" s="125"/>
      <c r="Q24449" s="125"/>
      <c r="S24449" s="67"/>
    </row>
    <row r="24450" spans="14:19" x14ac:dyDescent="0.25">
      <c r="N24450" s="125"/>
      <c r="O24450" s="125"/>
      <c r="P24450" s="125"/>
      <c r="Q24450" s="125"/>
      <c r="S24450" s="67"/>
    </row>
    <row r="24451" spans="14:19" x14ac:dyDescent="0.25">
      <c r="N24451" s="125"/>
      <c r="O24451" s="125"/>
      <c r="P24451" s="125"/>
      <c r="Q24451" s="125"/>
      <c r="S24451" s="67"/>
    </row>
    <row r="24452" spans="14:19" x14ac:dyDescent="0.25">
      <c r="N24452" s="125"/>
      <c r="O24452" s="125"/>
      <c r="P24452" s="125"/>
      <c r="Q24452" s="125"/>
      <c r="S24452" s="67"/>
    </row>
    <row r="24453" spans="14:19" x14ac:dyDescent="0.25">
      <c r="N24453" s="125"/>
      <c r="O24453" s="125"/>
      <c r="P24453" s="125"/>
      <c r="Q24453" s="125"/>
      <c r="S24453" s="67"/>
    </row>
    <row r="24454" spans="14:19" x14ac:dyDescent="0.25">
      <c r="N24454" s="125"/>
      <c r="O24454" s="125"/>
      <c r="P24454" s="125"/>
      <c r="Q24454" s="125"/>
      <c r="S24454" s="67"/>
    </row>
    <row r="24455" spans="14:19" x14ac:dyDescent="0.25">
      <c r="N24455" s="125"/>
      <c r="O24455" s="125"/>
      <c r="P24455" s="125"/>
      <c r="Q24455" s="125"/>
      <c r="S24455" s="67"/>
    </row>
    <row r="24456" spans="14:19" x14ac:dyDescent="0.25">
      <c r="N24456" s="125"/>
      <c r="O24456" s="125"/>
      <c r="P24456" s="125"/>
      <c r="Q24456" s="125"/>
      <c r="S24456" s="67"/>
    </row>
    <row r="24457" spans="14:19" x14ac:dyDescent="0.25">
      <c r="N24457" s="125"/>
      <c r="O24457" s="125"/>
      <c r="P24457" s="125"/>
      <c r="Q24457" s="125"/>
      <c r="S24457" s="67"/>
    </row>
    <row r="24458" spans="14:19" x14ac:dyDescent="0.25">
      <c r="N24458" s="125"/>
      <c r="O24458" s="125"/>
      <c r="P24458" s="125"/>
      <c r="Q24458" s="125"/>
      <c r="S24458" s="67"/>
    </row>
    <row r="24459" spans="14:19" x14ac:dyDescent="0.25">
      <c r="N24459" s="125"/>
      <c r="O24459" s="125"/>
      <c r="P24459" s="125"/>
      <c r="Q24459" s="125"/>
      <c r="S24459" s="67"/>
    </row>
    <row r="24460" spans="14:19" x14ac:dyDescent="0.25">
      <c r="N24460" s="125"/>
      <c r="O24460" s="125"/>
      <c r="P24460" s="125"/>
      <c r="Q24460" s="125"/>
      <c r="S24460" s="67"/>
    </row>
    <row r="24461" spans="14:19" x14ac:dyDescent="0.25">
      <c r="N24461" s="125"/>
      <c r="O24461" s="125"/>
      <c r="P24461" s="125"/>
      <c r="Q24461" s="125"/>
      <c r="S24461" s="67"/>
    </row>
    <row r="24462" spans="14:19" x14ac:dyDescent="0.25">
      <c r="N24462" s="125"/>
      <c r="O24462" s="125"/>
      <c r="P24462" s="125"/>
      <c r="Q24462" s="125"/>
      <c r="S24462" s="67"/>
    </row>
    <row r="24463" spans="14:19" x14ac:dyDescent="0.25">
      <c r="N24463" s="125"/>
      <c r="O24463" s="125"/>
      <c r="P24463" s="125"/>
      <c r="Q24463" s="125"/>
      <c r="S24463" s="67"/>
    </row>
    <row r="24464" spans="14:19" x14ac:dyDescent="0.25">
      <c r="N24464" s="125"/>
      <c r="O24464" s="125"/>
      <c r="P24464" s="125"/>
      <c r="Q24464" s="125"/>
      <c r="S24464" s="67"/>
    </row>
    <row r="24465" spans="14:19" x14ac:dyDescent="0.25">
      <c r="N24465" s="125"/>
      <c r="O24465" s="125"/>
      <c r="P24465" s="125"/>
      <c r="Q24465" s="125"/>
      <c r="S24465" s="67"/>
    </row>
    <row r="24466" spans="14:19" x14ac:dyDescent="0.25">
      <c r="N24466" s="125"/>
      <c r="O24466" s="125"/>
      <c r="P24466" s="125"/>
      <c r="Q24466" s="125"/>
      <c r="S24466" s="67"/>
    </row>
    <row r="24467" spans="14:19" x14ac:dyDescent="0.25">
      <c r="N24467" s="125"/>
      <c r="O24467" s="125"/>
      <c r="P24467" s="125"/>
      <c r="Q24467" s="125"/>
      <c r="S24467" s="67"/>
    </row>
    <row r="24468" spans="14:19" x14ac:dyDescent="0.25">
      <c r="N24468" s="125"/>
      <c r="O24468" s="125"/>
      <c r="P24468" s="125"/>
      <c r="Q24468" s="125"/>
      <c r="S24468" s="67"/>
    </row>
    <row r="24469" spans="14:19" x14ac:dyDescent="0.25">
      <c r="N24469" s="125"/>
      <c r="O24469" s="125"/>
      <c r="P24469" s="125"/>
      <c r="Q24469" s="125"/>
      <c r="S24469" s="67"/>
    </row>
    <row r="24470" spans="14:19" x14ac:dyDescent="0.25">
      <c r="N24470" s="125"/>
      <c r="O24470" s="125"/>
      <c r="P24470" s="125"/>
      <c r="Q24470" s="125"/>
      <c r="S24470" s="67"/>
    </row>
    <row r="24471" spans="14:19" x14ac:dyDescent="0.25">
      <c r="N24471" s="125"/>
      <c r="O24471" s="125"/>
      <c r="P24471" s="125"/>
      <c r="Q24471" s="125"/>
      <c r="S24471" s="67"/>
    </row>
    <row r="24472" spans="14:19" x14ac:dyDescent="0.25">
      <c r="N24472" s="125"/>
      <c r="O24472" s="125"/>
      <c r="P24472" s="125"/>
      <c r="Q24472" s="125"/>
      <c r="S24472" s="67"/>
    </row>
    <row r="24473" spans="14:19" x14ac:dyDescent="0.25">
      <c r="N24473" s="125"/>
      <c r="O24473" s="125"/>
      <c r="P24473" s="125"/>
      <c r="Q24473" s="125"/>
      <c r="S24473" s="67"/>
    </row>
    <row r="24474" spans="14:19" x14ac:dyDescent="0.25">
      <c r="N24474" s="125"/>
      <c r="O24474" s="125"/>
      <c r="P24474" s="125"/>
      <c r="Q24474" s="125"/>
      <c r="S24474" s="67"/>
    </row>
    <row r="24475" spans="14:19" x14ac:dyDescent="0.25">
      <c r="N24475" s="125"/>
      <c r="O24475" s="125"/>
      <c r="P24475" s="125"/>
      <c r="Q24475" s="125"/>
      <c r="S24475" s="67"/>
    </row>
    <row r="24476" spans="14:19" x14ac:dyDescent="0.25">
      <c r="N24476" s="125"/>
      <c r="O24476" s="125"/>
      <c r="P24476" s="125"/>
      <c r="Q24476" s="125"/>
      <c r="S24476" s="67"/>
    </row>
    <row r="24477" spans="14:19" x14ac:dyDescent="0.25">
      <c r="N24477" s="125"/>
      <c r="O24477" s="125"/>
      <c r="P24477" s="125"/>
      <c r="Q24477" s="125"/>
      <c r="S24477" s="67"/>
    </row>
    <row r="24478" spans="14:19" x14ac:dyDescent="0.25">
      <c r="N24478" s="125"/>
      <c r="O24478" s="125"/>
      <c r="P24478" s="125"/>
      <c r="Q24478" s="125"/>
      <c r="S24478" s="67"/>
    </row>
    <row r="24479" spans="14:19" x14ac:dyDescent="0.25">
      <c r="N24479" s="125"/>
      <c r="O24479" s="125"/>
      <c r="P24479" s="125"/>
      <c r="Q24479" s="125"/>
      <c r="S24479" s="67"/>
    </row>
    <row r="24480" spans="14:19" x14ac:dyDescent="0.25">
      <c r="N24480" s="125"/>
      <c r="O24480" s="125"/>
      <c r="P24480" s="125"/>
      <c r="Q24480" s="125"/>
      <c r="S24480" s="67"/>
    </row>
    <row r="24481" spans="14:19" x14ac:dyDescent="0.25">
      <c r="N24481" s="125"/>
      <c r="O24481" s="125"/>
      <c r="P24481" s="125"/>
      <c r="Q24481" s="125"/>
      <c r="S24481" s="67"/>
    </row>
    <row r="24482" spans="14:19" x14ac:dyDescent="0.25">
      <c r="N24482" s="125"/>
      <c r="O24482" s="125"/>
      <c r="P24482" s="125"/>
      <c r="Q24482" s="125"/>
      <c r="S24482" s="67"/>
    </row>
    <row r="24483" spans="14:19" x14ac:dyDescent="0.25">
      <c r="N24483" s="125"/>
      <c r="O24483" s="125"/>
      <c r="P24483" s="125"/>
      <c r="Q24483" s="125"/>
      <c r="S24483" s="67"/>
    </row>
    <row r="24484" spans="14:19" x14ac:dyDescent="0.25">
      <c r="N24484" s="125"/>
      <c r="O24484" s="125"/>
      <c r="P24484" s="125"/>
      <c r="Q24484" s="125"/>
      <c r="S24484" s="67"/>
    </row>
    <row r="24485" spans="14:19" x14ac:dyDescent="0.25">
      <c r="N24485" s="125"/>
      <c r="O24485" s="125"/>
      <c r="P24485" s="125"/>
      <c r="Q24485" s="125"/>
      <c r="S24485" s="67"/>
    </row>
    <row r="24486" spans="14:19" x14ac:dyDescent="0.25">
      <c r="N24486" s="125"/>
      <c r="O24486" s="125"/>
      <c r="P24486" s="125"/>
      <c r="Q24486" s="125"/>
      <c r="S24486" s="67"/>
    </row>
    <row r="24487" spans="14:19" x14ac:dyDescent="0.25">
      <c r="N24487" s="125"/>
      <c r="O24487" s="125"/>
      <c r="P24487" s="125"/>
      <c r="Q24487" s="125"/>
      <c r="S24487" s="67"/>
    </row>
    <row r="24488" spans="14:19" x14ac:dyDescent="0.25">
      <c r="N24488" s="125"/>
      <c r="O24488" s="125"/>
      <c r="P24488" s="125"/>
      <c r="Q24488" s="125"/>
      <c r="S24488" s="67"/>
    </row>
    <row r="24489" spans="14:19" x14ac:dyDescent="0.25">
      <c r="N24489" s="125"/>
      <c r="O24489" s="125"/>
      <c r="P24489" s="125"/>
      <c r="Q24489" s="125"/>
      <c r="S24489" s="67"/>
    </row>
    <row r="24490" spans="14:19" x14ac:dyDescent="0.25">
      <c r="N24490" s="125"/>
      <c r="O24490" s="125"/>
      <c r="P24490" s="125"/>
      <c r="Q24490" s="125"/>
      <c r="S24490" s="67"/>
    </row>
    <row r="24491" spans="14:19" x14ac:dyDescent="0.25">
      <c r="N24491" s="125"/>
      <c r="O24491" s="125"/>
      <c r="P24491" s="125"/>
      <c r="Q24491" s="125"/>
      <c r="S24491" s="67"/>
    </row>
    <row r="24492" spans="14:19" x14ac:dyDescent="0.25">
      <c r="N24492" s="125"/>
      <c r="O24492" s="125"/>
      <c r="P24492" s="125"/>
      <c r="Q24492" s="125"/>
      <c r="S24492" s="67"/>
    </row>
    <row r="24493" spans="14:19" x14ac:dyDescent="0.25">
      <c r="N24493" s="125"/>
      <c r="O24493" s="125"/>
      <c r="P24493" s="125"/>
      <c r="Q24493" s="125"/>
      <c r="S24493" s="67"/>
    </row>
    <row r="24494" spans="14:19" x14ac:dyDescent="0.25">
      <c r="N24494" s="125"/>
      <c r="O24494" s="125"/>
      <c r="P24494" s="125"/>
      <c r="Q24494" s="125"/>
      <c r="S24494" s="67"/>
    </row>
    <row r="24495" spans="14:19" x14ac:dyDescent="0.25">
      <c r="N24495" s="125"/>
      <c r="O24495" s="125"/>
      <c r="P24495" s="125"/>
      <c r="Q24495" s="125"/>
      <c r="S24495" s="67"/>
    </row>
    <row r="24496" spans="14:19" x14ac:dyDescent="0.25">
      <c r="N24496" s="125"/>
      <c r="O24496" s="125"/>
      <c r="P24496" s="125"/>
      <c r="Q24496" s="125"/>
      <c r="S24496" s="67"/>
    </row>
    <row r="24497" spans="14:19" x14ac:dyDescent="0.25">
      <c r="N24497" s="125"/>
      <c r="O24497" s="125"/>
      <c r="P24497" s="125"/>
      <c r="Q24497" s="125"/>
      <c r="S24497" s="67"/>
    </row>
    <row r="24498" spans="14:19" x14ac:dyDescent="0.25">
      <c r="N24498" s="125"/>
      <c r="O24498" s="125"/>
      <c r="P24498" s="125"/>
      <c r="Q24498" s="125"/>
      <c r="S24498" s="67"/>
    </row>
    <row r="24499" spans="14:19" x14ac:dyDescent="0.25">
      <c r="N24499" s="125"/>
      <c r="O24499" s="125"/>
      <c r="P24499" s="125"/>
      <c r="Q24499" s="125"/>
      <c r="S24499" s="67"/>
    </row>
    <row r="24500" spans="14:19" x14ac:dyDescent="0.25">
      <c r="N24500" s="125"/>
      <c r="O24500" s="125"/>
      <c r="P24500" s="125"/>
      <c r="Q24500" s="125"/>
      <c r="S24500" s="67"/>
    </row>
    <row r="24501" spans="14:19" x14ac:dyDescent="0.25">
      <c r="N24501" s="125"/>
      <c r="O24501" s="125"/>
      <c r="P24501" s="125"/>
      <c r="Q24501" s="125"/>
      <c r="S24501" s="67"/>
    </row>
    <row r="24502" spans="14:19" x14ac:dyDescent="0.25">
      <c r="N24502" s="125"/>
      <c r="O24502" s="125"/>
      <c r="P24502" s="125"/>
      <c r="Q24502" s="125"/>
      <c r="S24502" s="67"/>
    </row>
    <row r="24503" spans="14:19" x14ac:dyDescent="0.25">
      <c r="N24503" s="125"/>
      <c r="O24503" s="125"/>
      <c r="P24503" s="125"/>
      <c r="Q24503" s="125"/>
      <c r="S24503" s="67"/>
    </row>
    <row r="24504" spans="14:19" x14ac:dyDescent="0.25">
      <c r="N24504" s="125"/>
      <c r="O24504" s="125"/>
      <c r="P24504" s="125"/>
      <c r="Q24504" s="125"/>
      <c r="S24504" s="67"/>
    </row>
    <row r="24505" spans="14:19" x14ac:dyDescent="0.25">
      <c r="N24505" s="125"/>
      <c r="O24505" s="125"/>
      <c r="P24505" s="125"/>
      <c r="Q24505" s="125"/>
      <c r="S24505" s="67"/>
    </row>
    <row r="24506" spans="14:19" x14ac:dyDescent="0.25">
      <c r="N24506" s="125"/>
      <c r="O24506" s="125"/>
      <c r="P24506" s="125"/>
      <c r="Q24506" s="125"/>
      <c r="S24506" s="67"/>
    </row>
    <row r="24507" spans="14:19" x14ac:dyDescent="0.25">
      <c r="N24507" s="125"/>
      <c r="O24507" s="125"/>
      <c r="P24507" s="125"/>
      <c r="Q24507" s="125"/>
      <c r="S24507" s="67"/>
    </row>
    <row r="24508" spans="14:19" x14ac:dyDescent="0.25">
      <c r="N24508" s="125"/>
      <c r="O24508" s="125"/>
      <c r="P24508" s="125"/>
      <c r="Q24508" s="125"/>
      <c r="S24508" s="67"/>
    </row>
    <row r="24509" spans="14:19" x14ac:dyDescent="0.25">
      <c r="N24509" s="125"/>
      <c r="O24509" s="125"/>
      <c r="P24509" s="125"/>
      <c r="Q24509" s="125"/>
      <c r="S24509" s="67"/>
    </row>
    <row r="24510" spans="14:19" x14ac:dyDescent="0.25">
      <c r="N24510" s="125"/>
      <c r="O24510" s="125"/>
      <c r="P24510" s="125"/>
      <c r="Q24510" s="125"/>
      <c r="S24510" s="67"/>
    </row>
    <row r="24511" spans="14:19" x14ac:dyDescent="0.25">
      <c r="N24511" s="125"/>
      <c r="O24511" s="125"/>
      <c r="P24511" s="125"/>
      <c r="Q24511" s="125"/>
      <c r="S24511" s="67"/>
    </row>
    <row r="24512" spans="14:19" x14ac:dyDescent="0.25">
      <c r="N24512" s="125"/>
      <c r="O24512" s="125"/>
      <c r="P24512" s="125"/>
      <c r="Q24512" s="125"/>
      <c r="S24512" s="67"/>
    </row>
    <row r="24513" spans="14:19" x14ac:dyDescent="0.25">
      <c r="N24513" s="125"/>
      <c r="O24513" s="125"/>
      <c r="P24513" s="125"/>
      <c r="Q24513" s="125"/>
      <c r="S24513" s="67"/>
    </row>
    <row r="24514" spans="14:19" x14ac:dyDescent="0.25">
      <c r="N24514" s="125"/>
      <c r="O24514" s="125"/>
      <c r="P24514" s="125"/>
      <c r="Q24514" s="125"/>
      <c r="S24514" s="67"/>
    </row>
    <row r="24515" spans="14:19" x14ac:dyDescent="0.25">
      <c r="N24515" s="125"/>
      <c r="O24515" s="125"/>
      <c r="P24515" s="125"/>
      <c r="Q24515" s="125"/>
      <c r="S24515" s="67"/>
    </row>
    <row r="24516" spans="14:19" x14ac:dyDescent="0.25">
      <c r="N24516" s="125"/>
      <c r="O24516" s="125"/>
      <c r="P24516" s="125"/>
      <c r="Q24516" s="125"/>
      <c r="S24516" s="67"/>
    </row>
    <row r="24517" spans="14:19" x14ac:dyDescent="0.25">
      <c r="N24517" s="125"/>
      <c r="O24517" s="125"/>
      <c r="P24517" s="125"/>
      <c r="Q24517" s="125"/>
      <c r="S24517" s="67"/>
    </row>
    <row r="24518" spans="14:19" x14ac:dyDescent="0.25">
      <c r="N24518" s="125"/>
      <c r="O24518" s="125"/>
      <c r="P24518" s="125"/>
      <c r="Q24518" s="125"/>
      <c r="S24518" s="67"/>
    </row>
    <row r="24519" spans="14:19" x14ac:dyDescent="0.25">
      <c r="N24519" s="125"/>
      <c r="O24519" s="125"/>
      <c r="P24519" s="125"/>
      <c r="Q24519" s="125"/>
      <c r="S24519" s="67"/>
    </row>
    <row r="24520" spans="14:19" x14ac:dyDescent="0.25">
      <c r="N24520" s="125"/>
      <c r="O24520" s="125"/>
      <c r="P24520" s="125"/>
      <c r="Q24520" s="125"/>
      <c r="S24520" s="67"/>
    </row>
    <row r="24521" spans="14:19" x14ac:dyDescent="0.25">
      <c r="N24521" s="125"/>
      <c r="O24521" s="125"/>
      <c r="P24521" s="125"/>
      <c r="Q24521" s="125"/>
      <c r="S24521" s="67"/>
    </row>
    <row r="24522" spans="14:19" x14ac:dyDescent="0.25">
      <c r="N24522" s="125"/>
      <c r="O24522" s="125"/>
      <c r="P24522" s="125"/>
      <c r="Q24522" s="125"/>
      <c r="S24522" s="67"/>
    </row>
    <row r="24523" spans="14:19" x14ac:dyDescent="0.25">
      <c r="N24523" s="125"/>
      <c r="O24523" s="125"/>
      <c r="P24523" s="125"/>
      <c r="Q24523" s="125"/>
      <c r="S24523" s="67"/>
    </row>
    <row r="24524" spans="14:19" x14ac:dyDescent="0.25">
      <c r="N24524" s="125"/>
      <c r="O24524" s="125"/>
      <c r="P24524" s="125"/>
      <c r="Q24524" s="125"/>
      <c r="S24524" s="67"/>
    </row>
    <row r="24525" spans="14:19" x14ac:dyDescent="0.25">
      <c r="N24525" s="125"/>
      <c r="O24525" s="125"/>
      <c r="P24525" s="125"/>
      <c r="Q24525" s="125"/>
      <c r="S24525" s="67"/>
    </row>
    <row r="24526" spans="14:19" x14ac:dyDescent="0.25">
      <c r="N24526" s="125"/>
      <c r="O24526" s="125"/>
      <c r="P24526" s="125"/>
      <c r="Q24526" s="125"/>
      <c r="S24526" s="67"/>
    </row>
    <row r="24527" spans="14:19" x14ac:dyDescent="0.25">
      <c r="N24527" s="125"/>
      <c r="O24527" s="125"/>
      <c r="P24527" s="125"/>
      <c r="Q24527" s="125"/>
      <c r="S24527" s="67"/>
    </row>
    <row r="24528" spans="14:19" x14ac:dyDescent="0.25">
      <c r="N24528" s="125"/>
      <c r="O24528" s="125"/>
      <c r="P24528" s="125"/>
      <c r="Q24528" s="125"/>
      <c r="S24528" s="67"/>
    </row>
    <row r="24529" spans="14:19" x14ac:dyDescent="0.25">
      <c r="N24529" s="125"/>
      <c r="O24529" s="125"/>
      <c r="P24529" s="125"/>
      <c r="Q24529" s="125"/>
      <c r="S24529" s="67"/>
    </row>
    <row r="24530" spans="14:19" x14ac:dyDescent="0.25">
      <c r="N24530" s="125"/>
      <c r="O24530" s="125"/>
      <c r="P24530" s="125"/>
      <c r="Q24530" s="125"/>
      <c r="S24530" s="67"/>
    </row>
    <row r="24531" spans="14:19" x14ac:dyDescent="0.25">
      <c r="N24531" s="125"/>
      <c r="O24531" s="125"/>
      <c r="P24531" s="125"/>
      <c r="Q24531" s="125"/>
      <c r="S24531" s="67"/>
    </row>
    <row r="24532" spans="14:19" x14ac:dyDescent="0.25">
      <c r="N24532" s="125"/>
      <c r="O24532" s="125"/>
      <c r="P24532" s="125"/>
      <c r="Q24532" s="125"/>
      <c r="S24532" s="67"/>
    </row>
    <row r="24533" spans="14:19" x14ac:dyDescent="0.25">
      <c r="N24533" s="125"/>
      <c r="O24533" s="125"/>
      <c r="P24533" s="125"/>
      <c r="Q24533" s="125"/>
      <c r="S24533" s="67"/>
    </row>
    <row r="24534" spans="14:19" x14ac:dyDescent="0.25">
      <c r="N24534" s="125"/>
      <c r="O24534" s="125"/>
      <c r="P24534" s="125"/>
      <c r="Q24534" s="125"/>
      <c r="S24534" s="67"/>
    </row>
    <row r="24535" spans="14:19" x14ac:dyDescent="0.25">
      <c r="N24535" s="125"/>
      <c r="O24535" s="125"/>
      <c r="P24535" s="125"/>
      <c r="Q24535" s="125"/>
      <c r="S24535" s="67"/>
    </row>
    <row r="24536" spans="14:19" x14ac:dyDescent="0.25">
      <c r="N24536" s="125"/>
      <c r="O24536" s="125"/>
      <c r="P24536" s="125"/>
      <c r="Q24536" s="125"/>
      <c r="S24536" s="67"/>
    </row>
    <row r="24537" spans="14:19" x14ac:dyDescent="0.25">
      <c r="N24537" s="125"/>
      <c r="O24537" s="125"/>
      <c r="P24537" s="125"/>
      <c r="Q24537" s="125"/>
      <c r="S24537" s="67"/>
    </row>
    <row r="24538" spans="14:19" x14ac:dyDescent="0.25">
      <c r="N24538" s="125"/>
      <c r="O24538" s="125"/>
      <c r="P24538" s="125"/>
      <c r="Q24538" s="125"/>
      <c r="S24538" s="67"/>
    </row>
    <row r="24539" spans="14:19" x14ac:dyDescent="0.25">
      <c r="N24539" s="125"/>
      <c r="O24539" s="125"/>
      <c r="P24539" s="125"/>
      <c r="Q24539" s="125"/>
      <c r="S24539" s="67"/>
    </row>
    <row r="24540" spans="14:19" x14ac:dyDescent="0.25">
      <c r="N24540" s="125"/>
      <c r="O24540" s="125"/>
      <c r="P24540" s="125"/>
      <c r="Q24540" s="125"/>
      <c r="S24540" s="67"/>
    </row>
    <row r="24541" spans="14:19" x14ac:dyDescent="0.25">
      <c r="N24541" s="125"/>
      <c r="O24541" s="125"/>
      <c r="P24541" s="125"/>
      <c r="Q24541" s="125"/>
      <c r="S24541" s="67"/>
    </row>
    <row r="24542" spans="14:19" x14ac:dyDescent="0.25">
      <c r="N24542" s="125"/>
      <c r="O24542" s="125"/>
      <c r="P24542" s="125"/>
      <c r="Q24542" s="125"/>
      <c r="S24542" s="67"/>
    </row>
    <row r="24543" spans="14:19" x14ac:dyDescent="0.25">
      <c r="N24543" s="125"/>
      <c r="O24543" s="125"/>
      <c r="P24543" s="125"/>
      <c r="Q24543" s="125"/>
      <c r="S24543" s="67"/>
    </row>
    <row r="24544" spans="14:19" x14ac:dyDescent="0.25">
      <c r="N24544" s="125"/>
      <c r="O24544" s="125"/>
      <c r="P24544" s="125"/>
      <c r="Q24544" s="125"/>
      <c r="S24544" s="67"/>
    </row>
    <row r="24545" spans="14:19" x14ac:dyDescent="0.25">
      <c r="N24545" s="125"/>
      <c r="O24545" s="125"/>
      <c r="P24545" s="125"/>
      <c r="Q24545" s="125"/>
      <c r="S24545" s="67"/>
    </row>
    <row r="24546" spans="14:19" x14ac:dyDescent="0.25">
      <c r="N24546" s="125"/>
      <c r="O24546" s="125"/>
      <c r="P24546" s="125"/>
      <c r="Q24546" s="125"/>
      <c r="S24546" s="67"/>
    </row>
    <row r="24547" spans="14:19" x14ac:dyDescent="0.25">
      <c r="N24547" s="125"/>
      <c r="O24547" s="125"/>
      <c r="P24547" s="125"/>
      <c r="Q24547" s="125"/>
      <c r="S24547" s="67"/>
    </row>
    <row r="24548" spans="14:19" x14ac:dyDescent="0.25">
      <c r="N24548" s="125"/>
      <c r="O24548" s="125"/>
      <c r="P24548" s="125"/>
      <c r="Q24548" s="125"/>
      <c r="S24548" s="67"/>
    </row>
    <row r="24549" spans="14:19" x14ac:dyDescent="0.25">
      <c r="N24549" s="125"/>
      <c r="O24549" s="125"/>
      <c r="P24549" s="125"/>
      <c r="Q24549" s="125"/>
      <c r="S24549" s="67"/>
    </row>
    <row r="24550" spans="14:19" x14ac:dyDescent="0.25">
      <c r="N24550" s="125"/>
      <c r="O24550" s="125"/>
      <c r="P24550" s="125"/>
      <c r="Q24550" s="125"/>
      <c r="S24550" s="67"/>
    </row>
    <row r="24551" spans="14:19" x14ac:dyDescent="0.25">
      <c r="N24551" s="125"/>
      <c r="O24551" s="125"/>
      <c r="P24551" s="125"/>
      <c r="Q24551" s="125"/>
      <c r="S24551" s="67"/>
    </row>
    <row r="24552" spans="14:19" x14ac:dyDescent="0.25">
      <c r="N24552" s="125"/>
      <c r="O24552" s="125"/>
      <c r="P24552" s="125"/>
      <c r="Q24552" s="125"/>
      <c r="S24552" s="67"/>
    </row>
    <row r="24553" spans="14:19" x14ac:dyDescent="0.25">
      <c r="N24553" s="125"/>
      <c r="O24553" s="125"/>
      <c r="P24553" s="125"/>
      <c r="Q24553" s="125"/>
      <c r="S24553" s="67"/>
    </row>
    <row r="24554" spans="14:19" x14ac:dyDescent="0.25">
      <c r="N24554" s="125"/>
      <c r="O24554" s="125"/>
      <c r="P24554" s="125"/>
      <c r="Q24554" s="125"/>
      <c r="S24554" s="67"/>
    </row>
    <row r="24555" spans="14:19" x14ac:dyDescent="0.25">
      <c r="N24555" s="125"/>
      <c r="O24555" s="125"/>
      <c r="P24555" s="125"/>
      <c r="Q24555" s="125"/>
      <c r="S24555" s="67"/>
    </row>
    <row r="24556" spans="14:19" x14ac:dyDescent="0.25">
      <c r="N24556" s="125"/>
      <c r="O24556" s="125"/>
      <c r="P24556" s="125"/>
      <c r="Q24556" s="125"/>
      <c r="S24556" s="67"/>
    </row>
    <row r="24557" spans="14:19" x14ac:dyDescent="0.25">
      <c r="N24557" s="125"/>
      <c r="O24557" s="125"/>
      <c r="P24557" s="125"/>
      <c r="Q24557" s="125"/>
      <c r="S24557" s="67"/>
    </row>
    <row r="24558" spans="14:19" x14ac:dyDescent="0.25">
      <c r="N24558" s="125"/>
      <c r="O24558" s="125"/>
      <c r="P24558" s="125"/>
      <c r="Q24558" s="125"/>
      <c r="S24558" s="67"/>
    </row>
    <row r="24559" spans="14:19" x14ac:dyDescent="0.25">
      <c r="N24559" s="125"/>
      <c r="O24559" s="125"/>
      <c r="P24559" s="125"/>
      <c r="Q24559" s="125"/>
      <c r="S24559" s="67"/>
    </row>
    <row r="24560" spans="14:19" x14ac:dyDescent="0.25">
      <c r="N24560" s="125"/>
      <c r="O24560" s="125"/>
      <c r="P24560" s="125"/>
      <c r="Q24560" s="125"/>
      <c r="S24560" s="67"/>
    </row>
    <row r="24561" spans="14:19" x14ac:dyDescent="0.25">
      <c r="N24561" s="125"/>
      <c r="O24561" s="125"/>
      <c r="P24561" s="125"/>
      <c r="Q24561" s="125"/>
      <c r="S24561" s="67"/>
    </row>
    <row r="24562" spans="14:19" x14ac:dyDescent="0.25">
      <c r="N24562" s="125"/>
      <c r="O24562" s="125"/>
      <c r="P24562" s="125"/>
      <c r="Q24562" s="125"/>
      <c r="S24562" s="67"/>
    </row>
    <row r="24563" spans="14:19" x14ac:dyDescent="0.25">
      <c r="N24563" s="125"/>
      <c r="O24563" s="125"/>
      <c r="P24563" s="125"/>
      <c r="Q24563" s="125"/>
      <c r="S24563" s="67"/>
    </row>
    <row r="24564" spans="14:19" x14ac:dyDescent="0.25">
      <c r="N24564" s="125"/>
      <c r="O24564" s="125"/>
      <c r="P24564" s="125"/>
      <c r="Q24564" s="125"/>
      <c r="S24564" s="67"/>
    </row>
    <row r="24565" spans="14:19" x14ac:dyDescent="0.25">
      <c r="N24565" s="125"/>
      <c r="O24565" s="125"/>
      <c r="P24565" s="125"/>
      <c r="Q24565" s="125"/>
      <c r="S24565" s="67"/>
    </row>
    <row r="24566" spans="14:19" x14ac:dyDescent="0.25">
      <c r="N24566" s="125"/>
      <c r="O24566" s="125"/>
      <c r="P24566" s="125"/>
      <c r="Q24566" s="125"/>
      <c r="S24566" s="67"/>
    </row>
    <row r="24567" spans="14:19" x14ac:dyDescent="0.25">
      <c r="N24567" s="125"/>
      <c r="O24567" s="125"/>
      <c r="P24567" s="125"/>
      <c r="Q24567" s="125"/>
      <c r="S24567" s="67"/>
    </row>
    <row r="24568" spans="14:19" x14ac:dyDescent="0.25">
      <c r="N24568" s="125"/>
      <c r="O24568" s="125"/>
      <c r="P24568" s="125"/>
      <c r="Q24568" s="125"/>
      <c r="S24568" s="67"/>
    </row>
    <row r="24569" spans="14:19" x14ac:dyDescent="0.25">
      <c r="N24569" s="125"/>
      <c r="O24569" s="125"/>
      <c r="P24569" s="125"/>
      <c r="Q24569" s="125"/>
      <c r="S24569" s="67"/>
    </row>
    <row r="24570" spans="14:19" x14ac:dyDescent="0.25">
      <c r="N24570" s="125"/>
      <c r="O24570" s="125"/>
      <c r="P24570" s="125"/>
      <c r="Q24570" s="125"/>
      <c r="S24570" s="67"/>
    </row>
    <row r="24571" spans="14:19" x14ac:dyDescent="0.25">
      <c r="N24571" s="125"/>
      <c r="O24571" s="125"/>
      <c r="P24571" s="125"/>
      <c r="Q24571" s="125"/>
      <c r="S24571" s="67"/>
    </row>
    <row r="24572" spans="14:19" x14ac:dyDescent="0.25">
      <c r="N24572" s="125"/>
      <c r="O24572" s="125"/>
      <c r="P24572" s="125"/>
      <c r="Q24572" s="125"/>
      <c r="S24572" s="67"/>
    </row>
    <row r="24573" spans="14:19" x14ac:dyDescent="0.25">
      <c r="N24573" s="125"/>
      <c r="O24573" s="125"/>
      <c r="P24573" s="125"/>
      <c r="Q24573" s="125"/>
      <c r="S24573" s="67"/>
    </row>
    <row r="24574" spans="14:19" x14ac:dyDescent="0.25">
      <c r="N24574" s="125"/>
      <c r="O24574" s="125"/>
      <c r="P24574" s="125"/>
      <c r="Q24574" s="125"/>
      <c r="S24574" s="67"/>
    </row>
    <row r="24575" spans="14:19" x14ac:dyDescent="0.25">
      <c r="N24575" s="125"/>
      <c r="O24575" s="125"/>
      <c r="P24575" s="125"/>
      <c r="Q24575" s="125"/>
      <c r="S24575" s="67"/>
    </row>
    <row r="24576" spans="14:19" x14ac:dyDescent="0.25">
      <c r="N24576" s="125"/>
      <c r="O24576" s="125"/>
      <c r="P24576" s="125"/>
      <c r="Q24576" s="125"/>
      <c r="S24576" s="67"/>
    </row>
    <row r="24577" spans="14:19" x14ac:dyDescent="0.25">
      <c r="N24577" s="125"/>
      <c r="O24577" s="125"/>
      <c r="P24577" s="125"/>
      <c r="Q24577" s="125"/>
      <c r="S24577" s="67"/>
    </row>
    <row r="24578" spans="14:19" x14ac:dyDescent="0.25">
      <c r="N24578" s="125"/>
      <c r="O24578" s="125"/>
      <c r="P24578" s="125"/>
      <c r="Q24578" s="125"/>
      <c r="S24578" s="67"/>
    </row>
    <row r="24579" spans="14:19" x14ac:dyDescent="0.25">
      <c r="N24579" s="125"/>
      <c r="O24579" s="125"/>
      <c r="P24579" s="125"/>
      <c r="Q24579" s="125"/>
      <c r="S24579" s="67"/>
    </row>
    <row r="24580" spans="14:19" x14ac:dyDescent="0.25">
      <c r="N24580" s="125"/>
      <c r="O24580" s="125"/>
      <c r="P24580" s="125"/>
      <c r="Q24580" s="125"/>
      <c r="S24580" s="67"/>
    </row>
    <row r="24581" spans="14:19" x14ac:dyDescent="0.25">
      <c r="N24581" s="125"/>
      <c r="O24581" s="125"/>
      <c r="P24581" s="125"/>
      <c r="Q24581" s="125"/>
      <c r="S24581" s="67"/>
    </row>
    <row r="24582" spans="14:19" x14ac:dyDescent="0.25">
      <c r="N24582" s="125"/>
      <c r="O24582" s="125"/>
      <c r="P24582" s="125"/>
      <c r="Q24582" s="125"/>
      <c r="S24582" s="67"/>
    </row>
    <row r="24583" spans="14:19" x14ac:dyDescent="0.25">
      <c r="N24583" s="125"/>
      <c r="O24583" s="125"/>
      <c r="P24583" s="125"/>
      <c r="Q24583" s="125"/>
      <c r="S24583" s="67"/>
    </row>
    <row r="24584" spans="14:19" x14ac:dyDescent="0.25">
      <c r="N24584" s="125"/>
      <c r="O24584" s="125"/>
      <c r="P24584" s="125"/>
      <c r="Q24584" s="125"/>
      <c r="S24584" s="67"/>
    </row>
    <row r="24585" spans="14:19" x14ac:dyDescent="0.25">
      <c r="N24585" s="125"/>
      <c r="O24585" s="125"/>
      <c r="P24585" s="125"/>
      <c r="Q24585" s="125"/>
      <c r="S24585" s="67"/>
    </row>
    <row r="24586" spans="14:19" x14ac:dyDescent="0.25">
      <c r="N24586" s="125"/>
      <c r="O24586" s="125"/>
      <c r="P24586" s="125"/>
      <c r="Q24586" s="125"/>
      <c r="S24586" s="67"/>
    </row>
    <row r="24587" spans="14:19" x14ac:dyDescent="0.25">
      <c r="N24587" s="125"/>
      <c r="O24587" s="125"/>
      <c r="P24587" s="125"/>
      <c r="Q24587" s="125"/>
      <c r="S24587" s="67"/>
    </row>
    <row r="24588" spans="14:19" x14ac:dyDescent="0.25">
      <c r="N24588" s="125"/>
      <c r="O24588" s="125"/>
      <c r="P24588" s="125"/>
      <c r="Q24588" s="125"/>
      <c r="S24588" s="67"/>
    </row>
    <row r="24589" spans="14:19" x14ac:dyDescent="0.25">
      <c r="N24589" s="125"/>
      <c r="O24589" s="125"/>
      <c r="P24589" s="125"/>
      <c r="Q24589" s="125"/>
      <c r="S24589" s="67"/>
    </row>
    <row r="24590" spans="14:19" x14ac:dyDescent="0.25">
      <c r="N24590" s="125"/>
      <c r="O24590" s="125"/>
      <c r="P24590" s="125"/>
      <c r="Q24590" s="125"/>
      <c r="S24590" s="67"/>
    </row>
    <row r="24591" spans="14:19" x14ac:dyDescent="0.25">
      <c r="N24591" s="125"/>
      <c r="O24591" s="125"/>
      <c r="P24591" s="125"/>
      <c r="Q24591" s="125"/>
      <c r="S24591" s="67"/>
    </row>
    <row r="24592" spans="14:19" x14ac:dyDescent="0.25">
      <c r="N24592" s="125"/>
      <c r="O24592" s="125"/>
      <c r="P24592" s="125"/>
      <c r="Q24592" s="125"/>
      <c r="S24592" s="67"/>
    </row>
    <row r="24593" spans="14:19" x14ac:dyDescent="0.25">
      <c r="N24593" s="125"/>
      <c r="O24593" s="125"/>
      <c r="P24593" s="125"/>
      <c r="Q24593" s="125"/>
      <c r="S24593" s="67"/>
    </row>
    <row r="24594" spans="14:19" x14ac:dyDescent="0.25">
      <c r="N24594" s="125"/>
      <c r="O24594" s="125"/>
      <c r="P24594" s="125"/>
      <c r="Q24594" s="125"/>
      <c r="S24594" s="67"/>
    </row>
    <row r="24595" spans="14:19" x14ac:dyDescent="0.25">
      <c r="N24595" s="125"/>
      <c r="O24595" s="125"/>
      <c r="P24595" s="125"/>
      <c r="Q24595" s="125"/>
      <c r="S24595" s="67"/>
    </row>
    <row r="24596" spans="14:19" x14ac:dyDescent="0.25">
      <c r="N24596" s="125"/>
      <c r="O24596" s="125"/>
      <c r="P24596" s="125"/>
      <c r="Q24596" s="125"/>
      <c r="S24596" s="67"/>
    </row>
    <row r="24597" spans="14:19" x14ac:dyDescent="0.25">
      <c r="N24597" s="125"/>
      <c r="O24597" s="125"/>
      <c r="P24597" s="125"/>
      <c r="Q24597" s="125"/>
      <c r="S24597" s="67"/>
    </row>
    <row r="24598" spans="14:19" x14ac:dyDescent="0.25">
      <c r="N24598" s="125"/>
      <c r="O24598" s="125"/>
      <c r="P24598" s="125"/>
      <c r="Q24598" s="125"/>
      <c r="S24598" s="67"/>
    </row>
    <row r="24599" spans="14:19" x14ac:dyDescent="0.25">
      <c r="N24599" s="125"/>
      <c r="O24599" s="125"/>
      <c r="P24599" s="125"/>
      <c r="Q24599" s="125"/>
      <c r="S24599" s="67"/>
    </row>
    <row r="24600" spans="14:19" x14ac:dyDescent="0.25">
      <c r="N24600" s="125"/>
      <c r="O24600" s="125"/>
      <c r="P24600" s="125"/>
      <c r="Q24600" s="125"/>
      <c r="S24600" s="67"/>
    </row>
    <row r="24601" spans="14:19" x14ac:dyDescent="0.25">
      <c r="N24601" s="125"/>
      <c r="O24601" s="125"/>
      <c r="P24601" s="125"/>
      <c r="Q24601" s="125"/>
      <c r="S24601" s="67"/>
    </row>
    <row r="24602" spans="14:19" x14ac:dyDescent="0.25">
      <c r="N24602" s="125"/>
      <c r="O24602" s="125"/>
      <c r="P24602" s="125"/>
      <c r="Q24602" s="125"/>
      <c r="S24602" s="67"/>
    </row>
    <row r="24603" spans="14:19" x14ac:dyDescent="0.25">
      <c r="N24603" s="125"/>
      <c r="O24603" s="125"/>
      <c r="P24603" s="125"/>
      <c r="Q24603" s="125"/>
      <c r="S24603" s="67"/>
    </row>
    <row r="24604" spans="14:19" x14ac:dyDescent="0.25">
      <c r="N24604" s="125"/>
      <c r="O24604" s="125"/>
      <c r="P24604" s="125"/>
      <c r="Q24604" s="125"/>
      <c r="S24604" s="67"/>
    </row>
    <row r="24605" spans="14:19" x14ac:dyDescent="0.25">
      <c r="N24605" s="125"/>
      <c r="O24605" s="125"/>
      <c r="P24605" s="125"/>
      <c r="Q24605" s="125"/>
      <c r="S24605" s="67"/>
    </row>
    <row r="24606" spans="14:19" x14ac:dyDescent="0.25">
      <c r="N24606" s="125"/>
      <c r="O24606" s="125"/>
      <c r="P24606" s="125"/>
      <c r="Q24606" s="125"/>
      <c r="S24606" s="67"/>
    </row>
    <row r="24607" spans="14:19" x14ac:dyDescent="0.25">
      <c r="N24607" s="125"/>
      <c r="O24607" s="125"/>
      <c r="P24607" s="125"/>
      <c r="Q24607" s="125"/>
      <c r="S24607" s="67"/>
    </row>
    <row r="24608" spans="14:19" x14ac:dyDescent="0.25">
      <c r="N24608" s="125"/>
      <c r="O24608" s="125"/>
      <c r="P24608" s="125"/>
      <c r="Q24608" s="125"/>
      <c r="S24608" s="67"/>
    </row>
    <row r="24609" spans="14:19" x14ac:dyDescent="0.25">
      <c r="N24609" s="125"/>
      <c r="O24609" s="125"/>
      <c r="P24609" s="125"/>
      <c r="Q24609" s="125"/>
      <c r="S24609" s="67"/>
    </row>
    <row r="24610" spans="14:19" x14ac:dyDescent="0.25">
      <c r="N24610" s="125"/>
      <c r="O24610" s="125"/>
      <c r="P24610" s="125"/>
      <c r="Q24610" s="125"/>
      <c r="S24610" s="67"/>
    </row>
    <row r="24611" spans="14:19" x14ac:dyDescent="0.25">
      <c r="N24611" s="125"/>
      <c r="O24611" s="125"/>
      <c r="P24611" s="125"/>
      <c r="Q24611" s="125"/>
      <c r="S24611" s="67"/>
    </row>
    <row r="24612" spans="14:19" x14ac:dyDescent="0.25">
      <c r="N24612" s="125"/>
      <c r="O24612" s="125"/>
      <c r="P24612" s="125"/>
      <c r="Q24612" s="125"/>
      <c r="S24612" s="67"/>
    </row>
    <row r="24613" spans="14:19" x14ac:dyDescent="0.25">
      <c r="N24613" s="125"/>
      <c r="O24613" s="125"/>
      <c r="P24613" s="125"/>
      <c r="Q24613" s="125"/>
      <c r="S24613" s="67"/>
    </row>
    <row r="24614" spans="14:19" x14ac:dyDescent="0.25">
      <c r="N24614" s="125"/>
      <c r="O24614" s="125"/>
      <c r="P24614" s="125"/>
      <c r="Q24614" s="125"/>
      <c r="S24614" s="67"/>
    </row>
    <row r="24615" spans="14:19" x14ac:dyDescent="0.25">
      <c r="N24615" s="125"/>
      <c r="O24615" s="125"/>
      <c r="P24615" s="125"/>
      <c r="Q24615" s="125"/>
      <c r="S24615" s="67"/>
    </row>
    <row r="24616" spans="14:19" x14ac:dyDescent="0.25">
      <c r="N24616" s="125"/>
      <c r="O24616" s="125"/>
      <c r="P24616" s="125"/>
      <c r="Q24616" s="125"/>
      <c r="S24616" s="67"/>
    </row>
    <row r="24617" spans="14:19" x14ac:dyDescent="0.25">
      <c r="N24617" s="125"/>
      <c r="O24617" s="125"/>
      <c r="P24617" s="125"/>
      <c r="Q24617" s="125"/>
      <c r="S24617" s="67"/>
    </row>
    <row r="24618" spans="14:19" x14ac:dyDescent="0.25">
      <c r="N24618" s="125"/>
      <c r="O24618" s="125"/>
      <c r="P24618" s="125"/>
      <c r="Q24618" s="125"/>
      <c r="S24618" s="67"/>
    </row>
    <row r="24619" spans="14:19" x14ac:dyDescent="0.25">
      <c r="N24619" s="125"/>
      <c r="O24619" s="125"/>
      <c r="P24619" s="125"/>
      <c r="Q24619" s="125"/>
      <c r="S24619" s="67"/>
    </row>
    <row r="24620" spans="14:19" x14ac:dyDescent="0.25">
      <c r="N24620" s="125"/>
      <c r="O24620" s="125"/>
      <c r="P24620" s="125"/>
      <c r="Q24620" s="125"/>
      <c r="S24620" s="67"/>
    </row>
    <row r="24621" spans="14:19" x14ac:dyDescent="0.25">
      <c r="N24621" s="125"/>
      <c r="O24621" s="125"/>
      <c r="P24621" s="125"/>
      <c r="Q24621" s="125"/>
      <c r="S24621" s="67"/>
    </row>
    <row r="24622" spans="14:19" x14ac:dyDescent="0.25">
      <c r="N24622" s="125"/>
      <c r="O24622" s="125"/>
      <c r="P24622" s="125"/>
      <c r="Q24622" s="125"/>
      <c r="S24622" s="67"/>
    </row>
    <row r="24623" spans="14:19" x14ac:dyDescent="0.25">
      <c r="N24623" s="125"/>
      <c r="O24623" s="125"/>
      <c r="P24623" s="125"/>
      <c r="Q24623" s="125"/>
      <c r="S24623" s="67"/>
    </row>
    <row r="24624" spans="14:19" x14ac:dyDescent="0.25">
      <c r="N24624" s="125"/>
      <c r="O24624" s="125"/>
      <c r="P24624" s="125"/>
      <c r="Q24624" s="125"/>
      <c r="S24624" s="67"/>
    </row>
    <row r="24625" spans="14:19" x14ac:dyDescent="0.25">
      <c r="N24625" s="125"/>
      <c r="O24625" s="125"/>
      <c r="P24625" s="125"/>
      <c r="Q24625" s="125"/>
      <c r="S24625" s="67"/>
    </row>
    <row r="24626" spans="14:19" x14ac:dyDescent="0.25">
      <c r="N24626" s="125"/>
      <c r="O24626" s="125"/>
      <c r="P24626" s="125"/>
      <c r="Q24626" s="125"/>
      <c r="S24626" s="67"/>
    </row>
    <row r="24627" spans="14:19" x14ac:dyDescent="0.25">
      <c r="N24627" s="125"/>
      <c r="O24627" s="125"/>
      <c r="P24627" s="125"/>
      <c r="Q24627" s="125"/>
      <c r="S24627" s="67"/>
    </row>
    <row r="24628" spans="14:19" x14ac:dyDescent="0.25">
      <c r="N24628" s="125"/>
      <c r="O24628" s="125"/>
      <c r="P24628" s="125"/>
      <c r="Q24628" s="125"/>
      <c r="S24628" s="67"/>
    </row>
    <row r="24629" spans="14:19" x14ac:dyDescent="0.25">
      <c r="N24629" s="125"/>
      <c r="O24629" s="125"/>
      <c r="P24629" s="125"/>
      <c r="Q24629" s="125"/>
      <c r="S24629" s="67"/>
    </row>
    <row r="24630" spans="14:19" x14ac:dyDescent="0.25">
      <c r="N24630" s="125"/>
      <c r="O24630" s="125"/>
      <c r="P24630" s="125"/>
      <c r="Q24630" s="125"/>
      <c r="S24630" s="67"/>
    </row>
    <row r="24631" spans="14:19" x14ac:dyDescent="0.25">
      <c r="N24631" s="125"/>
      <c r="O24631" s="125"/>
      <c r="P24631" s="125"/>
      <c r="Q24631" s="125"/>
      <c r="S24631" s="67"/>
    </row>
    <row r="24632" spans="14:19" x14ac:dyDescent="0.25">
      <c r="N24632" s="125"/>
      <c r="O24632" s="125"/>
      <c r="P24632" s="125"/>
      <c r="Q24632" s="125"/>
      <c r="S24632" s="67"/>
    </row>
    <row r="24633" spans="14:19" x14ac:dyDescent="0.25">
      <c r="N24633" s="125"/>
      <c r="O24633" s="125"/>
      <c r="P24633" s="125"/>
      <c r="Q24633" s="125"/>
      <c r="S24633" s="67"/>
    </row>
    <row r="24634" spans="14:19" x14ac:dyDescent="0.25">
      <c r="N24634" s="125"/>
      <c r="O24634" s="125"/>
      <c r="P24634" s="125"/>
      <c r="Q24634" s="125"/>
      <c r="S24634" s="67"/>
    </row>
    <row r="24635" spans="14:19" x14ac:dyDescent="0.25">
      <c r="N24635" s="125"/>
      <c r="O24635" s="125"/>
      <c r="P24635" s="125"/>
      <c r="Q24635" s="125"/>
      <c r="S24635" s="67"/>
    </row>
    <row r="24636" spans="14:19" x14ac:dyDescent="0.25">
      <c r="N24636" s="125"/>
      <c r="O24636" s="125"/>
      <c r="P24636" s="125"/>
      <c r="Q24636" s="125"/>
      <c r="S24636" s="67"/>
    </row>
    <row r="24637" spans="14:19" x14ac:dyDescent="0.25">
      <c r="N24637" s="125"/>
      <c r="O24637" s="125"/>
      <c r="P24637" s="125"/>
      <c r="Q24637" s="125"/>
      <c r="S24637" s="67"/>
    </row>
    <row r="24638" spans="14:19" x14ac:dyDescent="0.25">
      <c r="N24638" s="125"/>
      <c r="O24638" s="125"/>
      <c r="P24638" s="125"/>
      <c r="Q24638" s="125"/>
      <c r="S24638" s="67"/>
    </row>
    <row r="24639" spans="14:19" x14ac:dyDescent="0.25">
      <c r="N24639" s="125"/>
      <c r="O24639" s="125"/>
      <c r="P24639" s="125"/>
      <c r="Q24639" s="125"/>
      <c r="S24639" s="67"/>
    </row>
    <row r="24640" spans="14:19" x14ac:dyDescent="0.25">
      <c r="N24640" s="125"/>
      <c r="O24640" s="125"/>
      <c r="P24640" s="125"/>
      <c r="Q24640" s="125"/>
      <c r="S24640" s="67"/>
    </row>
    <row r="24641" spans="14:19" x14ac:dyDescent="0.25">
      <c r="N24641" s="125"/>
      <c r="O24641" s="125"/>
      <c r="P24641" s="125"/>
      <c r="Q24641" s="125"/>
      <c r="S24641" s="67"/>
    </row>
    <row r="24642" spans="14:19" x14ac:dyDescent="0.25">
      <c r="N24642" s="125"/>
      <c r="O24642" s="125"/>
      <c r="P24642" s="125"/>
      <c r="Q24642" s="125"/>
      <c r="S24642" s="67"/>
    </row>
    <row r="24643" spans="14:19" x14ac:dyDescent="0.25">
      <c r="N24643" s="125"/>
      <c r="O24643" s="125"/>
      <c r="P24643" s="125"/>
      <c r="Q24643" s="125"/>
      <c r="S24643" s="67"/>
    </row>
    <row r="24644" spans="14:19" x14ac:dyDescent="0.25">
      <c r="N24644" s="125"/>
      <c r="O24644" s="125"/>
      <c r="P24644" s="125"/>
      <c r="Q24644" s="125"/>
      <c r="S24644" s="67"/>
    </row>
    <row r="24645" spans="14:19" x14ac:dyDescent="0.25">
      <c r="N24645" s="125"/>
      <c r="O24645" s="125"/>
      <c r="P24645" s="125"/>
      <c r="Q24645" s="125"/>
      <c r="S24645" s="67"/>
    </row>
    <row r="24646" spans="14:19" x14ac:dyDescent="0.25">
      <c r="N24646" s="125"/>
      <c r="O24646" s="125"/>
      <c r="P24646" s="125"/>
      <c r="Q24646" s="125"/>
      <c r="S24646" s="67"/>
    </row>
    <row r="24647" spans="14:19" x14ac:dyDescent="0.25">
      <c r="N24647" s="125"/>
      <c r="O24647" s="125"/>
      <c r="P24647" s="125"/>
      <c r="Q24647" s="125"/>
      <c r="S24647" s="67"/>
    </row>
    <row r="24648" spans="14:19" x14ac:dyDescent="0.25">
      <c r="N24648" s="125"/>
      <c r="O24648" s="125"/>
      <c r="P24648" s="125"/>
      <c r="Q24648" s="125"/>
      <c r="S24648" s="67"/>
    </row>
    <row r="24649" spans="14:19" x14ac:dyDescent="0.25">
      <c r="N24649" s="125"/>
      <c r="O24649" s="125"/>
      <c r="P24649" s="125"/>
      <c r="Q24649" s="125"/>
      <c r="S24649" s="67"/>
    </row>
    <row r="24650" spans="14:19" x14ac:dyDescent="0.25">
      <c r="N24650" s="125"/>
      <c r="O24650" s="125"/>
      <c r="P24650" s="125"/>
      <c r="Q24650" s="125"/>
      <c r="S24650" s="67"/>
    </row>
    <row r="24651" spans="14:19" x14ac:dyDescent="0.25">
      <c r="N24651" s="125"/>
      <c r="O24651" s="125"/>
      <c r="P24651" s="125"/>
      <c r="Q24651" s="125"/>
      <c r="S24651" s="67"/>
    </row>
    <row r="24652" spans="14:19" x14ac:dyDescent="0.25">
      <c r="N24652" s="125"/>
      <c r="O24652" s="125"/>
      <c r="P24652" s="125"/>
      <c r="Q24652" s="125"/>
      <c r="S24652" s="67"/>
    </row>
    <row r="24653" spans="14:19" x14ac:dyDescent="0.25">
      <c r="N24653" s="125"/>
      <c r="O24653" s="125"/>
      <c r="P24653" s="125"/>
      <c r="Q24653" s="125"/>
      <c r="S24653" s="67"/>
    </row>
    <row r="24654" spans="14:19" x14ac:dyDescent="0.25">
      <c r="N24654" s="125"/>
      <c r="O24654" s="125"/>
      <c r="P24654" s="125"/>
      <c r="Q24654" s="125"/>
      <c r="S24654" s="67"/>
    </row>
    <row r="24655" spans="14:19" x14ac:dyDescent="0.25">
      <c r="N24655" s="125"/>
      <c r="O24655" s="125"/>
      <c r="P24655" s="125"/>
      <c r="Q24655" s="125"/>
      <c r="S24655" s="67"/>
    </row>
    <row r="24656" spans="14:19" x14ac:dyDescent="0.25">
      <c r="N24656" s="125"/>
      <c r="O24656" s="125"/>
      <c r="P24656" s="125"/>
      <c r="Q24656" s="125"/>
      <c r="S24656" s="67"/>
    </row>
    <row r="24657" spans="14:19" x14ac:dyDescent="0.25">
      <c r="N24657" s="125"/>
      <c r="O24657" s="125"/>
      <c r="P24657" s="125"/>
      <c r="Q24657" s="125"/>
      <c r="S24657" s="67"/>
    </row>
    <row r="24658" spans="14:19" x14ac:dyDescent="0.25">
      <c r="N24658" s="125"/>
      <c r="O24658" s="125"/>
      <c r="P24658" s="125"/>
      <c r="Q24658" s="125"/>
      <c r="S24658" s="67"/>
    </row>
    <row r="24659" spans="14:19" x14ac:dyDescent="0.25">
      <c r="N24659" s="125"/>
      <c r="O24659" s="125"/>
      <c r="P24659" s="125"/>
      <c r="Q24659" s="125"/>
      <c r="S24659" s="67"/>
    </row>
    <row r="24660" spans="14:19" x14ac:dyDescent="0.25">
      <c r="N24660" s="125"/>
      <c r="O24660" s="125"/>
      <c r="P24660" s="125"/>
      <c r="Q24660" s="125"/>
      <c r="S24660" s="67"/>
    </row>
    <row r="24661" spans="14:19" x14ac:dyDescent="0.25">
      <c r="N24661" s="125"/>
      <c r="O24661" s="125"/>
      <c r="P24661" s="125"/>
      <c r="Q24661" s="125"/>
      <c r="S24661" s="67"/>
    </row>
    <row r="24662" spans="14:19" x14ac:dyDescent="0.25">
      <c r="N24662" s="125"/>
      <c r="O24662" s="125"/>
      <c r="P24662" s="125"/>
      <c r="Q24662" s="125"/>
      <c r="S24662" s="67"/>
    </row>
    <row r="24663" spans="14:19" x14ac:dyDescent="0.25">
      <c r="N24663" s="125"/>
      <c r="O24663" s="125"/>
      <c r="P24663" s="125"/>
      <c r="Q24663" s="125"/>
      <c r="S24663" s="67"/>
    </row>
    <row r="24664" spans="14:19" x14ac:dyDescent="0.25">
      <c r="N24664" s="125"/>
      <c r="O24664" s="125"/>
      <c r="P24664" s="125"/>
      <c r="Q24664" s="125"/>
      <c r="S24664" s="67"/>
    </row>
    <row r="24665" spans="14:19" x14ac:dyDescent="0.25">
      <c r="N24665" s="125"/>
      <c r="O24665" s="125"/>
      <c r="P24665" s="125"/>
      <c r="Q24665" s="125"/>
      <c r="S24665" s="67"/>
    </row>
    <row r="24666" spans="14:19" x14ac:dyDescent="0.25">
      <c r="N24666" s="125"/>
      <c r="O24666" s="125"/>
      <c r="P24666" s="125"/>
      <c r="Q24666" s="125"/>
      <c r="S24666" s="67"/>
    </row>
    <row r="24667" spans="14:19" x14ac:dyDescent="0.25">
      <c r="N24667" s="125"/>
      <c r="O24667" s="125"/>
      <c r="P24667" s="125"/>
      <c r="Q24667" s="125"/>
      <c r="S24667" s="67"/>
    </row>
    <row r="24668" spans="14:19" x14ac:dyDescent="0.25">
      <c r="N24668" s="125"/>
      <c r="O24668" s="125"/>
      <c r="P24668" s="125"/>
      <c r="Q24668" s="125"/>
      <c r="S24668" s="67"/>
    </row>
    <row r="24669" spans="14:19" x14ac:dyDescent="0.25">
      <c r="N24669" s="125"/>
      <c r="O24669" s="125"/>
      <c r="P24669" s="125"/>
      <c r="Q24669" s="125"/>
      <c r="S24669" s="67"/>
    </row>
    <row r="24670" spans="14:19" x14ac:dyDescent="0.25">
      <c r="N24670" s="125"/>
      <c r="O24670" s="125"/>
      <c r="P24670" s="125"/>
      <c r="Q24670" s="125"/>
      <c r="S24670" s="67"/>
    </row>
    <row r="24671" spans="14:19" x14ac:dyDescent="0.25">
      <c r="N24671" s="125"/>
      <c r="O24671" s="125"/>
      <c r="P24671" s="125"/>
      <c r="Q24671" s="125"/>
      <c r="S24671" s="67"/>
    </row>
    <row r="24672" spans="14:19" x14ac:dyDescent="0.25">
      <c r="N24672" s="125"/>
      <c r="O24672" s="125"/>
      <c r="P24672" s="125"/>
      <c r="Q24672" s="125"/>
      <c r="S24672" s="67"/>
    </row>
    <row r="24673" spans="14:19" x14ac:dyDescent="0.25">
      <c r="N24673" s="125"/>
      <c r="O24673" s="125"/>
      <c r="P24673" s="125"/>
      <c r="Q24673" s="125"/>
      <c r="S24673" s="67"/>
    </row>
    <row r="24674" spans="14:19" x14ac:dyDescent="0.25">
      <c r="N24674" s="125"/>
      <c r="O24674" s="125"/>
      <c r="P24674" s="125"/>
      <c r="Q24674" s="125"/>
      <c r="S24674" s="67"/>
    </row>
    <row r="24675" spans="14:19" x14ac:dyDescent="0.25">
      <c r="N24675" s="125"/>
      <c r="O24675" s="125"/>
      <c r="P24675" s="125"/>
      <c r="Q24675" s="125"/>
      <c r="S24675" s="67"/>
    </row>
    <row r="24676" spans="14:19" x14ac:dyDescent="0.25">
      <c r="N24676" s="125"/>
      <c r="O24676" s="125"/>
      <c r="P24676" s="125"/>
      <c r="Q24676" s="125"/>
      <c r="S24676" s="67"/>
    </row>
    <row r="24677" spans="14:19" x14ac:dyDescent="0.25">
      <c r="N24677" s="125"/>
      <c r="O24677" s="125"/>
      <c r="P24677" s="125"/>
      <c r="Q24677" s="125"/>
      <c r="S24677" s="67"/>
    </row>
    <row r="24678" spans="14:19" x14ac:dyDescent="0.25">
      <c r="N24678" s="125"/>
      <c r="O24678" s="125"/>
      <c r="P24678" s="125"/>
      <c r="Q24678" s="125"/>
      <c r="S24678" s="67"/>
    </row>
    <row r="24679" spans="14:19" x14ac:dyDescent="0.25">
      <c r="N24679" s="125"/>
      <c r="O24679" s="125"/>
      <c r="P24679" s="125"/>
      <c r="Q24679" s="125"/>
      <c r="S24679" s="67"/>
    </row>
    <row r="24680" spans="14:19" x14ac:dyDescent="0.25">
      <c r="N24680" s="125"/>
      <c r="O24680" s="125"/>
      <c r="P24680" s="125"/>
      <c r="Q24680" s="125"/>
      <c r="S24680" s="67"/>
    </row>
    <row r="24681" spans="14:19" x14ac:dyDescent="0.25">
      <c r="N24681" s="125"/>
      <c r="O24681" s="125"/>
      <c r="P24681" s="125"/>
      <c r="Q24681" s="125"/>
      <c r="S24681" s="67"/>
    </row>
    <row r="24682" spans="14:19" x14ac:dyDescent="0.25">
      <c r="N24682" s="125"/>
      <c r="O24682" s="125"/>
      <c r="P24682" s="125"/>
      <c r="Q24682" s="125"/>
      <c r="S24682" s="67"/>
    </row>
    <row r="24683" spans="14:19" x14ac:dyDescent="0.25">
      <c r="N24683" s="125"/>
      <c r="O24683" s="125"/>
      <c r="P24683" s="125"/>
      <c r="Q24683" s="125"/>
      <c r="S24683" s="67"/>
    </row>
    <row r="24684" spans="14:19" x14ac:dyDescent="0.25">
      <c r="N24684" s="125"/>
      <c r="O24684" s="125"/>
      <c r="P24684" s="125"/>
      <c r="Q24684" s="125"/>
      <c r="S24684" s="67"/>
    </row>
    <row r="24685" spans="14:19" x14ac:dyDescent="0.25">
      <c r="N24685" s="125"/>
      <c r="O24685" s="125"/>
      <c r="P24685" s="125"/>
      <c r="Q24685" s="125"/>
      <c r="S24685" s="67"/>
    </row>
    <row r="24686" spans="14:19" x14ac:dyDescent="0.25">
      <c r="N24686" s="125"/>
      <c r="O24686" s="125"/>
      <c r="P24686" s="125"/>
      <c r="Q24686" s="125"/>
      <c r="S24686" s="67"/>
    </row>
    <row r="24687" spans="14:19" x14ac:dyDescent="0.25">
      <c r="N24687" s="125"/>
      <c r="O24687" s="125"/>
      <c r="P24687" s="125"/>
      <c r="Q24687" s="125"/>
      <c r="S24687" s="67"/>
    </row>
    <row r="24688" spans="14:19" x14ac:dyDescent="0.25">
      <c r="N24688" s="125"/>
      <c r="O24688" s="125"/>
      <c r="P24688" s="125"/>
      <c r="Q24688" s="125"/>
      <c r="S24688" s="67"/>
    </row>
    <row r="24689" spans="14:19" x14ac:dyDescent="0.25">
      <c r="N24689" s="125"/>
      <c r="O24689" s="125"/>
      <c r="P24689" s="125"/>
      <c r="Q24689" s="125"/>
      <c r="S24689" s="67"/>
    </row>
    <row r="24690" spans="14:19" x14ac:dyDescent="0.25">
      <c r="N24690" s="125"/>
      <c r="O24690" s="125"/>
      <c r="P24690" s="125"/>
      <c r="Q24690" s="125"/>
      <c r="S24690" s="67"/>
    </row>
    <row r="24691" spans="14:19" x14ac:dyDescent="0.25">
      <c r="N24691" s="125"/>
      <c r="O24691" s="125"/>
      <c r="P24691" s="125"/>
      <c r="Q24691" s="125"/>
      <c r="S24691" s="67"/>
    </row>
    <row r="24692" spans="14:19" x14ac:dyDescent="0.25">
      <c r="N24692" s="125"/>
      <c r="O24692" s="125"/>
      <c r="P24692" s="125"/>
      <c r="Q24692" s="125"/>
      <c r="S24692" s="67"/>
    </row>
    <row r="24693" spans="14:19" x14ac:dyDescent="0.25">
      <c r="N24693" s="125"/>
      <c r="O24693" s="125"/>
      <c r="P24693" s="125"/>
      <c r="Q24693" s="125"/>
      <c r="S24693" s="67"/>
    </row>
    <row r="24694" spans="14:19" x14ac:dyDescent="0.25">
      <c r="N24694" s="125"/>
      <c r="O24694" s="125"/>
      <c r="P24694" s="125"/>
      <c r="Q24694" s="125"/>
      <c r="S24694" s="67"/>
    </row>
    <row r="24695" spans="14:19" x14ac:dyDescent="0.25">
      <c r="N24695" s="125"/>
      <c r="O24695" s="125"/>
      <c r="P24695" s="125"/>
      <c r="Q24695" s="125"/>
      <c r="S24695" s="67"/>
    </row>
    <row r="24696" spans="14:19" x14ac:dyDescent="0.25">
      <c r="N24696" s="125"/>
      <c r="O24696" s="125"/>
      <c r="P24696" s="125"/>
      <c r="Q24696" s="125"/>
      <c r="S24696" s="67"/>
    </row>
    <row r="24697" spans="14:19" x14ac:dyDescent="0.25">
      <c r="N24697" s="125"/>
      <c r="O24697" s="125"/>
      <c r="P24697" s="125"/>
      <c r="Q24697" s="125"/>
      <c r="S24697" s="67"/>
    </row>
    <row r="24698" spans="14:19" x14ac:dyDescent="0.25">
      <c r="N24698" s="125"/>
      <c r="O24698" s="125"/>
      <c r="P24698" s="125"/>
      <c r="Q24698" s="125"/>
      <c r="S24698" s="67"/>
    </row>
    <row r="24699" spans="14:19" x14ac:dyDescent="0.25">
      <c r="N24699" s="125"/>
      <c r="O24699" s="125"/>
      <c r="P24699" s="125"/>
      <c r="Q24699" s="125"/>
      <c r="S24699" s="67"/>
    </row>
    <row r="24700" spans="14:19" x14ac:dyDescent="0.25">
      <c r="N24700" s="125"/>
      <c r="O24700" s="125"/>
      <c r="P24700" s="125"/>
      <c r="Q24700" s="125"/>
      <c r="S24700" s="67"/>
    </row>
    <row r="24701" spans="14:19" x14ac:dyDescent="0.25">
      <c r="N24701" s="125"/>
      <c r="O24701" s="125"/>
      <c r="P24701" s="125"/>
      <c r="Q24701" s="125"/>
      <c r="S24701" s="67"/>
    </row>
    <row r="24702" spans="14:19" x14ac:dyDescent="0.25">
      <c r="N24702" s="125"/>
      <c r="O24702" s="125"/>
      <c r="P24702" s="125"/>
      <c r="Q24702" s="125"/>
      <c r="S24702" s="67"/>
    </row>
    <row r="24703" spans="14:19" x14ac:dyDescent="0.25">
      <c r="N24703" s="125"/>
      <c r="O24703" s="125"/>
      <c r="P24703" s="125"/>
      <c r="Q24703" s="125"/>
      <c r="S24703" s="67"/>
    </row>
    <row r="24704" spans="14:19" x14ac:dyDescent="0.25">
      <c r="N24704" s="125"/>
      <c r="O24704" s="125"/>
      <c r="P24704" s="125"/>
      <c r="Q24704" s="125"/>
      <c r="S24704" s="67"/>
    </row>
    <row r="24705" spans="14:19" x14ac:dyDescent="0.25">
      <c r="N24705" s="125"/>
      <c r="O24705" s="125"/>
      <c r="P24705" s="125"/>
      <c r="Q24705" s="125"/>
      <c r="S24705" s="67"/>
    </row>
    <row r="24706" spans="14:19" x14ac:dyDescent="0.25">
      <c r="N24706" s="125"/>
      <c r="O24706" s="125"/>
      <c r="P24706" s="125"/>
      <c r="Q24706" s="125"/>
      <c r="S24706" s="67"/>
    </row>
    <row r="24707" spans="14:19" x14ac:dyDescent="0.25">
      <c r="N24707" s="125"/>
      <c r="O24707" s="125"/>
      <c r="P24707" s="125"/>
      <c r="Q24707" s="125"/>
      <c r="S24707" s="67"/>
    </row>
    <row r="24708" spans="14:19" x14ac:dyDescent="0.25">
      <c r="N24708" s="125"/>
      <c r="O24708" s="125"/>
      <c r="P24708" s="125"/>
      <c r="Q24708" s="125"/>
      <c r="S24708" s="67"/>
    </row>
    <row r="24709" spans="14:19" x14ac:dyDescent="0.25">
      <c r="N24709" s="125"/>
      <c r="O24709" s="125"/>
      <c r="P24709" s="125"/>
      <c r="Q24709" s="125"/>
      <c r="S24709" s="67"/>
    </row>
    <row r="24710" spans="14:19" x14ac:dyDescent="0.25">
      <c r="N24710" s="125"/>
      <c r="O24710" s="125"/>
      <c r="P24710" s="125"/>
      <c r="Q24710" s="125"/>
      <c r="S24710" s="67"/>
    </row>
    <row r="24711" spans="14:19" x14ac:dyDescent="0.25">
      <c r="N24711" s="125"/>
      <c r="O24711" s="125"/>
      <c r="P24711" s="125"/>
      <c r="Q24711" s="125"/>
      <c r="S24711" s="67"/>
    </row>
    <row r="24712" spans="14:19" x14ac:dyDescent="0.25">
      <c r="N24712" s="125"/>
      <c r="O24712" s="125"/>
      <c r="P24712" s="125"/>
      <c r="Q24712" s="125"/>
      <c r="S24712" s="67"/>
    </row>
    <row r="24713" spans="14:19" x14ac:dyDescent="0.25">
      <c r="N24713" s="125"/>
      <c r="O24713" s="125"/>
      <c r="P24713" s="125"/>
      <c r="Q24713" s="125"/>
      <c r="S24713" s="67"/>
    </row>
    <row r="24714" spans="14:19" x14ac:dyDescent="0.25">
      <c r="N24714" s="125"/>
      <c r="O24714" s="125"/>
      <c r="P24714" s="125"/>
      <c r="Q24714" s="125"/>
      <c r="S24714" s="67"/>
    </row>
    <row r="24715" spans="14:19" x14ac:dyDescent="0.25">
      <c r="N24715" s="125"/>
      <c r="O24715" s="125"/>
      <c r="P24715" s="125"/>
      <c r="Q24715" s="125"/>
      <c r="S24715" s="67"/>
    </row>
    <row r="24716" spans="14:19" x14ac:dyDescent="0.25">
      <c r="N24716" s="125"/>
      <c r="O24716" s="125"/>
      <c r="P24716" s="125"/>
      <c r="Q24716" s="125"/>
      <c r="S24716" s="67"/>
    </row>
    <row r="24717" spans="14:19" x14ac:dyDescent="0.25">
      <c r="N24717" s="125"/>
      <c r="O24717" s="125"/>
      <c r="P24717" s="125"/>
      <c r="Q24717" s="125"/>
      <c r="S24717" s="67"/>
    </row>
    <row r="24718" spans="14:19" x14ac:dyDescent="0.25">
      <c r="N24718" s="125"/>
      <c r="O24718" s="125"/>
      <c r="P24718" s="125"/>
      <c r="Q24718" s="125"/>
      <c r="S24718" s="67"/>
    </row>
    <row r="24719" spans="14:19" x14ac:dyDescent="0.25">
      <c r="N24719" s="125"/>
      <c r="O24719" s="125"/>
      <c r="P24719" s="125"/>
      <c r="Q24719" s="125"/>
      <c r="S24719" s="67"/>
    </row>
    <row r="24720" spans="14:19" x14ac:dyDescent="0.25">
      <c r="N24720" s="125"/>
      <c r="O24720" s="125"/>
      <c r="P24720" s="125"/>
      <c r="Q24720" s="125"/>
      <c r="S24720" s="67"/>
    </row>
    <row r="24721" spans="14:19" x14ac:dyDescent="0.25">
      <c r="N24721" s="125"/>
      <c r="O24721" s="125"/>
      <c r="P24721" s="125"/>
      <c r="Q24721" s="125"/>
      <c r="S24721" s="67"/>
    </row>
    <row r="24722" spans="14:19" x14ac:dyDescent="0.25">
      <c r="N24722" s="125"/>
      <c r="O24722" s="125"/>
      <c r="P24722" s="125"/>
      <c r="Q24722" s="125"/>
      <c r="S24722" s="67"/>
    </row>
    <row r="24723" spans="14:19" x14ac:dyDescent="0.25">
      <c r="N24723" s="125"/>
      <c r="O24723" s="125"/>
      <c r="P24723" s="125"/>
      <c r="Q24723" s="125"/>
      <c r="S24723" s="67"/>
    </row>
    <row r="24724" spans="14:19" x14ac:dyDescent="0.25">
      <c r="N24724" s="125"/>
      <c r="O24724" s="125"/>
      <c r="P24724" s="125"/>
      <c r="Q24724" s="125"/>
      <c r="S24724" s="67"/>
    </row>
    <row r="24725" spans="14:19" x14ac:dyDescent="0.25">
      <c r="N24725" s="125"/>
      <c r="O24725" s="125"/>
      <c r="P24725" s="125"/>
      <c r="Q24725" s="125"/>
      <c r="S24725" s="67"/>
    </row>
    <row r="24726" spans="14:19" x14ac:dyDescent="0.25">
      <c r="N24726" s="125"/>
      <c r="O24726" s="125"/>
      <c r="P24726" s="125"/>
      <c r="Q24726" s="125"/>
      <c r="S24726" s="67"/>
    </row>
    <row r="24727" spans="14:19" x14ac:dyDescent="0.25">
      <c r="N24727" s="125"/>
      <c r="O24727" s="125"/>
      <c r="P24727" s="125"/>
      <c r="Q24727" s="125"/>
      <c r="S24727" s="67"/>
    </row>
    <row r="24728" spans="14:19" x14ac:dyDescent="0.25">
      <c r="N24728" s="125"/>
      <c r="O24728" s="125"/>
      <c r="P24728" s="125"/>
      <c r="Q24728" s="125"/>
      <c r="S24728" s="67"/>
    </row>
    <row r="24729" spans="14:19" x14ac:dyDescent="0.25">
      <c r="N24729" s="125"/>
      <c r="O24729" s="125"/>
      <c r="P24729" s="125"/>
      <c r="Q24729" s="125"/>
      <c r="S24729" s="67"/>
    </row>
    <row r="24730" spans="14:19" x14ac:dyDescent="0.25">
      <c r="N24730" s="125"/>
      <c r="O24730" s="125"/>
      <c r="P24730" s="125"/>
      <c r="Q24730" s="125"/>
      <c r="S24730" s="67"/>
    </row>
    <row r="24731" spans="14:19" x14ac:dyDescent="0.25">
      <c r="N24731" s="125"/>
      <c r="O24731" s="125"/>
      <c r="P24731" s="125"/>
      <c r="Q24731" s="125"/>
      <c r="S24731" s="67"/>
    </row>
    <row r="24732" spans="14:19" x14ac:dyDescent="0.25">
      <c r="N24732" s="125"/>
      <c r="O24732" s="125"/>
      <c r="P24732" s="125"/>
      <c r="Q24732" s="125"/>
      <c r="S24732" s="67"/>
    </row>
    <row r="24733" spans="14:19" x14ac:dyDescent="0.25">
      <c r="N24733" s="125"/>
      <c r="O24733" s="125"/>
      <c r="P24733" s="125"/>
      <c r="Q24733" s="125"/>
      <c r="S24733" s="67"/>
    </row>
    <row r="24734" spans="14:19" x14ac:dyDescent="0.25">
      <c r="N24734" s="125"/>
      <c r="O24734" s="125"/>
      <c r="P24734" s="125"/>
      <c r="Q24734" s="125"/>
      <c r="S24734" s="67"/>
    </row>
    <row r="24735" spans="14:19" x14ac:dyDescent="0.25">
      <c r="N24735" s="125"/>
      <c r="O24735" s="125"/>
      <c r="P24735" s="125"/>
      <c r="Q24735" s="125"/>
      <c r="S24735" s="67"/>
    </row>
    <row r="24736" spans="14:19" x14ac:dyDescent="0.25">
      <c r="N24736" s="125"/>
      <c r="O24736" s="125"/>
      <c r="P24736" s="125"/>
      <c r="Q24736" s="125"/>
      <c r="S24736" s="67"/>
    </row>
    <row r="24737" spans="14:19" x14ac:dyDescent="0.25">
      <c r="N24737" s="125"/>
      <c r="O24737" s="125"/>
      <c r="P24737" s="125"/>
      <c r="Q24737" s="125"/>
      <c r="S24737" s="67"/>
    </row>
    <row r="24738" spans="14:19" x14ac:dyDescent="0.25">
      <c r="N24738" s="125"/>
      <c r="O24738" s="125"/>
      <c r="P24738" s="125"/>
      <c r="Q24738" s="125"/>
      <c r="S24738" s="67"/>
    </row>
    <row r="24739" spans="14:19" x14ac:dyDescent="0.25">
      <c r="N24739" s="125"/>
      <c r="O24739" s="125"/>
      <c r="P24739" s="125"/>
      <c r="Q24739" s="125"/>
      <c r="S24739" s="67"/>
    </row>
    <row r="24740" spans="14:19" x14ac:dyDescent="0.25">
      <c r="N24740" s="125"/>
      <c r="O24740" s="125"/>
      <c r="P24740" s="125"/>
      <c r="Q24740" s="125"/>
      <c r="S24740" s="67"/>
    </row>
    <row r="24741" spans="14:19" x14ac:dyDescent="0.25">
      <c r="N24741" s="125"/>
      <c r="O24741" s="125"/>
      <c r="P24741" s="125"/>
      <c r="Q24741" s="125"/>
      <c r="S24741" s="67"/>
    </row>
    <row r="24742" spans="14:19" x14ac:dyDescent="0.25">
      <c r="N24742" s="125"/>
      <c r="O24742" s="125"/>
      <c r="P24742" s="125"/>
      <c r="Q24742" s="125"/>
      <c r="S24742" s="67"/>
    </row>
    <row r="24743" spans="14:19" x14ac:dyDescent="0.25">
      <c r="N24743" s="125"/>
      <c r="O24743" s="125"/>
      <c r="P24743" s="125"/>
      <c r="Q24743" s="125"/>
      <c r="S24743" s="67"/>
    </row>
    <row r="24744" spans="14:19" x14ac:dyDescent="0.25">
      <c r="N24744" s="125"/>
      <c r="O24744" s="125"/>
      <c r="P24744" s="125"/>
      <c r="Q24744" s="125"/>
      <c r="S24744" s="67"/>
    </row>
    <row r="24745" spans="14:19" x14ac:dyDescent="0.25">
      <c r="N24745" s="125"/>
      <c r="O24745" s="125"/>
      <c r="P24745" s="125"/>
      <c r="Q24745" s="125"/>
      <c r="S24745" s="67"/>
    </row>
    <row r="24746" spans="14:19" x14ac:dyDescent="0.25">
      <c r="N24746" s="125"/>
      <c r="O24746" s="125"/>
      <c r="P24746" s="125"/>
      <c r="Q24746" s="125"/>
      <c r="S24746" s="67"/>
    </row>
    <row r="24747" spans="14:19" x14ac:dyDescent="0.25">
      <c r="N24747" s="125"/>
      <c r="O24747" s="125"/>
      <c r="P24747" s="125"/>
      <c r="Q24747" s="125"/>
      <c r="S24747" s="67"/>
    </row>
    <row r="24748" spans="14:19" x14ac:dyDescent="0.25">
      <c r="N24748" s="125"/>
      <c r="O24748" s="125"/>
      <c r="P24748" s="125"/>
      <c r="Q24748" s="125"/>
      <c r="S24748" s="67"/>
    </row>
    <row r="24749" spans="14:19" x14ac:dyDescent="0.25">
      <c r="N24749" s="125"/>
      <c r="O24749" s="125"/>
      <c r="P24749" s="125"/>
      <c r="Q24749" s="125"/>
      <c r="S24749" s="67"/>
    </row>
    <row r="24750" spans="14:19" x14ac:dyDescent="0.25">
      <c r="N24750" s="125"/>
      <c r="O24750" s="125"/>
      <c r="P24750" s="125"/>
      <c r="Q24750" s="125"/>
      <c r="S24750" s="67"/>
    </row>
    <row r="24751" spans="14:19" x14ac:dyDescent="0.25">
      <c r="N24751" s="125"/>
      <c r="O24751" s="125"/>
      <c r="P24751" s="125"/>
      <c r="Q24751" s="125"/>
      <c r="S24751" s="67"/>
    </row>
    <row r="24752" spans="14:19" x14ac:dyDescent="0.25">
      <c r="N24752" s="125"/>
      <c r="O24752" s="125"/>
      <c r="P24752" s="125"/>
      <c r="Q24752" s="125"/>
      <c r="S24752" s="67"/>
    </row>
    <row r="24753" spans="14:19" x14ac:dyDescent="0.25">
      <c r="N24753" s="125"/>
      <c r="O24753" s="125"/>
      <c r="P24753" s="125"/>
      <c r="Q24753" s="125"/>
      <c r="S24753" s="67"/>
    </row>
    <row r="24754" spans="14:19" x14ac:dyDescent="0.25">
      <c r="N24754" s="125"/>
      <c r="O24754" s="125"/>
      <c r="P24754" s="125"/>
      <c r="Q24754" s="125"/>
      <c r="S24754" s="67"/>
    </row>
    <row r="24755" spans="14:19" x14ac:dyDescent="0.25">
      <c r="N24755" s="125"/>
      <c r="O24755" s="125"/>
      <c r="P24755" s="125"/>
      <c r="Q24755" s="125"/>
      <c r="S24755" s="67"/>
    </row>
    <row r="24756" spans="14:19" x14ac:dyDescent="0.25">
      <c r="N24756" s="125"/>
      <c r="O24756" s="125"/>
      <c r="P24756" s="125"/>
      <c r="Q24756" s="125"/>
      <c r="S24756" s="67"/>
    </row>
    <row r="24757" spans="14:19" x14ac:dyDescent="0.25">
      <c r="N24757" s="125"/>
      <c r="O24757" s="125"/>
      <c r="P24757" s="125"/>
      <c r="Q24757" s="125"/>
      <c r="S24757" s="67"/>
    </row>
    <row r="24758" spans="14:19" x14ac:dyDescent="0.25">
      <c r="N24758" s="125"/>
      <c r="O24758" s="125"/>
      <c r="P24758" s="125"/>
      <c r="Q24758" s="125"/>
      <c r="S24758" s="67"/>
    </row>
    <row r="24759" spans="14:19" x14ac:dyDescent="0.25">
      <c r="N24759" s="125"/>
      <c r="O24759" s="125"/>
      <c r="P24759" s="125"/>
      <c r="Q24759" s="125"/>
      <c r="S24759" s="67"/>
    </row>
    <row r="24760" spans="14:19" x14ac:dyDescent="0.25">
      <c r="N24760" s="125"/>
      <c r="O24760" s="125"/>
      <c r="P24760" s="125"/>
      <c r="Q24760" s="125"/>
      <c r="S24760" s="67"/>
    </row>
    <row r="24761" spans="14:19" x14ac:dyDescent="0.25">
      <c r="N24761" s="125"/>
      <c r="O24761" s="125"/>
      <c r="P24761" s="125"/>
      <c r="Q24761" s="125"/>
      <c r="S24761" s="67"/>
    </row>
    <row r="24762" spans="14:19" x14ac:dyDescent="0.25">
      <c r="N24762" s="125"/>
      <c r="O24762" s="125"/>
      <c r="P24762" s="125"/>
      <c r="Q24762" s="125"/>
      <c r="S24762" s="67"/>
    </row>
    <row r="24763" spans="14:19" x14ac:dyDescent="0.25">
      <c r="N24763" s="125"/>
      <c r="O24763" s="125"/>
      <c r="P24763" s="125"/>
      <c r="Q24763" s="125"/>
      <c r="S24763" s="67"/>
    </row>
    <row r="24764" spans="14:19" x14ac:dyDescent="0.25">
      <c r="N24764" s="125"/>
      <c r="O24764" s="125"/>
      <c r="P24764" s="125"/>
      <c r="Q24764" s="125"/>
      <c r="S24764" s="67"/>
    </row>
    <row r="24765" spans="14:19" x14ac:dyDescent="0.25">
      <c r="N24765" s="125"/>
      <c r="O24765" s="125"/>
      <c r="P24765" s="125"/>
      <c r="Q24765" s="125"/>
      <c r="S24765" s="67"/>
    </row>
    <row r="24766" spans="14:19" x14ac:dyDescent="0.25">
      <c r="N24766" s="125"/>
      <c r="O24766" s="125"/>
      <c r="P24766" s="125"/>
      <c r="Q24766" s="125"/>
      <c r="S24766" s="67"/>
    </row>
    <row r="24767" spans="14:19" x14ac:dyDescent="0.25">
      <c r="N24767" s="125"/>
      <c r="O24767" s="125"/>
      <c r="P24767" s="125"/>
      <c r="Q24767" s="125"/>
      <c r="S24767" s="67"/>
    </row>
    <row r="24768" spans="14:19" x14ac:dyDescent="0.25">
      <c r="N24768" s="125"/>
      <c r="O24768" s="125"/>
      <c r="P24768" s="125"/>
      <c r="Q24768" s="125"/>
      <c r="S24768" s="67"/>
    </row>
    <row r="24769" spans="14:19" x14ac:dyDescent="0.25">
      <c r="N24769" s="125"/>
      <c r="O24769" s="125"/>
      <c r="P24769" s="125"/>
      <c r="Q24769" s="125"/>
      <c r="S24769" s="67"/>
    </row>
    <row r="24770" spans="14:19" x14ac:dyDescent="0.25">
      <c r="N24770" s="125"/>
      <c r="O24770" s="125"/>
      <c r="P24770" s="125"/>
      <c r="Q24770" s="125"/>
      <c r="S24770" s="67"/>
    </row>
    <row r="24771" spans="14:19" x14ac:dyDescent="0.25">
      <c r="N24771" s="125"/>
      <c r="O24771" s="125"/>
      <c r="P24771" s="125"/>
      <c r="Q24771" s="125"/>
      <c r="S24771" s="67"/>
    </row>
    <row r="24772" spans="14:19" x14ac:dyDescent="0.25">
      <c r="N24772" s="125"/>
      <c r="O24772" s="125"/>
      <c r="P24772" s="125"/>
      <c r="Q24772" s="125"/>
      <c r="S24772" s="67"/>
    </row>
    <row r="24773" spans="14:19" x14ac:dyDescent="0.25">
      <c r="N24773" s="125"/>
      <c r="O24773" s="125"/>
      <c r="P24773" s="125"/>
      <c r="Q24773" s="125"/>
      <c r="S24773" s="67"/>
    </row>
    <row r="24774" spans="14:19" x14ac:dyDescent="0.25">
      <c r="N24774" s="125"/>
      <c r="O24774" s="125"/>
      <c r="P24774" s="125"/>
      <c r="Q24774" s="125"/>
      <c r="S24774" s="67"/>
    </row>
    <row r="24775" spans="14:19" x14ac:dyDescent="0.25">
      <c r="N24775" s="125"/>
      <c r="O24775" s="125"/>
      <c r="P24775" s="125"/>
      <c r="Q24775" s="125"/>
      <c r="S24775" s="67"/>
    </row>
    <row r="24776" spans="14:19" x14ac:dyDescent="0.25">
      <c r="N24776" s="125"/>
      <c r="O24776" s="125"/>
      <c r="P24776" s="125"/>
      <c r="Q24776" s="125"/>
      <c r="S24776" s="67"/>
    </row>
    <row r="24777" spans="14:19" x14ac:dyDescent="0.25">
      <c r="N24777" s="125"/>
      <c r="O24777" s="125"/>
      <c r="P24777" s="125"/>
      <c r="Q24777" s="125"/>
      <c r="S24777" s="67"/>
    </row>
    <row r="24778" spans="14:19" x14ac:dyDescent="0.25">
      <c r="N24778" s="125"/>
      <c r="O24778" s="125"/>
      <c r="P24778" s="125"/>
      <c r="Q24778" s="125"/>
      <c r="S24778" s="67"/>
    </row>
    <row r="24779" spans="14:19" x14ac:dyDescent="0.25">
      <c r="N24779" s="125"/>
      <c r="O24779" s="125"/>
      <c r="P24779" s="125"/>
      <c r="Q24779" s="125"/>
      <c r="S24779" s="67"/>
    </row>
    <row r="24780" spans="14:19" x14ac:dyDescent="0.25">
      <c r="N24780" s="125"/>
      <c r="O24780" s="125"/>
      <c r="P24780" s="125"/>
      <c r="Q24780" s="125"/>
      <c r="S24780" s="67"/>
    </row>
    <row r="24781" spans="14:19" x14ac:dyDescent="0.25">
      <c r="N24781" s="125"/>
      <c r="O24781" s="125"/>
      <c r="P24781" s="125"/>
      <c r="Q24781" s="125"/>
      <c r="S24781" s="67"/>
    </row>
    <row r="24782" spans="14:19" x14ac:dyDescent="0.25">
      <c r="N24782" s="125"/>
      <c r="O24782" s="125"/>
      <c r="P24782" s="125"/>
      <c r="Q24782" s="125"/>
      <c r="S24782" s="67"/>
    </row>
    <row r="24783" spans="14:19" x14ac:dyDescent="0.25">
      <c r="N24783" s="125"/>
      <c r="O24783" s="125"/>
      <c r="P24783" s="125"/>
      <c r="Q24783" s="125"/>
      <c r="S24783" s="67"/>
    </row>
    <row r="24784" spans="14:19" x14ac:dyDescent="0.25">
      <c r="N24784" s="125"/>
      <c r="O24784" s="125"/>
      <c r="P24784" s="125"/>
      <c r="Q24784" s="125"/>
      <c r="S24784" s="67"/>
    </row>
    <row r="24785" spans="14:19" x14ac:dyDescent="0.25">
      <c r="N24785" s="125"/>
      <c r="O24785" s="125"/>
      <c r="P24785" s="125"/>
      <c r="Q24785" s="125"/>
      <c r="S24785" s="67"/>
    </row>
    <row r="24786" spans="14:19" x14ac:dyDescent="0.25">
      <c r="N24786" s="125"/>
      <c r="O24786" s="125"/>
      <c r="P24786" s="125"/>
      <c r="Q24786" s="125"/>
      <c r="S24786" s="67"/>
    </row>
    <row r="24787" spans="14:19" x14ac:dyDescent="0.25">
      <c r="N24787" s="125"/>
      <c r="O24787" s="125"/>
      <c r="P24787" s="125"/>
      <c r="Q24787" s="125"/>
      <c r="S24787" s="67"/>
    </row>
    <row r="24788" spans="14:19" x14ac:dyDescent="0.25">
      <c r="N24788" s="125"/>
      <c r="O24788" s="125"/>
      <c r="P24788" s="125"/>
      <c r="Q24788" s="125"/>
      <c r="S24788" s="67"/>
    </row>
    <row r="24789" spans="14:19" x14ac:dyDescent="0.25">
      <c r="N24789" s="125"/>
      <c r="O24789" s="125"/>
      <c r="P24789" s="125"/>
      <c r="Q24789" s="125"/>
      <c r="S24789" s="67"/>
    </row>
    <row r="24790" spans="14:19" x14ac:dyDescent="0.25">
      <c r="N24790" s="125"/>
      <c r="O24790" s="125"/>
      <c r="P24790" s="125"/>
      <c r="Q24790" s="125"/>
      <c r="S24790" s="67"/>
    </row>
    <row r="24791" spans="14:19" x14ac:dyDescent="0.25">
      <c r="N24791" s="125"/>
      <c r="O24791" s="125"/>
      <c r="P24791" s="125"/>
      <c r="Q24791" s="125"/>
      <c r="S24791" s="67"/>
    </row>
    <row r="24792" spans="14:19" x14ac:dyDescent="0.25">
      <c r="N24792" s="125"/>
      <c r="O24792" s="125"/>
      <c r="P24792" s="125"/>
      <c r="Q24792" s="125"/>
      <c r="S24792" s="67"/>
    </row>
    <row r="24793" spans="14:19" x14ac:dyDescent="0.25">
      <c r="N24793" s="125"/>
      <c r="O24793" s="125"/>
      <c r="P24793" s="125"/>
      <c r="Q24793" s="125"/>
      <c r="S24793" s="67"/>
    </row>
    <row r="24794" spans="14:19" x14ac:dyDescent="0.25">
      <c r="N24794" s="125"/>
      <c r="O24794" s="125"/>
      <c r="P24794" s="125"/>
      <c r="Q24794" s="125"/>
      <c r="S24794" s="67"/>
    </row>
    <row r="24795" spans="14:19" x14ac:dyDescent="0.25">
      <c r="N24795" s="125"/>
      <c r="O24795" s="125"/>
      <c r="P24795" s="125"/>
      <c r="Q24795" s="125"/>
      <c r="S24795" s="67"/>
    </row>
    <row r="24796" spans="14:19" x14ac:dyDescent="0.25">
      <c r="N24796" s="125"/>
      <c r="O24796" s="125"/>
      <c r="P24796" s="125"/>
      <c r="Q24796" s="125"/>
      <c r="S24796" s="67"/>
    </row>
    <row r="24797" spans="14:19" x14ac:dyDescent="0.25">
      <c r="N24797" s="125"/>
      <c r="O24797" s="125"/>
      <c r="P24797" s="125"/>
      <c r="Q24797" s="125"/>
      <c r="S24797" s="67"/>
    </row>
    <row r="24798" spans="14:19" x14ac:dyDescent="0.25">
      <c r="N24798" s="125"/>
      <c r="O24798" s="125"/>
      <c r="P24798" s="125"/>
      <c r="Q24798" s="125"/>
      <c r="S24798" s="67"/>
    </row>
    <row r="24799" spans="14:19" x14ac:dyDescent="0.25">
      <c r="N24799" s="125"/>
      <c r="O24799" s="125"/>
      <c r="P24799" s="125"/>
      <c r="Q24799" s="125"/>
      <c r="S24799" s="67"/>
    </row>
    <row r="24800" spans="14:19" x14ac:dyDescent="0.25">
      <c r="N24800" s="125"/>
      <c r="O24800" s="125"/>
      <c r="P24800" s="125"/>
      <c r="Q24800" s="125"/>
      <c r="S24800" s="67"/>
    </row>
    <row r="24801" spans="14:19" x14ac:dyDescent="0.25">
      <c r="N24801" s="125"/>
      <c r="O24801" s="125"/>
      <c r="P24801" s="125"/>
      <c r="Q24801" s="125"/>
      <c r="S24801" s="67"/>
    </row>
    <row r="24802" spans="14:19" x14ac:dyDescent="0.25">
      <c r="N24802" s="125"/>
      <c r="O24802" s="125"/>
      <c r="P24802" s="125"/>
      <c r="Q24802" s="125"/>
      <c r="S24802" s="67"/>
    </row>
    <row r="24803" spans="14:19" x14ac:dyDescent="0.25">
      <c r="N24803" s="125"/>
      <c r="O24803" s="125"/>
      <c r="P24803" s="125"/>
      <c r="Q24803" s="125"/>
      <c r="S24803" s="67"/>
    </row>
    <row r="24804" spans="14:19" x14ac:dyDescent="0.25">
      <c r="N24804" s="125"/>
      <c r="O24804" s="125"/>
      <c r="P24804" s="125"/>
      <c r="Q24804" s="125"/>
      <c r="S24804" s="67"/>
    </row>
    <row r="24805" spans="14:19" x14ac:dyDescent="0.25">
      <c r="N24805" s="125"/>
      <c r="O24805" s="125"/>
      <c r="P24805" s="125"/>
      <c r="Q24805" s="125"/>
      <c r="S24805" s="67"/>
    </row>
    <row r="24806" spans="14:19" x14ac:dyDescent="0.25">
      <c r="N24806" s="125"/>
      <c r="O24806" s="125"/>
      <c r="P24806" s="125"/>
      <c r="Q24806" s="125"/>
      <c r="S24806" s="67"/>
    </row>
    <row r="24807" spans="14:19" x14ac:dyDescent="0.25">
      <c r="N24807" s="125"/>
      <c r="O24807" s="125"/>
      <c r="P24807" s="125"/>
      <c r="Q24807" s="125"/>
      <c r="S24807" s="67"/>
    </row>
    <row r="24808" spans="14:19" x14ac:dyDescent="0.25">
      <c r="N24808" s="125"/>
      <c r="O24808" s="125"/>
      <c r="P24808" s="125"/>
      <c r="Q24808" s="125"/>
      <c r="S24808" s="67"/>
    </row>
    <row r="24809" spans="14:19" x14ac:dyDescent="0.25">
      <c r="N24809" s="125"/>
      <c r="O24809" s="125"/>
      <c r="P24809" s="125"/>
      <c r="Q24809" s="125"/>
      <c r="S24809" s="67"/>
    </row>
    <row r="24810" spans="14:19" x14ac:dyDescent="0.25">
      <c r="N24810" s="125"/>
      <c r="O24810" s="125"/>
      <c r="P24810" s="125"/>
      <c r="Q24810" s="125"/>
      <c r="S24810" s="67"/>
    </row>
    <row r="24811" spans="14:19" x14ac:dyDescent="0.25">
      <c r="N24811" s="125"/>
      <c r="O24811" s="125"/>
      <c r="P24811" s="125"/>
      <c r="Q24811" s="125"/>
      <c r="S24811" s="67"/>
    </row>
    <row r="24812" spans="14:19" x14ac:dyDescent="0.25">
      <c r="N24812" s="125"/>
      <c r="O24812" s="125"/>
      <c r="P24812" s="125"/>
      <c r="Q24812" s="125"/>
      <c r="S24812" s="67"/>
    </row>
    <row r="24813" spans="14:19" x14ac:dyDescent="0.25">
      <c r="N24813" s="125"/>
      <c r="O24813" s="125"/>
      <c r="P24813" s="125"/>
      <c r="Q24813" s="125"/>
      <c r="S24813" s="67"/>
    </row>
    <row r="24814" spans="14:19" x14ac:dyDescent="0.25">
      <c r="N24814" s="125"/>
      <c r="O24814" s="125"/>
      <c r="P24814" s="125"/>
      <c r="Q24814" s="125"/>
      <c r="S24814" s="67"/>
    </row>
    <row r="24815" spans="14:19" x14ac:dyDescent="0.25">
      <c r="N24815" s="125"/>
      <c r="O24815" s="125"/>
      <c r="P24815" s="125"/>
      <c r="Q24815" s="125"/>
      <c r="S24815" s="67"/>
    </row>
    <row r="24816" spans="14:19" x14ac:dyDescent="0.25">
      <c r="N24816" s="125"/>
      <c r="O24816" s="125"/>
      <c r="P24816" s="125"/>
      <c r="Q24816" s="125"/>
      <c r="S24816" s="67"/>
    </row>
    <row r="24817" spans="14:19" x14ac:dyDescent="0.25">
      <c r="N24817" s="125"/>
      <c r="O24817" s="125"/>
      <c r="P24817" s="125"/>
      <c r="Q24817" s="125"/>
      <c r="S24817" s="67"/>
    </row>
    <row r="24818" spans="14:19" x14ac:dyDescent="0.25">
      <c r="N24818" s="125"/>
      <c r="O24818" s="125"/>
      <c r="P24818" s="125"/>
      <c r="Q24818" s="125"/>
      <c r="S24818" s="67"/>
    </row>
    <row r="24819" spans="14:19" x14ac:dyDescent="0.25">
      <c r="N24819" s="125"/>
      <c r="O24819" s="125"/>
      <c r="P24819" s="125"/>
      <c r="Q24819" s="125"/>
      <c r="S24819" s="67"/>
    </row>
    <row r="24820" spans="14:19" x14ac:dyDescent="0.25">
      <c r="N24820" s="125"/>
      <c r="O24820" s="125"/>
      <c r="P24820" s="125"/>
      <c r="Q24820" s="125"/>
      <c r="S24820" s="67"/>
    </row>
    <row r="24821" spans="14:19" x14ac:dyDescent="0.25">
      <c r="N24821" s="125"/>
      <c r="O24821" s="125"/>
      <c r="P24821" s="125"/>
      <c r="Q24821" s="125"/>
      <c r="S24821" s="67"/>
    </row>
    <row r="24822" spans="14:19" x14ac:dyDescent="0.25">
      <c r="N24822" s="125"/>
      <c r="O24822" s="125"/>
      <c r="P24822" s="125"/>
      <c r="Q24822" s="125"/>
      <c r="S24822" s="67"/>
    </row>
    <row r="24823" spans="14:19" x14ac:dyDescent="0.25">
      <c r="N24823" s="125"/>
      <c r="O24823" s="125"/>
      <c r="P24823" s="125"/>
      <c r="Q24823" s="125"/>
      <c r="S24823" s="67"/>
    </row>
    <row r="24824" spans="14:19" x14ac:dyDescent="0.25">
      <c r="N24824" s="125"/>
      <c r="O24824" s="125"/>
      <c r="P24824" s="125"/>
      <c r="Q24824" s="125"/>
      <c r="S24824" s="67"/>
    </row>
    <row r="24825" spans="14:19" x14ac:dyDescent="0.25">
      <c r="N24825" s="125"/>
      <c r="O24825" s="125"/>
      <c r="P24825" s="125"/>
      <c r="Q24825" s="125"/>
      <c r="S24825" s="67"/>
    </row>
    <row r="24826" spans="14:19" x14ac:dyDescent="0.25">
      <c r="N24826" s="125"/>
      <c r="O24826" s="125"/>
      <c r="P24826" s="125"/>
      <c r="Q24826" s="125"/>
      <c r="S24826" s="67"/>
    </row>
    <row r="24827" spans="14:19" x14ac:dyDescent="0.25">
      <c r="N24827" s="125"/>
      <c r="O24827" s="125"/>
      <c r="P24827" s="125"/>
      <c r="Q24827" s="125"/>
      <c r="S24827" s="67"/>
    </row>
    <row r="24828" spans="14:19" x14ac:dyDescent="0.25">
      <c r="N24828" s="125"/>
      <c r="O24828" s="125"/>
      <c r="P24828" s="125"/>
      <c r="Q24828" s="125"/>
      <c r="S24828" s="67"/>
    </row>
    <row r="24829" spans="14:19" x14ac:dyDescent="0.25">
      <c r="N24829" s="125"/>
      <c r="O24829" s="125"/>
      <c r="P24829" s="125"/>
      <c r="Q24829" s="125"/>
      <c r="S24829" s="67"/>
    </row>
    <row r="24830" spans="14:19" x14ac:dyDescent="0.25">
      <c r="N24830" s="125"/>
      <c r="O24830" s="125"/>
      <c r="P24830" s="125"/>
      <c r="Q24830" s="125"/>
      <c r="S24830" s="67"/>
    </row>
    <row r="24831" spans="14:19" x14ac:dyDescent="0.25">
      <c r="N24831" s="125"/>
      <c r="O24831" s="125"/>
      <c r="P24831" s="125"/>
      <c r="Q24831" s="125"/>
      <c r="S24831" s="67"/>
    </row>
    <row r="24832" spans="14:19" x14ac:dyDescent="0.25">
      <c r="N24832" s="125"/>
      <c r="O24832" s="125"/>
      <c r="P24832" s="125"/>
      <c r="Q24832" s="125"/>
      <c r="S24832" s="67"/>
    </row>
    <row r="24833" spans="14:19" x14ac:dyDescent="0.25">
      <c r="N24833" s="125"/>
      <c r="O24833" s="125"/>
      <c r="P24833" s="125"/>
      <c r="Q24833" s="125"/>
      <c r="S24833" s="67"/>
    </row>
    <row r="24834" spans="14:19" x14ac:dyDescent="0.25">
      <c r="N24834" s="125"/>
      <c r="O24834" s="125"/>
      <c r="P24834" s="125"/>
      <c r="Q24834" s="125"/>
      <c r="S24834" s="67"/>
    </row>
    <row r="24835" spans="14:19" x14ac:dyDescent="0.25">
      <c r="N24835" s="125"/>
      <c r="O24835" s="125"/>
      <c r="P24835" s="125"/>
      <c r="Q24835" s="125"/>
      <c r="S24835" s="67"/>
    </row>
    <row r="24836" spans="14:19" x14ac:dyDescent="0.25">
      <c r="N24836" s="125"/>
      <c r="O24836" s="125"/>
      <c r="P24836" s="125"/>
      <c r="Q24836" s="125"/>
      <c r="S24836" s="67"/>
    </row>
    <row r="24837" spans="14:19" x14ac:dyDescent="0.25">
      <c r="N24837" s="125"/>
      <c r="O24837" s="125"/>
      <c r="P24837" s="125"/>
      <c r="Q24837" s="125"/>
      <c r="S24837" s="67"/>
    </row>
    <row r="24838" spans="14:19" x14ac:dyDescent="0.25">
      <c r="N24838" s="125"/>
      <c r="O24838" s="125"/>
      <c r="P24838" s="125"/>
      <c r="Q24838" s="125"/>
      <c r="S24838" s="67"/>
    </row>
    <row r="24839" spans="14:19" x14ac:dyDescent="0.25">
      <c r="N24839" s="125"/>
      <c r="O24839" s="125"/>
      <c r="P24839" s="125"/>
      <c r="Q24839" s="125"/>
      <c r="S24839" s="67"/>
    </row>
    <row r="24840" spans="14:19" x14ac:dyDescent="0.25">
      <c r="N24840" s="125"/>
      <c r="O24840" s="125"/>
      <c r="P24840" s="125"/>
      <c r="Q24840" s="125"/>
      <c r="S24840" s="67"/>
    </row>
    <row r="24841" spans="14:19" x14ac:dyDescent="0.25">
      <c r="N24841" s="125"/>
      <c r="O24841" s="125"/>
      <c r="P24841" s="125"/>
      <c r="Q24841" s="125"/>
      <c r="S24841" s="67"/>
    </row>
    <row r="24842" spans="14:19" x14ac:dyDescent="0.25">
      <c r="N24842" s="125"/>
      <c r="O24842" s="125"/>
      <c r="P24842" s="125"/>
      <c r="Q24842" s="125"/>
      <c r="S24842" s="67"/>
    </row>
    <row r="24843" spans="14:19" x14ac:dyDescent="0.25">
      <c r="N24843" s="125"/>
      <c r="O24843" s="125"/>
      <c r="P24843" s="125"/>
      <c r="Q24843" s="125"/>
      <c r="S24843" s="67"/>
    </row>
    <row r="24844" spans="14:19" x14ac:dyDescent="0.25">
      <c r="N24844" s="125"/>
      <c r="O24844" s="125"/>
      <c r="P24844" s="125"/>
      <c r="Q24844" s="125"/>
      <c r="S24844" s="67"/>
    </row>
    <row r="24845" spans="14:19" x14ac:dyDescent="0.25">
      <c r="N24845" s="125"/>
      <c r="O24845" s="125"/>
      <c r="P24845" s="125"/>
      <c r="Q24845" s="125"/>
      <c r="S24845" s="67"/>
    </row>
    <row r="24846" spans="14:19" x14ac:dyDescent="0.25">
      <c r="N24846" s="125"/>
      <c r="O24846" s="125"/>
      <c r="P24846" s="125"/>
      <c r="Q24846" s="125"/>
      <c r="S24846" s="67"/>
    </row>
    <row r="24847" spans="14:19" x14ac:dyDescent="0.25">
      <c r="N24847" s="125"/>
      <c r="O24847" s="125"/>
      <c r="P24847" s="125"/>
      <c r="Q24847" s="125"/>
      <c r="S24847" s="67"/>
    </row>
    <row r="24848" spans="14:19" x14ac:dyDescent="0.25">
      <c r="N24848" s="125"/>
      <c r="O24848" s="125"/>
      <c r="P24848" s="125"/>
      <c r="Q24848" s="125"/>
      <c r="S24848" s="67"/>
    </row>
    <row r="24849" spans="14:19" x14ac:dyDescent="0.25">
      <c r="N24849" s="125"/>
      <c r="O24849" s="125"/>
      <c r="P24849" s="125"/>
      <c r="Q24849" s="125"/>
      <c r="S24849" s="67"/>
    </row>
    <row r="24850" spans="14:19" x14ac:dyDescent="0.25">
      <c r="N24850" s="125"/>
      <c r="O24850" s="125"/>
      <c r="P24850" s="125"/>
      <c r="Q24850" s="125"/>
      <c r="S24850" s="67"/>
    </row>
    <row r="24851" spans="14:19" x14ac:dyDescent="0.25">
      <c r="N24851" s="125"/>
      <c r="O24851" s="125"/>
      <c r="P24851" s="125"/>
      <c r="Q24851" s="125"/>
      <c r="S24851" s="67"/>
    </row>
    <row r="24852" spans="14:19" x14ac:dyDescent="0.25">
      <c r="N24852" s="125"/>
      <c r="O24852" s="125"/>
      <c r="P24852" s="125"/>
      <c r="Q24852" s="125"/>
      <c r="S24852" s="67"/>
    </row>
    <row r="24853" spans="14:19" x14ac:dyDescent="0.25">
      <c r="N24853" s="125"/>
      <c r="O24853" s="125"/>
      <c r="P24853" s="125"/>
      <c r="Q24853" s="125"/>
      <c r="S24853" s="67"/>
    </row>
    <row r="24854" spans="14:19" x14ac:dyDescent="0.25">
      <c r="N24854" s="125"/>
      <c r="O24854" s="125"/>
      <c r="P24854" s="125"/>
      <c r="Q24854" s="125"/>
      <c r="S24854" s="67"/>
    </row>
    <row r="24855" spans="14:19" x14ac:dyDescent="0.25">
      <c r="N24855" s="125"/>
      <c r="O24855" s="125"/>
      <c r="P24855" s="125"/>
      <c r="Q24855" s="125"/>
      <c r="S24855" s="67"/>
    </row>
    <row r="24856" spans="14:19" x14ac:dyDescent="0.25">
      <c r="N24856" s="125"/>
      <c r="O24856" s="125"/>
      <c r="P24856" s="125"/>
      <c r="Q24856" s="125"/>
      <c r="S24856" s="67"/>
    </row>
    <row r="24857" spans="14:19" x14ac:dyDescent="0.25">
      <c r="N24857" s="125"/>
      <c r="O24857" s="125"/>
      <c r="P24857" s="125"/>
      <c r="Q24857" s="125"/>
      <c r="S24857" s="67"/>
    </row>
    <row r="24858" spans="14:19" x14ac:dyDescent="0.25">
      <c r="N24858" s="125"/>
      <c r="O24858" s="125"/>
      <c r="P24858" s="125"/>
      <c r="Q24858" s="125"/>
      <c r="S24858" s="67"/>
    </row>
    <row r="24859" spans="14:19" x14ac:dyDescent="0.25">
      <c r="N24859" s="125"/>
      <c r="O24859" s="125"/>
      <c r="P24859" s="125"/>
      <c r="Q24859" s="125"/>
      <c r="S24859" s="67"/>
    </row>
    <row r="24860" spans="14:19" x14ac:dyDescent="0.25">
      <c r="N24860" s="125"/>
      <c r="O24860" s="125"/>
      <c r="P24860" s="125"/>
      <c r="Q24860" s="125"/>
      <c r="S24860" s="67"/>
    </row>
    <row r="24861" spans="14:19" x14ac:dyDescent="0.25">
      <c r="N24861" s="125"/>
      <c r="O24861" s="125"/>
      <c r="P24861" s="125"/>
      <c r="Q24861" s="125"/>
      <c r="S24861" s="67"/>
    </row>
    <row r="24862" spans="14:19" x14ac:dyDescent="0.25">
      <c r="N24862" s="125"/>
      <c r="O24862" s="125"/>
      <c r="P24862" s="125"/>
      <c r="Q24862" s="125"/>
      <c r="S24862" s="67"/>
    </row>
    <row r="24863" spans="14:19" x14ac:dyDescent="0.25">
      <c r="N24863" s="125"/>
      <c r="O24863" s="125"/>
      <c r="P24863" s="125"/>
      <c r="Q24863" s="125"/>
      <c r="S24863" s="67"/>
    </row>
    <row r="24864" spans="14:19" x14ac:dyDescent="0.25">
      <c r="N24864" s="125"/>
      <c r="O24864" s="125"/>
      <c r="P24864" s="125"/>
      <c r="Q24864" s="125"/>
      <c r="S24864" s="67"/>
    </row>
    <row r="24865" spans="14:19" x14ac:dyDescent="0.25">
      <c r="N24865" s="125"/>
      <c r="O24865" s="125"/>
      <c r="P24865" s="125"/>
      <c r="Q24865" s="125"/>
      <c r="S24865" s="67"/>
    </row>
    <row r="24866" spans="14:19" x14ac:dyDescent="0.25">
      <c r="N24866" s="125"/>
      <c r="O24866" s="125"/>
      <c r="P24866" s="125"/>
      <c r="Q24866" s="125"/>
      <c r="S24866" s="67"/>
    </row>
    <row r="24867" spans="14:19" x14ac:dyDescent="0.25">
      <c r="N24867" s="125"/>
      <c r="O24867" s="125"/>
      <c r="P24867" s="125"/>
      <c r="Q24867" s="125"/>
      <c r="S24867" s="67"/>
    </row>
    <row r="24868" spans="14:19" x14ac:dyDescent="0.25">
      <c r="N24868" s="125"/>
      <c r="O24868" s="125"/>
      <c r="P24868" s="125"/>
      <c r="Q24868" s="125"/>
      <c r="S24868" s="67"/>
    </row>
    <row r="24869" spans="14:19" x14ac:dyDescent="0.25">
      <c r="N24869" s="125"/>
      <c r="O24869" s="125"/>
      <c r="P24869" s="125"/>
      <c r="Q24869" s="125"/>
      <c r="S24869" s="67"/>
    </row>
    <row r="24870" spans="14:19" x14ac:dyDescent="0.25">
      <c r="N24870" s="125"/>
      <c r="O24870" s="125"/>
      <c r="P24870" s="125"/>
      <c r="Q24870" s="125"/>
      <c r="S24870" s="67"/>
    </row>
    <row r="24871" spans="14:19" x14ac:dyDescent="0.25">
      <c r="N24871" s="125"/>
      <c r="O24871" s="125"/>
      <c r="P24871" s="125"/>
      <c r="Q24871" s="125"/>
      <c r="S24871" s="67"/>
    </row>
    <row r="24872" spans="14:19" x14ac:dyDescent="0.25">
      <c r="N24872" s="125"/>
      <c r="O24872" s="125"/>
      <c r="P24872" s="125"/>
      <c r="Q24872" s="125"/>
      <c r="S24872" s="67"/>
    </row>
    <row r="24873" spans="14:19" x14ac:dyDescent="0.25">
      <c r="N24873" s="125"/>
      <c r="O24873" s="125"/>
      <c r="P24873" s="125"/>
      <c r="Q24873" s="125"/>
      <c r="S24873" s="67"/>
    </row>
    <row r="24874" spans="14:19" x14ac:dyDescent="0.25">
      <c r="N24874" s="125"/>
      <c r="O24874" s="125"/>
      <c r="P24874" s="125"/>
      <c r="Q24874" s="125"/>
      <c r="S24874" s="67"/>
    </row>
    <row r="24875" spans="14:19" x14ac:dyDescent="0.25">
      <c r="N24875" s="125"/>
      <c r="O24875" s="125"/>
      <c r="P24875" s="125"/>
      <c r="Q24875" s="125"/>
      <c r="S24875" s="67"/>
    </row>
    <row r="24876" spans="14:19" x14ac:dyDescent="0.25">
      <c r="N24876" s="125"/>
      <c r="O24876" s="125"/>
      <c r="P24876" s="125"/>
      <c r="Q24876" s="125"/>
      <c r="S24876" s="67"/>
    </row>
    <row r="24877" spans="14:19" x14ac:dyDescent="0.25">
      <c r="N24877" s="125"/>
      <c r="O24877" s="125"/>
      <c r="P24877" s="125"/>
      <c r="Q24877" s="125"/>
      <c r="S24877" s="67"/>
    </row>
    <row r="24878" spans="14:19" x14ac:dyDescent="0.25">
      <c r="N24878" s="125"/>
      <c r="O24878" s="125"/>
      <c r="P24878" s="125"/>
      <c r="Q24878" s="125"/>
      <c r="S24878" s="67"/>
    </row>
    <row r="24879" spans="14:19" x14ac:dyDescent="0.25">
      <c r="N24879" s="125"/>
      <c r="O24879" s="125"/>
      <c r="P24879" s="125"/>
      <c r="Q24879" s="125"/>
      <c r="S24879" s="67"/>
    </row>
    <row r="24880" spans="14:19" x14ac:dyDescent="0.25">
      <c r="N24880" s="125"/>
      <c r="O24880" s="125"/>
      <c r="P24880" s="125"/>
      <c r="Q24880" s="125"/>
      <c r="S24880" s="67"/>
    </row>
    <row r="24881" spans="14:19" x14ac:dyDescent="0.25">
      <c r="N24881" s="125"/>
      <c r="O24881" s="125"/>
      <c r="P24881" s="125"/>
      <c r="Q24881" s="125"/>
      <c r="S24881" s="67"/>
    </row>
    <row r="24882" spans="14:19" x14ac:dyDescent="0.25">
      <c r="N24882" s="125"/>
      <c r="O24882" s="125"/>
      <c r="P24882" s="125"/>
      <c r="Q24882" s="125"/>
      <c r="S24882" s="67"/>
    </row>
    <row r="24883" spans="14:19" x14ac:dyDescent="0.25">
      <c r="N24883" s="125"/>
      <c r="O24883" s="125"/>
      <c r="P24883" s="125"/>
      <c r="Q24883" s="125"/>
      <c r="S24883" s="67"/>
    </row>
    <row r="24884" spans="14:19" x14ac:dyDescent="0.25">
      <c r="N24884" s="125"/>
      <c r="O24884" s="125"/>
      <c r="P24884" s="125"/>
      <c r="Q24884" s="125"/>
      <c r="S24884" s="67"/>
    </row>
    <row r="24885" spans="14:19" x14ac:dyDescent="0.25">
      <c r="N24885" s="125"/>
      <c r="O24885" s="125"/>
      <c r="P24885" s="125"/>
      <c r="Q24885" s="125"/>
      <c r="S24885" s="67"/>
    </row>
    <row r="24886" spans="14:19" x14ac:dyDescent="0.25">
      <c r="N24886" s="125"/>
      <c r="O24886" s="125"/>
      <c r="P24886" s="125"/>
      <c r="Q24886" s="125"/>
      <c r="S24886" s="67"/>
    </row>
    <row r="24887" spans="14:19" x14ac:dyDescent="0.25">
      <c r="N24887" s="125"/>
      <c r="O24887" s="125"/>
      <c r="P24887" s="125"/>
      <c r="Q24887" s="125"/>
      <c r="S24887" s="67"/>
    </row>
    <row r="24888" spans="14:19" x14ac:dyDescent="0.25">
      <c r="N24888" s="125"/>
      <c r="O24888" s="125"/>
      <c r="P24888" s="125"/>
      <c r="Q24888" s="125"/>
      <c r="S24888" s="67"/>
    </row>
    <row r="24889" spans="14:19" x14ac:dyDescent="0.25">
      <c r="N24889" s="125"/>
      <c r="O24889" s="125"/>
      <c r="P24889" s="125"/>
      <c r="Q24889" s="125"/>
      <c r="S24889" s="67"/>
    </row>
    <row r="24890" spans="14:19" x14ac:dyDescent="0.25">
      <c r="N24890" s="125"/>
      <c r="O24890" s="125"/>
      <c r="P24890" s="125"/>
      <c r="Q24890" s="125"/>
      <c r="S24890" s="67"/>
    </row>
    <row r="24891" spans="14:19" x14ac:dyDescent="0.25">
      <c r="N24891" s="125"/>
      <c r="O24891" s="125"/>
      <c r="P24891" s="125"/>
      <c r="Q24891" s="125"/>
      <c r="S24891" s="67"/>
    </row>
    <row r="24892" spans="14:19" x14ac:dyDescent="0.25">
      <c r="N24892" s="125"/>
      <c r="O24892" s="125"/>
      <c r="P24892" s="125"/>
      <c r="Q24892" s="125"/>
      <c r="S24892" s="67"/>
    </row>
    <row r="24893" spans="14:19" x14ac:dyDescent="0.25">
      <c r="N24893" s="125"/>
      <c r="O24893" s="125"/>
      <c r="P24893" s="125"/>
      <c r="Q24893" s="125"/>
      <c r="S24893" s="67"/>
    </row>
    <row r="24894" spans="14:19" x14ac:dyDescent="0.25">
      <c r="N24894" s="125"/>
      <c r="O24894" s="125"/>
      <c r="P24894" s="125"/>
      <c r="Q24894" s="125"/>
      <c r="S24894" s="67"/>
    </row>
    <row r="24895" spans="14:19" x14ac:dyDescent="0.25">
      <c r="N24895" s="125"/>
      <c r="O24895" s="125"/>
      <c r="P24895" s="125"/>
      <c r="Q24895" s="125"/>
      <c r="S24895" s="67"/>
    </row>
    <row r="24896" spans="14:19" x14ac:dyDescent="0.25">
      <c r="N24896" s="125"/>
      <c r="O24896" s="125"/>
      <c r="P24896" s="125"/>
      <c r="Q24896" s="125"/>
      <c r="S24896" s="67"/>
    </row>
    <row r="24897" spans="14:19" x14ac:dyDescent="0.25">
      <c r="N24897" s="125"/>
      <c r="O24897" s="125"/>
      <c r="P24897" s="125"/>
      <c r="Q24897" s="125"/>
      <c r="S24897" s="67"/>
    </row>
    <row r="24898" spans="14:19" x14ac:dyDescent="0.25">
      <c r="N24898" s="125"/>
      <c r="O24898" s="125"/>
      <c r="P24898" s="125"/>
      <c r="Q24898" s="125"/>
      <c r="S24898" s="67"/>
    </row>
    <row r="24899" spans="14:19" x14ac:dyDescent="0.25">
      <c r="N24899" s="125"/>
      <c r="O24899" s="125"/>
      <c r="P24899" s="125"/>
      <c r="Q24899" s="125"/>
      <c r="S24899" s="67"/>
    </row>
    <row r="24900" spans="14:19" x14ac:dyDescent="0.25">
      <c r="N24900" s="125"/>
      <c r="O24900" s="125"/>
      <c r="P24900" s="125"/>
      <c r="Q24900" s="125"/>
      <c r="S24900" s="67"/>
    </row>
    <row r="24901" spans="14:19" x14ac:dyDescent="0.25">
      <c r="N24901" s="125"/>
      <c r="O24901" s="125"/>
      <c r="P24901" s="125"/>
      <c r="Q24901" s="125"/>
      <c r="S24901" s="67"/>
    </row>
    <row r="24902" spans="14:19" x14ac:dyDescent="0.25">
      <c r="N24902" s="125"/>
      <c r="O24902" s="125"/>
      <c r="P24902" s="125"/>
      <c r="Q24902" s="125"/>
      <c r="S24902" s="67"/>
    </row>
    <row r="24903" spans="14:19" x14ac:dyDescent="0.25">
      <c r="N24903" s="125"/>
      <c r="O24903" s="125"/>
      <c r="P24903" s="125"/>
      <c r="Q24903" s="125"/>
      <c r="S24903" s="67"/>
    </row>
    <row r="24904" spans="14:19" x14ac:dyDescent="0.25">
      <c r="N24904" s="125"/>
      <c r="O24904" s="125"/>
      <c r="P24904" s="125"/>
      <c r="Q24904" s="125"/>
      <c r="S24904" s="67"/>
    </row>
    <row r="24905" spans="14:19" x14ac:dyDescent="0.25">
      <c r="N24905" s="125"/>
      <c r="O24905" s="125"/>
      <c r="P24905" s="125"/>
      <c r="Q24905" s="125"/>
      <c r="S24905" s="67"/>
    </row>
    <row r="24906" spans="14:19" x14ac:dyDescent="0.25">
      <c r="N24906" s="125"/>
      <c r="O24906" s="125"/>
      <c r="P24906" s="125"/>
      <c r="Q24906" s="125"/>
      <c r="S24906" s="67"/>
    </row>
    <row r="24907" spans="14:19" x14ac:dyDescent="0.25">
      <c r="N24907" s="125"/>
      <c r="O24907" s="125"/>
      <c r="P24907" s="125"/>
      <c r="Q24907" s="125"/>
      <c r="S24907" s="67"/>
    </row>
    <row r="24908" spans="14:19" x14ac:dyDescent="0.25">
      <c r="N24908" s="125"/>
      <c r="O24908" s="125"/>
      <c r="P24908" s="125"/>
      <c r="Q24908" s="125"/>
      <c r="S24908" s="67"/>
    </row>
    <row r="24909" spans="14:19" x14ac:dyDescent="0.25">
      <c r="N24909" s="125"/>
      <c r="O24909" s="125"/>
      <c r="P24909" s="125"/>
      <c r="Q24909" s="125"/>
      <c r="S24909" s="67"/>
    </row>
    <row r="24910" spans="14:19" x14ac:dyDescent="0.25">
      <c r="N24910" s="125"/>
      <c r="O24910" s="125"/>
      <c r="P24910" s="125"/>
      <c r="Q24910" s="125"/>
      <c r="S24910" s="67"/>
    </row>
    <row r="24911" spans="14:19" x14ac:dyDescent="0.25">
      <c r="N24911" s="125"/>
      <c r="O24911" s="125"/>
      <c r="P24911" s="125"/>
      <c r="Q24911" s="125"/>
      <c r="S24911" s="67"/>
    </row>
    <row r="24912" spans="14:19" x14ac:dyDescent="0.25">
      <c r="N24912" s="125"/>
      <c r="O24912" s="125"/>
      <c r="P24912" s="125"/>
      <c r="Q24912" s="125"/>
      <c r="S24912" s="67"/>
    </row>
    <row r="24913" spans="14:19" x14ac:dyDescent="0.25">
      <c r="N24913" s="125"/>
      <c r="O24913" s="125"/>
      <c r="P24913" s="125"/>
      <c r="Q24913" s="125"/>
      <c r="S24913" s="67"/>
    </row>
    <row r="24914" spans="14:19" x14ac:dyDescent="0.25">
      <c r="N24914" s="125"/>
      <c r="O24914" s="125"/>
      <c r="P24914" s="125"/>
      <c r="Q24914" s="125"/>
      <c r="S24914" s="67"/>
    </row>
    <row r="24915" spans="14:19" x14ac:dyDescent="0.25">
      <c r="N24915" s="125"/>
      <c r="O24915" s="125"/>
      <c r="P24915" s="125"/>
      <c r="Q24915" s="125"/>
      <c r="S24915" s="67"/>
    </row>
    <row r="24916" spans="14:19" x14ac:dyDescent="0.25">
      <c r="N24916" s="125"/>
      <c r="O24916" s="125"/>
      <c r="P24916" s="125"/>
      <c r="Q24916" s="125"/>
      <c r="S24916" s="67"/>
    </row>
    <row r="24917" spans="14:19" x14ac:dyDescent="0.25">
      <c r="N24917" s="125"/>
      <c r="O24917" s="125"/>
      <c r="P24917" s="125"/>
      <c r="Q24917" s="125"/>
      <c r="S24917" s="67"/>
    </row>
    <row r="24918" spans="14:19" x14ac:dyDescent="0.25">
      <c r="N24918" s="125"/>
      <c r="O24918" s="125"/>
      <c r="P24918" s="125"/>
      <c r="Q24918" s="125"/>
      <c r="S24918" s="67"/>
    </row>
    <row r="24919" spans="14:19" x14ac:dyDescent="0.25">
      <c r="N24919" s="125"/>
      <c r="O24919" s="125"/>
      <c r="P24919" s="125"/>
      <c r="Q24919" s="125"/>
      <c r="S24919" s="67"/>
    </row>
    <row r="24920" spans="14:19" x14ac:dyDescent="0.25">
      <c r="N24920" s="125"/>
      <c r="O24920" s="125"/>
      <c r="P24920" s="125"/>
      <c r="Q24920" s="125"/>
      <c r="S24920" s="67"/>
    </row>
    <row r="24921" spans="14:19" x14ac:dyDescent="0.25">
      <c r="N24921" s="125"/>
      <c r="O24921" s="125"/>
      <c r="P24921" s="125"/>
      <c r="Q24921" s="125"/>
      <c r="S24921" s="67"/>
    </row>
    <row r="24922" spans="14:19" x14ac:dyDescent="0.25">
      <c r="N24922" s="125"/>
      <c r="O24922" s="125"/>
      <c r="P24922" s="125"/>
      <c r="Q24922" s="125"/>
      <c r="S24922" s="67"/>
    </row>
    <row r="24923" spans="14:19" x14ac:dyDescent="0.25">
      <c r="N24923" s="125"/>
      <c r="O24923" s="125"/>
      <c r="P24923" s="125"/>
      <c r="Q24923" s="125"/>
      <c r="S24923" s="67"/>
    </row>
    <row r="24924" spans="14:19" x14ac:dyDescent="0.25">
      <c r="N24924" s="125"/>
      <c r="O24924" s="125"/>
      <c r="P24924" s="125"/>
      <c r="Q24924" s="125"/>
      <c r="S24924" s="67"/>
    </row>
    <row r="24925" spans="14:19" x14ac:dyDescent="0.25">
      <c r="N24925" s="125"/>
      <c r="O24925" s="125"/>
      <c r="P24925" s="125"/>
      <c r="Q24925" s="125"/>
      <c r="S24925" s="67"/>
    </row>
    <row r="24926" spans="14:19" x14ac:dyDescent="0.25">
      <c r="N24926" s="125"/>
      <c r="O24926" s="125"/>
      <c r="P24926" s="125"/>
      <c r="Q24926" s="125"/>
      <c r="S24926" s="67"/>
    </row>
    <row r="24927" spans="14:19" x14ac:dyDescent="0.25">
      <c r="N24927" s="125"/>
      <c r="O24927" s="125"/>
      <c r="P24927" s="125"/>
      <c r="Q24927" s="125"/>
      <c r="S24927" s="67"/>
    </row>
    <row r="24928" spans="14:19" x14ac:dyDescent="0.25">
      <c r="N24928" s="125"/>
      <c r="O24928" s="125"/>
      <c r="P24928" s="125"/>
      <c r="Q24928" s="125"/>
      <c r="S24928" s="67"/>
    </row>
    <row r="24929" spans="14:19" x14ac:dyDescent="0.25">
      <c r="N24929" s="125"/>
      <c r="O24929" s="125"/>
      <c r="P24929" s="125"/>
      <c r="Q24929" s="125"/>
      <c r="S24929" s="67"/>
    </row>
    <row r="24930" spans="14:19" x14ac:dyDescent="0.25">
      <c r="N24930" s="125"/>
      <c r="O24930" s="125"/>
      <c r="P24930" s="125"/>
      <c r="Q24930" s="125"/>
      <c r="S24930" s="67"/>
    </row>
    <row r="24931" spans="14:19" x14ac:dyDescent="0.25">
      <c r="N24931" s="125"/>
      <c r="O24931" s="125"/>
      <c r="P24931" s="125"/>
      <c r="Q24931" s="125"/>
      <c r="S24931" s="67"/>
    </row>
    <row r="24932" spans="14:19" x14ac:dyDescent="0.25">
      <c r="N24932" s="125"/>
      <c r="O24932" s="125"/>
      <c r="P24932" s="125"/>
      <c r="Q24932" s="125"/>
      <c r="S24932" s="67"/>
    </row>
    <row r="24933" spans="14:19" x14ac:dyDescent="0.25">
      <c r="N24933" s="125"/>
      <c r="O24933" s="125"/>
      <c r="P24933" s="125"/>
      <c r="Q24933" s="125"/>
      <c r="S24933" s="67"/>
    </row>
    <row r="24934" spans="14:19" x14ac:dyDescent="0.25">
      <c r="N24934" s="125"/>
      <c r="O24934" s="125"/>
      <c r="P24934" s="125"/>
      <c r="Q24934" s="125"/>
      <c r="S24934" s="67"/>
    </row>
    <row r="24935" spans="14:19" x14ac:dyDescent="0.25">
      <c r="N24935" s="125"/>
      <c r="O24935" s="125"/>
      <c r="P24935" s="125"/>
      <c r="Q24935" s="125"/>
      <c r="S24935" s="67"/>
    </row>
    <row r="24936" spans="14:19" x14ac:dyDescent="0.25">
      <c r="N24936" s="125"/>
      <c r="O24936" s="125"/>
      <c r="P24936" s="125"/>
      <c r="Q24936" s="125"/>
      <c r="S24936" s="67"/>
    </row>
    <row r="24937" spans="14:19" x14ac:dyDescent="0.25">
      <c r="N24937" s="125"/>
      <c r="O24937" s="125"/>
      <c r="P24937" s="125"/>
      <c r="Q24937" s="125"/>
      <c r="S24937" s="67"/>
    </row>
    <row r="24938" spans="14:19" x14ac:dyDescent="0.25">
      <c r="N24938" s="125"/>
      <c r="O24938" s="125"/>
      <c r="P24938" s="125"/>
      <c r="Q24938" s="125"/>
      <c r="S24938" s="67"/>
    </row>
    <row r="24939" spans="14:19" x14ac:dyDescent="0.25">
      <c r="N24939" s="125"/>
      <c r="O24939" s="125"/>
      <c r="P24939" s="125"/>
      <c r="Q24939" s="125"/>
      <c r="S24939" s="67"/>
    </row>
    <row r="24940" spans="14:19" x14ac:dyDescent="0.25">
      <c r="N24940" s="125"/>
      <c r="O24940" s="125"/>
      <c r="P24940" s="125"/>
      <c r="Q24940" s="125"/>
      <c r="S24940" s="67"/>
    </row>
    <row r="24941" spans="14:19" x14ac:dyDescent="0.25">
      <c r="N24941" s="125"/>
      <c r="O24941" s="125"/>
      <c r="P24941" s="125"/>
      <c r="Q24941" s="125"/>
      <c r="S24941" s="67"/>
    </row>
    <row r="24942" spans="14:19" x14ac:dyDescent="0.25">
      <c r="N24942" s="125"/>
      <c r="O24942" s="125"/>
      <c r="P24942" s="125"/>
      <c r="Q24942" s="125"/>
      <c r="S24942" s="67"/>
    </row>
    <row r="24943" spans="14:19" x14ac:dyDescent="0.25">
      <c r="N24943" s="125"/>
      <c r="O24943" s="125"/>
      <c r="P24943" s="125"/>
      <c r="Q24943" s="125"/>
      <c r="S24943" s="67"/>
    </row>
    <row r="24944" spans="14:19" x14ac:dyDescent="0.25">
      <c r="N24944" s="125"/>
      <c r="O24944" s="125"/>
      <c r="P24944" s="125"/>
      <c r="Q24944" s="125"/>
      <c r="S24944" s="67"/>
    </row>
    <row r="24945" spans="14:19" x14ac:dyDescent="0.25">
      <c r="N24945" s="125"/>
      <c r="O24945" s="125"/>
      <c r="P24945" s="125"/>
      <c r="Q24945" s="125"/>
      <c r="S24945" s="67"/>
    </row>
    <row r="24946" spans="14:19" x14ac:dyDescent="0.25">
      <c r="N24946" s="125"/>
      <c r="O24946" s="125"/>
      <c r="P24946" s="125"/>
      <c r="Q24946" s="125"/>
      <c r="S24946" s="67"/>
    </row>
    <row r="24947" spans="14:19" x14ac:dyDescent="0.25">
      <c r="N24947" s="125"/>
      <c r="O24947" s="125"/>
      <c r="P24947" s="125"/>
      <c r="Q24947" s="125"/>
      <c r="S24947" s="67"/>
    </row>
    <row r="24948" spans="14:19" x14ac:dyDescent="0.25">
      <c r="N24948" s="125"/>
      <c r="O24948" s="125"/>
      <c r="P24948" s="125"/>
      <c r="Q24948" s="125"/>
      <c r="S24948" s="67"/>
    </row>
    <row r="24949" spans="14:19" x14ac:dyDescent="0.25">
      <c r="N24949" s="125"/>
      <c r="O24949" s="125"/>
      <c r="P24949" s="125"/>
      <c r="Q24949" s="125"/>
      <c r="S24949" s="67"/>
    </row>
    <row r="24950" spans="14:19" x14ac:dyDescent="0.25">
      <c r="N24950" s="125"/>
      <c r="O24950" s="125"/>
      <c r="P24950" s="125"/>
      <c r="Q24950" s="125"/>
      <c r="S24950" s="67"/>
    </row>
    <row r="24951" spans="14:19" x14ac:dyDescent="0.25">
      <c r="N24951" s="125"/>
      <c r="O24951" s="125"/>
      <c r="P24951" s="125"/>
      <c r="Q24951" s="125"/>
      <c r="S24951" s="67"/>
    </row>
    <row r="24952" spans="14:19" x14ac:dyDescent="0.25">
      <c r="N24952" s="125"/>
      <c r="O24952" s="125"/>
      <c r="P24952" s="125"/>
      <c r="Q24952" s="125"/>
      <c r="S24952" s="67"/>
    </row>
    <row r="24953" spans="14:19" x14ac:dyDescent="0.25">
      <c r="N24953" s="125"/>
      <c r="O24953" s="125"/>
      <c r="P24953" s="125"/>
      <c r="Q24953" s="125"/>
      <c r="S24953" s="67"/>
    </row>
    <row r="24954" spans="14:19" x14ac:dyDescent="0.25">
      <c r="N24954" s="125"/>
      <c r="O24954" s="125"/>
      <c r="P24954" s="125"/>
      <c r="Q24954" s="125"/>
      <c r="S24954" s="67"/>
    </row>
    <row r="24955" spans="14:19" x14ac:dyDescent="0.25">
      <c r="N24955" s="125"/>
      <c r="O24955" s="125"/>
      <c r="P24955" s="125"/>
      <c r="Q24955" s="125"/>
      <c r="S24955" s="67"/>
    </row>
    <row r="24956" spans="14:19" x14ac:dyDescent="0.25">
      <c r="N24956" s="125"/>
      <c r="O24956" s="125"/>
      <c r="P24956" s="125"/>
      <c r="Q24956" s="125"/>
      <c r="S24956" s="67"/>
    </row>
    <row r="24957" spans="14:19" x14ac:dyDescent="0.25">
      <c r="N24957" s="125"/>
      <c r="O24957" s="125"/>
      <c r="P24957" s="125"/>
      <c r="Q24957" s="125"/>
      <c r="S24957" s="67"/>
    </row>
    <row r="24958" spans="14:19" x14ac:dyDescent="0.25">
      <c r="N24958" s="125"/>
      <c r="O24958" s="125"/>
      <c r="P24958" s="125"/>
      <c r="Q24958" s="125"/>
      <c r="S24958" s="67"/>
    </row>
    <row r="24959" spans="14:19" x14ac:dyDescent="0.25">
      <c r="N24959" s="125"/>
      <c r="O24959" s="125"/>
      <c r="P24959" s="125"/>
      <c r="Q24959" s="125"/>
      <c r="S24959" s="67"/>
    </row>
    <row r="24960" spans="14:19" x14ac:dyDescent="0.25">
      <c r="N24960" s="125"/>
      <c r="O24960" s="125"/>
      <c r="P24960" s="125"/>
      <c r="Q24960" s="125"/>
      <c r="S24960" s="67"/>
    </row>
    <row r="24961" spans="14:19" x14ac:dyDescent="0.25">
      <c r="N24961" s="125"/>
      <c r="O24961" s="125"/>
      <c r="P24961" s="125"/>
      <c r="Q24961" s="125"/>
      <c r="S24961" s="67"/>
    </row>
    <row r="24962" spans="14:19" x14ac:dyDescent="0.25">
      <c r="N24962" s="125"/>
      <c r="O24962" s="125"/>
      <c r="P24962" s="125"/>
      <c r="Q24962" s="125"/>
      <c r="S24962" s="67"/>
    </row>
    <row r="24963" spans="14:19" x14ac:dyDescent="0.25">
      <c r="N24963" s="125"/>
      <c r="O24963" s="125"/>
      <c r="P24963" s="125"/>
      <c r="Q24963" s="125"/>
      <c r="S24963" s="67"/>
    </row>
    <row r="24964" spans="14:19" x14ac:dyDescent="0.25">
      <c r="N24964" s="125"/>
      <c r="O24964" s="125"/>
      <c r="P24964" s="125"/>
      <c r="Q24964" s="125"/>
      <c r="S24964" s="67"/>
    </row>
    <row r="24965" spans="14:19" x14ac:dyDescent="0.25">
      <c r="N24965" s="125"/>
      <c r="O24965" s="125"/>
      <c r="P24965" s="125"/>
      <c r="Q24965" s="125"/>
      <c r="S24965" s="67"/>
    </row>
    <row r="24966" spans="14:19" x14ac:dyDescent="0.25">
      <c r="N24966" s="125"/>
      <c r="O24966" s="125"/>
      <c r="P24966" s="125"/>
      <c r="Q24966" s="125"/>
      <c r="S24966" s="67"/>
    </row>
    <row r="24967" spans="14:19" x14ac:dyDescent="0.25">
      <c r="N24967" s="125"/>
      <c r="O24967" s="125"/>
      <c r="P24967" s="125"/>
      <c r="Q24967" s="125"/>
      <c r="S24967" s="67"/>
    </row>
    <row r="24968" spans="14:19" x14ac:dyDescent="0.25">
      <c r="N24968" s="125"/>
      <c r="O24968" s="125"/>
      <c r="P24968" s="125"/>
      <c r="Q24968" s="125"/>
      <c r="S24968" s="67"/>
    </row>
    <row r="24969" spans="14:19" x14ac:dyDescent="0.25">
      <c r="N24969" s="125"/>
      <c r="O24969" s="125"/>
      <c r="P24969" s="125"/>
      <c r="Q24969" s="125"/>
      <c r="S24969" s="67"/>
    </row>
    <row r="24970" spans="14:19" x14ac:dyDescent="0.25">
      <c r="N24970" s="125"/>
      <c r="O24970" s="125"/>
      <c r="P24970" s="125"/>
      <c r="Q24970" s="125"/>
      <c r="S24970" s="67"/>
    </row>
    <row r="24971" spans="14:19" x14ac:dyDescent="0.25">
      <c r="N24971" s="125"/>
      <c r="O24971" s="125"/>
      <c r="P24971" s="125"/>
      <c r="Q24971" s="125"/>
      <c r="S24971" s="67"/>
    </row>
    <row r="24972" spans="14:19" x14ac:dyDescent="0.25">
      <c r="N24972" s="125"/>
      <c r="O24972" s="125"/>
      <c r="P24972" s="125"/>
      <c r="Q24972" s="125"/>
      <c r="S24972" s="67"/>
    </row>
    <row r="24973" spans="14:19" x14ac:dyDescent="0.25">
      <c r="N24973" s="125"/>
      <c r="O24973" s="125"/>
      <c r="P24973" s="125"/>
      <c r="Q24973" s="125"/>
      <c r="S24973" s="67"/>
    </row>
    <row r="24974" spans="14:19" x14ac:dyDescent="0.25">
      <c r="N24974" s="125"/>
      <c r="O24974" s="125"/>
      <c r="P24974" s="125"/>
      <c r="Q24974" s="125"/>
      <c r="S24974" s="67"/>
    </row>
    <row r="24975" spans="14:19" x14ac:dyDescent="0.25">
      <c r="N24975" s="125"/>
      <c r="O24975" s="125"/>
      <c r="P24975" s="125"/>
      <c r="Q24975" s="125"/>
      <c r="S24975" s="67"/>
    </row>
    <row r="24976" spans="14:19" x14ac:dyDescent="0.25">
      <c r="N24976" s="125"/>
      <c r="O24976" s="125"/>
      <c r="P24976" s="125"/>
      <c r="Q24976" s="125"/>
      <c r="S24976" s="67"/>
    </row>
    <row r="24977" spans="14:19" x14ac:dyDescent="0.25">
      <c r="N24977" s="125"/>
      <c r="O24977" s="125"/>
      <c r="P24977" s="125"/>
      <c r="Q24977" s="125"/>
      <c r="S24977" s="67"/>
    </row>
    <row r="24978" spans="14:19" x14ac:dyDescent="0.25">
      <c r="N24978" s="125"/>
      <c r="O24978" s="125"/>
      <c r="P24978" s="125"/>
      <c r="Q24978" s="125"/>
      <c r="S24978" s="67"/>
    </row>
    <row r="24979" spans="14:19" x14ac:dyDescent="0.25">
      <c r="N24979" s="125"/>
      <c r="O24979" s="125"/>
      <c r="P24979" s="125"/>
      <c r="Q24979" s="125"/>
      <c r="S24979" s="67"/>
    </row>
    <row r="24980" spans="14:19" x14ac:dyDescent="0.25">
      <c r="N24980" s="125"/>
      <c r="O24980" s="125"/>
      <c r="P24980" s="125"/>
      <c r="Q24980" s="125"/>
      <c r="S24980" s="67"/>
    </row>
    <row r="24981" spans="14:19" x14ac:dyDescent="0.25">
      <c r="N24981" s="125"/>
      <c r="O24981" s="125"/>
      <c r="P24981" s="125"/>
      <c r="Q24981" s="125"/>
      <c r="S24981" s="67"/>
    </row>
    <row r="24982" spans="14:19" x14ac:dyDescent="0.25">
      <c r="N24982" s="125"/>
      <c r="O24982" s="125"/>
      <c r="P24982" s="125"/>
      <c r="Q24982" s="125"/>
      <c r="S24982" s="67"/>
    </row>
    <row r="24983" spans="14:19" x14ac:dyDescent="0.25">
      <c r="N24983" s="125"/>
      <c r="O24983" s="125"/>
      <c r="P24983" s="125"/>
      <c r="Q24983" s="125"/>
      <c r="S24983" s="67"/>
    </row>
    <row r="24984" spans="14:19" x14ac:dyDescent="0.25">
      <c r="N24984" s="125"/>
      <c r="O24984" s="125"/>
      <c r="P24984" s="125"/>
      <c r="Q24984" s="125"/>
      <c r="S24984" s="67"/>
    </row>
    <row r="24985" spans="14:19" x14ac:dyDescent="0.25">
      <c r="N24985" s="125"/>
      <c r="O24985" s="125"/>
      <c r="P24985" s="125"/>
      <c r="Q24985" s="125"/>
      <c r="S24985" s="67"/>
    </row>
    <row r="24986" spans="14:19" x14ac:dyDescent="0.25">
      <c r="N24986" s="125"/>
      <c r="O24986" s="125"/>
      <c r="P24986" s="125"/>
      <c r="Q24986" s="125"/>
      <c r="S24986" s="67"/>
    </row>
    <row r="24987" spans="14:19" x14ac:dyDescent="0.25">
      <c r="N24987" s="125"/>
      <c r="O24987" s="125"/>
      <c r="P24987" s="125"/>
      <c r="Q24987" s="125"/>
      <c r="S24987" s="67"/>
    </row>
    <row r="24988" spans="14:19" x14ac:dyDescent="0.25">
      <c r="N24988" s="125"/>
      <c r="O24988" s="125"/>
      <c r="P24988" s="125"/>
      <c r="Q24988" s="125"/>
      <c r="S24988" s="67"/>
    </row>
    <row r="24989" spans="14:19" x14ac:dyDescent="0.25">
      <c r="N24989" s="125"/>
      <c r="O24989" s="125"/>
      <c r="P24989" s="125"/>
      <c r="Q24989" s="125"/>
      <c r="S24989" s="67"/>
    </row>
    <row r="24990" spans="14:19" x14ac:dyDescent="0.25">
      <c r="N24990" s="125"/>
      <c r="O24990" s="125"/>
      <c r="P24990" s="125"/>
      <c r="Q24990" s="125"/>
      <c r="S24990" s="67"/>
    </row>
    <row r="24991" spans="14:19" x14ac:dyDescent="0.25">
      <c r="N24991" s="125"/>
      <c r="O24991" s="125"/>
      <c r="P24991" s="125"/>
      <c r="Q24991" s="125"/>
      <c r="S24991" s="67"/>
    </row>
    <row r="24992" spans="14:19" x14ac:dyDescent="0.25">
      <c r="N24992" s="125"/>
      <c r="O24992" s="125"/>
      <c r="P24992" s="125"/>
      <c r="Q24992" s="125"/>
      <c r="S24992" s="67"/>
    </row>
    <row r="24993" spans="14:19" x14ac:dyDescent="0.25">
      <c r="N24993" s="125"/>
      <c r="O24993" s="125"/>
      <c r="P24993" s="125"/>
      <c r="Q24993" s="125"/>
      <c r="S24993" s="67"/>
    </row>
    <row r="24994" spans="14:19" x14ac:dyDescent="0.25">
      <c r="N24994" s="125"/>
      <c r="O24994" s="125"/>
      <c r="P24994" s="125"/>
      <c r="Q24994" s="125"/>
      <c r="S24994" s="67"/>
    </row>
    <row r="24995" spans="14:19" x14ac:dyDescent="0.25">
      <c r="N24995" s="125"/>
      <c r="O24995" s="125"/>
      <c r="P24995" s="125"/>
      <c r="Q24995" s="125"/>
      <c r="S24995" s="67"/>
    </row>
    <row r="24996" spans="14:19" x14ac:dyDescent="0.25">
      <c r="N24996" s="125"/>
      <c r="O24996" s="125"/>
      <c r="P24996" s="125"/>
      <c r="Q24996" s="125"/>
      <c r="S24996" s="67"/>
    </row>
    <row r="24997" spans="14:19" x14ac:dyDescent="0.25">
      <c r="N24997" s="125"/>
      <c r="O24997" s="125"/>
      <c r="P24997" s="125"/>
      <c r="Q24997" s="125"/>
      <c r="S24997" s="67"/>
    </row>
    <row r="24998" spans="14:19" x14ac:dyDescent="0.25">
      <c r="N24998" s="125"/>
      <c r="O24998" s="125"/>
      <c r="P24998" s="125"/>
      <c r="Q24998" s="125"/>
      <c r="S24998" s="67"/>
    </row>
    <row r="24999" spans="14:19" x14ac:dyDescent="0.25">
      <c r="N24999" s="125"/>
      <c r="O24999" s="125"/>
      <c r="P24999" s="125"/>
      <c r="Q24999" s="125"/>
      <c r="S24999" s="67"/>
    </row>
    <row r="25000" spans="14:19" x14ac:dyDescent="0.25">
      <c r="N25000" s="125"/>
      <c r="O25000" s="125"/>
      <c r="P25000" s="125"/>
      <c r="Q25000" s="125"/>
      <c r="S25000" s="67"/>
    </row>
    <row r="25001" spans="14:19" x14ac:dyDescent="0.25">
      <c r="N25001" s="125"/>
      <c r="O25001" s="125"/>
      <c r="P25001" s="125"/>
      <c r="Q25001" s="125"/>
      <c r="S25001" s="67"/>
    </row>
    <row r="25002" spans="14:19" x14ac:dyDescent="0.25">
      <c r="N25002" s="125"/>
      <c r="O25002" s="125"/>
      <c r="P25002" s="125"/>
      <c r="Q25002" s="125"/>
      <c r="S25002" s="67"/>
    </row>
    <row r="25003" spans="14:19" x14ac:dyDescent="0.25">
      <c r="N25003" s="125"/>
      <c r="O25003" s="125"/>
      <c r="P25003" s="125"/>
      <c r="Q25003" s="125"/>
      <c r="S25003" s="67"/>
    </row>
    <row r="25004" spans="14:19" x14ac:dyDescent="0.25">
      <c r="N25004" s="125"/>
      <c r="O25004" s="125"/>
      <c r="P25004" s="125"/>
      <c r="Q25004" s="125"/>
      <c r="S25004" s="67"/>
    </row>
    <row r="25005" spans="14:19" x14ac:dyDescent="0.25">
      <c r="N25005" s="125"/>
      <c r="O25005" s="125"/>
      <c r="P25005" s="125"/>
      <c r="Q25005" s="125"/>
      <c r="S25005" s="67"/>
    </row>
    <row r="25006" spans="14:19" x14ac:dyDescent="0.25">
      <c r="N25006" s="125"/>
      <c r="O25006" s="125"/>
      <c r="P25006" s="125"/>
      <c r="Q25006" s="125"/>
      <c r="S25006" s="67"/>
    </row>
    <row r="25007" spans="14:19" x14ac:dyDescent="0.25">
      <c r="N25007" s="125"/>
      <c r="O25007" s="125"/>
      <c r="P25007" s="125"/>
      <c r="Q25007" s="125"/>
      <c r="S25007" s="67"/>
    </row>
    <row r="25008" spans="14:19" x14ac:dyDescent="0.25">
      <c r="N25008" s="125"/>
      <c r="O25008" s="125"/>
      <c r="P25008" s="125"/>
      <c r="Q25008" s="125"/>
      <c r="S25008" s="67"/>
    </row>
    <row r="25009" spans="14:19" x14ac:dyDescent="0.25">
      <c r="N25009" s="125"/>
      <c r="O25009" s="125"/>
      <c r="P25009" s="125"/>
      <c r="Q25009" s="125"/>
      <c r="S25009" s="67"/>
    </row>
    <row r="25010" spans="14:19" x14ac:dyDescent="0.25">
      <c r="N25010" s="125"/>
      <c r="O25010" s="125"/>
      <c r="P25010" s="125"/>
      <c r="Q25010" s="125"/>
      <c r="S25010" s="67"/>
    </row>
    <row r="25011" spans="14:19" x14ac:dyDescent="0.25">
      <c r="N25011" s="125"/>
      <c r="O25011" s="125"/>
      <c r="P25011" s="125"/>
      <c r="Q25011" s="125"/>
      <c r="S25011" s="67"/>
    </row>
    <row r="25012" spans="14:19" x14ac:dyDescent="0.25">
      <c r="N25012" s="125"/>
      <c r="O25012" s="125"/>
      <c r="P25012" s="125"/>
      <c r="Q25012" s="125"/>
      <c r="S25012" s="67"/>
    </row>
    <row r="25013" spans="14:19" x14ac:dyDescent="0.25">
      <c r="N25013" s="125"/>
      <c r="O25013" s="125"/>
      <c r="P25013" s="125"/>
      <c r="Q25013" s="125"/>
      <c r="S25013" s="67"/>
    </row>
    <row r="25014" spans="14:19" x14ac:dyDescent="0.25">
      <c r="N25014" s="125"/>
      <c r="O25014" s="125"/>
      <c r="P25014" s="125"/>
      <c r="Q25014" s="125"/>
      <c r="S25014" s="67"/>
    </row>
    <row r="25015" spans="14:19" x14ac:dyDescent="0.25">
      <c r="N25015" s="125"/>
      <c r="O25015" s="125"/>
      <c r="P25015" s="125"/>
      <c r="Q25015" s="125"/>
      <c r="S25015" s="67"/>
    </row>
    <row r="25016" spans="14:19" x14ac:dyDescent="0.25">
      <c r="N25016" s="125"/>
      <c r="O25016" s="125"/>
      <c r="P25016" s="125"/>
      <c r="Q25016" s="125"/>
      <c r="S25016" s="67"/>
    </row>
    <row r="25017" spans="14:19" x14ac:dyDescent="0.25">
      <c r="N25017" s="125"/>
      <c r="O25017" s="125"/>
      <c r="P25017" s="125"/>
      <c r="Q25017" s="125"/>
      <c r="S25017" s="67"/>
    </row>
    <row r="25018" spans="14:19" x14ac:dyDescent="0.25">
      <c r="N25018" s="125"/>
      <c r="O25018" s="125"/>
      <c r="P25018" s="125"/>
      <c r="Q25018" s="125"/>
      <c r="S25018" s="67"/>
    </row>
    <row r="25019" spans="14:19" x14ac:dyDescent="0.25">
      <c r="N25019" s="125"/>
      <c r="O25019" s="125"/>
      <c r="P25019" s="125"/>
      <c r="Q25019" s="125"/>
      <c r="S25019" s="67"/>
    </row>
    <row r="25020" spans="14:19" x14ac:dyDescent="0.25">
      <c r="N25020" s="125"/>
      <c r="O25020" s="125"/>
      <c r="P25020" s="125"/>
      <c r="Q25020" s="125"/>
      <c r="S25020" s="67"/>
    </row>
    <row r="25021" spans="14:19" x14ac:dyDescent="0.25">
      <c r="N25021" s="125"/>
      <c r="O25021" s="125"/>
      <c r="P25021" s="125"/>
      <c r="Q25021" s="125"/>
      <c r="S25021" s="67"/>
    </row>
    <row r="25022" spans="14:19" x14ac:dyDescent="0.25">
      <c r="N25022" s="125"/>
      <c r="O25022" s="125"/>
      <c r="P25022" s="125"/>
      <c r="Q25022" s="125"/>
      <c r="S25022" s="67"/>
    </row>
    <row r="25023" spans="14:19" x14ac:dyDescent="0.25">
      <c r="N25023" s="125"/>
      <c r="O25023" s="125"/>
      <c r="P25023" s="125"/>
      <c r="Q25023" s="125"/>
      <c r="S25023" s="67"/>
    </row>
    <row r="25024" spans="14:19" x14ac:dyDescent="0.25">
      <c r="N25024" s="125"/>
      <c r="O25024" s="125"/>
      <c r="P25024" s="125"/>
      <c r="Q25024" s="125"/>
      <c r="S25024" s="67"/>
    </row>
    <row r="25025" spans="14:19" x14ac:dyDescent="0.25">
      <c r="N25025" s="125"/>
      <c r="O25025" s="125"/>
      <c r="P25025" s="125"/>
      <c r="Q25025" s="125"/>
      <c r="S25025" s="67"/>
    </row>
    <row r="25026" spans="14:19" x14ac:dyDescent="0.25">
      <c r="N25026" s="125"/>
      <c r="O25026" s="125"/>
      <c r="P25026" s="125"/>
      <c r="Q25026" s="125"/>
      <c r="S25026" s="67"/>
    </row>
    <row r="25027" spans="14:19" x14ac:dyDescent="0.25">
      <c r="N25027" s="125"/>
      <c r="O25027" s="125"/>
      <c r="P25027" s="125"/>
      <c r="Q25027" s="125"/>
      <c r="S25027" s="67"/>
    </row>
    <row r="25028" spans="14:19" x14ac:dyDescent="0.25">
      <c r="N25028" s="125"/>
      <c r="O25028" s="125"/>
      <c r="P25028" s="125"/>
      <c r="Q25028" s="125"/>
      <c r="S25028" s="67"/>
    </row>
    <row r="25029" spans="14:19" x14ac:dyDescent="0.25">
      <c r="N25029" s="125"/>
      <c r="O25029" s="125"/>
      <c r="P25029" s="125"/>
      <c r="Q25029" s="125"/>
      <c r="S25029" s="67"/>
    </row>
    <row r="25030" spans="14:19" x14ac:dyDescent="0.25">
      <c r="N25030" s="125"/>
      <c r="O25030" s="125"/>
      <c r="P25030" s="125"/>
      <c r="Q25030" s="125"/>
      <c r="S25030" s="67"/>
    </row>
    <row r="25031" spans="14:19" x14ac:dyDescent="0.25">
      <c r="N25031" s="125"/>
      <c r="O25031" s="125"/>
      <c r="P25031" s="125"/>
      <c r="Q25031" s="125"/>
      <c r="S25031" s="67"/>
    </row>
    <row r="25032" spans="14:19" x14ac:dyDescent="0.25">
      <c r="N25032" s="125"/>
      <c r="O25032" s="125"/>
      <c r="P25032" s="125"/>
      <c r="Q25032" s="125"/>
      <c r="S25032" s="67"/>
    </row>
    <row r="25033" spans="14:19" x14ac:dyDescent="0.25">
      <c r="N25033" s="125"/>
      <c r="O25033" s="125"/>
      <c r="P25033" s="125"/>
      <c r="Q25033" s="125"/>
      <c r="S25033" s="67"/>
    </row>
    <row r="25034" spans="14:19" x14ac:dyDescent="0.25">
      <c r="N25034" s="125"/>
      <c r="O25034" s="125"/>
      <c r="P25034" s="125"/>
      <c r="Q25034" s="125"/>
      <c r="S25034" s="67"/>
    </row>
    <row r="25035" spans="14:19" x14ac:dyDescent="0.25">
      <c r="N25035" s="125"/>
      <c r="O25035" s="125"/>
      <c r="P25035" s="125"/>
      <c r="Q25035" s="125"/>
      <c r="S25035" s="67"/>
    </row>
    <row r="25036" spans="14:19" x14ac:dyDescent="0.25">
      <c r="N25036" s="125"/>
      <c r="O25036" s="125"/>
      <c r="P25036" s="125"/>
      <c r="Q25036" s="125"/>
      <c r="S25036" s="67"/>
    </row>
    <row r="25037" spans="14:19" x14ac:dyDescent="0.25">
      <c r="N25037" s="125"/>
      <c r="O25037" s="125"/>
      <c r="P25037" s="125"/>
      <c r="Q25037" s="125"/>
      <c r="S25037" s="67"/>
    </row>
    <row r="25038" spans="14:19" x14ac:dyDescent="0.25">
      <c r="N25038" s="125"/>
      <c r="O25038" s="125"/>
      <c r="P25038" s="125"/>
      <c r="Q25038" s="125"/>
      <c r="S25038" s="67"/>
    </row>
    <row r="25039" spans="14:19" x14ac:dyDescent="0.25">
      <c r="N25039" s="125"/>
      <c r="O25039" s="125"/>
      <c r="P25039" s="125"/>
      <c r="Q25039" s="125"/>
      <c r="S25039" s="67"/>
    </row>
    <row r="25040" spans="14:19" x14ac:dyDescent="0.25">
      <c r="N25040" s="125"/>
      <c r="O25040" s="125"/>
      <c r="P25040" s="125"/>
      <c r="Q25040" s="125"/>
      <c r="S25040" s="67"/>
    </row>
    <row r="25041" spans="14:19" x14ac:dyDescent="0.25">
      <c r="N25041" s="125"/>
      <c r="O25041" s="125"/>
      <c r="P25041" s="125"/>
      <c r="Q25041" s="125"/>
      <c r="S25041" s="67"/>
    </row>
    <row r="25042" spans="14:19" x14ac:dyDescent="0.25">
      <c r="N25042" s="125"/>
      <c r="O25042" s="125"/>
      <c r="P25042" s="125"/>
      <c r="Q25042" s="125"/>
      <c r="S25042" s="67"/>
    </row>
    <row r="25043" spans="14:19" x14ac:dyDescent="0.25">
      <c r="N25043" s="125"/>
      <c r="O25043" s="125"/>
      <c r="P25043" s="125"/>
      <c r="Q25043" s="125"/>
      <c r="S25043" s="67"/>
    </row>
    <row r="25044" spans="14:19" x14ac:dyDescent="0.25">
      <c r="N25044" s="125"/>
      <c r="O25044" s="125"/>
      <c r="P25044" s="125"/>
      <c r="Q25044" s="125"/>
      <c r="S25044" s="67"/>
    </row>
    <row r="25045" spans="14:19" x14ac:dyDescent="0.25">
      <c r="N25045" s="125"/>
      <c r="O25045" s="125"/>
      <c r="P25045" s="125"/>
      <c r="Q25045" s="125"/>
      <c r="S25045" s="67"/>
    </row>
    <row r="25046" spans="14:19" x14ac:dyDescent="0.25">
      <c r="N25046" s="125"/>
      <c r="O25046" s="125"/>
      <c r="P25046" s="125"/>
      <c r="Q25046" s="125"/>
      <c r="S25046" s="67"/>
    </row>
    <row r="25047" spans="14:19" x14ac:dyDescent="0.25">
      <c r="N25047" s="125"/>
      <c r="O25047" s="125"/>
      <c r="P25047" s="125"/>
      <c r="Q25047" s="125"/>
      <c r="S25047" s="67"/>
    </row>
    <row r="25048" spans="14:19" x14ac:dyDescent="0.25">
      <c r="N25048" s="125"/>
      <c r="O25048" s="125"/>
      <c r="P25048" s="125"/>
      <c r="Q25048" s="125"/>
      <c r="S25048" s="67"/>
    </row>
    <row r="25049" spans="14:19" x14ac:dyDescent="0.25">
      <c r="N25049" s="125"/>
      <c r="O25049" s="125"/>
      <c r="P25049" s="125"/>
      <c r="Q25049" s="125"/>
      <c r="S25049" s="67"/>
    </row>
    <row r="25050" spans="14:19" x14ac:dyDescent="0.25">
      <c r="N25050" s="125"/>
      <c r="O25050" s="125"/>
      <c r="P25050" s="125"/>
      <c r="Q25050" s="125"/>
      <c r="S25050" s="67"/>
    </row>
    <row r="25051" spans="14:19" x14ac:dyDescent="0.25">
      <c r="N25051" s="125"/>
      <c r="O25051" s="125"/>
      <c r="P25051" s="125"/>
      <c r="Q25051" s="125"/>
      <c r="S25051" s="67"/>
    </row>
    <row r="25052" spans="14:19" x14ac:dyDescent="0.25">
      <c r="N25052" s="125"/>
      <c r="O25052" s="125"/>
      <c r="P25052" s="125"/>
      <c r="Q25052" s="125"/>
      <c r="S25052" s="67"/>
    </row>
    <row r="25053" spans="14:19" x14ac:dyDescent="0.25">
      <c r="N25053" s="125"/>
      <c r="O25053" s="125"/>
      <c r="P25053" s="125"/>
      <c r="Q25053" s="125"/>
      <c r="S25053" s="67"/>
    </row>
    <row r="25054" spans="14:19" x14ac:dyDescent="0.25">
      <c r="N25054" s="125"/>
      <c r="O25054" s="125"/>
      <c r="P25054" s="125"/>
      <c r="Q25054" s="125"/>
      <c r="S25054" s="67"/>
    </row>
    <row r="25055" spans="14:19" x14ac:dyDescent="0.25">
      <c r="N25055" s="125"/>
      <c r="O25055" s="125"/>
      <c r="P25055" s="125"/>
      <c r="Q25055" s="125"/>
      <c r="S25055" s="67"/>
    </row>
    <row r="25056" spans="14:19" x14ac:dyDescent="0.25">
      <c r="N25056" s="125"/>
      <c r="O25056" s="125"/>
      <c r="P25056" s="125"/>
      <c r="Q25056" s="125"/>
      <c r="S25056" s="67"/>
    </row>
    <row r="25057" spans="14:19" x14ac:dyDescent="0.25">
      <c r="N25057" s="125"/>
      <c r="O25057" s="125"/>
      <c r="P25057" s="125"/>
      <c r="Q25057" s="125"/>
      <c r="S25057" s="67"/>
    </row>
    <row r="25058" spans="14:19" x14ac:dyDescent="0.25">
      <c r="N25058" s="125"/>
      <c r="O25058" s="125"/>
      <c r="P25058" s="125"/>
      <c r="Q25058" s="125"/>
      <c r="S25058" s="67"/>
    </row>
    <row r="25059" spans="14:19" x14ac:dyDescent="0.25">
      <c r="N25059" s="125"/>
      <c r="O25059" s="125"/>
      <c r="P25059" s="125"/>
      <c r="Q25059" s="125"/>
      <c r="S25059" s="67"/>
    </row>
    <row r="25060" spans="14:19" x14ac:dyDescent="0.25">
      <c r="N25060" s="125"/>
      <c r="O25060" s="125"/>
      <c r="P25060" s="125"/>
      <c r="Q25060" s="125"/>
      <c r="S25060" s="67"/>
    </row>
    <row r="25061" spans="14:19" x14ac:dyDescent="0.25">
      <c r="N25061" s="125"/>
      <c r="O25061" s="125"/>
      <c r="P25061" s="125"/>
      <c r="Q25061" s="125"/>
      <c r="S25061" s="67"/>
    </row>
    <row r="25062" spans="14:19" x14ac:dyDescent="0.25">
      <c r="N25062" s="125"/>
      <c r="O25062" s="125"/>
      <c r="P25062" s="125"/>
      <c r="Q25062" s="125"/>
      <c r="S25062" s="67"/>
    </row>
    <row r="25063" spans="14:19" x14ac:dyDescent="0.25">
      <c r="N25063" s="125"/>
      <c r="O25063" s="125"/>
      <c r="P25063" s="125"/>
      <c r="Q25063" s="125"/>
      <c r="S25063" s="67"/>
    </row>
    <row r="25064" spans="14:19" x14ac:dyDescent="0.25">
      <c r="N25064" s="125"/>
      <c r="O25064" s="125"/>
      <c r="P25064" s="125"/>
      <c r="Q25064" s="125"/>
      <c r="S25064" s="67"/>
    </row>
    <row r="25065" spans="14:19" x14ac:dyDescent="0.25">
      <c r="N25065" s="125"/>
      <c r="O25065" s="125"/>
      <c r="P25065" s="125"/>
      <c r="Q25065" s="125"/>
      <c r="S25065" s="67"/>
    </row>
    <row r="25066" spans="14:19" x14ac:dyDescent="0.25">
      <c r="N25066" s="125"/>
      <c r="O25066" s="125"/>
      <c r="P25066" s="125"/>
      <c r="Q25066" s="125"/>
      <c r="S25066" s="67"/>
    </row>
    <row r="25067" spans="14:19" x14ac:dyDescent="0.25">
      <c r="N25067" s="125"/>
      <c r="O25067" s="125"/>
      <c r="P25067" s="125"/>
      <c r="Q25067" s="125"/>
      <c r="S25067" s="67"/>
    </row>
    <row r="25068" spans="14:19" x14ac:dyDescent="0.25">
      <c r="N25068" s="125"/>
      <c r="O25068" s="125"/>
      <c r="P25068" s="125"/>
      <c r="Q25068" s="125"/>
      <c r="S25068" s="67"/>
    </row>
    <row r="25069" spans="14:19" x14ac:dyDescent="0.25">
      <c r="N25069" s="125"/>
      <c r="O25069" s="125"/>
      <c r="P25069" s="125"/>
      <c r="Q25069" s="125"/>
      <c r="S25069" s="67"/>
    </row>
    <row r="25070" spans="14:19" x14ac:dyDescent="0.25">
      <c r="N25070" s="125"/>
      <c r="O25070" s="125"/>
      <c r="P25070" s="125"/>
      <c r="Q25070" s="125"/>
      <c r="S25070" s="67"/>
    </row>
    <row r="25071" spans="14:19" x14ac:dyDescent="0.25">
      <c r="N25071" s="125"/>
      <c r="O25071" s="125"/>
      <c r="P25071" s="125"/>
      <c r="Q25071" s="125"/>
      <c r="S25071" s="67"/>
    </row>
    <row r="25072" spans="14:19" x14ac:dyDescent="0.25">
      <c r="N25072" s="125"/>
      <c r="O25072" s="125"/>
      <c r="P25072" s="125"/>
      <c r="Q25072" s="125"/>
      <c r="S25072" s="67"/>
    </row>
    <row r="25073" spans="14:19" x14ac:dyDescent="0.25">
      <c r="N25073" s="125"/>
      <c r="O25073" s="125"/>
      <c r="P25073" s="125"/>
      <c r="Q25073" s="125"/>
      <c r="S25073" s="67"/>
    </row>
    <row r="25074" spans="14:19" x14ac:dyDescent="0.25">
      <c r="N25074" s="125"/>
      <c r="O25074" s="125"/>
      <c r="P25074" s="125"/>
      <c r="Q25074" s="125"/>
      <c r="S25074" s="67"/>
    </row>
    <row r="25075" spans="14:19" x14ac:dyDescent="0.25">
      <c r="N25075" s="125"/>
      <c r="O25075" s="125"/>
      <c r="P25075" s="125"/>
      <c r="Q25075" s="125"/>
      <c r="S25075" s="67"/>
    </row>
    <row r="25076" spans="14:19" x14ac:dyDescent="0.25">
      <c r="N25076" s="125"/>
      <c r="O25076" s="125"/>
      <c r="P25076" s="125"/>
      <c r="Q25076" s="125"/>
      <c r="S25076" s="67"/>
    </row>
    <row r="25077" spans="14:19" x14ac:dyDescent="0.25">
      <c r="N25077" s="125"/>
      <c r="O25077" s="125"/>
      <c r="P25077" s="125"/>
      <c r="Q25077" s="125"/>
      <c r="S25077" s="67"/>
    </row>
    <row r="25078" spans="14:19" x14ac:dyDescent="0.25">
      <c r="N25078" s="125"/>
      <c r="O25078" s="125"/>
      <c r="P25078" s="125"/>
      <c r="Q25078" s="125"/>
      <c r="S25078" s="67"/>
    </row>
    <row r="25079" spans="14:19" x14ac:dyDescent="0.25">
      <c r="N25079" s="125"/>
      <c r="O25079" s="125"/>
      <c r="P25079" s="125"/>
      <c r="Q25079" s="125"/>
      <c r="S25079" s="67"/>
    </row>
    <row r="25080" spans="14:19" x14ac:dyDescent="0.25">
      <c r="N25080" s="125"/>
      <c r="O25080" s="125"/>
      <c r="P25080" s="125"/>
      <c r="Q25080" s="125"/>
      <c r="S25080" s="67"/>
    </row>
    <row r="25081" spans="14:19" x14ac:dyDescent="0.25">
      <c r="N25081" s="125"/>
      <c r="O25081" s="125"/>
      <c r="P25081" s="125"/>
      <c r="Q25081" s="125"/>
      <c r="S25081" s="67"/>
    </row>
    <row r="25082" spans="14:19" x14ac:dyDescent="0.25">
      <c r="N25082" s="125"/>
      <c r="O25082" s="125"/>
      <c r="P25082" s="125"/>
      <c r="Q25082" s="125"/>
      <c r="S25082" s="67"/>
    </row>
    <row r="25083" spans="14:19" x14ac:dyDescent="0.25">
      <c r="N25083" s="125"/>
      <c r="O25083" s="125"/>
      <c r="P25083" s="125"/>
      <c r="Q25083" s="125"/>
      <c r="S25083" s="67"/>
    </row>
    <row r="25084" spans="14:19" x14ac:dyDescent="0.25">
      <c r="N25084" s="125"/>
      <c r="O25084" s="125"/>
      <c r="P25084" s="125"/>
      <c r="Q25084" s="125"/>
      <c r="S25084" s="67"/>
    </row>
    <row r="25085" spans="14:19" x14ac:dyDescent="0.25">
      <c r="N25085" s="125"/>
      <c r="O25085" s="125"/>
      <c r="P25085" s="125"/>
      <c r="Q25085" s="125"/>
      <c r="S25085" s="67"/>
    </row>
    <row r="25086" spans="14:19" x14ac:dyDescent="0.25">
      <c r="N25086" s="125"/>
      <c r="O25086" s="125"/>
      <c r="P25086" s="125"/>
      <c r="Q25086" s="125"/>
      <c r="S25086" s="67"/>
    </row>
    <row r="25087" spans="14:19" x14ac:dyDescent="0.25">
      <c r="N25087" s="125"/>
      <c r="O25087" s="125"/>
      <c r="P25087" s="125"/>
      <c r="Q25087" s="125"/>
      <c r="S25087" s="67"/>
    </row>
    <row r="25088" spans="14:19" x14ac:dyDescent="0.25">
      <c r="N25088" s="125"/>
      <c r="O25088" s="125"/>
      <c r="P25088" s="125"/>
      <c r="Q25088" s="125"/>
      <c r="S25088" s="67"/>
    </row>
    <row r="25089" spans="14:19" x14ac:dyDescent="0.25">
      <c r="N25089" s="125"/>
      <c r="O25089" s="125"/>
      <c r="P25089" s="125"/>
      <c r="Q25089" s="125"/>
      <c r="S25089" s="67"/>
    </row>
    <row r="25090" spans="14:19" x14ac:dyDescent="0.25">
      <c r="N25090" s="125"/>
      <c r="O25090" s="125"/>
      <c r="P25090" s="125"/>
      <c r="Q25090" s="125"/>
      <c r="S25090" s="67"/>
    </row>
    <row r="25091" spans="14:19" x14ac:dyDescent="0.25">
      <c r="N25091" s="125"/>
      <c r="O25091" s="125"/>
      <c r="P25091" s="125"/>
      <c r="Q25091" s="125"/>
      <c r="S25091" s="67"/>
    </row>
    <row r="25092" spans="14:19" x14ac:dyDescent="0.25">
      <c r="N25092" s="125"/>
      <c r="O25092" s="125"/>
      <c r="P25092" s="125"/>
      <c r="Q25092" s="125"/>
      <c r="S25092" s="67"/>
    </row>
    <row r="25093" spans="14:19" x14ac:dyDescent="0.25">
      <c r="N25093" s="125"/>
      <c r="O25093" s="125"/>
      <c r="P25093" s="125"/>
      <c r="Q25093" s="125"/>
      <c r="S25093" s="67"/>
    </row>
    <row r="25094" spans="14:19" x14ac:dyDescent="0.25">
      <c r="N25094" s="125"/>
      <c r="O25094" s="125"/>
      <c r="P25094" s="125"/>
      <c r="Q25094" s="125"/>
      <c r="S25094" s="67"/>
    </row>
    <row r="25095" spans="14:19" x14ac:dyDescent="0.25">
      <c r="N25095" s="125"/>
      <c r="O25095" s="125"/>
      <c r="P25095" s="125"/>
      <c r="Q25095" s="125"/>
      <c r="S25095" s="67"/>
    </row>
    <row r="25096" spans="14:19" x14ac:dyDescent="0.25">
      <c r="N25096" s="125"/>
      <c r="O25096" s="125"/>
      <c r="P25096" s="125"/>
      <c r="Q25096" s="125"/>
      <c r="S25096" s="67"/>
    </row>
    <row r="25097" spans="14:19" x14ac:dyDescent="0.25">
      <c r="N25097" s="125"/>
      <c r="O25097" s="125"/>
      <c r="P25097" s="125"/>
      <c r="Q25097" s="125"/>
      <c r="S25097" s="67"/>
    </row>
    <row r="25098" spans="14:19" x14ac:dyDescent="0.25">
      <c r="N25098" s="125"/>
      <c r="O25098" s="125"/>
      <c r="P25098" s="125"/>
      <c r="Q25098" s="125"/>
      <c r="S25098" s="67"/>
    </row>
    <row r="25099" spans="14:19" x14ac:dyDescent="0.25">
      <c r="N25099" s="125"/>
      <c r="O25099" s="125"/>
      <c r="P25099" s="125"/>
      <c r="Q25099" s="125"/>
      <c r="S25099" s="67"/>
    </row>
    <row r="25100" spans="14:19" x14ac:dyDescent="0.25">
      <c r="N25100" s="125"/>
      <c r="O25100" s="125"/>
      <c r="P25100" s="125"/>
      <c r="Q25100" s="125"/>
      <c r="S25100" s="67"/>
    </row>
    <row r="25101" spans="14:19" x14ac:dyDescent="0.25">
      <c r="N25101" s="125"/>
      <c r="O25101" s="125"/>
      <c r="P25101" s="125"/>
      <c r="Q25101" s="125"/>
      <c r="S25101" s="67"/>
    </row>
    <row r="25102" spans="14:19" x14ac:dyDescent="0.25">
      <c r="N25102" s="125"/>
      <c r="O25102" s="125"/>
      <c r="P25102" s="125"/>
      <c r="Q25102" s="125"/>
      <c r="S25102" s="67"/>
    </row>
    <row r="25103" spans="14:19" x14ac:dyDescent="0.25">
      <c r="N25103" s="125"/>
      <c r="O25103" s="125"/>
      <c r="P25103" s="125"/>
      <c r="Q25103" s="125"/>
      <c r="S25103" s="67"/>
    </row>
    <row r="25104" spans="14:19" x14ac:dyDescent="0.25">
      <c r="N25104" s="125"/>
      <c r="O25104" s="125"/>
      <c r="P25104" s="125"/>
      <c r="Q25104" s="125"/>
      <c r="S25104" s="67"/>
    </row>
    <row r="25105" spans="14:19" x14ac:dyDescent="0.25">
      <c r="N25105" s="125"/>
      <c r="O25105" s="125"/>
      <c r="P25105" s="125"/>
      <c r="Q25105" s="125"/>
      <c r="S25105" s="67"/>
    </row>
    <row r="25106" spans="14:19" x14ac:dyDescent="0.25">
      <c r="N25106" s="125"/>
      <c r="O25106" s="125"/>
      <c r="P25106" s="125"/>
      <c r="Q25106" s="125"/>
      <c r="S25106" s="67"/>
    </row>
    <row r="25107" spans="14:19" x14ac:dyDescent="0.25">
      <c r="N25107" s="125"/>
      <c r="O25107" s="125"/>
      <c r="P25107" s="125"/>
      <c r="Q25107" s="125"/>
      <c r="S25107" s="67"/>
    </row>
    <row r="25108" spans="14:19" x14ac:dyDescent="0.25">
      <c r="N25108" s="125"/>
      <c r="O25108" s="125"/>
      <c r="P25108" s="125"/>
      <c r="Q25108" s="125"/>
      <c r="S25108" s="67"/>
    </row>
    <row r="25109" spans="14:19" x14ac:dyDescent="0.25">
      <c r="N25109" s="125"/>
      <c r="O25109" s="125"/>
      <c r="P25109" s="125"/>
      <c r="Q25109" s="125"/>
      <c r="S25109" s="67"/>
    </row>
    <row r="25110" spans="14:19" x14ac:dyDescent="0.25">
      <c r="N25110" s="125"/>
      <c r="O25110" s="125"/>
      <c r="P25110" s="125"/>
      <c r="Q25110" s="125"/>
      <c r="S25110" s="67"/>
    </row>
    <row r="25111" spans="14:19" x14ac:dyDescent="0.25">
      <c r="N25111" s="125"/>
      <c r="O25111" s="125"/>
      <c r="P25111" s="125"/>
      <c r="Q25111" s="125"/>
      <c r="S25111" s="67"/>
    </row>
    <row r="25112" spans="14:19" x14ac:dyDescent="0.25">
      <c r="N25112" s="125"/>
      <c r="O25112" s="125"/>
      <c r="P25112" s="125"/>
      <c r="Q25112" s="125"/>
      <c r="S25112" s="67"/>
    </row>
    <row r="25113" spans="14:19" x14ac:dyDescent="0.25">
      <c r="N25113" s="125"/>
      <c r="O25113" s="125"/>
      <c r="P25113" s="125"/>
      <c r="Q25113" s="125"/>
      <c r="S25113" s="67"/>
    </row>
    <row r="25114" spans="14:19" x14ac:dyDescent="0.25">
      <c r="N25114" s="125"/>
      <c r="O25114" s="125"/>
      <c r="P25114" s="125"/>
      <c r="Q25114" s="125"/>
      <c r="S25114" s="67"/>
    </row>
    <row r="25115" spans="14:19" x14ac:dyDescent="0.25">
      <c r="N25115" s="125"/>
      <c r="O25115" s="125"/>
      <c r="P25115" s="125"/>
      <c r="Q25115" s="125"/>
      <c r="S25115" s="67"/>
    </row>
    <row r="25116" spans="14:19" x14ac:dyDescent="0.25">
      <c r="N25116" s="125"/>
      <c r="O25116" s="125"/>
      <c r="P25116" s="125"/>
      <c r="Q25116" s="125"/>
      <c r="S25116" s="67"/>
    </row>
    <row r="25117" spans="14:19" x14ac:dyDescent="0.25">
      <c r="N25117" s="125"/>
      <c r="O25117" s="125"/>
      <c r="P25117" s="125"/>
      <c r="Q25117" s="125"/>
      <c r="S25117" s="67"/>
    </row>
    <row r="25118" spans="14:19" x14ac:dyDescent="0.25">
      <c r="N25118" s="125"/>
      <c r="O25118" s="125"/>
      <c r="P25118" s="125"/>
      <c r="Q25118" s="125"/>
      <c r="S25118" s="67"/>
    </row>
    <row r="25119" spans="14:19" x14ac:dyDescent="0.25">
      <c r="N25119" s="125"/>
      <c r="O25119" s="125"/>
      <c r="P25119" s="125"/>
      <c r="Q25119" s="125"/>
      <c r="S25119" s="67"/>
    </row>
    <row r="25120" spans="14:19" x14ac:dyDescent="0.25">
      <c r="N25120" s="125"/>
      <c r="O25120" s="125"/>
      <c r="P25120" s="125"/>
      <c r="Q25120" s="125"/>
      <c r="S25120" s="67"/>
    </row>
    <row r="25121" spans="14:19" x14ac:dyDescent="0.25">
      <c r="N25121" s="125"/>
      <c r="O25121" s="125"/>
      <c r="P25121" s="125"/>
      <c r="Q25121" s="125"/>
      <c r="S25121" s="67"/>
    </row>
    <row r="25122" spans="14:19" x14ac:dyDescent="0.25">
      <c r="N25122" s="125"/>
      <c r="O25122" s="125"/>
      <c r="P25122" s="125"/>
      <c r="Q25122" s="125"/>
      <c r="S25122" s="67"/>
    </row>
    <row r="25123" spans="14:19" x14ac:dyDescent="0.25">
      <c r="N25123" s="125"/>
      <c r="O25123" s="125"/>
      <c r="P25123" s="125"/>
      <c r="Q25123" s="125"/>
      <c r="S25123" s="67"/>
    </row>
    <row r="25124" spans="14:19" x14ac:dyDescent="0.25">
      <c r="N25124" s="125"/>
      <c r="O25124" s="125"/>
      <c r="P25124" s="125"/>
      <c r="Q25124" s="125"/>
      <c r="S25124" s="67"/>
    </row>
    <row r="25125" spans="14:19" x14ac:dyDescent="0.25">
      <c r="N25125" s="125"/>
      <c r="O25125" s="125"/>
      <c r="P25125" s="125"/>
      <c r="Q25125" s="125"/>
      <c r="S25125" s="67"/>
    </row>
    <row r="25126" spans="14:19" x14ac:dyDescent="0.25">
      <c r="N25126" s="125"/>
      <c r="O25126" s="125"/>
      <c r="P25126" s="125"/>
      <c r="Q25126" s="125"/>
      <c r="S25126" s="67"/>
    </row>
    <row r="25127" spans="14:19" x14ac:dyDescent="0.25">
      <c r="N25127" s="125"/>
      <c r="O25127" s="125"/>
      <c r="P25127" s="125"/>
      <c r="Q25127" s="125"/>
      <c r="S25127" s="67"/>
    </row>
    <row r="25128" spans="14:19" x14ac:dyDescent="0.25">
      <c r="N25128" s="125"/>
      <c r="O25128" s="125"/>
      <c r="P25128" s="125"/>
      <c r="Q25128" s="125"/>
      <c r="S25128" s="67"/>
    </row>
    <row r="25129" spans="14:19" x14ac:dyDescent="0.25">
      <c r="N25129" s="125"/>
      <c r="O25129" s="125"/>
      <c r="P25129" s="125"/>
      <c r="Q25129" s="125"/>
      <c r="S25129" s="67"/>
    </row>
    <row r="25130" spans="14:19" x14ac:dyDescent="0.25">
      <c r="N25130" s="125"/>
      <c r="O25130" s="125"/>
      <c r="P25130" s="125"/>
      <c r="Q25130" s="125"/>
      <c r="S25130" s="67"/>
    </row>
    <row r="25131" spans="14:19" x14ac:dyDescent="0.25">
      <c r="N25131" s="125"/>
      <c r="O25131" s="125"/>
      <c r="P25131" s="125"/>
      <c r="Q25131" s="125"/>
      <c r="S25131" s="67"/>
    </row>
    <row r="25132" spans="14:19" x14ac:dyDescent="0.25">
      <c r="N25132" s="125"/>
      <c r="O25132" s="125"/>
      <c r="P25132" s="125"/>
      <c r="Q25132" s="125"/>
      <c r="S25132" s="67"/>
    </row>
    <row r="25133" spans="14:19" x14ac:dyDescent="0.25">
      <c r="N25133" s="125"/>
      <c r="O25133" s="125"/>
      <c r="P25133" s="125"/>
      <c r="Q25133" s="125"/>
      <c r="S25133" s="67"/>
    </row>
    <row r="25134" spans="14:19" x14ac:dyDescent="0.25">
      <c r="N25134" s="125"/>
      <c r="O25134" s="125"/>
      <c r="P25134" s="125"/>
      <c r="Q25134" s="125"/>
      <c r="S25134" s="67"/>
    </row>
    <row r="25135" spans="14:19" x14ac:dyDescent="0.25">
      <c r="N25135" s="125"/>
      <c r="O25135" s="125"/>
      <c r="P25135" s="125"/>
      <c r="Q25135" s="125"/>
      <c r="S25135" s="67"/>
    </row>
    <row r="25136" spans="14:19" x14ac:dyDescent="0.25">
      <c r="N25136" s="125"/>
      <c r="O25136" s="125"/>
      <c r="P25136" s="125"/>
      <c r="Q25136" s="125"/>
      <c r="S25136" s="67"/>
    </row>
    <row r="25137" spans="14:19" x14ac:dyDescent="0.25">
      <c r="N25137" s="125"/>
      <c r="O25137" s="125"/>
      <c r="P25137" s="125"/>
      <c r="Q25137" s="125"/>
      <c r="S25137" s="67"/>
    </row>
    <row r="25138" spans="14:19" x14ac:dyDescent="0.25">
      <c r="N25138" s="125"/>
      <c r="O25138" s="125"/>
      <c r="P25138" s="125"/>
      <c r="Q25138" s="125"/>
      <c r="S25138" s="67"/>
    </row>
    <row r="25139" spans="14:19" x14ac:dyDescent="0.25">
      <c r="N25139" s="125"/>
      <c r="O25139" s="125"/>
      <c r="P25139" s="125"/>
      <c r="Q25139" s="125"/>
      <c r="S25139" s="67"/>
    </row>
    <row r="25140" spans="14:19" x14ac:dyDescent="0.25">
      <c r="N25140" s="125"/>
      <c r="O25140" s="125"/>
      <c r="P25140" s="125"/>
      <c r="Q25140" s="125"/>
      <c r="S25140" s="67"/>
    </row>
    <row r="25141" spans="14:19" x14ac:dyDescent="0.25">
      <c r="N25141" s="125"/>
      <c r="O25141" s="125"/>
      <c r="P25141" s="125"/>
      <c r="Q25141" s="125"/>
      <c r="S25141" s="67"/>
    </row>
    <row r="25142" spans="14:19" x14ac:dyDescent="0.25">
      <c r="N25142" s="125"/>
      <c r="O25142" s="125"/>
      <c r="P25142" s="125"/>
      <c r="Q25142" s="125"/>
      <c r="S25142" s="67"/>
    </row>
    <row r="25143" spans="14:19" x14ac:dyDescent="0.25">
      <c r="N25143" s="125"/>
      <c r="O25143" s="125"/>
      <c r="P25143" s="125"/>
      <c r="Q25143" s="125"/>
      <c r="S25143" s="67"/>
    </row>
    <row r="25144" spans="14:19" x14ac:dyDescent="0.25">
      <c r="N25144" s="125"/>
      <c r="O25144" s="125"/>
      <c r="P25144" s="125"/>
      <c r="Q25144" s="125"/>
      <c r="S25144" s="67"/>
    </row>
    <row r="25145" spans="14:19" x14ac:dyDescent="0.25">
      <c r="N25145" s="125"/>
      <c r="O25145" s="125"/>
      <c r="P25145" s="125"/>
      <c r="Q25145" s="125"/>
      <c r="S25145" s="67"/>
    </row>
    <row r="25146" spans="14:19" x14ac:dyDescent="0.25">
      <c r="N25146" s="125"/>
      <c r="O25146" s="125"/>
      <c r="P25146" s="125"/>
      <c r="Q25146" s="125"/>
      <c r="S25146" s="67"/>
    </row>
    <row r="25147" spans="14:19" x14ac:dyDescent="0.25">
      <c r="N25147" s="125"/>
      <c r="O25147" s="125"/>
      <c r="P25147" s="125"/>
      <c r="Q25147" s="125"/>
      <c r="S25147" s="67"/>
    </row>
    <row r="25148" spans="14:19" x14ac:dyDescent="0.25">
      <c r="N25148" s="125"/>
      <c r="O25148" s="125"/>
      <c r="P25148" s="125"/>
      <c r="Q25148" s="125"/>
      <c r="S25148" s="67"/>
    </row>
    <row r="25149" spans="14:19" x14ac:dyDescent="0.25">
      <c r="N25149" s="125"/>
      <c r="O25149" s="125"/>
      <c r="P25149" s="125"/>
      <c r="Q25149" s="125"/>
      <c r="S25149" s="67"/>
    </row>
    <row r="25150" spans="14:19" x14ac:dyDescent="0.25">
      <c r="N25150" s="125"/>
      <c r="O25150" s="125"/>
      <c r="P25150" s="125"/>
      <c r="Q25150" s="125"/>
      <c r="S25150" s="67"/>
    </row>
    <row r="25151" spans="14:19" x14ac:dyDescent="0.25">
      <c r="N25151" s="125"/>
      <c r="O25151" s="125"/>
      <c r="P25151" s="125"/>
      <c r="Q25151" s="125"/>
      <c r="S25151" s="67"/>
    </row>
    <row r="25152" spans="14:19" x14ac:dyDescent="0.25">
      <c r="N25152" s="125"/>
      <c r="O25152" s="125"/>
      <c r="P25152" s="125"/>
      <c r="Q25152" s="125"/>
      <c r="S25152" s="67"/>
    </row>
    <row r="25153" spans="14:19" x14ac:dyDescent="0.25">
      <c r="N25153" s="125"/>
      <c r="O25153" s="125"/>
      <c r="P25153" s="125"/>
      <c r="Q25153" s="125"/>
      <c r="S25153" s="67"/>
    </row>
    <row r="25154" spans="14:19" x14ac:dyDescent="0.25">
      <c r="N25154" s="125"/>
      <c r="O25154" s="125"/>
      <c r="P25154" s="125"/>
      <c r="Q25154" s="125"/>
      <c r="S25154" s="67"/>
    </row>
    <row r="25155" spans="14:19" x14ac:dyDescent="0.25">
      <c r="N25155" s="125"/>
      <c r="O25155" s="125"/>
      <c r="P25155" s="125"/>
      <c r="Q25155" s="125"/>
      <c r="S25155" s="67"/>
    </row>
    <row r="25156" spans="14:19" x14ac:dyDescent="0.25">
      <c r="N25156" s="125"/>
      <c r="O25156" s="125"/>
      <c r="P25156" s="125"/>
      <c r="Q25156" s="125"/>
      <c r="S25156" s="67"/>
    </row>
    <row r="25157" spans="14:19" x14ac:dyDescent="0.25">
      <c r="N25157" s="125"/>
      <c r="O25157" s="125"/>
      <c r="P25157" s="125"/>
      <c r="Q25157" s="125"/>
      <c r="S25157" s="67"/>
    </row>
    <row r="25158" spans="14:19" x14ac:dyDescent="0.25">
      <c r="N25158" s="125"/>
      <c r="O25158" s="125"/>
      <c r="P25158" s="125"/>
      <c r="Q25158" s="125"/>
      <c r="S25158" s="67"/>
    </row>
    <row r="25159" spans="14:19" x14ac:dyDescent="0.25">
      <c r="N25159" s="125"/>
      <c r="O25159" s="125"/>
      <c r="P25159" s="125"/>
      <c r="Q25159" s="125"/>
      <c r="S25159" s="67"/>
    </row>
    <row r="25160" spans="14:19" x14ac:dyDescent="0.25">
      <c r="N25160" s="125"/>
      <c r="O25160" s="125"/>
      <c r="P25160" s="125"/>
      <c r="Q25160" s="125"/>
      <c r="S25160" s="67"/>
    </row>
    <row r="25161" spans="14:19" x14ac:dyDescent="0.25">
      <c r="N25161" s="125"/>
      <c r="O25161" s="125"/>
      <c r="P25161" s="125"/>
      <c r="Q25161" s="125"/>
      <c r="S25161" s="67"/>
    </row>
    <row r="25162" spans="14:19" x14ac:dyDescent="0.25">
      <c r="N25162" s="125"/>
      <c r="O25162" s="125"/>
      <c r="P25162" s="125"/>
      <c r="Q25162" s="125"/>
      <c r="S25162" s="67"/>
    </row>
    <row r="25163" spans="14:19" x14ac:dyDescent="0.25">
      <c r="N25163" s="125"/>
      <c r="O25163" s="125"/>
      <c r="P25163" s="125"/>
      <c r="Q25163" s="125"/>
      <c r="S25163" s="67"/>
    </row>
    <row r="25164" spans="14:19" x14ac:dyDescent="0.25">
      <c r="N25164" s="125"/>
      <c r="O25164" s="125"/>
      <c r="P25164" s="125"/>
      <c r="Q25164" s="125"/>
      <c r="S25164" s="67"/>
    </row>
    <row r="25165" spans="14:19" x14ac:dyDescent="0.25">
      <c r="N25165" s="125"/>
      <c r="O25165" s="125"/>
      <c r="P25165" s="125"/>
      <c r="Q25165" s="125"/>
      <c r="S25165" s="67"/>
    </row>
    <row r="25166" spans="14:19" x14ac:dyDescent="0.25">
      <c r="N25166" s="125"/>
      <c r="O25166" s="125"/>
      <c r="P25166" s="125"/>
      <c r="Q25166" s="125"/>
      <c r="S25166" s="67"/>
    </row>
    <row r="25167" spans="14:19" x14ac:dyDescent="0.25">
      <c r="N25167" s="125"/>
      <c r="O25167" s="125"/>
      <c r="P25167" s="125"/>
      <c r="Q25167" s="125"/>
      <c r="S25167" s="67"/>
    </row>
    <row r="25168" spans="14:19" x14ac:dyDescent="0.25">
      <c r="N25168" s="125"/>
      <c r="O25168" s="125"/>
      <c r="P25168" s="125"/>
      <c r="Q25168" s="125"/>
      <c r="S25168" s="67"/>
    </row>
    <row r="25169" spans="14:19" x14ac:dyDescent="0.25">
      <c r="N25169" s="125"/>
      <c r="O25169" s="125"/>
      <c r="P25169" s="125"/>
      <c r="Q25169" s="125"/>
      <c r="S25169" s="67"/>
    </row>
    <row r="25170" spans="14:19" x14ac:dyDescent="0.25">
      <c r="N25170" s="125"/>
      <c r="O25170" s="125"/>
      <c r="P25170" s="125"/>
      <c r="Q25170" s="125"/>
      <c r="S25170" s="67"/>
    </row>
    <row r="25171" spans="14:19" x14ac:dyDescent="0.25">
      <c r="N25171" s="125"/>
      <c r="O25171" s="125"/>
      <c r="P25171" s="125"/>
      <c r="Q25171" s="125"/>
      <c r="S25171" s="67"/>
    </row>
    <row r="25172" spans="14:19" x14ac:dyDescent="0.25">
      <c r="N25172" s="125"/>
      <c r="O25172" s="125"/>
      <c r="P25172" s="125"/>
      <c r="Q25172" s="125"/>
      <c r="S25172" s="67"/>
    </row>
    <row r="25173" spans="14:19" x14ac:dyDescent="0.25">
      <c r="N25173" s="125"/>
      <c r="O25173" s="125"/>
      <c r="P25173" s="125"/>
      <c r="Q25173" s="125"/>
      <c r="S25173" s="67"/>
    </row>
    <row r="25174" spans="14:19" x14ac:dyDescent="0.25">
      <c r="N25174" s="125"/>
      <c r="O25174" s="125"/>
      <c r="P25174" s="125"/>
      <c r="Q25174" s="125"/>
      <c r="S25174" s="67"/>
    </row>
    <row r="25175" spans="14:19" x14ac:dyDescent="0.25">
      <c r="N25175" s="125"/>
      <c r="O25175" s="125"/>
      <c r="P25175" s="125"/>
      <c r="Q25175" s="125"/>
      <c r="S25175" s="67"/>
    </row>
    <row r="25176" spans="14:19" x14ac:dyDescent="0.25">
      <c r="N25176" s="125"/>
      <c r="O25176" s="125"/>
      <c r="P25176" s="125"/>
      <c r="Q25176" s="125"/>
      <c r="S25176" s="67"/>
    </row>
    <row r="25177" spans="14:19" x14ac:dyDescent="0.25">
      <c r="N25177" s="125"/>
      <c r="O25177" s="125"/>
      <c r="P25177" s="125"/>
      <c r="Q25177" s="125"/>
      <c r="S25177" s="67"/>
    </row>
    <row r="25178" spans="14:19" x14ac:dyDescent="0.25">
      <c r="N25178" s="125"/>
      <c r="O25178" s="125"/>
      <c r="P25178" s="125"/>
      <c r="Q25178" s="125"/>
      <c r="S25178" s="67"/>
    </row>
    <row r="25179" spans="14:19" x14ac:dyDescent="0.25">
      <c r="N25179" s="125"/>
      <c r="O25179" s="125"/>
      <c r="P25179" s="125"/>
      <c r="Q25179" s="125"/>
      <c r="S25179" s="67"/>
    </row>
    <row r="25180" spans="14:19" x14ac:dyDescent="0.25">
      <c r="N25180" s="125"/>
      <c r="O25180" s="125"/>
      <c r="P25180" s="125"/>
      <c r="Q25180" s="125"/>
      <c r="S25180" s="67"/>
    </row>
    <row r="25181" spans="14:19" x14ac:dyDescent="0.25">
      <c r="N25181" s="125"/>
      <c r="O25181" s="125"/>
      <c r="P25181" s="125"/>
      <c r="Q25181" s="125"/>
      <c r="S25181" s="67"/>
    </row>
    <row r="25182" spans="14:19" x14ac:dyDescent="0.25">
      <c r="N25182" s="125"/>
      <c r="O25182" s="125"/>
      <c r="P25182" s="125"/>
      <c r="Q25182" s="125"/>
      <c r="S25182" s="67"/>
    </row>
    <row r="25183" spans="14:19" x14ac:dyDescent="0.25">
      <c r="N25183" s="125"/>
      <c r="O25183" s="125"/>
      <c r="P25183" s="125"/>
      <c r="Q25183" s="125"/>
      <c r="S25183" s="67"/>
    </row>
    <row r="25184" spans="14:19" x14ac:dyDescent="0.25">
      <c r="N25184" s="125"/>
      <c r="O25184" s="125"/>
      <c r="P25184" s="125"/>
      <c r="Q25184" s="125"/>
      <c r="S25184" s="67"/>
    </row>
    <row r="25185" spans="14:19" x14ac:dyDescent="0.25">
      <c r="N25185" s="125"/>
      <c r="O25185" s="125"/>
      <c r="P25185" s="125"/>
      <c r="Q25185" s="125"/>
      <c r="S25185" s="67"/>
    </row>
    <row r="25186" spans="14:19" x14ac:dyDescent="0.25">
      <c r="N25186" s="125"/>
      <c r="O25186" s="125"/>
      <c r="P25186" s="125"/>
      <c r="Q25186" s="125"/>
      <c r="S25186" s="67"/>
    </row>
    <row r="25187" spans="14:19" x14ac:dyDescent="0.25">
      <c r="N25187" s="125"/>
      <c r="O25187" s="125"/>
      <c r="P25187" s="125"/>
      <c r="Q25187" s="125"/>
      <c r="S25187" s="67"/>
    </row>
    <row r="25188" spans="14:19" x14ac:dyDescent="0.25">
      <c r="N25188" s="125"/>
      <c r="O25188" s="125"/>
      <c r="P25188" s="125"/>
      <c r="Q25188" s="125"/>
      <c r="S25188" s="67"/>
    </row>
    <row r="25189" spans="14:19" x14ac:dyDescent="0.25">
      <c r="N25189" s="125"/>
      <c r="O25189" s="125"/>
      <c r="P25189" s="125"/>
      <c r="Q25189" s="125"/>
      <c r="S25189" s="67"/>
    </row>
    <row r="25190" spans="14:19" x14ac:dyDescent="0.25">
      <c r="N25190" s="125"/>
      <c r="O25190" s="125"/>
      <c r="P25190" s="125"/>
      <c r="Q25190" s="125"/>
      <c r="S25190" s="67"/>
    </row>
    <row r="25191" spans="14:19" x14ac:dyDescent="0.25">
      <c r="N25191" s="125"/>
      <c r="O25191" s="125"/>
      <c r="P25191" s="125"/>
      <c r="Q25191" s="125"/>
      <c r="S25191" s="67"/>
    </row>
    <row r="25192" spans="14:19" x14ac:dyDescent="0.25">
      <c r="N25192" s="125"/>
      <c r="O25192" s="125"/>
      <c r="P25192" s="125"/>
      <c r="Q25192" s="125"/>
      <c r="S25192" s="67"/>
    </row>
    <row r="25193" spans="14:19" x14ac:dyDescent="0.25">
      <c r="N25193" s="125"/>
      <c r="O25193" s="125"/>
      <c r="P25193" s="125"/>
      <c r="Q25193" s="125"/>
      <c r="S25193" s="67"/>
    </row>
    <row r="25194" spans="14:19" x14ac:dyDescent="0.25">
      <c r="N25194" s="125"/>
      <c r="O25194" s="125"/>
      <c r="P25194" s="125"/>
      <c r="Q25194" s="125"/>
      <c r="S25194" s="67"/>
    </row>
    <row r="25195" spans="14:19" x14ac:dyDescent="0.25">
      <c r="N25195" s="125"/>
      <c r="O25195" s="125"/>
      <c r="P25195" s="125"/>
      <c r="Q25195" s="125"/>
      <c r="S25195" s="67"/>
    </row>
    <row r="25196" spans="14:19" x14ac:dyDescent="0.25">
      <c r="N25196" s="125"/>
      <c r="O25196" s="125"/>
      <c r="P25196" s="125"/>
      <c r="Q25196" s="125"/>
      <c r="S25196" s="67"/>
    </row>
    <row r="25197" spans="14:19" x14ac:dyDescent="0.25">
      <c r="N25197" s="125"/>
      <c r="O25197" s="125"/>
      <c r="P25197" s="125"/>
      <c r="Q25197" s="125"/>
      <c r="S25197" s="67"/>
    </row>
    <row r="25198" spans="14:19" x14ac:dyDescent="0.25">
      <c r="N25198" s="125"/>
      <c r="O25198" s="125"/>
      <c r="P25198" s="125"/>
      <c r="Q25198" s="125"/>
      <c r="S25198" s="67"/>
    </row>
    <row r="25199" spans="14:19" x14ac:dyDescent="0.25">
      <c r="N25199" s="125"/>
      <c r="O25199" s="125"/>
      <c r="P25199" s="125"/>
      <c r="Q25199" s="125"/>
      <c r="S25199" s="67"/>
    </row>
    <row r="25200" spans="14:19" x14ac:dyDescent="0.25">
      <c r="N25200" s="125"/>
      <c r="O25200" s="125"/>
      <c r="P25200" s="125"/>
      <c r="Q25200" s="125"/>
      <c r="S25200" s="67"/>
    </row>
    <row r="25201" spans="14:19" x14ac:dyDescent="0.25">
      <c r="N25201" s="125"/>
      <c r="O25201" s="125"/>
      <c r="P25201" s="125"/>
      <c r="Q25201" s="125"/>
      <c r="S25201" s="67"/>
    </row>
    <row r="25202" spans="14:19" x14ac:dyDescent="0.25">
      <c r="N25202" s="125"/>
      <c r="O25202" s="125"/>
      <c r="P25202" s="125"/>
      <c r="Q25202" s="125"/>
      <c r="S25202" s="67"/>
    </row>
    <row r="25203" spans="14:19" x14ac:dyDescent="0.25">
      <c r="N25203" s="125"/>
      <c r="O25203" s="125"/>
      <c r="P25203" s="125"/>
      <c r="Q25203" s="125"/>
      <c r="S25203" s="67"/>
    </row>
    <row r="25204" spans="14:19" x14ac:dyDescent="0.25">
      <c r="N25204" s="125"/>
      <c r="O25204" s="125"/>
      <c r="P25204" s="125"/>
      <c r="Q25204" s="125"/>
      <c r="S25204" s="67"/>
    </row>
    <row r="25205" spans="14:19" x14ac:dyDescent="0.25">
      <c r="N25205" s="125"/>
      <c r="O25205" s="125"/>
      <c r="P25205" s="125"/>
      <c r="Q25205" s="125"/>
      <c r="S25205" s="67"/>
    </row>
    <row r="25206" spans="14:19" x14ac:dyDescent="0.25">
      <c r="N25206" s="125"/>
      <c r="O25206" s="125"/>
      <c r="P25206" s="125"/>
      <c r="Q25206" s="125"/>
      <c r="S25206" s="67"/>
    </row>
    <row r="25207" spans="14:19" x14ac:dyDescent="0.25">
      <c r="N25207" s="125"/>
      <c r="O25207" s="125"/>
      <c r="P25207" s="125"/>
      <c r="Q25207" s="125"/>
      <c r="S25207" s="67"/>
    </row>
    <row r="25208" spans="14:19" x14ac:dyDescent="0.25">
      <c r="N25208" s="125"/>
      <c r="O25208" s="125"/>
      <c r="P25208" s="125"/>
      <c r="Q25208" s="125"/>
      <c r="S25208" s="67"/>
    </row>
    <row r="25209" spans="14:19" x14ac:dyDescent="0.25">
      <c r="N25209" s="125"/>
      <c r="O25209" s="125"/>
      <c r="P25209" s="125"/>
      <c r="Q25209" s="125"/>
      <c r="S25209" s="67"/>
    </row>
    <row r="25210" spans="14:19" x14ac:dyDescent="0.25">
      <c r="N25210" s="125"/>
      <c r="O25210" s="125"/>
      <c r="P25210" s="125"/>
      <c r="Q25210" s="125"/>
      <c r="S25210" s="67"/>
    </row>
    <row r="25211" spans="14:19" x14ac:dyDescent="0.25">
      <c r="N25211" s="125"/>
      <c r="O25211" s="125"/>
      <c r="P25211" s="125"/>
      <c r="Q25211" s="125"/>
      <c r="S25211" s="67"/>
    </row>
    <row r="25212" spans="14:19" x14ac:dyDescent="0.25">
      <c r="N25212" s="125"/>
      <c r="O25212" s="125"/>
      <c r="P25212" s="125"/>
      <c r="Q25212" s="125"/>
      <c r="S25212" s="67"/>
    </row>
    <row r="25213" spans="14:19" x14ac:dyDescent="0.25">
      <c r="N25213" s="125"/>
      <c r="O25213" s="125"/>
      <c r="P25213" s="125"/>
      <c r="Q25213" s="125"/>
      <c r="S25213" s="67"/>
    </row>
    <row r="25214" spans="14:19" x14ac:dyDescent="0.25">
      <c r="N25214" s="125"/>
      <c r="O25214" s="125"/>
      <c r="P25214" s="125"/>
      <c r="Q25214" s="125"/>
      <c r="S25214" s="67"/>
    </row>
    <row r="25215" spans="14:19" x14ac:dyDescent="0.25">
      <c r="N25215" s="125"/>
      <c r="O25215" s="125"/>
      <c r="P25215" s="125"/>
      <c r="Q25215" s="125"/>
      <c r="S25215" s="67"/>
    </row>
    <row r="25216" spans="14:19" x14ac:dyDescent="0.25">
      <c r="N25216" s="125"/>
      <c r="O25216" s="125"/>
      <c r="P25216" s="125"/>
      <c r="Q25216" s="125"/>
      <c r="S25216" s="67"/>
    </row>
    <row r="25217" spans="14:19" x14ac:dyDescent="0.25">
      <c r="N25217" s="125"/>
      <c r="O25217" s="125"/>
      <c r="P25217" s="125"/>
      <c r="Q25217" s="125"/>
      <c r="S25217" s="67"/>
    </row>
    <row r="25218" spans="14:19" x14ac:dyDescent="0.25">
      <c r="N25218" s="125"/>
      <c r="O25218" s="125"/>
      <c r="P25218" s="125"/>
      <c r="Q25218" s="125"/>
      <c r="S25218" s="67"/>
    </row>
    <row r="25219" spans="14:19" x14ac:dyDescent="0.25">
      <c r="N25219" s="125"/>
      <c r="O25219" s="125"/>
      <c r="P25219" s="125"/>
      <c r="Q25219" s="125"/>
      <c r="S25219" s="67"/>
    </row>
    <row r="25220" spans="14:19" x14ac:dyDescent="0.25">
      <c r="N25220" s="125"/>
      <c r="O25220" s="125"/>
      <c r="P25220" s="125"/>
      <c r="Q25220" s="125"/>
      <c r="S25220" s="67"/>
    </row>
    <row r="25221" spans="14:19" x14ac:dyDescent="0.25">
      <c r="N25221" s="125"/>
      <c r="O25221" s="125"/>
      <c r="P25221" s="125"/>
      <c r="Q25221" s="125"/>
      <c r="S25221" s="67"/>
    </row>
    <row r="25222" spans="14:19" x14ac:dyDescent="0.25">
      <c r="N25222" s="125"/>
      <c r="O25222" s="125"/>
      <c r="P25222" s="125"/>
      <c r="Q25222" s="125"/>
      <c r="S25222" s="67"/>
    </row>
    <row r="25223" spans="14:19" x14ac:dyDescent="0.25">
      <c r="N25223" s="125"/>
      <c r="O25223" s="125"/>
      <c r="P25223" s="125"/>
      <c r="Q25223" s="125"/>
      <c r="S25223" s="67"/>
    </row>
    <row r="25224" spans="14:19" x14ac:dyDescent="0.25">
      <c r="N25224" s="125"/>
      <c r="O25224" s="125"/>
      <c r="P25224" s="125"/>
      <c r="Q25224" s="125"/>
      <c r="S25224" s="67"/>
    </row>
    <row r="25225" spans="14:19" x14ac:dyDescent="0.25">
      <c r="N25225" s="125"/>
      <c r="O25225" s="125"/>
      <c r="P25225" s="125"/>
      <c r="Q25225" s="125"/>
      <c r="S25225" s="67"/>
    </row>
    <row r="25226" spans="14:19" x14ac:dyDescent="0.25">
      <c r="N25226" s="125"/>
      <c r="O25226" s="125"/>
      <c r="P25226" s="125"/>
      <c r="Q25226" s="125"/>
      <c r="S25226" s="67"/>
    </row>
    <row r="25227" spans="14:19" x14ac:dyDescent="0.25">
      <c r="N25227" s="125"/>
      <c r="O25227" s="125"/>
      <c r="P25227" s="125"/>
      <c r="Q25227" s="125"/>
      <c r="S25227" s="67"/>
    </row>
    <row r="25228" spans="14:19" x14ac:dyDescent="0.25">
      <c r="N25228" s="125"/>
      <c r="O25228" s="125"/>
      <c r="P25228" s="125"/>
      <c r="Q25228" s="125"/>
      <c r="S25228" s="67"/>
    </row>
    <row r="25229" spans="14:19" x14ac:dyDescent="0.25">
      <c r="N25229" s="125"/>
      <c r="O25229" s="125"/>
      <c r="P25229" s="125"/>
      <c r="Q25229" s="125"/>
      <c r="S25229" s="67"/>
    </row>
    <row r="25230" spans="14:19" x14ac:dyDescent="0.25">
      <c r="N25230" s="125"/>
      <c r="O25230" s="125"/>
      <c r="P25230" s="125"/>
      <c r="Q25230" s="125"/>
      <c r="S25230" s="67"/>
    </row>
    <row r="25231" spans="14:19" x14ac:dyDescent="0.25">
      <c r="N25231" s="125"/>
      <c r="O25231" s="125"/>
      <c r="P25231" s="125"/>
      <c r="Q25231" s="125"/>
      <c r="S25231" s="67"/>
    </row>
    <row r="25232" spans="14:19" x14ac:dyDescent="0.25">
      <c r="N25232" s="125"/>
      <c r="O25232" s="125"/>
      <c r="P25232" s="125"/>
      <c r="Q25232" s="125"/>
      <c r="S25232" s="67"/>
    </row>
    <row r="25233" spans="14:19" x14ac:dyDescent="0.25">
      <c r="N25233" s="125"/>
      <c r="O25233" s="125"/>
      <c r="P25233" s="125"/>
      <c r="Q25233" s="125"/>
      <c r="S25233" s="67"/>
    </row>
    <row r="25234" spans="14:19" x14ac:dyDescent="0.25">
      <c r="N25234" s="125"/>
      <c r="O25234" s="125"/>
      <c r="P25234" s="125"/>
      <c r="Q25234" s="125"/>
      <c r="S25234" s="67"/>
    </row>
    <row r="25235" spans="14:19" x14ac:dyDescent="0.25">
      <c r="N25235" s="125"/>
      <c r="O25235" s="125"/>
      <c r="P25235" s="125"/>
      <c r="Q25235" s="125"/>
      <c r="S25235" s="67"/>
    </row>
    <row r="25236" spans="14:19" x14ac:dyDescent="0.25">
      <c r="N25236" s="125"/>
      <c r="O25236" s="125"/>
      <c r="P25236" s="125"/>
      <c r="Q25236" s="125"/>
      <c r="S25236" s="67"/>
    </row>
    <row r="25237" spans="14:19" x14ac:dyDescent="0.25">
      <c r="N25237" s="125"/>
      <c r="O25237" s="125"/>
      <c r="P25237" s="125"/>
      <c r="Q25237" s="125"/>
      <c r="S25237" s="67"/>
    </row>
    <row r="25238" spans="14:19" x14ac:dyDescent="0.25">
      <c r="N25238" s="125"/>
      <c r="O25238" s="125"/>
      <c r="P25238" s="125"/>
      <c r="Q25238" s="125"/>
      <c r="S25238" s="67"/>
    </row>
    <row r="25239" spans="14:19" x14ac:dyDescent="0.25">
      <c r="N25239" s="125"/>
      <c r="O25239" s="125"/>
      <c r="P25239" s="125"/>
      <c r="Q25239" s="125"/>
      <c r="S25239" s="67"/>
    </row>
    <row r="25240" spans="14:19" x14ac:dyDescent="0.25">
      <c r="N25240" s="125"/>
      <c r="O25240" s="125"/>
      <c r="P25240" s="125"/>
      <c r="Q25240" s="125"/>
      <c r="S25240" s="67"/>
    </row>
    <row r="25241" spans="14:19" x14ac:dyDescent="0.25">
      <c r="N25241" s="125"/>
      <c r="O25241" s="125"/>
      <c r="P25241" s="125"/>
      <c r="Q25241" s="125"/>
      <c r="S25241" s="67"/>
    </row>
    <row r="25242" spans="14:19" x14ac:dyDescent="0.25">
      <c r="N25242" s="125"/>
      <c r="O25242" s="125"/>
      <c r="P25242" s="125"/>
      <c r="Q25242" s="125"/>
      <c r="S25242" s="67"/>
    </row>
    <row r="25243" spans="14:19" x14ac:dyDescent="0.25">
      <c r="N25243" s="125"/>
      <c r="O25243" s="125"/>
      <c r="P25243" s="125"/>
      <c r="Q25243" s="125"/>
      <c r="S25243" s="67"/>
    </row>
    <row r="25244" spans="14:19" x14ac:dyDescent="0.25">
      <c r="N25244" s="125"/>
      <c r="O25244" s="125"/>
      <c r="P25244" s="125"/>
      <c r="Q25244" s="125"/>
      <c r="S25244" s="67"/>
    </row>
    <row r="25245" spans="14:19" x14ac:dyDescent="0.25">
      <c r="N25245" s="125"/>
      <c r="O25245" s="125"/>
      <c r="P25245" s="125"/>
      <c r="Q25245" s="125"/>
      <c r="S25245" s="67"/>
    </row>
    <row r="25246" spans="14:19" x14ac:dyDescent="0.25">
      <c r="N25246" s="125"/>
      <c r="O25246" s="125"/>
      <c r="P25246" s="125"/>
      <c r="Q25246" s="125"/>
      <c r="S25246" s="67"/>
    </row>
    <row r="25247" spans="14:19" x14ac:dyDescent="0.25">
      <c r="N25247" s="125"/>
      <c r="O25247" s="125"/>
      <c r="P25247" s="125"/>
      <c r="Q25247" s="125"/>
      <c r="S25247" s="67"/>
    </row>
    <row r="25248" spans="14:19" x14ac:dyDescent="0.25">
      <c r="N25248" s="125"/>
      <c r="O25248" s="125"/>
      <c r="P25248" s="125"/>
      <c r="Q25248" s="125"/>
      <c r="S25248" s="67"/>
    </row>
    <row r="25249" spans="14:19" x14ac:dyDescent="0.25">
      <c r="N25249" s="125"/>
      <c r="O25249" s="125"/>
      <c r="P25249" s="125"/>
      <c r="Q25249" s="125"/>
      <c r="S25249" s="67"/>
    </row>
    <row r="25250" spans="14:19" x14ac:dyDescent="0.25">
      <c r="N25250" s="125"/>
      <c r="O25250" s="125"/>
      <c r="P25250" s="125"/>
      <c r="Q25250" s="125"/>
      <c r="S25250" s="67"/>
    </row>
    <row r="25251" spans="14:19" x14ac:dyDescent="0.25">
      <c r="N25251" s="125"/>
      <c r="O25251" s="125"/>
      <c r="P25251" s="125"/>
      <c r="Q25251" s="125"/>
      <c r="S25251" s="67"/>
    </row>
    <row r="25252" spans="14:19" x14ac:dyDescent="0.25">
      <c r="N25252" s="125"/>
      <c r="O25252" s="125"/>
      <c r="P25252" s="125"/>
      <c r="Q25252" s="125"/>
      <c r="S25252" s="67"/>
    </row>
    <row r="25253" spans="14:19" x14ac:dyDescent="0.25">
      <c r="N25253" s="125"/>
      <c r="O25253" s="125"/>
      <c r="P25253" s="125"/>
      <c r="Q25253" s="125"/>
      <c r="S25253" s="67"/>
    </row>
    <row r="25254" spans="14:19" x14ac:dyDescent="0.25">
      <c r="N25254" s="125"/>
      <c r="O25254" s="125"/>
      <c r="P25254" s="125"/>
      <c r="Q25254" s="125"/>
      <c r="S25254" s="67"/>
    </row>
    <row r="25255" spans="14:19" x14ac:dyDescent="0.25">
      <c r="N25255" s="125"/>
      <c r="O25255" s="125"/>
      <c r="P25255" s="125"/>
      <c r="Q25255" s="125"/>
      <c r="S25255" s="67"/>
    </row>
    <row r="25256" spans="14:19" x14ac:dyDescent="0.25">
      <c r="N25256" s="125"/>
      <c r="O25256" s="125"/>
      <c r="P25256" s="125"/>
      <c r="Q25256" s="125"/>
      <c r="S25256" s="67"/>
    </row>
    <row r="25257" spans="14:19" x14ac:dyDescent="0.25">
      <c r="N25257" s="125"/>
      <c r="O25257" s="125"/>
      <c r="P25257" s="125"/>
      <c r="Q25257" s="125"/>
      <c r="S25257" s="67"/>
    </row>
    <row r="25258" spans="14:19" x14ac:dyDescent="0.25">
      <c r="N25258" s="125"/>
      <c r="O25258" s="125"/>
      <c r="P25258" s="125"/>
      <c r="Q25258" s="125"/>
      <c r="S25258" s="67"/>
    </row>
    <row r="25259" spans="14:19" x14ac:dyDescent="0.25">
      <c r="N25259" s="125"/>
      <c r="O25259" s="125"/>
      <c r="P25259" s="125"/>
      <c r="Q25259" s="125"/>
      <c r="S25259" s="67"/>
    </row>
    <row r="25260" spans="14:19" x14ac:dyDescent="0.25">
      <c r="N25260" s="125"/>
      <c r="O25260" s="125"/>
      <c r="P25260" s="125"/>
      <c r="Q25260" s="125"/>
      <c r="S25260" s="67"/>
    </row>
    <row r="25261" spans="14:19" x14ac:dyDescent="0.25">
      <c r="N25261" s="125"/>
      <c r="O25261" s="125"/>
      <c r="P25261" s="125"/>
      <c r="Q25261" s="125"/>
      <c r="S25261" s="67"/>
    </row>
    <row r="25262" spans="14:19" x14ac:dyDescent="0.25">
      <c r="N25262" s="125"/>
      <c r="O25262" s="125"/>
      <c r="P25262" s="125"/>
      <c r="Q25262" s="125"/>
      <c r="S25262" s="67"/>
    </row>
    <row r="25263" spans="14:19" x14ac:dyDescent="0.25">
      <c r="N25263" s="125"/>
      <c r="O25263" s="125"/>
      <c r="P25263" s="125"/>
      <c r="Q25263" s="125"/>
      <c r="S25263" s="67"/>
    </row>
    <row r="25264" spans="14:19" x14ac:dyDescent="0.25">
      <c r="N25264" s="125"/>
      <c r="O25264" s="125"/>
      <c r="P25264" s="125"/>
      <c r="Q25264" s="125"/>
      <c r="S25264" s="67"/>
    </row>
    <row r="25265" spans="14:19" x14ac:dyDescent="0.25">
      <c r="N25265" s="125"/>
      <c r="O25265" s="125"/>
      <c r="P25265" s="125"/>
      <c r="Q25265" s="125"/>
      <c r="S25265" s="67"/>
    </row>
    <row r="25266" spans="14:19" x14ac:dyDescent="0.25">
      <c r="N25266" s="125"/>
      <c r="O25266" s="125"/>
      <c r="P25266" s="125"/>
      <c r="Q25266" s="125"/>
      <c r="S25266" s="67"/>
    </row>
    <row r="25267" spans="14:19" x14ac:dyDescent="0.25">
      <c r="N25267" s="125"/>
      <c r="O25267" s="125"/>
      <c r="P25267" s="125"/>
      <c r="Q25267" s="125"/>
      <c r="S25267" s="67"/>
    </row>
    <row r="25268" spans="14:19" x14ac:dyDescent="0.25">
      <c r="N25268" s="125"/>
      <c r="O25268" s="125"/>
      <c r="P25268" s="125"/>
      <c r="Q25268" s="125"/>
      <c r="S25268" s="67"/>
    </row>
    <row r="25269" spans="14:19" x14ac:dyDescent="0.25">
      <c r="N25269" s="125"/>
      <c r="O25269" s="125"/>
      <c r="P25269" s="125"/>
      <c r="Q25269" s="125"/>
      <c r="S25269" s="67"/>
    </row>
    <row r="25270" spans="14:19" x14ac:dyDescent="0.25">
      <c r="N25270" s="125"/>
      <c r="O25270" s="125"/>
      <c r="P25270" s="125"/>
      <c r="Q25270" s="125"/>
      <c r="S25270" s="67"/>
    </row>
    <row r="25271" spans="14:19" x14ac:dyDescent="0.25">
      <c r="N25271" s="125"/>
      <c r="O25271" s="125"/>
      <c r="P25271" s="125"/>
      <c r="Q25271" s="125"/>
      <c r="S25271" s="67"/>
    </row>
    <row r="25272" spans="14:19" x14ac:dyDescent="0.25">
      <c r="N25272" s="125"/>
      <c r="O25272" s="125"/>
      <c r="P25272" s="125"/>
      <c r="Q25272" s="125"/>
      <c r="S25272" s="67"/>
    </row>
    <row r="25273" spans="14:19" x14ac:dyDescent="0.25">
      <c r="N25273" s="125"/>
      <c r="O25273" s="125"/>
      <c r="P25273" s="125"/>
      <c r="Q25273" s="125"/>
      <c r="S25273" s="67"/>
    </row>
    <row r="25274" spans="14:19" x14ac:dyDescent="0.25">
      <c r="N25274" s="125"/>
      <c r="O25274" s="125"/>
      <c r="P25274" s="125"/>
      <c r="Q25274" s="125"/>
      <c r="S25274" s="67"/>
    </row>
    <row r="25275" spans="14:19" x14ac:dyDescent="0.25">
      <c r="N25275" s="125"/>
      <c r="O25275" s="125"/>
      <c r="P25275" s="125"/>
      <c r="Q25275" s="125"/>
      <c r="S25275" s="67"/>
    </row>
    <row r="25276" spans="14:19" x14ac:dyDescent="0.25">
      <c r="N25276" s="125"/>
      <c r="O25276" s="125"/>
      <c r="P25276" s="125"/>
      <c r="Q25276" s="125"/>
      <c r="S25276" s="67"/>
    </row>
    <row r="25277" spans="14:19" x14ac:dyDescent="0.25">
      <c r="N25277" s="125"/>
      <c r="O25277" s="125"/>
      <c r="P25277" s="125"/>
      <c r="Q25277" s="125"/>
      <c r="S25277" s="67"/>
    </row>
    <row r="25278" spans="14:19" x14ac:dyDescent="0.25">
      <c r="N25278" s="125"/>
      <c r="O25278" s="125"/>
      <c r="P25278" s="125"/>
      <c r="Q25278" s="125"/>
      <c r="S25278" s="67"/>
    </row>
    <row r="25279" spans="14:19" x14ac:dyDescent="0.25">
      <c r="N25279" s="125"/>
      <c r="O25279" s="125"/>
      <c r="P25279" s="125"/>
      <c r="Q25279" s="125"/>
      <c r="S25279" s="67"/>
    </row>
    <row r="25280" spans="14:19" x14ac:dyDescent="0.25">
      <c r="N25280" s="125"/>
      <c r="O25280" s="125"/>
      <c r="P25280" s="125"/>
      <c r="Q25280" s="125"/>
      <c r="S25280" s="67"/>
    </row>
    <row r="25281" spans="14:19" x14ac:dyDescent="0.25">
      <c r="N25281" s="125"/>
      <c r="O25281" s="125"/>
      <c r="P25281" s="125"/>
      <c r="Q25281" s="125"/>
      <c r="S25281" s="67"/>
    </row>
    <row r="25282" spans="14:19" x14ac:dyDescent="0.25">
      <c r="N25282" s="125"/>
      <c r="O25282" s="125"/>
      <c r="P25282" s="125"/>
      <c r="Q25282" s="125"/>
      <c r="S25282" s="67"/>
    </row>
    <row r="25283" spans="14:19" x14ac:dyDescent="0.25">
      <c r="N25283" s="125"/>
      <c r="O25283" s="125"/>
      <c r="P25283" s="125"/>
      <c r="Q25283" s="125"/>
      <c r="S25283" s="67"/>
    </row>
    <row r="25284" spans="14:19" x14ac:dyDescent="0.25">
      <c r="N25284" s="125"/>
      <c r="O25284" s="125"/>
      <c r="P25284" s="125"/>
      <c r="Q25284" s="125"/>
      <c r="S25284" s="67"/>
    </row>
    <row r="25285" spans="14:19" x14ac:dyDescent="0.25">
      <c r="N25285" s="125"/>
      <c r="O25285" s="125"/>
      <c r="P25285" s="125"/>
      <c r="Q25285" s="125"/>
      <c r="S25285" s="67"/>
    </row>
    <row r="25286" spans="14:19" x14ac:dyDescent="0.25">
      <c r="N25286" s="125"/>
      <c r="O25286" s="125"/>
      <c r="P25286" s="125"/>
      <c r="Q25286" s="125"/>
      <c r="S25286" s="67"/>
    </row>
    <row r="25287" spans="14:19" x14ac:dyDescent="0.25">
      <c r="N25287" s="125"/>
      <c r="O25287" s="125"/>
      <c r="P25287" s="125"/>
      <c r="Q25287" s="125"/>
      <c r="S25287" s="67"/>
    </row>
    <row r="25288" spans="14:19" x14ac:dyDescent="0.25">
      <c r="N25288" s="125"/>
      <c r="O25288" s="125"/>
      <c r="P25288" s="125"/>
      <c r="Q25288" s="125"/>
      <c r="S25288" s="67"/>
    </row>
    <row r="25289" spans="14:19" x14ac:dyDescent="0.25">
      <c r="N25289" s="125"/>
      <c r="O25289" s="125"/>
      <c r="P25289" s="125"/>
      <c r="Q25289" s="125"/>
      <c r="S25289" s="67"/>
    </row>
    <row r="25290" spans="14:19" x14ac:dyDescent="0.25">
      <c r="N25290" s="125"/>
      <c r="O25290" s="125"/>
      <c r="P25290" s="125"/>
      <c r="Q25290" s="125"/>
      <c r="S25290" s="67"/>
    </row>
    <row r="25291" spans="14:19" x14ac:dyDescent="0.25">
      <c r="N25291" s="125"/>
      <c r="O25291" s="125"/>
      <c r="P25291" s="125"/>
      <c r="Q25291" s="125"/>
      <c r="S25291" s="67"/>
    </row>
    <row r="25292" spans="14:19" x14ac:dyDescent="0.25">
      <c r="N25292" s="125"/>
      <c r="O25292" s="125"/>
      <c r="P25292" s="125"/>
      <c r="Q25292" s="125"/>
      <c r="S25292" s="67"/>
    </row>
    <row r="25293" spans="14:19" x14ac:dyDescent="0.25">
      <c r="N25293" s="125"/>
      <c r="O25293" s="125"/>
      <c r="P25293" s="125"/>
      <c r="Q25293" s="125"/>
      <c r="S25293" s="67"/>
    </row>
    <row r="25294" spans="14:19" x14ac:dyDescent="0.25">
      <c r="N25294" s="125"/>
      <c r="O25294" s="125"/>
      <c r="P25294" s="125"/>
      <c r="Q25294" s="125"/>
      <c r="S25294" s="67"/>
    </row>
    <row r="25295" spans="14:19" x14ac:dyDescent="0.25">
      <c r="N25295" s="125"/>
      <c r="O25295" s="125"/>
      <c r="P25295" s="125"/>
      <c r="Q25295" s="125"/>
      <c r="S25295" s="67"/>
    </row>
    <row r="25296" spans="14:19" x14ac:dyDescent="0.25">
      <c r="N25296" s="125"/>
      <c r="O25296" s="125"/>
      <c r="P25296" s="125"/>
      <c r="Q25296" s="125"/>
      <c r="S25296" s="67"/>
    </row>
    <row r="25297" spans="14:19" x14ac:dyDescent="0.25">
      <c r="N25297" s="125"/>
      <c r="O25297" s="125"/>
      <c r="P25297" s="125"/>
      <c r="Q25297" s="125"/>
      <c r="S25297" s="67"/>
    </row>
    <row r="25298" spans="14:19" x14ac:dyDescent="0.25">
      <c r="N25298" s="125"/>
      <c r="O25298" s="125"/>
      <c r="P25298" s="125"/>
      <c r="Q25298" s="125"/>
      <c r="S25298" s="67"/>
    </row>
    <row r="25299" spans="14:19" x14ac:dyDescent="0.25">
      <c r="N25299" s="125"/>
      <c r="O25299" s="125"/>
      <c r="P25299" s="125"/>
      <c r="Q25299" s="125"/>
      <c r="S25299" s="67"/>
    </row>
    <row r="25300" spans="14:19" x14ac:dyDescent="0.25">
      <c r="N25300" s="125"/>
      <c r="O25300" s="125"/>
      <c r="P25300" s="125"/>
      <c r="Q25300" s="125"/>
      <c r="S25300" s="67"/>
    </row>
    <row r="25301" spans="14:19" x14ac:dyDescent="0.25">
      <c r="N25301" s="125"/>
      <c r="O25301" s="125"/>
      <c r="P25301" s="125"/>
      <c r="Q25301" s="125"/>
      <c r="S25301" s="67"/>
    </row>
    <row r="25302" spans="14:19" x14ac:dyDescent="0.25">
      <c r="N25302" s="125"/>
      <c r="O25302" s="125"/>
      <c r="P25302" s="125"/>
      <c r="Q25302" s="125"/>
      <c r="S25302" s="67"/>
    </row>
    <row r="25303" spans="14:19" x14ac:dyDescent="0.25">
      <c r="N25303" s="125"/>
      <c r="O25303" s="125"/>
      <c r="P25303" s="125"/>
      <c r="Q25303" s="125"/>
      <c r="S25303" s="67"/>
    </row>
    <row r="25304" spans="14:19" x14ac:dyDescent="0.25">
      <c r="N25304" s="125"/>
      <c r="O25304" s="125"/>
      <c r="P25304" s="125"/>
      <c r="Q25304" s="125"/>
      <c r="S25304" s="67"/>
    </row>
    <row r="25305" spans="14:19" x14ac:dyDescent="0.25">
      <c r="N25305" s="125"/>
      <c r="O25305" s="125"/>
      <c r="P25305" s="125"/>
      <c r="Q25305" s="125"/>
      <c r="S25305" s="67"/>
    </row>
    <row r="25306" spans="14:19" x14ac:dyDescent="0.25">
      <c r="N25306" s="125"/>
      <c r="O25306" s="125"/>
      <c r="P25306" s="125"/>
      <c r="Q25306" s="125"/>
      <c r="S25306" s="67"/>
    </row>
    <row r="25307" spans="14:19" x14ac:dyDescent="0.25">
      <c r="N25307" s="125"/>
      <c r="O25307" s="125"/>
      <c r="P25307" s="125"/>
      <c r="Q25307" s="125"/>
      <c r="S25307" s="67"/>
    </row>
    <row r="25308" spans="14:19" x14ac:dyDescent="0.25">
      <c r="N25308" s="125"/>
      <c r="O25308" s="125"/>
      <c r="P25308" s="125"/>
      <c r="Q25308" s="125"/>
      <c r="S25308" s="67"/>
    </row>
    <row r="25309" spans="14:19" x14ac:dyDescent="0.25">
      <c r="N25309" s="125"/>
      <c r="O25309" s="125"/>
      <c r="P25309" s="125"/>
      <c r="Q25309" s="125"/>
      <c r="S25309" s="67"/>
    </row>
    <row r="25310" spans="14:19" x14ac:dyDescent="0.25">
      <c r="N25310" s="125"/>
      <c r="O25310" s="125"/>
      <c r="P25310" s="125"/>
      <c r="Q25310" s="125"/>
      <c r="S25310" s="67"/>
    </row>
    <row r="25311" spans="14:19" x14ac:dyDescent="0.25">
      <c r="N25311" s="125"/>
      <c r="O25311" s="125"/>
      <c r="P25311" s="125"/>
      <c r="Q25311" s="125"/>
      <c r="S25311" s="67"/>
    </row>
    <row r="25312" spans="14:19" x14ac:dyDescent="0.25">
      <c r="N25312" s="125"/>
      <c r="O25312" s="125"/>
      <c r="P25312" s="125"/>
      <c r="Q25312" s="125"/>
      <c r="S25312" s="67"/>
    </row>
    <row r="25313" spans="14:19" x14ac:dyDescent="0.25">
      <c r="N25313" s="125"/>
      <c r="O25313" s="125"/>
      <c r="P25313" s="125"/>
      <c r="Q25313" s="125"/>
      <c r="S25313" s="67"/>
    </row>
    <row r="25314" spans="14:19" x14ac:dyDescent="0.25">
      <c r="N25314" s="125"/>
      <c r="O25314" s="125"/>
      <c r="P25314" s="125"/>
      <c r="Q25314" s="125"/>
      <c r="S25314" s="67"/>
    </row>
    <row r="25315" spans="14:19" x14ac:dyDescent="0.25">
      <c r="N25315" s="125"/>
      <c r="O25315" s="125"/>
      <c r="P25315" s="125"/>
      <c r="Q25315" s="125"/>
      <c r="S25315" s="67"/>
    </row>
    <row r="25316" spans="14:19" x14ac:dyDescent="0.25">
      <c r="N25316" s="125"/>
      <c r="O25316" s="125"/>
      <c r="P25316" s="125"/>
      <c r="Q25316" s="125"/>
      <c r="S25316" s="67"/>
    </row>
    <row r="25317" spans="14:19" x14ac:dyDescent="0.25">
      <c r="N25317" s="125"/>
      <c r="O25317" s="125"/>
      <c r="P25317" s="125"/>
      <c r="Q25317" s="125"/>
      <c r="S25317" s="67"/>
    </row>
    <row r="25318" spans="14:19" x14ac:dyDescent="0.25">
      <c r="N25318" s="125"/>
      <c r="O25318" s="125"/>
      <c r="P25318" s="125"/>
      <c r="Q25318" s="125"/>
      <c r="S25318" s="67"/>
    </row>
    <row r="25319" spans="14:19" x14ac:dyDescent="0.25">
      <c r="N25319" s="125"/>
      <c r="O25319" s="125"/>
      <c r="P25319" s="125"/>
      <c r="Q25319" s="125"/>
      <c r="S25319" s="67"/>
    </row>
    <row r="25320" spans="14:19" x14ac:dyDescent="0.25">
      <c r="N25320" s="125"/>
      <c r="O25320" s="125"/>
      <c r="P25320" s="125"/>
      <c r="Q25320" s="125"/>
      <c r="S25320" s="67"/>
    </row>
    <row r="25321" spans="14:19" x14ac:dyDescent="0.25">
      <c r="N25321" s="125"/>
      <c r="O25321" s="125"/>
      <c r="P25321" s="125"/>
      <c r="Q25321" s="125"/>
      <c r="S25321" s="67"/>
    </row>
    <row r="25322" spans="14:19" x14ac:dyDescent="0.25">
      <c r="N25322" s="125"/>
      <c r="O25322" s="125"/>
      <c r="P25322" s="125"/>
      <c r="Q25322" s="125"/>
      <c r="S25322" s="67"/>
    </row>
    <row r="25323" spans="14:19" x14ac:dyDescent="0.25">
      <c r="N25323" s="125"/>
      <c r="O25323" s="125"/>
      <c r="P25323" s="125"/>
      <c r="Q25323" s="125"/>
      <c r="S25323" s="67"/>
    </row>
    <row r="25324" spans="14:19" x14ac:dyDescent="0.25">
      <c r="N25324" s="125"/>
      <c r="O25324" s="125"/>
      <c r="P25324" s="125"/>
      <c r="Q25324" s="125"/>
      <c r="S25324" s="67"/>
    </row>
    <row r="25325" spans="14:19" x14ac:dyDescent="0.25">
      <c r="N25325" s="125"/>
      <c r="O25325" s="125"/>
      <c r="P25325" s="125"/>
      <c r="Q25325" s="125"/>
      <c r="S25325" s="67"/>
    </row>
    <row r="25326" spans="14:19" x14ac:dyDescent="0.25">
      <c r="N25326" s="125"/>
      <c r="O25326" s="125"/>
      <c r="P25326" s="125"/>
      <c r="Q25326" s="125"/>
      <c r="S25326" s="67"/>
    </row>
    <row r="25327" spans="14:19" x14ac:dyDescent="0.25">
      <c r="N25327" s="125"/>
      <c r="O25327" s="125"/>
      <c r="P25327" s="125"/>
      <c r="Q25327" s="125"/>
      <c r="S25327" s="67"/>
    </row>
    <row r="25328" spans="14:19" x14ac:dyDescent="0.25">
      <c r="N25328" s="125"/>
      <c r="O25328" s="125"/>
      <c r="P25328" s="125"/>
      <c r="Q25328" s="125"/>
      <c r="S25328" s="67"/>
    </row>
    <row r="25329" spans="14:19" x14ac:dyDescent="0.25">
      <c r="N25329" s="125"/>
      <c r="O25329" s="125"/>
      <c r="P25329" s="125"/>
      <c r="Q25329" s="125"/>
      <c r="S25329" s="67"/>
    </row>
    <row r="25330" spans="14:19" x14ac:dyDescent="0.25">
      <c r="N25330" s="125"/>
      <c r="O25330" s="125"/>
      <c r="P25330" s="125"/>
      <c r="Q25330" s="125"/>
      <c r="S25330" s="67"/>
    </row>
    <row r="25331" spans="14:19" x14ac:dyDescent="0.25">
      <c r="N25331" s="125"/>
      <c r="O25331" s="125"/>
      <c r="P25331" s="125"/>
      <c r="Q25331" s="125"/>
      <c r="S25331" s="67"/>
    </row>
    <row r="25332" spans="14:19" x14ac:dyDescent="0.25">
      <c r="N25332" s="125"/>
      <c r="O25332" s="125"/>
      <c r="P25332" s="125"/>
      <c r="Q25332" s="125"/>
      <c r="S25332" s="67"/>
    </row>
    <row r="25333" spans="14:19" x14ac:dyDescent="0.25">
      <c r="N25333" s="125"/>
      <c r="O25333" s="125"/>
      <c r="P25333" s="125"/>
      <c r="Q25333" s="125"/>
      <c r="S25333" s="67"/>
    </row>
    <row r="25334" spans="14:19" x14ac:dyDescent="0.25">
      <c r="N25334" s="125"/>
      <c r="O25334" s="125"/>
      <c r="P25334" s="125"/>
      <c r="Q25334" s="125"/>
      <c r="S25334" s="67"/>
    </row>
    <row r="25335" spans="14:19" x14ac:dyDescent="0.25">
      <c r="N25335" s="125"/>
      <c r="O25335" s="125"/>
      <c r="P25335" s="125"/>
      <c r="Q25335" s="125"/>
      <c r="S25335" s="67"/>
    </row>
    <row r="25336" spans="14:19" x14ac:dyDescent="0.25">
      <c r="N25336" s="125"/>
      <c r="O25336" s="125"/>
      <c r="P25336" s="125"/>
      <c r="Q25336" s="125"/>
      <c r="S25336" s="67"/>
    </row>
    <row r="25337" spans="14:19" x14ac:dyDescent="0.25">
      <c r="N25337" s="125"/>
      <c r="O25337" s="125"/>
      <c r="P25337" s="125"/>
      <c r="Q25337" s="125"/>
      <c r="S25337" s="67"/>
    </row>
    <row r="25338" spans="14:19" x14ac:dyDescent="0.25">
      <c r="N25338" s="125"/>
      <c r="O25338" s="125"/>
      <c r="P25338" s="125"/>
      <c r="Q25338" s="125"/>
      <c r="S25338" s="67"/>
    </row>
    <row r="25339" spans="14:19" x14ac:dyDescent="0.25">
      <c r="N25339" s="125"/>
      <c r="O25339" s="125"/>
      <c r="P25339" s="125"/>
      <c r="Q25339" s="125"/>
      <c r="S25339" s="67"/>
    </row>
    <row r="25340" spans="14:19" x14ac:dyDescent="0.25">
      <c r="N25340" s="125"/>
      <c r="O25340" s="125"/>
      <c r="P25340" s="125"/>
      <c r="Q25340" s="125"/>
      <c r="S25340" s="67"/>
    </row>
    <row r="25341" spans="14:19" x14ac:dyDescent="0.25">
      <c r="N25341" s="125"/>
      <c r="O25341" s="125"/>
      <c r="P25341" s="125"/>
      <c r="Q25341" s="125"/>
      <c r="S25341" s="67"/>
    </row>
    <row r="25342" spans="14:19" x14ac:dyDescent="0.25">
      <c r="N25342" s="125"/>
      <c r="O25342" s="125"/>
      <c r="P25342" s="125"/>
      <c r="Q25342" s="125"/>
      <c r="S25342" s="67"/>
    </row>
    <row r="25343" spans="14:19" x14ac:dyDescent="0.25">
      <c r="N25343" s="125"/>
      <c r="O25343" s="125"/>
      <c r="P25343" s="125"/>
      <c r="Q25343" s="125"/>
      <c r="S25343" s="67"/>
    </row>
    <row r="25344" spans="14:19" x14ac:dyDescent="0.25">
      <c r="N25344" s="125"/>
      <c r="O25344" s="125"/>
      <c r="P25344" s="125"/>
      <c r="Q25344" s="125"/>
      <c r="S25344" s="67"/>
    </row>
    <row r="25345" spans="14:19" x14ac:dyDescent="0.25">
      <c r="N25345" s="125"/>
      <c r="O25345" s="125"/>
      <c r="P25345" s="125"/>
      <c r="Q25345" s="125"/>
      <c r="S25345" s="67"/>
    </row>
    <row r="25346" spans="14:19" x14ac:dyDescent="0.25">
      <c r="N25346" s="125"/>
      <c r="O25346" s="125"/>
      <c r="P25346" s="125"/>
      <c r="Q25346" s="125"/>
      <c r="S25346" s="67"/>
    </row>
    <row r="25347" spans="14:19" x14ac:dyDescent="0.25">
      <c r="N25347" s="125"/>
      <c r="O25347" s="125"/>
      <c r="P25347" s="125"/>
      <c r="Q25347" s="125"/>
      <c r="S25347" s="67"/>
    </row>
    <row r="25348" spans="14:19" x14ac:dyDescent="0.25">
      <c r="N25348" s="125"/>
      <c r="O25348" s="125"/>
      <c r="P25348" s="125"/>
      <c r="Q25348" s="125"/>
      <c r="S25348" s="67"/>
    </row>
    <row r="25349" spans="14:19" x14ac:dyDescent="0.25">
      <c r="N25349" s="125"/>
      <c r="O25349" s="125"/>
      <c r="P25349" s="125"/>
      <c r="Q25349" s="125"/>
      <c r="S25349" s="67"/>
    </row>
    <row r="25350" spans="14:19" x14ac:dyDescent="0.25">
      <c r="N25350" s="125"/>
      <c r="O25350" s="125"/>
      <c r="P25350" s="125"/>
      <c r="Q25350" s="125"/>
      <c r="S25350" s="67"/>
    </row>
    <row r="25351" spans="14:19" x14ac:dyDescent="0.25">
      <c r="N25351" s="125"/>
      <c r="O25351" s="125"/>
      <c r="P25351" s="125"/>
      <c r="Q25351" s="125"/>
      <c r="S25351" s="67"/>
    </row>
    <row r="25352" spans="14:19" x14ac:dyDescent="0.25">
      <c r="N25352" s="125"/>
      <c r="O25352" s="125"/>
      <c r="P25352" s="125"/>
      <c r="Q25352" s="125"/>
      <c r="S25352" s="67"/>
    </row>
    <row r="25353" spans="14:19" x14ac:dyDescent="0.25">
      <c r="N25353" s="125"/>
      <c r="O25353" s="125"/>
      <c r="P25353" s="125"/>
      <c r="Q25353" s="125"/>
      <c r="S25353" s="67"/>
    </row>
    <row r="25354" spans="14:19" x14ac:dyDescent="0.25">
      <c r="N25354" s="125"/>
      <c r="O25354" s="125"/>
      <c r="P25354" s="125"/>
      <c r="Q25354" s="125"/>
      <c r="S25354" s="67"/>
    </row>
    <row r="25355" spans="14:19" x14ac:dyDescent="0.25">
      <c r="N25355" s="125"/>
      <c r="O25355" s="125"/>
      <c r="P25355" s="125"/>
      <c r="Q25355" s="125"/>
      <c r="S25355" s="67"/>
    </row>
    <row r="25356" spans="14:19" x14ac:dyDescent="0.25">
      <c r="N25356" s="125"/>
      <c r="O25356" s="125"/>
      <c r="P25356" s="125"/>
      <c r="Q25356" s="125"/>
      <c r="S25356" s="67"/>
    </row>
    <row r="25357" spans="14:19" x14ac:dyDescent="0.25">
      <c r="N25357" s="125"/>
      <c r="O25357" s="125"/>
      <c r="P25357" s="125"/>
      <c r="Q25357" s="125"/>
      <c r="S25357" s="67"/>
    </row>
    <row r="25358" spans="14:19" x14ac:dyDescent="0.25">
      <c r="N25358" s="125"/>
      <c r="O25358" s="125"/>
      <c r="P25358" s="125"/>
      <c r="Q25358" s="125"/>
      <c r="S25358" s="67"/>
    </row>
    <row r="25359" spans="14:19" x14ac:dyDescent="0.25">
      <c r="N25359" s="125"/>
      <c r="O25359" s="125"/>
      <c r="P25359" s="125"/>
      <c r="Q25359" s="125"/>
      <c r="S25359" s="67"/>
    </row>
    <row r="25360" spans="14:19" x14ac:dyDescent="0.25">
      <c r="N25360" s="125"/>
      <c r="O25360" s="125"/>
      <c r="P25360" s="125"/>
      <c r="Q25360" s="125"/>
      <c r="S25360" s="67"/>
    </row>
    <row r="25361" spans="14:19" x14ac:dyDescent="0.25">
      <c r="N25361" s="125"/>
      <c r="O25361" s="125"/>
      <c r="P25361" s="125"/>
      <c r="Q25361" s="125"/>
      <c r="S25361" s="67"/>
    </row>
    <row r="25362" spans="14:19" x14ac:dyDescent="0.25">
      <c r="N25362" s="125"/>
      <c r="O25362" s="125"/>
      <c r="P25362" s="125"/>
      <c r="Q25362" s="125"/>
      <c r="S25362" s="67"/>
    </row>
    <row r="25363" spans="14:19" x14ac:dyDescent="0.25">
      <c r="N25363" s="125"/>
      <c r="O25363" s="125"/>
      <c r="P25363" s="125"/>
      <c r="Q25363" s="125"/>
      <c r="S25363" s="67"/>
    </row>
    <row r="25364" spans="14:19" x14ac:dyDescent="0.25">
      <c r="N25364" s="125"/>
      <c r="O25364" s="125"/>
      <c r="P25364" s="125"/>
      <c r="Q25364" s="125"/>
      <c r="S25364" s="67"/>
    </row>
    <row r="25365" spans="14:19" x14ac:dyDescent="0.25">
      <c r="N25365" s="125"/>
      <c r="O25365" s="125"/>
      <c r="P25365" s="125"/>
      <c r="Q25365" s="125"/>
      <c r="S25365" s="67"/>
    </row>
    <row r="25366" spans="14:19" x14ac:dyDescent="0.25">
      <c r="N25366" s="125"/>
      <c r="O25366" s="125"/>
      <c r="P25366" s="125"/>
      <c r="Q25366" s="125"/>
      <c r="S25366" s="67"/>
    </row>
    <row r="25367" spans="14:19" x14ac:dyDescent="0.25">
      <c r="N25367" s="125"/>
      <c r="O25367" s="125"/>
      <c r="P25367" s="125"/>
      <c r="Q25367" s="125"/>
      <c r="S25367" s="67"/>
    </row>
    <row r="25368" spans="14:19" x14ac:dyDescent="0.25">
      <c r="N25368" s="125"/>
      <c r="O25368" s="125"/>
      <c r="P25368" s="125"/>
      <c r="Q25368" s="125"/>
      <c r="S25368" s="67"/>
    </row>
    <row r="25369" spans="14:19" x14ac:dyDescent="0.25">
      <c r="N25369" s="125"/>
      <c r="O25369" s="125"/>
      <c r="P25369" s="125"/>
      <c r="Q25369" s="125"/>
      <c r="S25369" s="67"/>
    </row>
    <row r="25370" spans="14:19" x14ac:dyDescent="0.25">
      <c r="N25370" s="125"/>
      <c r="O25370" s="125"/>
      <c r="P25370" s="125"/>
      <c r="Q25370" s="125"/>
      <c r="S25370" s="67"/>
    </row>
    <row r="25371" spans="14:19" x14ac:dyDescent="0.25">
      <c r="N25371" s="125"/>
      <c r="O25371" s="125"/>
      <c r="P25371" s="125"/>
      <c r="Q25371" s="125"/>
      <c r="S25371" s="67"/>
    </row>
    <row r="25372" spans="14:19" x14ac:dyDescent="0.25">
      <c r="N25372" s="125"/>
      <c r="O25372" s="125"/>
      <c r="P25372" s="125"/>
      <c r="Q25372" s="125"/>
      <c r="S25372" s="67"/>
    </row>
    <row r="25373" spans="14:19" x14ac:dyDescent="0.25">
      <c r="N25373" s="125"/>
      <c r="O25373" s="125"/>
      <c r="P25373" s="125"/>
      <c r="Q25373" s="125"/>
      <c r="S25373" s="67"/>
    </row>
    <row r="25374" spans="14:19" x14ac:dyDescent="0.25">
      <c r="N25374" s="125"/>
      <c r="O25374" s="125"/>
      <c r="P25374" s="125"/>
      <c r="Q25374" s="125"/>
      <c r="S25374" s="67"/>
    </row>
    <row r="25375" spans="14:19" x14ac:dyDescent="0.25">
      <c r="N25375" s="125"/>
      <c r="O25375" s="125"/>
      <c r="P25375" s="125"/>
      <c r="Q25375" s="125"/>
      <c r="S25375" s="67"/>
    </row>
    <row r="25376" spans="14:19" x14ac:dyDescent="0.25">
      <c r="N25376" s="125"/>
      <c r="O25376" s="125"/>
      <c r="P25376" s="125"/>
      <c r="Q25376" s="125"/>
      <c r="S25376" s="67"/>
    </row>
    <row r="25377" spans="14:19" x14ac:dyDescent="0.25">
      <c r="N25377" s="125"/>
      <c r="O25377" s="125"/>
      <c r="P25377" s="125"/>
      <c r="Q25377" s="125"/>
      <c r="S25377" s="67"/>
    </row>
    <row r="25378" spans="14:19" x14ac:dyDescent="0.25">
      <c r="N25378" s="125"/>
      <c r="O25378" s="125"/>
      <c r="P25378" s="125"/>
      <c r="Q25378" s="125"/>
      <c r="S25378" s="67"/>
    </row>
    <row r="25379" spans="14:19" x14ac:dyDescent="0.25">
      <c r="N25379" s="125"/>
      <c r="O25379" s="125"/>
      <c r="P25379" s="125"/>
      <c r="Q25379" s="125"/>
      <c r="S25379" s="67"/>
    </row>
    <row r="25380" spans="14:19" x14ac:dyDescent="0.25">
      <c r="N25380" s="125"/>
      <c r="O25380" s="125"/>
      <c r="P25380" s="125"/>
      <c r="Q25380" s="125"/>
      <c r="S25380" s="67"/>
    </row>
    <row r="25381" spans="14:19" x14ac:dyDescent="0.25">
      <c r="N25381" s="125"/>
      <c r="O25381" s="125"/>
      <c r="P25381" s="125"/>
      <c r="Q25381" s="125"/>
      <c r="S25381" s="67"/>
    </row>
    <row r="25382" spans="14:19" x14ac:dyDescent="0.25">
      <c r="N25382" s="125"/>
      <c r="O25382" s="125"/>
      <c r="P25382" s="125"/>
      <c r="Q25382" s="125"/>
      <c r="S25382" s="67"/>
    </row>
    <row r="25383" spans="14:19" x14ac:dyDescent="0.25">
      <c r="N25383" s="125"/>
      <c r="O25383" s="125"/>
      <c r="P25383" s="125"/>
      <c r="Q25383" s="125"/>
      <c r="S25383" s="67"/>
    </row>
    <row r="25384" spans="14:19" x14ac:dyDescent="0.25">
      <c r="N25384" s="125"/>
      <c r="O25384" s="125"/>
      <c r="P25384" s="125"/>
      <c r="Q25384" s="125"/>
      <c r="S25384" s="67"/>
    </row>
    <row r="25385" spans="14:19" x14ac:dyDescent="0.25">
      <c r="N25385" s="125"/>
      <c r="O25385" s="125"/>
      <c r="P25385" s="125"/>
      <c r="Q25385" s="125"/>
      <c r="S25385" s="67"/>
    </row>
    <row r="25386" spans="14:19" x14ac:dyDescent="0.25">
      <c r="N25386" s="125"/>
      <c r="O25386" s="125"/>
      <c r="P25386" s="125"/>
      <c r="Q25386" s="125"/>
      <c r="S25386" s="67"/>
    </row>
    <row r="25387" spans="14:19" x14ac:dyDescent="0.25">
      <c r="N25387" s="125"/>
      <c r="O25387" s="125"/>
      <c r="P25387" s="125"/>
      <c r="Q25387" s="125"/>
      <c r="S25387" s="67"/>
    </row>
    <row r="25388" spans="14:19" x14ac:dyDescent="0.25">
      <c r="N25388" s="125"/>
      <c r="O25388" s="125"/>
      <c r="P25388" s="125"/>
      <c r="Q25388" s="125"/>
      <c r="S25388" s="67"/>
    </row>
    <row r="25389" spans="14:19" x14ac:dyDescent="0.25">
      <c r="N25389" s="125"/>
      <c r="O25389" s="125"/>
      <c r="P25389" s="125"/>
      <c r="Q25389" s="125"/>
      <c r="S25389" s="67"/>
    </row>
    <row r="25390" spans="14:19" x14ac:dyDescent="0.25">
      <c r="N25390" s="125"/>
      <c r="O25390" s="125"/>
      <c r="P25390" s="125"/>
      <c r="Q25390" s="125"/>
      <c r="S25390" s="67"/>
    </row>
    <row r="25391" spans="14:19" x14ac:dyDescent="0.25">
      <c r="N25391" s="125"/>
      <c r="O25391" s="125"/>
      <c r="P25391" s="125"/>
      <c r="Q25391" s="125"/>
      <c r="S25391" s="67"/>
    </row>
    <row r="25392" spans="14:19" x14ac:dyDescent="0.25">
      <c r="N25392" s="125"/>
      <c r="O25392" s="125"/>
      <c r="P25392" s="125"/>
      <c r="Q25392" s="125"/>
      <c r="S25392" s="67"/>
    </row>
    <row r="25393" spans="14:19" x14ac:dyDescent="0.25">
      <c r="N25393" s="125"/>
      <c r="O25393" s="125"/>
      <c r="P25393" s="125"/>
      <c r="Q25393" s="125"/>
      <c r="S25393" s="67"/>
    </row>
    <row r="25394" spans="14:19" x14ac:dyDescent="0.25">
      <c r="N25394" s="125"/>
      <c r="O25394" s="125"/>
      <c r="P25394" s="125"/>
      <c r="Q25394" s="125"/>
      <c r="S25394" s="67"/>
    </row>
    <row r="25395" spans="14:19" x14ac:dyDescent="0.25">
      <c r="N25395" s="125"/>
      <c r="O25395" s="125"/>
      <c r="P25395" s="125"/>
      <c r="Q25395" s="125"/>
      <c r="S25395" s="67"/>
    </row>
    <row r="25396" spans="14:19" x14ac:dyDescent="0.25">
      <c r="N25396" s="125"/>
      <c r="O25396" s="125"/>
      <c r="P25396" s="125"/>
      <c r="Q25396" s="125"/>
      <c r="S25396" s="67"/>
    </row>
    <row r="25397" spans="14:19" x14ac:dyDescent="0.25">
      <c r="N25397" s="125"/>
      <c r="O25397" s="125"/>
      <c r="P25397" s="125"/>
      <c r="Q25397" s="125"/>
      <c r="S25397" s="67"/>
    </row>
    <row r="25398" spans="14:19" x14ac:dyDescent="0.25">
      <c r="N25398" s="125"/>
      <c r="O25398" s="125"/>
      <c r="P25398" s="125"/>
      <c r="Q25398" s="125"/>
      <c r="S25398" s="67"/>
    </row>
    <row r="25399" spans="14:19" x14ac:dyDescent="0.25">
      <c r="N25399" s="125"/>
      <c r="O25399" s="125"/>
      <c r="P25399" s="125"/>
      <c r="Q25399" s="125"/>
      <c r="S25399" s="67"/>
    </row>
    <row r="25400" spans="14:19" x14ac:dyDescent="0.25">
      <c r="N25400" s="125"/>
      <c r="O25400" s="125"/>
      <c r="P25400" s="125"/>
      <c r="Q25400" s="125"/>
      <c r="S25400" s="67"/>
    </row>
    <row r="25401" spans="14:19" x14ac:dyDescent="0.25">
      <c r="N25401" s="125"/>
      <c r="O25401" s="125"/>
      <c r="P25401" s="125"/>
      <c r="Q25401" s="125"/>
      <c r="S25401" s="67"/>
    </row>
    <row r="25402" spans="14:19" x14ac:dyDescent="0.25">
      <c r="N25402" s="125"/>
      <c r="O25402" s="125"/>
      <c r="P25402" s="125"/>
      <c r="Q25402" s="125"/>
      <c r="S25402" s="67"/>
    </row>
    <row r="25403" spans="14:19" x14ac:dyDescent="0.25">
      <c r="N25403" s="125"/>
      <c r="O25403" s="125"/>
      <c r="P25403" s="125"/>
      <c r="Q25403" s="125"/>
      <c r="S25403" s="67"/>
    </row>
    <row r="25404" spans="14:19" x14ac:dyDescent="0.25">
      <c r="N25404" s="125"/>
      <c r="O25404" s="125"/>
      <c r="P25404" s="125"/>
      <c r="Q25404" s="125"/>
      <c r="S25404" s="67"/>
    </row>
    <row r="25405" spans="14:19" x14ac:dyDescent="0.25">
      <c r="N25405" s="125"/>
      <c r="O25405" s="125"/>
      <c r="P25405" s="125"/>
      <c r="Q25405" s="125"/>
      <c r="S25405" s="67"/>
    </row>
    <row r="25406" spans="14:19" x14ac:dyDescent="0.25">
      <c r="N25406" s="125"/>
      <c r="O25406" s="125"/>
      <c r="P25406" s="125"/>
      <c r="Q25406" s="125"/>
      <c r="S25406" s="67"/>
    </row>
    <row r="25407" spans="14:19" x14ac:dyDescent="0.25">
      <c r="N25407" s="125"/>
      <c r="O25407" s="125"/>
      <c r="P25407" s="125"/>
      <c r="Q25407" s="125"/>
      <c r="S25407" s="67"/>
    </row>
    <row r="25408" spans="14:19" x14ac:dyDescent="0.25">
      <c r="N25408" s="125"/>
      <c r="O25408" s="125"/>
      <c r="P25408" s="125"/>
      <c r="Q25408" s="125"/>
      <c r="S25408" s="67"/>
    </row>
    <row r="25409" spans="14:19" x14ac:dyDescent="0.25">
      <c r="N25409" s="125"/>
      <c r="O25409" s="125"/>
      <c r="P25409" s="125"/>
      <c r="Q25409" s="125"/>
      <c r="S25409" s="67"/>
    </row>
    <row r="25410" spans="14:19" x14ac:dyDescent="0.25">
      <c r="N25410" s="125"/>
      <c r="O25410" s="125"/>
      <c r="P25410" s="125"/>
      <c r="Q25410" s="125"/>
      <c r="S25410" s="67"/>
    </row>
    <row r="25411" spans="14:19" x14ac:dyDescent="0.25">
      <c r="N25411" s="125"/>
      <c r="O25411" s="125"/>
      <c r="P25411" s="125"/>
      <c r="Q25411" s="125"/>
      <c r="S25411" s="67"/>
    </row>
    <row r="25412" spans="14:19" x14ac:dyDescent="0.25">
      <c r="N25412" s="125"/>
      <c r="O25412" s="125"/>
      <c r="P25412" s="125"/>
      <c r="Q25412" s="125"/>
      <c r="S25412" s="67"/>
    </row>
    <row r="25413" spans="14:19" x14ac:dyDescent="0.25">
      <c r="N25413" s="125"/>
      <c r="O25413" s="125"/>
      <c r="P25413" s="125"/>
      <c r="Q25413" s="125"/>
      <c r="S25413" s="67"/>
    </row>
    <row r="25414" spans="14:19" x14ac:dyDescent="0.25">
      <c r="N25414" s="125"/>
      <c r="O25414" s="125"/>
      <c r="P25414" s="125"/>
      <c r="Q25414" s="125"/>
      <c r="S25414" s="67"/>
    </row>
    <row r="25415" spans="14:19" x14ac:dyDescent="0.25">
      <c r="N25415" s="125"/>
      <c r="O25415" s="125"/>
      <c r="P25415" s="125"/>
      <c r="Q25415" s="125"/>
      <c r="S25415" s="67"/>
    </row>
    <row r="25416" spans="14:19" x14ac:dyDescent="0.25">
      <c r="N25416" s="125"/>
      <c r="O25416" s="125"/>
      <c r="P25416" s="125"/>
      <c r="Q25416" s="125"/>
      <c r="S25416" s="67"/>
    </row>
    <row r="25417" spans="14:19" x14ac:dyDescent="0.25">
      <c r="N25417" s="125"/>
      <c r="O25417" s="125"/>
      <c r="P25417" s="125"/>
      <c r="Q25417" s="125"/>
      <c r="S25417" s="67"/>
    </row>
    <row r="25418" spans="14:19" x14ac:dyDescent="0.25">
      <c r="N25418" s="125"/>
      <c r="O25418" s="125"/>
      <c r="P25418" s="125"/>
      <c r="Q25418" s="125"/>
      <c r="S25418" s="67"/>
    </row>
    <row r="25419" spans="14:19" x14ac:dyDescent="0.25">
      <c r="N25419" s="125"/>
      <c r="O25419" s="125"/>
      <c r="P25419" s="125"/>
      <c r="Q25419" s="125"/>
      <c r="S25419" s="67"/>
    </row>
    <row r="25420" spans="14:19" x14ac:dyDescent="0.25">
      <c r="N25420" s="125"/>
      <c r="O25420" s="125"/>
      <c r="P25420" s="125"/>
      <c r="Q25420" s="125"/>
      <c r="S25420" s="67"/>
    </row>
    <row r="25421" spans="14:19" x14ac:dyDescent="0.25">
      <c r="N25421" s="125"/>
      <c r="O25421" s="125"/>
      <c r="P25421" s="125"/>
      <c r="Q25421" s="125"/>
      <c r="S25421" s="67"/>
    </row>
    <row r="25422" spans="14:19" x14ac:dyDescent="0.25">
      <c r="N25422" s="125"/>
      <c r="O25422" s="125"/>
      <c r="P25422" s="125"/>
      <c r="Q25422" s="125"/>
      <c r="S25422" s="67"/>
    </row>
    <row r="25423" spans="14:19" x14ac:dyDescent="0.25">
      <c r="N25423" s="125"/>
      <c r="O25423" s="125"/>
      <c r="P25423" s="125"/>
      <c r="Q25423" s="125"/>
      <c r="S25423" s="67"/>
    </row>
    <row r="25424" spans="14:19" x14ac:dyDescent="0.25">
      <c r="N25424" s="125"/>
      <c r="O25424" s="125"/>
      <c r="P25424" s="125"/>
      <c r="Q25424" s="125"/>
      <c r="S25424" s="67"/>
    </row>
    <row r="25425" spans="14:19" x14ac:dyDescent="0.25">
      <c r="N25425" s="125"/>
      <c r="O25425" s="125"/>
      <c r="P25425" s="125"/>
      <c r="Q25425" s="125"/>
      <c r="S25425" s="67"/>
    </row>
    <row r="25426" spans="14:19" x14ac:dyDescent="0.25">
      <c r="N25426" s="125"/>
      <c r="O25426" s="125"/>
      <c r="P25426" s="125"/>
      <c r="Q25426" s="125"/>
      <c r="S25426" s="67"/>
    </row>
    <row r="25427" spans="14:19" x14ac:dyDescent="0.25">
      <c r="N25427" s="125"/>
      <c r="O25427" s="125"/>
      <c r="P25427" s="125"/>
      <c r="Q25427" s="125"/>
      <c r="S25427" s="67"/>
    </row>
    <row r="25428" spans="14:19" x14ac:dyDescent="0.25">
      <c r="N25428" s="125"/>
      <c r="O25428" s="125"/>
      <c r="P25428" s="125"/>
      <c r="Q25428" s="125"/>
      <c r="S25428" s="67"/>
    </row>
    <row r="25429" spans="14:19" x14ac:dyDescent="0.25">
      <c r="N25429" s="125"/>
      <c r="O25429" s="125"/>
      <c r="P25429" s="125"/>
      <c r="Q25429" s="125"/>
      <c r="S25429" s="67"/>
    </row>
    <row r="25430" spans="14:19" x14ac:dyDescent="0.25">
      <c r="N25430" s="125"/>
      <c r="O25430" s="125"/>
      <c r="P25430" s="125"/>
      <c r="Q25430" s="125"/>
      <c r="S25430" s="67"/>
    </row>
    <row r="25431" spans="14:19" x14ac:dyDescent="0.25">
      <c r="N25431" s="125"/>
      <c r="O25431" s="125"/>
      <c r="P25431" s="125"/>
      <c r="Q25431" s="125"/>
      <c r="S25431" s="67"/>
    </row>
    <row r="25432" spans="14:19" x14ac:dyDescent="0.25">
      <c r="N25432" s="125"/>
      <c r="O25432" s="125"/>
      <c r="P25432" s="125"/>
      <c r="Q25432" s="125"/>
      <c r="S25432" s="67"/>
    </row>
    <row r="25433" spans="14:19" x14ac:dyDescent="0.25">
      <c r="N25433" s="125"/>
      <c r="O25433" s="125"/>
      <c r="P25433" s="125"/>
      <c r="Q25433" s="125"/>
      <c r="S25433" s="67"/>
    </row>
    <row r="25434" spans="14:19" x14ac:dyDescent="0.25">
      <c r="N25434" s="125"/>
      <c r="O25434" s="125"/>
      <c r="P25434" s="125"/>
      <c r="Q25434" s="125"/>
      <c r="S25434" s="67"/>
    </row>
    <row r="25435" spans="14:19" x14ac:dyDescent="0.25">
      <c r="N25435" s="125"/>
      <c r="O25435" s="125"/>
      <c r="P25435" s="125"/>
      <c r="Q25435" s="125"/>
      <c r="S25435" s="67"/>
    </row>
    <row r="25436" spans="14:19" x14ac:dyDescent="0.25">
      <c r="N25436" s="125"/>
      <c r="O25436" s="125"/>
      <c r="P25436" s="125"/>
      <c r="Q25436" s="125"/>
      <c r="S25436" s="67"/>
    </row>
    <row r="25437" spans="14:19" x14ac:dyDescent="0.25">
      <c r="N25437" s="125"/>
      <c r="O25437" s="125"/>
      <c r="P25437" s="125"/>
      <c r="Q25437" s="125"/>
      <c r="S25437" s="67"/>
    </row>
    <row r="25438" spans="14:19" x14ac:dyDescent="0.25">
      <c r="N25438" s="125"/>
      <c r="O25438" s="125"/>
      <c r="P25438" s="125"/>
      <c r="Q25438" s="125"/>
      <c r="S25438" s="67"/>
    </row>
    <row r="25439" spans="14:19" x14ac:dyDescent="0.25">
      <c r="N25439" s="125"/>
      <c r="O25439" s="125"/>
      <c r="P25439" s="125"/>
      <c r="Q25439" s="125"/>
      <c r="S25439" s="67"/>
    </row>
    <row r="25440" spans="14:19" x14ac:dyDescent="0.25">
      <c r="N25440" s="125"/>
      <c r="O25440" s="125"/>
      <c r="P25440" s="125"/>
      <c r="Q25440" s="125"/>
      <c r="S25440" s="67"/>
    </row>
    <row r="25441" spans="14:19" x14ac:dyDescent="0.25">
      <c r="N25441" s="125"/>
      <c r="O25441" s="125"/>
      <c r="P25441" s="125"/>
      <c r="Q25441" s="125"/>
      <c r="S25441" s="67"/>
    </row>
    <row r="25442" spans="14:19" x14ac:dyDescent="0.25">
      <c r="N25442" s="125"/>
      <c r="O25442" s="125"/>
      <c r="P25442" s="125"/>
      <c r="Q25442" s="125"/>
      <c r="S25442" s="67"/>
    </row>
    <row r="25443" spans="14:19" x14ac:dyDescent="0.25">
      <c r="N25443" s="125"/>
      <c r="O25443" s="125"/>
      <c r="P25443" s="125"/>
      <c r="Q25443" s="125"/>
      <c r="S25443" s="67"/>
    </row>
    <row r="25444" spans="14:19" x14ac:dyDescent="0.25">
      <c r="N25444" s="125"/>
      <c r="O25444" s="125"/>
      <c r="P25444" s="125"/>
      <c r="Q25444" s="125"/>
      <c r="S25444" s="67"/>
    </row>
    <row r="25445" spans="14:19" x14ac:dyDescent="0.25">
      <c r="N25445" s="125"/>
      <c r="O25445" s="125"/>
      <c r="P25445" s="125"/>
      <c r="Q25445" s="125"/>
      <c r="S25445" s="67"/>
    </row>
    <row r="25446" spans="14:19" x14ac:dyDescent="0.25">
      <c r="N25446" s="125"/>
      <c r="O25446" s="125"/>
      <c r="P25446" s="125"/>
      <c r="Q25446" s="125"/>
      <c r="S25446" s="67"/>
    </row>
    <row r="25447" spans="14:19" x14ac:dyDescent="0.25">
      <c r="N25447" s="125"/>
      <c r="O25447" s="125"/>
      <c r="P25447" s="125"/>
      <c r="Q25447" s="125"/>
      <c r="S25447" s="67"/>
    </row>
    <row r="25448" spans="14:19" x14ac:dyDescent="0.25">
      <c r="N25448" s="125"/>
      <c r="O25448" s="125"/>
      <c r="P25448" s="125"/>
      <c r="Q25448" s="125"/>
      <c r="S25448" s="67"/>
    </row>
    <row r="25449" spans="14:19" x14ac:dyDescent="0.25">
      <c r="N25449" s="125"/>
      <c r="O25449" s="125"/>
      <c r="P25449" s="125"/>
      <c r="Q25449" s="125"/>
      <c r="S25449" s="67"/>
    </row>
    <row r="25450" spans="14:19" x14ac:dyDescent="0.25">
      <c r="N25450" s="125"/>
      <c r="O25450" s="125"/>
      <c r="P25450" s="125"/>
      <c r="Q25450" s="125"/>
      <c r="S25450" s="67"/>
    </row>
    <row r="25451" spans="14:19" x14ac:dyDescent="0.25">
      <c r="N25451" s="125"/>
      <c r="O25451" s="125"/>
      <c r="P25451" s="125"/>
      <c r="Q25451" s="125"/>
      <c r="S25451" s="67"/>
    </row>
    <row r="25452" spans="14:19" x14ac:dyDescent="0.25">
      <c r="N25452" s="125"/>
      <c r="O25452" s="125"/>
      <c r="P25452" s="125"/>
      <c r="Q25452" s="125"/>
      <c r="S25452" s="67"/>
    </row>
    <row r="25453" spans="14:19" x14ac:dyDescent="0.25">
      <c r="N25453" s="125"/>
      <c r="O25453" s="125"/>
      <c r="P25453" s="125"/>
      <c r="Q25453" s="125"/>
      <c r="S25453" s="67"/>
    </row>
    <row r="25454" spans="14:19" x14ac:dyDescent="0.25">
      <c r="N25454" s="125"/>
      <c r="O25454" s="125"/>
      <c r="P25454" s="125"/>
      <c r="Q25454" s="125"/>
      <c r="S25454" s="67"/>
    </row>
    <row r="25455" spans="14:19" x14ac:dyDescent="0.25">
      <c r="N25455" s="125"/>
      <c r="O25455" s="125"/>
      <c r="P25455" s="125"/>
      <c r="Q25455" s="125"/>
      <c r="S25455" s="67"/>
    </row>
    <row r="25456" spans="14:19" x14ac:dyDescent="0.25">
      <c r="N25456" s="125"/>
      <c r="O25456" s="125"/>
      <c r="P25456" s="125"/>
      <c r="Q25456" s="125"/>
      <c r="S25456" s="67"/>
    </row>
    <row r="25457" spans="14:19" x14ac:dyDescent="0.25">
      <c r="N25457" s="125"/>
      <c r="O25457" s="125"/>
      <c r="P25457" s="125"/>
      <c r="Q25457" s="125"/>
      <c r="S25457" s="67"/>
    </row>
    <row r="25458" spans="14:19" x14ac:dyDescent="0.25">
      <c r="N25458" s="125"/>
      <c r="O25458" s="125"/>
      <c r="P25458" s="125"/>
      <c r="Q25458" s="125"/>
      <c r="S25458" s="67"/>
    </row>
    <row r="25459" spans="14:19" x14ac:dyDescent="0.25">
      <c r="N25459" s="125"/>
      <c r="O25459" s="125"/>
      <c r="P25459" s="125"/>
      <c r="Q25459" s="125"/>
      <c r="S25459" s="67"/>
    </row>
    <row r="25460" spans="14:19" x14ac:dyDescent="0.25">
      <c r="N25460" s="125"/>
      <c r="O25460" s="125"/>
      <c r="P25460" s="125"/>
      <c r="Q25460" s="125"/>
      <c r="S25460" s="67"/>
    </row>
    <row r="25461" spans="14:19" x14ac:dyDescent="0.25">
      <c r="N25461" s="125"/>
      <c r="O25461" s="125"/>
      <c r="P25461" s="125"/>
      <c r="Q25461" s="125"/>
      <c r="S25461" s="67"/>
    </row>
    <row r="25462" spans="14:19" x14ac:dyDescent="0.25">
      <c r="N25462" s="125"/>
      <c r="O25462" s="125"/>
      <c r="P25462" s="125"/>
      <c r="Q25462" s="125"/>
      <c r="S25462" s="67"/>
    </row>
    <row r="25463" spans="14:19" x14ac:dyDescent="0.25">
      <c r="N25463" s="125"/>
      <c r="O25463" s="125"/>
      <c r="P25463" s="125"/>
      <c r="Q25463" s="125"/>
      <c r="S25463" s="67"/>
    </row>
    <row r="25464" spans="14:19" x14ac:dyDescent="0.25">
      <c r="N25464" s="125"/>
      <c r="O25464" s="125"/>
      <c r="P25464" s="125"/>
      <c r="Q25464" s="125"/>
      <c r="S25464" s="67"/>
    </row>
    <row r="25465" spans="14:19" x14ac:dyDescent="0.25">
      <c r="N25465" s="125"/>
      <c r="O25465" s="125"/>
      <c r="P25465" s="125"/>
      <c r="Q25465" s="125"/>
      <c r="S25465" s="67"/>
    </row>
    <row r="25466" spans="14:19" x14ac:dyDescent="0.25">
      <c r="N25466" s="125"/>
      <c r="O25466" s="125"/>
      <c r="P25466" s="125"/>
      <c r="Q25466" s="125"/>
      <c r="S25466" s="67"/>
    </row>
    <row r="25467" spans="14:19" x14ac:dyDescent="0.25">
      <c r="N25467" s="125"/>
      <c r="O25467" s="125"/>
      <c r="P25467" s="125"/>
      <c r="Q25467" s="125"/>
      <c r="S25467" s="67"/>
    </row>
    <row r="25468" spans="14:19" x14ac:dyDescent="0.25">
      <c r="N25468" s="125"/>
      <c r="O25468" s="125"/>
      <c r="P25468" s="125"/>
      <c r="Q25468" s="125"/>
      <c r="S25468" s="67"/>
    </row>
    <row r="25469" spans="14:19" x14ac:dyDescent="0.25">
      <c r="N25469" s="125"/>
      <c r="O25469" s="125"/>
      <c r="P25469" s="125"/>
      <c r="Q25469" s="125"/>
      <c r="S25469" s="67"/>
    </row>
    <row r="25470" spans="14:19" x14ac:dyDescent="0.25">
      <c r="N25470" s="125"/>
      <c r="O25470" s="125"/>
      <c r="P25470" s="125"/>
      <c r="Q25470" s="125"/>
      <c r="S25470" s="67"/>
    </row>
    <row r="25471" spans="14:19" x14ac:dyDescent="0.25">
      <c r="N25471" s="125"/>
      <c r="O25471" s="125"/>
      <c r="P25471" s="125"/>
      <c r="Q25471" s="125"/>
      <c r="S25471" s="67"/>
    </row>
    <row r="25472" spans="14:19" x14ac:dyDescent="0.25">
      <c r="N25472" s="125"/>
      <c r="O25472" s="125"/>
      <c r="P25472" s="125"/>
      <c r="Q25472" s="125"/>
      <c r="S25472" s="67"/>
    </row>
    <row r="25473" spans="14:19" x14ac:dyDescent="0.25">
      <c r="N25473" s="125"/>
      <c r="O25473" s="125"/>
      <c r="P25473" s="125"/>
      <c r="Q25473" s="125"/>
      <c r="S25473" s="67"/>
    </row>
    <row r="25474" spans="14:19" x14ac:dyDescent="0.25">
      <c r="N25474" s="125"/>
      <c r="O25474" s="125"/>
      <c r="P25474" s="125"/>
      <c r="Q25474" s="125"/>
      <c r="S25474" s="67"/>
    </row>
    <row r="25475" spans="14:19" x14ac:dyDescent="0.25">
      <c r="N25475" s="125"/>
      <c r="O25475" s="125"/>
      <c r="P25475" s="125"/>
      <c r="Q25475" s="125"/>
      <c r="S25475" s="67"/>
    </row>
    <row r="25476" spans="14:19" x14ac:dyDescent="0.25">
      <c r="N25476" s="125"/>
      <c r="O25476" s="125"/>
      <c r="P25476" s="125"/>
      <c r="Q25476" s="125"/>
      <c r="S25476" s="67"/>
    </row>
    <row r="25477" spans="14:19" x14ac:dyDescent="0.25">
      <c r="N25477" s="125"/>
      <c r="O25477" s="125"/>
      <c r="P25477" s="125"/>
      <c r="Q25477" s="125"/>
      <c r="S25477" s="67"/>
    </row>
    <row r="25478" spans="14:19" x14ac:dyDescent="0.25">
      <c r="N25478" s="125"/>
      <c r="O25478" s="125"/>
      <c r="P25478" s="125"/>
      <c r="Q25478" s="125"/>
      <c r="S25478" s="67"/>
    </row>
    <row r="25479" spans="14:19" x14ac:dyDescent="0.25">
      <c r="N25479" s="125"/>
      <c r="O25479" s="125"/>
      <c r="P25479" s="125"/>
      <c r="Q25479" s="125"/>
      <c r="S25479" s="67"/>
    </row>
    <row r="25480" spans="14:19" x14ac:dyDescent="0.25">
      <c r="N25480" s="125"/>
      <c r="O25480" s="125"/>
      <c r="P25480" s="125"/>
      <c r="Q25480" s="125"/>
      <c r="S25480" s="67"/>
    </row>
    <row r="25481" spans="14:19" x14ac:dyDescent="0.25">
      <c r="N25481" s="125"/>
      <c r="O25481" s="125"/>
      <c r="P25481" s="125"/>
      <c r="Q25481" s="125"/>
      <c r="S25481" s="67"/>
    </row>
    <row r="25482" spans="14:19" x14ac:dyDescent="0.25">
      <c r="N25482" s="125"/>
      <c r="O25482" s="125"/>
      <c r="P25482" s="125"/>
      <c r="Q25482" s="125"/>
      <c r="S25482" s="67"/>
    </row>
    <row r="25483" spans="14:19" x14ac:dyDescent="0.25">
      <c r="N25483" s="125"/>
      <c r="O25483" s="125"/>
      <c r="P25483" s="125"/>
      <c r="Q25483" s="125"/>
      <c r="S25483" s="67"/>
    </row>
    <row r="25484" spans="14:19" x14ac:dyDescent="0.25">
      <c r="N25484" s="125"/>
      <c r="O25484" s="125"/>
      <c r="P25484" s="125"/>
      <c r="Q25484" s="125"/>
      <c r="S25484" s="67"/>
    </row>
    <row r="25485" spans="14:19" x14ac:dyDescent="0.25">
      <c r="N25485" s="125"/>
      <c r="O25485" s="125"/>
      <c r="P25485" s="125"/>
      <c r="Q25485" s="125"/>
      <c r="S25485" s="67"/>
    </row>
    <row r="25486" spans="14:19" x14ac:dyDescent="0.25">
      <c r="N25486" s="125"/>
      <c r="O25486" s="125"/>
      <c r="P25486" s="125"/>
      <c r="Q25486" s="125"/>
      <c r="S25486" s="67"/>
    </row>
    <row r="25487" spans="14:19" x14ac:dyDescent="0.25">
      <c r="N25487" s="125"/>
      <c r="O25487" s="125"/>
      <c r="P25487" s="125"/>
      <c r="Q25487" s="125"/>
      <c r="S25487" s="67"/>
    </row>
    <row r="25488" spans="14:19" x14ac:dyDescent="0.25">
      <c r="N25488" s="125"/>
      <c r="O25488" s="125"/>
      <c r="P25488" s="125"/>
      <c r="Q25488" s="125"/>
      <c r="S25488" s="67"/>
    </row>
    <row r="25489" spans="14:19" x14ac:dyDescent="0.25">
      <c r="N25489" s="125"/>
      <c r="O25489" s="125"/>
      <c r="P25489" s="125"/>
      <c r="Q25489" s="125"/>
      <c r="S25489" s="67"/>
    </row>
    <row r="25490" spans="14:19" x14ac:dyDescent="0.25">
      <c r="N25490" s="125"/>
      <c r="O25490" s="125"/>
      <c r="P25490" s="125"/>
      <c r="Q25490" s="125"/>
      <c r="S25490" s="67"/>
    </row>
    <row r="25491" spans="14:19" x14ac:dyDescent="0.25">
      <c r="N25491" s="125"/>
      <c r="O25491" s="125"/>
      <c r="P25491" s="125"/>
      <c r="Q25491" s="125"/>
      <c r="S25491" s="67"/>
    </row>
    <row r="25492" spans="14:19" x14ac:dyDescent="0.25">
      <c r="N25492" s="125"/>
      <c r="O25492" s="125"/>
      <c r="P25492" s="125"/>
      <c r="Q25492" s="125"/>
      <c r="S25492" s="67"/>
    </row>
    <row r="25493" spans="14:19" x14ac:dyDescent="0.25">
      <c r="N25493" s="125"/>
      <c r="O25493" s="125"/>
      <c r="P25493" s="125"/>
      <c r="Q25493" s="125"/>
      <c r="S25493" s="67"/>
    </row>
    <row r="25494" spans="14:19" x14ac:dyDescent="0.25">
      <c r="N25494" s="125"/>
      <c r="O25494" s="125"/>
      <c r="P25494" s="125"/>
      <c r="Q25494" s="125"/>
      <c r="S25494" s="67"/>
    </row>
    <row r="25495" spans="14:19" x14ac:dyDescent="0.25">
      <c r="N25495" s="125"/>
      <c r="O25495" s="125"/>
      <c r="P25495" s="125"/>
      <c r="Q25495" s="125"/>
      <c r="S25495" s="67"/>
    </row>
    <row r="25496" spans="14:19" x14ac:dyDescent="0.25">
      <c r="N25496" s="125"/>
      <c r="O25496" s="125"/>
      <c r="P25496" s="125"/>
      <c r="Q25496" s="125"/>
      <c r="S25496" s="67"/>
    </row>
    <row r="25497" spans="14:19" x14ac:dyDescent="0.25">
      <c r="N25497" s="125"/>
      <c r="O25497" s="125"/>
      <c r="P25497" s="125"/>
      <c r="Q25497" s="125"/>
      <c r="S25497" s="67"/>
    </row>
    <row r="25498" spans="14:19" x14ac:dyDescent="0.25">
      <c r="N25498" s="125"/>
      <c r="O25498" s="125"/>
      <c r="P25498" s="125"/>
      <c r="Q25498" s="125"/>
      <c r="S25498" s="67"/>
    </row>
    <row r="25499" spans="14:19" x14ac:dyDescent="0.25">
      <c r="N25499" s="125"/>
      <c r="O25499" s="125"/>
      <c r="P25499" s="125"/>
      <c r="Q25499" s="125"/>
      <c r="S25499" s="67"/>
    </row>
    <row r="25500" spans="14:19" x14ac:dyDescent="0.25">
      <c r="N25500" s="125"/>
      <c r="O25500" s="125"/>
      <c r="P25500" s="125"/>
      <c r="Q25500" s="125"/>
      <c r="S25500" s="67"/>
    </row>
    <row r="25501" spans="14:19" x14ac:dyDescent="0.25">
      <c r="N25501" s="125"/>
      <c r="O25501" s="125"/>
      <c r="P25501" s="125"/>
      <c r="Q25501" s="125"/>
      <c r="S25501" s="67"/>
    </row>
    <row r="25502" spans="14:19" x14ac:dyDescent="0.25">
      <c r="N25502" s="125"/>
      <c r="O25502" s="125"/>
      <c r="P25502" s="125"/>
      <c r="Q25502" s="125"/>
      <c r="S25502" s="67"/>
    </row>
    <row r="25503" spans="14:19" x14ac:dyDescent="0.25">
      <c r="N25503" s="125"/>
      <c r="O25503" s="125"/>
      <c r="P25503" s="125"/>
      <c r="Q25503" s="125"/>
      <c r="S25503" s="67"/>
    </row>
    <row r="25504" spans="14:19" x14ac:dyDescent="0.25">
      <c r="N25504" s="125"/>
      <c r="O25504" s="125"/>
      <c r="P25504" s="125"/>
      <c r="Q25504" s="125"/>
      <c r="S25504" s="67"/>
    </row>
    <row r="25505" spans="14:19" x14ac:dyDescent="0.25">
      <c r="N25505" s="125"/>
      <c r="O25505" s="125"/>
      <c r="P25505" s="125"/>
      <c r="Q25505" s="125"/>
      <c r="S25505" s="67"/>
    </row>
    <row r="25506" spans="14:19" x14ac:dyDescent="0.25">
      <c r="N25506" s="125"/>
      <c r="O25506" s="125"/>
      <c r="P25506" s="125"/>
      <c r="Q25506" s="125"/>
      <c r="S25506" s="67"/>
    </row>
    <row r="25507" spans="14:19" x14ac:dyDescent="0.25">
      <c r="N25507" s="125"/>
      <c r="O25507" s="125"/>
      <c r="P25507" s="125"/>
      <c r="Q25507" s="125"/>
      <c r="S25507" s="67"/>
    </row>
    <row r="25508" spans="14:19" x14ac:dyDescent="0.25">
      <c r="N25508" s="125"/>
      <c r="O25508" s="125"/>
      <c r="P25508" s="125"/>
      <c r="Q25508" s="125"/>
      <c r="S25508" s="67"/>
    </row>
    <row r="25509" spans="14:19" x14ac:dyDescent="0.25">
      <c r="N25509" s="125"/>
      <c r="O25509" s="125"/>
      <c r="P25509" s="125"/>
      <c r="Q25509" s="125"/>
      <c r="S25509" s="67"/>
    </row>
    <row r="25510" spans="14:19" x14ac:dyDescent="0.25">
      <c r="N25510" s="125"/>
      <c r="O25510" s="125"/>
      <c r="P25510" s="125"/>
      <c r="Q25510" s="125"/>
      <c r="S25510" s="67"/>
    </row>
    <row r="25511" spans="14:19" x14ac:dyDescent="0.25">
      <c r="N25511" s="125"/>
      <c r="O25511" s="125"/>
      <c r="P25511" s="125"/>
      <c r="Q25511" s="125"/>
      <c r="S25511" s="67"/>
    </row>
    <row r="25512" spans="14:19" x14ac:dyDescent="0.25">
      <c r="N25512" s="125"/>
      <c r="O25512" s="125"/>
      <c r="P25512" s="125"/>
      <c r="Q25512" s="125"/>
      <c r="S25512" s="67"/>
    </row>
    <row r="25513" spans="14:19" x14ac:dyDescent="0.25">
      <c r="N25513" s="125"/>
      <c r="O25513" s="125"/>
      <c r="P25513" s="125"/>
      <c r="Q25513" s="125"/>
      <c r="S25513" s="67"/>
    </row>
    <row r="25514" spans="14:19" x14ac:dyDescent="0.25">
      <c r="N25514" s="125"/>
      <c r="O25514" s="125"/>
      <c r="P25514" s="125"/>
      <c r="Q25514" s="125"/>
      <c r="S25514" s="67"/>
    </row>
    <row r="25515" spans="14:19" x14ac:dyDescent="0.25">
      <c r="N25515" s="125"/>
      <c r="O25515" s="125"/>
      <c r="P25515" s="125"/>
      <c r="Q25515" s="125"/>
      <c r="S25515" s="67"/>
    </row>
    <row r="25516" spans="14:19" x14ac:dyDescent="0.25">
      <c r="N25516" s="125"/>
      <c r="O25516" s="125"/>
      <c r="P25516" s="125"/>
      <c r="Q25516" s="125"/>
      <c r="S25516" s="67"/>
    </row>
    <row r="25517" spans="14:19" x14ac:dyDescent="0.25">
      <c r="N25517" s="125"/>
      <c r="O25517" s="125"/>
      <c r="P25517" s="125"/>
      <c r="Q25517" s="125"/>
      <c r="S25517" s="67"/>
    </row>
    <row r="25518" spans="14:19" x14ac:dyDescent="0.25">
      <c r="N25518" s="125"/>
      <c r="O25518" s="125"/>
      <c r="P25518" s="125"/>
      <c r="Q25518" s="125"/>
      <c r="S25518" s="67"/>
    </row>
    <row r="25519" spans="14:19" x14ac:dyDescent="0.25">
      <c r="N25519" s="125"/>
      <c r="O25519" s="125"/>
      <c r="P25519" s="125"/>
      <c r="Q25519" s="125"/>
      <c r="S25519" s="67"/>
    </row>
    <row r="25520" spans="14:19" x14ac:dyDescent="0.25">
      <c r="N25520" s="125"/>
      <c r="O25520" s="125"/>
      <c r="P25520" s="125"/>
      <c r="Q25520" s="125"/>
      <c r="S25520" s="67"/>
    </row>
    <row r="25521" spans="14:19" x14ac:dyDescent="0.25">
      <c r="N25521" s="125"/>
      <c r="O25521" s="125"/>
      <c r="P25521" s="125"/>
      <c r="Q25521" s="125"/>
      <c r="S25521" s="67"/>
    </row>
    <row r="25522" spans="14:19" x14ac:dyDescent="0.25">
      <c r="N25522" s="125"/>
      <c r="O25522" s="125"/>
      <c r="P25522" s="125"/>
      <c r="Q25522" s="125"/>
      <c r="S25522" s="67"/>
    </row>
    <row r="25523" spans="14:19" x14ac:dyDescent="0.25">
      <c r="N25523" s="125"/>
      <c r="O25523" s="125"/>
      <c r="P25523" s="125"/>
      <c r="Q25523" s="125"/>
      <c r="S25523" s="67"/>
    </row>
    <row r="25524" spans="14:19" x14ac:dyDescent="0.25">
      <c r="N25524" s="125"/>
      <c r="O25524" s="125"/>
      <c r="P25524" s="125"/>
      <c r="Q25524" s="125"/>
      <c r="S25524" s="67"/>
    </row>
    <row r="25525" spans="14:19" x14ac:dyDescent="0.25">
      <c r="N25525" s="125"/>
      <c r="O25525" s="125"/>
      <c r="P25525" s="125"/>
      <c r="Q25525" s="125"/>
      <c r="S25525" s="67"/>
    </row>
    <row r="25526" spans="14:19" x14ac:dyDescent="0.25">
      <c r="N25526" s="125"/>
      <c r="O25526" s="125"/>
      <c r="P25526" s="125"/>
      <c r="Q25526" s="125"/>
      <c r="S25526" s="67"/>
    </row>
    <row r="25527" spans="14:19" x14ac:dyDescent="0.25">
      <c r="N25527" s="125"/>
      <c r="O25527" s="125"/>
      <c r="P25527" s="125"/>
      <c r="Q25527" s="125"/>
      <c r="S25527" s="67"/>
    </row>
    <row r="25528" spans="14:19" x14ac:dyDescent="0.25">
      <c r="N25528" s="125"/>
      <c r="O25528" s="125"/>
      <c r="P25528" s="125"/>
      <c r="Q25528" s="125"/>
      <c r="S25528" s="67"/>
    </row>
    <row r="25529" spans="14:19" x14ac:dyDescent="0.25">
      <c r="N25529" s="125"/>
      <c r="O25529" s="125"/>
      <c r="P25529" s="125"/>
      <c r="Q25529" s="125"/>
      <c r="S25529" s="67"/>
    </row>
    <row r="25530" spans="14:19" x14ac:dyDescent="0.25">
      <c r="N25530" s="125"/>
      <c r="O25530" s="125"/>
      <c r="P25530" s="125"/>
      <c r="Q25530" s="125"/>
      <c r="S25530" s="67"/>
    </row>
    <row r="25531" spans="14:19" x14ac:dyDescent="0.25">
      <c r="N25531" s="125"/>
      <c r="O25531" s="125"/>
      <c r="P25531" s="125"/>
      <c r="Q25531" s="125"/>
      <c r="S25531" s="67"/>
    </row>
    <row r="25532" spans="14:19" x14ac:dyDescent="0.25">
      <c r="N25532" s="125"/>
      <c r="O25532" s="125"/>
      <c r="P25532" s="125"/>
      <c r="Q25532" s="125"/>
      <c r="S25532" s="67"/>
    </row>
    <row r="25533" spans="14:19" x14ac:dyDescent="0.25">
      <c r="N25533" s="125"/>
      <c r="O25533" s="125"/>
      <c r="P25533" s="125"/>
      <c r="Q25533" s="125"/>
      <c r="S25533" s="67"/>
    </row>
    <row r="25534" spans="14:19" x14ac:dyDescent="0.25">
      <c r="N25534" s="125"/>
      <c r="O25534" s="125"/>
      <c r="P25534" s="125"/>
      <c r="Q25534" s="125"/>
      <c r="S25534" s="67"/>
    </row>
    <row r="25535" spans="14:19" x14ac:dyDescent="0.25">
      <c r="N25535" s="125"/>
      <c r="O25535" s="125"/>
      <c r="P25535" s="125"/>
      <c r="Q25535" s="125"/>
      <c r="S25535" s="67"/>
    </row>
    <row r="25536" spans="14:19" x14ac:dyDescent="0.25">
      <c r="N25536" s="125"/>
      <c r="O25536" s="125"/>
      <c r="P25536" s="125"/>
      <c r="Q25536" s="125"/>
      <c r="S25536" s="67"/>
    </row>
    <row r="25537" spans="14:19" x14ac:dyDescent="0.25">
      <c r="N25537" s="125"/>
      <c r="O25537" s="125"/>
      <c r="P25537" s="125"/>
      <c r="Q25537" s="125"/>
      <c r="S25537" s="67"/>
    </row>
    <row r="25538" spans="14:19" x14ac:dyDescent="0.25">
      <c r="N25538" s="125"/>
      <c r="O25538" s="125"/>
      <c r="P25538" s="125"/>
      <c r="Q25538" s="125"/>
      <c r="S25538" s="67"/>
    </row>
    <row r="25539" spans="14:19" x14ac:dyDescent="0.25">
      <c r="N25539" s="125"/>
      <c r="O25539" s="125"/>
      <c r="P25539" s="125"/>
      <c r="Q25539" s="125"/>
      <c r="S25539" s="67"/>
    </row>
    <row r="25540" spans="14:19" x14ac:dyDescent="0.25">
      <c r="N25540" s="125"/>
      <c r="O25540" s="125"/>
      <c r="P25540" s="125"/>
      <c r="Q25540" s="125"/>
      <c r="S25540" s="67"/>
    </row>
    <row r="25541" spans="14:19" x14ac:dyDescent="0.25">
      <c r="N25541" s="125"/>
      <c r="O25541" s="125"/>
      <c r="P25541" s="125"/>
      <c r="Q25541" s="125"/>
      <c r="S25541" s="67"/>
    </row>
    <row r="25542" spans="14:19" x14ac:dyDescent="0.25">
      <c r="N25542" s="125"/>
      <c r="O25542" s="125"/>
      <c r="P25542" s="125"/>
      <c r="Q25542" s="125"/>
      <c r="S25542" s="67"/>
    </row>
    <row r="25543" spans="14:19" x14ac:dyDescent="0.25">
      <c r="N25543" s="125"/>
      <c r="O25543" s="125"/>
      <c r="P25543" s="125"/>
      <c r="Q25543" s="125"/>
      <c r="S25543" s="67"/>
    </row>
    <row r="25544" spans="14:19" x14ac:dyDescent="0.25">
      <c r="N25544" s="125"/>
      <c r="O25544" s="125"/>
      <c r="P25544" s="125"/>
      <c r="Q25544" s="125"/>
      <c r="S25544" s="67"/>
    </row>
    <row r="25545" spans="14:19" x14ac:dyDescent="0.25">
      <c r="N25545" s="125"/>
      <c r="O25545" s="125"/>
      <c r="P25545" s="125"/>
      <c r="Q25545" s="125"/>
      <c r="S25545" s="67"/>
    </row>
    <row r="25546" spans="14:19" x14ac:dyDescent="0.25">
      <c r="N25546" s="125"/>
      <c r="O25546" s="125"/>
      <c r="P25546" s="125"/>
      <c r="Q25546" s="125"/>
      <c r="S25546" s="67"/>
    </row>
    <row r="25547" spans="14:19" x14ac:dyDescent="0.25">
      <c r="N25547" s="125"/>
      <c r="O25547" s="125"/>
      <c r="P25547" s="125"/>
      <c r="Q25547" s="125"/>
      <c r="S25547" s="67"/>
    </row>
    <row r="25548" spans="14:19" x14ac:dyDescent="0.25">
      <c r="N25548" s="125"/>
      <c r="O25548" s="125"/>
      <c r="P25548" s="125"/>
      <c r="Q25548" s="125"/>
      <c r="S25548" s="67"/>
    </row>
    <row r="25549" spans="14:19" x14ac:dyDescent="0.25">
      <c r="N25549" s="125"/>
      <c r="O25549" s="125"/>
      <c r="P25549" s="125"/>
      <c r="Q25549" s="125"/>
      <c r="S25549" s="67"/>
    </row>
    <row r="25550" spans="14:19" x14ac:dyDescent="0.25">
      <c r="N25550" s="125"/>
      <c r="O25550" s="125"/>
      <c r="P25550" s="125"/>
      <c r="Q25550" s="125"/>
      <c r="S25550" s="67"/>
    </row>
    <row r="25551" spans="14:19" x14ac:dyDescent="0.25">
      <c r="N25551" s="125"/>
      <c r="O25551" s="125"/>
      <c r="P25551" s="125"/>
      <c r="Q25551" s="125"/>
      <c r="S25551" s="67"/>
    </row>
    <row r="25552" spans="14:19" x14ac:dyDescent="0.25">
      <c r="N25552" s="125"/>
      <c r="O25552" s="125"/>
      <c r="P25552" s="125"/>
      <c r="Q25552" s="125"/>
      <c r="S25552" s="67"/>
    </row>
    <row r="25553" spans="14:19" x14ac:dyDescent="0.25">
      <c r="N25553" s="125"/>
      <c r="O25553" s="125"/>
      <c r="P25553" s="125"/>
      <c r="Q25553" s="125"/>
      <c r="S25553" s="67"/>
    </row>
    <row r="25554" spans="14:19" x14ac:dyDescent="0.25">
      <c r="N25554" s="125"/>
      <c r="O25554" s="125"/>
      <c r="P25554" s="125"/>
      <c r="Q25554" s="125"/>
      <c r="S25554" s="67"/>
    </row>
    <row r="25555" spans="14:19" x14ac:dyDescent="0.25">
      <c r="N25555" s="125"/>
      <c r="O25555" s="125"/>
      <c r="P25555" s="125"/>
      <c r="Q25555" s="125"/>
      <c r="S25555" s="67"/>
    </row>
    <row r="25556" spans="14:19" x14ac:dyDescent="0.25">
      <c r="N25556" s="125"/>
      <c r="O25556" s="125"/>
      <c r="P25556" s="125"/>
      <c r="Q25556" s="125"/>
      <c r="S25556" s="67"/>
    </row>
    <row r="25557" spans="14:19" x14ac:dyDescent="0.25">
      <c r="N25557" s="125"/>
      <c r="O25557" s="125"/>
      <c r="P25557" s="125"/>
      <c r="Q25557" s="125"/>
      <c r="S25557" s="67"/>
    </row>
    <row r="25558" spans="14:19" x14ac:dyDescent="0.25">
      <c r="N25558" s="125"/>
      <c r="O25558" s="125"/>
      <c r="P25558" s="125"/>
      <c r="Q25558" s="125"/>
      <c r="S25558" s="67"/>
    </row>
    <row r="25559" spans="14:19" x14ac:dyDescent="0.25">
      <c r="N25559" s="125"/>
      <c r="O25559" s="125"/>
      <c r="P25559" s="125"/>
      <c r="Q25559" s="125"/>
      <c r="S25559" s="67"/>
    </row>
    <row r="25560" spans="14:19" x14ac:dyDescent="0.25">
      <c r="N25560" s="125"/>
      <c r="O25560" s="125"/>
      <c r="P25560" s="125"/>
      <c r="Q25560" s="125"/>
      <c r="S25560" s="67"/>
    </row>
    <row r="25561" spans="14:19" x14ac:dyDescent="0.25">
      <c r="N25561" s="125"/>
      <c r="O25561" s="125"/>
      <c r="P25561" s="125"/>
      <c r="Q25561" s="125"/>
      <c r="S25561" s="67"/>
    </row>
    <row r="25562" spans="14:19" x14ac:dyDescent="0.25">
      <c r="N25562" s="125"/>
      <c r="O25562" s="125"/>
      <c r="P25562" s="125"/>
      <c r="Q25562" s="125"/>
      <c r="S25562" s="67"/>
    </row>
    <row r="25563" spans="14:19" x14ac:dyDescent="0.25">
      <c r="N25563" s="125"/>
      <c r="O25563" s="125"/>
      <c r="P25563" s="125"/>
      <c r="Q25563" s="125"/>
      <c r="S25563" s="67"/>
    </row>
    <row r="25564" spans="14:19" x14ac:dyDescent="0.25">
      <c r="N25564" s="125"/>
      <c r="O25564" s="125"/>
      <c r="P25564" s="125"/>
      <c r="Q25564" s="125"/>
      <c r="S25564" s="67"/>
    </row>
    <row r="25565" spans="14:19" x14ac:dyDescent="0.25">
      <c r="N25565" s="125"/>
      <c r="O25565" s="125"/>
      <c r="P25565" s="125"/>
      <c r="Q25565" s="125"/>
      <c r="S25565" s="67"/>
    </row>
    <row r="25566" spans="14:19" x14ac:dyDescent="0.25">
      <c r="N25566" s="125"/>
      <c r="O25566" s="125"/>
      <c r="P25566" s="125"/>
      <c r="Q25566" s="125"/>
      <c r="S25566" s="67"/>
    </row>
    <row r="25567" spans="14:19" x14ac:dyDescent="0.25">
      <c r="N25567" s="125"/>
      <c r="O25567" s="125"/>
      <c r="P25567" s="125"/>
      <c r="Q25567" s="125"/>
      <c r="S25567" s="67"/>
    </row>
    <row r="25568" spans="14:19" x14ac:dyDescent="0.25">
      <c r="N25568" s="125"/>
      <c r="O25568" s="125"/>
      <c r="P25568" s="125"/>
      <c r="Q25568" s="125"/>
      <c r="S25568" s="67"/>
    </row>
    <row r="25569" spans="14:19" x14ac:dyDescent="0.25">
      <c r="N25569" s="125"/>
      <c r="O25569" s="125"/>
      <c r="P25569" s="125"/>
      <c r="Q25569" s="125"/>
      <c r="S25569" s="67"/>
    </row>
    <row r="25570" spans="14:19" x14ac:dyDescent="0.25">
      <c r="N25570" s="125"/>
      <c r="O25570" s="125"/>
      <c r="P25570" s="125"/>
      <c r="Q25570" s="125"/>
      <c r="S25570" s="67"/>
    </row>
    <row r="25571" spans="14:19" x14ac:dyDescent="0.25">
      <c r="N25571" s="125"/>
      <c r="O25571" s="125"/>
      <c r="P25571" s="125"/>
      <c r="Q25571" s="125"/>
      <c r="S25571" s="67"/>
    </row>
    <row r="25572" spans="14:19" x14ac:dyDescent="0.25">
      <c r="N25572" s="125"/>
      <c r="O25572" s="125"/>
      <c r="P25572" s="125"/>
      <c r="Q25572" s="125"/>
      <c r="S25572" s="67"/>
    </row>
    <row r="25573" spans="14:19" x14ac:dyDescent="0.25">
      <c r="N25573" s="125"/>
      <c r="O25573" s="125"/>
      <c r="P25573" s="125"/>
      <c r="Q25573" s="125"/>
      <c r="S25573" s="67"/>
    </row>
    <row r="25574" spans="14:19" x14ac:dyDescent="0.25">
      <c r="N25574" s="125"/>
      <c r="O25574" s="125"/>
      <c r="P25574" s="125"/>
      <c r="Q25574" s="125"/>
      <c r="S25574" s="67"/>
    </row>
    <row r="25575" spans="14:19" x14ac:dyDescent="0.25">
      <c r="N25575" s="125"/>
      <c r="O25575" s="125"/>
      <c r="P25575" s="125"/>
      <c r="Q25575" s="125"/>
      <c r="S25575" s="67"/>
    </row>
    <row r="25576" spans="14:19" x14ac:dyDescent="0.25">
      <c r="N25576" s="125"/>
      <c r="O25576" s="125"/>
      <c r="P25576" s="125"/>
      <c r="Q25576" s="125"/>
      <c r="S25576" s="67"/>
    </row>
    <row r="25577" spans="14:19" x14ac:dyDescent="0.25">
      <c r="N25577" s="125"/>
      <c r="O25577" s="125"/>
      <c r="P25577" s="125"/>
      <c r="Q25577" s="125"/>
      <c r="S25577" s="67"/>
    </row>
    <row r="25578" spans="14:19" x14ac:dyDescent="0.25">
      <c r="N25578" s="125"/>
      <c r="O25578" s="125"/>
      <c r="P25578" s="125"/>
      <c r="Q25578" s="125"/>
      <c r="S25578" s="67"/>
    </row>
    <row r="25579" spans="14:19" x14ac:dyDescent="0.25">
      <c r="N25579" s="125"/>
      <c r="O25579" s="125"/>
      <c r="P25579" s="125"/>
      <c r="Q25579" s="125"/>
      <c r="S25579" s="67"/>
    </row>
    <row r="25580" spans="14:19" x14ac:dyDescent="0.25">
      <c r="N25580" s="125"/>
      <c r="O25580" s="125"/>
      <c r="P25580" s="125"/>
      <c r="Q25580" s="125"/>
      <c r="S25580" s="67"/>
    </row>
    <row r="25581" spans="14:19" x14ac:dyDescent="0.25">
      <c r="N25581" s="125"/>
      <c r="O25581" s="125"/>
      <c r="P25581" s="125"/>
      <c r="Q25581" s="125"/>
      <c r="S25581" s="67"/>
    </row>
    <row r="25582" spans="14:19" x14ac:dyDescent="0.25">
      <c r="N25582" s="125"/>
      <c r="O25582" s="125"/>
      <c r="P25582" s="125"/>
      <c r="Q25582" s="125"/>
      <c r="S25582" s="67"/>
    </row>
    <row r="25583" spans="14:19" x14ac:dyDescent="0.25">
      <c r="N25583" s="125"/>
      <c r="O25583" s="125"/>
      <c r="P25583" s="125"/>
      <c r="Q25583" s="125"/>
      <c r="S25583" s="67"/>
    </row>
    <row r="25584" spans="14:19" x14ac:dyDescent="0.25">
      <c r="N25584" s="125"/>
      <c r="O25584" s="125"/>
      <c r="P25584" s="125"/>
      <c r="Q25584" s="125"/>
      <c r="S25584" s="67"/>
    </row>
    <row r="25585" spans="14:19" x14ac:dyDescent="0.25">
      <c r="N25585" s="125"/>
      <c r="O25585" s="125"/>
      <c r="P25585" s="125"/>
      <c r="Q25585" s="125"/>
      <c r="S25585" s="67"/>
    </row>
    <row r="25586" spans="14:19" x14ac:dyDescent="0.25">
      <c r="N25586" s="125"/>
      <c r="O25586" s="125"/>
      <c r="P25586" s="125"/>
      <c r="Q25586" s="125"/>
      <c r="S25586" s="67"/>
    </row>
    <row r="25587" spans="14:19" x14ac:dyDescent="0.25">
      <c r="N25587" s="125"/>
      <c r="O25587" s="125"/>
      <c r="P25587" s="125"/>
      <c r="Q25587" s="125"/>
      <c r="S25587" s="67"/>
    </row>
    <row r="25588" spans="14:19" x14ac:dyDescent="0.25">
      <c r="N25588" s="125"/>
      <c r="O25588" s="125"/>
      <c r="P25588" s="125"/>
      <c r="Q25588" s="125"/>
      <c r="S25588" s="67"/>
    </row>
    <row r="25589" spans="14:19" x14ac:dyDescent="0.25">
      <c r="N25589" s="125"/>
      <c r="O25589" s="125"/>
      <c r="P25589" s="125"/>
      <c r="Q25589" s="125"/>
      <c r="S25589" s="67"/>
    </row>
    <row r="25590" spans="14:19" x14ac:dyDescent="0.25">
      <c r="N25590" s="125"/>
      <c r="O25590" s="125"/>
      <c r="P25590" s="125"/>
      <c r="Q25590" s="125"/>
      <c r="S25590" s="67"/>
    </row>
    <row r="25591" spans="14:19" x14ac:dyDescent="0.25">
      <c r="N25591" s="125"/>
      <c r="O25591" s="125"/>
      <c r="P25591" s="125"/>
      <c r="Q25591" s="125"/>
      <c r="S25591" s="67"/>
    </row>
    <row r="25592" spans="14:19" x14ac:dyDescent="0.25">
      <c r="N25592" s="125"/>
      <c r="O25592" s="125"/>
      <c r="P25592" s="125"/>
      <c r="Q25592" s="125"/>
      <c r="S25592" s="67"/>
    </row>
    <row r="25593" spans="14:19" x14ac:dyDescent="0.25">
      <c r="N25593" s="125"/>
      <c r="O25593" s="125"/>
      <c r="P25593" s="125"/>
      <c r="Q25593" s="125"/>
      <c r="S25593" s="67"/>
    </row>
    <row r="25594" spans="14:19" x14ac:dyDescent="0.25">
      <c r="N25594" s="125"/>
      <c r="O25594" s="125"/>
      <c r="P25594" s="125"/>
      <c r="Q25594" s="125"/>
      <c r="S25594" s="67"/>
    </row>
    <row r="25595" spans="14:19" x14ac:dyDescent="0.25">
      <c r="N25595" s="125"/>
      <c r="O25595" s="125"/>
      <c r="P25595" s="125"/>
      <c r="Q25595" s="125"/>
      <c r="S25595" s="67"/>
    </row>
    <row r="25596" spans="14:19" x14ac:dyDescent="0.25">
      <c r="N25596" s="125"/>
      <c r="O25596" s="125"/>
      <c r="P25596" s="125"/>
      <c r="Q25596" s="125"/>
      <c r="S25596" s="67"/>
    </row>
    <row r="25597" spans="14:19" x14ac:dyDescent="0.25">
      <c r="N25597" s="125"/>
      <c r="O25597" s="125"/>
      <c r="P25597" s="125"/>
      <c r="Q25597" s="125"/>
      <c r="S25597" s="67"/>
    </row>
    <row r="25598" spans="14:19" x14ac:dyDescent="0.25">
      <c r="N25598" s="125"/>
      <c r="O25598" s="125"/>
      <c r="P25598" s="125"/>
      <c r="Q25598" s="125"/>
      <c r="S25598" s="67"/>
    </row>
    <row r="25599" spans="14:19" x14ac:dyDescent="0.25">
      <c r="N25599" s="125"/>
      <c r="O25599" s="125"/>
      <c r="P25599" s="125"/>
      <c r="Q25599" s="125"/>
      <c r="S25599" s="67"/>
    </row>
    <row r="25600" spans="14:19" x14ac:dyDescent="0.25">
      <c r="N25600" s="125"/>
      <c r="O25600" s="125"/>
      <c r="P25600" s="125"/>
      <c r="Q25600" s="125"/>
      <c r="S25600" s="67"/>
    </row>
    <row r="25601" spans="14:19" x14ac:dyDescent="0.25">
      <c r="N25601" s="125"/>
      <c r="O25601" s="125"/>
      <c r="P25601" s="125"/>
      <c r="Q25601" s="125"/>
      <c r="S25601" s="67"/>
    </row>
    <row r="25602" spans="14:19" x14ac:dyDescent="0.25">
      <c r="N25602" s="125"/>
      <c r="O25602" s="125"/>
      <c r="P25602" s="125"/>
      <c r="Q25602" s="125"/>
      <c r="S25602" s="67"/>
    </row>
    <row r="25603" spans="14:19" x14ac:dyDescent="0.25">
      <c r="N25603" s="125"/>
      <c r="O25603" s="125"/>
      <c r="P25603" s="125"/>
      <c r="Q25603" s="125"/>
      <c r="S25603" s="67"/>
    </row>
    <row r="25604" spans="14:19" x14ac:dyDescent="0.25">
      <c r="N25604" s="125"/>
      <c r="O25604" s="125"/>
      <c r="P25604" s="125"/>
      <c r="Q25604" s="125"/>
      <c r="S25604" s="67"/>
    </row>
    <row r="25605" spans="14:19" x14ac:dyDescent="0.25">
      <c r="N25605" s="125"/>
      <c r="O25605" s="125"/>
      <c r="P25605" s="125"/>
      <c r="Q25605" s="125"/>
      <c r="S25605" s="67"/>
    </row>
    <row r="25606" spans="14:19" x14ac:dyDescent="0.25">
      <c r="N25606" s="125"/>
      <c r="O25606" s="125"/>
      <c r="P25606" s="125"/>
      <c r="Q25606" s="125"/>
      <c r="S25606" s="67"/>
    </row>
    <row r="25607" spans="14:19" x14ac:dyDescent="0.25">
      <c r="N25607" s="125"/>
      <c r="O25607" s="125"/>
      <c r="P25607" s="125"/>
      <c r="Q25607" s="125"/>
      <c r="S25607" s="67"/>
    </row>
    <row r="25608" spans="14:19" x14ac:dyDescent="0.25">
      <c r="N25608" s="125"/>
      <c r="O25608" s="125"/>
      <c r="P25608" s="125"/>
      <c r="Q25608" s="125"/>
      <c r="S25608" s="67"/>
    </row>
    <row r="25609" spans="14:19" x14ac:dyDescent="0.25">
      <c r="N25609" s="125"/>
      <c r="O25609" s="125"/>
      <c r="P25609" s="125"/>
      <c r="Q25609" s="125"/>
      <c r="S25609" s="67"/>
    </row>
    <row r="25610" spans="14:19" x14ac:dyDescent="0.25">
      <c r="N25610" s="125"/>
      <c r="O25610" s="125"/>
      <c r="P25610" s="125"/>
      <c r="Q25610" s="125"/>
      <c r="S25610" s="67"/>
    </row>
    <row r="25611" spans="14:19" x14ac:dyDescent="0.25">
      <c r="N25611" s="125"/>
      <c r="O25611" s="125"/>
      <c r="P25611" s="125"/>
      <c r="Q25611" s="125"/>
      <c r="S25611" s="67"/>
    </row>
    <row r="25612" spans="14:19" x14ac:dyDescent="0.25">
      <c r="N25612" s="125"/>
      <c r="O25612" s="125"/>
      <c r="P25612" s="125"/>
      <c r="Q25612" s="125"/>
      <c r="S25612" s="67"/>
    </row>
    <row r="25613" spans="14:19" x14ac:dyDescent="0.25">
      <c r="N25613" s="125"/>
      <c r="O25613" s="125"/>
      <c r="P25613" s="125"/>
      <c r="Q25613" s="125"/>
      <c r="S25613" s="67"/>
    </row>
    <row r="25614" spans="14:19" x14ac:dyDescent="0.25">
      <c r="N25614" s="125"/>
      <c r="O25614" s="125"/>
      <c r="P25614" s="125"/>
      <c r="Q25614" s="125"/>
      <c r="S25614" s="67"/>
    </row>
    <row r="25615" spans="14:19" x14ac:dyDescent="0.25">
      <c r="N25615" s="125"/>
      <c r="O25615" s="125"/>
      <c r="P25615" s="125"/>
      <c r="Q25615" s="125"/>
      <c r="S25615" s="67"/>
    </row>
    <row r="25616" spans="14:19" x14ac:dyDescent="0.25">
      <c r="N25616" s="125"/>
      <c r="O25616" s="125"/>
      <c r="P25616" s="125"/>
      <c r="Q25616" s="125"/>
      <c r="S25616" s="67"/>
    </row>
    <row r="25617" spans="14:19" x14ac:dyDescent="0.25">
      <c r="N25617" s="125"/>
      <c r="O25617" s="125"/>
      <c r="P25617" s="125"/>
      <c r="Q25617" s="125"/>
      <c r="S25617" s="67"/>
    </row>
    <row r="25618" spans="14:19" x14ac:dyDescent="0.25">
      <c r="N25618" s="125"/>
      <c r="O25618" s="125"/>
      <c r="P25618" s="125"/>
      <c r="Q25618" s="125"/>
      <c r="S25618" s="67"/>
    </row>
    <row r="25619" spans="14:19" x14ac:dyDescent="0.25">
      <c r="N25619" s="125"/>
      <c r="O25619" s="125"/>
      <c r="P25619" s="125"/>
      <c r="Q25619" s="125"/>
      <c r="S25619" s="67"/>
    </row>
    <row r="25620" spans="14:19" x14ac:dyDescent="0.25">
      <c r="N25620" s="125"/>
      <c r="O25620" s="125"/>
      <c r="P25620" s="125"/>
      <c r="Q25620" s="125"/>
      <c r="S25620" s="67"/>
    </row>
    <row r="25621" spans="14:19" x14ac:dyDescent="0.25">
      <c r="N25621" s="125"/>
      <c r="O25621" s="125"/>
      <c r="P25621" s="125"/>
      <c r="Q25621" s="125"/>
      <c r="S25621" s="67"/>
    </row>
    <row r="25622" spans="14:19" x14ac:dyDescent="0.25">
      <c r="N25622" s="125"/>
      <c r="O25622" s="125"/>
      <c r="P25622" s="125"/>
      <c r="Q25622" s="125"/>
      <c r="S25622" s="67"/>
    </row>
    <row r="25623" spans="14:19" x14ac:dyDescent="0.25">
      <c r="N25623" s="125"/>
      <c r="O25623" s="125"/>
      <c r="P25623" s="125"/>
      <c r="Q25623" s="125"/>
      <c r="S25623" s="67"/>
    </row>
    <row r="25624" spans="14:19" x14ac:dyDescent="0.25">
      <c r="N25624" s="125"/>
      <c r="O25624" s="125"/>
      <c r="P25624" s="125"/>
      <c r="Q25624" s="125"/>
      <c r="S25624" s="67"/>
    </row>
    <row r="25625" spans="14:19" x14ac:dyDescent="0.25">
      <c r="N25625" s="125"/>
      <c r="O25625" s="125"/>
      <c r="P25625" s="125"/>
      <c r="Q25625" s="125"/>
      <c r="S25625" s="67"/>
    </row>
    <row r="25626" spans="14:19" x14ac:dyDescent="0.25">
      <c r="N25626" s="125"/>
      <c r="O25626" s="125"/>
      <c r="P25626" s="125"/>
      <c r="Q25626" s="125"/>
      <c r="S25626" s="67"/>
    </row>
    <row r="25627" spans="14:19" x14ac:dyDescent="0.25">
      <c r="N25627" s="125"/>
      <c r="O25627" s="125"/>
      <c r="P25627" s="125"/>
      <c r="Q25627" s="125"/>
      <c r="S25627" s="67"/>
    </row>
    <row r="25628" spans="14:19" x14ac:dyDescent="0.25">
      <c r="N25628" s="125"/>
      <c r="O25628" s="125"/>
      <c r="P25628" s="125"/>
      <c r="Q25628" s="125"/>
      <c r="S25628" s="67"/>
    </row>
    <row r="25629" spans="14:19" x14ac:dyDescent="0.25">
      <c r="N25629" s="125"/>
      <c r="O25629" s="125"/>
      <c r="P25629" s="125"/>
      <c r="Q25629" s="125"/>
      <c r="S25629" s="67"/>
    </row>
    <row r="25630" spans="14:19" x14ac:dyDescent="0.25">
      <c r="N25630" s="125"/>
      <c r="O25630" s="125"/>
      <c r="P25630" s="125"/>
      <c r="Q25630" s="125"/>
      <c r="S25630" s="67"/>
    </row>
    <row r="25631" spans="14:19" x14ac:dyDescent="0.25">
      <c r="N25631" s="125"/>
      <c r="O25631" s="125"/>
      <c r="P25631" s="125"/>
      <c r="Q25631" s="125"/>
      <c r="S25631" s="67"/>
    </row>
    <row r="25632" spans="14:19" x14ac:dyDescent="0.25">
      <c r="N25632" s="125"/>
      <c r="O25632" s="125"/>
      <c r="P25632" s="125"/>
      <c r="Q25632" s="125"/>
      <c r="S25632" s="67"/>
    </row>
    <row r="25633" spans="14:19" x14ac:dyDescent="0.25">
      <c r="N25633" s="125"/>
      <c r="O25633" s="125"/>
      <c r="P25633" s="125"/>
      <c r="Q25633" s="125"/>
      <c r="S25633" s="67"/>
    </row>
    <row r="25634" spans="14:19" x14ac:dyDescent="0.25">
      <c r="N25634" s="125"/>
      <c r="O25634" s="125"/>
      <c r="P25634" s="125"/>
      <c r="Q25634" s="125"/>
      <c r="S25634" s="67"/>
    </row>
    <row r="25635" spans="14:19" x14ac:dyDescent="0.25">
      <c r="N25635" s="125"/>
      <c r="O25635" s="125"/>
      <c r="P25635" s="125"/>
      <c r="Q25635" s="125"/>
      <c r="S25635" s="67"/>
    </row>
    <row r="25636" spans="14:19" x14ac:dyDescent="0.25">
      <c r="N25636" s="125"/>
      <c r="O25636" s="125"/>
      <c r="P25636" s="125"/>
      <c r="Q25636" s="125"/>
      <c r="S25636" s="67"/>
    </row>
    <row r="25637" spans="14:19" x14ac:dyDescent="0.25">
      <c r="N25637" s="125"/>
      <c r="O25637" s="125"/>
      <c r="P25637" s="125"/>
      <c r="Q25637" s="125"/>
      <c r="S25637" s="67"/>
    </row>
    <row r="25638" spans="14:19" x14ac:dyDescent="0.25">
      <c r="N25638" s="125"/>
      <c r="O25638" s="125"/>
      <c r="P25638" s="125"/>
      <c r="Q25638" s="125"/>
      <c r="S25638" s="67"/>
    </row>
    <row r="25639" spans="14:19" x14ac:dyDescent="0.25">
      <c r="N25639" s="125"/>
      <c r="O25639" s="125"/>
      <c r="P25639" s="125"/>
      <c r="Q25639" s="125"/>
      <c r="S25639" s="67"/>
    </row>
    <row r="25640" spans="14:19" x14ac:dyDescent="0.25">
      <c r="N25640" s="125"/>
      <c r="O25640" s="125"/>
      <c r="P25640" s="125"/>
      <c r="Q25640" s="125"/>
      <c r="S25640" s="67"/>
    </row>
    <row r="25641" spans="14:19" x14ac:dyDescent="0.25">
      <c r="N25641" s="125"/>
      <c r="O25641" s="125"/>
      <c r="P25641" s="125"/>
      <c r="Q25641" s="125"/>
      <c r="S25641" s="67"/>
    </row>
    <row r="25642" spans="14:19" x14ac:dyDescent="0.25">
      <c r="N25642" s="125"/>
      <c r="O25642" s="125"/>
      <c r="P25642" s="125"/>
      <c r="Q25642" s="125"/>
      <c r="S25642" s="67"/>
    </row>
    <row r="25643" spans="14:19" x14ac:dyDescent="0.25">
      <c r="N25643" s="125"/>
      <c r="O25643" s="125"/>
      <c r="P25643" s="125"/>
      <c r="Q25643" s="125"/>
      <c r="S25643" s="67"/>
    </row>
    <row r="25644" spans="14:19" x14ac:dyDescent="0.25">
      <c r="N25644" s="125"/>
      <c r="O25644" s="125"/>
      <c r="P25644" s="125"/>
      <c r="Q25644" s="125"/>
      <c r="S25644" s="67"/>
    </row>
    <row r="25645" spans="14:19" x14ac:dyDescent="0.25">
      <c r="N25645" s="125"/>
      <c r="O25645" s="125"/>
      <c r="P25645" s="125"/>
      <c r="Q25645" s="125"/>
      <c r="S25645" s="67"/>
    </row>
    <row r="25646" spans="14:19" x14ac:dyDescent="0.25">
      <c r="N25646" s="125"/>
      <c r="O25646" s="125"/>
      <c r="P25646" s="125"/>
      <c r="Q25646" s="125"/>
      <c r="S25646" s="67"/>
    </row>
    <row r="25647" spans="14:19" x14ac:dyDescent="0.25">
      <c r="N25647" s="125"/>
      <c r="O25647" s="125"/>
      <c r="P25647" s="125"/>
      <c r="Q25647" s="125"/>
      <c r="S25647" s="67"/>
    </row>
    <row r="25648" spans="14:19" x14ac:dyDescent="0.25">
      <c r="N25648" s="125"/>
      <c r="O25648" s="125"/>
      <c r="P25648" s="125"/>
      <c r="Q25648" s="125"/>
      <c r="S25648" s="67"/>
    </row>
    <row r="25649" spans="14:19" x14ac:dyDescent="0.25">
      <c r="N25649" s="125"/>
      <c r="O25649" s="125"/>
      <c r="P25649" s="125"/>
      <c r="Q25649" s="125"/>
      <c r="S25649" s="67"/>
    </row>
    <row r="25650" spans="14:19" x14ac:dyDescent="0.25">
      <c r="N25650" s="125"/>
      <c r="O25650" s="125"/>
      <c r="P25650" s="125"/>
      <c r="Q25650" s="125"/>
      <c r="S25650" s="67"/>
    </row>
    <row r="25651" spans="14:19" x14ac:dyDescent="0.25">
      <c r="N25651" s="125"/>
      <c r="O25651" s="125"/>
      <c r="P25651" s="125"/>
      <c r="Q25651" s="125"/>
      <c r="S25651" s="67"/>
    </row>
    <row r="25652" spans="14:19" x14ac:dyDescent="0.25">
      <c r="N25652" s="125"/>
      <c r="O25652" s="125"/>
      <c r="P25652" s="125"/>
      <c r="Q25652" s="125"/>
      <c r="S25652" s="67"/>
    </row>
    <row r="25653" spans="14:19" x14ac:dyDescent="0.25">
      <c r="N25653" s="125"/>
      <c r="O25653" s="125"/>
      <c r="P25653" s="125"/>
      <c r="Q25653" s="125"/>
      <c r="S25653" s="67"/>
    </row>
    <row r="25654" spans="14:19" x14ac:dyDescent="0.25">
      <c r="N25654" s="125"/>
      <c r="O25654" s="125"/>
      <c r="P25654" s="125"/>
      <c r="Q25654" s="125"/>
      <c r="S25654" s="67"/>
    </row>
    <row r="25655" spans="14:19" x14ac:dyDescent="0.25">
      <c r="N25655" s="125"/>
      <c r="O25655" s="125"/>
      <c r="P25655" s="125"/>
      <c r="Q25655" s="125"/>
      <c r="S25655" s="67"/>
    </row>
    <row r="25656" spans="14:19" x14ac:dyDescent="0.25">
      <c r="N25656" s="125"/>
      <c r="O25656" s="125"/>
      <c r="P25656" s="125"/>
      <c r="Q25656" s="125"/>
      <c r="S25656" s="67"/>
    </row>
    <row r="25657" spans="14:19" x14ac:dyDescent="0.25">
      <c r="N25657" s="125"/>
      <c r="O25657" s="125"/>
      <c r="P25657" s="125"/>
      <c r="Q25657" s="125"/>
      <c r="S25657" s="67"/>
    </row>
    <row r="25658" spans="14:19" x14ac:dyDescent="0.25">
      <c r="N25658" s="125"/>
      <c r="O25658" s="125"/>
      <c r="P25658" s="125"/>
      <c r="Q25658" s="125"/>
      <c r="S25658" s="67"/>
    </row>
    <row r="25659" spans="14:19" x14ac:dyDescent="0.25">
      <c r="N25659" s="125"/>
      <c r="O25659" s="125"/>
      <c r="P25659" s="125"/>
      <c r="Q25659" s="125"/>
      <c r="S25659" s="67"/>
    </row>
    <row r="25660" spans="14:19" x14ac:dyDescent="0.25">
      <c r="N25660" s="125"/>
      <c r="O25660" s="125"/>
      <c r="P25660" s="125"/>
      <c r="Q25660" s="125"/>
      <c r="S25660" s="67"/>
    </row>
    <row r="25661" spans="14:19" x14ac:dyDescent="0.25">
      <c r="N25661" s="125"/>
      <c r="O25661" s="125"/>
      <c r="P25661" s="125"/>
      <c r="Q25661" s="125"/>
      <c r="S25661" s="67"/>
    </row>
    <row r="25662" spans="14:19" x14ac:dyDescent="0.25">
      <c r="N25662" s="125"/>
      <c r="O25662" s="125"/>
      <c r="P25662" s="125"/>
      <c r="Q25662" s="125"/>
      <c r="S25662" s="67"/>
    </row>
    <row r="25663" spans="14:19" x14ac:dyDescent="0.25">
      <c r="N25663" s="125"/>
      <c r="O25663" s="125"/>
      <c r="P25663" s="125"/>
      <c r="Q25663" s="125"/>
      <c r="S25663" s="67"/>
    </row>
    <row r="25664" spans="14:19" x14ac:dyDescent="0.25">
      <c r="N25664" s="125"/>
      <c r="O25664" s="125"/>
      <c r="P25664" s="125"/>
      <c r="Q25664" s="125"/>
      <c r="S25664" s="67"/>
    </row>
    <row r="25665" spans="14:19" x14ac:dyDescent="0.25">
      <c r="N25665" s="125"/>
      <c r="O25665" s="125"/>
      <c r="P25665" s="125"/>
      <c r="Q25665" s="125"/>
      <c r="S25665" s="67"/>
    </row>
    <row r="25666" spans="14:19" x14ac:dyDescent="0.25">
      <c r="N25666" s="125"/>
      <c r="O25666" s="125"/>
      <c r="P25666" s="125"/>
      <c r="Q25666" s="125"/>
      <c r="S25666" s="67"/>
    </row>
    <row r="25667" spans="14:19" x14ac:dyDescent="0.25">
      <c r="N25667" s="125"/>
      <c r="O25667" s="125"/>
      <c r="P25667" s="125"/>
      <c r="Q25667" s="125"/>
      <c r="S25667" s="67"/>
    </row>
    <row r="25668" spans="14:19" x14ac:dyDescent="0.25">
      <c r="N25668" s="125"/>
      <c r="O25668" s="125"/>
      <c r="P25668" s="125"/>
      <c r="Q25668" s="125"/>
      <c r="S25668" s="67"/>
    </row>
    <row r="25669" spans="14:19" x14ac:dyDescent="0.25">
      <c r="N25669" s="125"/>
      <c r="O25669" s="125"/>
      <c r="P25669" s="125"/>
      <c r="Q25669" s="125"/>
      <c r="S25669" s="67"/>
    </row>
    <row r="25670" spans="14:19" x14ac:dyDescent="0.25">
      <c r="N25670" s="125"/>
      <c r="O25670" s="125"/>
      <c r="P25670" s="125"/>
      <c r="Q25670" s="125"/>
      <c r="S25670" s="67"/>
    </row>
    <row r="25671" spans="14:19" x14ac:dyDescent="0.25">
      <c r="N25671" s="125"/>
      <c r="O25671" s="125"/>
      <c r="P25671" s="125"/>
      <c r="Q25671" s="125"/>
      <c r="S25671" s="67"/>
    </row>
    <row r="25672" spans="14:19" x14ac:dyDescent="0.25">
      <c r="N25672" s="125"/>
      <c r="O25672" s="125"/>
      <c r="P25672" s="125"/>
      <c r="Q25672" s="125"/>
      <c r="S25672" s="67"/>
    </row>
    <row r="25673" spans="14:19" x14ac:dyDescent="0.25">
      <c r="N25673" s="125"/>
      <c r="O25673" s="125"/>
      <c r="P25673" s="125"/>
      <c r="Q25673" s="125"/>
      <c r="S25673" s="67"/>
    </row>
    <row r="25674" spans="14:19" x14ac:dyDescent="0.25">
      <c r="N25674" s="125"/>
      <c r="O25674" s="125"/>
      <c r="P25674" s="125"/>
      <c r="Q25674" s="125"/>
      <c r="S25674" s="67"/>
    </row>
    <row r="25675" spans="14:19" x14ac:dyDescent="0.25">
      <c r="N25675" s="125"/>
      <c r="O25675" s="125"/>
      <c r="P25675" s="125"/>
      <c r="Q25675" s="125"/>
      <c r="S25675" s="67"/>
    </row>
    <row r="25676" spans="14:19" x14ac:dyDescent="0.25">
      <c r="N25676" s="125"/>
      <c r="O25676" s="125"/>
      <c r="P25676" s="125"/>
      <c r="Q25676" s="125"/>
      <c r="S25676" s="67"/>
    </row>
    <row r="25677" spans="14:19" x14ac:dyDescent="0.25">
      <c r="N25677" s="125"/>
      <c r="O25677" s="125"/>
      <c r="P25677" s="125"/>
      <c r="Q25677" s="125"/>
      <c r="S25677" s="67"/>
    </row>
    <row r="25678" spans="14:19" x14ac:dyDescent="0.25">
      <c r="N25678" s="125"/>
      <c r="O25678" s="125"/>
      <c r="P25678" s="125"/>
      <c r="Q25678" s="125"/>
      <c r="S25678" s="67"/>
    </row>
    <row r="25679" spans="14:19" x14ac:dyDescent="0.25">
      <c r="N25679" s="125"/>
      <c r="O25679" s="125"/>
      <c r="P25679" s="125"/>
      <c r="Q25679" s="125"/>
      <c r="S25679" s="67"/>
    </row>
    <row r="25680" spans="14:19" x14ac:dyDescent="0.25">
      <c r="N25680" s="125"/>
      <c r="O25680" s="125"/>
      <c r="P25680" s="125"/>
      <c r="Q25680" s="125"/>
      <c r="S25680" s="67"/>
    </row>
    <row r="25681" spans="14:19" x14ac:dyDescent="0.25">
      <c r="N25681" s="125"/>
      <c r="O25681" s="125"/>
      <c r="P25681" s="125"/>
      <c r="Q25681" s="125"/>
      <c r="S25681" s="67"/>
    </row>
    <row r="25682" spans="14:19" x14ac:dyDescent="0.25">
      <c r="N25682" s="125"/>
      <c r="O25682" s="125"/>
      <c r="P25682" s="125"/>
      <c r="Q25682" s="125"/>
      <c r="S25682" s="67"/>
    </row>
    <row r="25683" spans="14:19" x14ac:dyDescent="0.25">
      <c r="N25683" s="125"/>
      <c r="O25683" s="125"/>
      <c r="P25683" s="125"/>
      <c r="Q25683" s="125"/>
      <c r="S25683" s="67"/>
    </row>
    <row r="25684" spans="14:19" x14ac:dyDescent="0.25">
      <c r="N25684" s="125"/>
      <c r="O25684" s="125"/>
      <c r="P25684" s="125"/>
      <c r="Q25684" s="125"/>
      <c r="S25684" s="67"/>
    </row>
    <row r="25685" spans="14:19" x14ac:dyDescent="0.25">
      <c r="N25685" s="125"/>
      <c r="O25685" s="125"/>
      <c r="P25685" s="125"/>
      <c r="Q25685" s="125"/>
      <c r="S25685" s="67"/>
    </row>
    <row r="25686" spans="14:19" x14ac:dyDescent="0.25">
      <c r="N25686" s="125"/>
      <c r="O25686" s="125"/>
      <c r="P25686" s="125"/>
      <c r="Q25686" s="125"/>
      <c r="S25686" s="67"/>
    </row>
    <row r="25687" spans="14:19" x14ac:dyDescent="0.25">
      <c r="N25687" s="125"/>
      <c r="O25687" s="125"/>
      <c r="P25687" s="125"/>
      <c r="Q25687" s="125"/>
      <c r="S25687" s="67"/>
    </row>
    <row r="25688" spans="14:19" x14ac:dyDescent="0.25">
      <c r="N25688" s="125"/>
      <c r="O25688" s="125"/>
      <c r="P25688" s="125"/>
      <c r="Q25688" s="125"/>
      <c r="S25688" s="67"/>
    </row>
    <row r="25689" spans="14:19" x14ac:dyDescent="0.25">
      <c r="N25689" s="125"/>
      <c r="O25689" s="125"/>
      <c r="P25689" s="125"/>
      <c r="Q25689" s="125"/>
      <c r="S25689" s="67"/>
    </row>
    <row r="25690" spans="14:19" x14ac:dyDescent="0.25">
      <c r="N25690" s="125"/>
      <c r="O25690" s="125"/>
      <c r="P25690" s="125"/>
      <c r="Q25690" s="125"/>
      <c r="S25690" s="67"/>
    </row>
    <row r="25691" spans="14:19" x14ac:dyDescent="0.25">
      <c r="N25691" s="125"/>
      <c r="O25691" s="125"/>
      <c r="P25691" s="125"/>
      <c r="Q25691" s="125"/>
      <c r="S25691" s="67"/>
    </row>
    <row r="25692" spans="14:19" x14ac:dyDescent="0.25">
      <c r="N25692" s="125"/>
      <c r="O25692" s="125"/>
      <c r="P25692" s="125"/>
      <c r="Q25692" s="125"/>
      <c r="S25692" s="67"/>
    </row>
    <row r="25693" spans="14:19" x14ac:dyDescent="0.25">
      <c r="N25693" s="125"/>
      <c r="O25693" s="125"/>
      <c r="P25693" s="125"/>
      <c r="Q25693" s="125"/>
      <c r="S25693" s="67"/>
    </row>
    <row r="25694" spans="14:19" x14ac:dyDescent="0.25">
      <c r="N25694" s="125"/>
      <c r="O25694" s="125"/>
      <c r="P25694" s="125"/>
      <c r="Q25694" s="125"/>
      <c r="S25694" s="67"/>
    </row>
    <row r="25695" spans="14:19" x14ac:dyDescent="0.25">
      <c r="N25695" s="125"/>
      <c r="O25695" s="125"/>
      <c r="P25695" s="125"/>
      <c r="Q25695" s="125"/>
      <c r="S25695" s="67"/>
    </row>
    <row r="25696" spans="14:19" x14ac:dyDescent="0.25">
      <c r="N25696" s="125"/>
      <c r="O25696" s="125"/>
      <c r="P25696" s="125"/>
      <c r="Q25696" s="125"/>
      <c r="S25696" s="67"/>
    </row>
    <row r="25697" spans="14:19" x14ac:dyDescent="0.25">
      <c r="N25697" s="125"/>
      <c r="O25697" s="125"/>
      <c r="P25697" s="125"/>
      <c r="Q25697" s="125"/>
      <c r="S25697" s="67"/>
    </row>
    <row r="25698" spans="14:19" x14ac:dyDescent="0.25">
      <c r="N25698" s="125"/>
      <c r="O25698" s="125"/>
      <c r="P25698" s="125"/>
      <c r="Q25698" s="125"/>
      <c r="S25698" s="67"/>
    </row>
    <row r="25699" spans="14:19" x14ac:dyDescent="0.25">
      <c r="N25699" s="125"/>
      <c r="O25699" s="125"/>
      <c r="P25699" s="125"/>
      <c r="Q25699" s="125"/>
      <c r="S25699" s="67"/>
    </row>
    <row r="25700" spans="14:19" x14ac:dyDescent="0.25">
      <c r="N25700" s="125"/>
      <c r="O25700" s="125"/>
      <c r="P25700" s="125"/>
      <c r="Q25700" s="125"/>
      <c r="S25700" s="67"/>
    </row>
    <row r="25701" spans="14:19" x14ac:dyDescent="0.25">
      <c r="N25701" s="125"/>
      <c r="O25701" s="125"/>
      <c r="P25701" s="125"/>
      <c r="Q25701" s="125"/>
      <c r="S25701" s="67"/>
    </row>
    <row r="25702" spans="14:19" x14ac:dyDescent="0.25">
      <c r="N25702" s="125"/>
      <c r="O25702" s="125"/>
      <c r="P25702" s="125"/>
      <c r="Q25702" s="125"/>
      <c r="S25702" s="67"/>
    </row>
    <row r="25703" spans="14:19" x14ac:dyDescent="0.25">
      <c r="N25703" s="125"/>
      <c r="O25703" s="125"/>
      <c r="P25703" s="125"/>
      <c r="Q25703" s="125"/>
      <c r="S25703" s="67"/>
    </row>
    <row r="25704" spans="14:19" x14ac:dyDescent="0.25">
      <c r="N25704" s="125"/>
      <c r="O25704" s="125"/>
      <c r="P25704" s="125"/>
      <c r="Q25704" s="125"/>
      <c r="S25704" s="67"/>
    </row>
    <row r="25705" spans="14:19" x14ac:dyDescent="0.25">
      <c r="N25705" s="125"/>
      <c r="O25705" s="125"/>
      <c r="P25705" s="125"/>
      <c r="Q25705" s="125"/>
      <c r="S25705" s="67"/>
    </row>
    <row r="25706" spans="14:19" x14ac:dyDescent="0.25">
      <c r="N25706" s="125"/>
      <c r="O25706" s="125"/>
      <c r="P25706" s="125"/>
      <c r="Q25706" s="125"/>
      <c r="S25706" s="67"/>
    </row>
    <row r="25707" spans="14:19" x14ac:dyDescent="0.25">
      <c r="N25707" s="125"/>
      <c r="O25707" s="125"/>
      <c r="P25707" s="125"/>
      <c r="Q25707" s="125"/>
      <c r="S25707" s="67"/>
    </row>
    <row r="25708" spans="14:19" x14ac:dyDescent="0.25">
      <c r="N25708" s="125"/>
      <c r="O25708" s="125"/>
      <c r="P25708" s="125"/>
      <c r="Q25708" s="125"/>
      <c r="S25708" s="67"/>
    </row>
    <row r="25709" spans="14:19" x14ac:dyDescent="0.25">
      <c r="N25709" s="125"/>
      <c r="O25709" s="125"/>
      <c r="P25709" s="125"/>
      <c r="Q25709" s="125"/>
      <c r="S25709" s="67"/>
    </row>
    <row r="25710" spans="14:19" x14ac:dyDescent="0.25">
      <c r="N25710" s="125"/>
      <c r="O25710" s="125"/>
      <c r="P25710" s="125"/>
      <c r="Q25710" s="125"/>
      <c r="S25710" s="67"/>
    </row>
    <row r="25711" spans="14:19" x14ac:dyDescent="0.25">
      <c r="N25711" s="125"/>
      <c r="O25711" s="125"/>
      <c r="P25711" s="125"/>
      <c r="Q25711" s="125"/>
      <c r="S25711" s="67"/>
    </row>
    <row r="25712" spans="14:19" x14ac:dyDescent="0.25">
      <c r="N25712" s="125"/>
      <c r="O25712" s="125"/>
      <c r="P25712" s="125"/>
      <c r="Q25712" s="125"/>
      <c r="S25712" s="67"/>
    </row>
    <row r="25713" spans="14:19" x14ac:dyDescent="0.25">
      <c r="N25713" s="125"/>
      <c r="O25713" s="125"/>
      <c r="P25713" s="125"/>
      <c r="Q25713" s="125"/>
      <c r="S25713" s="67"/>
    </row>
    <row r="25714" spans="14:19" x14ac:dyDescent="0.25">
      <c r="N25714" s="125"/>
      <c r="O25714" s="125"/>
      <c r="P25714" s="125"/>
      <c r="Q25714" s="125"/>
      <c r="S25714" s="67"/>
    </row>
    <row r="25715" spans="14:19" x14ac:dyDescent="0.25">
      <c r="N25715" s="125"/>
      <c r="O25715" s="125"/>
      <c r="P25715" s="125"/>
      <c r="Q25715" s="125"/>
      <c r="S25715" s="67"/>
    </row>
    <row r="25716" spans="14:19" x14ac:dyDescent="0.25">
      <c r="N25716" s="125"/>
      <c r="O25716" s="125"/>
      <c r="P25716" s="125"/>
      <c r="Q25716" s="125"/>
      <c r="S25716" s="67"/>
    </row>
    <row r="25717" spans="14:19" x14ac:dyDescent="0.25">
      <c r="N25717" s="125"/>
      <c r="O25717" s="125"/>
      <c r="P25717" s="125"/>
      <c r="Q25717" s="125"/>
      <c r="S25717" s="67"/>
    </row>
    <row r="25718" spans="14:19" x14ac:dyDescent="0.25">
      <c r="N25718" s="125"/>
      <c r="O25718" s="125"/>
      <c r="P25718" s="125"/>
      <c r="Q25718" s="125"/>
      <c r="S25718" s="67"/>
    </row>
    <row r="25719" spans="14:19" x14ac:dyDescent="0.25">
      <c r="N25719" s="125"/>
      <c r="O25719" s="125"/>
      <c r="P25719" s="125"/>
      <c r="Q25719" s="125"/>
      <c r="S25719" s="67"/>
    </row>
    <row r="25720" spans="14:19" x14ac:dyDescent="0.25">
      <c r="N25720" s="125"/>
      <c r="O25720" s="125"/>
      <c r="P25720" s="125"/>
      <c r="Q25720" s="125"/>
      <c r="S25720" s="67"/>
    </row>
    <row r="25721" spans="14:19" x14ac:dyDescent="0.25">
      <c r="N25721" s="125"/>
      <c r="O25721" s="125"/>
      <c r="P25721" s="125"/>
      <c r="Q25721" s="125"/>
      <c r="S25721" s="67"/>
    </row>
    <row r="25722" spans="14:19" x14ac:dyDescent="0.25">
      <c r="N25722" s="125"/>
      <c r="O25722" s="125"/>
      <c r="P25722" s="125"/>
      <c r="Q25722" s="125"/>
      <c r="S25722" s="67"/>
    </row>
    <row r="25723" spans="14:19" x14ac:dyDescent="0.25">
      <c r="N25723" s="125"/>
      <c r="O25723" s="125"/>
      <c r="P25723" s="125"/>
      <c r="Q25723" s="125"/>
      <c r="S25723" s="67"/>
    </row>
    <row r="25724" spans="14:19" x14ac:dyDescent="0.25">
      <c r="N25724" s="125"/>
      <c r="O25724" s="125"/>
      <c r="P25724" s="125"/>
      <c r="Q25724" s="125"/>
      <c r="S25724" s="67"/>
    </row>
    <row r="25725" spans="14:19" x14ac:dyDescent="0.25">
      <c r="N25725" s="125"/>
      <c r="O25725" s="125"/>
      <c r="P25725" s="125"/>
      <c r="Q25725" s="125"/>
      <c r="S25725" s="67"/>
    </row>
    <row r="25726" spans="14:19" x14ac:dyDescent="0.25">
      <c r="N25726" s="125"/>
      <c r="O25726" s="125"/>
      <c r="P25726" s="125"/>
      <c r="Q25726" s="125"/>
      <c r="S25726" s="67"/>
    </row>
    <row r="25727" spans="14:19" x14ac:dyDescent="0.25">
      <c r="N25727" s="125"/>
      <c r="O25727" s="125"/>
      <c r="P25727" s="125"/>
      <c r="Q25727" s="125"/>
      <c r="S25727" s="67"/>
    </row>
    <row r="25728" spans="14:19" x14ac:dyDescent="0.25">
      <c r="N25728" s="125"/>
      <c r="O25728" s="125"/>
      <c r="P25728" s="125"/>
      <c r="Q25728" s="125"/>
      <c r="S25728" s="67"/>
    </row>
    <row r="25729" spans="14:19" x14ac:dyDescent="0.25">
      <c r="N25729" s="125"/>
      <c r="O25729" s="125"/>
      <c r="P25729" s="125"/>
      <c r="Q25729" s="125"/>
      <c r="S25729" s="67"/>
    </row>
    <row r="25730" spans="14:19" x14ac:dyDescent="0.25">
      <c r="N25730" s="125"/>
      <c r="O25730" s="125"/>
      <c r="P25730" s="125"/>
      <c r="Q25730" s="125"/>
      <c r="S25730" s="67"/>
    </row>
    <row r="25731" spans="14:19" x14ac:dyDescent="0.25">
      <c r="N25731" s="125"/>
      <c r="O25731" s="125"/>
      <c r="P25731" s="125"/>
      <c r="Q25731" s="125"/>
      <c r="S25731" s="67"/>
    </row>
    <row r="25732" spans="14:19" x14ac:dyDescent="0.25">
      <c r="N25732" s="125"/>
      <c r="O25732" s="125"/>
      <c r="P25732" s="125"/>
      <c r="Q25732" s="125"/>
      <c r="S25732" s="67"/>
    </row>
    <row r="25733" spans="14:19" x14ac:dyDescent="0.25">
      <c r="N25733" s="125"/>
      <c r="O25733" s="125"/>
      <c r="P25733" s="125"/>
      <c r="Q25733" s="125"/>
      <c r="S25733" s="67"/>
    </row>
    <row r="25734" spans="14:19" x14ac:dyDescent="0.25">
      <c r="N25734" s="125"/>
      <c r="O25734" s="125"/>
      <c r="P25734" s="125"/>
      <c r="Q25734" s="125"/>
      <c r="S25734" s="67"/>
    </row>
    <row r="25735" spans="14:19" x14ac:dyDescent="0.25">
      <c r="N25735" s="125"/>
      <c r="O25735" s="125"/>
      <c r="P25735" s="125"/>
      <c r="Q25735" s="125"/>
      <c r="S25735" s="67"/>
    </row>
    <row r="25736" spans="14:19" x14ac:dyDescent="0.25">
      <c r="N25736" s="125"/>
      <c r="O25736" s="125"/>
      <c r="P25736" s="125"/>
      <c r="Q25736" s="125"/>
      <c r="S25736" s="67"/>
    </row>
    <row r="25737" spans="14:19" x14ac:dyDescent="0.25">
      <c r="N25737" s="125"/>
      <c r="O25737" s="125"/>
      <c r="P25737" s="125"/>
      <c r="Q25737" s="125"/>
      <c r="S25737" s="67"/>
    </row>
    <row r="25738" spans="14:19" x14ac:dyDescent="0.25">
      <c r="N25738" s="125"/>
      <c r="O25738" s="125"/>
      <c r="P25738" s="125"/>
      <c r="Q25738" s="125"/>
      <c r="S25738" s="67"/>
    </row>
    <row r="25739" spans="14:19" x14ac:dyDescent="0.25">
      <c r="N25739" s="125"/>
      <c r="O25739" s="125"/>
      <c r="P25739" s="125"/>
      <c r="Q25739" s="125"/>
      <c r="S25739" s="67"/>
    </row>
    <row r="25740" spans="14:19" x14ac:dyDescent="0.25">
      <c r="N25740" s="125"/>
      <c r="O25740" s="125"/>
      <c r="P25740" s="125"/>
      <c r="Q25740" s="125"/>
      <c r="S25740" s="67"/>
    </row>
    <row r="25741" spans="14:19" x14ac:dyDescent="0.25">
      <c r="N25741" s="125"/>
      <c r="O25741" s="125"/>
      <c r="P25741" s="125"/>
      <c r="Q25741" s="125"/>
      <c r="S25741" s="67"/>
    </row>
    <row r="25742" spans="14:19" x14ac:dyDescent="0.25">
      <c r="N25742" s="125"/>
      <c r="O25742" s="125"/>
      <c r="P25742" s="125"/>
      <c r="Q25742" s="125"/>
      <c r="S25742" s="67"/>
    </row>
    <row r="25743" spans="14:19" x14ac:dyDescent="0.25">
      <c r="N25743" s="125"/>
      <c r="O25743" s="125"/>
      <c r="P25743" s="125"/>
      <c r="Q25743" s="125"/>
      <c r="S25743" s="67"/>
    </row>
    <row r="25744" spans="14:19" x14ac:dyDescent="0.25">
      <c r="N25744" s="125"/>
      <c r="O25744" s="125"/>
      <c r="P25744" s="125"/>
      <c r="Q25744" s="125"/>
      <c r="S25744" s="67"/>
    </row>
    <row r="25745" spans="14:19" x14ac:dyDescent="0.25">
      <c r="N25745" s="125"/>
      <c r="O25745" s="125"/>
      <c r="P25745" s="125"/>
      <c r="Q25745" s="125"/>
      <c r="S25745" s="67"/>
    </row>
    <row r="25746" spans="14:19" x14ac:dyDescent="0.25">
      <c r="N25746" s="125"/>
      <c r="O25746" s="125"/>
      <c r="P25746" s="125"/>
      <c r="Q25746" s="125"/>
      <c r="S25746" s="67"/>
    </row>
    <row r="25747" spans="14:19" x14ac:dyDescent="0.25">
      <c r="N25747" s="125"/>
      <c r="O25747" s="125"/>
      <c r="P25747" s="125"/>
      <c r="Q25747" s="125"/>
      <c r="S25747" s="67"/>
    </row>
    <row r="25748" spans="14:19" x14ac:dyDescent="0.25">
      <c r="N25748" s="125"/>
      <c r="O25748" s="125"/>
      <c r="P25748" s="125"/>
      <c r="Q25748" s="125"/>
      <c r="S25748" s="67"/>
    </row>
    <row r="25749" spans="14:19" x14ac:dyDescent="0.25">
      <c r="N25749" s="125"/>
      <c r="O25749" s="125"/>
      <c r="P25749" s="125"/>
      <c r="Q25749" s="125"/>
      <c r="S25749" s="67"/>
    </row>
    <row r="25750" spans="14:19" x14ac:dyDescent="0.25">
      <c r="N25750" s="125"/>
      <c r="O25750" s="125"/>
      <c r="P25750" s="125"/>
      <c r="Q25750" s="125"/>
      <c r="S25750" s="67"/>
    </row>
    <row r="25751" spans="14:19" x14ac:dyDescent="0.25">
      <c r="N25751" s="125"/>
      <c r="O25751" s="125"/>
      <c r="P25751" s="125"/>
      <c r="Q25751" s="125"/>
      <c r="S25751" s="67"/>
    </row>
    <row r="25752" spans="14:19" x14ac:dyDescent="0.25">
      <c r="N25752" s="125"/>
      <c r="O25752" s="125"/>
      <c r="P25752" s="125"/>
      <c r="Q25752" s="125"/>
      <c r="S25752" s="67"/>
    </row>
    <row r="25753" spans="14:19" x14ac:dyDescent="0.25">
      <c r="N25753" s="125"/>
      <c r="O25753" s="125"/>
      <c r="P25753" s="125"/>
      <c r="Q25753" s="125"/>
      <c r="S25753" s="67"/>
    </row>
    <row r="25754" spans="14:19" x14ac:dyDescent="0.25">
      <c r="N25754" s="125"/>
      <c r="O25754" s="125"/>
      <c r="P25754" s="125"/>
      <c r="Q25754" s="125"/>
      <c r="S25754" s="67"/>
    </row>
    <row r="25755" spans="14:19" x14ac:dyDescent="0.25">
      <c r="N25755" s="125"/>
      <c r="O25755" s="125"/>
      <c r="P25755" s="125"/>
      <c r="Q25755" s="125"/>
      <c r="S25755" s="67"/>
    </row>
    <row r="25756" spans="14:19" x14ac:dyDescent="0.25">
      <c r="N25756" s="125"/>
      <c r="O25756" s="125"/>
      <c r="P25756" s="125"/>
      <c r="Q25756" s="125"/>
      <c r="S25756" s="67"/>
    </row>
    <row r="25757" spans="14:19" x14ac:dyDescent="0.25">
      <c r="N25757" s="125"/>
      <c r="O25757" s="125"/>
      <c r="P25757" s="125"/>
      <c r="Q25757" s="125"/>
      <c r="S25757" s="67"/>
    </row>
    <row r="25758" spans="14:19" x14ac:dyDescent="0.25">
      <c r="N25758" s="125"/>
      <c r="O25758" s="125"/>
      <c r="P25758" s="125"/>
      <c r="Q25758" s="125"/>
      <c r="S25758" s="67"/>
    </row>
    <row r="25759" spans="14:19" x14ac:dyDescent="0.25">
      <c r="N25759" s="125"/>
      <c r="O25759" s="125"/>
      <c r="P25759" s="125"/>
      <c r="Q25759" s="125"/>
      <c r="S25759" s="67"/>
    </row>
    <row r="25760" spans="14:19" x14ac:dyDescent="0.25">
      <c r="N25760" s="125"/>
      <c r="O25760" s="125"/>
      <c r="P25760" s="125"/>
      <c r="Q25760" s="125"/>
      <c r="S25760" s="67"/>
    </row>
    <row r="25761" spans="14:19" x14ac:dyDescent="0.25">
      <c r="N25761" s="125"/>
      <c r="O25761" s="125"/>
      <c r="P25761" s="125"/>
      <c r="Q25761" s="125"/>
      <c r="S25761" s="67"/>
    </row>
    <row r="25762" spans="14:19" x14ac:dyDescent="0.25">
      <c r="N25762" s="125"/>
      <c r="O25762" s="125"/>
      <c r="P25762" s="125"/>
      <c r="Q25762" s="125"/>
      <c r="S25762" s="67"/>
    </row>
    <row r="25763" spans="14:19" x14ac:dyDescent="0.25">
      <c r="N25763" s="125"/>
      <c r="O25763" s="125"/>
      <c r="P25763" s="125"/>
      <c r="Q25763" s="125"/>
      <c r="S25763" s="67"/>
    </row>
    <row r="25764" spans="14:19" x14ac:dyDescent="0.25">
      <c r="N25764" s="125"/>
      <c r="O25764" s="125"/>
      <c r="P25764" s="125"/>
      <c r="Q25764" s="125"/>
      <c r="S25764" s="67"/>
    </row>
    <row r="25765" spans="14:19" x14ac:dyDescent="0.25">
      <c r="N25765" s="125"/>
      <c r="O25765" s="125"/>
      <c r="P25765" s="125"/>
      <c r="Q25765" s="125"/>
      <c r="S25765" s="67"/>
    </row>
    <row r="25766" spans="14:19" x14ac:dyDescent="0.25">
      <c r="N25766" s="125"/>
      <c r="O25766" s="125"/>
      <c r="P25766" s="125"/>
      <c r="Q25766" s="125"/>
      <c r="S25766" s="67"/>
    </row>
    <row r="25767" spans="14:19" x14ac:dyDescent="0.25">
      <c r="N25767" s="125"/>
      <c r="O25767" s="125"/>
      <c r="P25767" s="125"/>
      <c r="Q25767" s="125"/>
      <c r="S25767" s="67"/>
    </row>
    <row r="25768" spans="14:19" x14ac:dyDescent="0.25">
      <c r="N25768" s="125"/>
      <c r="O25768" s="125"/>
      <c r="P25768" s="125"/>
      <c r="Q25768" s="125"/>
      <c r="S25768" s="67"/>
    </row>
    <row r="25769" spans="14:19" x14ac:dyDescent="0.25">
      <c r="N25769" s="125"/>
      <c r="O25769" s="125"/>
      <c r="P25769" s="125"/>
      <c r="Q25769" s="125"/>
      <c r="S25769" s="67"/>
    </row>
    <row r="25770" spans="14:19" x14ac:dyDescent="0.25">
      <c r="N25770" s="125"/>
      <c r="O25770" s="125"/>
      <c r="P25770" s="125"/>
      <c r="Q25770" s="125"/>
      <c r="S25770" s="67"/>
    </row>
    <row r="25771" spans="14:19" x14ac:dyDescent="0.25">
      <c r="N25771" s="125"/>
      <c r="O25771" s="125"/>
      <c r="P25771" s="125"/>
      <c r="Q25771" s="125"/>
      <c r="S25771" s="67"/>
    </row>
    <row r="25772" spans="14:19" x14ac:dyDescent="0.25">
      <c r="N25772" s="125"/>
      <c r="O25772" s="125"/>
      <c r="P25772" s="125"/>
      <c r="Q25772" s="125"/>
      <c r="S25772" s="67"/>
    </row>
    <row r="25773" spans="14:19" x14ac:dyDescent="0.25">
      <c r="N25773" s="125"/>
      <c r="O25773" s="125"/>
      <c r="P25773" s="125"/>
      <c r="Q25773" s="125"/>
      <c r="S25773" s="67"/>
    </row>
    <row r="25774" spans="14:19" x14ac:dyDescent="0.25">
      <c r="N25774" s="125"/>
      <c r="O25774" s="125"/>
      <c r="P25774" s="125"/>
      <c r="Q25774" s="125"/>
      <c r="S25774" s="67"/>
    </row>
    <row r="25775" spans="14:19" x14ac:dyDescent="0.25">
      <c r="N25775" s="125"/>
      <c r="O25775" s="125"/>
      <c r="P25775" s="125"/>
      <c r="Q25775" s="125"/>
      <c r="S25775" s="67"/>
    </row>
    <row r="25776" spans="14:19" x14ac:dyDescent="0.25">
      <c r="N25776" s="125"/>
      <c r="O25776" s="125"/>
      <c r="P25776" s="125"/>
      <c r="Q25776" s="125"/>
      <c r="S25776" s="67"/>
    </row>
    <row r="25777" spans="14:19" x14ac:dyDescent="0.25">
      <c r="N25777" s="125"/>
      <c r="O25777" s="125"/>
      <c r="P25777" s="125"/>
      <c r="Q25777" s="125"/>
      <c r="S25777" s="67"/>
    </row>
    <row r="25778" spans="14:19" x14ac:dyDescent="0.25">
      <c r="N25778" s="125"/>
      <c r="O25778" s="125"/>
      <c r="P25778" s="125"/>
      <c r="Q25778" s="125"/>
      <c r="S25778" s="67"/>
    </row>
    <row r="25779" spans="14:19" x14ac:dyDescent="0.25">
      <c r="N25779" s="125"/>
      <c r="O25779" s="125"/>
      <c r="P25779" s="125"/>
      <c r="Q25779" s="125"/>
      <c r="S25779" s="67"/>
    </row>
    <row r="25780" spans="14:19" x14ac:dyDescent="0.25">
      <c r="N25780" s="125"/>
      <c r="O25780" s="125"/>
      <c r="P25780" s="125"/>
      <c r="Q25780" s="125"/>
      <c r="S25780" s="67"/>
    </row>
    <row r="25781" spans="14:19" x14ac:dyDescent="0.25">
      <c r="N25781" s="125"/>
      <c r="O25781" s="125"/>
      <c r="P25781" s="125"/>
      <c r="Q25781" s="125"/>
      <c r="S25781" s="67"/>
    </row>
    <row r="25782" spans="14:19" x14ac:dyDescent="0.25">
      <c r="N25782" s="125"/>
      <c r="O25782" s="125"/>
      <c r="P25782" s="125"/>
      <c r="Q25782" s="125"/>
      <c r="S25782" s="67"/>
    </row>
    <row r="25783" spans="14:19" x14ac:dyDescent="0.25">
      <c r="N25783" s="125"/>
      <c r="O25783" s="125"/>
      <c r="P25783" s="125"/>
      <c r="Q25783" s="125"/>
      <c r="S25783" s="67"/>
    </row>
    <row r="25784" spans="14:19" x14ac:dyDescent="0.25">
      <c r="N25784" s="125"/>
      <c r="O25784" s="125"/>
      <c r="P25784" s="125"/>
      <c r="Q25784" s="125"/>
      <c r="S25784" s="67"/>
    </row>
    <row r="25785" spans="14:19" x14ac:dyDescent="0.25">
      <c r="N25785" s="125"/>
      <c r="O25785" s="125"/>
      <c r="P25785" s="125"/>
      <c r="Q25785" s="125"/>
      <c r="S25785" s="67"/>
    </row>
    <row r="25786" spans="14:19" x14ac:dyDescent="0.25">
      <c r="N25786" s="125"/>
      <c r="O25786" s="125"/>
      <c r="P25786" s="125"/>
      <c r="Q25786" s="125"/>
      <c r="S25786" s="67"/>
    </row>
    <row r="25787" spans="14:19" x14ac:dyDescent="0.25">
      <c r="N25787" s="125"/>
      <c r="O25787" s="125"/>
      <c r="P25787" s="125"/>
      <c r="Q25787" s="125"/>
      <c r="S25787" s="67"/>
    </row>
    <row r="25788" spans="14:19" x14ac:dyDescent="0.25">
      <c r="N25788" s="125"/>
      <c r="O25788" s="125"/>
      <c r="P25788" s="125"/>
      <c r="Q25788" s="125"/>
      <c r="S25788" s="67"/>
    </row>
    <row r="25789" spans="14:19" x14ac:dyDescent="0.25">
      <c r="N25789" s="125"/>
      <c r="O25789" s="125"/>
      <c r="P25789" s="125"/>
      <c r="Q25789" s="125"/>
      <c r="S25789" s="67"/>
    </row>
    <row r="25790" spans="14:19" x14ac:dyDescent="0.25">
      <c r="N25790" s="125"/>
      <c r="O25790" s="125"/>
      <c r="P25790" s="125"/>
      <c r="Q25790" s="125"/>
      <c r="S25790" s="67"/>
    </row>
    <row r="25791" spans="14:19" x14ac:dyDescent="0.25">
      <c r="N25791" s="125"/>
      <c r="O25791" s="125"/>
      <c r="P25791" s="125"/>
      <c r="Q25791" s="125"/>
      <c r="S25791" s="67"/>
    </row>
    <row r="25792" spans="14:19" x14ac:dyDescent="0.25">
      <c r="N25792" s="125"/>
      <c r="O25792" s="125"/>
      <c r="P25792" s="125"/>
      <c r="Q25792" s="125"/>
      <c r="S25792" s="67"/>
    </row>
    <row r="25793" spans="14:19" x14ac:dyDescent="0.25">
      <c r="N25793" s="125"/>
      <c r="O25793" s="125"/>
      <c r="P25793" s="125"/>
      <c r="Q25793" s="125"/>
      <c r="S25793" s="67"/>
    </row>
    <row r="25794" spans="14:19" x14ac:dyDescent="0.25">
      <c r="N25794" s="125"/>
      <c r="O25794" s="125"/>
      <c r="P25794" s="125"/>
      <c r="Q25794" s="125"/>
      <c r="S25794" s="67"/>
    </row>
    <row r="25795" spans="14:19" x14ac:dyDescent="0.25">
      <c r="N25795" s="125"/>
      <c r="O25795" s="125"/>
      <c r="P25795" s="125"/>
      <c r="Q25795" s="125"/>
      <c r="S25795" s="67"/>
    </row>
    <row r="25796" spans="14:19" x14ac:dyDescent="0.25">
      <c r="N25796" s="125"/>
      <c r="O25796" s="125"/>
      <c r="P25796" s="125"/>
      <c r="Q25796" s="125"/>
      <c r="S25796" s="67"/>
    </row>
    <row r="25797" spans="14:19" x14ac:dyDescent="0.25">
      <c r="N25797" s="125"/>
      <c r="O25797" s="125"/>
      <c r="P25797" s="125"/>
      <c r="Q25797" s="125"/>
      <c r="S25797" s="67"/>
    </row>
    <row r="25798" spans="14:19" x14ac:dyDescent="0.25">
      <c r="N25798" s="125"/>
      <c r="O25798" s="125"/>
      <c r="P25798" s="125"/>
      <c r="Q25798" s="125"/>
      <c r="S25798" s="67"/>
    </row>
    <row r="25799" spans="14:19" x14ac:dyDescent="0.25">
      <c r="N25799" s="125"/>
      <c r="O25799" s="125"/>
      <c r="P25799" s="125"/>
      <c r="Q25799" s="125"/>
      <c r="S25799" s="67"/>
    </row>
    <row r="25800" spans="14:19" x14ac:dyDescent="0.25">
      <c r="N25800" s="125"/>
      <c r="O25800" s="125"/>
      <c r="P25800" s="125"/>
      <c r="Q25800" s="125"/>
      <c r="S25800" s="67"/>
    </row>
    <row r="25801" spans="14:19" x14ac:dyDescent="0.25">
      <c r="N25801" s="125"/>
      <c r="O25801" s="125"/>
      <c r="P25801" s="125"/>
      <c r="Q25801" s="125"/>
      <c r="S25801" s="67"/>
    </row>
    <row r="25802" spans="14:19" x14ac:dyDescent="0.25">
      <c r="N25802" s="125"/>
      <c r="O25802" s="125"/>
      <c r="P25802" s="125"/>
      <c r="Q25802" s="125"/>
      <c r="S25802" s="67"/>
    </row>
    <row r="25803" spans="14:19" x14ac:dyDescent="0.25">
      <c r="N25803" s="125"/>
      <c r="O25803" s="125"/>
      <c r="P25803" s="125"/>
      <c r="Q25803" s="125"/>
      <c r="S25803" s="67"/>
    </row>
    <row r="25804" spans="14:19" x14ac:dyDescent="0.25">
      <c r="N25804" s="125"/>
      <c r="O25804" s="125"/>
      <c r="P25804" s="125"/>
      <c r="Q25804" s="125"/>
      <c r="S25804" s="67"/>
    </row>
    <row r="25805" spans="14:19" x14ac:dyDescent="0.25">
      <c r="N25805" s="125"/>
      <c r="O25805" s="125"/>
      <c r="P25805" s="125"/>
      <c r="Q25805" s="125"/>
      <c r="S25805" s="67"/>
    </row>
    <row r="25806" spans="14:19" x14ac:dyDescent="0.25">
      <c r="N25806" s="125"/>
      <c r="O25806" s="125"/>
      <c r="P25806" s="125"/>
      <c r="Q25806" s="125"/>
      <c r="S25806" s="67"/>
    </row>
    <row r="25807" spans="14:19" x14ac:dyDescent="0.25">
      <c r="N25807" s="125"/>
      <c r="O25807" s="125"/>
      <c r="P25807" s="125"/>
      <c r="Q25807" s="125"/>
      <c r="S25807" s="67"/>
    </row>
    <row r="25808" spans="14:19" x14ac:dyDescent="0.25">
      <c r="N25808" s="125"/>
      <c r="O25808" s="125"/>
      <c r="P25808" s="125"/>
      <c r="Q25808" s="125"/>
      <c r="S25808" s="67"/>
    </row>
    <row r="25809" spans="14:19" x14ac:dyDescent="0.25">
      <c r="N25809" s="125"/>
      <c r="O25809" s="125"/>
      <c r="P25809" s="125"/>
      <c r="Q25809" s="125"/>
      <c r="S25809" s="67"/>
    </row>
    <row r="25810" spans="14:19" x14ac:dyDescent="0.25">
      <c r="N25810" s="125"/>
      <c r="O25810" s="125"/>
      <c r="P25810" s="125"/>
      <c r="Q25810" s="125"/>
      <c r="S25810" s="67"/>
    </row>
    <row r="25811" spans="14:19" x14ac:dyDescent="0.25">
      <c r="N25811" s="125"/>
      <c r="O25811" s="125"/>
      <c r="P25811" s="125"/>
      <c r="Q25811" s="125"/>
      <c r="S25811" s="67"/>
    </row>
    <row r="25812" spans="14:19" x14ac:dyDescent="0.25">
      <c r="N25812" s="125"/>
      <c r="O25812" s="125"/>
      <c r="P25812" s="125"/>
      <c r="Q25812" s="125"/>
      <c r="S25812" s="67"/>
    </row>
    <row r="25813" spans="14:19" x14ac:dyDescent="0.25">
      <c r="N25813" s="125"/>
      <c r="O25813" s="125"/>
      <c r="P25813" s="125"/>
      <c r="Q25813" s="125"/>
      <c r="S25813" s="67"/>
    </row>
    <row r="25814" spans="14:19" x14ac:dyDescent="0.25">
      <c r="N25814" s="125"/>
      <c r="O25814" s="125"/>
      <c r="P25814" s="125"/>
      <c r="Q25814" s="125"/>
      <c r="S25814" s="67"/>
    </row>
    <row r="25815" spans="14:19" x14ac:dyDescent="0.25">
      <c r="N25815" s="125"/>
      <c r="O25815" s="125"/>
      <c r="P25815" s="125"/>
      <c r="Q25815" s="125"/>
      <c r="S25815" s="67"/>
    </row>
    <row r="25816" spans="14:19" x14ac:dyDescent="0.25">
      <c r="N25816" s="125"/>
      <c r="O25816" s="125"/>
      <c r="P25816" s="125"/>
      <c r="Q25816" s="125"/>
      <c r="S25816" s="67"/>
    </row>
    <row r="25817" spans="14:19" x14ac:dyDescent="0.25">
      <c r="N25817" s="125"/>
      <c r="O25817" s="125"/>
      <c r="P25817" s="125"/>
      <c r="Q25817" s="125"/>
      <c r="S25817" s="67"/>
    </row>
    <row r="25818" spans="14:19" x14ac:dyDescent="0.25">
      <c r="N25818" s="125"/>
      <c r="O25818" s="125"/>
      <c r="P25818" s="125"/>
      <c r="Q25818" s="125"/>
      <c r="S25818" s="67"/>
    </row>
    <row r="25819" spans="14:19" x14ac:dyDescent="0.25">
      <c r="N25819" s="125"/>
      <c r="O25819" s="125"/>
      <c r="P25819" s="125"/>
      <c r="Q25819" s="125"/>
      <c r="S25819" s="67"/>
    </row>
    <row r="25820" spans="14:19" x14ac:dyDescent="0.25">
      <c r="N25820" s="125"/>
      <c r="O25820" s="125"/>
      <c r="P25820" s="125"/>
      <c r="Q25820" s="125"/>
      <c r="S25820" s="67"/>
    </row>
    <row r="25821" spans="14:19" x14ac:dyDescent="0.25">
      <c r="N25821" s="125"/>
      <c r="O25821" s="125"/>
      <c r="P25821" s="125"/>
      <c r="Q25821" s="125"/>
      <c r="S25821" s="67"/>
    </row>
    <row r="25822" spans="14:19" x14ac:dyDescent="0.25">
      <c r="N25822" s="125"/>
      <c r="O25822" s="125"/>
      <c r="P25822" s="125"/>
      <c r="Q25822" s="125"/>
      <c r="S25822" s="67"/>
    </row>
    <row r="25823" spans="14:19" x14ac:dyDescent="0.25">
      <c r="N25823" s="125"/>
      <c r="O25823" s="125"/>
      <c r="P25823" s="125"/>
      <c r="Q25823" s="125"/>
      <c r="S25823" s="67"/>
    </row>
    <row r="25824" spans="14:19" x14ac:dyDescent="0.25">
      <c r="N25824" s="125"/>
      <c r="O25824" s="125"/>
      <c r="P25824" s="125"/>
      <c r="Q25824" s="125"/>
      <c r="S25824" s="67"/>
    </row>
    <row r="25825" spans="14:19" x14ac:dyDescent="0.25">
      <c r="N25825" s="125"/>
      <c r="O25825" s="125"/>
      <c r="P25825" s="125"/>
      <c r="Q25825" s="125"/>
      <c r="S25825" s="67"/>
    </row>
    <row r="25826" spans="14:19" x14ac:dyDescent="0.25">
      <c r="N25826" s="125"/>
      <c r="O25826" s="125"/>
      <c r="P25826" s="125"/>
      <c r="Q25826" s="125"/>
      <c r="S25826" s="67"/>
    </row>
    <row r="25827" spans="14:19" x14ac:dyDescent="0.25">
      <c r="N25827" s="125"/>
      <c r="O25827" s="125"/>
      <c r="P25827" s="125"/>
      <c r="Q25827" s="125"/>
      <c r="S25827" s="67"/>
    </row>
    <row r="25828" spans="14:19" x14ac:dyDescent="0.25">
      <c r="N25828" s="125"/>
      <c r="O25828" s="125"/>
      <c r="P25828" s="125"/>
      <c r="Q25828" s="125"/>
      <c r="S25828" s="67"/>
    </row>
    <row r="25829" spans="14:19" x14ac:dyDescent="0.25">
      <c r="N25829" s="125"/>
      <c r="O25829" s="125"/>
      <c r="P25829" s="125"/>
      <c r="Q25829" s="125"/>
      <c r="S25829" s="67"/>
    </row>
    <row r="25830" spans="14:19" x14ac:dyDescent="0.25">
      <c r="N25830" s="125"/>
      <c r="O25830" s="125"/>
      <c r="P25830" s="125"/>
      <c r="Q25830" s="125"/>
      <c r="S25830" s="67"/>
    </row>
    <row r="25831" spans="14:19" x14ac:dyDescent="0.25">
      <c r="N25831" s="125"/>
      <c r="O25831" s="125"/>
      <c r="P25831" s="125"/>
      <c r="Q25831" s="125"/>
      <c r="S25831" s="67"/>
    </row>
    <row r="25832" spans="14:19" x14ac:dyDescent="0.25">
      <c r="N25832" s="125"/>
      <c r="O25832" s="125"/>
      <c r="P25832" s="125"/>
      <c r="Q25832" s="125"/>
      <c r="S25832" s="67"/>
    </row>
    <row r="25833" spans="14:19" x14ac:dyDescent="0.25">
      <c r="N25833" s="125"/>
      <c r="O25833" s="125"/>
      <c r="P25833" s="125"/>
      <c r="Q25833" s="125"/>
      <c r="S25833" s="67"/>
    </row>
    <row r="25834" spans="14:19" x14ac:dyDescent="0.25">
      <c r="N25834" s="125"/>
      <c r="O25834" s="125"/>
      <c r="P25834" s="125"/>
      <c r="Q25834" s="125"/>
      <c r="S25834" s="67"/>
    </row>
    <row r="25835" spans="14:19" x14ac:dyDescent="0.25">
      <c r="N25835" s="125"/>
      <c r="O25835" s="125"/>
      <c r="P25835" s="125"/>
      <c r="Q25835" s="125"/>
      <c r="S25835" s="67"/>
    </row>
    <row r="25836" spans="14:19" x14ac:dyDescent="0.25">
      <c r="N25836" s="125"/>
      <c r="O25836" s="125"/>
      <c r="P25836" s="125"/>
      <c r="Q25836" s="125"/>
      <c r="S25836" s="67"/>
    </row>
    <row r="25837" spans="14:19" x14ac:dyDescent="0.25">
      <c r="N25837" s="125"/>
      <c r="O25837" s="125"/>
      <c r="P25837" s="125"/>
      <c r="Q25837" s="125"/>
      <c r="S25837" s="67"/>
    </row>
    <row r="25838" spans="14:19" x14ac:dyDescent="0.25">
      <c r="N25838" s="125"/>
      <c r="O25838" s="125"/>
      <c r="P25838" s="125"/>
      <c r="Q25838" s="125"/>
      <c r="S25838" s="67"/>
    </row>
    <row r="25839" spans="14:19" x14ac:dyDescent="0.25">
      <c r="N25839" s="125"/>
      <c r="O25839" s="125"/>
      <c r="P25839" s="125"/>
      <c r="Q25839" s="125"/>
      <c r="S25839" s="67"/>
    </row>
    <row r="25840" spans="14:19" x14ac:dyDescent="0.25">
      <c r="N25840" s="125"/>
      <c r="O25840" s="125"/>
      <c r="P25840" s="125"/>
      <c r="Q25840" s="125"/>
      <c r="S25840" s="67"/>
    </row>
    <row r="25841" spans="14:19" x14ac:dyDescent="0.25">
      <c r="N25841" s="125"/>
      <c r="O25841" s="125"/>
      <c r="P25841" s="125"/>
      <c r="Q25841" s="125"/>
      <c r="S25841" s="67"/>
    </row>
    <row r="25842" spans="14:19" x14ac:dyDescent="0.25">
      <c r="N25842" s="125"/>
      <c r="O25842" s="125"/>
      <c r="P25842" s="125"/>
      <c r="Q25842" s="125"/>
      <c r="S25842" s="67"/>
    </row>
    <row r="25843" spans="14:19" x14ac:dyDescent="0.25">
      <c r="N25843" s="125"/>
      <c r="O25843" s="125"/>
      <c r="P25843" s="125"/>
      <c r="Q25843" s="125"/>
      <c r="S25843" s="67"/>
    </row>
    <row r="25844" spans="14:19" x14ac:dyDescent="0.25">
      <c r="N25844" s="125"/>
      <c r="O25844" s="125"/>
      <c r="P25844" s="125"/>
      <c r="Q25844" s="125"/>
      <c r="S25844" s="67"/>
    </row>
    <row r="25845" spans="14:19" x14ac:dyDescent="0.25">
      <c r="N25845" s="125"/>
      <c r="O25845" s="125"/>
      <c r="P25845" s="125"/>
      <c r="Q25845" s="125"/>
      <c r="S25845" s="67"/>
    </row>
    <row r="25846" spans="14:19" x14ac:dyDescent="0.25">
      <c r="N25846" s="125"/>
      <c r="O25846" s="125"/>
      <c r="P25846" s="125"/>
      <c r="Q25846" s="125"/>
      <c r="S25846" s="67"/>
    </row>
    <row r="25847" spans="14:19" x14ac:dyDescent="0.25">
      <c r="N25847" s="125"/>
      <c r="O25847" s="125"/>
      <c r="P25847" s="125"/>
      <c r="Q25847" s="125"/>
      <c r="S25847" s="67"/>
    </row>
    <row r="25848" spans="14:19" x14ac:dyDescent="0.25">
      <c r="N25848" s="125"/>
      <c r="O25848" s="125"/>
      <c r="P25848" s="125"/>
      <c r="Q25848" s="125"/>
      <c r="S25848" s="67"/>
    </row>
    <row r="25849" spans="14:19" x14ac:dyDescent="0.25">
      <c r="N25849" s="125"/>
      <c r="O25849" s="125"/>
      <c r="P25849" s="125"/>
      <c r="Q25849" s="125"/>
      <c r="S25849" s="67"/>
    </row>
    <row r="25850" spans="14:19" x14ac:dyDescent="0.25">
      <c r="N25850" s="125"/>
      <c r="O25850" s="125"/>
      <c r="P25850" s="125"/>
      <c r="Q25850" s="125"/>
      <c r="S25850" s="67"/>
    </row>
    <row r="25851" spans="14:19" x14ac:dyDescent="0.25">
      <c r="N25851" s="125"/>
      <c r="O25851" s="125"/>
      <c r="P25851" s="125"/>
      <c r="Q25851" s="125"/>
      <c r="S25851" s="67"/>
    </row>
    <row r="25852" spans="14:19" x14ac:dyDescent="0.25">
      <c r="N25852" s="125"/>
      <c r="O25852" s="125"/>
      <c r="P25852" s="125"/>
      <c r="Q25852" s="125"/>
      <c r="S25852" s="67"/>
    </row>
    <row r="25853" spans="14:19" x14ac:dyDescent="0.25">
      <c r="N25853" s="125"/>
      <c r="O25853" s="125"/>
      <c r="P25853" s="125"/>
      <c r="Q25853" s="125"/>
      <c r="S25853" s="67"/>
    </row>
    <row r="25854" spans="14:19" x14ac:dyDescent="0.25">
      <c r="N25854" s="125"/>
      <c r="O25854" s="125"/>
      <c r="P25854" s="125"/>
      <c r="Q25854" s="125"/>
      <c r="S25854" s="67"/>
    </row>
    <row r="25855" spans="14:19" x14ac:dyDescent="0.25">
      <c r="N25855" s="125"/>
      <c r="O25855" s="125"/>
      <c r="P25855" s="125"/>
      <c r="Q25855" s="125"/>
      <c r="S25855" s="67"/>
    </row>
    <row r="25856" spans="14:19" x14ac:dyDescent="0.25">
      <c r="N25856" s="125"/>
      <c r="O25856" s="125"/>
      <c r="P25856" s="125"/>
      <c r="Q25856" s="125"/>
      <c r="S25856" s="67"/>
    </row>
    <row r="25857" spans="14:19" x14ac:dyDescent="0.25">
      <c r="N25857" s="125"/>
      <c r="O25857" s="125"/>
      <c r="P25857" s="125"/>
      <c r="Q25857" s="125"/>
      <c r="S25857" s="67"/>
    </row>
    <row r="25858" spans="14:19" x14ac:dyDescent="0.25">
      <c r="N25858" s="125"/>
      <c r="O25858" s="125"/>
      <c r="P25858" s="125"/>
      <c r="Q25858" s="125"/>
      <c r="S25858" s="67"/>
    </row>
    <row r="25859" spans="14:19" x14ac:dyDescent="0.25">
      <c r="N25859" s="125"/>
      <c r="O25859" s="125"/>
      <c r="P25859" s="125"/>
      <c r="Q25859" s="125"/>
      <c r="S25859" s="67"/>
    </row>
    <row r="25860" spans="14:19" x14ac:dyDescent="0.25">
      <c r="N25860" s="125"/>
      <c r="O25860" s="125"/>
      <c r="P25860" s="125"/>
      <c r="Q25860" s="125"/>
      <c r="S25860" s="67"/>
    </row>
    <row r="25861" spans="14:19" x14ac:dyDescent="0.25">
      <c r="N25861" s="125"/>
      <c r="O25861" s="125"/>
      <c r="P25861" s="125"/>
      <c r="Q25861" s="125"/>
      <c r="S25861" s="67"/>
    </row>
    <row r="25862" spans="14:19" x14ac:dyDescent="0.25">
      <c r="N25862" s="125"/>
      <c r="O25862" s="125"/>
      <c r="P25862" s="125"/>
      <c r="Q25862" s="125"/>
      <c r="S25862" s="67"/>
    </row>
    <row r="25863" spans="14:19" x14ac:dyDescent="0.25">
      <c r="N25863" s="125"/>
      <c r="O25863" s="125"/>
      <c r="P25863" s="125"/>
      <c r="Q25863" s="125"/>
      <c r="S25863" s="67"/>
    </row>
    <row r="25864" spans="14:19" x14ac:dyDescent="0.25">
      <c r="N25864" s="125"/>
      <c r="O25864" s="125"/>
      <c r="P25864" s="125"/>
      <c r="Q25864" s="125"/>
      <c r="S25864" s="67"/>
    </row>
    <row r="25865" spans="14:19" x14ac:dyDescent="0.25">
      <c r="N25865" s="125"/>
      <c r="O25865" s="125"/>
      <c r="P25865" s="125"/>
      <c r="Q25865" s="125"/>
      <c r="S25865" s="67"/>
    </row>
    <row r="25866" spans="14:19" x14ac:dyDescent="0.25">
      <c r="N25866" s="125"/>
      <c r="O25866" s="125"/>
      <c r="P25866" s="125"/>
      <c r="Q25866" s="125"/>
      <c r="S25866" s="67"/>
    </row>
    <row r="25867" spans="14:19" x14ac:dyDescent="0.25">
      <c r="N25867" s="125"/>
      <c r="O25867" s="125"/>
      <c r="P25867" s="125"/>
      <c r="Q25867" s="125"/>
      <c r="S25867" s="67"/>
    </row>
    <row r="25868" spans="14:19" x14ac:dyDescent="0.25">
      <c r="N25868" s="125"/>
      <c r="O25868" s="125"/>
      <c r="P25868" s="125"/>
      <c r="Q25868" s="125"/>
      <c r="S25868" s="67"/>
    </row>
    <row r="25869" spans="14:19" x14ac:dyDescent="0.25">
      <c r="N25869" s="125"/>
      <c r="O25869" s="125"/>
      <c r="P25869" s="125"/>
      <c r="Q25869" s="125"/>
      <c r="S25869" s="67"/>
    </row>
    <row r="25870" spans="14:19" x14ac:dyDescent="0.25">
      <c r="N25870" s="125"/>
      <c r="O25870" s="125"/>
      <c r="P25870" s="125"/>
      <c r="Q25870" s="125"/>
      <c r="S25870" s="67"/>
    </row>
    <row r="25871" spans="14:19" x14ac:dyDescent="0.25">
      <c r="N25871" s="125"/>
      <c r="O25871" s="125"/>
      <c r="P25871" s="125"/>
      <c r="Q25871" s="125"/>
      <c r="S25871" s="67"/>
    </row>
    <row r="25872" spans="14:19" x14ac:dyDescent="0.25">
      <c r="N25872" s="125"/>
      <c r="O25872" s="125"/>
      <c r="P25872" s="125"/>
      <c r="Q25872" s="125"/>
      <c r="S25872" s="67"/>
    </row>
    <row r="25873" spans="14:19" x14ac:dyDescent="0.25">
      <c r="N25873" s="125"/>
      <c r="O25873" s="125"/>
      <c r="P25873" s="125"/>
      <c r="Q25873" s="125"/>
      <c r="S25873" s="67"/>
    </row>
    <row r="25874" spans="14:19" x14ac:dyDescent="0.25">
      <c r="N25874" s="125"/>
      <c r="O25874" s="125"/>
      <c r="P25874" s="125"/>
      <c r="Q25874" s="125"/>
      <c r="S25874" s="67"/>
    </row>
    <row r="25875" spans="14:19" x14ac:dyDescent="0.25">
      <c r="N25875" s="125"/>
      <c r="O25875" s="125"/>
      <c r="P25875" s="125"/>
      <c r="Q25875" s="125"/>
      <c r="S25875" s="67"/>
    </row>
    <row r="25876" spans="14:19" x14ac:dyDescent="0.25">
      <c r="N25876" s="125"/>
      <c r="O25876" s="125"/>
      <c r="P25876" s="125"/>
      <c r="Q25876" s="125"/>
      <c r="S25876" s="67"/>
    </row>
    <row r="25877" spans="14:19" x14ac:dyDescent="0.25">
      <c r="N25877" s="125"/>
      <c r="O25877" s="125"/>
      <c r="P25877" s="125"/>
      <c r="Q25877" s="125"/>
      <c r="S25877" s="67"/>
    </row>
    <row r="25878" spans="14:19" x14ac:dyDescent="0.25">
      <c r="N25878" s="125"/>
      <c r="O25878" s="125"/>
      <c r="P25878" s="125"/>
      <c r="Q25878" s="125"/>
      <c r="S25878" s="67"/>
    </row>
    <row r="25879" spans="14:19" x14ac:dyDescent="0.25">
      <c r="N25879" s="125"/>
      <c r="O25879" s="125"/>
      <c r="P25879" s="125"/>
      <c r="Q25879" s="125"/>
      <c r="S25879" s="67"/>
    </row>
    <row r="25880" spans="14:19" x14ac:dyDescent="0.25">
      <c r="N25880" s="125"/>
      <c r="O25880" s="125"/>
      <c r="P25880" s="125"/>
      <c r="Q25880" s="125"/>
      <c r="S25880" s="67"/>
    </row>
    <row r="25881" spans="14:19" x14ac:dyDescent="0.25">
      <c r="N25881" s="125"/>
      <c r="O25881" s="125"/>
      <c r="P25881" s="125"/>
      <c r="Q25881" s="125"/>
      <c r="S25881" s="67"/>
    </row>
    <row r="25882" spans="14:19" x14ac:dyDescent="0.25">
      <c r="N25882" s="125"/>
      <c r="O25882" s="125"/>
      <c r="P25882" s="125"/>
      <c r="Q25882" s="125"/>
      <c r="S25882" s="67"/>
    </row>
    <row r="25883" spans="14:19" x14ac:dyDescent="0.25">
      <c r="N25883" s="125"/>
      <c r="O25883" s="125"/>
      <c r="P25883" s="125"/>
      <c r="Q25883" s="125"/>
      <c r="S25883" s="67"/>
    </row>
    <row r="25884" spans="14:19" x14ac:dyDescent="0.25">
      <c r="N25884" s="125"/>
      <c r="O25884" s="125"/>
      <c r="P25884" s="125"/>
      <c r="Q25884" s="125"/>
      <c r="S25884" s="67"/>
    </row>
    <row r="25885" spans="14:19" x14ac:dyDescent="0.25">
      <c r="N25885" s="125"/>
      <c r="O25885" s="125"/>
      <c r="P25885" s="125"/>
      <c r="Q25885" s="125"/>
      <c r="S25885" s="67"/>
    </row>
    <row r="25886" spans="14:19" x14ac:dyDescent="0.25">
      <c r="N25886" s="125"/>
      <c r="O25886" s="125"/>
      <c r="P25886" s="125"/>
      <c r="Q25886" s="125"/>
      <c r="S25886" s="67"/>
    </row>
    <row r="25887" spans="14:19" x14ac:dyDescent="0.25">
      <c r="N25887" s="125"/>
      <c r="O25887" s="125"/>
      <c r="P25887" s="125"/>
      <c r="Q25887" s="125"/>
      <c r="S25887" s="67"/>
    </row>
    <row r="25888" spans="14:19" x14ac:dyDescent="0.25">
      <c r="N25888" s="125"/>
      <c r="O25888" s="125"/>
      <c r="P25888" s="125"/>
      <c r="Q25888" s="125"/>
      <c r="S25888" s="67"/>
    </row>
    <row r="25889" spans="14:19" x14ac:dyDescent="0.25">
      <c r="N25889" s="125"/>
      <c r="O25889" s="125"/>
      <c r="P25889" s="125"/>
      <c r="Q25889" s="125"/>
      <c r="S25889" s="67"/>
    </row>
    <row r="25890" spans="14:19" x14ac:dyDescent="0.25">
      <c r="N25890" s="125"/>
      <c r="O25890" s="125"/>
      <c r="P25890" s="125"/>
      <c r="Q25890" s="125"/>
      <c r="S25890" s="67"/>
    </row>
    <row r="25891" spans="14:19" x14ac:dyDescent="0.25">
      <c r="N25891" s="125"/>
      <c r="O25891" s="125"/>
      <c r="P25891" s="125"/>
      <c r="Q25891" s="125"/>
      <c r="S25891" s="67"/>
    </row>
    <row r="25892" spans="14:19" x14ac:dyDescent="0.25">
      <c r="N25892" s="125"/>
      <c r="O25892" s="125"/>
      <c r="P25892" s="125"/>
      <c r="Q25892" s="125"/>
      <c r="S25892" s="67"/>
    </row>
    <row r="25893" spans="14:19" x14ac:dyDescent="0.25">
      <c r="N25893" s="125"/>
      <c r="O25893" s="125"/>
      <c r="P25893" s="125"/>
      <c r="Q25893" s="125"/>
      <c r="S25893" s="67"/>
    </row>
    <row r="25894" spans="14:19" x14ac:dyDescent="0.25">
      <c r="N25894" s="125"/>
      <c r="O25894" s="125"/>
      <c r="P25894" s="125"/>
      <c r="Q25894" s="125"/>
      <c r="S25894" s="67"/>
    </row>
    <row r="25895" spans="14:19" x14ac:dyDescent="0.25">
      <c r="N25895" s="125"/>
      <c r="O25895" s="125"/>
      <c r="P25895" s="125"/>
      <c r="Q25895" s="125"/>
      <c r="S25895" s="67"/>
    </row>
    <row r="25896" spans="14:19" x14ac:dyDescent="0.25">
      <c r="N25896" s="125"/>
      <c r="O25896" s="125"/>
      <c r="P25896" s="125"/>
      <c r="Q25896" s="125"/>
      <c r="S25896" s="67"/>
    </row>
    <row r="25897" spans="14:19" x14ac:dyDescent="0.25">
      <c r="N25897" s="125"/>
      <c r="O25897" s="125"/>
      <c r="P25897" s="125"/>
      <c r="Q25897" s="125"/>
      <c r="S25897" s="67"/>
    </row>
    <row r="25898" spans="14:19" x14ac:dyDescent="0.25">
      <c r="N25898" s="125"/>
      <c r="O25898" s="125"/>
      <c r="P25898" s="125"/>
      <c r="Q25898" s="125"/>
      <c r="S25898" s="67"/>
    </row>
    <row r="25899" spans="14:19" x14ac:dyDescent="0.25">
      <c r="N25899" s="125"/>
      <c r="O25899" s="125"/>
      <c r="P25899" s="125"/>
      <c r="Q25899" s="125"/>
      <c r="S25899" s="67"/>
    </row>
    <row r="25900" spans="14:19" x14ac:dyDescent="0.25">
      <c r="N25900" s="125"/>
      <c r="O25900" s="125"/>
      <c r="P25900" s="125"/>
      <c r="Q25900" s="125"/>
      <c r="S25900" s="67"/>
    </row>
    <row r="25901" spans="14:19" x14ac:dyDescent="0.25">
      <c r="N25901" s="125"/>
      <c r="O25901" s="125"/>
      <c r="P25901" s="125"/>
      <c r="Q25901" s="125"/>
      <c r="S25901" s="67"/>
    </row>
    <row r="25902" spans="14:19" x14ac:dyDescent="0.25">
      <c r="N25902" s="125"/>
      <c r="O25902" s="125"/>
      <c r="P25902" s="125"/>
      <c r="Q25902" s="125"/>
      <c r="S25902" s="67"/>
    </row>
    <row r="25903" spans="14:19" x14ac:dyDescent="0.25">
      <c r="N25903" s="125"/>
      <c r="O25903" s="125"/>
      <c r="P25903" s="125"/>
      <c r="Q25903" s="125"/>
      <c r="S25903" s="67"/>
    </row>
    <row r="25904" spans="14:19" x14ac:dyDescent="0.25">
      <c r="N25904" s="125"/>
      <c r="O25904" s="125"/>
      <c r="P25904" s="125"/>
      <c r="Q25904" s="125"/>
      <c r="S25904" s="67"/>
    </row>
    <row r="25905" spans="14:19" x14ac:dyDescent="0.25">
      <c r="N25905" s="125"/>
      <c r="O25905" s="125"/>
      <c r="P25905" s="125"/>
      <c r="Q25905" s="125"/>
      <c r="S25905" s="67"/>
    </row>
    <row r="25906" spans="14:19" x14ac:dyDescent="0.25">
      <c r="N25906" s="125"/>
      <c r="O25906" s="125"/>
      <c r="P25906" s="125"/>
      <c r="Q25906" s="125"/>
      <c r="S25906" s="67"/>
    </row>
    <row r="25907" spans="14:19" x14ac:dyDescent="0.25">
      <c r="N25907" s="125"/>
      <c r="O25907" s="125"/>
      <c r="P25907" s="125"/>
      <c r="Q25907" s="125"/>
      <c r="S25907" s="67"/>
    </row>
    <row r="25908" spans="14:19" x14ac:dyDescent="0.25">
      <c r="N25908" s="125"/>
      <c r="O25908" s="125"/>
      <c r="P25908" s="125"/>
      <c r="Q25908" s="125"/>
      <c r="S25908" s="67"/>
    </row>
    <row r="25909" spans="14:19" x14ac:dyDescent="0.25">
      <c r="N25909" s="125"/>
      <c r="O25909" s="125"/>
      <c r="P25909" s="125"/>
      <c r="Q25909" s="125"/>
      <c r="S25909" s="67"/>
    </row>
    <row r="25910" spans="14:19" x14ac:dyDescent="0.25">
      <c r="N25910" s="125"/>
      <c r="O25910" s="125"/>
      <c r="P25910" s="125"/>
      <c r="Q25910" s="125"/>
      <c r="S25910" s="67"/>
    </row>
    <row r="25911" spans="14:19" x14ac:dyDescent="0.25">
      <c r="N25911" s="125"/>
      <c r="O25911" s="125"/>
      <c r="P25911" s="125"/>
      <c r="Q25911" s="125"/>
      <c r="S25911" s="67"/>
    </row>
    <row r="25912" spans="14:19" x14ac:dyDescent="0.25">
      <c r="N25912" s="125"/>
      <c r="O25912" s="125"/>
      <c r="P25912" s="125"/>
      <c r="Q25912" s="125"/>
      <c r="S25912" s="67"/>
    </row>
    <row r="25913" spans="14:19" x14ac:dyDescent="0.25">
      <c r="N25913" s="125"/>
      <c r="O25913" s="125"/>
      <c r="P25913" s="125"/>
      <c r="Q25913" s="125"/>
      <c r="S25913" s="67"/>
    </row>
    <row r="25914" spans="14:19" x14ac:dyDescent="0.25">
      <c r="N25914" s="125"/>
      <c r="O25914" s="125"/>
      <c r="P25914" s="125"/>
      <c r="Q25914" s="125"/>
      <c r="S25914" s="67"/>
    </row>
    <row r="25915" spans="14:19" x14ac:dyDescent="0.25">
      <c r="N25915" s="125"/>
      <c r="O25915" s="125"/>
      <c r="P25915" s="125"/>
      <c r="Q25915" s="125"/>
      <c r="S25915" s="67"/>
    </row>
    <row r="25916" spans="14:19" x14ac:dyDescent="0.25">
      <c r="N25916" s="125"/>
      <c r="O25916" s="125"/>
      <c r="P25916" s="125"/>
      <c r="Q25916" s="125"/>
      <c r="S25916" s="67"/>
    </row>
    <row r="25917" spans="14:19" x14ac:dyDescent="0.25">
      <c r="N25917" s="125"/>
      <c r="O25917" s="125"/>
      <c r="P25917" s="125"/>
      <c r="Q25917" s="125"/>
      <c r="S25917" s="67"/>
    </row>
    <row r="25918" spans="14:19" x14ac:dyDescent="0.25">
      <c r="N25918" s="125"/>
      <c r="O25918" s="125"/>
      <c r="P25918" s="125"/>
      <c r="Q25918" s="125"/>
      <c r="S25918" s="67"/>
    </row>
    <row r="25919" spans="14:19" x14ac:dyDescent="0.25">
      <c r="N25919" s="125"/>
      <c r="O25919" s="125"/>
      <c r="P25919" s="125"/>
      <c r="Q25919" s="125"/>
      <c r="S25919" s="67"/>
    </row>
    <row r="25920" spans="14:19" x14ac:dyDescent="0.25">
      <c r="N25920" s="125"/>
      <c r="O25920" s="125"/>
      <c r="P25920" s="125"/>
      <c r="Q25920" s="125"/>
      <c r="S25920" s="67"/>
    </row>
    <row r="25921" spans="14:19" x14ac:dyDescent="0.25">
      <c r="N25921" s="125"/>
      <c r="O25921" s="125"/>
      <c r="P25921" s="125"/>
      <c r="Q25921" s="125"/>
      <c r="S25921" s="67"/>
    </row>
    <row r="25922" spans="14:19" x14ac:dyDescent="0.25">
      <c r="N25922" s="125"/>
      <c r="O25922" s="125"/>
      <c r="P25922" s="125"/>
      <c r="Q25922" s="125"/>
      <c r="S25922" s="67"/>
    </row>
    <row r="25923" spans="14:19" x14ac:dyDescent="0.25">
      <c r="N25923" s="125"/>
      <c r="O25923" s="125"/>
      <c r="P25923" s="125"/>
      <c r="Q25923" s="125"/>
      <c r="S25923" s="67"/>
    </row>
    <row r="25924" spans="14:19" x14ac:dyDescent="0.25">
      <c r="N25924" s="125"/>
      <c r="O25924" s="125"/>
      <c r="P25924" s="125"/>
      <c r="Q25924" s="125"/>
      <c r="S25924" s="67"/>
    </row>
    <row r="25925" spans="14:19" x14ac:dyDescent="0.25">
      <c r="N25925" s="125"/>
      <c r="O25925" s="125"/>
      <c r="P25925" s="125"/>
      <c r="Q25925" s="125"/>
      <c r="S25925" s="67"/>
    </row>
    <row r="25926" spans="14:19" x14ac:dyDescent="0.25">
      <c r="N25926" s="125"/>
      <c r="O25926" s="125"/>
      <c r="P25926" s="125"/>
      <c r="Q25926" s="125"/>
      <c r="S25926" s="67"/>
    </row>
    <row r="25927" spans="14:19" x14ac:dyDescent="0.25">
      <c r="N25927" s="125"/>
      <c r="O25927" s="125"/>
      <c r="P25927" s="125"/>
      <c r="Q25927" s="125"/>
      <c r="S25927" s="67"/>
    </row>
    <row r="25928" spans="14:19" x14ac:dyDescent="0.25">
      <c r="N25928" s="125"/>
      <c r="O25928" s="125"/>
      <c r="P25928" s="125"/>
      <c r="Q25928" s="125"/>
      <c r="S25928" s="67"/>
    </row>
    <row r="25929" spans="14:19" x14ac:dyDescent="0.25">
      <c r="N25929" s="125"/>
      <c r="O25929" s="125"/>
      <c r="P25929" s="125"/>
      <c r="Q25929" s="125"/>
      <c r="S25929" s="67"/>
    </row>
    <row r="25930" spans="14:19" x14ac:dyDescent="0.25">
      <c r="N25930" s="125"/>
      <c r="O25930" s="125"/>
      <c r="P25930" s="125"/>
      <c r="Q25930" s="125"/>
      <c r="S25930" s="67"/>
    </row>
    <row r="25931" spans="14:19" x14ac:dyDescent="0.25">
      <c r="N25931" s="125"/>
      <c r="O25931" s="125"/>
      <c r="P25931" s="125"/>
      <c r="Q25931" s="125"/>
      <c r="S25931" s="67"/>
    </row>
    <row r="25932" spans="14:19" x14ac:dyDescent="0.25">
      <c r="N25932" s="125"/>
      <c r="O25932" s="125"/>
      <c r="P25932" s="125"/>
      <c r="Q25932" s="125"/>
      <c r="S25932" s="67"/>
    </row>
    <row r="25933" spans="14:19" x14ac:dyDescent="0.25">
      <c r="N25933" s="125"/>
      <c r="O25933" s="125"/>
      <c r="P25933" s="125"/>
      <c r="Q25933" s="125"/>
      <c r="S25933" s="67"/>
    </row>
    <row r="25934" spans="14:19" x14ac:dyDescent="0.25">
      <c r="N25934" s="125"/>
      <c r="O25934" s="125"/>
      <c r="P25934" s="125"/>
      <c r="Q25934" s="125"/>
      <c r="S25934" s="67"/>
    </row>
    <row r="25935" spans="14:19" x14ac:dyDescent="0.25">
      <c r="N25935" s="125"/>
      <c r="O25935" s="125"/>
      <c r="P25935" s="125"/>
      <c r="Q25935" s="125"/>
      <c r="S25935" s="67"/>
    </row>
    <row r="25936" spans="14:19" x14ac:dyDescent="0.25">
      <c r="N25936" s="125"/>
      <c r="O25936" s="125"/>
      <c r="P25936" s="125"/>
      <c r="Q25936" s="125"/>
      <c r="S25936" s="67"/>
    </row>
    <row r="25937" spans="14:19" x14ac:dyDescent="0.25">
      <c r="N25937" s="125"/>
      <c r="O25937" s="125"/>
      <c r="P25937" s="125"/>
      <c r="Q25937" s="125"/>
      <c r="S25937" s="67"/>
    </row>
    <row r="25938" spans="14:19" x14ac:dyDescent="0.25">
      <c r="N25938" s="125"/>
      <c r="O25938" s="125"/>
      <c r="P25938" s="125"/>
      <c r="Q25938" s="125"/>
      <c r="S25938" s="67"/>
    </row>
    <row r="25939" spans="14:19" x14ac:dyDescent="0.25">
      <c r="N25939" s="125"/>
      <c r="O25939" s="125"/>
      <c r="P25939" s="125"/>
      <c r="Q25939" s="125"/>
      <c r="S25939" s="67"/>
    </row>
    <row r="25940" spans="14:19" x14ac:dyDescent="0.25">
      <c r="N25940" s="125"/>
      <c r="O25940" s="125"/>
      <c r="P25940" s="125"/>
      <c r="Q25940" s="125"/>
      <c r="S25940" s="67"/>
    </row>
    <row r="25941" spans="14:19" x14ac:dyDescent="0.25">
      <c r="N25941" s="125"/>
      <c r="O25941" s="125"/>
      <c r="P25941" s="125"/>
      <c r="Q25941" s="125"/>
      <c r="S25941" s="67"/>
    </row>
    <row r="25942" spans="14:19" x14ac:dyDescent="0.25">
      <c r="N25942" s="125"/>
      <c r="O25942" s="125"/>
      <c r="P25942" s="125"/>
      <c r="Q25942" s="125"/>
      <c r="S25942" s="67"/>
    </row>
    <row r="25943" spans="14:19" x14ac:dyDescent="0.25">
      <c r="N25943" s="125"/>
      <c r="O25943" s="125"/>
      <c r="P25943" s="125"/>
      <c r="Q25943" s="125"/>
      <c r="S25943" s="67"/>
    </row>
    <row r="25944" spans="14:19" x14ac:dyDescent="0.25">
      <c r="N25944" s="125"/>
      <c r="O25944" s="125"/>
      <c r="P25944" s="125"/>
      <c r="Q25944" s="125"/>
      <c r="S25944" s="67"/>
    </row>
    <row r="25945" spans="14:19" x14ac:dyDescent="0.25">
      <c r="N25945" s="125"/>
      <c r="O25945" s="125"/>
      <c r="P25945" s="125"/>
      <c r="Q25945" s="125"/>
      <c r="S25945" s="67"/>
    </row>
    <row r="25946" spans="14:19" x14ac:dyDescent="0.25">
      <c r="N25946" s="125"/>
      <c r="O25946" s="125"/>
      <c r="P25946" s="125"/>
      <c r="Q25946" s="125"/>
      <c r="S25946" s="67"/>
    </row>
    <row r="25947" spans="14:19" x14ac:dyDescent="0.25">
      <c r="N25947" s="125"/>
      <c r="O25947" s="125"/>
      <c r="P25947" s="125"/>
      <c r="Q25947" s="125"/>
      <c r="S25947" s="67"/>
    </row>
    <row r="25948" spans="14:19" x14ac:dyDescent="0.25">
      <c r="N25948" s="125"/>
      <c r="O25948" s="125"/>
      <c r="P25948" s="125"/>
      <c r="Q25948" s="125"/>
      <c r="S25948" s="67"/>
    </row>
    <row r="25949" spans="14:19" x14ac:dyDescent="0.25">
      <c r="N25949" s="125"/>
      <c r="O25949" s="125"/>
      <c r="P25949" s="125"/>
      <c r="Q25949" s="125"/>
      <c r="S25949" s="67"/>
    </row>
    <row r="25950" spans="14:19" x14ac:dyDescent="0.25">
      <c r="N25950" s="125"/>
      <c r="O25950" s="125"/>
      <c r="P25950" s="125"/>
      <c r="Q25950" s="125"/>
      <c r="S25950" s="67"/>
    </row>
    <row r="25951" spans="14:19" x14ac:dyDescent="0.25">
      <c r="N25951" s="125"/>
      <c r="O25951" s="125"/>
      <c r="P25951" s="125"/>
      <c r="Q25951" s="125"/>
      <c r="S25951" s="67"/>
    </row>
    <row r="25952" spans="14:19" x14ac:dyDescent="0.25">
      <c r="N25952" s="125"/>
      <c r="O25952" s="125"/>
      <c r="P25952" s="125"/>
      <c r="Q25952" s="125"/>
      <c r="S25952" s="67"/>
    </row>
    <row r="25953" spans="14:19" x14ac:dyDescent="0.25">
      <c r="N25953" s="125"/>
      <c r="O25953" s="125"/>
      <c r="P25953" s="125"/>
      <c r="Q25953" s="125"/>
      <c r="S25953" s="67"/>
    </row>
    <row r="25954" spans="14:19" x14ac:dyDescent="0.25">
      <c r="N25954" s="125"/>
      <c r="O25954" s="125"/>
      <c r="P25954" s="125"/>
      <c r="Q25954" s="125"/>
      <c r="S25954" s="67"/>
    </row>
    <row r="25955" spans="14:19" x14ac:dyDescent="0.25">
      <c r="N25955" s="125"/>
      <c r="O25955" s="125"/>
      <c r="P25955" s="125"/>
      <c r="Q25955" s="125"/>
      <c r="S25955" s="67"/>
    </row>
    <row r="25956" spans="14:19" x14ac:dyDescent="0.25">
      <c r="N25956" s="125"/>
      <c r="O25956" s="125"/>
      <c r="P25956" s="125"/>
      <c r="Q25956" s="125"/>
      <c r="S25956" s="67"/>
    </row>
    <row r="25957" spans="14:19" x14ac:dyDescent="0.25">
      <c r="N25957" s="125"/>
      <c r="O25957" s="125"/>
      <c r="P25957" s="125"/>
      <c r="Q25957" s="125"/>
      <c r="S25957" s="67"/>
    </row>
    <row r="25958" spans="14:19" x14ac:dyDescent="0.25">
      <c r="N25958" s="125"/>
      <c r="O25958" s="125"/>
      <c r="P25958" s="125"/>
      <c r="Q25958" s="125"/>
      <c r="S25958" s="67"/>
    </row>
    <row r="25959" spans="14:19" x14ac:dyDescent="0.25">
      <c r="N25959" s="125"/>
      <c r="O25959" s="125"/>
      <c r="P25959" s="125"/>
      <c r="Q25959" s="125"/>
      <c r="S25959" s="67"/>
    </row>
    <row r="25960" spans="14:19" x14ac:dyDescent="0.25">
      <c r="N25960" s="125"/>
      <c r="O25960" s="125"/>
      <c r="P25960" s="125"/>
      <c r="Q25960" s="125"/>
      <c r="S25960" s="67"/>
    </row>
    <row r="25961" spans="14:19" x14ac:dyDescent="0.25">
      <c r="N25961" s="125"/>
      <c r="O25961" s="125"/>
      <c r="P25961" s="125"/>
      <c r="Q25961" s="125"/>
      <c r="S25961" s="67"/>
    </row>
    <row r="25962" spans="14:19" x14ac:dyDescent="0.25">
      <c r="N25962" s="125"/>
      <c r="O25962" s="125"/>
      <c r="P25962" s="125"/>
      <c r="Q25962" s="125"/>
      <c r="S25962" s="67"/>
    </row>
    <row r="25963" spans="14:19" x14ac:dyDescent="0.25">
      <c r="N25963" s="125"/>
      <c r="O25963" s="125"/>
      <c r="P25963" s="125"/>
      <c r="Q25963" s="125"/>
      <c r="S25963" s="67"/>
    </row>
    <row r="25964" spans="14:19" x14ac:dyDescent="0.25">
      <c r="N25964" s="125"/>
      <c r="O25964" s="125"/>
      <c r="P25964" s="125"/>
      <c r="Q25964" s="125"/>
      <c r="S25964" s="67"/>
    </row>
    <row r="25965" spans="14:19" x14ac:dyDescent="0.25">
      <c r="N25965" s="125"/>
      <c r="O25965" s="125"/>
      <c r="P25965" s="125"/>
      <c r="Q25965" s="125"/>
      <c r="S25965" s="67"/>
    </row>
    <row r="25966" spans="14:19" x14ac:dyDescent="0.25">
      <c r="N25966" s="125"/>
      <c r="O25966" s="125"/>
      <c r="P25966" s="125"/>
      <c r="Q25966" s="125"/>
      <c r="S25966" s="67"/>
    </row>
    <row r="25967" spans="14:19" x14ac:dyDescent="0.25">
      <c r="N25967" s="125"/>
      <c r="O25967" s="125"/>
      <c r="P25967" s="125"/>
      <c r="Q25967" s="125"/>
      <c r="S25967" s="67"/>
    </row>
    <row r="25968" spans="14:19" x14ac:dyDescent="0.25">
      <c r="N25968" s="125"/>
      <c r="O25968" s="125"/>
      <c r="P25968" s="125"/>
      <c r="Q25968" s="125"/>
      <c r="S25968" s="67"/>
    </row>
    <row r="25969" spans="14:19" x14ac:dyDescent="0.25">
      <c r="N25969" s="125"/>
      <c r="O25969" s="125"/>
      <c r="P25969" s="125"/>
      <c r="Q25969" s="125"/>
      <c r="S25969" s="67"/>
    </row>
    <row r="25970" spans="14:19" x14ac:dyDescent="0.25">
      <c r="N25970" s="125"/>
      <c r="O25970" s="125"/>
      <c r="P25970" s="125"/>
      <c r="Q25970" s="125"/>
      <c r="S25970" s="67"/>
    </row>
    <row r="25971" spans="14:19" x14ac:dyDescent="0.25">
      <c r="N25971" s="125"/>
      <c r="O25971" s="125"/>
      <c r="P25971" s="125"/>
      <c r="Q25971" s="125"/>
      <c r="S25971" s="67"/>
    </row>
    <row r="25972" spans="14:19" x14ac:dyDescent="0.25">
      <c r="N25972" s="125"/>
      <c r="O25972" s="125"/>
      <c r="P25972" s="125"/>
      <c r="Q25972" s="125"/>
      <c r="S25972" s="67"/>
    </row>
    <row r="25973" spans="14:19" x14ac:dyDescent="0.25">
      <c r="N25973" s="125"/>
      <c r="O25973" s="125"/>
      <c r="P25973" s="125"/>
      <c r="Q25973" s="125"/>
      <c r="S25973" s="67"/>
    </row>
    <row r="25974" spans="14:19" x14ac:dyDescent="0.25">
      <c r="N25974" s="125"/>
      <c r="O25974" s="125"/>
      <c r="P25974" s="125"/>
      <c r="Q25974" s="125"/>
      <c r="S25974" s="67"/>
    </row>
    <row r="25975" spans="14:19" x14ac:dyDescent="0.25">
      <c r="N25975" s="125"/>
      <c r="O25975" s="125"/>
      <c r="P25975" s="125"/>
      <c r="Q25975" s="125"/>
      <c r="S25975" s="67"/>
    </row>
    <row r="25976" spans="14:19" x14ac:dyDescent="0.25">
      <c r="N25976" s="125"/>
      <c r="O25976" s="125"/>
      <c r="P25976" s="125"/>
      <c r="Q25976" s="125"/>
      <c r="S25976" s="67"/>
    </row>
    <row r="25977" spans="14:19" x14ac:dyDescent="0.25">
      <c r="N25977" s="125"/>
      <c r="O25977" s="125"/>
      <c r="P25977" s="125"/>
      <c r="Q25977" s="125"/>
      <c r="S25977" s="67"/>
    </row>
    <row r="25978" spans="14:19" x14ac:dyDescent="0.25">
      <c r="N25978" s="125"/>
      <c r="O25978" s="125"/>
      <c r="P25978" s="125"/>
      <c r="Q25978" s="125"/>
      <c r="S25978" s="67"/>
    </row>
    <row r="25979" spans="14:19" x14ac:dyDescent="0.25">
      <c r="N25979" s="125"/>
      <c r="O25979" s="125"/>
      <c r="P25979" s="125"/>
      <c r="Q25979" s="125"/>
      <c r="S25979" s="67"/>
    </row>
    <row r="25980" spans="14:19" x14ac:dyDescent="0.25">
      <c r="N25980" s="125"/>
      <c r="O25980" s="125"/>
      <c r="P25980" s="125"/>
      <c r="Q25980" s="125"/>
      <c r="S25980" s="67"/>
    </row>
    <row r="25981" spans="14:19" x14ac:dyDescent="0.25">
      <c r="N25981" s="125"/>
      <c r="O25981" s="125"/>
      <c r="P25981" s="125"/>
      <c r="Q25981" s="125"/>
      <c r="S25981" s="67"/>
    </row>
    <row r="25982" spans="14:19" x14ac:dyDescent="0.25">
      <c r="N25982" s="125"/>
      <c r="O25982" s="125"/>
      <c r="P25982" s="125"/>
      <c r="Q25982" s="125"/>
      <c r="S25982" s="67"/>
    </row>
    <row r="25983" spans="14:19" x14ac:dyDescent="0.25">
      <c r="N25983" s="125"/>
      <c r="O25983" s="125"/>
      <c r="P25983" s="125"/>
      <c r="Q25983" s="125"/>
      <c r="S25983" s="67"/>
    </row>
    <row r="25984" spans="14:19" x14ac:dyDescent="0.25">
      <c r="N25984" s="125"/>
      <c r="O25984" s="125"/>
      <c r="P25984" s="125"/>
      <c r="Q25984" s="125"/>
      <c r="S25984" s="67"/>
    </row>
    <row r="25985" spans="14:19" x14ac:dyDescent="0.25">
      <c r="N25985" s="125"/>
      <c r="O25985" s="125"/>
      <c r="P25985" s="125"/>
      <c r="Q25985" s="125"/>
      <c r="S25985" s="67"/>
    </row>
    <row r="25986" spans="14:19" x14ac:dyDescent="0.25">
      <c r="N25986" s="125"/>
      <c r="O25986" s="125"/>
      <c r="P25986" s="125"/>
      <c r="Q25986" s="125"/>
      <c r="S25986" s="67"/>
    </row>
    <row r="25987" spans="14:19" x14ac:dyDescent="0.25">
      <c r="N25987" s="125"/>
      <c r="O25987" s="125"/>
      <c r="P25987" s="125"/>
      <c r="Q25987" s="125"/>
      <c r="S25987" s="67"/>
    </row>
    <row r="25988" spans="14:19" x14ac:dyDescent="0.25">
      <c r="N25988" s="125"/>
      <c r="O25988" s="125"/>
      <c r="P25988" s="125"/>
      <c r="Q25988" s="125"/>
      <c r="S25988" s="67"/>
    </row>
    <row r="25989" spans="14:19" x14ac:dyDescent="0.25">
      <c r="N25989" s="125"/>
      <c r="O25989" s="125"/>
      <c r="P25989" s="125"/>
      <c r="Q25989" s="125"/>
      <c r="S25989" s="67"/>
    </row>
    <row r="25990" spans="14:19" x14ac:dyDescent="0.25">
      <c r="N25990" s="125"/>
      <c r="O25990" s="125"/>
      <c r="P25990" s="125"/>
      <c r="Q25990" s="125"/>
      <c r="S25990" s="67"/>
    </row>
    <row r="25991" spans="14:19" x14ac:dyDescent="0.25">
      <c r="N25991" s="125"/>
      <c r="O25991" s="125"/>
      <c r="P25991" s="125"/>
      <c r="Q25991" s="125"/>
      <c r="S25991" s="67"/>
    </row>
    <row r="25992" spans="14:19" x14ac:dyDescent="0.25">
      <c r="N25992" s="125"/>
      <c r="O25992" s="125"/>
      <c r="P25992" s="125"/>
      <c r="Q25992" s="125"/>
      <c r="S25992" s="67"/>
    </row>
    <row r="25993" spans="14:19" x14ac:dyDescent="0.25">
      <c r="N25993" s="125"/>
      <c r="O25993" s="125"/>
      <c r="P25993" s="125"/>
      <c r="Q25993" s="125"/>
      <c r="S25993" s="67"/>
    </row>
    <row r="25994" spans="14:19" x14ac:dyDescent="0.25">
      <c r="N25994" s="125"/>
      <c r="O25994" s="125"/>
      <c r="P25994" s="125"/>
      <c r="Q25994" s="125"/>
      <c r="S25994" s="67"/>
    </row>
    <row r="25995" spans="14:19" x14ac:dyDescent="0.25">
      <c r="N25995" s="125"/>
      <c r="O25995" s="125"/>
      <c r="P25995" s="125"/>
      <c r="Q25995" s="125"/>
      <c r="S25995" s="67"/>
    </row>
    <row r="25996" spans="14:19" x14ac:dyDescent="0.25">
      <c r="N25996" s="125"/>
      <c r="O25996" s="125"/>
      <c r="P25996" s="125"/>
      <c r="Q25996" s="125"/>
      <c r="S25996" s="67"/>
    </row>
    <row r="25997" spans="14:19" x14ac:dyDescent="0.25">
      <c r="N25997" s="125"/>
      <c r="O25997" s="125"/>
      <c r="P25997" s="125"/>
      <c r="Q25997" s="125"/>
      <c r="S25997" s="67"/>
    </row>
    <row r="25998" spans="14:19" x14ac:dyDescent="0.25">
      <c r="N25998" s="125"/>
      <c r="O25998" s="125"/>
      <c r="P25998" s="125"/>
      <c r="Q25998" s="125"/>
      <c r="S25998" s="67"/>
    </row>
    <row r="25999" spans="14:19" x14ac:dyDescent="0.25">
      <c r="N25999" s="125"/>
      <c r="O25999" s="125"/>
      <c r="P25999" s="125"/>
      <c r="Q25999" s="125"/>
      <c r="S25999" s="67"/>
    </row>
    <row r="26000" spans="14:19" x14ac:dyDescent="0.25">
      <c r="N26000" s="125"/>
      <c r="O26000" s="125"/>
      <c r="P26000" s="125"/>
      <c r="Q26000" s="125"/>
      <c r="S26000" s="67"/>
    </row>
    <row r="26001" spans="14:19" x14ac:dyDescent="0.25">
      <c r="N26001" s="125"/>
      <c r="O26001" s="125"/>
      <c r="P26001" s="125"/>
      <c r="Q26001" s="125"/>
      <c r="S26001" s="67"/>
    </row>
    <row r="26002" spans="14:19" x14ac:dyDescent="0.25">
      <c r="N26002" s="125"/>
      <c r="O26002" s="125"/>
      <c r="P26002" s="125"/>
      <c r="Q26002" s="125"/>
      <c r="S26002" s="67"/>
    </row>
    <row r="26003" spans="14:19" x14ac:dyDescent="0.25">
      <c r="N26003" s="125"/>
      <c r="O26003" s="125"/>
      <c r="P26003" s="125"/>
      <c r="Q26003" s="125"/>
      <c r="S26003" s="67"/>
    </row>
    <row r="26004" spans="14:19" x14ac:dyDescent="0.25">
      <c r="N26004" s="125"/>
      <c r="O26004" s="125"/>
      <c r="P26004" s="125"/>
      <c r="Q26004" s="125"/>
      <c r="S26004" s="67"/>
    </row>
    <row r="26005" spans="14:19" x14ac:dyDescent="0.25">
      <c r="N26005" s="125"/>
      <c r="O26005" s="125"/>
      <c r="P26005" s="125"/>
      <c r="Q26005" s="125"/>
      <c r="S26005" s="67"/>
    </row>
    <row r="26006" spans="14:19" x14ac:dyDescent="0.25">
      <c r="N26006" s="125"/>
      <c r="O26006" s="125"/>
      <c r="P26006" s="125"/>
      <c r="Q26006" s="125"/>
      <c r="S26006" s="67"/>
    </row>
    <row r="26007" spans="14:19" x14ac:dyDescent="0.25">
      <c r="N26007" s="125"/>
      <c r="O26007" s="125"/>
      <c r="P26007" s="125"/>
      <c r="Q26007" s="125"/>
      <c r="S26007" s="67"/>
    </row>
    <row r="26008" spans="14:19" x14ac:dyDescent="0.25">
      <c r="N26008" s="125"/>
      <c r="O26008" s="125"/>
      <c r="P26008" s="125"/>
      <c r="Q26008" s="125"/>
      <c r="S26008" s="67"/>
    </row>
    <row r="26009" spans="14:19" x14ac:dyDescent="0.25">
      <c r="N26009" s="125"/>
      <c r="O26009" s="125"/>
      <c r="P26009" s="125"/>
      <c r="Q26009" s="125"/>
      <c r="S26009" s="67"/>
    </row>
    <row r="26010" spans="14:19" x14ac:dyDescent="0.25">
      <c r="N26010" s="125"/>
      <c r="O26010" s="125"/>
      <c r="P26010" s="125"/>
      <c r="Q26010" s="125"/>
      <c r="S26010" s="67"/>
    </row>
    <row r="26011" spans="14:19" x14ac:dyDescent="0.25">
      <c r="N26011" s="125"/>
      <c r="O26011" s="125"/>
      <c r="P26011" s="125"/>
      <c r="Q26011" s="125"/>
      <c r="S26011" s="67"/>
    </row>
    <row r="26012" spans="14:19" x14ac:dyDescent="0.25">
      <c r="N26012" s="125"/>
      <c r="O26012" s="125"/>
      <c r="P26012" s="125"/>
      <c r="Q26012" s="125"/>
      <c r="S26012" s="67"/>
    </row>
    <row r="26013" spans="14:19" x14ac:dyDescent="0.25">
      <c r="N26013" s="125"/>
      <c r="O26013" s="125"/>
      <c r="P26013" s="125"/>
      <c r="Q26013" s="125"/>
      <c r="S26013" s="67"/>
    </row>
    <row r="26014" spans="14:19" x14ac:dyDescent="0.25">
      <c r="N26014" s="125"/>
      <c r="O26014" s="125"/>
      <c r="P26014" s="125"/>
      <c r="Q26014" s="125"/>
      <c r="S26014" s="67"/>
    </row>
    <row r="26015" spans="14:19" x14ac:dyDescent="0.25">
      <c r="N26015" s="125"/>
      <c r="O26015" s="125"/>
      <c r="P26015" s="125"/>
      <c r="Q26015" s="125"/>
      <c r="S26015" s="67"/>
    </row>
    <row r="26016" spans="14:19" x14ac:dyDescent="0.25">
      <c r="N26016" s="125"/>
      <c r="O26016" s="125"/>
      <c r="P26016" s="125"/>
      <c r="Q26016" s="125"/>
      <c r="S26016" s="67"/>
    </row>
    <row r="26017" spans="14:19" x14ac:dyDescent="0.25">
      <c r="N26017" s="125"/>
      <c r="O26017" s="125"/>
      <c r="P26017" s="125"/>
      <c r="Q26017" s="125"/>
      <c r="S26017" s="67"/>
    </row>
    <row r="26018" spans="14:19" x14ac:dyDescent="0.25">
      <c r="N26018" s="125"/>
      <c r="O26018" s="125"/>
      <c r="P26018" s="125"/>
      <c r="Q26018" s="125"/>
      <c r="S26018" s="67"/>
    </row>
    <row r="26019" spans="14:19" x14ac:dyDescent="0.25">
      <c r="N26019" s="125"/>
      <c r="O26019" s="125"/>
      <c r="P26019" s="125"/>
      <c r="Q26019" s="125"/>
      <c r="S26019" s="67"/>
    </row>
    <row r="26020" spans="14:19" x14ac:dyDescent="0.25">
      <c r="N26020" s="125"/>
      <c r="O26020" s="125"/>
      <c r="P26020" s="125"/>
      <c r="Q26020" s="125"/>
      <c r="S26020" s="67"/>
    </row>
    <row r="26021" spans="14:19" x14ac:dyDescent="0.25">
      <c r="N26021" s="125"/>
      <c r="O26021" s="125"/>
      <c r="P26021" s="125"/>
      <c r="Q26021" s="125"/>
      <c r="S26021" s="67"/>
    </row>
    <row r="26022" spans="14:19" x14ac:dyDescent="0.25">
      <c r="N26022" s="125"/>
      <c r="O26022" s="125"/>
      <c r="P26022" s="125"/>
      <c r="Q26022" s="125"/>
      <c r="S26022" s="67"/>
    </row>
    <row r="26023" spans="14:19" x14ac:dyDescent="0.25">
      <c r="N26023" s="125"/>
      <c r="O26023" s="125"/>
      <c r="P26023" s="125"/>
      <c r="Q26023" s="125"/>
      <c r="S26023" s="67"/>
    </row>
    <row r="26024" spans="14:19" x14ac:dyDescent="0.25">
      <c r="N26024" s="125"/>
      <c r="O26024" s="125"/>
      <c r="P26024" s="125"/>
      <c r="Q26024" s="125"/>
      <c r="S26024" s="67"/>
    </row>
    <row r="26025" spans="14:19" x14ac:dyDescent="0.25">
      <c r="N26025" s="125"/>
      <c r="O26025" s="125"/>
      <c r="P26025" s="125"/>
      <c r="Q26025" s="125"/>
      <c r="S26025" s="67"/>
    </row>
    <row r="26026" spans="14:19" x14ac:dyDescent="0.25">
      <c r="N26026" s="125"/>
      <c r="O26026" s="125"/>
      <c r="P26026" s="125"/>
      <c r="Q26026" s="125"/>
      <c r="S26026" s="67"/>
    </row>
    <row r="26027" spans="14:19" x14ac:dyDescent="0.25">
      <c r="N26027" s="125"/>
      <c r="O26027" s="125"/>
      <c r="P26027" s="125"/>
      <c r="Q26027" s="125"/>
      <c r="S26027" s="67"/>
    </row>
    <row r="26028" spans="14:19" x14ac:dyDescent="0.25">
      <c r="N26028" s="125"/>
      <c r="O26028" s="125"/>
      <c r="P26028" s="125"/>
      <c r="Q26028" s="125"/>
      <c r="S26028" s="67"/>
    </row>
    <row r="26029" spans="14:19" x14ac:dyDescent="0.25">
      <c r="N26029" s="125"/>
      <c r="O26029" s="125"/>
      <c r="P26029" s="125"/>
      <c r="Q26029" s="125"/>
      <c r="S26029" s="67"/>
    </row>
    <row r="26030" spans="14:19" x14ac:dyDescent="0.25">
      <c r="N26030" s="125"/>
      <c r="O26030" s="125"/>
      <c r="P26030" s="125"/>
      <c r="Q26030" s="125"/>
      <c r="S26030" s="67"/>
    </row>
    <row r="26031" spans="14:19" x14ac:dyDescent="0.25">
      <c r="N26031" s="125"/>
      <c r="O26031" s="125"/>
      <c r="P26031" s="125"/>
      <c r="Q26031" s="125"/>
      <c r="S26031" s="67"/>
    </row>
    <row r="26032" spans="14:19" x14ac:dyDescent="0.25">
      <c r="N26032" s="125"/>
      <c r="O26032" s="125"/>
      <c r="P26032" s="125"/>
      <c r="Q26032" s="125"/>
      <c r="S26032" s="67"/>
    </row>
    <row r="26033" spans="14:19" x14ac:dyDescent="0.25">
      <c r="N26033" s="125"/>
      <c r="O26033" s="125"/>
      <c r="P26033" s="125"/>
      <c r="Q26033" s="125"/>
      <c r="S26033" s="67"/>
    </row>
    <row r="26034" spans="14:19" x14ac:dyDescent="0.25">
      <c r="N26034" s="125"/>
      <c r="O26034" s="125"/>
      <c r="P26034" s="125"/>
      <c r="Q26034" s="125"/>
      <c r="S26034" s="67"/>
    </row>
    <row r="26035" spans="14:19" x14ac:dyDescent="0.25">
      <c r="N26035" s="125"/>
      <c r="O26035" s="125"/>
      <c r="P26035" s="125"/>
      <c r="Q26035" s="125"/>
      <c r="S26035" s="67"/>
    </row>
    <row r="26036" spans="14:19" x14ac:dyDescent="0.25">
      <c r="N26036" s="125"/>
      <c r="O26036" s="125"/>
      <c r="P26036" s="125"/>
      <c r="Q26036" s="125"/>
      <c r="S26036" s="67"/>
    </row>
    <row r="26037" spans="14:19" x14ac:dyDescent="0.25">
      <c r="N26037" s="125"/>
      <c r="O26037" s="125"/>
      <c r="P26037" s="125"/>
      <c r="Q26037" s="125"/>
      <c r="S26037" s="67"/>
    </row>
    <row r="26038" spans="14:19" x14ac:dyDescent="0.25">
      <c r="N26038" s="125"/>
      <c r="O26038" s="125"/>
      <c r="P26038" s="125"/>
      <c r="Q26038" s="125"/>
      <c r="S26038" s="67"/>
    </row>
    <row r="26039" spans="14:19" x14ac:dyDescent="0.25">
      <c r="N26039" s="125"/>
      <c r="O26039" s="125"/>
      <c r="P26039" s="125"/>
      <c r="Q26039" s="125"/>
      <c r="S26039" s="67"/>
    </row>
    <row r="26040" spans="14:19" x14ac:dyDescent="0.25">
      <c r="N26040" s="125"/>
      <c r="O26040" s="125"/>
      <c r="P26040" s="125"/>
      <c r="Q26040" s="125"/>
      <c r="S26040" s="67"/>
    </row>
    <row r="26041" spans="14:19" x14ac:dyDescent="0.25">
      <c r="N26041" s="125"/>
      <c r="O26041" s="125"/>
      <c r="P26041" s="125"/>
      <c r="Q26041" s="125"/>
      <c r="S26041" s="67"/>
    </row>
    <row r="26042" spans="14:19" x14ac:dyDescent="0.25">
      <c r="N26042" s="125"/>
      <c r="O26042" s="125"/>
      <c r="P26042" s="125"/>
      <c r="Q26042" s="125"/>
      <c r="S26042" s="67"/>
    </row>
    <row r="26043" spans="14:19" x14ac:dyDescent="0.25">
      <c r="N26043" s="125"/>
      <c r="O26043" s="125"/>
      <c r="P26043" s="125"/>
      <c r="Q26043" s="125"/>
      <c r="S26043" s="67"/>
    </row>
    <row r="26044" spans="14:19" x14ac:dyDescent="0.25">
      <c r="N26044" s="125"/>
      <c r="O26044" s="125"/>
      <c r="P26044" s="125"/>
      <c r="Q26044" s="125"/>
      <c r="S26044" s="67"/>
    </row>
    <row r="26045" spans="14:19" x14ac:dyDescent="0.25">
      <c r="N26045" s="125"/>
      <c r="O26045" s="125"/>
      <c r="P26045" s="125"/>
      <c r="Q26045" s="125"/>
      <c r="S26045" s="67"/>
    </row>
    <row r="26046" spans="14:19" x14ac:dyDescent="0.25">
      <c r="N26046" s="125"/>
      <c r="O26046" s="125"/>
      <c r="P26046" s="125"/>
      <c r="Q26046" s="125"/>
      <c r="S26046" s="67"/>
    </row>
    <row r="26047" spans="14:19" x14ac:dyDescent="0.25">
      <c r="N26047" s="125"/>
      <c r="O26047" s="125"/>
      <c r="P26047" s="125"/>
      <c r="Q26047" s="125"/>
      <c r="S26047" s="67"/>
    </row>
    <row r="26048" spans="14:19" x14ac:dyDescent="0.25">
      <c r="N26048" s="125"/>
      <c r="O26048" s="125"/>
      <c r="P26048" s="125"/>
      <c r="Q26048" s="125"/>
      <c r="S26048" s="67"/>
    </row>
    <row r="26049" spans="14:19" x14ac:dyDescent="0.25">
      <c r="N26049" s="125"/>
      <c r="O26049" s="125"/>
      <c r="P26049" s="125"/>
      <c r="Q26049" s="125"/>
      <c r="S26049" s="67"/>
    </row>
    <row r="26050" spans="14:19" x14ac:dyDescent="0.25">
      <c r="N26050" s="125"/>
      <c r="O26050" s="125"/>
      <c r="P26050" s="125"/>
      <c r="Q26050" s="125"/>
      <c r="S26050" s="67"/>
    </row>
    <row r="26051" spans="14:19" x14ac:dyDescent="0.25">
      <c r="N26051" s="125"/>
      <c r="O26051" s="125"/>
      <c r="P26051" s="125"/>
      <c r="Q26051" s="125"/>
      <c r="S26051" s="67"/>
    </row>
    <row r="26052" spans="14:19" x14ac:dyDescent="0.25">
      <c r="N26052" s="125"/>
      <c r="O26052" s="125"/>
      <c r="P26052" s="125"/>
      <c r="Q26052" s="125"/>
      <c r="S26052" s="67"/>
    </row>
    <row r="26053" spans="14:19" x14ac:dyDescent="0.25">
      <c r="N26053" s="125"/>
      <c r="O26053" s="125"/>
      <c r="P26053" s="125"/>
      <c r="Q26053" s="125"/>
      <c r="S26053" s="67"/>
    </row>
    <row r="26054" spans="14:19" x14ac:dyDescent="0.25">
      <c r="N26054" s="125"/>
      <c r="O26054" s="125"/>
      <c r="P26054" s="125"/>
      <c r="Q26054" s="125"/>
      <c r="S26054" s="67"/>
    </row>
    <row r="26055" spans="14:19" x14ac:dyDescent="0.25">
      <c r="N26055" s="125"/>
      <c r="O26055" s="125"/>
      <c r="P26055" s="125"/>
      <c r="Q26055" s="125"/>
      <c r="S26055" s="67"/>
    </row>
    <row r="26056" spans="14:19" x14ac:dyDescent="0.25">
      <c r="N26056" s="125"/>
      <c r="O26056" s="125"/>
      <c r="P26056" s="125"/>
      <c r="Q26056" s="125"/>
      <c r="S26056" s="67"/>
    </row>
    <row r="26057" spans="14:19" x14ac:dyDescent="0.25">
      <c r="N26057" s="125"/>
      <c r="O26057" s="125"/>
      <c r="P26057" s="125"/>
      <c r="Q26057" s="125"/>
      <c r="S26057" s="67"/>
    </row>
    <row r="26058" spans="14:19" x14ac:dyDescent="0.25">
      <c r="N26058" s="125"/>
      <c r="O26058" s="125"/>
      <c r="P26058" s="125"/>
      <c r="Q26058" s="125"/>
      <c r="S26058" s="67"/>
    </row>
    <row r="26059" spans="14:19" x14ac:dyDescent="0.25">
      <c r="N26059" s="125"/>
      <c r="O26059" s="125"/>
      <c r="P26059" s="125"/>
      <c r="Q26059" s="125"/>
      <c r="S26059" s="67"/>
    </row>
    <row r="26060" spans="14:19" x14ac:dyDescent="0.25">
      <c r="N26060" s="125"/>
      <c r="O26060" s="125"/>
      <c r="P26060" s="125"/>
      <c r="Q26060" s="125"/>
      <c r="S26060" s="67"/>
    </row>
    <row r="26061" spans="14:19" x14ac:dyDescent="0.25">
      <c r="N26061" s="125"/>
      <c r="O26061" s="125"/>
      <c r="P26061" s="125"/>
      <c r="Q26061" s="125"/>
      <c r="S26061" s="67"/>
    </row>
    <row r="26062" spans="14:19" x14ac:dyDescent="0.25">
      <c r="N26062" s="125"/>
      <c r="O26062" s="125"/>
      <c r="P26062" s="125"/>
      <c r="Q26062" s="125"/>
      <c r="S26062" s="67"/>
    </row>
    <row r="26063" spans="14:19" x14ac:dyDescent="0.25">
      <c r="N26063" s="125"/>
      <c r="O26063" s="125"/>
      <c r="P26063" s="125"/>
      <c r="Q26063" s="125"/>
      <c r="S26063" s="67"/>
    </row>
    <row r="26064" spans="14:19" x14ac:dyDescent="0.25">
      <c r="N26064" s="125"/>
      <c r="O26064" s="125"/>
      <c r="P26064" s="125"/>
      <c r="Q26064" s="125"/>
      <c r="S26064" s="67"/>
    </row>
    <row r="26065" spans="14:19" x14ac:dyDescent="0.25">
      <c r="N26065" s="125"/>
      <c r="O26065" s="125"/>
      <c r="P26065" s="125"/>
      <c r="Q26065" s="125"/>
      <c r="S26065" s="67"/>
    </row>
    <row r="26066" spans="14:19" x14ac:dyDescent="0.25">
      <c r="N26066" s="125"/>
      <c r="O26066" s="125"/>
      <c r="P26066" s="125"/>
      <c r="Q26066" s="125"/>
      <c r="S26066" s="67"/>
    </row>
    <row r="26067" spans="14:19" x14ac:dyDescent="0.25">
      <c r="N26067" s="125"/>
      <c r="O26067" s="125"/>
      <c r="P26067" s="125"/>
      <c r="Q26067" s="125"/>
      <c r="S26067" s="67"/>
    </row>
    <row r="26068" spans="14:19" x14ac:dyDescent="0.25">
      <c r="N26068" s="125"/>
      <c r="O26068" s="125"/>
      <c r="P26068" s="125"/>
      <c r="Q26068" s="125"/>
      <c r="S26068" s="67"/>
    </row>
    <row r="26069" spans="14:19" x14ac:dyDescent="0.25">
      <c r="N26069" s="125"/>
      <c r="O26069" s="125"/>
      <c r="P26069" s="125"/>
      <c r="Q26069" s="125"/>
      <c r="S26069" s="67"/>
    </row>
    <row r="26070" spans="14:19" x14ac:dyDescent="0.25">
      <c r="N26070" s="125"/>
      <c r="O26070" s="125"/>
      <c r="P26070" s="125"/>
      <c r="Q26070" s="125"/>
      <c r="S26070" s="67"/>
    </row>
    <row r="26071" spans="14:19" x14ac:dyDescent="0.25">
      <c r="N26071" s="125"/>
      <c r="O26071" s="125"/>
      <c r="P26071" s="125"/>
      <c r="Q26071" s="125"/>
      <c r="S26071" s="67"/>
    </row>
    <row r="26072" spans="14:19" x14ac:dyDescent="0.25">
      <c r="N26072" s="125"/>
      <c r="O26072" s="125"/>
      <c r="P26072" s="125"/>
      <c r="Q26072" s="125"/>
      <c r="S26072" s="67"/>
    </row>
    <row r="26073" spans="14:19" x14ac:dyDescent="0.25">
      <c r="N26073" s="125"/>
      <c r="O26073" s="125"/>
      <c r="P26073" s="125"/>
      <c r="Q26073" s="125"/>
      <c r="S26073" s="67"/>
    </row>
    <row r="26074" spans="14:19" x14ac:dyDescent="0.25">
      <c r="N26074" s="125"/>
      <c r="O26074" s="125"/>
      <c r="P26074" s="125"/>
      <c r="Q26074" s="125"/>
      <c r="S26074" s="67"/>
    </row>
    <row r="26075" spans="14:19" x14ac:dyDescent="0.25">
      <c r="N26075" s="125"/>
      <c r="O26075" s="125"/>
      <c r="P26075" s="125"/>
      <c r="Q26075" s="125"/>
      <c r="S26075" s="67"/>
    </row>
    <row r="26076" spans="14:19" x14ac:dyDescent="0.25">
      <c r="N26076" s="125"/>
      <c r="O26076" s="125"/>
      <c r="P26076" s="125"/>
      <c r="Q26076" s="125"/>
      <c r="S26076" s="67"/>
    </row>
    <row r="26077" spans="14:19" x14ac:dyDescent="0.25">
      <c r="N26077" s="125"/>
      <c r="O26077" s="125"/>
      <c r="P26077" s="125"/>
      <c r="Q26077" s="125"/>
      <c r="S26077" s="67"/>
    </row>
    <row r="26078" spans="14:19" x14ac:dyDescent="0.25">
      <c r="N26078" s="125"/>
      <c r="O26078" s="125"/>
      <c r="P26078" s="125"/>
      <c r="Q26078" s="125"/>
      <c r="S26078" s="67"/>
    </row>
    <row r="26079" spans="14:19" x14ac:dyDescent="0.25">
      <c r="N26079" s="125"/>
      <c r="O26079" s="125"/>
      <c r="P26079" s="125"/>
      <c r="Q26079" s="125"/>
      <c r="S26079" s="67"/>
    </row>
    <row r="26080" spans="14:19" x14ac:dyDescent="0.25">
      <c r="N26080" s="125"/>
      <c r="O26080" s="125"/>
      <c r="P26080" s="125"/>
      <c r="Q26080" s="125"/>
      <c r="S26080" s="67"/>
    </row>
    <row r="26081" spans="14:19" x14ac:dyDescent="0.25">
      <c r="N26081" s="125"/>
      <c r="O26081" s="125"/>
      <c r="P26081" s="125"/>
      <c r="Q26081" s="125"/>
      <c r="S26081" s="67"/>
    </row>
    <row r="26082" spans="14:19" x14ac:dyDescent="0.25">
      <c r="N26082" s="125"/>
      <c r="O26082" s="125"/>
      <c r="P26082" s="125"/>
      <c r="Q26082" s="125"/>
      <c r="S26082" s="67"/>
    </row>
    <row r="26083" spans="14:19" x14ac:dyDescent="0.25">
      <c r="N26083" s="125"/>
      <c r="O26083" s="125"/>
      <c r="P26083" s="125"/>
      <c r="Q26083" s="125"/>
      <c r="S26083" s="67"/>
    </row>
    <row r="26084" spans="14:19" x14ac:dyDescent="0.25">
      <c r="N26084" s="125"/>
      <c r="O26084" s="125"/>
      <c r="P26084" s="125"/>
      <c r="Q26084" s="125"/>
      <c r="S26084" s="67"/>
    </row>
    <row r="26085" spans="14:19" x14ac:dyDescent="0.25">
      <c r="N26085" s="125"/>
      <c r="O26085" s="125"/>
      <c r="P26085" s="125"/>
      <c r="Q26085" s="125"/>
      <c r="S26085" s="67"/>
    </row>
    <row r="26086" spans="14:19" x14ac:dyDescent="0.25">
      <c r="N26086" s="125"/>
      <c r="O26086" s="125"/>
      <c r="P26086" s="125"/>
      <c r="Q26086" s="125"/>
      <c r="S26086" s="67"/>
    </row>
    <row r="26087" spans="14:19" x14ac:dyDescent="0.25">
      <c r="N26087" s="125"/>
      <c r="O26087" s="125"/>
      <c r="P26087" s="125"/>
      <c r="Q26087" s="125"/>
      <c r="S26087" s="67"/>
    </row>
    <row r="26088" spans="14:19" x14ac:dyDescent="0.25">
      <c r="N26088" s="125"/>
      <c r="O26088" s="125"/>
      <c r="P26088" s="125"/>
      <c r="Q26088" s="125"/>
      <c r="S26088" s="67"/>
    </row>
    <row r="26089" spans="14:19" x14ac:dyDescent="0.25">
      <c r="N26089" s="125"/>
      <c r="O26089" s="125"/>
      <c r="P26089" s="125"/>
      <c r="Q26089" s="125"/>
      <c r="S26089" s="67"/>
    </row>
    <row r="26090" spans="14:19" x14ac:dyDescent="0.25">
      <c r="N26090" s="125"/>
      <c r="O26090" s="125"/>
      <c r="P26090" s="125"/>
      <c r="Q26090" s="125"/>
      <c r="S26090" s="67"/>
    </row>
    <row r="26091" spans="14:19" x14ac:dyDescent="0.25">
      <c r="N26091" s="125"/>
      <c r="O26091" s="125"/>
      <c r="P26091" s="125"/>
      <c r="Q26091" s="125"/>
      <c r="S26091" s="67"/>
    </row>
    <row r="26092" spans="14:19" x14ac:dyDescent="0.25">
      <c r="N26092" s="125"/>
      <c r="O26092" s="125"/>
      <c r="P26092" s="125"/>
      <c r="Q26092" s="125"/>
      <c r="S26092" s="67"/>
    </row>
    <row r="26093" spans="14:19" x14ac:dyDescent="0.25">
      <c r="N26093" s="125"/>
      <c r="O26093" s="125"/>
      <c r="P26093" s="125"/>
      <c r="Q26093" s="125"/>
      <c r="S26093" s="67"/>
    </row>
    <row r="26094" spans="14:19" x14ac:dyDescent="0.25">
      <c r="N26094" s="125"/>
      <c r="O26094" s="125"/>
      <c r="P26094" s="125"/>
      <c r="Q26094" s="125"/>
      <c r="S26094" s="67"/>
    </row>
    <row r="26095" spans="14:19" x14ac:dyDescent="0.25">
      <c r="N26095" s="125"/>
      <c r="O26095" s="125"/>
      <c r="P26095" s="125"/>
      <c r="Q26095" s="125"/>
      <c r="S26095" s="67"/>
    </row>
    <row r="26096" spans="14:19" x14ac:dyDescent="0.25">
      <c r="N26096" s="125"/>
      <c r="O26096" s="125"/>
      <c r="P26096" s="125"/>
      <c r="Q26096" s="125"/>
      <c r="S26096" s="67"/>
    </row>
    <row r="26097" spans="14:19" x14ac:dyDescent="0.25">
      <c r="N26097" s="125"/>
      <c r="O26097" s="125"/>
      <c r="P26097" s="125"/>
      <c r="Q26097" s="125"/>
      <c r="S26097" s="67"/>
    </row>
    <row r="26098" spans="14:19" x14ac:dyDescent="0.25">
      <c r="N26098" s="125"/>
      <c r="O26098" s="125"/>
      <c r="P26098" s="125"/>
      <c r="Q26098" s="125"/>
      <c r="S26098" s="67"/>
    </row>
    <row r="26099" spans="14:19" x14ac:dyDescent="0.25">
      <c r="N26099" s="125"/>
      <c r="O26099" s="125"/>
      <c r="P26099" s="125"/>
      <c r="Q26099" s="125"/>
      <c r="S26099" s="67"/>
    </row>
    <row r="26100" spans="14:19" x14ac:dyDescent="0.25">
      <c r="N26100" s="125"/>
      <c r="O26100" s="125"/>
      <c r="P26100" s="125"/>
      <c r="Q26100" s="125"/>
      <c r="S26100" s="67"/>
    </row>
    <row r="26101" spans="14:19" x14ac:dyDescent="0.25">
      <c r="N26101" s="125"/>
      <c r="O26101" s="125"/>
      <c r="P26101" s="125"/>
      <c r="Q26101" s="125"/>
      <c r="S26101" s="67"/>
    </row>
    <row r="26102" spans="14:19" x14ac:dyDescent="0.25">
      <c r="N26102" s="125"/>
      <c r="O26102" s="125"/>
      <c r="P26102" s="125"/>
      <c r="Q26102" s="125"/>
      <c r="S26102" s="67"/>
    </row>
    <row r="26103" spans="14:19" x14ac:dyDescent="0.25">
      <c r="N26103" s="125"/>
      <c r="O26103" s="125"/>
      <c r="P26103" s="125"/>
      <c r="Q26103" s="125"/>
      <c r="S26103" s="67"/>
    </row>
    <row r="26104" spans="14:19" x14ac:dyDescent="0.25">
      <c r="N26104" s="125"/>
      <c r="O26104" s="125"/>
      <c r="P26104" s="125"/>
      <c r="Q26104" s="125"/>
      <c r="S26104" s="67"/>
    </row>
    <row r="26105" spans="14:19" x14ac:dyDescent="0.25">
      <c r="N26105" s="125"/>
      <c r="O26105" s="125"/>
      <c r="P26105" s="125"/>
      <c r="Q26105" s="125"/>
      <c r="S26105" s="67"/>
    </row>
    <row r="26106" spans="14:19" x14ac:dyDescent="0.25">
      <c r="N26106" s="125"/>
      <c r="O26106" s="125"/>
      <c r="P26106" s="125"/>
      <c r="Q26106" s="125"/>
      <c r="S26106" s="67"/>
    </row>
    <row r="26107" spans="14:19" x14ac:dyDescent="0.25">
      <c r="N26107" s="125"/>
      <c r="O26107" s="125"/>
      <c r="P26107" s="125"/>
      <c r="Q26107" s="125"/>
      <c r="S26107" s="67"/>
    </row>
    <row r="26108" spans="14:19" x14ac:dyDescent="0.25">
      <c r="N26108" s="125"/>
      <c r="O26108" s="125"/>
      <c r="P26108" s="125"/>
      <c r="Q26108" s="125"/>
      <c r="S26108" s="67"/>
    </row>
    <row r="26109" spans="14:19" x14ac:dyDescent="0.25">
      <c r="N26109" s="125"/>
      <c r="O26109" s="125"/>
      <c r="P26109" s="125"/>
      <c r="Q26109" s="125"/>
      <c r="S26109" s="67"/>
    </row>
    <row r="26110" spans="14:19" x14ac:dyDescent="0.25">
      <c r="N26110" s="125"/>
      <c r="O26110" s="125"/>
      <c r="P26110" s="125"/>
      <c r="Q26110" s="125"/>
      <c r="S26110" s="67"/>
    </row>
    <row r="26111" spans="14:19" x14ac:dyDescent="0.25">
      <c r="N26111" s="125"/>
      <c r="O26111" s="125"/>
      <c r="P26111" s="125"/>
      <c r="Q26111" s="125"/>
      <c r="S26111" s="67"/>
    </row>
    <row r="26112" spans="14:19" x14ac:dyDescent="0.25">
      <c r="N26112" s="125"/>
      <c r="O26112" s="125"/>
      <c r="P26112" s="125"/>
      <c r="Q26112" s="125"/>
      <c r="S26112" s="67"/>
    </row>
    <row r="26113" spans="14:19" x14ac:dyDescent="0.25">
      <c r="N26113" s="125"/>
      <c r="O26113" s="125"/>
      <c r="P26113" s="125"/>
      <c r="Q26113" s="125"/>
      <c r="S26113" s="67"/>
    </row>
    <row r="26114" spans="14:19" x14ac:dyDescent="0.25">
      <c r="N26114" s="125"/>
      <c r="O26114" s="125"/>
      <c r="P26114" s="125"/>
      <c r="Q26114" s="125"/>
      <c r="S26114" s="67"/>
    </row>
    <row r="26115" spans="14:19" x14ac:dyDescent="0.25">
      <c r="N26115" s="125"/>
      <c r="O26115" s="125"/>
      <c r="P26115" s="125"/>
      <c r="Q26115" s="125"/>
      <c r="S26115" s="67"/>
    </row>
    <row r="26116" spans="14:19" x14ac:dyDescent="0.25">
      <c r="N26116" s="125"/>
      <c r="O26116" s="125"/>
      <c r="P26116" s="125"/>
      <c r="Q26116" s="125"/>
      <c r="S26116" s="67"/>
    </row>
    <row r="26117" spans="14:19" x14ac:dyDescent="0.25">
      <c r="N26117" s="125"/>
      <c r="O26117" s="125"/>
      <c r="P26117" s="125"/>
      <c r="Q26117" s="125"/>
      <c r="S26117" s="67"/>
    </row>
    <row r="26118" spans="14:19" x14ac:dyDescent="0.25">
      <c r="N26118" s="125"/>
      <c r="O26118" s="125"/>
      <c r="P26118" s="125"/>
      <c r="Q26118" s="125"/>
      <c r="S26118" s="67"/>
    </row>
    <row r="26119" spans="14:19" x14ac:dyDescent="0.25">
      <c r="N26119" s="125"/>
      <c r="O26119" s="125"/>
      <c r="P26119" s="125"/>
      <c r="Q26119" s="125"/>
      <c r="S26119" s="67"/>
    </row>
    <row r="26120" spans="14:19" x14ac:dyDescent="0.25">
      <c r="N26120" s="125"/>
      <c r="O26120" s="125"/>
      <c r="P26120" s="125"/>
      <c r="Q26120" s="125"/>
      <c r="S26120" s="67"/>
    </row>
    <row r="26121" spans="14:19" x14ac:dyDescent="0.25">
      <c r="N26121" s="125"/>
      <c r="O26121" s="125"/>
      <c r="P26121" s="125"/>
      <c r="Q26121" s="125"/>
      <c r="S26121" s="67"/>
    </row>
    <row r="26122" spans="14:19" x14ac:dyDescent="0.25">
      <c r="N26122" s="125"/>
      <c r="O26122" s="125"/>
      <c r="P26122" s="125"/>
      <c r="Q26122" s="125"/>
      <c r="S26122" s="67"/>
    </row>
    <row r="26123" spans="14:19" x14ac:dyDescent="0.25">
      <c r="N26123" s="125"/>
      <c r="O26123" s="125"/>
      <c r="P26123" s="125"/>
      <c r="Q26123" s="125"/>
      <c r="S26123" s="67"/>
    </row>
    <row r="26124" spans="14:19" x14ac:dyDescent="0.25">
      <c r="N26124" s="125"/>
      <c r="O26124" s="125"/>
      <c r="P26124" s="125"/>
      <c r="Q26124" s="125"/>
      <c r="S26124" s="67"/>
    </row>
    <row r="26125" spans="14:19" x14ac:dyDescent="0.25">
      <c r="N26125" s="125"/>
      <c r="O26125" s="125"/>
      <c r="P26125" s="125"/>
      <c r="Q26125" s="125"/>
      <c r="S26125" s="67"/>
    </row>
    <row r="26126" spans="14:19" x14ac:dyDescent="0.25">
      <c r="N26126" s="125"/>
      <c r="O26126" s="125"/>
      <c r="P26126" s="125"/>
      <c r="Q26126" s="125"/>
      <c r="S26126" s="67"/>
    </row>
    <row r="26127" spans="14:19" x14ac:dyDescent="0.25">
      <c r="N26127" s="125"/>
      <c r="O26127" s="125"/>
      <c r="P26127" s="125"/>
      <c r="Q26127" s="125"/>
      <c r="S26127" s="67"/>
    </row>
    <row r="26128" spans="14:19" x14ac:dyDescent="0.25">
      <c r="N26128" s="125"/>
      <c r="O26128" s="125"/>
      <c r="P26128" s="125"/>
      <c r="Q26128" s="125"/>
      <c r="S26128" s="67"/>
    </row>
    <row r="26129" spans="14:19" x14ac:dyDescent="0.25">
      <c r="N26129" s="125"/>
      <c r="O26129" s="125"/>
      <c r="P26129" s="125"/>
      <c r="Q26129" s="125"/>
      <c r="S26129" s="67"/>
    </row>
    <row r="26130" spans="14:19" x14ac:dyDescent="0.25">
      <c r="N26130" s="125"/>
      <c r="O26130" s="125"/>
      <c r="P26130" s="125"/>
      <c r="Q26130" s="125"/>
      <c r="S26130" s="67"/>
    </row>
    <row r="26131" spans="14:19" x14ac:dyDescent="0.25">
      <c r="N26131" s="125"/>
      <c r="O26131" s="125"/>
      <c r="P26131" s="125"/>
      <c r="Q26131" s="125"/>
      <c r="S26131" s="67"/>
    </row>
    <row r="26132" spans="14:19" x14ac:dyDescent="0.25">
      <c r="N26132" s="125"/>
      <c r="O26132" s="125"/>
      <c r="P26132" s="125"/>
      <c r="Q26132" s="125"/>
      <c r="S26132" s="67"/>
    </row>
    <row r="26133" spans="14:19" x14ac:dyDescent="0.25">
      <c r="N26133" s="125"/>
      <c r="O26133" s="125"/>
      <c r="P26133" s="125"/>
      <c r="Q26133" s="125"/>
      <c r="S26133" s="67"/>
    </row>
    <row r="26134" spans="14:19" x14ac:dyDescent="0.25">
      <c r="N26134" s="125"/>
      <c r="O26134" s="125"/>
      <c r="P26134" s="125"/>
      <c r="Q26134" s="125"/>
      <c r="S26134" s="67"/>
    </row>
    <row r="26135" spans="14:19" x14ac:dyDescent="0.25">
      <c r="N26135" s="125"/>
      <c r="O26135" s="125"/>
      <c r="P26135" s="125"/>
      <c r="Q26135" s="125"/>
      <c r="S26135" s="67"/>
    </row>
    <row r="26136" spans="14:19" x14ac:dyDescent="0.25">
      <c r="N26136" s="125"/>
      <c r="O26136" s="125"/>
      <c r="P26136" s="125"/>
      <c r="Q26136" s="125"/>
      <c r="S26136" s="67"/>
    </row>
    <row r="26137" spans="14:19" x14ac:dyDescent="0.25">
      <c r="N26137" s="125"/>
      <c r="O26137" s="125"/>
      <c r="P26137" s="125"/>
      <c r="Q26137" s="125"/>
      <c r="S26137" s="67"/>
    </row>
    <row r="26138" spans="14:19" x14ac:dyDescent="0.25">
      <c r="N26138" s="125"/>
      <c r="O26138" s="125"/>
      <c r="P26138" s="125"/>
      <c r="Q26138" s="125"/>
      <c r="S26138" s="67"/>
    </row>
    <row r="26139" spans="14:19" x14ac:dyDescent="0.25">
      <c r="N26139" s="125"/>
      <c r="O26139" s="125"/>
      <c r="P26139" s="125"/>
      <c r="Q26139" s="125"/>
      <c r="S26139" s="67"/>
    </row>
    <row r="26140" spans="14:19" x14ac:dyDescent="0.25">
      <c r="N26140" s="125"/>
      <c r="O26140" s="125"/>
      <c r="P26140" s="125"/>
      <c r="Q26140" s="125"/>
      <c r="S26140" s="67"/>
    </row>
    <row r="26141" spans="14:19" x14ac:dyDescent="0.25">
      <c r="N26141" s="125"/>
      <c r="O26141" s="125"/>
      <c r="P26141" s="125"/>
      <c r="Q26141" s="125"/>
      <c r="S26141" s="67"/>
    </row>
    <row r="26142" spans="14:19" x14ac:dyDescent="0.25">
      <c r="N26142" s="125"/>
      <c r="O26142" s="125"/>
      <c r="P26142" s="125"/>
      <c r="Q26142" s="125"/>
      <c r="S26142" s="67"/>
    </row>
    <row r="26143" spans="14:19" x14ac:dyDescent="0.25">
      <c r="N26143" s="125"/>
      <c r="O26143" s="125"/>
      <c r="P26143" s="125"/>
      <c r="Q26143" s="125"/>
      <c r="S26143" s="67"/>
    </row>
    <row r="26144" spans="14:19" x14ac:dyDescent="0.25">
      <c r="N26144" s="125"/>
      <c r="O26144" s="125"/>
      <c r="P26144" s="125"/>
      <c r="Q26144" s="125"/>
      <c r="S26144" s="67"/>
    </row>
    <row r="26145" spans="14:19" x14ac:dyDescent="0.25">
      <c r="N26145" s="125"/>
      <c r="O26145" s="125"/>
      <c r="P26145" s="125"/>
      <c r="Q26145" s="125"/>
      <c r="S26145" s="67"/>
    </row>
    <row r="26146" spans="14:19" x14ac:dyDescent="0.25">
      <c r="N26146" s="125"/>
      <c r="O26146" s="125"/>
      <c r="P26146" s="125"/>
      <c r="Q26146" s="125"/>
      <c r="S26146" s="67"/>
    </row>
    <row r="26147" spans="14:19" x14ac:dyDescent="0.25">
      <c r="N26147" s="125"/>
      <c r="O26147" s="125"/>
      <c r="P26147" s="125"/>
      <c r="Q26147" s="125"/>
      <c r="S26147" s="67"/>
    </row>
    <row r="26148" spans="14:19" x14ac:dyDescent="0.25">
      <c r="N26148" s="125"/>
      <c r="O26148" s="125"/>
      <c r="P26148" s="125"/>
      <c r="Q26148" s="125"/>
      <c r="S26148" s="67"/>
    </row>
    <row r="26149" spans="14:19" x14ac:dyDescent="0.25">
      <c r="N26149" s="125"/>
      <c r="O26149" s="125"/>
      <c r="P26149" s="125"/>
      <c r="Q26149" s="125"/>
      <c r="S26149" s="67"/>
    </row>
    <row r="26150" spans="14:19" x14ac:dyDescent="0.25">
      <c r="N26150" s="125"/>
      <c r="O26150" s="125"/>
      <c r="P26150" s="125"/>
      <c r="Q26150" s="125"/>
      <c r="S26150" s="67"/>
    </row>
    <row r="26151" spans="14:19" x14ac:dyDescent="0.25">
      <c r="N26151" s="125"/>
      <c r="O26151" s="125"/>
      <c r="P26151" s="125"/>
      <c r="Q26151" s="125"/>
      <c r="S26151" s="67"/>
    </row>
    <row r="26152" spans="14:19" x14ac:dyDescent="0.25">
      <c r="N26152" s="125"/>
      <c r="O26152" s="125"/>
      <c r="P26152" s="125"/>
      <c r="Q26152" s="125"/>
      <c r="S26152" s="67"/>
    </row>
    <row r="26153" spans="14:19" x14ac:dyDescent="0.25">
      <c r="N26153" s="125"/>
      <c r="O26153" s="125"/>
      <c r="P26153" s="125"/>
      <c r="Q26153" s="125"/>
      <c r="S26153" s="67"/>
    </row>
    <row r="26154" spans="14:19" x14ac:dyDescent="0.25">
      <c r="N26154" s="125"/>
      <c r="O26154" s="125"/>
      <c r="P26154" s="125"/>
      <c r="Q26154" s="125"/>
      <c r="S26154" s="67"/>
    </row>
    <row r="26155" spans="14:19" x14ac:dyDescent="0.25">
      <c r="N26155" s="125"/>
      <c r="O26155" s="125"/>
      <c r="P26155" s="125"/>
      <c r="Q26155" s="125"/>
      <c r="S26155" s="67"/>
    </row>
    <row r="26156" spans="14:19" x14ac:dyDescent="0.25">
      <c r="N26156" s="125"/>
      <c r="O26156" s="125"/>
      <c r="P26156" s="125"/>
      <c r="Q26156" s="125"/>
      <c r="S26156" s="67"/>
    </row>
    <row r="26157" spans="14:19" x14ac:dyDescent="0.25">
      <c r="N26157" s="125"/>
      <c r="O26157" s="125"/>
      <c r="P26157" s="125"/>
      <c r="Q26157" s="125"/>
      <c r="S26157" s="67"/>
    </row>
    <row r="26158" spans="14:19" x14ac:dyDescent="0.25">
      <c r="N26158" s="125"/>
      <c r="O26158" s="125"/>
      <c r="P26158" s="125"/>
      <c r="Q26158" s="125"/>
      <c r="S26158" s="67"/>
    </row>
    <row r="26159" spans="14:19" x14ac:dyDescent="0.25">
      <c r="N26159" s="125"/>
      <c r="O26159" s="125"/>
      <c r="P26159" s="125"/>
      <c r="Q26159" s="125"/>
      <c r="S26159" s="67"/>
    </row>
    <row r="26160" spans="14:19" x14ac:dyDescent="0.25">
      <c r="N26160" s="125"/>
      <c r="O26160" s="125"/>
      <c r="P26160" s="125"/>
      <c r="Q26160" s="125"/>
      <c r="S26160" s="67"/>
    </row>
    <row r="26161" spans="14:19" x14ac:dyDescent="0.25">
      <c r="N26161" s="125"/>
      <c r="O26161" s="125"/>
      <c r="P26161" s="125"/>
      <c r="Q26161" s="125"/>
      <c r="S26161" s="67"/>
    </row>
    <row r="26162" spans="14:19" x14ac:dyDescent="0.25">
      <c r="N26162" s="125"/>
      <c r="O26162" s="125"/>
      <c r="P26162" s="125"/>
      <c r="Q26162" s="125"/>
      <c r="S26162" s="67"/>
    </row>
    <row r="26163" spans="14:19" x14ac:dyDescent="0.25">
      <c r="N26163" s="125"/>
      <c r="O26163" s="125"/>
      <c r="P26163" s="125"/>
      <c r="Q26163" s="125"/>
      <c r="S26163" s="67"/>
    </row>
    <row r="26164" spans="14:19" x14ac:dyDescent="0.25">
      <c r="N26164" s="125"/>
      <c r="O26164" s="125"/>
      <c r="P26164" s="125"/>
      <c r="Q26164" s="125"/>
      <c r="S26164" s="67"/>
    </row>
    <row r="26165" spans="14:19" x14ac:dyDescent="0.25">
      <c r="N26165" s="125"/>
      <c r="O26165" s="125"/>
      <c r="P26165" s="125"/>
      <c r="Q26165" s="125"/>
      <c r="S26165" s="67"/>
    </row>
    <row r="26166" spans="14:19" x14ac:dyDescent="0.25">
      <c r="N26166" s="125"/>
      <c r="O26166" s="125"/>
      <c r="P26166" s="125"/>
      <c r="Q26166" s="125"/>
      <c r="S26166" s="67"/>
    </row>
    <row r="26167" spans="14:19" x14ac:dyDescent="0.25">
      <c r="N26167" s="125"/>
      <c r="O26167" s="125"/>
      <c r="P26167" s="125"/>
      <c r="Q26167" s="125"/>
      <c r="S26167" s="67"/>
    </row>
    <row r="26168" spans="14:19" x14ac:dyDescent="0.25">
      <c r="N26168" s="125"/>
      <c r="O26168" s="125"/>
      <c r="P26168" s="125"/>
      <c r="Q26168" s="125"/>
      <c r="S26168" s="67"/>
    </row>
    <row r="26169" spans="14:19" x14ac:dyDescent="0.25">
      <c r="N26169" s="125"/>
      <c r="O26169" s="125"/>
      <c r="P26169" s="125"/>
      <c r="Q26169" s="125"/>
      <c r="S26169" s="67"/>
    </row>
    <row r="26170" spans="14:19" x14ac:dyDescent="0.25">
      <c r="N26170" s="125"/>
      <c r="O26170" s="125"/>
      <c r="P26170" s="125"/>
      <c r="Q26170" s="125"/>
      <c r="S26170" s="67"/>
    </row>
    <row r="26171" spans="14:19" x14ac:dyDescent="0.25">
      <c r="N26171" s="125"/>
      <c r="O26171" s="125"/>
      <c r="P26171" s="125"/>
      <c r="Q26171" s="125"/>
      <c r="S26171" s="67"/>
    </row>
    <row r="26172" spans="14:19" x14ac:dyDescent="0.25">
      <c r="N26172" s="125"/>
      <c r="O26172" s="125"/>
      <c r="P26172" s="125"/>
      <c r="Q26172" s="125"/>
      <c r="S26172" s="67"/>
    </row>
    <row r="26173" spans="14:19" x14ac:dyDescent="0.25">
      <c r="N26173" s="125"/>
      <c r="O26173" s="125"/>
      <c r="P26173" s="125"/>
      <c r="Q26173" s="125"/>
      <c r="S26173" s="67"/>
    </row>
    <row r="26174" spans="14:19" x14ac:dyDescent="0.25">
      <c r="N26174" s="125"/>
      <c r="O26174" s="125"/>
      <c r="P26174" s="125"/>
      <c r="Q26174" s="125"/>
      <c r="S26174" s="67"/>
    </row>
    <row r="26175" spans="14:19" x14ac:dyDescent="0.25">
      <c r="N26175" s="125"/>
      <c r="O26175" s="125"/>
      <c r="P26175" s="125"/>
      <c r="Q26175" s="125"/>
      <c r="S26175" s="67"/>
    </row>
    <row r="26176" spans="14:19" x14ac:dyDescent="0.25">
      <c r="N26176" s="125"/>
      <c r="O26176" s="125"/>
      <c r="P26176" s="125"/>
      <c r="Q26176" s="125"/>
      <c r="S26176" s="67"/>
    </row>
    <row r="26177" spans="14:19" x14ac:dyDescent="0.25">
      <c r="N26177" s="125"/>
      <c r="O26177" s="125"/>
      <c r="P26177" s="125"/>
      <c r="Q26177" s="125"/>
      <c r="S26177" s="67"/>
    </row>
    <row r="26178" spans="14:19" x14ac:dyDescent="0.25">
      <c r="N26178" s="125"/>
      <c r="O26178" s="125"/>
      <c r="P26178" s="125"/>
      <c r="Q26178" s="125"/>
      <c r="S26178" s="67"/>
    </row>
    <row r="26179" spans="14:19" x14ac:dyDescent="0.25">
      <c r="N26179" s="125"/>
      <c r="O26179" s="125"/>
      <c r="P26179" s="125"/>
      <c r="Q26179" s="125"/>
      <c r="S26179" s="67"/>
    </row>
    <row r="26180" spans="14:19" x14ac:dyDescent="0.25">
      <c r="N26180" s="125"/>
      <c r="O26180" s="125"/>
      <c r="P26180" s="125"/>
      <c r="Q26180" s="125"/>
      <c r="S26180" s="67"/>
    </row>
    <row r="26181" spans="14:19" x14ac:dyDescent="0.25">
      <c r="N26181" s="125"/>
      <c r="O26181" s="125"/>
      <c r="P26181" s="125"/>
      <c r="Q26181" s="125"/>
      <c r="S26181" s="67"/>
    </row>
    <row r="26182" spans="14:19" x14ac:dyDescent="0.25">
      <c r="N26182" s="125"/>
      <c r="O26182" s="125"/>
      <c r="P26182" s="125"/>
      <c r="Q26182" s="125"/>
      <c r="S26182" s="67"/>
    </row>
    <row r="26183" spans="14:19" x14ac:dyDescent="0.25">
      <c r="N26183" s="125"/>
      <c r="O26183" s="125"/>
      <c r="P26183" s="125"/>
      <c r="Q26183" s="125"/>
      <c r="S26183" s="67"/>
    </row>
    <row r="26184" spans="14:19" x14ac:dyDescent="0.25">
      <c r="N26184" s="125"/>
      <c r="O26184" s="125"/>
      <c r="P26184" s="125"/>
      <c r="Q26184" s="125"/>
      <c r="S26184" s="67"/>
    </row>
    <row r="26185" spans="14:19" x14ac:dyDescent="0.25">
      <c r="N26185" s="125"/>
      <c r="O26185" s="125"/>
      <c r="P26185" s="125"/>
      <c r="Q26185" s="125"/>
      <c r="S26185" s="67"/>
    </row>
    <row r="26186" spans="14:19" x14ac:dyDescent="0.25">
      <c r="N26186" s="125"/>
      <c r="O26186" s="125"/>
      <c r="P26186" s="125"/>
      <c r="Q26186" s="125"/>
      <c r="S26186" s="67"/>
    </row>
    <row r="26187" spans="14:19" x14ac:dyDescent="0.25">
      <c r="N26187" s="125"/>
      <c r="O26187" s="125"/>
      <c r="P26187" s="125"/>
      <c r="Q26187" s="125"/>
      <c r="S26187" s="67"/>
    </row>
    <row r="26188" spans="14:19" x14ac:dyDescent="0.25">
      <c r="N26188" s="125"/>
      <c r="O26188" s="125"/>
      <c r="P26188" s="125"/>
      <c r="Q26188" s="125"/>
      <c r="S26188" s="67"/>
    </row>
    <row r="26189" spans="14:19" x14ac:dyDescent="0.25">
      <c r="N26189" s="125"/>
      <c r="O26189" s="125"/>
      <c r="P26189" s="125"/>
      <c r="Q26189" s="125"/>
      <c r="S26189" s="67"/>
    </row>
    <row r="26190" spans="14:19" x14ac:dyDescent="0.25">
      <c r="N26190" s="125"/>
      <c r="O26190" s="125"/>
      <c r="P26190" s="125"/>
      <c r="Q26190" s="125"/>
      <c r="S26190" s="67"/>
    </row>
    <row r="26191" spans="14:19" x14ac:dyDescent="0.25">
      <c r="N26191" s="125"/>
      <c r="O26191" s="125"/>
      <c r="P26191" s="125"/>
      <c r="Q26191" s="125"/>
      <c r="S26191" s="67"/>
    </row>
    <row r="26192" spans="14:19" x14ac:dyDescent="0.25">
      <c r="N26192" s="125"/>
      <c r="O26192" s="125"/>
      <c r="P26192" s="125"/>
      <c r="Q26192" s="125"/>
      <c r="S26192" s="67"/>
    </row>
    <row r="26193" spans="14:19" x14ac:dyDescent="0.25">
      <c r="N26193" s="125"/>
      <c r="O26193" s="125"/>
      <c r="P26193" s="125"/>
      <c r="Q26193" s="125"/>
      <c r="S26193" s="67"/>
    </row>
    <row r="26194" spans="14:19" x14ac:dyDescent="0.25">
      <c r="N26194" s="125"/>
      <c r="O26194" s="125"/>
      <c r="P26194" s="125"/>
      <c r="Q26194" s="125"/>
      <c r="S26194" s="67"/>
    </row>
    <row r="26195" spans="14:19" x14ac:dyDescent="0.25">
      <c r="N26195" s="125"/>
      <c r="O26195" s="125"/>
      <c r="P26195" s="125"/>
      <c r="Q26195" s="125"/>
      <c r="S26195" s="67"/>
    </row>
    <row r="26196" spans="14:19" x14ac:dyDescent="0.25">
      <c r="N26196" s="125"/>
      <c r="O26196" s="125"/>
      <c r="P26196" s="125"/>
      <c r="Q26196" s="125"/>
      <c r="S26196" s="67"/>
    </row>
    <row r="26197" spans="14:19" x14ac:dyDescent="0.25">
      <c r="N26197" s="125"/>
      <c r="O26197" s="125"/>
      <c r="P26197" s="125"/>
      <c r="Q26197" s="125"/>
      <c r="S26197" s="67"/>
    </row>
    <row r="26198" spans="14:19" x14ac:dyDescent="0.25">
      <c r="N26198" s="125"/>
      <c r="O26198" s="125"/>
      <c r="P26198" s="125"/>
      <c r="Q26198" s="125"/>
      <c r="S26198" s="67"/>
    </row>
    <row r="26199" spans="14:19" x14ac:dyDescent="0.25">
      <c r="N26199" s="125"/>
      <c r="O26199" s="125"/>
      <c r="P26199" s="125"/>
      <c r="Q26199" s="125"/>
      <c r="S26199" s="67"/>
    </row>
    <row r="26200" spans="14:19" x14ac:dyDescent="0.25">
      <c r="N26200" s="125"/>
      <c r="O26200" s="125"/>
      <c r="P26200" s="125"/>
      <c r="Q26200" s="125"/>
      <c r="S26200" s="67"/>
    </row>
    <row r="26201" spans="14:19" x14ac:dyDescent="0.25">
      <c r="N26201" s="125"/>
      <c r="O26201" s="125"/>
      <c r="P26201" s="125"/>
      <c r="Q26201" s="125"/>
      <c r="S26201" s="67"/>
    </row>
    <row r="26202" spans="14:19" x14ac:dyDescent="0.25">
      <c r="N26202" s="125"/>
      <c r="O26202" s="125"/>
      <c r="P26202" s="125"/>
      <c r="Q26202" s="125"/>
      <c r="S26202" s="67"/>
    </row>
    <row r="26203" spans="14:19" x14ac:dyDescent="0.25">
      <c r="N26203" s="125"/>
      <c r="O26203" s="125"/>
      <c r="P26203" s="125"/>
      <c r="Q26203" s="125"/>
      <c r="S26203" s="67"/>
    </row>
    <row r="26204" spans="14:19" x14ac:dyDescent="0.25">
      <c r="N26204" s="125"/>
      <c r="O26204" s="125"/>
      <c r="P26204" s="125"/>
      <c r="Q26204" s="125"/>
      <c r="S26204" s="67"/>
    </row>
    <row r="26205" spans="14:19" x14ac:dyDescent="0.25">
      <c r="N26205" s="125"/>
      <c r="O26205" s="125"/>
      <c r="P26205" s="125"/>
      <c r="Q26205" s="125"/>
      <c r="S26205" s="67"/>
    </row>
    <row r="26206" spans="14:19" x14ac:dyDescent="0.25">
      <c r="N26206" s="125"/>
      <c r="O26206" s="125"/>
      <c r="P26206" s="125"/>
      <c r="Q26206" s="125"/>
      <c r="S26206" s="67"/>
    </row>
    <row r="26207" spans="14:19" x14ac:dyDescent="0.25">
      <c r="N26207" s="125"/>
      <c r="O26207" s="125"/>
      <c r="P26207" s="125"/>
      <c r="Q26207" s="125"/>
      <c r="S26207" s="67"/>
    </row>
    <row r="26208" spans="14:19" x14ac:dyDescent="0.25">
      <c r="N26208" s="125"/>
      <c r="O26208" s="125"/>
      <c r="P26208" s="125"/>
      <c r="Q26208" s="125"/>
      <c r="S26208" s="67"/>
    </row>
    <row r="26209" spans="14:19" x14ac:dyDescent="0.25">
      <c r="N26209" s="125"/>
      <c r="O26209" s="125"/>
      <c r="P26209" s="125"/>
      <c r="Q26209" s="125"/>
      <c r="S26209" s="67"/>
    </row>
    <row r="26210" spans="14:19" x14ac:dyDescent="0.25">
      <c r="N26210" s="125"/>
      <c r="O26210" s="125"/>
      <c r="P26210" s="125"/>
      <c r="Q26210" s="125"/>
      <c r="S26210" s="67"/>
    </row>
    <row r="26211" spans="14:19" x14ac:dyDescent="0.25">
      <c r="N26211" s="125"/>
      <c r="O26211" s="125"/>
      <c r="P26211" s="125"/>
      <c r="Q26211" s="125"/>
      <c r="S26211" s="67"/>
    </row>
    <row r="26212" spans="14:19" x14ac:dyDescent="0.25">
      <c r="N26212" s="125"/>
      <c r="O26212" s="125"/>
      <c r="P26212" s="125"/>
      <c r="Q26212" s="125"/>
      <c r="S26212" s="67"/>
    </row>
    <row r="26213" spans="14:19" x14ac:dyDescent="0.25">
      <c r="N26213" s="125"/>
      <c r="O26213" s="125"/>
      <c r="P26213" s="125"/>
      <c r="Q26213" s="125"/>
      <c r="S26213" s="67"/>
    </row>
    <row r="26214" spans="14:19" x14ac:dyDescent="0.25">
      <c r="N26214" s="125"/>
      <c r="O26214" s="125"/>
      <c r="P26214" s="125"/>
      <c r="Q26214" s="125"/>
      <c r="S26214" s="67"/>
    </row>
    <row r="26215" spans="14:19" x14ac:dyDescent="0.25">
      <c r="N26215" s="125"/>
      <c r="O26215" s="125"/>
      <c r="P26215" s="125"/>
      <c r="Q26215" s="125"/>
      <c r="S26215" s="67"/>
    </row>
    <row r="26216" spans="14:19" x14ac:dyDescent="0.25">
      <c r="N26216" s="125"/>
      <c r="O26216" s="125"/>
      <c r="P26216" s="125"/>
      <c r="Q26216" s="125"/>
      <c r="S26216" s="67"/>
    </row>
    <row r="26217" spans="14:19" x14ac:dyDescent="0.25">
      <c r="N26217" s="125"/>
      <c r="O26217" s="125"/>
      <c r="P26217" s="125"/>
      <c r="Q26217" s="125"/>
      <c r="S26217" s="67"/>
    </row>
    <row r="26218" spans="14:19" x14ac:dyDescent="0.25">
      <c r="N26218" s="125"/>
      <c r="O26218" s="125"/>
      <c r="P26218" s="125"/>
      <c r="Q26218" s="125"/>
      <c r="S26218" s="67"/>
    </row>
    <row r="26219" spans="14:19" x14ac:dyDescent="0.25">
      <c r="N26219" s="125"/>
      <c r="O26219" s="125"/>
      <c r="P26219" s="125"/>
      <c r="Q26219" s="125"/>
      <c r="S26219" s="67"/>
    </row>
    <row r="26220" spans="14:19" x14ac:dyDescent="0.25">
      <c r="N26220" s="125"/>
      <c r="O26220" s="125"/>
      <c r="P26220" s="125"/>
      <c r="Q26220" s="125"/>
      <c r="S26220" s="67"/>
    </row>
    <row r="26221" spans="14:19" x14ac:dyDescent="0.25">
      <c r="N26221" s="125"/>
      <c r="O26221" s="125"/>
      <c r="P26221" s="125"/>
      <c r="Q26221" s="125"/>
      <c r="S26221" s="67"/>
    </row>
    <row r="26222" spans="14:19" x14ac:dyDescent="0.25">
      <c r="N26222" s="125"/>
      <c r="O26222" s="125"/>
      <c r="P26222" s="125"/>
      <c r="Q26222" s="125"/>
      <c r="S26222" s="67"/>
    </row>
    <row r="26223" spans="14:19" x14ac:dyDescent="0.25">
      <c r="N26223" s="125"/>
      <c r="O26223" s="125"/>
      <c r="P26223" s="125"/>
      <c r="Q26223" s="125"/>
      <c r="S26223" s="67"/>
    </row>
    <row r="26224" spans="14:19" x14ac:dyDescent="0.25">
      <c r="N26224" s="125"/>
      <c r="O26224" s="125"/>
      <c r="P26224" s="125"/>
      <c r="Q26224" s="125"/>
      <c r="S26224" s="67"/>
    </row>
    <row r="26225" spans="14:19" x14ac:dyDescent="0.25">
      <c r="N26225" s="125"/>
      <c r="O26225" s="125"/>
      <c r="P26225" s="125"/>
      <c r="Q26225" s="125"/>
      <c r="S26225" s="67"/>
    </row>
    <row r="26226" spans="14:19" x14ac:dyDescent="0.25">
      <c r="N26226" s="125"/>
      <c r="O26226" s="125"/>
      <c r="P26226" s="125"/>
      <c r="Q26226" s="125"/>
      <c r="S26226" s="67"/>
    </row>
    <row r="26227" spans="14:19" x14ac:dyDescent="0.25">
      <c r="N26227" s="125"/>
      <c r="O26227" s="125"/>
      <c r="P26227" s="125"/>
      <c r="Q26227" s="125"/>
      <c r="S26227" s="67"/>
    </row>
    <row r="26228" spans="14:19" x14ac:dyDescent="0.25">
      <c r="N26228" s="125"/>
      <c r="O26228" s="125"/>
      <c r="P26228" s="125"/>
      <c r="Q26228" s="125"/>
      <c r="S26228" s="67"/>
    </row>
    <row r="26229" spans="14:19" x14ac:dyDescent="0.25">
      <c r="N26229" s="125"/>
      <c r="O26229" s="125"/>
      <c r="P26229" s="125"/>
      <c r="Q26229" s="125"/>
      <c r="S26229" s="67"/>
    </row>
    <row r="26230" spans="14:19" x14ac:dyDescent="0.25">
      <c r="N26230" s="125"/>
      <c r="O26230" s="125"/>
      <c r="P26230" s="125"/>
      <c r="Q26230" s="125"/>
      <c r="S26230" s="67"/>
    </row>
    <row r="26231" spans="14:19" x14ac:dyDescent="0.25">
      <c r="N26231" s="125"/>
      <c r="O26231" s="125"/>
      <c r="P26231" s="125"/>
      <c r="Q26231" s="125"/>
      <c r="S26231" s="67"/>
    </row>
    <row r="26232" spans="14:19" x14ac:dyDescent="0.25">
      <c r="N26232" s="125"/>
      <c r="O26232" s="125"/>
      <c r="P26232" s="125"/>
      <c r="Q26232" s="125"/>
      <c r="S26232" s="67"/>
    </row>
    <row r="26233" spans="14:19" x14ac:dyDescent="0.25">
      <c r="N26233" s="125"/>
      <c r="O26233" s="125"/>
      <c r="P26233" s="125"/>
      <c r="Q26233" s="125"/>
      <c r="S26233" s="67"/>
    </row>
    <row r="26234" spans="14:19" x14ac:dyDescent="0.25">
      <c r="N26234" s="125"/>
      <c r="O26234" s="125"/>
      <c r="P26234" s="125"/>
      <c r="Q26234" s="125"/>
      <c r="S26234" s="67"/>
    </row>
    <row r="26235" spans="14:19" x14ac:dyDescent="0.25">
      <c r="N26235" s="125"/>
      <c r="O26235" s="125"/>
      <c r="P26235" s="125"/>
      <c r="Q26235" s="125"/>
      <c r="S26235" s="67"/>
    </row>
    <row r="26236" spans="14:19" x14ac:dyDescent="0.25">
      <c r="N26236" s="125"/>
      <c r="O26236" s="125"/>
      <c r="P26236" s="125"/>
      <c r="Q26236" s="125"/>
      <c r="S26236" s="67"/>
    </row>
    <row r="26237" spans="14:19" x14ac:dyDescent="0.25">
      <c r="N26237" s="125"/>
      <c r="O26237" s="125"/>
      <c r="P26237" s="125"/>
      <c r="Q26237" s="125"/>
      <c r="S26237" s="67"/>
    </row>
    <row r="26238" spans="14:19" x14ac:dyDescent="0.25">
      <c r="N26238" s="125"/>
      <c r="O26238" s="125"/>
      <c r="P26238" s="125"/>
      <c r="Q26238" s="125"/>
      <c r="S26238" s="67"/>
    </row>
    <row r="26239" spans="14:19" x14ac:dyDescent="0.25">
      <c r="N26239" s="125"/>
      <c r="O26239" s="125"/>
      <c r="P26239" s="125"/>
      <c r="Q26239" s="125"/>
      <c r="S26239" s="67"/>
    </row>
    <row r="26240" spans="14:19" x14ac:dyDescent="0.25">
      <c r="N26240" s="125"/>
      <c r="O26240" s="125"/>
      <c r="P26240" s="125"/>
      <c r="Q26240" s="125"/>
      <c r="S26240" s="67"/>
    </row>
    <row r="26241" spans="14:19" x14ac:dyDescent="0.25">
      <c r="N26241" s="125"/>
      <c r="O26241" s="125"/>
      <c r="P26241" s="125"/>
      <c r="Q26241" s="125"/>
      <c r="S26241" s="67"/>
    </row>
    <row r="26242" spans="14:19" x14ac:dyDescent="0.25">
      <c r="N26242" s="125"/>
      <c r="O26242" s="125"/>
      <c r="P26242" s="125"/>
      <c r="Q26242" s="125"/>
      <c r="S26242" s="67"/>
    </row>
    <row r="26243" spans="14:19" x14ac:dyDescent="0.25">
      <c r="N26243" s="125"/>
      <c r="O26243" s="125"/>
      <c r="P26243" s="125"/>
      <c r="Q26243" s="125"/>
      <c r="S26243" s="67"/>
    </row>
    <row r="26244" spans="14:19" x14ac:dyDescent="0.25">
      <c r="N26244" s="125"/>
      <c r="O26244" s="125"/>
      <c r="P26244" s="125"/>
      <c r="Q26244" s="125"/>
      <c r="S26244" s="67"/>
    </row>
    <row r="26245" spans="14:19" x14ac:dyDescent="0.25">
      <c r="N26245" s="125"/>
      <c r="O26245" s="125"/>
      <c r="P26245" s="125"/>
      <c r="Q26245" s="125"/>
      <c r="S26245" s="67"/>
    </row>
    <row r="26246" spans="14:19" x14ac:dyDescent="0.25">
      <c r="N26246" s="125"/>
      <c r="O26246" s="125"/>
      <c r="P26246" s="125"/>
      <c r="Q26246" s="125"/>
      <c r="S26246" s="67"/>
    </row>
    <row r="26247" spans="14:19" x14ac:dyDescent="0.25">
      <c r="N26247" s="125"/>
      <c r="O26247" s="125"/>
      <c r="P26247" s="125"/>
      <c r="Q26247" s="125"/>
      <c r="S26247" s="67"/>
    </row>
    <row r="26248" spans="14:19" x14ac:dyDescent="0.25">
      <c r="N26248" s="125"/>
      <c r="O26248" s="125"/>
      <c r="P26248" s="125"/>
      <c r="Q26248" s="125"/>
      <c r="S26248" s="67"/>
    </row>
    <row r="26249" spans="14:19" x14ac:dyDescent="0.25">
      <c r="N26249" s="125"/>
      <c r="O26249" s="125"/>
      <c r="P26249" s="125"/>
      <c r="Q26249" s="125"/>
      <c r="S26249" s="67"/>
    </row>
    <row r="26250" spans="14:19" x14ac:dyDescent="0.25">
      <c r="N26250" s="125"/>
      <c r="O26250" s="125"/>
      <c r="P26250" s="125"/>
      <c r="Q26250" s="125"/>
      <c r="S26250" s="67"/>
    </row>
    <row r="26251" spans="14:19" x14ac:dyDescent="0.25">
      <c r="N26251" s="125"/>
      <c r="O26251" s="125"/>
      <c r="P26251" s="125"/>
      <c r="Q26251" s="125"/>
      <c r="S26251" s="67"/>
    </row>
    <row r="26252" spans="14:19" x14ac:dyDescent="0.25">
      <c r="N26252" s="125"/>
      <c r="O26252" s="125"/>
      <c r="P26252" s="125"/>
      <c r="Q26252" s="125"/>
      <c r="S26252" s="67"/>
    </row>
    <row r="26253" spans="14:19" x14ac:dyDescent="0.25">
      <c r="N26253" s="125"/>
      <c r="O26253" s="125"/>
      <c r="P26253" s="125"/>
      <c r="Q26253" s="125"/>
      <c r="S26253" s="67"/>
    </row>
    <row r="26254" spans="14:19" x14ac:dyDescent="0.25">
      <c r="N26254" s="125"/>
      <c r="O26254" s="125"/>
      <c r="P26254" s="125"/>
      <c r="Q26254" s="125"/>
      <c r="S26254" s="67"/>
    </row>
    <row r="26255" spans="14:19" x14ac:dyDescent="0.25">
      <c r="N26255" s="125"/>
      <c r="O26255" s="125"/>
      <c r="P26255" s="125"/>
      <c r="Q26255" s="125"/>
      <c r="S26255" s="67"/>
    </row>
    <row r="26256" spans="14:19" x14ac:dyDescent="0.25">
      <c r="N26256" s="125"/>
      <c r="O26256" s="125"/>
      <c r="P26256" s="125"/>
      <c r="Q26256" s="125"/>
      <c r="S26256" s="67"/>
    </row>
    <row r="26257" spans="14:19" x14ac:dyDescent="0.25">
      <c r="N26257" s="125"/>
      <c r="O26257" s="125"/>
      <c r="P26257" s="125"/>
      <c r="Q26257" s="125"/>
      <c r="S26257" s="67"/>
    </row>
    <row r="26258" spans="14:19" x14ac:dyDescent="0.25">
      <c r="N26258" s="125"/>
      <c r="O26258" s="125"/>
      <c r="P26258" s="125"/>
      <c r="Q26258" s="125"/>
      <c r="S26258" s="67"/>
    </row>
    <row r="26259" spans="14:19" x14ac:dyDescent="0.25">
      <c r="N26259" s="125"/>
      <c r="O26259" s="125"/>
      <c r="P26259" s="125"/>
      <c r="Q26259" s="125"/>
      <c r="S26259" s="67"/>
    </row>
    <row r="26260" spans="14:19" x14ac:dyDescent="0.25">
      <c r="N26260" s="125"/>
      <c r="O26260" s="125"/>
      <c r="P26260" s="125"/>
      <c r="Q26260" s="125"/>
      <c r="S26260" s="67"/>
    </row>
    <row r="26261" spans="14:19" x14ac:dyDescent="0.25">
      <c r="N26261" s="125"/>
      <c r="O26261" s="125"/>
      <c r="P26261" s="125"/>
      <c r="Q26261" s="125"/>
      <c r="S26261" s="67"/>
    </row>
    <row r="26262" spans="14:19" x14ac:dyDescent="0.25">
      <c r="N26262" s="125"/>
      <c r="O26262" s="125"/>
      <c r="P26262" s="125"/>
      <c r="Q26262" s="125"/>
      <c r="S26262" s="67"/>
    </row>
    <row r="26263" spans="14:19" x14ac:dyDescent="0.25">
      <c r="N26263" s="125"/>
      <c r="O26263" s="125"/>
      <c r="P26263" s="125"/>
      <c r="Q26263" s="125"/>
      <c r="S26263" s="67"/>
    </row>
    <row r="26264" spans="14:19" x14ac:dyDescent="0.25">
      <c r="N26264" s="125"/>
      <c r="O26264" s="125"/>
      <c r="P26264" s="125"/>
      <c r="Q26264" s="125"/>
      <c r="S26264" s="67"/>
    </row>
    <row r="26265" spans="14:19" x14ac:dyDescent="0.25">
      <c r="N26265" s="125"/>
      <c r="O26265" s="125"/>
      <c r="P26265" s="125"/>
      <c r="Q26265" s="125"/>
      <c r="S26265" s="67"/>
    </row>
    <row r="26266" spans="14:19" x14ac:dyDescent="0.25">
      <c r="N26266" s="125"/>
      <c r="O26266" s="125"/>
      <c r="P26266" s="125"/>
      <c r="Q26266" s="125"/>
      <c r="S26266" s="67"/>
    </row>
    <row r="26267" spans="14:19" x14ac:dyDescent="0.25">
      <c r="N26267" s="125"/>
      <c r="O26267" s="125"/>
      <c r="P26267" s="125"/>
      <c r="Q26267" s="125"/>
      <c r="S26267" s="67"/>
    </row>
    <row r="26268" spans="14:19" x14ac:dyDescent="0.25">
      <c r="N26268" s="125"/>
      <c r="O26268" s="125"/>
      <c r="P26268" s="125"/>
      <c r="Q26268" s="125"/>
      <c r="S26268" s="67"/>
    </row>
    <row r="26269" spans="14:19" x14ac:dyDescent="0.25">
      <c r="N26269" s="125"/>
      <c r="O26269" s="125"/>
      <c r="P26269" s="125"/>
      <c r="Q26269" s="125"/>
      <c r="S26269" s="67"/>
    </row>
    <row r="26270" spans="14:19" x14ac:dyDescent="0.25">
      <c r="N26270" s="125"/>
      <c r="O26270" s="125"/>
      <c r="P26270" s="125"/>
      <c r="Q26270" s="125"/>
      <c r="S26270" s="67"/>
    </row>
    <row r="26271" spans="14:19" x14ac:dyDescent="0.25">
      <c r="N26271" s="125"/>
      <c r="O26271" s="125"/>
      <c r="P26271" s="125"/>
      <c r="Q26271" s="125"/>
      <c r="S26271" s="67"/>
    </row>
    <row r="26272" spans="14:19" x14ac:dyDescent="0.25">
      <c r="N26272" s="125"/>
      <c r="O26272" s="125"/>
      <c r="P26272" s="125"/>
      <c r="Q26272" s="125"/>
      <c r="S26272" s="67"/>
    </row>
    <row r="26273" spans="14:19" x14ac:dyDescent="0.25">
      <c r="N26273" s="125"/>
      <c r="O26273" s="125"/>
      <c r="P26273" s="125"/>
      <c r="Q26273" s="125"/>
      <c r="S26273" s="67"/>
    </row>
    <row r="26274" spans="14:19" x14ac:dyDescent="0.25">
      <c r="N26274" s="125"/>
      <c r="O26274" s="125"/>
      <c r="P26274" s="125"/>
      <c r="Q26274" s="125"/>
      <c r="S26274" s="67"/>
    </row>
    <row r="26275" spans="14:19" x14ac:dyDescent="0.25">
      <c r="N26275" s="125"/>
      <c r="O26275" s="125"/>
      <c r="P26275" s="125"/>
      <c r="Q26275" s="125"/>
      <c r="S26275" s="67"/>
    </row>
    <row r="26276" spans="14:19" x14ac:dyDescent="0.25">
      <c r="N26276" s="125"/>
      <c r="O26276" s="125"/>
      <c r="P26276" s="125"/>
      <c r="Q26276" s="125"/>
      <c r="S26276" s="67"/>
    </row>
    <row r="26277" spans="14:19" x14ac:dyDescent="0.25">
      <c r="N26277" s="125"/>
      <c r="O26277" s="125"/>
      <c r="P26277" s="125"/>
      <c r="Q26277" s="125"/>
      <c r="S26277" s="67"/>
    </row>
    <row r="26278" spans="14:19" x14ac:dyDescent="0.25">
      <c r="N26278" s="125"/>
      <c r="O26278" s="125"/>
      <c r="P26278" s="125"/>
      <c r="Q26278" s="125"/>
      <c r="S26278" s="67"/>
    </row>
    <row r="26279" spans="14:19" x14ac:dyDescent="0.25">
      <c r="N26279" s="125"/>
      <c r="O26279" s="125"/>
      <c r="P26279" s="125"/>
      <c r="Q26279" s="125"/>
      <c r="S26279" s="67"/>
    </row>
    <row r="26280" spans="14:19" x14ac:dyDescent="0.25">
      <c r="N26280" s="125"/>
      <c r="O26280" s="125"/>
      <c r="P26280" s="125"/>
      <c r="Q26280" s="125"/>
      <c r="S26280" s="67"/>
    </row>
    <row r="26281" spans="14:19" x14ac:dyDescent="0.25">
      <c r="N26281" s="125"/>
      <c r="O26281" s="125"/>
      <c r="P26281" s="125"/>
      <c r="Q26281" s="125"/>
      <c r="S26281" s="67"/>
    </row>
    <row r="26282" spans="14:19" x14ac:dyDescent="0.25">
      <c r="N26282" s="125"/>
      <c r="O26282" s="125"/>
      <c r="P26282" s="125"/>
      <c r="Q26282" s="125"/>
      <c r="S26282" s="67"/>
    </row>
    <row r="26283" spans="14:19" x14ac:dyDescent="0.25">
      <c r="N26283" s="125"/>
      <c r="O26283" s="125"/>
      <c r="P26283" s="125"/>
      <c r="Q26283" s="125"/>
      <c r="S26283" s="67"/>
    </row>
    <row r="26284" spans="14:19" x14ac:dyDescent="0.25">
      <c r="N26284" s="125"/>
      <c r="O26284" s="125"/>
      <c r="P26284" s="125"/>
      <c r="Q26284" s="125"/>
      <c r="S26284" s="67"/>
    </row>
    <row r="26285" spans="14:19" x14ac:dyDescent="0.25">
      <c r="N26285" s="125"/>
      <c r="O26285" s="125"/>
      <c r="P26285" s="125"/>
      <c r="Q26285" s="125"/>
      <c r="S26285" s="67"/>
    </row>
    <row r="26286" spans="14:19" x14ac:dyDescent="0.25">
      <c r="N26286" s="125"/>
      <c r="O26286" s="125"/>
      <c r="P26286" s="125"/>
      <c r="Q26286" s="125"/>
      <c r="S26286" s="67"/>
    </row>
    <row r="26287" spans="14:19" x14ac:dyDescent="0.25">
      <c r="N26287" s="125"/>
      <c r="O26287" s="125"/>
      <c r="P26287" s="125"/>
      <c r="Q26287" s="125"/>
      <c r="S26287" s="67"/>
    </row>
    <row r="26288" spans="14:19" x14ac:dyDescent="0.25">
      <c r="N26288" s="125"/>
      <c r="O26288" s="125"/>
      <c r="P26288" s="125"/>
      <c r="Q26288" s="125"/>
      <c r="S26288" s="67"/>
    </row>
    <row r="26289" spans="14:19" x14ac:dyDescent="0.25">
      <c r="N26289" s="125"/>
      <c r="O26289" s="125"/>
      <c r="P26289" s="125"/>
      <c r="Q26289" s="125"/>
      <c r="S26289" s="67"/>
    </row>
    <row r="26290" spans="14:19" x14ac:dyDescent="0.25">
      <c r="N26290" s="125"/>
      <c r="O26290" s="125"/>
      <c r="P26290" s="125"/>
      <c r="Q26290" s="125"/>
      <c r="S26290" s="67"/>
    </row>
    <row r="26291" spans="14:19" x14ac:dyDescent="0.25">
      <c r="N26291" s="125"/>
      <c r="O26291" s="125"/>
      <c r="P26291" s="125"/>
      <c r="Q26291" s="125"/>
      <c r="S26291" s="67"/>
    </row>
    <row r="26292" spans="14:19" x14ac:dyDescent="0.25">
      <c r="N26292" s="125"/>
      <c r="O26292" s="125"/>
      <c r="P26292" s="125"/>
      <c r="Q26292" s="125"/>
      <c r="S26292" s="67"/>
    </row>
    <row r="26293" spans="14:19" x14ac:dyDescent="0.25">
      <c r="N26293" s="125"/>
      <c r="O26293" s="125"/>
      <c r="P26293" s="125"/>
      <c r="Q26293" s="125"/>
      <c r="S26293" s="67"/>
    </row>
    <row r="26294" spans="14:19" x14ac:dyDescent="0.25">
      <c r="N26294" s="125"/>
      <c r="O26294" s="125"/>
      <c r="P26294" s="125"/>
      <c r="Q26294" s="125"/>
      <c r="S26294" s="67"/>
    </row>
    <row r="26295" spans="14:19" x14ac:dyDescent="0.25">
      <c r="N26295" s="125"/>
      <c r="O26295" s="125"/>
      <c r="P26295" s="125"/>
      <c r="Q26295" s="125"/>
      <c r="S26295" s="67"/>
    </row>
    <row r="26296" spans="14:19" x14ac:dyDescent="0.25">
      <c r="N26296" s="125"/>
      <c r="O26296" s="125"/>
      <c r="P26296" s="125"/>
      <c r="Q26296" s="125"/>
      <c r="S26296" s="67"/>
    </row>
    <row r="26297" spans="14:19" x14ac:dyDescent="0.25">
      <c r="N26297" s="125"/>
      <c r="O26297" s="125"/>
      <c r="P26297" s="125"/>
      <c r="Q26297" s="125"/>
      <c r="S26297" s="67"/>
    </row>
    <row r="26298" spans="14:19" x14ac:dyDescent="0.25">
      <c r="N26298" s="125"/>
      <c r="O26298" s="125"/>
      <c r="P26298" s="125"/>
      <c r="Q26298" s="125"/>
      <c r="S26298" s="67"/>
    </row>
    <row r="26299" spans="14:19" x14ac:dyDescent="0.25">
      <c r="N26299" s="125"/>
      <c r="O26299" s="125"/>
      <c r="P26299" s="125"/>
      <c r="Q26299" s="125"/>
      <c r="S26299" s="67"/>
    </row>
    <row r="26300" spans="14:19" x14ac:dyDescent="0.25">
      <c r="N26300" s="125"/>
      <c r="O26300" s="125"/>
      <c r="P26300" s="125"/>
      <c r="Q26300" s="125"/>
      <c r="S26300" s="67"/>
    </row>
    <row r="26301" spans="14:19" x14ac:dyDescent="0.25">
      <c r="N26301" s="125"/>
      <c r="O26301" s="125"/>
      <c r="P26301" s="125"/>
      <c r="Q26301" s="125"/>
      <c r="S26301" s="67"/>
    </row>
    <row r="26302" spans="14:19" x14ac:dyDescent="0.25">
      <c r="N26302" s="125"/>
      <c r="O26302" s="125"/>
      <c r="P26302" s="125"/>
      <c r="Q26302" s="125"/>
      <c r="S26302" s="67"/>
    </row>
    <row r="26303" spans="14:19" x14ac:dyDescent="0.25">
      <c r="N26303" s="125"/>
      <c r="O26303" s="125"/>
      <c r="P26303" s="125"/>
      <c r="Q26303" s="125"/>
      <c r="S26303" s="67"/>
    </row>
    <row r="26304" spans="14:19" x14ac:dyDescent="0.25">
      <c r="N26304" s="125"/>
      <c r="O26304" s="125"/>
      <c r="P26304" s="125"/>
      <c r="Q26304" s="125"/>
      <c r="S26304" s="67"/>
    </row>
    <row r="26305" spans="14:19" x14ac:dyDescent="0.25">
      <c r="N26305" s="125"/>
      <c r="O26305" s="125"/>
      <c r="P26305" s="125"/>
      <c r="Q26305" s="125"/>
      <c r="S26305" s="67"/>
    </row>
    <row r="26306" spans="14:19" x14ac:dyDescent="0.25">
      <c r="N26306" s="125"/>
      <c r="O26306" s="125"/>
      <c r="P26306" s="125"/>
      <c r="Q26306" s="125"/>
      <c r="S26306" s="67"/>
    </row>
    <row r="26307" spans="14:19" x14ac:dyDescent="0.25">
      <c r="N26307" s="125"/>
      <c r="O26307" s="125"/>
      <c r="P26307" s="125"/>
      <c r="Q26307" s="125"/>
      <c r="S26307" s="67"/>
    </row>
    <row r="26308" spans="14:19" x14ac:dyDescent="0.25">
      <c r="N26308" s="125"/>
      <c r="O26308" s="125"/>
      <c r="P26308" s="125"/>
      <c r="Q26308" s="125"/>
      <c r="S26308" s="67"/>
    </row>
    <row r="26309" spans="14:19" x14ac:dyDescent="0.25">
      <c r="N26309" s="125"/>
      <c r="O26309" s="125"/>
      <c r="P26309" s="125"/>
      <c r="Q26309" s="125"/>
      <c r="S26309" s="67"/>
    </row>
    <row r="26310" spans="14:19" x14ac:dyDescent="0.25">
      <c r="N26310" s="125"/>
      <c r="O26310" s="125"/>
      <c r="P26310" s="125"/>
      <c r="Q26310" s="125"/>
      <c r="S26310" s="67"/>
    </row>
    <row r="26311" spans="14:19" x14ac:dyDescent="0.25">
      <c r="N26311" s="125"/>
      <c r="O26311" s="125"/>
      <c r="P26311" s="125"/>
      <c r="Q26311" s="125"/>
      <c r="S26311" s="67"/>
    </row>
    <row r="26312" spans="14:19" x14ac:dyDescent="0.25">
      <c r="N26312" s="125"/>
      <c r="O26312" s="125"/>
      <c r="P26312" s="125"/>
      <c r="Q26312" s="125"/>
      <c r="S26312" s="67"/>
    </row>
    <row r="26313" spans="14:19" x14ac:dyDescent="0.25">
      <c r="N26313" s="125"/>
      <c r="O26313" s="125"/>
      <c r="P26313" s="125"/>
      <c r="Q26313" s="125"/>
      <c r="S26313" s="67"/>
    </row>
    <row r="26314" spans="14:19" x14ac:dyDescent="0.25">
      <c r="N26314" s="125"/>
      <c r="O26314" s="125"/>
      <c r="P26314" s="125"/>
      <c r="Q26314" s="125"/>
      <c r="S26314" s="67"/>
    </row>
    <row r="26315" spans="14:19" x14ac:dyDescent="0.25">
      <c r="N26315" s="125"/>
      <c r="O26315" s="125"/>
      <c r="P26315" s="125"/>
      <c r="Q26315" s="125"/>
      <c r="S26315" s="67"/>
    </row>
    <row r="26316" spans="14:19" x14ac:dyDescent="0.25">
      <c r="N26316" s="125"/>
      <c r="O26316" s="125"/>
      <c r="P26316" s="125"/>
      <c r="Q26316" s="125"/>
      <c r="S26316" s="67"/>
    </row>
    <row r="26317" spans="14:19" x14ac:dyDescent="0.25">
      <c r="N26317" s="125"/>
      <c r="O26317" s="125"/>
      <c r="P26317" s="125"/>
      <c r="Q26317" s="125"/>
      <c r="S26317" s="67"/>
    </row>
    <row r="26318" spans="14:19" x14ac:dyDescent="0.25">
      <c r="N26318" s="125"/>
      <c r="O26318" s="125"/>
      <c r="P26318" s="125"/>
      <c r="Q26318" s="125"/>
      <c r="S26318" s="67"/>
    </row>
    <row r="26319" spans="14:19" x14ac:dyDescent="0.25">
      <c r="N26319" s="125"/>
      <c r="O26319" s="125"/>
      <c r="P26319" s="125"/>
      <c r="Q26319" s="125"/>
      <c r="S26319" s="67"/>
    </row>
    <row r="26320" spans="14:19" x14ac:dyDescent="0.25">
      <c r="N26320" s="125"/>
      <c r="O26320" s="125"/>
      <c r="P26320" s="125"/>
      <c r="Q26320" s="125"/>
      <c r="S26320" s="67"/>
    </row>
    <row r="26321" spans="14:19" x14ac:dyDescent="0.25">
      <c r="N26321" s="125"/>
      <c r="O26321" s="125"/>
      <c r="P26321" s="125"/>
      <c r="Q26321" s="125"/>
      <c r="S26321" s="67"/>
    </row>
    <row r="26322" spans="14:19" x14ac:dyDescent="0.25">
      <c r="N26322" s="125"/>
      <c r="O26322" s="125"/>
      <c r="P26322" s="125"/>
      <c r="Q26322" s="125"/>
      <c r="S26322" s="67"/>
    </row>
    <row r="26323" spans="14:19" x14ac:dyDescent="0.25">
      <c r="N26323" s="125"/>
      <c r="O26323" s="125"/>
      <c r="P26323" s="125"/>
      <c r="Q26323" s="125"/>
      <c r="S26323" s="67"/>
    </row>
    <row r="26324" spans="14:19" x14ac:dyDescent="0.25">
      <c r="N26324" s="125"/>
      <c r="O26324" s="125"/>
      <c r="P26324" s="125"/>
      <c r="Q26324" s="125"/>
      <c r="S26324" s="67"/>
    </row>
    <row r="26325" spans="14:19" x14ac:dyDescent="0.25">
      <c r="N26325" s="125"/>
      <c r="O26325" s="125"/>
      <c r="P26325" s="125"/>
      <c r="Q26325" s="125"/>
      <c r="S26325" s="67"/>
    </row>
    <row r="26326" spans="14:19" x14ac:dyDescent="0.25">
      <c r="N26326" s="125"/>
      <c r="O26326" s="125"/>
      <c r="P26326" s="125"/>
      <c r="Q26326" s="125"/>
      <c r="S26326" s="67"/>
    </row>
    <row r="26327" spans="14:19" x14ac:dyDescent="0.25">
      <c r="N26327" s="125"/>
      <c r="O26327" s="125"/>
      <c r="P26327" s="125"/>
      <c r="Q26327" s="125"/>
      <c r="S26327" s="67"/>
    </row>
    <row r="26328" spans="14:19" x14ac:dyDescent="0.25">
      <c r="N26328" s="125"/>
      <c r="O26328" s="125"/>
      <c r="P26328" s="125"/>
      <c r="Q26328" s="125"/>
      <c r="S26328" s="67"/>
    </row>
    <row r="26329" spans="14:19" x14ac:dyDescent="0.25">
      <c r="N26329" s="125"/>
      <c r="O26329" s="125"/>
      <c r="P26329" s="125"/>
      <c r="Q26329" s="125"/>
      <c r="S26329" s="67"/>
    </row>
    <row r="26330" spans="14:19" x14ac:dyDescent="0.25">
      <c r="N26330" s="125"/>
      <c r="O26330" s="125"/>
      <c r="P26330" s="125"/>
      <c r="Q26330" s="125"/>
      <c r="S26330" s="67"/>
    </row>
    <row r="26331" spans="14:19" x14ac:dyDescent="0.25">
      <c r="N26331" s="125"/>
      <c r="O26331" s="125"/>
      <c r="P26331" s="125"/>
      <c r="Q26331" s="125"/>
      <c r="S26331" s="67"/>
    </row>
    <row r="26332" spans="14:19" x14ac:dyDescent="0.25">
      <c r="N26332" s="125"/>
      <c r="O26332" s="125"/>
      <c r="P26332" s="125"/>
      <c r="Q26332" s="125"/>
      <c r="S26332" s="67"/>
    </row>
    <row r="26333" spans="14:19" x14ac:dyDescent="0.25">
      <c r="N26333" s="125"/>
      <c r="O26333" s="125"/>
      <c r="P26333" s="125"/>
      <c r="Q26333" s="125"/>
      <c r="S26333" s="67"/>
    </row>
    <row r="26334" spans="14:19" x14ac:dyDescent="0.25">
      <c r="N26334" s="125"/>
      <c r="O26334" s="125"/>
      <c r="P26334" s="125"/>
      <c r="Q26334" s="125"/>
      <c r="S26334" s="67"/>
    </row>
    <row r="26335" spans="14:19" x14ac:dyDescent="0.25">
      <c r="N26335" s="125"/>
      <c r="O26335" s="125"/>
      <c r="P26335" s="125"/>
      <c r="Q26335" s="125"/>
      <c r="S26335" s="67"/>
    </row>
    <row r="26336" spans="14:19" x14ac:dyDescent="0.25">
      <c r="N26336" s="125"/>
      <c r="O26336" s="125"/>
      <c r="P26336" s="125"/>
      <c r="Q26336" s="125"/>
      <c r="S26336" s="67"/>
    </row>
    <row r="26337" spans="14:19" x14ac:dyDescent="0.25">
      <c r="N26337" s="125"/>
      <c r="O26337" s="125"/>
      <c r="P26337" s="125"/>
      <c r="Q26337" s="125"/>
      <c r="S26337" s="67"/>
    </row>
    <row r="26338" spans="14:19" x14ac:dyDescent="0.25">
      <c r="N26338" s="125"/>
      <c r="O26338" s="125"/>
      <c r="P26338" s="125"/>
      <c r="Q26338" s="125"/>
      <c r="S26338" s="67"/>
    </row>
    <row r="26339" spans="14:19" x14ac:dyDescent="0.25">
      <c r="N26339" s="125"/>
      <c r="O26339" s="125"/>
      <c r="P26339" s="125"/>
      <c r="Q26339" s="125"/>
      <c r="S26339" s="67"/>
    </row>
    <row r="26340" spans="14:19" x14ac:dyDescent="0.25">
      <c r="N26340" s="125"/>
      <c r="O26340" s="125"/>
      <c r="P26340" s="125"/>
      <c r="Q26340" s="125"/>
      <c r="S26340" s="67"/>
    </row>
    <row r="26341" spans="14:19" x14ac:dyDescent="0.25">
      <c r="N26341" s="125"/>
      <c r="O26341" s="125"/>
      <c r="P26341" s="125"/>
      <c r="Q26341" s="125"/>
      <c r="S26341" s="67"/>
    </row>
    <row r="26342" spans="14:19" x14ac:dyDescent="0.25">
      <c r="N26342" s="125"/>
      <c r="O26342" s="125"/>
      <c r="P26342" s="125"/>
      <c r="Q26342" s="125"/>
      <c r="S26342" s="67"/>
    </row>
    <row r="26343" spans="14:19" x14ac:dyDescent="0.25">
      <c r="N26343" s="125"/>
      <c r="O26343" s="125"/>
      <c r="P26343" s="125"/>
      <c r="Q26343" s="125"/>
      <c r="S26343" s="67"/>
    </row>
    <row r="26344" spans="14:19" x14ac:dyDescent="0.25">
      <c r="N26344" s="125"/>
      <c r="O26344" s="125"/>
      <c r="P26344" s="125"/>
      <c r="Q26344" s="125"/>
      <c r="S26344" s="67"/>
    </row>
    <row r="26345" spans="14:19" x14ac:dyDescent="0.25">
      <c r="N26345" s="125"/>
      <c r="O26345" s="125"/>
      <c r="P26345" s="125"/>
      <c r="Q26345" s="125"/>
      <c r="S26345" s="67"/>
    </row>
    <row r="26346" spans="14:19" x14ac:dyDescent="0.25">
      <c r="N26346" s="125"/>
      <c r="O26346" s="125"/>
      <c r="P26346" s="125"/>
      <c r="Q26346" s="125"/>
      <c r="S26346" s="67"/>
    </row>
    <row r="26347" spans="14:19" x14ac:dyDescent="0.25">
      <c r="N26347" s="125"/>
      <c r="O26347" s="125"/>
      <c r="P26347" s="125"/>
      <c r="Q26347" s="125"/>
      <c r="S26347" s="67"/>
    </row>
    <row r="26348" spans="14:19" x14ac:dyDescent="0.25">
      <c r="N26348" s="125"/>
      <c r="O26348" s="125"/>
      <c r="P26348" s="125"/>
      <c r="Q26348" s="125"/>
      <c r="S26348" s="67"/>
    </row>
    <row r="26349" spans="14:19" x14ac:dyDescent="0.25">
      <c r="N26349" s="125"/>
      <c r="O26349" s="125"/>
      <c r="P26349" s="125"/>
      <c r="Q26349" s="125"/>
      <c r="S26349" s="67"/>
    </row>
    <row r="26350" spans="14:19" x14ac:dyDescent="0.25">
      <c r="N26350" s="125"/>
      <c r="O26350" s="125"/>
      <c r="P26350" s="125"/>
      <c r="Q26350" s="125"/>
      <c r="S26350" s="67"/>
    </row>
    <row r="26351" spans="14:19" x14ac:dyDescent="0.25">
      <c r="N26351" s="125"/>
      <c r="O26351" s="125"/>
      <c r="P26351" s="125"/>
      <c r="Q26351" s="125"/>
      <c r="S26351" s="67"/>
    </row>
    <row r="26352" spans="14:19" x14ac:dyDescent="0.25">
      <c r="N26352" s="125"/>
      <c r="O26352" s="125"/>
      <c r="P26352" s="125"/>
      <c r="Q26352" s="125"/>
      <c r="S26352" s="67"/>
    </row>
    <row r="26353" spans="14:19" x14ac:dyDescent="0.25">
      <c r="N26353" s="125"/>
      <c r="O26353" s="125"/>
      <c r="P26353" s="125"/>
      <c r="Q26353" s="125"/>
      <c r="S26353" s="67"/>
    </row>
    <row r="26354" spans="14:19" x14ac:dyDescent="0.25">
      <c r="N26354" s="125"/>
      <c r="O26354" s="125"/>
      <c r="P26354" s="125"/>
      <c r="Q26354" s="125"/>
      <c r="S26354" s="67"/>
    </row>
    <row r="26355" spans="14:19" x14ac:dyDescent="0.25">
      <c r="N26355" s="125"/>
      <c r="O26355" s="125"/>
      <c r="P26355" s="125"/>
      <c r="Q26355" s="125"/>
      <c r="S26355" s="67"/>
    </row>
    <row r="26356" spans="14:19" x14ac:dyDescent="0.25">
      <c r="N26356" s="125"/>
      <c r="O26356" s="125"/>
      <c r="P26356" s="125"/>
      <c r="Q26356" s="125"/>
      <c r="S26356" s="67"/>
    </row>
    <row r="26357" spans="14:19" x14ac:dyDescent="0.25">
      <c r="N26357" s="125"/>
      <c r="O26357" s="125"/>
      <c r="P26357" s="125"/>
      <c r="Q26357" s="125"/>
      <c r="S26357" s="67"/>
    </row>
    <row r="26358" spans="14:19" x14ac:dyDescent="0.25">
      <c r="N26358" s="125"/>
      <c r="O26358" s="125"/>
      <c r="P26358" s="125"/>
      <c r="Q26358" s="125"/>
      <c r="S26358" s="67"/>
    </row>
    <row r="26359" spans="14:19" x14ac:dyDescent="0.25">
      <c r="N26359" s="125"/>
      <c r="O26359" s="125"/>
      <c r="P26359" s="125"/>
      <c r="Q26359" s="125"/>
      <c r="S26359" s="67"/>
    </row>
    <row r="26360" spans="14:19" x14ac:dyDescent="0.25">
      <c r="N26360" s="125"/>
      <c r="O26360" s="125"/>
      <c r="P26360" s="125"/>
      <c r="Q26360" s="125"/>
      <c r="S26360" s="67"/>
    </row>
    <row r="26361" spans="14:19" x14ac:dyDescent="0.25">
      <c r="N26361" s="125"/>
      <c r="O26361" s="125"/>
      <c r="P26361" s="125"/>
      <c r="Q26361" s="125"/>
      <c r="S26361" s="67"/>
    </row>
    <row r="26362" spans="14:19" x14ac:dyDescent="0.25">
      <c r="N26362" s="125"/>
      <c r="O26362" s="125"/>
      <c r="P26362" s="125"/>
      <c r="Q26362" s="125"/>
      <c r="S26362" s="67"/>
    </row>
    <row r="26363" spans="14:19" x14ac:dyDescent="0.25">
      <c r="N26363" s="125"/>
      <c r="O26363" s="125"/>
      <c r="P26363" s="125"/>
      <c r="Q26363" s="125"/>
      <c r="S26363" s="67"/>
    </row>
    <row r="26364" spans="14:19" x14ac:dyDescent="0.25">
      <c r="N26364" s="125"/>
      <c r="O26364" s="125"/>
      <c r="P26364" s="125"/>
      <c r="Q26364" s="125"/>
      <c r="S26364" s="67"/>
    </row>
    <row r="26365" spans="14:19" x14ac:dyDescent="0.25">
      <c r="N26365" s="125"/>
      <c r="O26365" s="125"/>
      <c r="P26365" s="125"/>
      <c r="Q26365" s="125"/>
      <c r="S26365" s="67"/>
    </row>
    <row r="26366" spans="14:19" x14ac:dyDescent="0.25">
      <c r="N26366" s="125"/>
      <c r="O26366" s="125"/>
      <c r="P26366" s="125"/>
      <c r="Q26366" s="125"/>
      <c r="S26366" s="67"/>
    </row>
    <row r="26367" spans="14:19" x14ac:dyDescent="0.25">
      <c r="N26367" s="125"/>
      <c r="O26367" s="125"/>
      <c r="P26367" s="125"/>
      <c r="Q26367" s="125"/>
      <c r="S26367" s="67"/>
    </row>
    <row r="26368" spans="14:19" x14ac:dyDescent="0.25">
      <c r="N26368" s="125"/>
      <c r="O26368" s="125"/>
      <c r="P26368" s="125"/>
      <c r="Q26368" s="125"/>
      <c r="S26368" s="67"/>
    </row>
    <row r="26369" spans="14:19" x14ac:dyDescent="0.25">
      <c r="N26369" s="125"/>
      <c r="O26369" s="125"/>
      <c r="P26369" s="125"/>
      <c r="Q26369" s="125"/>
      <c r="S26369" s="67"/>
    </row>
    <row r="26370" spans="14:19" x14ac:dyDescent="0.25">
      <c r="N26370" s="125"/>
      <c r="O26370" s="125"/>
      <c r="P26370" s="125"/>
      <c r="Q26370" s="125"/>
      <c r="S26370" s="67"/>
    </row>
    <row r="26371" spans="14:19" x14ac:dyDescent="0.25">
      <c r="N26371" s="125"/>
      <c r="O26371" s="125"/>
      <c r="P26371" s="125"/>
      <c r="Q26371" s="125"/>
      <c r="S26371" s="67"/>
    </row>
    <row r="26372" spans="14:19" x14ac:dyDescent="0.25">
      <c r="N26372" s="125"/>
      <c r="O26372" s="125"/>
      <c r="P26372" s="125"/>
      <c r="Q26372" s="125"/>
      <c r="S26372" s="67"/>
    </row>
    <row r="26373" spans="14:19" x14ac:dyDescent="0.25">
      <c r="N26373" s="125"/>
      <c r="O26373" s="125"/>
      <c r="P26373" s="125"/>
      <c r="Q26373" s="125"/>
      <c r="S26373" s="67"/>
    </row>
    <row r="26374" spans="14:19" x14ac:dyDescent="0.25">
      <c r="N26374" s="125"/>
      <c r="O26374" s="125"/>
      <c r="P26374" s="125"/>
      <c r="Q26374" s="125"/>
      <c r="S26374" s="67"/>
    </row>
    <row r="26375" spans="14:19" x14ac:dyDescent="0.25">
      <c r="N26375" s="125"/>
      <c r="O26375" s="125"/>
      <c r="P26375" s="125"/>
      <c r="Q26375" s="125"/>
      <c r="S26375" s="67"/>
    </row>
    <row r="26376" spans="14:19" x14ac:dyDescent="0.25">
      <c r="N26376" s="125"/>
      <c r="O26376" s="125"/>
      <c r="P26376" s="125"/>
      <c r="Q26376" s="125"/>
      <c r="S26376" s="67"/>
    </row>
    <row r="26377" spans="14:19" x14ac:dyDescent="0.25">
      <c r="N26377" s="125"/>
      <c r="O26377" s="125"/>
      <c r="P26377" s="125"/>
      <c r="Q26377" s="125"/>
      <c r="S26377" s="67"/>
    </row>
    <row r="26378" spans="14:19" x14ac:dyDescent="0.25">
      <c r="N26378" s="125"/>
      <c r="O26378" s="125"/>
      <c r="P26378" s="125"/>
      <c r="Q26378" s="125"/>
      <c r="S26378" s="67"/>
    </row>
    <row r="26379" spans="14:19" x14ac:dyDescent="0.25">
      <c r="N26379" s="125"/>
      <c r="O26379" s="125"/>
      <c r="P26379" s="125"/>
      <c r="Q26379" s="125"/>
      <c r="S26379" s="67"/>
    </row>
    <row r="26380" spans="14:19" x14ac:dyDescent="0.25">
      <c r="N26380" s="125"/>
      <c r="O26380" s="125"/>
      <c r="P26380" s="125"/>
      <c r="Q26380" s="125"/>
      <c r="S26380" s="67"/>
    </row>
    <row r="26381" spans="14:19" x14ac:dyDescent="0.25">
      <c r="N26381" s="125"/>
      <c r="O26381" s="125"/>
      <c r="P26381" s="125"/>
      <c r="Q26381" s="125"/>
      <c r="S26381" s="67"/>
    </row>
    <row r="26382" spans="14:19" x14ac:dyDescent="0.25">
      <c r="N26382" s="125"/>
      <c r="O26382" s="125"/>
      <c r="P26382" s="125"/>
      <c r="Q26382" s="125"/>
      <c r="S26382" s="67"/>
    </row>
    <row r="26383" spans="14:19" x14ac:dyDescent="0.25">
      <c r="N26383" s="125"/>
      <c r="O26383" s="125"/>
      <c r="P26383" s="125"/>
      <c r="Q26383" s="125"/>
      <c r="S26383" s="67"/>
    </row>
    <row r="26384" spans="14:19" x14ac:dyDescent="0.25">
      <c r="N26384" s="125"/>
      <c r="O26384" s="125"/>
      <c r="P26384" s="125"/>
      <c r="Q26384" s="125"/>
      <c r="S26384" s="67"/>
    </row>
    <row r="26385" spans="14:19" x14ac:dyDescent="0.25">
      <c r="N26385" s="125"/>
      <c r="O26385" s="125"/>
      <c r="P26385" s="125"/>
      <c r="Q26385" s="125"/>
      <c r="S26385" s="67"/>
    </row>
    <row r="26386" spans="14:19" x14ac:dyDescent="0.25">
      <c r="N26386" s="125"/>
      <c r="O26386" s="125"/>
      <c r="P26386" s="125"/>
      <c r="Q26386" s="125"/>
      <c r="S26386" s="67"/>
    </row>
    <row r="26387" spans="14:19" x14ac:dyDescent="0.25">
      <c r="N26387" s="125"/>
      <c r="O26387" s="125"/>
      <c r="P26387" s="125"/>
      <c r="Q26387" s="125"/>
      <c r="S26387" s="67"/>
    </row>
    <row r="26388" spans="14:19" x14ac:dyDescent="0.25">
      <c r="N26388" s="125"/>
      <c r="O26388" s="125"/>
      <c r="P26388" s="125"/>
      <c r="Q26388" s="125"/>
      <c r="S26388" s="67"/>
    </row>
    <row r="26389" spans="14:19" x14ac:dyDescent="0.25">
      <c r="N26389" s="125"/>
      <c r="O26389" s="125"/>
      <c r="P26389" s="125"/>
      <c r="Q26389" s="125"/>
      <c r="S26389" s="67"/>
    </row>
    <row r="26390" spans="14:19" x14ac:dyDescent="0.25">
      <c r="N26390" s="125"/>
      <c r="O26390" s="125"/>
      <c r="P26390" s="125"/>
      <c r="Q26390" s="125"/>
      <c r="S26390" s="67"/>
    </row>
    <row r="26391" spans="14:19" x14ac:dyDescent="0.25">
      <c r="N26391" s="125"/>
      <c r="O26391" s="125"/>
      <c r="P26391" s="125"/>
      <c r="Q26391" s="125"/>
      <c r="S26391" s="67"/>
    </row>
    <row r="26392" spans="14:19" x14ac:dyDescent="0.25">
      <c r="N26392" s="125"/>
      <c r="O26392" s="125"/>
      <c r="P26392" s="125"/>
      <c r="Q26392" s="125"/>
      <c r="S26392" s="67"/>
    </row>
    <row r="26393" spans="14:19" x14ac:dyDescent="0.25">
      <c r="N26393" s="125"/>
      <c r="O26393" s="125"/>
      <c r="P26393" s="125"/>
      <c r="Q26393" s="125"/>
      <c r="S26393" s="67"/>
    </row>
    <row r="26394" spans="14:19" x14ac:dyDescent="0.25">
      <c r="N26394" s="125"/>
      <c r="O26394" s="125"/>
      <c r="P26394" s="125"/>
      <c r="Q26394" s="125"/>
      <c r="S26394" s="67"/>
    </row>
    <row r="26395" spans="14:19" x14ac:dyDescent="0.25">
      <c r="N26395" s="125"/>
      <c r="O26395" s="125"/>
      <c r="P26395" s="125"/>
      <c r="Q26395" s="125"/>
      <c r="S26395" s="67"/>
    </row>
    <row r="26396" spans="14:19" x14ac:dyDescent="0.25">
      <c r="N26396" s="125"/>
      <c r="O26396" s="125"/>
      <c r="P26396" s="125"/>
      <c r="Q26396" s="125"/>
      <c r="S26396" s="67"/>
    </row>
    <row r="26397" spans="14:19" x14ac:dyDescent="0.25">
      <c r="N26397" s="125"/>
      <c r="O26397" s="125"/>
      <c r="P26397" s="125"/>
      <c r="Q26397" s="125"/>
      <c r="S26397" s="67"/>
    </row>
    <row r="26398" spans="14:19" x14ac:dyDescent="0.25">
      <c r="N26398" s="125"/>
      <c r="O26398" s="125"/>
      <c r="P26398" s="125"/>
      <c r="Q26398" s="125"/>
      <c r="S26398" s="67"/>
    </row>
    <row r="26399" spans="14:19" x14ac:dyDescent="0.25">
      <c r="N26399" s="125"/>
      <c r="O26399" s="125"/>
      <c r="P26399" s="125"/>
      <c r="Q26399" s="125"/>
      <c r="S26399" s="67"/>
    </row>
    <row r="26400" spans="14:19" x14ac:dyDescent="0.25">
      <c r="N26400" s="125"/>
      <c r="O26400" s="125"/>
      <c r="P26400" s="125"/>
      <c r="Q26400" s="125"/>
      <c r="S26400" s="67"/>
    </row>
    <row r="26401" spans="14:19" x14ac:dyDescent="0.25">
      <c r="N26401" s="125"/>
      <c r="O26401" s="125"/>
      <c r="P26401" s="125"/>
      <c r="Q26401" s="125"/>
      <c r="S26401" s="67"/>
    </row>
    <row r="26402" spans="14:19" x14ac:dyDescent="0.25">
      <c r="N26402" s="125"/>
      <c r="O26402" s="125"/>
      <c r="P26402" s="125"/>
      <c r="Q26402" s="125"/>
      <c r="S26402" s="67"/>
    </row>
    <row r="26403" spans="14:19" x14ac:dyDescent="0.25">
      <c r="N26403" s="125"/>
      <c r="O26403" s="125"/>
      <c r="P26403" s="125"/>
      <c r="Q26403" s="125"/>
      <c r="S26403" s="67"/>
    </row>
    <row r="26404" spans="14:19" x14ac:dyDescent="0.25">
      <c r="N26404" s="125"/>
      <c r="O26404" s="125"/>
      <c r="P26404" s="125"/>
      <c r="Q26404" s="125"/>
      <c r="S26404" s="67"/>
    </row>
    <row r="26405" spans="14:19" x14ac:dyDescent="0.25">
      <c r="N26405" s="125"/>
      <c r="O26405" s="125"/>
      <c r="P26405" s="125"/>
      <c r="Q26405" s="125"/>
      <c r="S26405" s="67"/>
    </row>
    <row r="26406" spans="14:19" x14ac:dyDescent="0.25">
      <c r="N26406" s="125"/>
      <c r="O26406" s="125"/>
      <c r="P26406" s="125"/>
      <c r="Q26406" s="125"/>
      <c r="S26406" s="67"/>
    </row>
    <row r="26407" spans="14:19" x14ac:dyDescent="0.25">
      <c r="N26407" s="125"/>
      <c r="O26407" s="125"/>
      <c r="P26407" s="125"/>
      <c r="Q26407" s="125"/>
      <c r="S26407" s="67"/>
    </row>
    <row r="26408" spans="14:19" x14ac:dyDescent="0.25">
      <c r="N26408" s="125"/>
      <c r="O26408" s="125"/>
      <c r="P26408" s="125"/>
      <c r="Q26408" s="125"/>
      <c r="S26408" s="67"/>
    </row>
    <row r="26409" spans="14:19" x14ac:dyDescent="0.25">
      <c r="N26409" s="125"/>
      <c r="O26409" s="125"/>
      <c r="P26409" s="125"/>
      <c r="Q26409" s="125"/>
      <c r="S26409" s="67"/>
    </row>
    <row r="26410" spans="14:19" x14ac:dyDescent="0.25">
      <c r="N26410" s="125"/>
      <c r="O26410" s="125"/>
      <c r="P26410" s="125"/>
      <c r="Q26410" s="125"/>
      <c r="S26410" s="67"/>
    </row>
    <row r="26411" spans="14:19" x14ac:dyDescent="0.25">
      <c r="N26411" s="125"/>
      <c r="O26411" s="125"/>
      <c r="P26411" s="125"/>
      <c r="Q26411" s="125"/>
      <c r="S26411" s="67"/>
    </row>
    <row r="26412" spans="14:19" x14ac:dyDescent="0.25">
      <c r="N26412" s="125"/>
      <c r="O26412" s="125"/>
      <c r="P26412" s="125"/>
      <c r="Q26412" s="125"/>
      <c r="S26412" s="67"/>
    </row>
    <row r="26413" spans="14:19" x14ac:dyDescent="0.25">
      <c r="N26413" s="125"/>
      <c r="O26413" s="125"/>
      <c r="P26413" s="125"/>
      <c r="Q26413" s="125"/>
      <c r="S26413" s="67"/>
    </row>
    <row r="26414" spans="14:19" x14ac:dyDescent="0.25">
      <c r="N26414" s="125"/>
      <c r="O26414" s="125"/>
      <c r="P26414" s="125"/>
      <c r="Q26414" s="125"/>
      <c r="S26414" s="67"/>
    </row>
    <row r="26415" spans="14:19" x14ac:dyDescent="0.25">
      <c r="N26415" s="125"/>
      <c r="O26415" s="125"/>
      <c r="P26415" s="125"/>
      <c r="Q26415" s="125"/>
      <c r="S26415" s="67"/>
    </row>
    <row r="26416" spans="14:19" x14ac:dyDescent="0.25">
      <c r="N26416" s="125"/>
      <c r="O26416" s="125"/>
      <c r="P26416" s="125"/>
      <c r="Q26416" s="125"/>
      <c r="S26416" s="67"/>
    </row>
    <row r="26417" spans="14:19" x14ac:dyDescent="0.25">
      <c r="N26417" s="125"/>
      <c r="O26417" s="125"/>
      <c r="P26417" s="125"/>
      <c r="Q26417" s="125"/>
      <c r="S26417" s="67"/>
    </row>
    <row r="26418" spans="14:19" x14ac:dyDescent="0.25">
      <c r="N26418" s="125"/>
      <c r="O26418" s="125"/>
      <c r="P26418" s="125"/>
      <c r="Q26418" s="125"/>
      <c r="S26418" s="67"/>
    </row>
    <row r="26419" spans="14:19" x14ac:dyDescent="0.25">
      <c r="N26419" s="125"/>
      <c r="O26419" s="125"/>
      <c r="P26419" s="125"/>
      <c r="Q26419" s="125"/>
      <c r="S26419" s="67"/>
    </row>
    <row r="26420" spans="14:19" x14ac:dyDescent="0.25">
      <c r="N26420" s="125"/>
      <c r="O26420" s="125"/>
      <c r="P26420" s="125"/>
      <c r="Q26420" s="125"/>
      <c r="S26420" s="67"/>
    </row>
    <row r="26421" spans="14:19" x14ac:dyDescent="0.25">
      <c r="N26421" s="125"/>
      <c r="O26421" s="125"/>
      <c r="P26421" s="125"/>
      <c r="Q26421" s="125"/>
      <c r="S26421" s="67"/>
    </row>
    <row r="26422" spans="14:19" x14ac:dyDescent="0.25">
      <c r="N26422" s="125"/>
      <c r="O26422" s="125"/>
      <c r="P26422" s="125"/>
      <c r="Q26422" s="125"/>
      <c r="S26422" s="67"/>
    </row>
    <row r="26423" spans="14:19" x14ac:dyDescent="0.25">
      <c r="N26423" s="125"/>
      <c r="O26423" s="125"/>
      <c r="P26423" s="125"/>
      <c r="Q26423" s="125"/>
      <c r="S26423" s="67"/>
    </row>
    <row r="26424" spans="14:19" x14ac:dyDescent="0.25">
      <c r="N26424" s="125"/>
      <c r="O26424" s="125"/>
      <c r="P26424" s="125"/>
      <c r="Q26424" s="125"/>
      <c r="S26424" s="67"/>
    </row>
    <row r="26425" spans="14:19" x14ac:dyDescent="0.25">
      <c r="N26425" s="125"/>
      <c r="O26425" s="125"/>
      <c r="P26425" s="125"/>
      <c r="Q26425" s="125"/>
      <c r="S26425" s="67"/>
    </row>
    <row r="26426" spans="14:19" x14ac:dyDescent="0.25">
      <c r="N26426" s="125"/>
      <c r="O26426" s="125"/>
      <c r="P26426" s="125"/>
      <c r="Q26426" s="125"/>
      <c r="S26426" s="67"/>
    </row>
    <row r="26427" spans="14:19" x14ac:dyDescent="0.25">
      <c r="N26427" s="125"/>
      <c r="O26427" s="125"/>
      <c r="P26427" s="125"/>
      <c r="Q26427" s="125"/>
      <c r="S26427" s="67"/>
    </row>
    <row r="26428" spans="14:19" x14ac:dyDescent="0.25">
      <c r="N26428" s="125"/>
      <c r="O26428" s="125"/>
      <c r="P26428" s="125"/>
      <c r="Q26428" s="125"/>
      <c r="S26428" s="67"/>
    </row>
    <row r="26429" spans="14:19" x14ac:dyDescent="0.25">
      <c r="N26429" s="125"/>
      <c r="O26429" s="125"/>
      <c r="P26429" s="125"/>
      <c r="Q26429" s="125"/>
      <c r="S26429" s="67"/>
    </row>
    <row r="26430" spans="14:19" x14ac:dyDescent="0.25">
      <c r="N26430" s="125"/>
      <c r="O26430" s="125"/>
      <c r="P26430" s="125"/>
      <c r="Q26430" s="125"/>
      <c r="S26430" s="67"/>
    </row>
    <row r="26431" spans="14:19" x14ac:dyDescent="0.25">
      <c r="N26431" s="125"/>
      <c r="O26431" s="125"/>
      <c r="P26431" s="125"/>
      <c r="Q26431" s="125"/>
      <c r="S26431" s="67"/>
    </row>
    <row r="26432" spans="14:19" x14ac:dyDescent="0.25">
      <c r="N26432" s="125"/>
      <c r="O26432" s="125"/>
      <c r="P26432" s="125"/>
      <c r="Q26432" s="125"/>
      <c r="S26432" s="67"/>
    </row>
    <row r="26433" spans="14:19" x14ac:dyDescent="0.25">
      <c r="N26433" s="125"/>
      <c r="O26433" s="125"/>
      <c r="P26433" s="125"/>
      <c r="Q26433" s="125"/>
      <c r="S26433" s="67"/>
    </row>
    <row r="26434" spans="14:19" x14ac:dyDescent="0.25">
      <c r="N26434" s="125"/>
      <c r="O26434" s="125"/>
      <c r="P26434" s="125"/>
      <c r="Q26434" s="125"/>
      <c r="S26434" s="67"/>
    </row>
    <row r="26435" spans="14:19" x14ac:dyDescent="0.25">
      <c r="N26435" s="125"/>
      <c r="O26435" s="125"/>
      <c r="P26435" s="125"/>
      <c r="Q26435" s="125"/>
      <c r="S26435" s="67"/>
    </row>
    <row r="26436" spans="14:19" x14ac:dyDescent="0.25">
      <c r="N26436" s="125"/>
      <c r="O26436" s="125"/>
      <c r="P26436" s="125"/>
      <c r="Q26436" s="125"/>
      <c r="S26436" s="67"/>
    </row>
    <row r="26437" spans="14:19" x14ac:dyDescent="0.25">
      <c r="N26437" s="125"/>
      <c r="O26437" s="125"/>
      <c r="P26437" s="125"/>
      <c r="Q26437" s="125"/>
      <c r="S26437" s="67"/>
    </row>
    <row r="26438" spans="14:19" x14ac:dyDescent="0.25">
      <c r="N26438" s="125"/>
      <c r="O26438" s="125"/>
      <c r="P26438" s="125"/>
      <c r="Q26438" s="125"/>
      <c r="S26438" s="67"/>
    </row>
    <row r="26439" spans="14:19" x14ac:dyDescent="0.25">
      <c r="N26439" s="125"/>
      <c r="O26439" s="125"/>
      <c r="P26439" s="125"/>
      <c r="Q26439" s="125"/>
      <c r="S26439" s="67"/>
    </row>
    <row r="26440" spans="14:19" x14ac:dyDescent="0.25">
      <c r="N26440" s="125"/>
      <c r="O26440" s="125"/>
      <c r="P26440" s="125"/>
      <c r="Q26440" s="125"/>
      <c r="S26440" s="67"/>
    </row>
    <row r="26441" spans="14:19" x14ac:dyDescent="0.25">
      <c r="N26441" s="125"/>
      <c r="O26441" s="125"/>
      <c r="P26441" s="125"/>
      <c r="Q26441" s="125"/>
      <c r="S26441" s="67"/>
    </row>
    <row r="26442" spans="14:19" x14ac:dyDescent="0.25">
      <c r="N26442" s="125"/>
      <c r="O26442" s="125"/>
      <c r="P26442" s="125"/>
      <c r="Q26442" s="125"/>
      <c r="S26442" s="67"/>
    </row>
    <row r="26443" spans="14:19" x14ac:dyDescent="0.25">
      <c r="N26443" s="125"/>
      <c r="O26443" s="125"/>
      <c r="P26443" s="125"/>
      <c r="Q26443" s="125"/>
      <c r="S26443" s="67"/>
    </row>
    <row r="26444" spans="14:19" x14ac:dyDescent="0.25">
      <c r="N26444" s="125"/>
      <c r="O26444" s="125"/>
      <c r="P26444" s="125"/>
      <c r="Q26444" s="125"/>
      <c r="S26444" s="67"/>
    </row>
    <row r="26445" spans="14:19" x14ac:dyDescent="0.25">
      <c r="N26445" s="125"/>
      <c r="O26445" s="125"/>
      <c r="P26445" s="125"/>
      <c r="Q26445" s="125"/>
      <c r="S26445" s="67"/>
    </row>
    <row r="26446" spans="14:19" x14ac:dyDescent="0.25">
      <c r="N26446" s="125"/>
      <c r="O26446" s="125"/>
      <c r="P26446" s="125"/>
      <c r="Q26446" s="125"/>
      <c r="S26446" s="67"/>
    </row>
    <row r="26447" spans="14:19" x14ac:dyDescent="0.25">
      <c r="N26447" s="125"/>
      <c r="O26447" s="125"/>
      <c r="P26447" s="125"/>
      <c r="Q26447" s="125"/>
      <c r="S26447" s="67"/>
    </row>
    <row r="26448" spans="14:19" x14ac:dyDescent="0.25">
      <c r="N26448" s="125"/>
      <c r="O26448" s="125"/>
      <c r="P26448" s="125"/>
      <c r="Q26448" s="125"/>
      <c r="S26448" s="67"/>
    </row>
    <row r="26449" spans="14:19" x14ac:dyDescent="0.25">
      <c r="N26449" s="125"/>
      <c r="O26449" s="125"/>
      <c r="P26449" s="125"/>
      <c r="Q26449" s="125"/>
      <c r="S26449" s="67"/>
    </row>
    <row r="26450" spans="14:19" x14ac:dyDescent="0.25">
      <c r="N26450" s="125"/>
      <c r="O26450" s="125"/>
      <c r="P26450" s="125"/>
      <c r="Q26450" s="125"/>
      <c r="S26450" s="67"/>
    </row>
    <row r="26451" spans="14:19" x14ac:dyDescent="0.25">
      <c r="N26451" s="125"/>
      <c r="O26451" s="125"/>
      <c r="P26451" s="125"/>
      <c r="Q26451" s="125"/>
      <c r="S26451" s="67"/>
    </row>
    <row r="26452" spans="14:19" x14ac:dyDescent="0.25">
      <c r="N26452" s="125"/>
      <c r="O26452" s="125"/>
      <c r="P26452" s="125"/>
      <c r="Q26452" s="125"/>
      <c r="S26452" s="67"/>
    </row>
    <row r="26453" spans="14:19" x14ac:dyDescent="0.25">
      <c r="N26453" s="125"/>
      <c r="O26453" s="125"/>
      <c r="P26453" s="125"/>
      <c r="Q26453" s="125"/>
      <c r="S26453" s="67"/>
    </row>
    <row r="26454" spans="14:19" x14ac:dyDescent="0.25">
      <c r="N26454" s="125"/>
      <c r="O26454" s="125"/>
      <c r="P26454" s="125"/>
      <c r="Q26454" s="125"/>
      <c r="S26454" s="67"/>
    </row>
    <row r="26455" spans="14:19" x14ac:dyDescent="0.25">
      <c r="N26455" s="125"/>
      <c r="O26455" s="125"/>
      <c r="P26455" s="125"/>
      <c r="Q26455" s="125"/>
      <c r="S26455" s="67"/>
    </row>
    <row r="26456" spans="14:19" x14ac:dyDescent="0.25">
      <c r="N26456" s="125"/>
      <c r="O26456" s="125"/>
      <c r="P26456" s="125"/>
      <c r="Q26456" s="125"/>
      <c r="S26456" s="67"/>
    </row>
    <row r="26457" spans="14:19" x14ac:dyDescent="0.25">
      <c r="N26457" s="125"/>
      <c r="O26457" s="125"/>
      <c r="P26457" s="125"/>
      <c r="Q26457" s="125"/>
      <c r="S26457" s="67"/>
    </row>
    <row r="26458" spans="14:19" x14ac:dyDescent="0.25">
      <c r="N26458" s="125"/>
      <c r="O26458" s="125"/>
      <c r="P26458" s="125"/>
      <c r="Q26458" s="125"/>
      <c r="S26458" s="67"/>
    </row>
    <row r="26459" spans="14:19" x14ac:dyDescent="0.25">
      <c r="N26459" s="125"/>
      <c r="O26459" s="125"/>
      <c r="P26459" s="125"/>
      <c r="Q26459" s="125"/>
      <c r="S26459" s="67"/>
    </row>
    <row r="26460" spans="14:19" x14ac:dyDescent="0.25">
      <c r="N26460" s="125"/>
      <c r="O26460" s="125"/>
      <c r="P26460" s="125"/>
      <c r="Q26460" s="125"/>
      <c r="S26460" s="67"/>
    </row>
    <row r="26461" spans="14:19" x14ac:dyDescent="0.25">
      <c r="N26461" s="125"/>
      <c r="O26461" s="125"/>
      <c r="P26461" s="125"/>
      <c r="Q26461" s="125"/>
      <c r="S26461" s="67"/>
    </row>
    <row r="26462" spans="14:19" x14ac:dyDescent="0.25">
      <c r="N26462" s="125"/>
      <c r="O26462" s="125"/>
      <c r="P26462" s="125"/>
      <c r="Q26462" s="125"/>
      <c r="S26462" s="67"/>
    </row>
    <row r="26463" spans="14:19" x14ac:dyDescent="0.25">
      <c r="N26463" s="125"/>
      <c r="O26463" s="125"/>
      <c r="P26463" s="125"/>
      <c r="Q26463" s="125"/>
      <c r="S26463" s="67"/>
    </row>
    <row r="26464" spans="14:19" x14ac:dyDescent="0.25">
      <c r="N26464" s="125"/>
      <c r="O26464" s="125"/>
      <c r="P26464" s="125"/>
      <c r="Q26464" s="125"/>
      <c r="S26464" s="67"/>
    </row>
    <row r="26465" spans="14:19" x14ac:dyDescent="0.25">
      <c r="N26465" s="125"/>
      <c r="O26465" s="125"/>
      <c r="P26465" s="125"/>
      <c r="Q26465" s="125"/>
      <c r="S26465" s="67"/>
    </row>
    <row r="26466" spans="14:19" x14ac:dyDescent="0.25">
      <c r="N26466" s="125"/>
      <c r="O26466" s="125"/>
      <c r="P26466" s="125"/>
      <c r="Q26466" s="125"/>
      <c r="S26466" s="67"/>
    </row>
    <row r="26467" spans="14:19" x14ac:dyDescent="0.25">
      <c r="N26467" s="125"/>
      <c r="O26467" s="125"/>
      <c r="P26467" s="125"/>
      <c r="Q26467" s="125"/>
      <c r="S26467" s="67"/>
    </row>
    <row r="26468" spans="14:19" x14ac:dyDescent="0.25">
      <c r="N26468" s="125"/>
      <c r="O26468" s="125"/>
      <c r="P26468" s="125"/>
      <c r="Q26468" s="125"/>
      <c r="S26468" s="67"/>
    </row>
    <row r="26469" spans="14:19" x14ac:dyDescent="0.25">
      <c r="N26469" s="125"/>
      <c r="O26469" s="125"/>
      <c r="P26469" s="125"/>
      <c r="Q26469" s="125"/>
      <c r="S26469" s="67"/>
    </row>
    <row r="26470" spans="14:19" x14ac:dyDescent="0.25">
      <c r="N26470" s="125"/>
      <c r="O26470" s="125"/>
      <c r="P26470" s="125"/>
      <c r="Q26470" s="125"/>
      <c r="S26470" s="67"/>
    </row>
    <row r="26471" spans="14:19" x14ac:dyDescent="0.25">
      <c r="N26471" s="125"/>
      <c r="O26471" s="125"/>
      <c r="P26471" s="125"/>
      <c r="Q26471" s="125"/>
      <c r="S26471" s="67"/>
    </row>
    <row r="26472" spans="14:19" x14ac:dyDescent="0.25">
      <c r="N26472" s="125"/>
      <c r="O26472" s="125"/>
      <c r="P26472" s="125"/>
      <c r="Q26472" s="125"/>
      <c r="S26472" s="67"/>
    </row>
    <row r="26473" spans="14:19" x14ac:dyDescent="0.25">
      <c r="N26473" s="125"/>
      <c r="O26473" s="125"/>
      <c r="P26473" s="125"/>
      <c r="Q26473" s="125"/>
      <c r="S26473" s="67"/>
    </row>
    <row r="26474" spans="14:19" x14ac:dyDescent="0.25">
      <c r="N26474" s="125"/>
      <c r="O26474" s="125"/>
      <c r="P26474" s="125"/>
      <c r="Q26474" s="125"/>
      <c r="S26474" s="67"/>
    </row>
    <row r="26475" spans="14:19" x14ac:dyDescent="0.25">
      <c r="N26475" s="125"/>
      <c r="O26475" s="125"/>
      <c r="P26475" s="125"/>
      <c r="Q26475" s="125"/>
      <c r="S26475" s="67"/>
    </row>
    <row r="26476" spans="14:19" x14ac:dyDescent="0.25">
      <c r="N26476" s="125"/>
      <c r="O26476" s="125"/>
      <c r="P26476" s="125"/>
      <c r="Q26476" s="125"/>
      <c r="S26476" s="67"/>
    </row>
    <row r="26477" spans="14:19" x14ac:dyDescent="0.25">
      <c r="N26477" s="125"/>
      <c r="O26477" s="125"/>
      <c r="P26477" s="125"/>
      <c r="Q26477" s="125"/>
      <c r="S26477" s="67"/>
    </row>
    <row r="26478" spans="14:19" x14ac:dyDescent="0.25">
      <c r="N26478" s="125"/>
      <c r="O26478" s="125"/>
      <c r="P26478" s="125"/>
      <c r="Q26478" s="125"/>
      <c r="S26478" s="67"/>
    </row>
    <row r="26479" spans="14:19" x14ac:dyDescent="0.25">
      <c r="N26479" s="125"/>
      <c r="O26479" s="125"/>
      <c r="P26479" s="125"/>
      <c r="Q26479" s="125"/>
      <c r="S26479" s="67"/>
    </row>
    <row r="26480" spans="14:19" x14ac:dyDescent="0.25">
      <c r="N26480" s="125"/>
      <c r="O26480" s="125"/>
      <c r="P26480" s="125"/>
      <c r="Q26480" s="125"/>
      <c r="S26480" s="67"/>
    </row>
    <row r="26481" spans="14:19" x14ac:dyDescent="0.25">
      <c r="N26481" s="125"/>
      <c r="O26481" s="125"/>
      <c r="P26481" s="125"/>
      <c r="Q26481" s="125"/>
      <c r="S26481" s="67"/>
    </row>
    <row r="26482" spans="14:19" x14ac:dyDescent="0.25">
      <c r="N26482" s="125"/>
      <c r="O26482" s="125"/>
      <c r="P26482" s="125"/>
      <c r="Q26482" s="125"/>
      <c r="S26482" s="67"/>
    </row>
    <row r="26483" spans="14:19" x14ac:dyDescent="0.25">
      <c r="N26483" s="125"/>
      <c r="O26483" s="125"/>
      <c r="P26483" s="125"/>
      <c r="Q26483" s="125"/>
      <c r="S26483" s="67"/>
    </row>
    <row r="26484" spans="14:19" x14ac:dyDescent="0.25">
      <c r="N26484" s="125"/>
      <c r="O26484" s="125"/>
      <c r="P26484" s="125"/>
      <c r="Q26484" s="125"/>
      <c r="S26484" s="67"/>
    </row>
    <row r="26485" spans="14:19" x14ac:dyDescent="0.25">
      <c r="N26485" s="125"/>
      <c r="O26485" s="125"/>
      <c r="P26485" s="125"/>
      <c r="Q26485" s="125"/>
      <c r="S26485" s="67"/>
    </row>
    <row r="26486" spans="14:19" x14ac:dyDescent="0.25">
      <c r="N26486" s="125"/>
      <c r="O26486" s="125"/>
      <c r="P26486" s="125"/>
      <c r="Q26486" s="125"/>
      <c r="S26486" s="67"/>
    </row>
    <row r="26487" spans="14:19" x14ac:dyDescent="0.25">
      <c r="N26487" s="125"/>
      <c r="O26487" s="125"/>
      <c r="P26487" s="125"/>
      <c r="Q26487" s="125"/>
      <c r="S26487" s="67"/>
    </row>
    <row r="26488" spans="14:19" x14ac:dyDescent="0.25">
      <c r="N26488" s="125"/>
      <c r="O26488" s="125"/>
      <c r="P26488" s="125"/>
      <c r="Q26488" s="125"/>
      <c r="S26488" s="67"/>
    </row>
    <row r="26489" spans="14:19" x14ac:dyDescent="0.25">
      <c r="N26489" s="125"/>
      <c r="O26489" s="125"/>
      <c r="P26489" s="125"/>
      <c r="Q26489" s="125"/>
      <c r="S26489" s="67"/>
    </row>
    <row r="26490" spans="14:19" x14ac:dyDescent="0.25">
      <c r="N26490" s="125"/>
      <c r="O26490" s="125"/>
      <c r="P26490" s="125"/>
      <c r="Q26490" s="125"/>
      <c r="S26490" s="67"/>
    </row>
    <row r="26491" spans="14:19" x14ac:dyDescent="0.25">
      <c r="N26491" s="125"/>
      <c r="O26491" s="125"/>
      <c r="P26491" s="125"/>
      <c r="Q26491" s="125"/>
      <c r="S26491" s="67"/>
    </row>
    <row r="26492" spans="14:19" x14ac:dyDescent="0.25">
      <c r="N26492" s="125"/>
      <c r="O26492" s="125"/>
      <c r="P26492" s="125"/>
      <c r="Q26492" s="125"/>
      <c r="S26492" s="67"/>
    </row>
    <row r="26493" spans="14:19" x14ac:dyDescent="0.25">
      <c r="N26493" s="125"/>
      <c r="O26493" s="125"/>
      <c r="P26493" s="125"/>
      <c r="Q26493" s="125"/>
      <c r="S26493" s="67"/>
    </row>
    <row r="26494" spans="14:19" x14ac:dyDescent="0.25">
      <c r="N26494" s="125"/>
      <c r="O26494" s="125"/>
      <c r="P26494" s="125"/>
      <c r="Q26494" s="125"/>
      <c r="S26494" s="67"/>
    </row>
    <row r="26495" spans="14:19" x14ac:dyDescent="0.25">
      <c r="N26495" s="125"/>
      <c r="O26495" s="125"/>
      <c r="P26495" s="125"/>
      <c r="Q26495" s="125"/>
      <c r="S26495" s="67"/>
    </row>
    <row r="26496" spans="14:19" x14ac:dyDescent="0.25">
      <c r="N26496" s="125"/>
      <c r="O26496" s="125"/>
      <c r="P26496" s="125"/>
      <c r="Q26496" s="125"/>
      <c r="S26496" s="67"/>
    </row>
    <row r="26497" spans="14:19" x14ac:dyDescent="0.25">
      <c r="N26497" s="125"/>
      <c r="O26497" s="125"/>
      <c r="P26497" s="125"/>
      <c r="Q26497" s="125"/>
      <c r="S26497" s="67"/>
    </row>
    <row r="26498" spans="14:19" x14ac:dyDescent="0.25">
      <c r="N26498" s="125"/>
      <c r="O26498" s="125"/>
      <c r="P26498" s="125"/>
      <c r="Q26498" s="125"/>
      <c r="S26498" s="67"/>
    </row>
    <row r="26499" spans="14:19" x14ac:dyDescent="0.25">
      <c r="N26499" s="125"/>
      <c r="O26499" s="125"/>
      <c r="P26499" s="125"/>
      <c r="Q26499" s="125"/>
      <c r="S26499" s="67"/>
    </row>
    <row r="26500" spans="14:19" x14ac:dyDescent="0.25">
      <c r="N26500" s="125"/>
      <c r="O26500" s="125"/>
      <c r="P26500" s="125"/>
      <c r="Q26500" s="125"/>
      <c r="S26500" s="67"/>
    </row>
    <row r="26501" spans="14:19" x14ac:dyDescent="0.25">
      <c r="N26501" s="125"/>
      <c r="O26501" s="125"/>
      <c r="P26501" s="125"/>
      <c r="Q26501" s="125"/>
      <c r="S26501" s="67"/>
    </row>
    <row r="26502" spans="14:19" x14ac:dyDescent="0.25">
      <c r="N26502" s="125"/>
      <c r="O26502" s="125"/>
      <c r="P26502" s="125"/>
      <c r="Q26502" s="125"/>
      <c r="S26502" s="67"/>
    </row>
    <row r="26503" spans="14:19" x14ac:dyDescent="0.25">
      <c r="N26503" s="125"/>
      <c r="O26503" s="125"/>
      <c r="P26503" s="125"/>
      <c r="Q26503" s="125"/>
      <c r="S26503" s="67"/>
    </row>
    <row r="26504" spans="14:19" x14ac:dyDescent="0.25">
      <c r="N26504" s="125"/>
      <c r="O26504" s="125"/>
      <c r="P26504" s="125"/>
      <c r="Q26504" s="125"/>
      <c r="S26504" s="67"/>
    </row>
    <row r="26505" spans="14:19" x14ac:dyDescent="0.25">
      <c r="N26505" s="125"/>
      <c r="O26505" s="125"/>
      <c r="P26505" s="125"/>
      <c r="Q26505" s="125"/>
      <c r="S26505" s="67"/>
    </row>
    <row r="26506" spans="14:19" x14ac:dyDescent="0.25">
      <c r="N26506" s="125"/>
      <c r="O26506" s="125"/>
      <c r="P26506" s="125"/>
      <c r="Q26506" s="125"/>
      <c r="S26506" s="67"/>
    </row>
    <row r="26507" spans="14:19" x14ac:dyDescent="0.25">
      <c r="N26507" s="125"/>
      <c r="O26507" s="125"/>
      <c r="P26507" s="125"/>
      <c r="Q26507" s="125"/>
      <c r="S26507" s="67"/>
    </row>
    <row r="26508" spans="14:19" x14ac:dyDescent="0.25">
      <c r="N26508" s="125"/>
      <c r="O26508" s="125"/>
      <c r="P26508" s="125"/>
      <c r="Q26508" s="125"/>
      <c r="S26508" s="67"/>
    </row>
    <row r="26509" spans="14:19" x14ac:dyDescent="0.25">
      <c r="N26509" s="125"/>
      <c r="O26509" s="125"/>
      <c r="P26509" s="125"/>
      <c r="Q26509" s="125"/>
      <c r="S26509" s="67"/>
    </row>
    <row r="26510" spans="14:19" x14ac:dyDescent="0.25">
      <c r="N26510" s="125"/>
      <c r="O26510" s="125"/>
      <c r="P26510" s="125"/>
      <c r="Q26510" s="125"/>
      <c r="S26510" s="67"/>
    </row>
    <row r="26511" spans="14:19" x14ac:dyDescent="0.25">
      <c r="N26511" s="125"/>
      <c r="O26511" s="125"/>
      <c r="P26511" s="125"/>
      <c r="Q26511" s="125"/>
      <c r="S26511" s="67"/>
    </row>
    <row r="26512" spans="14:19" x14ac:dyDescent="0.25">
      <c r="N26512" s="125"/>
      <c r="O26512" s="125"/>
      <c r="P26512" s="125"/>
      <c r="Q26512" s="125"/>
      <c r="S26512" s="67"/>
    </row>
    <row r="26513" spans="14:19" x14ac:dyDescent="0.25">
      <c r="N26513" s="125"/>
      <c r="O26513" s="125"/>
      <c r="P26513" s="125"/>
      <c r="Q26513" s="125"/>
      <c r="S26513" s="67"/>
    </row>
    <row r="26514" spans="14:19" x14ac:dyDescent="0.25">
      <c r="N26514" s="125"/>
      <c r="O26514" s="125"/>
      <c r="P26514" s="125"/>
      <c r="Q26514" s="125"/>
      <c r="S26514" s="67"/>
    </row>
    <row r="26515" spans="14:19" x14ac:dyDescent="0.25">
      <c r="N26515" s="125"/>
      <c r="O26515" s="125"/>
      <c r="P26515" s="125"/>
      <c r="Q26515" s="125"/>
      <c r="S26515" s="67"/>
    </row>
    <row r="26516" spans="14:19" x14ac:dyDescent="0.25">
      <c r="N26516" s="125"/>
      <c r="O26516" s="125"/>
      <c r="P26516" s="125"/>
      <c r="Q26516" s="125"/>
      <c r="S26516" s="67"/>
    </row>
    <row r="26517" spans="14:19" x14ac:dyDescent="0.25">
      <c r="N26517" s="125"/>
      <c r="O26517" s="125"/>
      <c r="P26517" s="125"/>
      <c r="Q26517" s="125"/>
      <c r="S26517" s="67"/>
    </row>
    <row r="26518" spans="14:19" x14ac:dyDescent="0.25">
      <c r="N26518" s="125"/>
      <c r="O26518" s="125"/>
      <c r="P26518" s="125"/>
      <c r="Q26518" s="125"/>
      <c r="S26518" s="67"/>
    </row>
    <row r="26519" spans="14:19" x14ac:dyDescent="0.25">
      <c r="N26519" s="125"/>
      <c r="O26519" s="125"/>
      <c r="P26519" s="125"/>
      <c r="Q26519" s="125"/>
      <c r="S26519" s="67"/>
    </row>
    <row r="26520" spans="14:19" x14ac:dyDescent="0.25">
      <c r="N26520" s="125"/>
      <c r="O26520" s="125"/>
      <c r="P26520" s="125"/>
      <c r="Q26520" s="125"/>
      <c r="S26520" s="67"/>
    </row>
    <row r="26521" spans="14:19" x14ac:dyDescent="0.25">
      <c r="N26521" s="125"/>
      <c r="O26521" s="125"/>
      <c r="P26521" s="125"/>
      <c r="Q26521" s="125"/>
      <c r="S26521" s="67"/>
    </row>
    <row r="26522" spans="14:19" x14ac:dyDescent="0.25">
      <c r="N26522" s="125"/>
      <c r="O26522" s="125"/>
      <c r="P26522" s="125"/>
      <c r="Q26522" s="125"/>
      <c r="S26522" s="67"/>
    </row>
    <row r="26523" spans="14:19" x14ac:dyDescent="0.25">
      <c r="N26523" s="125"/>
      <c r="O26523" s="125"/>
      <c r="P26523" s="125"/>
      <c r="Q26523" s="125"/>
      <c r="S26523" s="67"/>
    </row>
    <row r="26524" spans="14:19" x14ac:dyDescent="0.25">
      <c r="N26524" s="125"/>
      <c r="O26524" s="125"/>
      <c r="P26524" s="125"/>
      <c r="Q26524" s="125"/>
      <c r="S26524" s="67"/>
    </row>
    <row r="26525" spans="14:19" x14ac:dyDescent="0.25">
      <c r="N26525" s="125"/>
      <c r="O26525" s="125"/>
      <c r="P26525" s="125"/>
      <c r="Q26525" s="125"/>
      <c r="S26525" s="67"/>
    </row>
    <row r="26526" spans="14:19" x14ac:dyDescent="0.25">
      <c r="N26526" s="125"/>
      <c r="O26526" s="125"/>
      <c r="P26526" s="125"/>
      <c r="Q26526" s="125"/>
      <c r="S26526" s="67"/>
    </row>
    <row r="26527" spans="14:19" x14ac:dyDescent="0.25">
      <c r="N26527" s="125"/>
      <c r="O26527" s="125"/>
      <c r="P26527" s="125"/>
      <c r="Q26527" s="125"/>
      <c r="S26527" s="67"/>
    </row>
    <row r="26528" spans="14:19" x14ac:dyDescent="0.25">
      <c r="N26528" s="125"/>
      <c r="O26528" s="125"/>
      <c r="P26528" s="125"/>
      <c r="Q26528" s="125"/>
      <c r="S26528" s="67"/>
    </row>
    <row r="26529" spans="14:19" x14ac:dyDescent="0.25">
      <c r="N26529" s="125"/>
      <c r="O26529" s="125"/>
      <c r="P26529" s="125"/>
      <c r="Q26529" s="125"/>
      <c r="S26529" s="67"/>
    </row>
    <row r="26530" spans="14:19" x14ac:dyDescent="0.25">
      <c r="N26530" s="125"/>
      <c r="O26530" s="125"/>
      <c r="P26530" s="125"/>
      <c r="Q26530" s="125"/>
      <c r="S26530" s="67"/>
    </row>
    <row r="26531" spans="14:19" x14ac:dyDescent="0.25">
      <c r="N26531" s="125"/>
      <c r="O26531" s="125"/>
      <c r="P26531" s="125"/>
      <c r="Q26531" s="125"/>
      <c r="S26531" s="67"/>
    </row>
    <row r="26532" spans="14:19" x14ac:dyDescent="0.25">
      <c r="N26532" s="125"/>
      <c r="O26532" s="125"/>
      <c r="P26532" s="125"/>
      <c r="Q26532" s="125"/>
      <c r="S26532" s="67"/>
    </row>
    <row r="26533" spans="14:19" x14ac:dyDescent="0.25">
      <c r="N26533" s="125"/>
      <c r="O26533" s="125"/>
      <c r="P26533" s="125"/>
      <c r="Q26533" s="125"/>
      <c r="S26533" s="67"/>
    </row>
    <row r="26534" spans="14:19" x14ac:dyDescent="0.25">
      <c r="N26534" s="125"/>
      <c r="O26534" s="125"/>
      <c r="P26534" s="125"/>
      <c r="Q26534" s="125"/>
      <c r="S26534" s="67"/>
    </row>
    <row r="26535" spans="14:19" x14ac:dyDescent="0.25">
      <c r="N26535" s="125"/>
      <c r="O26535" s="125"/>
      <c r="P26535" s="125"/>
      <c r="Q26535" s="125"/>
      <c r="S26535" s="67"/>
    </row>
    <row r="26536" spans="14:19" x14ac:dyDescent="0.25">
      <c r="N26536" s="125"/>
      <c r="O26536" s="125"/>
      <c r="P26536" s="125"/>
      <c r="Q26536" s="125"/>
      <c r="S26536" s="67"/>
    </row>
    <row r="26537" spans="14:19" x14ac:dyDescent="0.25">
      <c r="N26537" s="125"/>
      <c r="O26537" s="125"/>
      <c r="P26537" s="125"/>
      <c r="Q26537" s="125"/>
      <c r="S26537" s="67"/>
    </row>
    <row r="26538" spans="14:19" x14ac:dyDescent="0.25">
      <c r="N26538" s="125"/>
      <c r="O26538" s="125"/>
      <c r="P26538" s="125"/>
      <c r="Q26538" s="125"/>
      <c r="S26538" s="67"/>
    </row>
    <row r="26539" spans="14:19" x14ac:dyDescent="0.25">
      <c r="N26539" s="125"/>
      <c r="O26539" s="125"/>
      <c r="P26539" s="125"/>
      <c r="Q26539" s="125"/>
      <c r="S26539" s="67"/>
    </row>
    <row r="26540" spans="14:19" x14ac:dyDescent="0.25">
      <c r="N26540" s="125"/>
      <c r="O26540" s="125"/>
      <c r="P26540" s="125"/>
      <c r="Q26540" s="125"/>
      <c r="S26540" s="67"/>
    </row>
    <row r="26541" spans="14:19" x14ac:dyDescent="0.25">
      <c r="N26541" s="125"/>
      <c r="O26541" s="125"/>
      <c r="P26541" s="125"/>
      <c r="Q26541" s="125"/>
      <c r="S26541" s="67"/>
    </row>
    <row r="26542" spans="14:19" x14ac:dyDescent="0.25">
      <c r="N26542" s="125"/>
      <c r="O26542" s="125"/>
      <c r="P26542" s="125"/>
      <c r="Q26542" s="125"/>
      <c r="S26542" s="67"/>
    </row>
    <row r="26543" spans="14:19" x14ac:dyDescent="0.25">
      <c r="N26543" s="125"/>
      <c r="O26543" s="125"/>
      <c r="P26543" s="125"/>
      <c r="Q26543" s="125"/>
      <c r="S26543" s="67"/>
    </row>
    <row r="26544" spans="14:19" x14ac:dyDescent="0.25">
      <c r="N26544" s="125"/>
      <c r="O26544" s="125"/>
      <c r="P26544" s="125"/>
      <c r="Q26544" s="125"/>
      <c r="S26544" s="67"/>
    </row>
    <row r="26545" spans="14:19" x14ac:dyDescent="0.25">
      <c r="N26545" s="125"/>
      <c r="O26545" s="125"/>
      <c r="P26545" s="125"/>
      <c r="Q26545" s="125"/>
      <c r="S26545" s="67"/>
    </row>
    <row r="26546" spans="14:19" x14ac:dyDescent="0.25">
      <c r="N26546" s="125"/>
      <c r="O26546" s="125"/>
      <c r="P26546" s="125"/>
      <c r="Q26546" s="125"/>
      <c r="S26546" s="67"/>
    </row>
    <row r="26547" spans="14:19" x14ac:dyDescent="0.25">
      <c r="N26547" s="125"/>
      <c r="O26547" s="125"/>
      <c r="P26547" s="125"/>
      <c r="Q26547" s="125"/>
      <c r="S26547" s="67"/>
    </row>
    <row r="26548" spans="14:19" x14ac:dyDescent="0.25">
      <c r="N26548" s="125"/>
      <c r="O26548" s="125"/>
      <c r="P26548" s="125"/>
      <c r="Q26548" s="125"/>
      <c r="S26548" s="67"/>
    </row>
    <row r="26549" spans="14:19" x14ac:dyDescent="0.25">
      <c r="N26549" s="125"/>
      <c r="O26549" s="125"/>
      <c r="P26549" s="125"/>
      <c r="Q26549" s="125"/>
      <c r="S26549" s="67"/>
    </row>
    <row r="26550" spans="14:19" x14ac:dyDescent="0.25">
      <c r="N26550" s="125"/>
      <c r="O26550" s="125"/>
      <c r="P26550" s="125"/>
      <c r="Q26550" s="125"/>
      <c r="S26550" s="67"/>
    </row>
    <row r="26551" spans="14:19" x14ac:dyDescent="0.25">
      <c r="N26551" s="125"/>
      <c r="O26551" s="125"/>
      <c r="P26551" s="125"/>
      <c r="Q26551" s="125"/>
      <c r="S26551" s="67"/>
    </row>
    <row r="26552" spans="14:19" x14ac:dyDescent="0.25">
      <c r="N26552" s="125"/>
      <c r="O26552" s="125"/>
      <c r="P26552" s="125"/>
      <c r="Q26552" s="125"/>
      <c r="S26552" s="67"/>
    </row>
    <row r="26553" spans="14:19" x14ac:dyDescent="0.25">
      <c r="N26553" s="125"/>
      <c r="O26553" s="125"/>
      <c r="P26553" s="125"/>
      <c r="Q26553" s="125"/>
      <c r="S26553" s="67"/>
    </row>
    <row r="26554" spans="14:19" x14ac:dyDescent="0.25">
      <c r="N26554" s="125"/>
      <c r="O26554" s="125"/>
      <c r="P26554" s="125"/>
      <c r="Q26554" s="125"/>
      <c r="S26554" s="67"/>
    </row>
    <row r="26555" spans="14:19" x14ac:dyDescent="0.25">
      <c r="N26555" s="125"/>
      <c r="O26555" s="125"/>
      <c r="P26555" s="125"/>
      <c r="Q26555" s="125"/>
      <c r="S26555" s="67"/>
    </row>
    <row r="26556" spans="14:19" x14ac:dyDescent="0.25">
      <c r="N26556" s="125"/>
      <c r="O26556" s="125"/>
      <c r="P26556" s="125"/>
      <c r="Q26556" s="125"/>
      <c r="S26556" s="67"/>
    </row>
    <row r="26557" spans="14:19" x14ac:dyDescent="0.25">
      <c r="N26557" s="125"/>
      <c r="O26557" s="125"/>
      <c r="P26557" s="125"/>
      <c r="Q26557" s="125"/>
      <c r="S26557" s="67"/>
    </row>
    <row r="26558" spans="14:19" x14ac:dyDescent="0.25">
      <c r="N26558" s="125"/>
      <c r="O26558" s="125"/>
      <c r="P26558" s="125"/>
      <c r="Q26558" s="125"/>
      <c r="S26558" s="67"/>
    </row>
    <row r="26559" spans="14:19" x14ac:dyDescent="0.25">
      <c r="N26559" s="125"/>
      <c r="O26559" s="125"/>
      <c r="P26559" s="125"/>
      <c r="Q26559" s="125"/>
      <c r="S26559" s="67"/>
    </row>
    <row r="26560" spans="14:19" x14ac:dyDescent="0.25">
      <c r="N26560" s="125"/>
      <c r="O26560" s="125"/>
      <c r="P26560" s="125"/>
      <c r="Q26560" s="125"/>
      <c r="S26560" s="67"/>
    </row>
    <row r="26561" spans="14:19" x14ac:dyDescent="0.25">
      <c r="N26561" s="125"/>
      <c r="O26561" s="125"/>
      <c r="P26561" s="125"/>
      <c r="Q26561" s="125"/>
      <c r="S26561" s="67"/>
    </row>
    <row r="26562" spans="14:19" x14ac:dyDescent="0.25">
      <c r="N26562" s="125"/>
      <c r="O26562" s="125"/>
      <c r="P26562" s="125"/>
      <c r="Q26562" s="125"/>
      <c r="S26562" s="67"/>
    </row>
    <row r="26563" spans="14:19" x14ac:dyDescent="0.25">
      <c r="N26563" s="125"/>
      <c r="O26563" s="125"/>
      <c r="P26563" s="125"/>
      <c r="Q26563" s="125"/>
      <c r="S26563" s="67"/>
    </row>
    <row r="26564" spans="14:19" x14ac:dyDescent="0.25">
      <c r="N26564" s="125"/>
      <c r="O26564" s="125"/>
      <c r="P26564" s="125"/>
      <c r="Q26564" s="125"/>
      <c r="S26564" s="67"/>
    </row>
    <row r="26565" spans="14:19" x14ac:dyDescent="0.25">
      <c r="N26565" s="125"/>
      <c r="O26565" s="125"/>
      <c r="P26565" s="125"/>
      <c r="Q26565" s="125"/>
      <c r="S26565" s="67"/>
    </row>
    <row r="26566" spans="14:19" x14ac:dyDescent="0.25">
      <c r="N26566" s="125"/>
      <c r="O26566" s="125"/>
      <c r="P26566" s="125"/>
      <c r="Q26566" s="125"/>
      <c r="S26566" s="67"/>
    </row>
    <row r="26567" spans="14:19" x14ac:dyDescent="0.25">
      <c r="N26567" s="125"/>
      <c r="O26567" s="125"/>
      <c r="P26567" s="125"/>
      <c r="Q26567" s="125"/>
      <c r="S26567" s="67"/>
    </row>
    <row r="26568" spans="14:19" x14ac:dyDescent="0.25">
      <c r="N26568" s="125"/>
      <c r="O26568" s="125"/>
      <c r="P26568" s="125"/>
      <c r="Q26568" s="125"/>
      <c r="S26568" s="67"/>
    </row>
    <row r="26569" spans="14:19" x14ac:dyDescent="0.25">
      <c r="N26569" s="125"/>
      <c r="O26569" s="125"/>
      <c r="P26569" s="125"/>
      <c r="Q26569" s="125"/>
      <c r="S26569" s="67"/>
    </row>
    <row r="26570" spans="14:19" x14ac:dyDescent="0.25">
      <c r="N26570" s="125"/>
      <c r="O26570" s="125"/>
      <c r="P26570" s="125"/>
      <c r="Q26570" s="125"/>
      <c r="S26570" s="67"/>
    </row>
    <row r="26571" spans="14:19" x14ac:dyDescent="0.25">
      <c r="N26571" s="125"/>
      <c r="O26571" s="125"/>
      <c r="P26571" s="125"/>
      <c r="Q26571" s="125"/>
      <c r="S26571" s="67"/>
    </row>
    <row r="26572" spans="14:19" x14ac:dyDescent="0.25">
      <c r="N26572" s="125"/>
      <c r="O26572" s="125"/>
      <c r="P26572" s="125"/>
      <c r="Q26572" s="125"/>
      <c r="S26572" s="67"/>
    </row>
    <row r="26573" spans="14:19" x14ac:dyDescent="0.25">
      <c r="N26573" s="125"/>
      <c r="O26573" s="125"/>
      <c r="P26573" s="125"/>
      <c r="Q26573" s="125"/>
      <c r="S26573" s="67"/>
    </row>
    <row r="26574" spans="14:19" x14ac:dyDescent="0.25">
      <c r="N26574" s="125"/>
      <c r="O26574" s="125"/>
      <c r="P26574" s="125"/>
      <c r="Q26574" s="125"/>
      <c r="S26574" s="67"/>
    </row>
    <row r="26575" spans="14:19" x14ac:dyDescent="0.25">
      <c r="N26575" s="125"/>
      <c r="O26575" s="125"/>
      <c r="P26575" s="125"/>
      <c r="Q26575" s="125"/>
      <c r="S26575" s="67"/>
    </row>
    <row r="26576" spans="14:19" x14ac:dyDescent="0.25">
      <c r="N26576" s="125"/>
      <c r="O26576" s="125"/>
      <c r="P26576" s="125"/>
      <c r="Q26576" s="125"/>
      <c r="S26576" s="67"/>
    </row>
    <row r="26577" spans="14:19" x14ac:dyDescent="0.25">
      <c r="N26577" s="125"/>
      <c r="O26577" s="125"/>
      <c r="P26577" s="125"/>
      <c r="Q26577" s="125"/>
      <c r="S26577" s="67"/>
    </row>
    <row r="26578" spans="14:19" x14ac:dyDescent="0.25">
      <c r="N26578" s="125"/>
      <c r="O26578" s="125"/>
      <c r="P26578" s="125"/>
      <c r="Q26578" s="125"/>
      <c r="S26578" s="67"/>
    </row>
    <row r="26579" spans="14:19" x14ac:dyDescent="0.25">
      <c r="N26579" s="125"/>
      <c r="O26579" s="125"/>
      <c r="P26579" s="125"/>
      <c r="Q26579" s="125"/>
      <c r="S26579" s="67"/>
    </row>
    <row r="26580" spans="14:19" x14ac:dyDescent="0.25">
      <c r="N26580" s="125"/>
      <c r="O26580" s="125"/>
      <c r="P26580" s="125"/>
      <c r="Q26580" s="125"/>
      <c r="S26580" s="67"/>
    </row>
    <row r="26581" spans="14:19" x14ac:dyDescent="0.25">
      <c r="N26581" s="125"/>
      <c r="O26581" s="125"/>
      <c r="P26581" s="125"/>
      <c r="Q26581" s="125"/>
      <c r="S26581" s="67"/>
    </row>
    <row r="26582" spans="14:19" x14ac:dyDescent="0.25">
      <c r="N26582" s="125"/>
      <c r="O26582" s="125"/>
      <c r="P26582" s="125"/>
      <c r="Q26582" s="125"/>
      <c r="S26582" s="67"/>
    </row>
    <row r="26583" spans="14:19" x14ac:dyDescent="0.25">
      <c r="N26583" s="125"/>
      <c r="O26583" s="125"/>
      <c r="P26583" s="125"/>
      <c r="Q26583" s="125"/>
      <c r="S26583" s="67"/>
    </row>
    <row r="26584" spans="14:19" x14ac:dyDescent="0.25">
      <c r="N26584" s="125"/>
      <c r="O26584" s="125"/>
      <c r="P26584" s="125"/>
      <c r="Q26584" s="125"/>
      <c r="S26584" s="67"/>
    </row>
    <row r="26585" spans="14:19" x14ac:dyDescent="0.25">
      <c r="N26585" s="125"/>
      <c r="O26585" s="125"/>
      <c r="P26585" s="125"/>
      <c r="Q26585" s="125"/>
      <c r="S26585" s="67"/>
    </row>
    <row r="26586" spans="14:19" x14ac:dyDescent="0.25">
      <c r="N26586" s="125"/>
      <c r="O26586" s="125"/>
      <c r="P26586" s="125"/>
      <c r="Q26586" s="125"/>
      <c r="S26586" s="67"/>
    </row>
    <row r="26587" spans="14:19" x14ac:dyDescent="0.25">
      <c r="N26587" s="125"/>
      <c r="O26587" s="125"/>
      <c r="P26587" s="125"/>
      <c r="Q26587" s="125"/>
      <c r="S26587" s="67"/>
    </row>
    <row r="26588" spans="14:19" x14ac:dyDescent="0.25">
      <c r="N26588" s="125"/>
      <c r="O26588" s="125"/>
      <c r="P26588" s="125"/>
      <c r="Q26588" s="125"/>
      <c r="S26588" s="67"/>
    </row>
    <row r="26589" spans="14:19" x14ac:dyDescent="0.25">
      <c r="N26589" s="125"/>
      <c r="O26589" s="125"/>
      <c r="P26589" s="125"/>
      <c r="Q26589" s="125"/>
      <c r="S26589" s="67"/>
    </row>
    <row r="26590" spans="14:19" x14ac:dyDescent="0.25">
      <c r="N26590" s="125"/>
      <c r="O26590" s="125"/>
      <c r="P26590" s="125"/>
      <c r="Q26590" s="125"/>
      <c r="S26590" s="67"/>
    </row>
    <row r="26591" spans="14:19" x14ac:dyDescent="0.25">
      <c r="N26591" s="125"/>
      <c r="O26591" s="125"/>
      <c r="P26591" s="125"/>
      <c r="Q26591" s="125"/>
      <c r="S26591" s="67"/>
    </row>
    <row r="26592" spans="14:19" x14ac:dyDescent="0.25">
      <c r="N26592" s="125"/>
      <c r="O26592" s="125"/>
      <c r="P26592" s="125"/>
      <c r="Q26592" s="125"/>
      <c r="S26592" s="67"/>
    </row>
    <row r="26593" spans="14:19" x14ac:dyDescent="0.25">
      <c r="N26593" s="125"/>
      <c r="O26593" s="125"/>
      <c r="P26593" s="125"/>
      <c r="Q26593" s="125"/>
      <c r="S26593" s="67"/>
    </row>
    <row r="26594" spans="14:19" x14ac:dyDescent="0.25">
      <c r="N26594" s="125"/>
      <c r="O26594" s="125"/>
      <c r="P26594" s="125"/>
      <c r="Q26594" s="125"/>
      <c r="S26594" s="67"/>
    </row>
    <row r="26595" spans="14:19" x14ac:dyDescent="0.25">
      <c r="N26595" s="125"/>
      <c r="O26595" s="125"/>
      <c r="P26595" s="125"/>
      <c r="Q26595" s="125"/>
      <c r="S26595" s="67"/>
    </row>
    <row r="26596" spans="14:19" x14ac:dyDescent="0.25">
      <c r="N26596" s="125"/>
      <c r="O26596" s="125"/>
      <c r="P26596" s="125"/>
      <c r="Q26596" s="125"/>
      <c r="S26596" s="67"/>
    </row>
    <row r="26597" spans="14:19" x14ac:dyDescent="0.25">
      <c r="N26597" s="125"/>
      <c r="O26597" s="125"/>
      <c r="P26597" s="125"/>
      <c r="Q26597" s="125"/>
      <c r="S26597" s="67"/>
    </row>
    <row r="26598" spans="14:19" x14ac:dyDescent="0.25">
      <c r="N26598" s="125"/>
      <c r="O26598" s="125"/>
      <c r="P26598" s="125"/>
      <c r="Q26598" s="125"/>
      <c r="S26598" s="67"/>
    </row>
    <row r="26599" spans="14:19" x14ac:dyDescent="0.25">
      <c r="N26599" s="125"/>
      <c r="O26599" s="125"/>
      <c r="P26599" s="125"/>
      <c r="Q26599" s="125"/>
      <c r="S26599" s="67"/>
    </row>
    <row r="26600" spans="14:19" x14ac:dyDescent="0.25">
      <c r="N26600" s="125"/>
      <c r="O26600" s="125"/>
      <c r="P26600" s="125"/>
      <c r="Q26600" s="125"/>
      <c r="S26600" s="67"/>
    </row>
    <row r="26601" spans="14:19" x14ac:dyDescent="0.25">
      <c r="N26601" s="125"/>
      <c r="O26601" s="125"/>
      <c r="P26601" s="125"/>
      <c r="Q26601" s="125"/>
      <c r="S26601" s="67"/>
    </row>
    <row r="26602" spans="14:19" x14ac:dyDescent="0.25">
      <c r="N26602" s="125"/>
      <c r="O26602" s="125"/>
      <c r="P26602" s="125"/>
      <c r="Q26602" s="125"/>
      <c r="S26602" s="67"/>
    </row>
    <row r="26603" spans="14:19" x14ac:dyDescent="0.25">
      <c r="N26603" s="125"/>
      <c r="O26603" s="125"/>
      <c r="P26603" s="125"/>
      <c r="Q26603" s="125"/>
      <c r="S26603" s="67"/>
    </row>
    <row r="26604" spans="14:19" x14ac:dyDescent="0.25">
      <c r="N26604" s="125"/>
      <c r="O26604" s="125"/>
      <c r="P26604" s="125"/>
      <c r="Q26604" s="125"/>
      <c r="S26604" s="67"/>
    </row>
    <row r="26605" spans="14:19" x14ac:dyDescent="0.25">
      <c r="N26605" s="125"/>
      <c r="O26605" s="125"/>
      <c r="P26605" s="125"/>
      <c r="Q26605" s="125"/>
      <c r="S26605" s="67"/>
    </row>
    <row r="26606" spans="14:19" x14ac:dyDescent="0.25">
      <c r="N26606" s="125"/>
      <c r="O26606" s="125"/>
      <c r="P26606" s="125"/>
      <c r="Q26606" s="125"/>
      <c r="S26606" s="67"/>
    </row>
    <row r="26607" spans="14:19" x14ac:dyDescent="0.25">
      <c r="N26607" s="125"/>
      <c r="O26607" s="125"/>
      <c r="P26607" s="125"/>
      <c r="Q26607" s="125"/>
      <c r="S26607" s="67"/>
    </row>
    <row r="26608" spans="14:19" x14ac:dyDescent="0.25">
      <c r="N26608" s="125"/>
      <c r="O26608" s="125"/>
      <c r="P26608" s="125"/>
      <c r="Q26608" s="125"/>
      <c r="S26608" s="67"/>
    </row>
    <row r="26609" spans="14:19" x14ac:dyDescent="0.25">
      <c r="N26609" s="125"/>
      <c r="O26609" s="125"/>
      <c r="P26609" s="125"/>
      <c r="Q26609" s="125"/>
      <c r="S26609" s="67"/>
    </row>
    <row r="26610" spans="14:19" x14ac:dyDescent="0.25">
      <c r="N26610" s="125"/>
      <c r="O26610" s="125"/>
      <c r="P26610" s="125"/>
      <c r="Q26610" s="125"/>
      <c r="S26610" s="67"/>
    </row>
    <row r="26611" spans="14:19" x14ac:dyDescent="0.25">
      <c r="N26611" s="125"/>
      <c r="O26611" s="125"/>
      <c r="P26611" s="125"/>
      <c r="Q26611" s="125"/>
      <c r="S26611" s="67"/>
    </row>
    <row r="26612" spans="14:19" x14ac:dyDescent="0.25">
      <c r="N26612" s="125"/>
      <c r="O26612" s="125"/>
      <c r="P26612" s="125"/>
      <c r="Q26612" s="125"/>
      <c r="S26612" s="67"/>
    </row>
    <row r="26613" spans="14:19" x14ac:dyDescent="0.25">
      <c r="N26613" s="125"/>
      <c r="O26613" s="125"/>
      <c r="P26613" s="125"/>
      <c r="Q26613" s="125"/>
      <c r="S26613" s="67"/>
    </row>
    <row r="26614" spans="14:19" x14ac:dyDescent="0.25">
      <c r="N26614" s="125"/>
      <c r="O26614" s="125"/>
      <c r="P26614" s="125"/>
      <c r="Q26614" s="125"/>
      <c r="S26614" s="67"/>
    </row>
    <row r="26615" spans="14:19" x14ac:dyDescent="0.25">
      <c r="N26615" s="125"/>
      <c r="O26615" s="125"/>
      <c r="P26615" s="125"/>
      <c r="Q26615" s="125"/>
      <c r="S26615" s="67"/>
    </row>
    <row r="26616" spans="14:19" x14ac:dyDescent="0.25">
      <c r="N26616" s="125"/>
      <c r="O26616" s="125"/>
      <c r="P26616" s="125"/>
      <c r="Q26616" s="125"/>
      <c r="S26616" s="67"/>
    </row>
    <row r="26617" spans="14:19" x14ac:dyDescent="0.25">
      <c r="N26617" s="125"/>
      <c r="O26617" s="125"/>
      <c r="P26617" s="125"/>
      <c r="Q26617" s="125"/>
      <c r="S26617" s="67"/>
    </row>
    <row r="26618" spans="14:19" x14ac:dyDescent="0.25">
      <c r="N26618" s="125"/>
      <c r="O26618" s="125"/>
      <c r="P26618" s="125"/>
      <c r="Q26618" s="125"/>
      <c r="S26618" s="67"/>
    </row>
    <row r="26619" spans="14:19" x14ac:dyDescent="0.25">
      <c r="N26619" s="125"/>
      <c r="O26619" s="125"/>
      <c r="P26619" s="125"/>
      <c r="Q26619" s="125"/>
      <c r="S26619" s="67"/>
    </row>
    <row r="26620" spans="14:19" x14ac:dyDescent="0.25">
      <c r="N26620" s="125"/>
      <c r="O26620" s="125"/>
      <c r="P26620" s="125"/>
      <c r="Q26620" s="125"/>
      <c r="S26620" s="67"/>
    </row>
    <row r="26621" spans="14:19" x14ac:dyDescent="0.25">
      <c r="N26621" s="125"/>
      <c r="O26621" s="125"/>
      <c r="P26621" s="125"/>
      <c r="Q26621" s="125"/>
      <c r="S26621" s="67"/>
    </row>
    <row r="26622" spans="14:19" x14ac:dyDescent="0.25">
      <c r="N26622" s="125"/>
      <c r="O26622" s="125"/>
      <c r="P26622" s="125"/>
      <c r="Q26622" s="125"/>
      <c r="S26622" s="67"/>
    </row>
    <row r="26623" spans="14:19" x14ac:dyDescent="0.25">
      <c r="N26623" s="125"/>
      <c r="O26623" s="125"/>
      <c r="P26623" s="125"/>
      <c r="Q26623" s="125"/>
      <c r="S26623" s="67"/>
    </row>
    <row r="26624" spans="14:19" x14ac:dyDescent="0.25">
      <c r="N26624" s="125"/>
      <c r="O26624" s="125"/>
      <c r="P26624" s="125"/>
      <c r="Q26624" s="125"/>
      <c r="S26624" s="67"/>
    </row>
    <row r="26625" spans="14:19" x14ac:dyDescent="0.25">
      <c r="N26625" s="125"/>
      <c r="O26625" s="125"/>
      <c r="P26625" s="125"/>
      <c r="Q26625" s="125"/>
      <c r="S26625" s="67"/>
    </row>
    <row r="26626" spans="14:19" x14ac:dyDescent="0.25">
      <c r="N26626" s="125"/>
      <c r="O26626" s="125"/>
      <c r="P26626" s="125"/>
      <c r="Q26626" s="125"/>
      <c r="S26626" s="67"/>
    </row>
    <row r="26627" spans="14:19" x14ac:dyDescent="0.25">
      <c r="N26627" s="125"/>
      <c r="O26627" s="125"/>
      <c r="P26627" s="125"/>
      <c r="Q26627" s="125"/>
      <c r="S26627" s="67"/>
    </row>
    <row r="26628" spans="14:19" x14ac:dyDescent="0.25">
      <c r="N26628" s="125"/>
      <c r="O26628" s="125"/>
      <c r="P26628" s="125"/>
      <c r="Q26628" s="125"/>
      <c r="S26628" s="67"/>
    </row>
    <row r="26629" spans="14:19" x14ac:dyDescent="0.25">
      <c r="N26629" s="125"/>
      <c r="O26629" s="125"/>
      <c r="P26629" s="125"/>
      <c r="Q26629" s="125"/>
      <c r="S26629" s="67"/>
    </row>
    <row r="26630" spans="14:19" x14ac:dyDescent="0.25">
      <c r="N26630" s="125"/>
      <c r="O26630" s="125"/>
      <c r="P26630" s="125"/>
      <c r="Q26630" s="125"/>
      <c r="S26630" s="67"/>
    </row>
    <row r="26631" spans="14:19" x14ac:dyDescent="0.25">
      <c r="N26631" s="125"/>
      <c r="O26631" s="125"/>
      <c r="P26631" s="125"/>
      <c r="Q26631" s="125"/>
      <c r="S26631" s="67"/>
    </row>
    <row r="26632" spans="14:19" x14ac:dyDescent="0.25">
      <c r="N26632" s="125"/>
      <c r="O26632" s="125"/>
      <c r="P26632" s="125"/>
      <c r="Q26632" s="125"/>
      <c r="S26632" s="67"/>
    </row>
    <row r="26633" spans="14:19" x14ac:dyDescent="0.25">
      <c r="N26633" s="125"/>
      <c r="O26633" s="125"/>
      <c r="P26633" s="125"/>
      <c r="Q26633" s="125"/>
      <c r="S26633" s="67"/>
    </row>
    <row r="26634" spans="14:19" x14ac:dyDescent="0.25">
      <c r="N26634" s="125"/>
      <c r="O26634" s="125"/>
      <c r="P26634" s="125"/>
      <c r="Q26634" s="125"/>
      <c r="S26634" s="67"/>
    </row>
    <row r="26635" spans="14:19" x14ac:dyDescent="0.25">
      <c r="N26635" s="125"/>
      <c r="O26635" s="125"/>
      <c r="P26635" s="125"/>
      <c r="Q26635" s="125"/>
      <c r="S26635" s="67"/>
    </row>
    <row r="26636" spans="14:19" x14ac:dyDescent="0.25">
      <c r="N26636" s="125"/>
      <c r="O26636" s="125"/>
      <c r="P26636" s="125"/>
      <c r="Q26636" s="125"/>
      <c r="S26636" s="67"/>
    </row>
    <row r="26637" spans="14:19" x14ac:dyDescent="0.25">
      <c r="N26637" s="125"/>
      <c r="O26637" s="125"/>
      <c r="P26637" s="125"/>
      <c r="Q26637" s="125"/>
      <c r="S26637" s="67"/>
    </row>
    <row r="26638" spans="14:19" x14ac:dyDescent="0.25">
      <c r="N26638" s="125"/>
      <c r="O26638" s="125"/>
      <c r="P26638" s="125"/>
      <c r="Q26638" s="125"/>
      <c r="S26638" s="67"/>
    </row>
    <row r="26639" spans="14:19" x14ac:dyDescent="0.25">
      <c r="N26639" s="125"/>
      <c r="O26639" s="125"/>
      <c r="P26639" s="125"/>
      <c r="Q26639" s="125"/>
      <c r="S26639" s="67"/>
    </row>
    <row r="26640" spans="14:19" x14ac:dyDescent="0.25">
      <c r="N26640" s="125"/>
      <c r="O26640" s="125"/>
      <c r="P26640" s="125"/>
      <c r="Q26640" s="125"/>
      <c r="S26640" s="67"/>
    </row>
    <row r="26641" spans="14:19" x14ac:dyDescent="0.25">
      <c r="N26641" s="125"/>
      <c r="O26641" s="125"/>
      <c r="P26641" s="125"/>
      <c r="Q26641" s="125"/>
      <c r="S26641" s="67"/>
    </row>
    <row r="26642" spans="14:19" x14ac:dyDescent="0.25">
      <c r="N26642" s="125"/>
      <c r="O26642" s="125"/>
      <c r="P26642" s="125"/>
      <c r="Q26642" s="125"/>
      <c r="S26642" s="67"/>
    </row>
    <row r="26643" spans="14:19" x14ac:dyDescent="0.25">
      <c r="N26643" s="125"/>
      <c r="O26643" s="125"/>
      <c r="P26643" s="125"/>
      <c r="Q26643" s="125"/>
      <c r="S26643" s="67"/>
    </row>
    <row r="26644" spans="14:19" x14ac:dyDescent="0.25">
      <c r="N26644" s="125"/>
      <c r="O26644" s="125"/>
      <c r="P26644" s="125"/>
      <c r="Q26644" s="125"/>
      <c r="S26644" s="67"/>
    </row>
    <row r="26645" spans="14:19" x14ac:dyDescent="0.25">
      <c r="N26645" s="125"/>
      <c r="O26645" s="125"/>
      <c r="P26645" s="125"/>
      <c r="Q26645" s="125"/>
      <c r="S26645" s="67"/>
    </row>
    <row r="26646" spans="14:19" x14ac:dyDescent="0.25">
      <c r="N26646" s="125"/>
      <c r="O26646" s="125"/>
      <c r="P26646" s="125"/>
      <c r="Q26646" s="125"/>
      <c r="S26646" s="67"/>
    </row>
    <row r="26647" spans="14:19" x14ac:dyDescent="0.25">
      <c r="N26647" s="125"/>
      <c r="O26647" s="125"/>
      <c r="P26647" s="125"/>
      <c r="Q26647" s="125"/>
      <c r="S26647" s="67"/>
    </row>
    <row r="26648" spans="14:19" x14ac:dyDescent="0.25">
      <c r="N26648" s="125"/>
      <c r="O26648" s="125"/>
      <c r="P26648" s="125"/>
      <c r="Q26648" s="125"/>
      <c r="S26648" s="67"/>
    </row>
    <row r="26649" spans="14:19" x14ac:dyDescent="0.25">
      <c r="N26649" s="125"/>
      <c r="O26649" s="125"/>
      <c r="P26649" s="125"/>
      <c r="Q26649" s="125"/>
      <c r="S26649" s="67"/>
    </row>
    <row r="26650" spans="14:19" x14ac:dyDescent="0.25">
      <c r="N26650" s="125"/>
      <c r="O26650" s="125"/>
      <c r="P26650" s="125"/>
      <c r="Q26650" s="125"/>
      <c r="S26650" s="67"/>
    </row>
    <row r="26651" spans="14:19" x14ac:dyDescent="0.25">
      <c r="N26651" s="125"/>
      <c r="O26651" s="125"/>
      <c r="P26651" s="125"/>
      <c r="Q26651" s="125"/>
      <c r="S26651" s="67"/>
    </row>
    <row r="26652" spans="14:19" x14ac:dyDescent="0.25">
      <c r="N26652" s="125"/>
      <c r="O26652" s="125"/>
      <c r="P26652" s="125"/>
      <c r="Q26652" s="125"/>
      <c r="S26652" s="67"/>
    </row>
    <row r="26653" spans="14:19" x14ac:dyDescent="0.25">
      <c r="N26653" s="125"/>
      <c r="O26653" s="125"/>
      <c r="P26653" s="125"/>
      <c r="Q26653" s="125"/>
      <c r="S26653" s="67"/>
    </row>
    <row r="26654" spans="14:19" x14ac:dyDescent="0.25">
      <c r="N26654" s="125"/>
      <c r="O26654" s="125"/>
      <c r="P26654" s="125"/>
      <c r="Q26654" s="125"/>
      <c r="S26654" s="67"/>
    </row>
    <row r="26655" spans="14:19" x14ac:dyDescent="0.25">
      <c r="N26655" s="125"/>
      <c r="O26655" s="125"/>
      <c r="P26655" s="125"/>
      <c r="Q26655" s="125"/>
      <c r="S26655" s="67"/>
    </row>
    <row r="26656" spans="14:19" x14ac:dyDescent="0.25">
      <c r="N26656" s="125"/>
      <c r="O26656" s="125"/>
      <c r="P26656" s="125"/>
      <c r="Q26656" s="125"/>
      <c r="S26656" s="67"/>
    </row>
    <row r="26657" spans="14:19" x14ac:dyDescent="0.25">
      <c r="N26657" s="125"/>
      <c r="O26657" s="125"/>
      <c r="P26657" s="125"/>
      <c r="Q26657" s="125"/>
      <c r="S26657" s="67"/>
    </row>
    <row r="26658" spans="14:19" x14ac:dyDescent="0.25">
      <c r="N26658" s="125"/>
      <c r="O26658" s="125"/>
      <c r="P26658" s="125"/>
      <c r="Q26658" s="125"/>
      <c r="S26658" s="67"/>
    </row>
    <row r="26659" spans="14:19" x14ac:dyDescent="0.25">
      <c r="N26659" s="125"/>
      <c r="O26659" s="125"/>
      <c r="P26659" s="125"/>
      <c r="Q26659" s="125"/>
      <c r="S26659" s="67"/>
    </row>
    <row r="26660" spans="14:19" x14ac:dyDescent="0.25">
      <c r="N26660" s="125"/>
      <c r="O26660" s="125"/>
      <c r="P26660" s="125"/>
      <c r="Q26660" s="125"/>
      <c r="S26660" s="67"/>
    </row>
    <row r="26661" spans="14:19" x14ac:dyDescent="0.25">
      <c r="N26661" s="125"/>
      <c r="O26661" s="125"/>
      <c r="P26661" s="125"/>
      <c r="Q26661" s="125"/>
      <c r="S26661" s="67"/>
    </row>
    <row r="26662" spans="14:19" x14ac:dyDescent="0.25">
      <c r="N26662" s="125"/>
      <c r="O26662" s="125"/>
      <c r="P26662" s="125"/>
      <c r="Q26662" s="125"/>
      <c r="S26662" s="67"/>
    </row>
    <row r="26663" spans="14:19" x14ac:dyDescent="0.25">
      <c r="N26663" s="125"/>
      <c r="O26663" s="125"/>
      <c r="P26663" s="125"/>
      <c r="Q26663" s="125"/>
      <c r="S26663" s="67"/>
    </row>
    <row r="26664" spans="14:19" x14ac:dyDescent="0.25">
      <c r="N26664" s="125"/>
      <c r="O26664" s="125"/>
      <c r="P26664" s="125"/>
      <c r="Q26664" s="125"/>
      <c r="S26664" s="67"/>
    </row>
    <row r="26665" spans="14:19" x14ac:dyDescent="0.25">
      <c r="N26665" s="125"/>
      <c r="O26665" s="125"/>
      <c r="P26665" s="125"/>
      <c r="Q26665" s="125"/>
      <c r="S26665" s="67"/>
    </row>
    <row r="26666" spans="14:19" x14ac:dyDescent="0.25">
      <c r="N26666" s="125"/>
      <c r="O26666" s="125"/>
      <c r="P26666" s="125"/>
      <c r="Q26666" s="125"/>
      <c r="S26666" s="67"/>
    </row>
    <row r="26667" spans="14:19" x14ac:dyDescent="0.25">
      <c r="N26667" s="125"/>
      <c r="O26667" s="125"/>
      <c r="P26667" s="125"/>
      <c r="Q26667" s="125"/>
      <c r="S26667" s="67"/>
    </row>
    <row r="26668" spans="14:19" x14ac:dyDescent="0.25">
      <c r="N26668" s="125"/>
      <c r="O26668" s="125"/>
      <c r="P26668" s="125"/>
      <c r="Q26668" s="125"/>
      <c r="S26668" s="67"/>
    </row>
    <row r="26669" spans="14:19" x14ac:dyDescent="0.25">
      <c r="N26669" s="125"/>
      <c r="O26669" s="125"/>
      <c r="P26669" s="125"/>
      <c r="Q26669" s="125"/>
      <c r="S26669" s="67"/>
    </row>
    <row r="26670" spans="14:19" x14ac:dyDescent="0.25">
      <c r="N26670" s="125"/>
      <c r="O26670" s="125"/>
      <c r="P26670" s="125"/>
      <c r="Q26670" s="125"/>
      <c r="S26670" s="67"/>
    </row>
    <row r="26671" spans="14:19" x14ac:dyDescent="0.25">
      <c r="N26671" s="125"/>
      <c r="O26671" s="125"/>
      <c r="P26671" s="125"/>
      <c r="Q26671" s="125"/>
      <c r="S26671" s="67"/>
    </row>
    <row r="26672" spans="14:19" x14ac:dyDescent="0.25">
      <c r="N26672" s="125"/>
      <c r="O26672" s="125"/>
      <c r="P26672" s="125"/>
      <c r="Q26672" s="125"/>
      <c r="S26672" s="67"/>
    </row>
    <row r="26673" spans="14:19" x14ac:dyDescent="0.25">
      <c r="N26673" s="125"/>
      <c r="O26673" s="125"/>
      <c r="P26673" s="125"/>
      <c r="Q26673" s="125"/>
      <c r="S26673" s="67"/>
    </row>
    <row r="26674" spans="14:19" x14ac:dyDescent="0.25">
      <c r="N26674" s="125"/>
      <c r="O26674" s="125"/>
      <c r="P26674" s="125"/>
      <c r="Q26674" s="125"/>
      <c r="S26674" s="67"/>
    </row>
    <row r="26675" spans="14:19" x14ac:dyDescent="0.25">
      <c r="N26675" s="125"/>
      <c r="O26675" s="125"/>
      <c r="P26675" s="125"/>
      <c r="Q26675" s="125"/>
      <c r="S26675" s="67"/>
    </row>
    <row r="26676" spans="14:19" x14ac:dyDescent="0.25">
      <c r="N26676" s="125"/>
      <c r="O26676" s="125"/>
      <c r="P26676" s="125"/>
      <c r="Q26676" s="125"/>
      <c r="S26676" s="67"/>
    </row>
    <row r="26677" spans="14:19" x14ac:dyDescent="0.25">
      <c r="N26677" s="125"/>
      <c r="O26677" s="125"/>
      <c r="P26677" s="125"/>
      <c r="Q26677" s="125"/>
      <c r="S26677" s="67"/>
    </row>
    <row r="26678" spans="14:19" x14ac:dyDescent="0.25">
      <c r="N26678" s="125"/>
      <c r="O26678" s="125"/>
      <c r="P26678" s="125"/>
      <c r="Q26678" s="125"/>
      <c r="S26678" s="67"/>
    </row>
    <row r="26679" spans="14:19" x14ac:dyDescent="0.25">
      <c r="N26679" s="125"/>
      <c r="O26679" s="125"/>
      <c r="P26679" s="125"/>
      <c r="Q26679" s="125"/>
      <c r="S26679" s="67"/>
    </row>
    <row r="26680" spans="14:19" x14ac:dyDescent="0.25">
      <c r="N26680" s="125"/>
      <c r="O26680" s="125"/>
      <c r="P26680" s="125"/>
      <c r="Q26680" s="125"/>
      <c r="S26680" s="67"/>
    </row>
    <row r="26681" spans="14:19" x14ac:dyDescent="0.25">
      <c r="N26681" s="125"/>
      <c r="O26681" s="125"/>
      <c r="P26681" s="125"/>
      <c r="Q26681" s="125"/>
      <c r="S26681" s="67"/>
    </row>
    <row r="26682" spans="14:19" x14ac:dyDescent="0.25">
      <c r="N26682" s="125"/>
      <c r="O26682" s="125"/>
      <c r="P26682" s="125"/>
      <c r="Q26682" s="125"/>
      <c r="S26682" s="67"/>
    </row>
    <row r="26683" spans="14:19" x14ac:dyDescent="0.25">
      <c r="N26683" s="125"/>
      <c r="O26683" s="125"/>
      <c r="P26683" s="125"/>
      <c r="Q26683" s="125"/>
      <c r="S26683" s="67"/>
    </row>
    <row r="26684" spans="14:19" x14ac:dyDescent="0.25">
      <c r="N26684" s="125"/>
      <c r="O26684" s="125"/>
      <c r="P26684" s="125"/>
      <c r="Q26684" s="125"/>
      <c r="S26684" s="67"/>
    </row>
    <row r="26685" spans="14:19" x14ac:dyDescent="0.25">
      <c r="N26685" s="125"/>
      <c r="O26685" s="125"/>
      <c r="P26685" s="125"/>
      <c r="Q26685" s="125"/>
      <c r="S26685" s="67"/>
    </row>
    <row r="26686" spans="14:19" x14ac:dyDescent="0.25">
      <c r="N26686" s="125"/>
      <c r="O26686" s="125"/>
      <c r="P26686" s="125"/>
      <c r="Q26686" s="125"/>
      <c r="S26686" s="67"/>
    </row>
    <row r="26687" spans="14:19" x14ac:dyDescent="0.25">
      <c r="N26687" s="125"/>
      <c r="O26687" s="125"/>
      <c r="P26687" s="125"/>
      <c r="Q26687" s="125"/>
      <c r="S26687" s="67"/>
    </row>
    <row r="26688" spans="14:19" x14ac:dyDescent="0.25">
      <c r="N26688" s="125"/>
      <c r="O26688" s="125"/>
      <c r="P26688" s="125"/>
      <c r="Q26688" s="125"/>
      <c r="S26688" s="67"/>
    </row>
    <row r="26689" spans="14:19" x14ac:dyDescent="0.25">
      <c r="N26689" s="125"/>
      <c r="O26689" s="125"/>
      <c r="P26689" s="125"/>
      <c r="Q26689" s="125"/>
      <c r="S26689" s="67"/>
    </row>
    <row r="26690" spans="14:19" x14ac:dyDescent="0.25">
      <c r="N26690" s="125"/>
      <c r="O26690" s="125"/>
      <c r="P26690" s="125"/>
      <c r="Q26690" s="125"/>
      <c r="S26690" s="67"/>
    </row>
    <row r="26691" spans="14:19" x14ac:dyDescent="0.25">
      <c r="N26691" s="125"/>
      <c r="O26691" s="125"/>
      <c r="P26691" s="125"/>
      <c r="Q26691" s="125"/>
      <c r="S26691" s="67"/>
    </row>
    <row r="26692" spans="14:19" x14ac:dyDescent="0.25">
      <c r="N26692" s="125"/>
      <c r="O26692" s="125"/>
      <c r="P26692" s="125"/>
      <c r="Q26692" s="125"/>
      <c r="S26692" s="67"/>
    </row>
    <row r="26693" spans="14:19" x14ac:dyDescent="0.25">
      <c r="N26693" s="125"/>
      <c r="O26693" s="125"/>
      <c r="P26693" s="125"/>
      <c r="Q26693" s="125"/>
      <c r="S26693" s="67"/>
    </row>
    <row r="26694" spans="14:19" x14ac:dyDescent="0.25">
      <c r="N26694" s="125"/>
      <c r="O26694" s="125"/>
      <c r="P26694" s="125"/>
      <c r="Q26694" s="125"/>
      <c r="S26694" s="67"/>
    </row>
    <row r="26695" spans="14:19" x14ac:dyDescent="0.25">
      <c r="N26695" s="125"/>
      <c r="O26695" s="125"/>
      <c r="P26695" s="125"/>
      <c r="Q26695" s="125"/>
      <c r="S26695" s="67"/>
    </row>
    <row r="26696" spans="14:19" x14ac:dyDescent="0.25">
      <c r="N26696" s="125"/>
      <c r="O26696" s="125"/>
      <c r="P26696" s="125"/>
      <c r="Q26696" s="125"/>
      <c r="S26696" s="67"/>
    </row>
    <row r="26697" spans="14:19" x14ac:dyDescent="0.25">
      <c r="N26697" s="125"/>
      <c r="O26697" s="125"/>
      <c r="P26697" s="125"/>
      <c r="Q26697" s="125"/>
      <c r="S26697" s="67"/>
    </row>
    <row r="26698" spans="14:19" x14ac:dyDescent="0.25">
      <c r="N26698" s="125"/>
      <c r="O26698" s="125"/>
      <c r="P26698" s="125"/>
      <c r="Q26698" s="125"/>
      <c r="S26698" s="67"/>
    </row>
    <row r="26699" spans="14:19" x14ac:dyDescent="0.25">
      <c r="N26699" s="125"/>
      <c r="O26699" s="125"/>
      <c r="P26699" s="125"/>
      <c r="Q26699" s="125"/>
      <c r="S26699" s="67"/>
    </row>
    <row r="26700" spans="14:19" x14ac:dyDescent="0.25">
      <c r="N26700" s="125"/>
      <c r="O26700" s="125"/>
      <c r="P26700" s="125"/>
      <c r="Q26700" s="125"/>
      <c r="S26700" s="67"/>
    </row>
    <row r="26701" spans="14:19" x14ac:dyDescent="0.25">
      <c r="N26701" s="125"/>
      <c r="O26701" s="125"/>
      <c r="P26701" s="125"/>
      <c r="Q26701" s="125"/>
      <c r="S26701" s="67"/>
    </row>
    <row r="26702" spans="14:19" x14ac:dyDescent="0.25">
      <c r="N26702" s="125"/>
      <c r="O26702" s="125"/>
      <c r="P26702" s="125"/>
      <c r="Q26702" s="125"/>
      <c r="S26702" s="67"/>
    </row>
    <row r="26703" spans="14:19" x14ac:dyDescent="0.25">
      <c r="N26703" s="125"/>
      <c r="O26703" s="125"/>
      <c r="P26703" s="125"/>
      <c r="Q26703" s="125"/>
      <c r="S26703" s="67"/>
    </row>
    <row r="26704" spans="14:19" x14ac:dyDescent="0.25">
      <c r="N26704" s="125"/>
      <c r="O26704" s="125"/>
      <c r="P26704" s="125"/>
      <c r="Q26704" s="125"/>
      <c r="S26704" s="67"/>
    </row>
    <row r="26705" spans="14:19" x14ac:dyDescent="0.25">
      <c r="N26705" s="125"/>
      <c r="O26705" s="125"/>
      <c r="P26705" s="125"/>
      <c r="Q26705" s="125"/>
      <c r="S26705" s="67"/>
    </row>
    <row r="26706" spans="14:19" x14ac:dyDescent="0.25">
      <c r="N26706" s="125"/>
      <c r="O26706" s="125"/>
      <c r="P26706" s="125"/>
      <c r="Q26706" s="125"/>
      <c r="S26706" s="67"/>
    </row>
    <row r="26707" spans="14:19" x14ac:dyDescent="0.25">
      <c r="N26707" s="125"/>
      <c r="O26707" s="125"/>
      <c r="P26707" s="125"/>
      <c r="Q26707" s="125"/>
      <c r="S26707" s="67"/>
    </row>
    <row r="26708" spans="14:19" x14ac:dyDescent="0.25">
      <c r="N26708" s="125"/>
      <c r="O26708" s="125"/>
      <c r="P26708" s="125"/>
      <c r="Q26708" s="125"/>
      <c r="S26708" s="67"/>
    </row>
    <row r="26709" spans="14:19" x14ac:dyDescent="0.25">
      <c r="N26709" s="125"/>
      <c r="O26709" s="125"/>
      <c r="P26709" s="125"/>
      <c r="Q26709" s="125"/>
      <c r="S26709" s="67"/>
    </row>
    <row r="26710" spans="14:19" x14ac:dyDescent="0.25">
      <c r="N26710" s="125"/>
      <c r="O26710" s="125"/>
      <c r="P26710" s="125"/>
      <c r="Q26710" s="125"/>
      <c r="S26710" s="67"/>
    </row>
    <row r="26711" spans="14:19" x14ac:dyDescent="0.25">
      <c r="N26711" s="125"/>
      <c r="O26711" s="125"/>
      <c r="P26711" s="125"/>
      <c r="Q26711" s="125"/>
      <c r="S26711" s="67"/>
    </row>
    <row r="26712" spans="14:19" x14ac:dyDescent="0.25">
      <c r="N26712" s="125"/>
      <c r="O26712" s="125"/>
      <c r="P26712" s="125"/>
      <c r="Q26712" s="125"/>
      <c r="S26712" s="67"/>
    </row>
    <row r="26713" spans="14:19" x14ac:dyDescent="0.25">
      <c r="N26713" s="125"/>
      <c r="O26713" s="125"/>
      <c r="P26713" s="125"/>
      <c r="Q26713" s="125"/>
      <c r="S26713" s="67"/>
    </row>
    <row r="26714" spans="14:19" x14ac:dyDescent="0.25">
      <c r="N26714" s="125"/>
      <c r="O26714" s="125"/>
      <c r="P26714" s="125"/>
      <c r="Q26714" s="125"/>
      <c r="S26714" s="67"/>
    </row>
    <row r="26715" spans="14:19" x14ac:dyDescent="0.25">
      <c r="N26715" s="125"/>
      <c r="O26715" s="125"/>
      <c r="P26715" s="125"/>
      <c r="Q26715" s="125"/>
      <c r="S26715" s="67"/>
    </row>
    <row r="26716" spans="14:19" x14ac:dyDescent="0.25">
      <c r="N26716" s="125"/>
      <c r="O26716" s="125"/>
      <c r="P26716" s="125"/>
      <c r="Q26716" s="125"/>
      <c r="S26716" s="67"/>
    </row>
    <row r="26717" spans="14:19" x14ac:dyDescent="0.25">
      <c r="N26717" s="125"/>
      <c r="O26717" s="125"/>
      <c r="P26717" s="125"/>
      <c r="Q26717" s="125"/>
      <c r="S26717" s="67"/>
    </row>
    <row r="26718" spans="14:19" x14ac:dyDescent="0.25">
      <c r="N26718" s="125"/>
      <c r="O26718" s="125"/>
      <c r="P26718" s="125"/>
      <c r="Q26718" s="125"/>
      <c r="S26718" s="67"/>
    </row>
    <row r="26719" spans="14:19" x14ac:dyDescent="0.25">
      <c r="N26719" s="125"/>
      <c r="O26719" s="125"/>
      <c r="P26719" s="125"/>
      <c r="Q26719" s="125"/>
      <c r="S26719" s="67"/>
    </row>
    <row r="26720" spans="14:19" x14ac:dyDescent="0.25">
      <c r="N26720" s="125"/>
      <c r="O26720" s="125"/>
      <c r="P26720" s="125"/>
      <c r="Q26720" s="125"/>
      <c r="S26720" s="67"/>
    </row>
    <row r="26721" spans="14:19" x14ac:dyDescent="0.25">
      <c r="N26721" s="125"/>
      <c r="O26721" s="125"/>
      <c r="P26721" s="125"/>
      <c r="Q26721" s="125"/>
      <c r="S26721" s="67"/>
    </row>
    <row r="26722" spans="14:19" x14ac:dyDescent="0.25">
      <c r="N26722" s="125"/>
      <c r="O26722" s="125"/>
      <c r="P26722" s="125"/>
      <c r="Q26722" s="125"/>
      <c r="S26722" s="67"/>
    </row>
    <row r="26723" spans="14:19" x14ac:dyDescent="0.25">
      <c r="N26723" s="125"/>
      <c r="O26723" s="125"/>
      <c r="P26723" s="125"/>
      <c r="Q26723" s="125"/>
      <c r="S26723" s="67"/>
    </row>
    <row r="26724" spans="14:19" x14ac:dyDescent="0.25">
      <c r="N26724" s="125"/>
      <c r="O26724" s="125"/>
      <c r="P26724" s="125"/>
      <c r="Q26724" s="125"/>
      <c r="S26724" s="67"/>
    </row>
    <row r="26725" spans="14:19" x14ac:dyDescent="0.25">
      <c r="N26725" s="125"/>
      <c r="O26725" s="125"/>
      <c r="P26725" s="125"/>
      <c r="Q26725" s="125"/>
      <c r="S26725" s="67"/>
    </row>
    <row r="26726" spans="14:19" x14ac:dyDescent="0.25">
      <c r="N26726" s="125"/>
      <c r="O26726" s="125"/>
      <c r="P26726" s="125"/>
      <c r="Q26726" s="125"/>
      <c r="S26726" s="67"/>
    </row>
    <row r="26727" spans="14:19" x14ac:dyDescent="0.25">
      <c r="N26727" s="125"/>
      <c r="O26727" s="125"/>
      <c r="P26727" s="125"/>
      <c r="Q26727" s="125"/>
      <c r="S26727" s="67"/>
    </row>
    <row r="26728" spans="14:19" x14ac:dyDescent="0.25">
      <c r="N26728" s="125"/>
      <c r="O26728" s="125"/>
      <c r="P26728" s="125"/>
      <c r="Q26728" s="125"/>
      <c r="S26728" s="67"/>
    </row>
    <row r="26729" spans="14:19" x14ac:dyDescent="0.25">
      <c r="N26729" s="125"/>
      <c r="O26729" s="125"/>
      <c r="P26729" s="125"/>
      <c r="Q26729" s="125"/>
      <c r="S26729" s="67"/>
    </row>
    <row r="26730" spans="14:19" x14ac:dyDescent="0.25">
      <c r="N26730" s="125"/>
      <c r="O26730" s="125"/>
      <c r="P26730" s="125"/>
      <c r="Q26730" s="125"/>
      <c r="S26730" s="67"/>
    </row>
    <row r="26731" spans="14:19" x14ac:dyDescent="0.25">
      <c r="N26731" s="125"/>
      <c r="O26731" s="125"/>
      <c r="P26731" s="125"/>
      <c r="Q26731" s="125"/>
      <c r="S26731" s="67"/>
    </row>
    <row r="26732" spans="14:19" x14ac:dyDescent="0.25">
      <c r="N26732" s="125"/>
      <c r="O26732" s="125"/>
      <c r="P26732" s="125"/>
      <c r="Q26732" s="125"/>
      <c r="S26732" s="67"/>
    </row>
    <row r="26733" spans="14:19" x14ac:dyDescent="0.25">
      <c r="N26733" s="125"/>
      <c r="O26733" s="125"/>
      <c r="P26733" s="125"/>
      <c r="Q26733" s="125"/>
      <c r="S26733" s="67"/>
    </row>
    <row r="26734" spans="14:19" x14ac:dyDescent="0.25">
      <c r="N26734" s="125"/>
      <c r="O26734" s="125"/>
      <c r="P26734" s="125"/>
      <c r="Q26734" s="125"/>
      <c r="S26734" s="67"/>
    </row>
    <row r="26735" spans="14:19" x14ac:dyDescent="0.25">
      <c r="N26735" s="125"/>
      <c r="O26735" s="125"/>
      <c r="P26735" s="125"/>
      <c r="Q26735" s="125"/>
      <c r="S26735" s="67"/>
    </row>
    <row r="26736" spans="14:19" x14ac:dyDescent="0.25">
      <c r="N26736" s="125"/>
      <c r="O26736" s="125"/>
      <c r="P26736" s="125"/>
      <c r="Q26736" s="125"/>
      <c r="S26736" s="67"/>
    </row>
    <row r="26737" spans="14:19" x14ac:dyDescent="0.25">
      <c r="N26737" s="125"/>
      <c r="O26737" s="125"/>
      <c r="P26737" s="125"/>
      <c r="Q26737" s="125"/>
      <c r="S26737" s="67"/>
    </row>
    <row r="26738" spans="14:19" x14ac:dyDescent="0.25">
      <c r="N26738" s="125"/>
      <c r="O26738" s="125"/>
      <c r="P26738" s="125"/>
      <c r="Q26738" s="125"/>
      <c r="S26738" s="67"/>
    </row>
    <row r="26739" spans="14:19" x14ac:dyDescent="0.25">
      <c r="N26739" s="125"/>
      <c r="O26739" s="125"/>
      <c r="P26739" s="125"/>
      <c r="Q26739" s="125"/>
      <c r="S26739" s="67"/>
    </row>
    <row r="26740" spans="14:19" x14ac:dyDescent="0.25">
      <c r="N26740" s="125"/>
      <c r="O26740" s="125"/>
      <c r="P26740" s="125"/>
      <c r="Q26740" s="125"/>
      <c r="S26740" s="67"/>
    </row>
    <row r="26741" spans="14:19" x14ac:dyDescent="0.25">
      <c r="N26741" s="125"/>
      <c r="O26741" s="125"/>
      <c r="P26741" s="125"/>
      <c r="Q26741" s="125"/>
      <c r="S26741" s="67"/>
    </row>
    <row r="26742" spans="14:19" x14ac:dyDescent="0.25">
      <c r="N26742" s="125"/>
      <c r="O26742" s="125"/>
      <c r="P26742" s="125"/>
      <c r="Q26742" s="125"/>
      <c r="S26742" s="67"/>
    </row>
    <row r="26743" spans="14:19" x14ac:dyDescent="0.25">
      <c r="N26743" s="125"/>
      <c r="O26743" s="125"/>
      <c r="P26743" s="125"/>
      <c r="Q26743" s="125"/>
      <c r="S26743" s="67"/>
    </row>
    <row r="26744" spans="14:19" x14ac:dyDescent="0.25">
      <c r="N26744" s="125"/>
      <c r="O26744" s="125"/>
      <c r="P26744" s="125"/>
      <c r="Q26744" s="125"/>
      <c r="S26744" s="67"/>
    </row>
    <row r="26745" spans="14:19" x14ac:dyDescent="0.25">
      <c r="N26745" s="125"/>
      <c r="O26745" s="125"/>
      <c r="P26745" s="125"/>
      <c r="Q26745" s="125"/>
      <c r="S26745" s="67"/>
    </row>
    <row r="26746" spans="14:19" x14ac:dyDescent="0.25">
      <c r="N26746" s="125"/>
      <c r="O26746" s="125"/>
      <c r="P26746" s="125"/>
      <c r="Q26746" s="125"/>
      <c r="S26746" s="67"/>
    </row>
    <row r="26747" spans="14:19" x14ac:dyDescent="0.25">
      <c r="N26747" s="125"/>
      <c r="O26747" s="125"/>
      <c r="P26747" s="125"/>
      <c r="Q26747" s="125"/>
      <c r="S26747" s="67"/>
    </row>
    <row r="26748" spans="14:19" x14ac:dyDescent="0.25">
      <c r="N26748" s="125"/>
      <c r="O26748" s="125"/>
      <c r="P26748" s="125"/>
      <c r="Q26748" s="125"/>
      <c r="S26748" s="67"/>
    </row>
    <row r="26749" spans="14:19" x14ac:dyDescent="0.25">
      <c r="N26749" s="125"/>
      <c r="O26749" s="125"/>
      <c r="P26749" s="125"/>
      <c r="Q26749" s="125"/>
      <c r="S26749" s="67"/>
    </row>
    <row r="26750" spans="14:19" x14ac:dyDescent="0.25">
      <c r="N26750" s="125"/>
      <c r="O26750" s="125"/>
      <c r="P26750" s="125"/>
      <c r="Q26750" s="125"/>
      <c r="S26750" s="67"/>
    </row>
    <row r="26751" spans="14:19" x14ac:dyDescent="0.25">
      <c r="N26751" s="125"/>
      <c r="O26751" s="125"/>
      <c r="P26751" s="125"/>
      <c r="Q26751" s="125"/>
      <c r="S26751" s="67"/>
    </row>
    <row r="26752" spans="14:19" x14ac:dyDescent="0.25">
      <c r="N26752" s="125"/>
      <c r="O26752" s="125"/>
      <c r="P26752" s="125"/>
      <c r="Q26752" s="125"/>
      <c r="S26752" s="67"/>
    </row>
    <row r="26753" spans="14:19" x14ac:dyDescent="0.25">
      <c r="N26753" s="125"/>
      <c r="O26753" s="125"/>
      <c r="P26753" s="125"/>
      <c r="Q26753" s="125"/>
      <c r="S26753" s="67"/>
    </row>
    <row r="26754" spans="14:19" x14ac:dyDescent="0.25">
      <c r="N26754" s="125"/>
      <c r="O26754" s="125"/>
      <c r="P26754" s="125"/>
      <c r="Q26754" s="125"/>
      <c r="S26754" s="67"/>
    </row>
    <row r="26755" spans="14:19" x14ac:dyDescent="0.25">
      <c r="N26755" s="125"/>
      <c r="O26755" s="125"/>
      <c r="P26755" s="125"/>
      <c r="Q26755" s="125"/>
      <c r="S26755" s="67"/>
    </row>
    <row r="26756" spans="14:19" x14ac:dyDescent="0.25">
      <c r="N26756" s="125"/>
      <c r="O26756" s="125"/>
      <c r="P26756" s="125"/>
      <c r="Q26756" s="125"/>
      <c r="S26756" s="67"/>
    </row>
    <row r="26757" spans="14:19" x14ac:dyDescent="0.25">
      <c r="N26757" s="125"/>
      <c r="O26757" s="125"/>
      <c r="P26757" s="125"/>
      <c r="Q26757" s="125"/>
      <c r="S26757" s="67"/>
    </row>
    <row r="26758" spans="14:19" x14ac:dyDescent="0.25">
      <c r="N26758" s="125"/>
      <c r="O26758" s="125"/>
      <c r="P26758" s="125"/>
      <c r="Q26758" s="125"/>
      <c r="S26758" s="67"/>
    </row>
    <row r="26759" spans="14:19" x14ac:dyDescent="0.25">
      <c r="N26759" s="125"/>
      <c r="O26759" s="125"/>
      <c r="P26759" s="125"/>
      <c r="Q26759" s="125"/>
      <c r="S26759" s="67"/>
    </row>
    <row r="26760" spans="14:19" x14ac:dyDescent="0.25">
      <c r="N26760" s="125"/>
      <c r="O26760" s="125"/>
      <c r="P26760" s="125"/>
      <c r="Q26760" s="125"/>
      <c r="S26760" s="67"/>
    </row>
    <row r="26761" spans="14:19" x14ac:dyDescent="0.25">
      <c r="N26761" s="125"/>
      <c r="O26761" s="125"/>
      <c r="P26761" s="125"/>
      <c r="Q26761" s="125"/>
      <c r="S26761" s="67"/>
    </row>
    <row r="26762" spans="14:19" x14ac:dyDescent="0.25">
      <c r="N26762" s="125"/>
      <c r="O26762" s="125"/>
      <c r="P26762" s="125"/>
      <c r="Q26762" s="125"/>
      <c r="S26762" s="67"/>
    </row>
    <row r="26763" spans="14:19" x14ac:dyDescent="0.25">
      <c r="N26763" s="125"/>
      <c r="O26763" s="125"/>
      <c r="P26763" s="125"/>
      <c r="Q26763" s="125"/>
      <c r="S26763" s="67"/>
    </row>
    <row r="26764" spans="14:19" x14ac:dyDescent="0.25">
      <c r="N26764" s="125"/>
      <c r="O26764" s="125"/>
      <c r="P26764" s="125"/>
      <c r="Q26764" s="125"/>
      <c r="S26764" s="67"/>
    </row>
    <row r="26765" spans="14:19" x14ac:dyDescent="0.25">
      <c r="N26765" s="125"/>
      <c r="O26765" s="125"/>
      <c r="P26765" s="125"/>
      <c r="Q26765" s="125"/>
      <c r="S26765" s="67"/>
    </row>
    <row r="26766" spans="14:19" x14ac:dyDescent="0.25">
      <c r="N26766" s="125"/>
      <c r="O26766" s="125"/>
      <c r="P26766" s="125"/>
      <c r="Q26766" s="125"/>
      <c r="S26766" s="67"/>
    </row>
    <row r="26767" spans="14:19" x14ac:dyDescent="0.25">
      <c r="N26767" s="125"/>
      <c r="O26767" s="125"/>
      <c r="P26767" s="125"/>
      <c r="Q26767" s="125"/>
      <c r="S26767" s="67"/>
    </row>
    <row r="26768" spans="14:19" x14ac:dyDescent="0.25">
      <c r="N26768" s="125"/>
      <c r="O26768" s="125"/>
      <c r="P26768" s="125"/>
      <c r="Q26768" s="125"/>
      <c r="S26768" s="67"/>
    </row>
    <row r="26769" spans="14:19" x14ac:dyDescent="0.25">
      <c r="N26769" s="125"/>
      <c r="O26769" s="125"/>
      <c r="P26769" s="125"/>
      <c r="Q26769" s="125"/>
      <c r="S26769" s="67"/>
    </row>
    <row r="26770" spans="14:19" x14ac:dyDescent="0.25">
      <c r="N26770" s="125"/>
      <c r="O26770" s="125"/>
      <c r="P26770" s="125"/>
      <c r="Q26770" s="125"/>
      <c r="S26770" s="67"/>
    </row>
    <row r="26771" spans="14:19" x14ac:dyDescent="0.25">
      <c r="N26771" s="125"/>
      <c r="O26771" s="125"/>
      <c r="P26771" s="125"/>
      <c r="Q26771" s="125"/>
      <c r="S26771" s="67"/>
    </row>
    <row r="26772" spans="14:19" x14ac:dyDescent="0.25">
      <c r="N26772" s="125"/>
      <c r="O26772" s="125"/>
      <c r="P26772" s="125"/>
      <c r="Q26772" s="125"/>
      <c r="S26772" s="67"/>
    </row>
    <row r="26773" spans="14:19" x14ac:dyDescent="0.25">
      <c r="N26773" s="125"/>
      <c r="O26773" s="125"/>
      <c r="P26773" s="125"/>
      <c r="Q26773" s="125"/>
      <c r="S26773" s="67"/>
    </row>
    <row r="26774" spans="14:19" x14ac:dyDescent="0.25">
      <c r="N26774" s="125"/>
      <c r="O26774" s="125"/>
      <c r="P26774" s="125"/>
      <c r="Q26774" s="125"/>
      <c r="S26774" s="67"/>
    </row>
    <row r="26775" spans="14:19" x14ac:dyDescent="0.25">
      <c r="N26775" s="125"/>
      <c r="O26775" s="125"/>
      <c r="P26775" s="125"/>
      <c r="Q26775" s="125"/>
      <c r="S26775" s="67"/>
    </row>
    <row r="26776" spans="14:19" x14ac:dyDescent="0.25">
      <c r="N26776" s="125"/>
      <c r="O26776" s="125"/>
      <c r="P26776" s="125"/>
      <c r="Q26776" s="125"/>
      <c r="S26776" s="67"/>
    </row>
    <row r="26777" spans="14:19" x14ac:dyDescent="0.25">
      <c r="N26777" s="125"/>
      <c r="O26777" s="125"/>
      <c r="P26777" s="125"/>
      <c r="Q26777" s="125"/>
      <c r="S26777" s="67"/>
    </row>
    <row r="26778" spans="14:19" x14ac:dyDescent="0.25">
      <c r="N26778" s="125"/>
      <c r="O26778" s="125"/>
      <c r="P26778" s="125"/>
      <c r="Q26778" s="125"/>
      <c r="S26778" s="67"/>
    </row>
    <row r="26779" spans="14:19" x14ac:dyDescent="0.25">
      <c r="N26779" s="125"/>
      <c r="O26779" s="125"/>
      <c r="P26779" s="125"/>
      <c r="Q26779" s="125"/>
      <c r="S26779" s="67"/>
    </row>
    <row r="26780" spans="14:19" x14ac:dyDescent="0.25">
      <c r="N26780" s="125"/>
      <c r="O26780" s="125"/>
      <c r="P26780" s="125"/>
      <c r="Q26780" s="125"/>
      <c r="S26780" s="67"/>
    </row>
    <row r="26781" spans="14:19" x14ac:dyDescent="0.25">
      <c r="N26781" s="125"/>
      <c r="O26781" s="125"/>
      <c r="P26781" s="125"/>
      <c r="Q26781" s="125"/>
      <c r="S26781" s="67"/>
    </row>
    <row r="26782" spans="14:19" x14ac:dyDescent="0.25">
      <c r="N26782" s="125"/>
      <c r="O26782" s="125"/>
      <c r="P26782" s="125"/>
      <c r="Q26782" s="125"/>
      <c r="S26782" s="67"/>
    </row>
    <row r="26783" spans="14:19" x14ac:dyDescent="0.25">
      <c r="N26783" s="125"/>
      <c r="O26783" s="125"/>
      <c r="P26783" s="125"/>
      <c r="Q26783" s="125"/>
      <c r="S26783" s="67"/>
    </row>
    <row r="26784" spans="14:19" x14ac:dyDescent="0.25">
      <c r="N26784" s="125"/>
      <c r="O26784" s="125"/>
      <c r="P26784" s="125"/>
      <c r="Q26784" s="125"/>
      <c r="S26784" s="67"/>
    </row>
    <row r="26785" spans="14:19" x14ac:dyDescent="0.25">
      <c r="N26785" s="125"/>
      <c r="O26785" s="125"/>
      <c r="P26785" s="125"/>
      <c r="Q26785" s="125"/>
      <c r="S26785" s="67"/>
    </row>
    <row r="26786" spans="14:19" x14ac:dyDescent="0.25">
      <c r="N26786" s="125"/>
      <c r="O26786" s="125"/>
      <c r="P26786" s="125"/>
      <c r="Q26786" s="125"/>
      <c r="S26786" s="67"/>
    </row>
    <row r="26787" spans="14:19" x14ac:dyDescent="0.25">
      <c r="N26787" s="125"/>
      <c r="O26787" s="125"/>
      <c r="P26787" s="125"/>
      <c r="Q26787" s="125"/>
      <c r="S26787" s="67"/>
    </row>
    <row r="26788" spans="14:19" x14ac:dyDescent="0.25">
      <c r="N26788" s="125"/>
      <c r="O26788" s="125"/>
      <c r="P26788" s="125"/>
      <c r="Q26788" s="125"/>
      <c r="S26788" s="67"/>
    </row>
    <row r="26789" spans="14:19" x14ac:dyDescent="0.25">
      <c r="N26789" s="125"/>
      <c r="O26789" s="125"/>
      <c r="P26789" s="125"/>
      <c r="Q26789" s="125"/>
      <c r="S26789" s="67"/>
    </row>
    <row r="26790" spans="14:19" x14ac:dyDescent="0.25">
      <c r="N26790" s="125"/>
      <c r="O26790" s="125"/>
      <c r="P26790" s="125"/>
      <c r="Q26790" s="125"/>
      <c r="S26790" s="67"/>
    </row>
    <row r="26791" spans="14:19" x14ac:dyDescent="0.25">
      <c r="N26791" s="125"/>
      <c r="O26791" s="125"/>
      <c r="P26791" s="125"/>
      <c r="Q26791" s="125"/>
      <c r="S26791" s="67"/>
    </row>
    <row r="26792" spans="14:19" x14ac:dyDescent="0.25">
      <c r="N26792" s="125"/>
      <c r="O26792" s="125"/>
      <c r="P26792" s="125"/>
      <c r="Q26792" s="125"/>
      <c r="S26792" s="67"/>
    </row>
    <row r="26793" spans="14:19" x14ac:dyDescent="0.25">
      <c r="N26793" s="125"/>
      <c r="O26793" s="125"/>
      <c r="P26793" s="125"/>
      <c r="Q26793" s="125"/>
      <c r="S26793" s="67"/>
    </row>
    <row r="26794" spans="14:19" x14ac:dyDescent="0.25">
      <c r="N26794" s="125"/>
      <c r="O26794" s="125"/>
      <c r="P26794" s="125"/>
      <c r="Q26794" s="125"/>
      <c r="S26794" s="67"/>
    </row>
    <row r="26795" spans="14:19" x14ac:dyDescent="0.25">
      <c r="N26795" s="125"/>
      <c r="O26795" s="125"/>
      <c r="P26795" s="125"/>
      <c r="Q26795" s="125"/>
      <c r="S26795" s="67"/>
    </row>
    <row r="26796" spans="14:19" x14ac:dyDescent="0.25">
      <c r="N26796" s="125"/>
      <c r="O26796" s="125"/>
      <c r="P26796" s="125"/>
      <c r="Q26796" s="125"/>
      <c r="S26796" s="67"/>
    </row>
    <row r="26797" spans="14:19" x14ac:dyDescent="0.25">
      <c r="N26797" s="125"/>
      <c r="O26797" s="125"/>
      <c r="P26797" s="125"/>
      <c r="Q26797" s="125"/>
      <c r="S26797" s="67"/>
    </row>
    <row r="26798" spans="14:19" x14ac:dyDescent="0.25">
      <c r="N26798" s="125"/>
      <c r="O26798" s="125"/>
      <c r="P26798" s="125"/>
      <c r="Q26798" s="125"/>
      <c r="S26798" s="67"/>
    </row>
    <row r="26799" spans="14:19" x14ac:dyDescent="0.25">
      <c r="N26799" s="125"/>
      <c r="O26799" s="125"/>
      <c r="P26799" s="125"/>
      <c r="Q26799" s="125"/>
      <c r="S26799" s="67"/>
    </row>
    <row r="26800" spans="14:19" x14ac:dyDescent="0.25">
      <c r="N26800" s="125"/>
      <c r="O26800" s="125"/>
      <c r="P26800" s="125"/>
      <c r="Q26800" s="125"/>
      <c r="S26800" s="67"/>
    </row>
    <row r="26801" spans="14:19" x14ac:dyDescent="0.25">
      <c r="N26801" s="125"/>
      <c r="O26801" s="125"/>
      <c r="P26801" s="125"/>
      <c r="Q26801" s="125"/>
      <c r="S26801" s="67"/>
    </row>
    <row r="26802" spans="14:19" x14ac:dyDescent="0.25">
      <c r="N26802" s="125"/>
      <c r="O26802" s="125"/>
      <c r="P26802" s="125"/>
      <c r="Q26802" s="125"/>
      <c r="S26802" s="67"/>
    </row>
    <row r="26803" spans="14:19" x14ac:dyDescent="0.25">
      <c r="N26803" s="125"/>
      <c r="O26803" s="125"/>
      <c r="P26803" s="125"/>
      <c r="Q26803" s="125"/>
      <c r="S26803" s="67"/>
    </row>
    <row r="26804" spans="14:19" x14ac:dyDescent="0.25">
      <c r="N26804" s="125"/>
      <c r="O26804" s="125"/>
      <c r="P26804" s="125"/>
      <c r="Q26804" s="125"/>
      <c r="S26804" s="67"/>
    </row>
    <row r="26805" spans="14:19" x14ac:dyDescent="0.25">
      <c r="N26805" s="125"/>
      <c r="O26805" s="125"/>
      <c r="P26805" s="125"/>
      <c r="Q26805" s="125"/>
      <c r="S26805" s="67"/>
    </row>
    <row r="26806" spans="14:19" x14ac:dyDescent="0.25">
      <c r="N26806" s="125"/>
      <c r="O26806" s="125"/>
      <c r="P26806" s="125"/>
      <c r="Q26806" s="125"/>
      <c r="S26806" s="67"/>
    </row>
    <row r="26807" spans="14:19" x14ac:dyDescent="0.25">
      <c r="N26807" s="125"/>
      <c r="O26807" s="125"/>
      <c r="P26807" s="125"/>
      <c r="Q26807" s="125"/>
      <c r="S26807" s="67"/>
    </row>
    <row r="26808" spans="14:19" x14ac:dyDescent="0.25">
      <c r="N26808" s="125"/>
      <c r="O26808" s="125"/>
      <c r="P26808" s="125"/>
      <c r="Q26808" s="125"/>
      <c r="S26808" s="67"/>
    </row>
    <row r="26809" spans="14:19" x14ac:dyDescent="0.25">
      <c r="N26809" s="125"/>
      <c r="O26809" s="125"/>
      <c r="P26809" s="125"/>
      <c r="Q26809" s="125"/>
      <c r="S26809" s="67"/>
    </row>
    <row r="26810" spans="14:19" x14ac:dyDescent="0.25">
      <c r="N26810" s="125"/>
      <c r="O26810" s="125"/>
      <c r="P26810" s="125"/>
      <c r="Q26810" s="125"/>
      <c r="S26810" s="67"/>
    </row>
    <row r="26811" spans="14:19" x14ac:dyDescent="0.25">
      <c r="N26811" s="125"/>
      <c r="O26811" s="125"/>
      <c r="P26811" s="125"/>
      <c r="Q26811" s="125"/>
      <c r="S26811" s="67"/>
    </row>
    <row r="26812" spans="14:19" x14ac:dyDescent="0.25">
      <c r="N26812" s="125"/>
      <c r="O26812" s="125"/>
      <c r="P26812" s="125"/>
      <c r="Q26812" s="125"/>
      <c r="S26812" s="67"/>
    </row>
    <row r="26813" spans="14:19" x14ac:dyDescent="0.25">
      <c r="N26813" s="125"/>
      <c r="O26813" s="125"/>
      <c r="P26813" s="125"/>
      <c r="Q26813" s="125"/>
      <c r="S26813" s="67"/>
    </row>
    <row r="26814" spans="14:19" x14ac:dyDescent="0.25">
      <c r="N26814" s="125"/>
      <c r="O26814" s="125"/>
      <c r="P26814" s="125"/>
      <c r="Q26814" s="125"/>
      <c r="S26814" s="67"/>
    </row>
    <row r="26815" spans="14:19" x14ac:dyDescent="0.25">
      <c r="N26815" s="125"/>
      <c r="O26815" s="125"/>
      <c r="P26815" s="125"/>
      <c r="Q26815" s="125"/>
      <c r="S26815" s="67"/>
    </row>
    <row r="26816" spans="14:19" x14ac:dyDescent="0.25">
      <c r="N26816" s="125"/>
      <c r="O26816" s="125"/>
      <c r="P26816" s="125"/>
      <c r="Q26816" s="125"/>
      <c r="S26816" s="67"/>
    </row>
    <row r="26817" spans="14:19" x14ac:dyDescent="0.25">
      <c r="N26817" s="125"/>
      <c r="O26817" s="125"/>
      <c r="P26817" s="125"/>
      <c r="Q26817" s="125"/>
      <c r="S26817" s="67"/>
    </row>
    <row r="26818" spans="14:19" x14ac:dyDescent="0.25">
      <c r="N26818" s="125"/>
      <c r="O26818" s="125"/>
      <c r="P26818" s="125"/>
      <c r="Q26818" s="125"/>
      <c r="S26818" s="67"/>
    </row>
    <row r="26819" spans="14:19" x14ac:dyDescent="0.25">
      <c r="N26819" s="125"/>
      <c r="O26819" s="125"/>
      <c r="P26819" s="125"/>
      <c r="Q26819" s="125"/>
      <c r="S26819" s="67"/>
    </row>
    <row r="26820" spans="14:19" x14ac:dyDescent="0.25">
      <c r="N26820" s="125"/>
      <c r="O26820" s="125"/>
      <c r="P26820" s="125"/>
      <c r="Q26820" s="125"/>
      <c r="S26820" s="67"/>
    </row>
    <row r="26821" spans="14:19" x14ac:dyDescent="0.25">
      <c r="N26821" s="125"/>
      <c r="O26821" s="125"/>
      <c r="P26821" s="125"/>
      <c r="Q26821" s="125"/>
      <c r="S26821" s="67"/>
    </row>
    <row r="26822" spans="14:19" x14ac:dyDescent="0.25">
      <c r="N26822" s="125"/>
      <c r="O26822" s="125"/>
      <c r="P26822" s="125"/>
      <c r="Q26822" s="125"/>
      <c r="S26822" s="67"/>
    </row>
    <row r="26823" spans="14:19" x14ac:dyDescent="0.25">
      <c r="N26823" s="125"/>
      <c r="O26823" s="125"/>
      <c r="P26823" s="125"/>
      <c r="Q26823" s="125"/>
      <c r="S26823" s="67"/>
    </row>
    <row r="26824" spans="14:19" x14ac:dyDescent="0.25">
      <c r="N26824" s="125"/>
      <c r="O26824" s="125"/>
      <c r="P26824" s="125"/>
      <c r="Q26824" s="125"/>
      <c r="S26824" s="67"/>
    </row>
    <row r="26825" spans="14:19" x14ac:dyDescent="0.25">
      <c r="N26825" s="125"/>
      <c r="O26825" s="125"/>
      <c r="P26825" s="125"/>
      <c r="Q26825" s="125"/>
      <c r="S26825" s="67"/>
    </row>
    <row r="26826" spans="14:19" x14ac:dyDescent="0.25">
      <c r="N26826" s="125"/>
      <c r="O26826" s="125"/>
      <c r="P26826" s="125"/>
      <c r="Q26826" s="125"/>
      <c r="S26826" s="67"/>
    </row>
    <row r="26827" spans="14:19" x14ac:dyDescent="0.25">
      <c r="N26827" s="125"/>
      <c r="O26827" s="125"/>
      <c r="P26827" s="125"/>
      <c r="Q26827" s="125"/>
      <c r="S26827" s="67"/>
    </row>
    <row r="26828" spans="14:19" x14ac:dyDescent="0.25">
      <c r="N26828" s="125"/>
      <c r="O26828" s="125"/>
      <c r="P26828" s="125"/>
      <c r="Q26828" s="125"/>
      <c r="S26828" s="67"/>
    </row>
    <row r="26829" spans="14:19" x14ac:dyDescent="0.25">
      <c r="N26829" s="125"/>
      <c r="O26829" s="125"/>
      <c r="P26829" s="125"/>
      <c r="Q26829" s="125"/>
      <c r="S26829" s="67"/>
    </row>
    <row r="26830" spans="14:19" x14ac:dyDescent="0.25">
      <c r="N26830" s="125"/>
      <c r="O26830" s="125"/>
      <c r="P26830" s="125"/>
      <c r="Q26830" s="125"/>
      <c r="S26830" s="67"/>
    </row>
    <row r="26831" spans="14:19" x14ac:dyDescent="0.25">
      <c r="N26831" s="125"/>
      <c r="O26831" s="125"/>
      <c r="P26831" s="125"/>
      <c r="Q26831" s="125"/>
      <c r="S26831" s="67"/>
    </row>
    <row r="26832" spans="14:19" x14ac:dyDescent="0.25">
      <c r="N26832" s="125"/>
      <c r="O26832" s="125"/>
      <c r="P26832" s="125"/>
      <c r="Q26832" s="125"/>
      <c r="S26832" s="67"/>
    </row>
    <row r="26833" spans="14:19" x14ac:dyDescent="0.25">
      <c r="N26833" s="125"/>
      <c r="O26833" s="125"/>
      <c r="P26833" s="125"/>
      <c r="Q26833" s="125"/>
      <c r="S26833" s="67"/>
    </row>
    <row r="26834" spans="14:19" x14ac:dyDescent="0.25">
      <c r="N26834" s="125"/>
      <c r="O26834" s="125"/>
      <c r="P26834" s="125"/>
      <c r="Q26834" s="125"/>
      <c r="S26834" s="67"/>
    </row>
    <row r="26835" spans="14:19" x14ac:dyDescent="0.25">
      <c r="N26835" s="125"/>
      <c r="O26835" s="125"/>
      <c r="P26835" s="125"/>
      <c r="Q26835" s="125"/>
      <c r="S26835" s="67"/>
    </row>
    <row r="26836" spans="14:19" x14ac:dyDescent="0.25">
      <c r="N26836" s="125"/>
      <c r="O26836" s="125"/>
      <c r="P26836" s="125"/>
      <c r="Q26836" s="125"/>
      <c r="S26836" s="67"/>
    </row>
    <row r="26837" spans="14:19" x14ac:dyDescent="0.25">
      <c r="N26837" s="125"/>
      <c r="O26837" s="125"/>
      <c r="P26837" s="125"/>
      <c r="Q26837" s="125"/>
      <c r="S26837" s="67"/>
    </row>
    <row r="26838" spans="14:19" x14ac:dyDescent="0.25">
      <c r="N26838" s="125"/>
      <c r="O26838" s="125"/>
      <c r="P26838" s="125"/>
      <c r="Q26838" s="125"/>
      <c r="S26838" s="67"/>
    </row>
    <row r="26839" spans="14:19" x14ac:dyDescent="0.25">
      <c r="N26839" s="125"/>
      <c r="O26839" s="125"/>
      <c r="P26839" s="125"/>
      <c r="Q26839" s="125"/>
      <c r="S26839" s="67"/>
    </row>
    <row r="26840" spans="14:19" x14ac:dyDescent="0.25">
      <c r="N26840" s="125"/>
      <c r="O26840" s="125"/>
      <c r="P26840" s="125"/>
      <c r="Q26840" s="125"/>
      <c r="S26840" s="67"/>
    </row>
    <row r="26841" spans="14:19" x14ac:dyDescent="0.25">
      <c r="N26841" s="125"/>
      <c r="O26841" s="125"/>
      <c r="P26841" s="125"/>
      <c r="Q26841" s="125"/>
      <c r="S26841" s="67"/>
    </row>
    <row r="26842" spans="14:19" x14ac:dyDescent="0.25">
      <c r="N26842" s="125"/>
      <c r="O26842" s="125"/>
      <c r="P26842" s="125"/>
      <c r="Q26842" s="125"/>
      <c r="S26842" s="67"/>
    </row>
    <row r="26843" spans="14:19" x14ac:dyDescent="0.25">
      <c r="N26843" s="125"/>
      <c r="O26843" s="125"/>
      <c r="P26843" s="125"/>
      <c r="Q26843" s="125"/>
      <c r="S26843" s="67"/>
    </row>
    <row r="26844" spans="14:19" x14ac:dyDescent="0.25">
      <c r="N26844" s="125"/>
      <c r="O26844" s="125"/>
      <c r="P26844" s="125"/>
      <c r="Q26844" s="125"/>
      <c r="S26844" s="67"/>
    </row>
    <row r="26845" spans="14:19" x14ac:dyDescent="0.25">
      <c r="N26845" s="125"/>
      <c r="O26845" s="125"/>
      <c r="P26845" s="125"/>
      <c r="Q26845" s="125"/>
      <c r="S26845" s="67"/>
    </row>
    <row r="26846" spans="14:19" x14ac:dyDescent="0.25">
      <c r="N26846" s="125"/>
      <c r="O26846" s="125"/>
      <c r="P26846" s="125"/>
      <c r="Q26846" s="125"/>
      <c r="S26846" s="67"/>
    </row>
    <row r="26847" spans="14:19" x14ac:dyDescent="0.25">
      <c r="N26847" s="125"/>
      <c r="O26847" s="125"/>
      <c r="P26847" s="125"/>
      <c r="Q26847" s="125"/>
      <c r="S26847" s="67"/>
    </row>
    <row r="26848" spans="14:19" x14ac:dyDescent="0.25">
      <c r="N26848" s="125"/>
      <c r="O26848" s="125"/>
      <c r="P26848" s="125"/>
      <c r="Q26848" s="125"/>
      <c r="S26848" s="67"/>
    </row>
    <row r="26849" spans="14:19" x14ac:dyDescent="0.25">
      <c r="N26849" s="125"/>
      <c r="O26849" s="125"/>
      <c r="P26849" s="125"/>
      <c r="Q26849" s="125"/>
      <c r="S26849" s="67"/>
    </row>
    <row r="26850" spans="14:19" x14ac:dyDescent="0.25">
      <c r="N26850" s="125"/>
      <c r="O26850" s="125"/>
      <c r="P26850" s="125"/>
      <c r="Q26850" s="125"/>
      <c r="S26850" s="67"/>
    </row>
    <row r="26851" spans="14:19" x14ac:dyDescent="0.25">
      <c r="N26851" s="125"/>
      <c r="O26851" s="125"/>
      <c r="P26851" s="125"/>
      <c r="Q26851" s="125"/>
      <c r="S26851" s="67"/>
    </row>
    <row r="26852" spans="14:19" x14ac:dyDescent="0.25">
      <c r="N26852" s="125"/>
      <c r="O26852" s="125"/>
      <c r="P26852" s="125"/>
      <c r="Q26852" s="125"/>
      <c r="S26852" s="67"/>
    </row>
    <row r="26853" spans="14:19" x14ac:dyDescent="0.25">
      <c r="N26853" s="125"/>
      <c r="O26853" s="125"/>
      <c r="P26853" s="125"/>
      <c r="Q26853" s="125"/>
      <c r="S26853" s="67"/>
    </row>
    <row r="26854" spans="14:19" x14ac:dyDescent="0.25">
      <c r="N26854" s="125"/>
      <c r="O26854" s="125"/>
      <c r="P26854" s="125"/>
      <c r="Q26854" s="125"/>
      <c r="S26854" s="67"/>
    </row>
    <row r="26855" spans="14:19" x14ac:dyDescent="0.25">
      <c r="N26855" s="125"/>
      <c r="O26855" s="125"/>
      <c r="P26855" s="125"/>
      <c r="Q26855" s="125"/>
      <c r="S26855" s="67"/>
    </row>
    <row r="26856" spans="14:19" x14ac:dyDescent="0.25">
      <c r="N26856" s="125"/>
      <c r="O26856" s="125"/>
      <c r="P26856" s="125"/>
      <c r="Q26856" s="125"/>
      <c r="S26856" s="67"/>
    </row>
    <row r="26857" spans="14:19" x14ac:dyDescent="0.25">
      <c r="N26857" s="125"/>
      <c r="O26857" s="125"/>
      <c r="P26857" s="125"/>
      <c r="Q26857" s="125"/>
      <c r="S26857" s="67"/>
    </row>
    <row r="26858" spans="14:19" x14ac:dyDescent="0.25">
      <c r="N26858" s="125"/>
      <c r="O26858" s="125"/>
      <c r="P26858" s="125"/>
      <c r="Q26858" s="125"/>
      <c r="S26858" s="67"/>
    </row>
    <row r="26859" spans="14:19" x14ac:dyDescent="0.25">
      <c r="N26859" s="125"/>
      <c r="O26859" s="125"/>
      <c r="P26859" s="125"/>
      <c r="Q26859" s="125"/>
      <c r="S26859" s="67"/>
    </row>
    <row r="26860" spans="14:19" x14ac:dyDescent="0.25">
      <c r="N26860" s="125"/>
      <c r="O26860" s="125"/>
      <c r="P26860" s="125"/>
      <c r="Q26860" s="125"/>
      <c r="S26860" s="67"/>
    </row>
    <row r="26861" spans="14:19" x14ac:dyDescent="0.25">
      <c r="N26861" s="125"/>
      <c r="O26861" s="125"/>
      <c r="P26861" s="125"/>
      <c r="Q26861" s="125"/>
      <c r="S26861" s="67"/>
    </row>
    <row r="26862" spans="14:19" x14ac:dyDescent="0.25">
      <c r="N26862" s="125"/>
      <c r="O26862" s="125"/>
      <c r="P26862" s="125"/>
      <c r="Q26862" s="125"/>
      <c r="S26862" s="67"/>
    </row>
    <row r="26863" spans="14:19" x14ac:dyDescent="0.25">
      <c r="N26863" s="125"/>
      <c r="O26863" s="125"/>
      <c r="P26863" s="125"/>
      <c r="Q26863" s="125"/>
      <c r="S26863" s="67"/>
    </row>
    <row r="26864" spans="14:19" x14ac:dyDescent="0.25">
      <c r="N26864" s="125"/>
      <c r="O26864" s="125"/>
      <c r="P26864" s="125"/>
      <c r="Q26864" s="125"/>
      <c r="S26864" s="67"/>
    </row>
    <row r="26865" spans="14:19" x14ac:dyDescent="0.25">
      <c r="N26865" s="125"/>
      <c r="O26865" s="125"/>
      <c r="P26865" s="125"/>
      <c r="Q26865" s="125"/>
      <c r="S26865" s="67"/>
    </row>
    <row r="26866" spans="14:19" x14ac:dyDescent="0.25">
      <c r="N26866" s="125"/>
      <c r="O26866" s="125"/>
      <c r="P26866" s="125"/>
      <c r="Q26866" s="125"/>
      <c r="S26866" s="67"/>
    </row>
    <row r="26867" spans="14:19" x14ac:dyDescent="0.25">
      <c r="N26867" s="125"/>
      <c r="O26867" s="125"/>
      <c r="P26867" s="125"/>
      <c r="Q26867" s="125"/>
      <c r="S26867" s="67"/>
    </row>
    <row r="26868" spans="14:19" x14ac:dyDescent="0.25">
      <c r="N26868" s="125"/>
      <c r="O26868" s="125"/>
      <c r="P26868" s="125"/>
      <c r="Q26868" s="125"/>
      <c r="S26868" s="67"/>
    </row>
    <row r="26869" spans="14:19" x14ac:dyDescent="0.25">
      <c r="N26869" s="125"/>
      <c r="O26869" s="125"/>
      <c r="P26869" s="125"/>
      <c r="Q26869" s="125"/>
      <c r="S26869" s="67"/>
    </row>
    <row r="26870" spans="14:19" x14ac:dyDescent="0.25">
      <c r="N26870" s="125"/>
      <c r="O26870" s="125"/>
      <c r="P26870" s="125"/>
      <c r="Q26870" s="125"/>
      <c r="S26870" s="67"/>
    </row>
    <row r="26871" spans="14:19" x14ac:dyDescent="0.25">
      <c r="N26871" s="125"/>
      <c r="O26871" s="125"/>
      <c r="P26871" s="125"/>
      <c r="Q26871" s="125"/>
      <c r="S26871" s="67"/>
    </row>
    <row r="26872" spans="14:19" x14ac:dyDescent="0.25">
      <c r="N26872" s="125"/>
      <c r="O26872" s="125"/>
      <c r="P26872" s="125"/>
      <c r="Q26872" s="125"/>
      <c r="S26872" s="67"/>
    </row>
    <row r="26873" spans="14:19" x14ac:dyDescent="0.25">
      <c r="N26873" s="125"/>
      <c r="O26873" s="125"/>
      <c r="P26873" s="125"/>
      <c r="Q26873" s="125"/>
      <c r="S26873" s="67"/>
    </row>
    <row r="26874" spans="14:19" x14ac:dyDescent="0.25">
      <c r="N26874" s="125"/>
      <c r="O26874" s="125"/>
      <c r="P26874" s="125"/>
      <c r="Q26874" s="125"/>
      <c r="S26874" s="67"/>
    </row>
    <row r="26875" spans="14:19" x14ac:dyDescent="0.25">
      <c r="N26875" s="125"/>
      <c r="O26875" s="125"/>
      <c r="P26875" s="125"/>
      <c r="Q26875" s="125"/>
      <c r="S26875" s="67"/>
    </row>
    <row r="26876" spans="14:19" x14ac:dyDescent="0.25">
      <c r="N26876" s="125"/>
      <c r="O26876" s="125"/>
      <c r="P26876" s="125"/>
      <c r="Q26876" s="125"/>
      <c r="S26876" s="67"/>
    </row>
    <row r="26877" spans="14:19" x14ac:dyDescent="0.25">
      <c r="N26877" s="125"/>
      <c r="O26877" s="125"/>
      <c r="P26877" s="125"/>
      <c r="Q26877" s="125"/>
      <c r="S26877" s="67"/>
    </row>
    <row r="26878" spans="14:19" x14ac:dyDescent="0.25">
      <c r="N26878" s="125"/>
      <c r="O26878" s="125"/>
      <c r="P26878" s="125"/>
      <c r="Q26878" s="125"/>
      <c r="S26878" s="67"/>
    </row>
    <row r="26879" spans="14:19" x14ac:dyDescent="0.25">
      <c r="N26879" s="125"/>
      <c r="O26879" s="125"/>
      <c r="P26879" s="125"/>
      <c r="Q26879" s="125"/>
      <c r="S26879" s="67"/>
    </row>
    <row r="26880" spans="14:19" x14ac:dyDescent="0.25">
      <c r="N26880" s="125"/>
      <c r="O26880" s="125"/>
      <c r="P26880" s="125"/>
      <c r="Q26880" s="125"/>
      <c r="S26880" s="67"/>
    </row>
    <row r="26881" spans="14:19" x14ac:dyDescent="0.25">
      <c r="N26881" s="125"/>
      <c r="O26881" s="125"/>
      <c r="P26881" s="125"/>
      <c r="Q26881" s="125"/>
      <c r="S26881" s="67"/>
    </row>
    <row r="26882" spans="14:19" x14ac:dyDescent="0.25">
      <c r="N26882" s="125"/>
      <c r="O26882" s="125"/>
      <c r="P26882" s="125"/>
      <c r="Q26882" s="125"/>
      <c r="S26882" s="67"/>
    </row>
    <row r="26883" spans="14:19" x14ac:dyDescent="0.25">
      <c r="N26883" s="125"/>
      <c r="O26883" s="125"/>
      <c r="P26883" s="125"/>
      <c r="Q26883" s="125"/>
      <c r="S26883" s="67"/>
    </row>
    <row r="26884" spans="14:19" x14ac:dyDescent="0.25">
      <c r="N26884" s="125"/>
      <c r="O26884" s="125"/>
      <c r="P26884" s="125"/>
      <c r="Q26884" s="125"/>
      <c r="S26884" s="67"/>
    </row>
    <row r="26885" spans="14:19" x14ac:dyDescent="0.25">
      <c r="N26885" s="125"/>
      <c r="O26885" s="125"/>
      <c r="P26885" s="125"/>
      <c r="Q26885" s="125"/>
      <c r="S26885" s="67"/>
    </row>
    <row r="26886" spans="14:19" x14ac:dyDescent="0.25">
      <c r="N26886" s="125"/>
      <c r="O26886" s="125"/>
      <c r="P26886" s="125"/>
      <c r="Q26886" s="125"/>
      <c r="S26886" s="67"/>
    </row>
    <row r="26887" spans="14:19" x14ac:dyDescent="0.25">
      <c r="N26887" s="125"/>
      <c r="O26887" s="125"/>
      <c r="P26887" s="125"/>
      <c r="Q26887" s="125"/>
      <c r="S26887" s="67"/>
    </row>
    <row r="26888" spans="14:19" x14ac:dyDescent="0.25">
      <c r="N26888" s="125"/>
      <c r="O26888" s="125"/>
      <c r="P26888" s="125"/>
      <c r="Q26888" s="125"/>
      <c r="S26888" s="67"/>
    </row>
    <row r="26889" spans="14:19" x14ac:dyDescent="0.25">
      <c r="N26889" s="125"/>
      <c r="O26889" s="125"/>
      <c r="P26889" s="125"/>
      <c r="Q26889" s="125"/>
      <c r="S26889" s="67"/>
    </row>
    <row r="26890" spans="14:19" x14ac:dyDescent="0.25">
      <c r="N26890" s="125"/>
      <c r="O26890" s="125"/>
      <c r="P26890" s="125"/>
      <c r="Q26890" s="125"/>
      <c r="S26890" s="67"/>
    </row>
    <row r="26891" spans="14:19" x14ac:dyDescent="0.25">
      <c r="N26891" s="125"/>
      <c r="O26891" s="125"/>
      <c r="P26891" s="125"/>
      <c r="Q26891" s="125"/>
      <c r="S26891" s="67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B3AB4-9162-46CD-AC01-1D173991306C}">
  <dimension ref="A1:S26891"/>
  <sheetViews>
    <sheetView workbookViewId="0">
      <selection activeCell="P7" sqref="P7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6" max="6" width="9.140625" style="125"/>
    <col min="7" max="7" width="22" style="125" bestFit="1" customWidth="1"/>
    <col min="8" max="13" width="9.140625" style="125"/>
    <col min="14" max="14" width="21.5703125" style="66" customWidth="1"/>
    <col min="15" max="16" width="16.28515625" style="67" customWidth="1"/>
    <col min="17" max="17" width="12" style="67" bestFit="1" customWidth="1"/>
    <col min="18" max="18" width="12" style="125" bestFit="1" customWidth="1"/>
    <col min="19" max="19" width="12.42578125" style="125" bestFit="1" customWidth="1"/>
    <col min="20" max="16384" width="9.140625" style="125"/>
  </cols>
  <sheetData>
    <row r="1" spans="1:18" x14ac:dyDescent="0.25">
      <c r="A1" s="126" t="s">
        <v>0</v>
      </c>
      <c r="F1" s="138" t="s">
        <v>133</v>
      </c>
      <c r="N1" s="76"/>
      <c r="O1" s="68"/>
      <c r="P1" s="68"/>
    </row>
    <row r="2" spans="1:18" x14ac:dyDescent="0.25">
      <c r="A2" s="126" t="s">
        <v>1</v>
      </c>
      <c r="B2" s="126" t="s">
        <v>2</v>
      </c>
      <c r="C2" s="126" t="s">
        <v>3</v>
      </c>
      <c r="D2" s="126" t="s">
        <v>4</v>
      </c>
      <c r="N2" s="76"/>
      <c r="O2" s="68" t="s">
        <v>25</v>
      </c>
      <c r="P2" s="68"/>
      <c r="Q2" s="68">
        <v>210</v>
      </c>
      <c r="R2" s="125">
        <f>MATCH(Q2,$C$25:$C$928, 1)+24</f>
        <v>197</v>
      </c>
    </row>
    <row r="3" spans="1:18" x14ac:dyDescent="0.25">
      <c r="N3" s="76"/>
      <c r="O3" s="68" t="s">
        <v>132</v>
      </c>
      <c r="P3" s="68"/>
      <c r="Q3" s="68">
        <v>340</v>
      </c>
      <c r="R3" s="125">
        <f>MATCH(Q3,$C$25:$C$928, 1)+24</f>
        <v>305</v>
      </c>
    </row>
    <row r="4" spans="1:18" x14ac:dyDescent="0.25">
      <c r="O4" s="68"/>
      <c r="P4" s="68"/>
    </row>
    <row r="5" spans="1:18" x14ac:dyDescent="0.25">
      <c r="A5" s="126" t="s">
        <v>5</v>
      </c>
      <c r="B5" s="64" t="s">
        <v>64</v>
      </c>
      <c r="C5" s="65"/>
      <c r="D5" s="65"/>
      <c r="E5" s="65"/>
      <c r="N5" s="68"/>
    </row>
    <row r="6" spans="1:18" x14ac:dyDescent="0.25">
      <c r="A6" s="126" t="s">
        <v>6</v>
      </c>
      <c r="B6" s="126" t="s">
        <v>7</v>
      </c>
      <c r="N6" s="68"/>
      <c r="O6" s="67" t="s">
        <v>136</v>
      </c>
      <c r="P6" s="68">
        <v>250</v>
      </c>
      <c r="Q6" s="125">
        <f>MATCH(P6,$C$25:$C$928, 1)+24</f>
        <v>231</v>
      </c>
    </row>
    <row r="7" spans="1:18" x14ac:dyDescent="0.25">
      <c r="A7" s="126" t="s">
        <v>8</v>
      </c>
      <c r="B7" s="126" t="s">
        <v>7</v>
      </c>
      <c r="N7" s="125"/>
      <c r="O7" s="68" t="s">
        <v>137</v>
      </c>
      <c r="P7" s="125">
        <v>400</v>
      </c>
      <c r="Q7" s="125">
        <f>MATCH(P7,$C$25:$C$928, 1)+24</f>
        <v>352</v>
      </c>
    </row>
    <row r="8" spans="1:18" x14ac:dyDescent="0.25">
      <c r="A8" s="126" t="s">
        <v>9</v>
      </c>
      <c r="B8" s="126" t="s">
        <v>65</v>
      </c>
      <c r="N8" s="125"/>
      <c r="O8" s="125"/>
      <c r="P8" s="125">
        <f ca="1">(INDIRECT("H"&amp;Q7)-INDIRECT("H"&amp;Q6))/(P7-P6)</f>
        <v>2.9333333333340759E-4</v>
      </c>
    </row>
    <row r="9" spans="1:18" x14ac:dyDescent="0.25">
      <c r="N9" s="36"/>
      <c r="P9" s="67">
        <f ca="1">INDIRECT("H"&amp;Q6)-P8*INDIRECT("C"&amp;Q6)</f>
        <v>-6.9677473144547281E-2</v>
      </c>
    </row>
    <row r="11" spans="1:18" x14ac:dyDescent="0.25">
      <c r="A11" s="126" t="s">
        <v>10</v>
      </c>
      <c r="B11" s="126" t="s">
        <v>66</v>
      </c>
      <c r="C11" s="126" t="s">
        <v>11</v>
      </c>
      <c r="D11" s="73" t="s">
        <v>67</v>
      </c>
      <c r="O11" s="68"/>
      <c r="P11" s="68"/>
    </row>
    <row r="12" spans="1:18" x14ac:dyDescent="0.25">
      <c r="A12" s="126" t="s">
        <v>12</v>
      </c>
      <c r="B12" s="126" t="s">
        <v>68</v>
      </c>
      <c r="C12" s="126" t="s">
        <v>13</v>
      </c>
      <c r="D12" s="126" t="s">
        <v>68</v>
      </c>
      <c r="R12" s="67"/>
    </row>
    <row r="13" spans="1:18" x14ac:dyDescent="0.25">
      <c r="O13" s="125" t="s">
        <v>19</v>
      </c>
      <c r="P13" s="125" t="s">
        <v>134</v>
      </c>
      <c r="Q13" s="125">
        <v>1</v>
      </c>
      <c r="R13" s="68">
        <v>2</v>
      </c>
    </row>
    <row r="14" spans="1:18" x14ac:dyDescent="0.25">
      <c r="O14" s="125" t="s">
        <v>20</v>
      </c>
      <c r="P14" s="125">
        <v>333.34890449707052</v>
      </c>
      <c r="Q14" s="69">
        <v>374.75828030655771</v>
      </c>
      <c r="R14" s="74">
        <v>345.88843435212402</v>
      </c>
    </row>
    <row r="15" spans="1:18" x14ac:dyDescent="0.25">
      <c r="A15" s="126" t="s">
        <v>69</v>
      </c>
      <c r="O15" s="125" t="s">
        <v>21</v>
      </c>
      <c r="P15" s="125">
        <v>4.8639921552318013E-2</v>
      </c>
      <c r="Q15" s="69">
        <v>1.223031816754201E-2</v>
      </c>
      <c r="R15" s="74">
        <v>9.6516045387549154E-2</v>
      </c>
    </row>
    <row r="16" spans="1:18" x14ac:dyDescent="0.25">
      <c r="O16" s="125" t="s">
        <v>22</v>
      </c>
      <c r="P16" s="125">
        <v>0.11815993256714048</v>
      </c>
      <c r="Q16" s="70">
        <v>9.0675126723987987</v>
      </c>
      <c r="R16" s="75">
        <v>12.073076555705395</v>
      </c>
    </row>
    <row r="17" spans="1:19" x14ac:dyDescent="0.25">
      <c r="O17" s="125" t="s">
        <v>23</v>
      </c>
      <c r="P17" s="125">
        <v>0</v>
      </c>
      <c r="Q17" s="71">
        <v>47.096400900618988</v>
      </c>
      <c r="R17" s="71">
        <v>61.092101759987834</v>
      </c>
    </row>
    <row r="18" spans="1:19" x14ac:dyDescent="0.25">
      <c r="O18" s="125" t="s">
        <v>24</v>
      </c>
      <c r="P18" s="125"/>
      <c r="Q18" s="69">
        <f>Q15*Q16*SQRT(2*PI())</f>
        <v>0.27798147857395705</v>
      </c>
      <c r="R18" s="69">
        <f>R15*R16*SQRT(2*PI())</f>
        <v>2.9208375799258421</v>
      </c>
    </row>
    <row r="19" spans="1:19" x14ac:dyDescent="0.25">
      <c r="N19" s="66" t="s">
        <v>26</v>
      </c>
      <c r="O19" s="125">
        <v>200</v>
      </c>
      <c r="P19" s="125"/>
      <c r="Q19" s="68"/>
    </row>
    <row r="20" spans="1:19" x14ac:dyDescent="0.25">
      <c r="A20" s="126"/>
      <c r="G20" s="125" t="s">
        <v>49</v>
      </c>
      <c r="H20" s="125">
        <f>1000/20</f>
        <v>50</v>
      </c>
      <c r="N20" s="125" t="s">
        <v>25</v>
      </c>
      <c r="O20" s="126">
        <v>550</v>
      </c>
      <c r="P20" s="126"/>
      <c r="Q20" s="33"/>
    </row>
    <row r="21" spans="1:19" x14ac:dyDescent="0.25">
      <c r="A21" s="126"/>
      <c r="N21" s="66" t="s">
        <v>27</v>
      </c>
      <c r="O21" s="74">
        <v>9.9172166588159106E-4</v>
      </c>
      <c r="P21" s="38"/>
      <c r="Q21" s="68">
        <v>3.5000000000000003E-2</v>
      </c>
    </row>
    <row r="22" spans="1:19" x14ac:dyDescent="0.25">
      <c r="N22" s="72" t="s">
        <v>28</v>
      </c>
      <c r="O22" s="140">
        <f ca="1">SUM(N25:N458)</f>
        <v>1.8095436876101344E-4</v>
      </c>
      <c r="P22" s="77"/>
      <c r="Q22" s="67" t="s">
        <v>54</v>
      </c>
    </row>
    <row r="23" spans="1:19" x14ac:dyDescent="0.25">
      <c r="A23" s="126"/>
      <c r="C23" s="126" t="s">
        <v>38</v>
      </c>
      <c r="N23" s="32" t="s">
        <v>35</v>
      </c>
      <c r="O23" s="69">
        <f>SUM(Q18:S18)</f>
        <v>3.1988190584997991</v>
      </c>
      <c r="P23" s="77"/>
      <c r="Q23" s="68">
        <f>SUM(Q18:R18)</f>
        <v>3.1988190584997991</v>
      </c>
    </row>
    <row r="24" spans="1:19" x14ac:dyDescent="0.25">
      <c r="A24" s="126"/>
      <c r="B24" s="126"/>
      <c r="C24" s="125" t="s">
        <v>15</v>
      </c>
      <c r="D24" s="125" t="s">
        <v>16</v>
      </c>
      <c r="G24" s="38" t="s">
        <v>48</v>
      </c>
      <c r="N24" s="66" t="s">
        <v>29</v>
      </c>
      <c r="O24" s="67" t="s">
        <v>30</v>
      </c>
      <c r="P24" s="139" t="s">
        <v>135</v>
      </c>
      <c r="Q24" s="67" t="s">
        <v>31</v>
      </c>
      <c r="R24" s="67" t="s">
        <v>32</v>
      </c>
      <c r="S24" s="67"/>
    </row>
    <row r="25" spans="1:19" x14ac:dyDescent="0.25">
      <c r="C25" s="125">
        <v>37.880786895751953</v>
      </c>
      <c r="D25" s="125">
        <v>2.1154799999999998</v>
      </c>
      <c r="G25" s="125">
        <f>D25*$H$20</f>
        <v>105.77399999999999</v>
      </c>
      <c r="H25" s="125">
        <f>G25-MIN($G$25:$G$458)</f>
        <v>3.0000000000001137E-3</v>
      </c>
      <c r="N25" s="66">
        <f>IF(AND( C25&gt;$P$6, C25&lt;$P$7),  (H25-O25)^2, 0)</f>
        <v>0</v>
      </c>
      <c r="O25" s="67">
        <f>P25+Q25+R25+$O$21</f>
        <v>9.9172166588159106E-4</v>
      </c>
      <c r="P25" s="67">
        <f>IF(OR(C25&lt;$P$6, C25&gt;$P$7), 0, C25*$P$8+$P$9)</f>
        <v>0</v>
      </c>
      <c r="Q25" s="67">
        <f>Q$15*EXP(-0.5*(($C25-Q$14)/Q$16)^2)</f>
        <v>2.3074327198355666E-302</v>
      </c>
      <c r="R25" s="67">
        <f t="shared" ref="R25:R40" si="0">R$15*EXP(-0.5*(($C25-R$14)/R$16)^2)</f>
        <v>4.4906194992375202E-143</v>
      </c>
      <c r="S25" s="67"/>
    </row>
    <row r="26" spans="1:19" x14ac:dyDescent="0.25">
      <c r="C26" s="125">
        <v>37.870529174804688</v>
      </c>
      <c r="D26" s="125">
        <v>2.1154899999999999</v>
      </c>
      <c r="G26" s="125">
        <f t="shared" ref="G26:G89" si="1">D26*$H$20</f>
        <v>105.77449999999999</v>
      </c>
      <c r="H26" s="125">
        <f t="shared" ref="H26:H89" si="2">G26-MIN($G$25:$G$458)</f>
        <v>3.5000000000025011E-3</v>
      </c>
      <c r="N26" s="66">
        <f t="shared" ref="N26:N89" si="3">IF(AND( C26&gt;$P$6, C26&lt;$P$7),  (H26-O26)^2, 0)</f>
        <v>0</v>
      </c>
      <c r="O26" s="67">
        <f t="shared" ref="O26:O89" si="4">P26+Q26+R26+$O$21</f>
        <v>9.9172166588159106E-4</v>
      </c>
      <c r="P26" s="67">
        <f t="shared" ref="P26:P89" si="5">IF(OR(C26&lt;$P$6, C26&gt;$P$7), 0, C26*$P$8+$P$9)</f>
        <v>0</v>
      </c>
      <c r="Q26" s="67">
        <f t="shared" ref="Q26:R89" si="6">Q$15*EXP(-0.5*(($C26-Q$14)/Q$16)^2)</f>
        <v>2.2124624676895956E-302</v>
      </c>
      <c r="R26" s="67">
        <f t="shared" si="0"/>
        <v>4.3943272059964823E-143</v>
      </c>
      <c r="S26" s="67"/>
    </row>
    <row r="27" spans="1:19" x14ac:dyDescent="0.25">
      <c r="C27" s="125">
        <v>37.872360229492188</v>
      </c>
      <c r="D27" s="125">
        <v>2.1154700000000002</v>
      </c>
      <c r="G27" s="125">
        <f t="shared" si="1"/>
        <v>105.77350000000001</v>
      </c>
      <c r="H27" s="125">
        <f t="shared" si="2"/>
        <v>2.500000000026148E-3</v>
      </c>
      <c r="N27" s="66">
        <f t="shared" si="3"/>
        <v>0</v>
      </c>
      <c r="O27" s="67">
        <f t="shared" si="4"/>
        <v>9.9172166588159106E-4</v>
      </c>
      <c r="P27" s="67">
        <f t="shared" si="5"/>
        <v>0</v>
      </c>
      <c r="Q27" s="67">
        <f t="shared" si="6"/>
        <v>2.2291240062537073E-302</v>
      </c>
      <c r="R27" s="67">
        <f t="shared" si="0"/>
        <v>4.4113634151719359E-143</v>
      </c>
      <c r="S27" s="67"/>
    </row>
    <row r="28" spans="1:19" x14ac:dyDescent="0.25">
      <c r="C28" s="125">
        <v>37.870529174804688</v>
      </c>
      <c r="D28" s="125">
        <v>2.1154999999999999</v>
      </c>
      <c r="G28" s="125">
        <f t="shared" si="1"/>
        <v>105.77499999999999</v>
      </c>
      <c r="H28" s="125">
        <f t="shared" si="2"/>
        <v>4.0000000000048885E-3</v>
      </c>
      <c r="N28" s="66">
        <f t="shared" si="3"/>
        <v>0</v>
      </c>
      <c r="O28" s="67">
        <f t="shared" si="4"/>
        <v>9.9172166588159106E-4</v>
      </c>
      <c r="P28" s="67">
        <f t="shared" si="5"/>
        <v>0</v>
      </c>
      <c r="Q28" s="67">
        <f t="shared" si="6"/>
        <v>2.2124624676895956E-302</v>
      </c>
      <c r="R28" s="67">
        <f t="shared" si="0"/>
        <v>4.3943272059964823E-143</v>
      </c>
      <c r="S28" s="67"/>
    </row>
    <row r="29" spans="1:19" x14ac:dyDescent="0.25">
      <c r="C29" s="125">
        <v>37.906429290771484</v>
      </c>
      <c r="D29" s="125">
        <v>2.1154999999999999</v>
      </c>
      <c r="G29" s="125">
        <f t="shared" si="1"/>
        <v>105.77499999999999</v>
      </c>
      <c r="H29" s="125">
        <f t="shared" si="2"/>
        <v>4.0000000000048885E-3</v>
      </c>
      <c r="N29" s="66">
        <f t="shared" si="3"/>
        <v>0</v>
      </c>
      <c r="O29" s="67">
        <f t="shared" si="4"/>
        <v>9.9172166588159106E-4</v>
      </c>
      <c r="P29" s="67">
        <f t="shared" si="5"/>
        <v>0</v>
      </c>
      <c r="Q29" s="67">
        <f t="shared" si="6"/>
        <v>2.5630439780447968E-302</v>
      </c>
      <c r="R29" s="67">
        <f t="shared" si="0"/>
        <v>4.7406489991756673E-143</v>
      </c>
      <c r="S29" s="67"/>
    </row>
    <row r="30" spans="1:19" x14ac:dyDescent="0.25">
      <c r="C30" s="125">
        <v>37.976028442382813</v>
      </c>
      <c r="D30" s="125">
        <v>2.11551</v>
      </c>
      <c r="G30" s="125">
        <f t="shared" si="1"/>
        <v>105.77549999999999</v>
      </c>
      <c r="H30" s="125">
        <f t="shared" si="2"/>
        <v>4.500000000007276E-3</v>
      </c>
      <c r="N30" s="66">
        <f t="shared" si="3"/>
        <v>0</v>
      </c>
      <c r="O30" s="67">
        <f t="shared" si="4"/>
        <v>9.9172166588159106E-4</v>
      </c>
      <c r="P30" s="67">
        <f t="shared" si="5"/>
        <v>0</v>
      </c>
      <c r="Q30" s="67">
        <f t="shared" si="6"/>
        <v>3.4086341237793969E-302</v>
      </c>
      <c r="R30" s="67">
        <f t="shared" si="0"/>
        <v>5.4915855945527309E-143</v>
      </c>
      <c r="S30" s="67"/>
    </row>
    <row r="31" spans="1:19" x14ac:dyDescent="0.25">
      <c r="C31" s="125">
        <v>38.1309814453125</v>
      </c>
      <c r="D31" s="125">
        <v>2.1154899999999999</v>
      </c>
      <c r="G31" s="125">
        <f t="shared" si="1"/>
        <v>105.77449999999999</v>
      </c>
      <c r="H31" s="125">
        <f t="shared" si="2"/>
        <v>3.5000000000025011E-3</v>
      </c>
      <c r="N31" s="66">
        <f t="shared" si="3"/>
        <v>0</v>
      </c>
      <c r="O31" s="67">
        <f t="shared" si="4"/>
        <v>9.9172166588159106E-4</v>
      </c>
      <c r="P31" s="67">
        <f t="shared" si="5"/>
        <v>0</v>
      </c>
      <c r="Q31" s="67">
        <f t="shared" si="6"/>
        <v>6.4293407686055112E-302</v>
      </c>
      <c r="R31" s="67">
        <f t="shared" si="0"/>
        <v>7.6176565598673865E-143</v>
      </c>
      <c r="S31" s="67"/>
    </row>
    <row r="32" spans="1:19" x14ac:dyDescent="0.25">
      <c r="C32" s="125">
        <v>38.34967041015625</v>
      </c>
      <c r="D32" s="125">
        <v>2.1154700000000002</v>
      </c>
      <c r="G32" s="125">
        <f t="shared" si="1"/>
        <v>105.77350000000001</v>
      </c>
      <c r="H32" s="125">
        <f t="shared" si="2"/>
        <v>2.500000000026148E-3</v>
      </c>
      <c r="N32" s="66">
        <f t="shared" si="3"/>
        <v>0</v>
      </c>
      <c r="O32" s="67">
        <f t="shared" si="4"/>
        <v>9.9172166588159106E-4</v>
      </c>
      <c r="P32" s="67">
        <f t="shared" si="5"/>
        <v>0</v>
      </c>
      <c r="Q32" s="67">
        <f t="shared" si="6"/>
        <v>1.5735914496982329E-301</v>
      </c>
      <c r="R32" s="67">
        <f t="shared" si="0"/>
        <v>1.2085989619781707E-142</v>
      </c>
      <c r="S32" s="67"/>
    </row>
    <row r="33" spans="3:19" x14ac:dyDescent="0.25">
      <c r="C33" s="125">
        <v>38.672031402587891</v>
      </c>
      <c r="D33" s="125">
        <v>2.1154899999999999</v>
      </c>
      <c r="G33" s="125">
        <f t="shared" si="1"/>
        <v>105.77449999999999</v>
      </c>
      <c r="H33" s="125">
        <f t="shared" si="2"/>
        <v>3.5000000000025011E-3</v>
      </c>
      <c r="N33" s="66">
        <f t="shared" si="3"/>
        <v>0</v>
      </c>
      <c r="O33" s="67">
        <f t="shared" si="4"/>
        <v>9.9172166588159106E-4</v>
      </c>
      <c r="P33" s="67">
        <f t="shared" si="5"/>
        <v>0</v>
      </c>
      <c r="Q33" s="67">
        <f t="shared" si="6"/>
        <v>5.8808042396275856E-301</v>
      </c>
      <c r="R33" s="67">
        <f t="shared" si="0"/>
        <v>2.3851405656675229E-142</v>
      </c>
      <c r="S33" s="67"/>
    </row>
    <row r="34" spans="3:19" x14ac:dyDescent="0.25">
      <c r="C34" s="125">
        <v>39.080104827880859</v>
      </c>
      <c r="D34" s="125">
        <v>2.1154999999999999</v>
      </c>
      <c r="G34" s="125">
        <f t="shared" si="1"/>
        <v>105.77499999999999</v>
      </c>
      <c r="H34" s="125">
        <f t="shared" si="2"/>
        <v>4.0000000000048885E-3</v>
      </c>
      <c r="N34" s="66">
        <f t="shared" si="3"/>
        <v>0</v>
      </c>
      <c r="O34" s="67">
        <f t="shared" si="4"/>
        <v>9.9172166588159106E-4</v>
      </c>
      <c r="P34" s="67">
        <f t="shared" si="5"/>
        <v>0</v>
      </c>
      <c r="Q34" s="67">
        <f t="shared" si="6"/>
        <v>3.1147839084599185E-300</v>
      </c>
      <c r="R34" s="67">
        <f t="shared" si="0"/>
        <v>5.6337910729184117E-142</v>
      </c>
      <c r="S34" s="67"/>
    </row>
    <row r="35" spans="3:19" x14ac:dyDescent="0.25">
      <c r="C35" s="125">
        <v>39.589653015136719</v>
      </c>
      <c r="D35" s="125">
        <v>2.1154899999999999</v>
      </c>
      <c r="G35" s="125">
        <f t="shared" si="1"/>
        <v>105.77449999999999</v>
      </c>
      <c r="H35" s="125">
        <f t="shared" si="2"/>
        <v>3.5000000000025011E-3</v>
      </c>
      <c r="N35" s="66">
        <f t="shared" si="3"/>
        <v>0</v>
      </c>
      <c r="O35" s="67">
        <f t="shared" si="4"/>
        <v>9.9172166588159106E-4</v>
      </c>
      <c r="P35" s="67">
        <f t="shared" si="5"/>
        <v>0</v>
      </c>
      <c r="Q35" s="67">
        <f t="shared" si="6"/>
        <v>2.490104697566993E-299</v>
      </c>
      <c r="R35" s="67">
        <f t="shared" si="0"/>
        <v>1.645187330166204E-141</v>
      </c>
      <c r="S35" s="67"/>
    </row>
    <row r="36" spans="3:19" x14ac:dyDescent="0.25">
      <c r="C36" s="125">
        <v>40.177223205566406</v>
      </c>
      <c r="D36" s="125">
        <v>2.1154799999999998</v>
      </c>
      <c r="G36" s="125">
        <f t="shared" si="1"/>
        <v>105.77399999999999</v>
      </c>
      <c r="H36" s="125">
        <f t="shared" si="2"/>
        <v>3.0000000000001137E-3</v>
      </c>
      <c r="N36" s="66">
        <f t="shared" si="3"/>
        <v>0</v>
      </c>
      <c r="O36" s="67">
        <f t="shared" si="4"/>
        <v>9.9172166588159106E-4</v>
      </c>
      <c r="P36" s="67">
        <f t="shared" si="5"/>
        <v>0</v>
      </c>
      <c r="Q36" s="67">
        <f t="shared" si="6"/>
        <v>2.7260882211899207E-298</v>
      </c>
      <c r="R36" s="67">
        <f t="shared" si="0"/>
        <v>5.6485098851332463E-141</v>
      </c>
      <c r="S36" s="67"/>
    </row>
    <row r="37" spans="3:19" x14ac:dyDescent="0.25">
      <c r="C37" s="125">
        <v>40.847217559814453</v>
      </c>
      <c r="D37" s="125">
        <v>2.1154700000000002</v>
      </c>
      <c r="G37" s="125">
        <f t="shared" si="1"/>
        <v>105.77350000000001</v>
      </c>
      <c r="H37" s="125">
        <f t="shared" si="2"/>
        <v>2.500000000026148E-3</v>
      </c>
      <c r="N37" s="66">
        <f t="shared" si="3"/>
        <v>0</v>
      </c>
      <c r="O37" s="67">
        <f t="shared" si="4"/>
        <v>9.9172166588159106E-4</v>
      </c>
      <c r="P37" s="67">
        <f t="shared" si="5"/>
        <v>0</v>
      </c>
      <c r="Q37" s="67">
        <f t="shared" si="6"/>
        <v>4.1536773777650892E-297</v>
      </c>
      <c r="R37" s="67">
        <f t="shared" si="0"/>
        <v>2.2990458894852767E-140</v>
      </c>
      <c r="S37" s="67"/>
    </row>
    <row r="38" spans="3:19" x14ac:dyDescent="0.25">
      <c r="C38" s="125">
        <v>41.586444854736328</v>
      </c>
      <c r="D38" s="125">
        <v>2.11544</v>
      </c>
      <c r="G38" s="125">
        <f t="shared" si="1"/>
        <v>105.77200000000001</v>
      </c>
      <c r="H38" s="125">
        <f t="shared" si="2"/>
        <v>1.0000000000189857E-3</v>
      </c>
      <c r="N38" s="66">
        <f t="shared" si="3"/>
        <v>0</v>
      </c>
      <c r="O38" s="67">
        <f t="shared" si="4"/>
        <v>9.9172166588159106E-4</v>
      </c>
      <c r="P38" s="67">
        <f t="shared" si="5"/>
        <v>0</v>
      </c>
      <c r="Q38" s="67">
        <f t="shared" si="6"/>
        <v>8.3331064849701333E-296</v>
      </c>
      <c r="R38" s="67">
        <f t="shared" si="0"/>
        <v>1.0779609738679496E-139</v>
      </c>
      <c r="S38" s="67"/>
    </row>
    <row r="39" spans="3:19" x14ac:dyDescent="0.25">
      <c r="C39" s="125">
        <v>42.381717681884766</v>
      </c>
      <c r="D39" s="125">
        <v>2.1154500000000001</v>
      </c>
      <c r="G39" s="125">
        <f t="shared" si="1"/>
        <v>105.77250000000001</v>
      </c>
      <c r="H39" s="125">
        <f t="shared" si="2"/>
        <v>1.5000000000213731E-3</v>
      </c>
      <c r="N39" s="66">
        <f t="shared" si="3"/>
        <v>0</v>
      </c>
      <c r="O39" s="67">
        <f t="shared" si="4"/>
        <v>9.9172166588159106E-4</v>
      </c>
      <c r="P39" s="67">
        <f t="shared" si="5"/>
        <v>0</v>
      </c>
      <c r="Q39" s="67">
        <f t="shared" si="6"/>
        <v>2.0830485010115479E-294</v>
      </c>
      <c r="R39" s="67">
        <f t="shared" si="0"/>
        <v>5.6587093885403896E-139</v>
      </c>
      <c r="S39" s="67"/>
    </row>
    <row r="40" spans="3:19" x14ac:dyDescent="0.25">
      <c r="C40" s="125">
        <v>43.213253021240234</v>
      </c>
      <c r="D40" s="125">
        <v>2.1154299999999999</v>
      </c>
      <c r="G40" s="125">
        <f t="shared" si="1"/>
        <v>105.7715</v>
      </c>
      <c r="H40" s="125">
        <f t="shared" si="2"/>
        <v>5.0000000001659828E-4</v>
      </c>
      <c r="N40" s="66">
        <f t="shared" si="3"/>
        <v>0</v>
      </c>
      <c r="O40" s="67">
        <f t="shared" si="4"/>
        <v>9.9172166588159106E-4</v>
      </c>
      <c r="P40" s="67">
        <f t="shared" si="5"/>
        <v>0</v>
      </c>
      <c r="Q40" s="67">
        <f t="shared" si="6"/>
        <v>5.980805108128665E-293</v>
      </c>
      <c r="R40" s="67">
        <f t="shared" si="0"/>
        <v>3.1889809946038313E-138</v>
      </c>
      <c r="S40" s="67"/>
    </row>
    <row r="41" spans="3:19" x14ac:dyDescent="0.25">
      <c r="C41" s="125">
        <v>44.103771209716797</v>
      </c>
      <c r="D41" s="125">
        <v>2.1154700000000002</v>
      </c>
      <c r="G41" s="125">
        <f t="shared" si="1"/>
        <v>105.77350000000001</v>
      </c>
      <c r="H41" s="125">
        <f t="shared" si="2"/>
        <v>2.500000000026148E-3</v>
      </c>
      <c r="N41" s="66">
        <f t="shared" si="3"/>
        <v>0</v>
      </c>
      <c r="O41" s="67">
        <f t="shared" si="4"/>
        <v>9.9172166588159106E-4</v>
      </c>
      <c r="P41" s="67">
        <f t="shared" si="5"/>
        <v>0</v>
      </c>
      <c r="Q41" s="67">
        <f t="shared" si="6"/>
        <v>2.1587065472122519E-291</v>
      </c>
      <c r="R41" s="67">
        <f t="shared" si="6"/>
        <v>2.0210056121238804E-137</v>
      </c>
      <c r="S41" s="67"/>
    </row>
    <row r="42" spans="3:19" x14ac:dyDescent="0.25">
      <c r="C42" s="125">
        <v>44.982563018798828</v>
      </c>
      <c r="D42" s="125">
        <v>2.1154799999999998</v>
      </c>
      <c r="G42" s="125">
        <f t="shared" si="1"/>
        <v>105.77399999999999</v>
      </c>
      <c r="H42" s="125">
        <f t="shared" si="2"/>
        <v>3.0000000000001137E-3</v>
      </c>
      <c r="N42" s="66">
        <f t="shared" si="3"/>
        <v>0</v>
      </c>
      <c r="O42" s="67">
        <f t="shared" si="4"/>
        <v>9.9172166588159106E-4</v>
      </c>
      <c r="P42" s="67">
        <f t="shared" si="5"/>
        <v>0</v>
      </c>
      <c r="Q42" s="67">
        <f t="shared" si="6"/>
        <v>7.3622871263984291E-290</v>
      </c>
      <c r="R42" s="67">
        <f t="shared" si="6"/>
        <v>1.2433891664504485E-136</v>
      </c>
      <c r="S42" s="67"/>
    </row>
    <row r="43" spans="3:19" x14ac:dyDescent="0.25">
      <c r="C43" s="125">
        <v>45.909709930419922</v>
      </c>
      <c r="D43" s="125">
        <v>2.1154600000000001</v>
      </c>
      <c r="G43" s="125">
        <f t="shared" si="1"/>
        <v>105.77300000000001</v>
      </c>
      <c r="H43" s="125">
        <f t="shared" si="2"/>
        <v>2.0000000000237605E-3</v>
      </c>
      <c r="N43" s="66">
        <f t="shared" si="3"/>
        <v>0</v>
      </c>
      <c r="O43" s="67">
        <f t="shared" si="4"/>
        <v>9.9172166588159106E-4</v>
      </c>
      <c r="P43" s="67">
        <f t="shared" si="5"/>
        <v>0</v>
      </c>
      <c r="Q43" s="67">
        <f t="shared" si="6"/>
        <v>3.0182306789952207E-288</v>
      </c>
      <c r="R43" s="67">
        <f t="shared" si="6"/>
        <v>8.4056004783367332E-136</v>
      </c>
      <c r="S43" s="67"/>
    </row>
    <row r="44" spans="3:19" x14ac:dyDescent="0.25">
      <c r="C44" s="125">
        <v>46.859569549560547</v>
      </c>
      <c r="D44" s="125">
        <v>2.1154500000000001</v>
      </c>
      <c r="G44" s="125">
        <f t="shared" si="1"/>
        <v>105.77250000000001</v>
      </c>
      <c r="H44" s="125">
        <f t="shared" si="2"/>
        <v>1.5000000000213731E-3</v>
      </c>
      <c r="N44" s="66">
        <f t="shared" si="3"/>
        <v>0</v>
      </c>
      <c r="O44" s="67">
        <f t="shared" si="4"/>
        <v>9.9172166588159106E-4</v>
      </c>
      <c r="P44" s="67">
        <f t="shared" si="5"/>
        <v>0</v>
      </c>
      <c r="Q44" s="67">
        <f t="shared" si="6"/>
        <v>1.3405757092517735E-286</v>
      </c>
      <c r="R44" s="67">
        <f t="shared" si="6"/>
        <v>5.9184261582932423E-135</v>
      </c>
      <c r="S44" s="67"/>
    </row>
    <row r="45" spans="3:19" x14ac:dyDescent="0.25">
      <c r="C45" s="125">
        <v>47.819316864013672</v>
      </c>
      <c r="D45" s="125">
        <v>2.1154799999999998</v>
      </c>
      <c r="G45" s="125">
        <f t="shared" si="1"/>
        <v>105.77399999999999</v>
      </c>
      <c r="H45" s="125">
        <f t="shared" si="2"/>
        <v>3.0000000000001137E-3</v>
      </c>
      <c r="N45" s="66">
        <f t="shared" si="3"/>
        <v>0</v>
      </c>
      <c r="O45" s="67">
        <f t="shared" si="4"/>
        <v>9.9172166588159106E-4</v>
      </c>
      <c r="P45" s="67">
        <f t="shared" si="5"/>
        <v>0</v>
      </c>
      <c r="Q45" s="67">
        <f t="shared" si="6"/>
        <v>6.1254806713023242E-285</v>
      </c>
      <c r="R45" s="67">
        <f t="shared" si="6"/>
        <v>4.2260727284540507E-134</v>
      </c>
      <c r="S45" s="67"/>
    </row>
    <row r="46" spans="3:19" x14ac:dyDescent="0.25">
      <c r="C46" s="125">
        <v>48.771373748779297</v>
      </c>
      <c r="D46" s="125">
        <v>2.1154600000000001</v>
      </c>
      <c r="G46" s="125">
        <f t="shared" si="1"/>
        <v>105.77300000000001</v>
      </c>
      <c r="H46" s="125">
        <f t="shared" si="2"/>
        <v>2.0000000000237605E-3</v>
      </c>
      <c r="N46" s="66">
        <f t="shared" si="3"/>
        <v>0</v>
      </c>
      <c r="O46" s="67">
        <f t="shared" si="4"/>
        <v>9.9172166588159106E-4</v>
      </c>
      <c r="P46" s="67">
        <f t="shared" si="5"/>
        <v>0</v>
      </c>
      <c r="Q46" s="67">
        <f t="shared" si="6"/>
        <v>2.6846122329168503E-283</v>
      </c>
      <c r="R46" s="67">
        <f t="shared" si="6"/>
        <v>2.9519920535295605E-133</v>
      </c>
      <c r="S46" s="67"/>
    </row>
    <row r="47" spans="3:19" x14ac:dyDescent="0.25">
      <c r="C47" s="125">
        <v>49.755668640136719</v>
      </c>
      <c r="D47" s="125">
        <v>2.1154799999999998</v>
      </c>
      <c r="G47" s="125">
        <f t="shared" si="1"/>
        <v>105.77399999999999</v>
      </c>
      <c r="H47" s="125">
        <f t="shared" si="2"/>
        <v>3.0000000000001137E-3</v>
      </c>
      <c r="N47" s="66">
        <f t="shared" si="3"/>
        <v>0</v>
      </c>
      <c r="O47" s="67">
        <f t="shared" si="4"/>
        <v>9.9172166588159106E-4</v>
      </c>
      <c r="P47" s="67">
        <f t="shared" si="5"/>
        <v>0</v>
      </c>
      <c r="Q47" s="67">
        <f t="shared" si="6"/>
        <v>1.3218463122593453E-281</v>
      </c>
      <c r="R47" s="67">
        <f t="shared" si="6"/>
        <v>2.187958466006755E-132</v>
      </c>
      <c r="S47" s="67"/>
    </row>
    <row r="48" spans="3:19" x14ac:dyDescent="0.25">
      <c r="C48" s="125">
        <v>50.702285766601563</v>
      </c>
      <c r="D48" s="125">
        <v>2.1154999999999999</v>
      </c>
      <c r="G48" s="125">
        <f t="shared" si="1"/>
        <v>105.77499999999999</v>
      </c>
      <c r="H48" s="125">
        <f t="shared" si="2"/>
        <v>4.0000000000048885E-3</v>
      </c>
      <c r="N48" s="66">
        <f t="shared" si="3"/>
        <v>0</v>
      </c>
      <c r="O48" s="67">
        <f t="shared" si="4"/>
        <v>9.9172166588159106E-4</v>
      </c>
      <c r="P48" s="67">
        <f t="shared" si="5"/>
        <v>0</v>
      </c>
      <c r="Q48" s="67">
        <f t="shared" si="6"/>
        <v>5.5446421088448223E-280</v>
      </c>
      <c r="R48" s="67">
        <f t="shared" si="6"/>
        <v>1.4925887059179539E-131</v>
      </c>
      <c r="S48" s="67"/>
    </row>
    <row r="49" spans="3:19" x14ac:dyDescent="0.25">
      <c r="C49" s="125">
        <v>51.637947082519531</v>
      </c>
      <c r="D49" s="125">
        <v>2.1154899999999999</v>
      </c>
      <c r="G49" s="125">
        <f t="shared" si="1"/>
        <v>105.77449999999999</v>
      </c>
      <c r="H49" s="125">
        <f t="shared" si="2"/>
        <v>3.5000000000025011E-3</v>
      </c>
      <c r="N49" s="66">
        <f t="shared" si="3"/>
        <v>0</v>
      </c>
      <c r="O49" s="67">
        <f t="shared" si="4"/>
        <v>9.9172166588159106E-4</v>
      </c>
      <c r="P49" s="67">
        <f t="shared" si="5"/>
        <v>0</v>
      </c>
      <c r="Q49" s="67">
        <f t="shared" si="6"/>
        <v>2.2036074931347745E-278</v>
      </c>
      <c r="R49" s="67">
        <f t="shared" si="6"/>
        <v>9.8984276418177158E-131</v>
      </c>
      <c r="S49" s="67"/>
    </row>
    <row r="50" spans="3:19" x14ac:dyDescent="0.25">
      <c r="C50" s="125">
        <v>52.581127166748047</v>
      </c>
      <c r="D50" s="125">
        <v>2.1155200000000001</v>
      </c>
      <c r="G50" s="125">
        <f t="shared" si="1"/>
        <v>105.77600000000001</v>
      </c>
      <c r="H50" s="125">
        <f t="shared" si="2"/>
        <v>5.0000000000238742E-3</v>
      </c>
      <c r="N50" s="66">
        <f t="shared" si="3"/>
        <v>0</v>
      </c>
      <c r="O50" s="67">
        <f t="shared" si="4"/>
        <v>9.9172166588159106E-4</v>
      </c>
      <c r="P50" s="67">
        <f t="shared" si="5"/>
        <v>0</v>
      </c>
      <c r="Q50" s="67">
        <f t="shared" si="6"/>
        <v>8.9241340936463162E-277</v>
      </c>
      <c r="R50" s="67">
        <f t="shared" si="6"/>
        <v>6.6245241117715573E-130</v>
      </c>
      <c r="S50" s="67"/>
    </row>
    <row r="51" spans="3:19" x14ac:dyDescent="0.25">
      <c r="C51" s="125">
        <v>53.518939971923828</v>
      </c>
      <c r="D51" s="125">
        <v>2.1154899999999999</v>
      </c>
      <c r="G51" s="125">
        <f t="shared" si="1"/>
        <v>105.77449999999999</v>
      </c>
      <c r="H51" s="125">
        <f t="shared" si="2"/>
        <v>3.5000000000025011E-3</v>
      </c>
      <c r="N51" s="66">
        <f t="shared" si="3"/>
        <v>0</v>
      </c>
      <c r="O51" s="67">
        <f t="shared" si="4"/>
        <v>9.9172166588159106E-4</v>
      </c>
      <c r="P51" s="67">
        <f t="shared" si="5"/>
        <v>0</v>
      </c>
      <c r="Q51" s="67">
        <f t="shared" si="6"/>
        <v>3.5009972823962409E-275</v>
      </c>
      <c r="R51" s="67">
        <f t="shared" si="6"/>
        <v>4.3593031342358775E-129</v>
      </c>
      <c r="S51" s="67"/>
    </row>
    <row r="52" spans="3:19" x14ac:dyDescent="0.25">
      <c r="C52" s="125">
        <v>54.4656982421875</v>
      </c>
      <c r="D52" s="125">
        <v>2.1154999999999999</v>
      </c>
      <c r="G52" s="125">
        <f t="shared" si="1"/>
        <v>105.77499999999999</v>
      </c>
      <c r="H52" s="125">
        <f t="shared" si="2"/>
        <v>4.0000000000048885E-3</v>
      </c>
      <c r="N52" s="66">
        <f t="shared" si="3"/>
        <v>0</v>
      </c>
      <c r="O52" s="67">
        <f t="shared" si="4"/>
        <v>9.9172166588159106E-4</v>
      </c>
      <c r="P52" s="67">
        <f t="shared" si="5"/>
        <v>0</v>
      </c>
      <c r="Q52" s="67">
        <f t="shared" si="6"/>
        <v>1.4070393022798934E-273</v>
      </c>
      <c r="R52" s="67">
        <f t="shared" si="6"/>
        <v>2.902862586404381E-128</v>
      </c>
      <c r="S52" s="67"/>
    </row>
    <row r="53" spans="3:19" x14ac:dyDescent="0.25">
      <c r="C53" s="125">
        <v>55.405654907226563</v>
      </c>
      <c r="D53" s="125">
        <v>2.1154999999999999</v>
      </c>
      <c r="G53" s="125">
        <f t="shared" si="1"/>
        <v>105.77499999999999</v>
      </c>
      <c r="H53" s="125">
        <f t="shared" si="2"/>
        <v>4.0000000000048885E-3</v>
      </c>
      <c r="N53" s="66">
        <f t="shared" si="3"/>
        <v>0</v>
      </c>
      <c r="O53" s="67">
        <f t="shared" si="4"/>
        <v>9.9172166588159106E-4</v>
      </c>
      <c r="P53" s="67">
        <f t="shared" si="5"/>
        <v>0</v>
      </c>
      <c r="Q53" s="67">
        <f t="shared" si="6"/>
        <v>5.4476956144089338E-272</v>
      </c>
      <c r="R53" s="67">
        <f t="shared" si="6"/>
        <v>1.895302053873161E-127</v>
      </c>
      <c r="S53" s="67"/>
    </row>
    <row r="54" spans="3:19" x14ac:dyDescent="0.25">
      <c r="C54" s="125">
        <v>56.327003479003906</v>
      </c>
      <c r="D54" s="125">
        <v>2.11551</v>
      </c>
      <c r="G54" s="125">
        <f t="shared" si="1"/>
        <v>105.77549999999999</v>
      </c>
      <c r="H54" s="125">
        <f t="shared" si="2"/>
        <v>4.500000000007276E-3</v>
      </c>
      <c r="N54" s="66">
        <f t="shared" si="3"/>
        <v>0</v>
      </c>
      <c r="O54" s="67">
        <f t="shared" si="4"/>
        <v>9.9172166588159106E-4</v>
      </c>
      <c r="P54" s="67">
        <f t="shared" si="5"/>
        <v>0</v>
      </c>
      <c r="Q54" s="67">
        <f t="shared" si="6"/>
        <v>1.9415780735996005E-270</v>
      </c>
      <c r="R54" s="67">
        <f t="shared" si="6"/>
        <v>1.1853432874650647E-126</v>
      </c>
      <c r="S54" s="67"/>
    </row>
    <row r="55" spans="3:19" x14ac:dyDescent="0.25">
      <c r="C55" s="125">
        <v>57.281280517578125</v>
      </c>
      <c r="D55" s="125">
        <v>2.1155300000000001</v>
      </c>
      <c r="G55" s="125">
        <f t="shared" si="1"/>
        <v>105.77650000000001</v>
      </c>
      <c r="H55" s="125">
        <f t="shared" si="2"/>
        <v>5.5000000000262617E-3</v>
      </c>
      <c r="N55" s="66">
        <f t="shared" si="3"/>
        <v>0</v>
      </c>
      <c r="O55" s="67">
        <f t="shared" si="4"/>
        <v>9.9172166588159106E-4</v>
      </c>
      <c r="P55" s="67">
        <f t="shared" si="5"/>
        <v>0</v>
      </c>
      <c r="Q55" s="67">
        <f t="shared" si="6"/>
        <v>7.7774146839589984E-269</v>
      </c>
      <c r="R55" s="67">
        <f t="shared" si="6"/>
        <v>7.866795764637369E-126</v>
      </c>
      <c r="S55" s="67"/>
    </row>
    <row r="56" spans="3:19" x14ac:dyDescent="0.25">
      <c r="C56" s="125">
        <v>58.207992553710938</v>
      </c>
      <c r="D56" s="125">
        <v>2.1155200000000001</v>
      </c>
      <c r="G56" s="125">
        <f t="shared" si="1"/>
        <v>105.77600000000001</v>
      </c>
      <c r="H56" s="125">
        <f t="shared" si="2"/>
        <v>5.0000000000238742E-3</v>
      </c>
      <c r="N56" s="66">
        <f t="shared" si="3"/>
        <v>0</v>
      </c>
      <c r="O56" s="67">
        <f t="shared" si="4"/>
        <v>9.9172166588159106E-4</v>
      </c>
      <c r="P56" s="67">
        <f t="shared" si="5"/>
        <v>0</v>
      </c>
      <c r="Q56" s="67">
        <f t="shared" si="6"/>
        <v>2.7708774293074777E-267</v>
      </c>
      <c r="R56" s="67">
        <f t="shared" si="6"/>
        <v>4.9137379867577823E-125</v>
      </c>
      <c r="S56" s="67"/>
    </row>
    <row r="57" spans="3:19" x14ac:dyDescent="0.25">
      <c r="C57" s="125">
        <v>59.137931823730469</v>
      </c>
      <c r="D57" s="125">
        <v>2.11551</v>
      </c>
      <c r="G57" s="125">
        <f t="shared" si="1"/>
        <v>105.77549999999999</v>
      </c>
      <c r="H57" s="125">
        <f t="shared" si="2"/>
        <v>4.500000000007276E-3</v>
      </c>
      <c r="N57" s="66">
        <f t="shared" si="3"/>
        <v>0</v>
      </c>
      <c r="O57" s="67">
        <f t="shared" si="4"/>
        <v>9.9172166588159106E-4</v>
      </c>
      <c r="P57" s="67">
        <f t="shared" si="5"/>
        <v>0</v>
      </c>
      <c r="Q57" s="67">
        <f t="shared" si="6"/>
        <v>9.8910730063456195E-266</v>
      </c>
      <c r="R57" s="67">
        <f t="shared" si="6"/>
        <v>3.0706096767138322E-124</v>
      </c>
      <c r="S57" s="67"/>
    </row>
    <row r="58" spans="3:19" x14ac:dyDescent="0.25">
      <c r="C58" s="125">
        <v>60.072162628173828</v>
      </c>
      <c r="D58" s="125">
        <v>2.11557</v>
      </c>
      <c r="G58" s="125">
        <f t="shared" si="1"/>
        <v>105.77849999999999</v>
      </c>
      <c r="H58" s="125">
        <f t="shared" si="2"/>
        <v>7.5000000000073896E-3</v>
      </c>
      <c r="N58" s="66">
        <f t="shared" si="3"/>
        <v>0</v>
      </c>
      <c r="O58" s="67">
        <f t="shared" si="4"/>
        <v>9.9172166588159106E-4</v>
      </c>
      <c r="P58" s="67">
        <f t="shared" si="5"/>
        <v>0</v>
      </c>
      <c r="Q58" s="67">
        <f t="shared" si="6"/>
        <v>3.5516901306074823E-264</v>
      </c>
      <c r="R58" s="67">
        <f t="shared" si="6"/>
        <v>1.9236022051805161E-123</v>
      </c>
      <c r="S58" s="67"/>
    </row>
    <row r="59" spans="3:19" x14ac:dyDescent="0.25">
      <c r="C59" s="125">
        <v>60.994583129882813</v>
      </c>
      <c r="D59" s="125">
        <v>2.1155499999999998</v>
      </c>
      <c r="G59" s="125">
        <f t="shared" si="1"/>
        <v>105.77749999999999</v>
      </c>
      <c r="H59" s="125">
        <f t="shared" si="2"/>
        <v>6.5000000000026148E-3</v>
      </c>
      <c r="N59" s="66">
        <f t="shared" si="3"/>
        <v>0</v>
      </c>
      <c r="O59" s="67">
        <f t="shared" si="4"/>
        <v>9.9172166588159106E-4</v>
      </c>
      <c r="P59" s="67">
        <f t="shared" si="5"/>
        <v>0</v>
      </c>
      <c r="Q59" s="67">
        <f t="shared" si="6"/>
        <v>1.2062665640791321E-262</v>
      </c>
      <c r="R59" s="67">
        <f t="shared" si="6"/>
        <v>1.1705243134691941E-122</v>
      </c>
      <c r="S59" s="67"/>
    </row>
    <row r="60" spans="3:19" x14ac:dyDescent="0.25">
      <c r="C60" s="125">
        <v>61.947784423828125</v>
      </c>
      <c r="D60" s="125">
        <v>2.11551</v>
      </c>
      <c r="G60" s="125">
        <f t="shared" si="1"/>
        <v>105.77549999999999</v>
      </c>
      <c r="H60" s="125">
        <f t="shared" si="2"/>
        <v>4.500000000007276E-3</v>
      </c>
      <c r="N60" s="66">
        <f t="shared" si="3"/>
        <v>0</v>
      </c>
      <c r="O60" s="67">
        <f t="shared" si="4"/>
        <v>9.9172166588159106E-4</v>
      </c>
      <c r="P60" s="67">
        <f t="shared" si="5"/>
        <v>0</v>
      </c>
      <c r="Q60" s="67">
        <f t="shared" si="6"/>
        <v>4.5584670745051354E-261</v>
      </c>
      <c r="R60" s="67">
        <f t="shared" si="6"/>
        <v>7.5188729190950328E-122</v>
      </c>
      <c r="S60" s="67"/>
    </row>
    <row r="61" spans="3:19" x14ac:dyDescent="0.25">
      <c r="C61" s="125">
        <v>62.898479461669922</v>
      </c>
      <c r="D61" s="125">
        <v>2.1155300000000001</v>
      </c>
      <c r="G61" s="125">
        <f t="shared" si="1"/>
        <v>105.77650000000001</v>
      </c>
      <c r="H61" s="125">
        <f t="shared" si="2"/>
        <v>5.5000000000262617E-3</v>
      </c>
      <c r="N61" s="66">
        <f t="shared" si="3"/>
        <v>0</v>
      </c>
      <c r="O61" s="67">
        <f t="shared" si="4"/>
        <v>9.9172166588159106E-4</v>
      </c>
      <c r="P61" s="67">
        <f t="shared" si="5"/>
        <v>0</v>
      </c>
      <c r="Q61" s="67">
        <f t="shared" si="6"/>
        <v>1.6875885639330431E-259</v>
      </c>
      <c r="R61" s="67">
        <f t="shared" si="6"/>
        <v>4.7764436174441409E-121</v>
      </c>
      <c r="S61" s="67"/>
    </row>
    <row r="62" spans="3:19" x14ac:dyDescent="0.25">
      <c r="C62" s="125">
        <v>63.844524383544922</v>
      </c>
      <c r="D62" s="125">
        <v>2.1155200000000001</v>
      </c>
      <c r="G62" s="125">
        <f t="shared" si="1"/>
        <v>105.77600000000001</v>
      </c>
      <c r="H62" s="125">
        <f t="shared" si="2"/>
        <v>5.0000000000238742E-3</v>
      </c>
      <c r="N62" s="66">
        <f t="shared" si="3"/>
        <v>0</v>
      </c>
      <c r="O62" s="67">
        <f t="shared" si="4"/>
        <v>9.9172166588159106E-4</v>
      </c>
      <c r="P62" s="67">
        <f t="shared" si="5"/>
        <v>0</v>
      </c>
      <c r="Q62" s="67">
        <f t="shared" si="6"/>
        <v>6.0716047127809271E-258</v>
      </c>
      <c r="R62" s="67">
        <f t="shared" si="6"/>
        <v>2.988517914687915E-120</v>
      </c>
      <c r="S62" s="67"/>
    </row>
    <row r="63" spans="3:19" x14ac:dyDescent="0.25">
      <c r="C63" s="125">
        <v>64.782333374023438</v>
      </c>
      <c r="D63" s="125">
        <v>2.1154999999999999</v>
      </c>
      <c r="G63" s="125">
        <f t="shared" si="1"/>
        <v>105.77499999999999</v>
      </c>
      <c r="H63" s="125">
        <f t="shared" si="2"/>
        <v>4.0000000000048885E-3</v>
      </c>
      <c r="N63" s="66">
        <f t="shared" si="3"/>
        <v>0</v>
      </c>
      <c r="O63" s="67">
        <f t="shared" si="4"/>
        <v>9.9172166588159106E-4</v>
      </c>
      <c r="P63" s="67">
        <f t="shared" si="5"/>
        <v>0</v>
      </c>
      <c r="Q63" s="67">
        <f t="shared" si="6"/>
        <v>2.0947304948313001E-256</v>
      </c>
      <c r="R63" s="67">
        <f t="shared" si="6"/>
        <v>1.8291206638078327E-119</v>
      </c>
      <c r="S63" s="67"/>
    </row>
    <row r="64" spans="3:19" x14ac:dyDescent="0.25">
      <c r="C64" s="125">
        <v>65.731239318847656</v>
      </c>
      <c r="D64" s="125">
        <v>2.1155599999999999</v>
      </c>
      <c r="G64" s="125">
        <f t="shared" si="1"/>
        <v>105.77799999999999</v>
      </c>
      <c r="H64" s="125">
        <f t="shared" si="2"/>
        <v>7.0000000000050022E-3</v>
      </c>
      <c r="N64" s="66">
        <f t="shared" si="3"/>
        <v>0</v>
      </c>
      <c r="O64" s="67">
        <f t="shared" si="4"/>
        <v>9.9172166588159106E-4</v>
      </c>
      <c r="P64" s="67">
        <f t="shared" si="5"/>
        <v>0</v>
      </c>
      <c r="Q64" s="67">
        <f t="shared" si="6"/>
        <v>7.4545485123113868E-255</v>
      </c>
      <c r="R64" s="67">
        <f t="shared" si="6"/>
        <v>1.1367674341758084E-118</v>
      </c>
      <c r="S64" s="67"/>
    </row>
    <row r="65" spans="3:19" x14ac:dyDescent="0.25">
      <c r="C65" s="125">
        <v>66.678001403808594</v>
      </c>
      <c r="D65" s="125">
        <v>2.1155400000000002</v>
      </c>
      <c r="G65" s="125">
        <f t="shared" si="1"/>
        <v>105.77700000000002</v>
      </c>
      <c r="H65" s="125">
        <f t="shared" si="2"/>
        <v>6.0000000000286491E-3</v>
      </c>
      <c r="N65" s="66">
        <f t="shared" si="3"/>
        <v>0</v>
      </c>
      <c r="O65" s="67">
        <f t="shared" si="4"/>
        <v>9.9172166588159106E-4</v>
      </c>
      <c r="P65" s="67">
        <f t="shared" si="5"/>
        <v>0</v>
      </c>
      <c r="Q65" s="67">
        <f t="shared" si="6"/>
        <v>2.6029730643719591E-253</v>
      </c>
      <c r="R65" s="67">
        <f t="shared" si="6"/>
        <v>6.992533319174054E-118</v>
      </c>
      <c r="S65" s="67"/>
    </row>
    <row r="66" spans="3:19" x14ac:dyDescent="0.25">
      <c r="C66" s="125">
        <v>67.626907348632813</v>
      </c>
      <c r="D66" s="125">
        <v>2.11551</v>
      </c>
      <c r="G66" s="125">
        <f t="shared" si="1"/>
        <v>105.77549999999999</v>
      </c>
      <c r="H66" s="125">
        <f t="shared" si="2"/>
        <v>4.500000000007276E-3</v>
      </c>
      <c r="N66" s="66">
        <f t="shared" si="3"/>
        <v>0</v>
      </c>
      <c r="O66" s="67">
        <f t="shared" si="4"/>
        <v>9.9172166588159106E-4</v>
      </c>
      <c r="P66" s="67">
        <f t="shared" si="5"/>
        <v>0</v>
      </c>
      <c r="Q66" s="67">
        <f t="shared" si="6"/>
        <v>9.0627778994426903E-252</v>
      </c>
      <c r="R66" s="67">
        <f t="shared" si="6"/>
        <v>4.2924396088888845E-117</v>
      </c>
      <c r="S66" s="67"/>
    </row>
    <row r="67" spans="3:19" x14ac:dyDescent="0.25">
      <c r="C67" s="125">
        <v>68.555412292480469</v>
      </c>
      <c r="D67" s="125">
        <v>2.1155200000000001</v>
      </c>
      <c r="G67" s="125">
        <f t="shared" si="1"/>
        <v>105.77600000000001</v>
      </c>
      <c r="H67" s="125">
        <f t="shared" si="2"/>
        <v>5.0000000000238742E-3</v>
      </c>
      <c r="N67" s="66">
        <f t="shared" si="3"/>
        <v>0</v>
      </c>
      <c r="O67" s="67">
        <f t="shared" si="4"/>
        <v>9.9172166588159106E-4</v>
      </c>
      <c r="P67" s="67">
        <f t="shared" si="5"/>
        <v>0</v>
      </c>
      <c r="Q67" s="67">
        <f t="shared" si="6"/>
        <v>2.8926867078734923E-250</v>
      </c>
      <c r="R67" s="67">
        <f t="shared" si="6"/>
        <v>2.5190326772490934E-116</v>
      </c>
      <c r="S67" s="67"/>
    </row>
    <row r="68" spans="3:19" x14ac:dyDescent="0.25">
      <c r="C68" s="125">
        <v>69.52508544921875</v>
      </c>
      <c r="D68" s="125">
        <v>2.1154799999999998</v>
      </c>
      <c r="G68" s="125">
        <f t="shared" si="1"/>
        <v>105.77399999999999</v>
      </c>
      <c r="H68" s="125">
        <f t="shared" si="2"/>
        <v>3.0000000000001137E-3</v>
      </c>
      <c r="N68" s="66">
        <f t="shared" si="3"/>
        <v>0</v>
      </c>
      <c r="O68" s="67">
        <f t="shared" si="4"/>
        <v>9.9172166588159106E-4</v>
      </c>
      <c r="P68" s="67">
        <f t="shared" si="5"/>
        <v>0</v>
      </c>
      <c r="Q68" s="67">
        <f t="shared" si="6"/>
        <v>1.0645515271276559E-248</v>
      </c>
      <c r="R68" s="67">
        <f t="shared" si="6"/>
        <v>1.5888998486347013E-115</v>
      </c>
      <c r="S68" s="67"/>
    </row>
    <row r="69" spans="3:19" x14ac:dyDescent="0.25">
      <c r="C69" s="125">
        <v>70.510498046875</v>
      </c>
      <c r="D69" s="125">
        <v>2.1154999999999999</v>
      </c>
      <c r="G69" s="125">
        <f t="shared" si="1"/>
        <v>105.77499999999999</v>
      </c>
      <c r="H69" s="125">
        <f t="shared" si="2"/>
        <v>4.0000000000048885E-3</v>
      </c>
      <c r="N69" s="66">
        <f t="shared" si="3"/>
        <v>0</v>
      </c>
      <c r="O69" s="67">
        <f t="shared" si="4"/>
        <v>9.9172166588159106E-4</v>
      </c>
      <c r="P69" s="67">
        <f t="shared" si="5"/>
        <v>0</v>
      </c>
      <c r="Q69" s="67">
        <f t="shared" si="6"/>
        <v>4.105447022440935E-247</v>
      </c>
      <c r="R69" s="67">
        <f t="shared" si="6"/>
        <v>1.0258225471369582E-114</v>
      </c>
      <c r="S69" s="67"/>
    </row>
    <row r="70" spans="3:19" x14ac:dyDescent="0.25">
      <c r="C70" s="125">
        <v>71.479812622070313</v>
      </c>
      <c r="D70" s="125">
        <v>2.1155200000000001</v>
      </c>
      <c r="G70" s="125">
        <f t="shared" si="1"/>
        <v>105.77600000000001</v>
      </c>
      <c r="H70" s="125">
        <f t="shared" si="2"/>
        <v>5.0000000000238742E-3</v>
      </c>
      <c r="N70" s="66">
        <f t="shared" si="3"/>
        <v>0</v>
      </c>
      <c r="O70" s="67">
        <f t="shared" si="4"/>
        <v>9.9172166588159106E-4</v>
      </c>
      <c r="P70" s="67">
        <f t="shared" si="5"/>
        <v>0</v>
      </c>
      <c r="Q70" s="67">
        <f t="shared" si="6"/>
        <v>1.4744753072612507E-245</v>
      </c>
      <c r="R70" s="67">
        <f t="shared" si="6"/>
        <v>6.3825349153016497E-114</v>
      </c>
      <c r="S70" s="67"/>
    </row>
    <row r="71" spans="3:19" x14ac:dyDescent="0.25">
      <c r="C71" s="125">
        <v>72.447685241699219</v>
      </c>
      <c r="D71" s="125">
        <v>2.1154700000000002</v>
      </c>
      <c r="G71" s="125">
        <f t="shared" si="1"/>
        <v>105.77350000000001</v>
      </c>
      <c r="H71" s="125">
        <f t="shared" si="2"/>
        <v>2.500000000026148E-3</v>
      </c>
      <c r="N71" s="66">
        <f t="shared" si="3"/>
        <v>0</v>
      </c>
      <c r="O71" s="67">
        <f t="shared" si="4"/>
        <v>9.9172166588159106E-4</v>
      </c>
      <c r="P71" s="67">
        <f t="shared" si="5"/>
        <v>0</v>
      </c>
      <c r="Q71" s="67">
        <f t="shared" si="6"/>
        <v>5.2077372820811964E-244</v>
      </c>
      <c r="R71" s="67">
        <f t="shared" si="6"/>
        <v>3.9349559861379552E-113</v>
      </c>
      <c r="S71" s="67"/>
    </row>
    <row r="72" spans="3:19" x14ac:dyDescent="0.25">
      <c r="C72" s="125">
        <v>73.423080444335938</v>
      </c>
      <c r="D72" s="125">
        <v>2.1154899999999999</v>
      </c>
      <c r="G72" s="125">
        <f t="shared" si="1"/>
        <v>105.77449999999999</v>
      </c>
      <c r="H72" s="125">
        <f t="shared" si="2"/>
        <v>3.5000000000025011E-3</v>
      </c>
      <c r="N72" s="66">
        <f t="shared" si="3"/>
        <v>0</v>
      </c>
      <c r="O72" s="67">
        <f t="shared" si="4"/>
        <v>9.9172166588159106E-4</v>
      </c>
      <c r="P72" s="67">
        <f t="shared" si="5"/>
        <v>0</v>
      </c>
      <c r="Q72" s="67">
        <f t="shared" si="6"/>
        <v>1.8693310267110386E-242</v>
      </c>
      <c r="R72" s="67">
        <f t="shared" si="6"/>
        <v>2.4445699283928777E-112</v>
      </c>
      <c r="S72" s="67"/>
    </row>
    <row r="73" spans="3:19" x14ac:dyDescent="0.25">
      <c r="C73" s="125">
        <v>74.390960693359375</v>
      </c>
      <c r="D73" s="125">
        <v>2.11551</v>
      </c>
      <c r="G73" s="125">
        <f t="shared" si="1"/>
        <v>105.77549999999999</v>
      </c>
      <c r="H73" s="125">
        <f t="shared" si="2"/>
        <v>4.500000000007276E-3</v>
      </c>
      <c r="N73" s="66">
        <f t="shared" si="3"/>
        <v>0</v>
      </c>
      <c r="O73" s="67">
        <f t="shared" si="4"/>
        <v>9.9172166588159106E-4</v>
      </c>
      <c r="P73" s="67">
        <f t="shared" si="5"/>
        <v>0</v>
      </c>
      <c r="Q73" s="67">
        <f t="shared" si="6"/>
        <v>6.453199460388903E-241</v>
      </c>
      <c r="R73" s="67">
        <f t="shared" si="6"/>
        <v>1.4878231152305071E-111</v>
      </c>
      <c r="S73" s="67"/>
    </row>
    <row r="74" spans="3:19" x14ac:dyDescent="0.25">
      <c r="C74" s="125">
        <v>75.373512268066406</v>
      </c>
      <c r="D74" s="125">
        <v>2.1154500000000001</v>
      </c>
      <c r="G74" s="125">
        <f t="shared" si="1"/>
        <v>105.77250000000001</v>
      </c>
      <c r="H74" s="125">
        <f t="shared" si="2"/>
        <v>1.5000000000213731E-3</v>
      </c>
      <c r="N74" s="66">
        <f t="shared" si="3"/>
        <v>0</v>
      </c>
      <c r="O74" s="67">
        <f t="shared" si="4"/>
        <v>9.9172166588159106E-4</v>
      </c>
      <c r="P74" s="67">
        <f t="shared" si="5"/>
        <v>0</v>
      </c>
      <c r="Q74" s="67">
        <f t="shared" si="6"/>
        <v>2.323364256440964E-239</v>
      </c>
      <c r="R74" s="67">
        <f t="shared" si="6"/>
        <v>9.2455865401503065E-111</v>
      </c>
      <c r="S74" s="67"/>
    </row>
    <row r="75" spans="3:19" x14ac:dyDescent="0.25">
      <c r="C75" s="125">
        <v>76.35821533203125</v>
      </c>
      <c r="D75" s="125">
        <v>2.1154899999999999</v>
      </c>
      <c r="G75" s="125">
        <f t="shared" si="1"/>
        <v>105.77449999999999</v>
      </c>
      <c r="H75" s="125">
        <f t="shared" si="2"/>
        <v>3.5000000000025011E-3</v>
      </c>
      <c r="N75" s="66">
        <f t="shared" si="3"/>
        <v>0</v>
      </c>
      <c r="O75" s="67">
        <f t="shared" si="4"/>
        <v>9.9172166588159106E-4</v>
      </c>
      <c r="P75" s="67">
        <f t="shared" si="5"/>
        <v>0</v>
      </c>
      <c r="Q75" s="67">
        <f t="shared" si="6"/>
        <v>8.3320386952022014E-238</v>
      </c>
      <c r="R75" s="67">
        <f t="shared" si="6"/>
        <v>5.7301894711266634E-110</v>
      </c>
      <c r="S75" s="67"/>
    </row>
    <row r="76" spans="3:19" x14ac:dyDescent="0.25">
      <c r="C76" s="125">
        <v>77.352935791015625</v>
      </c>
      <c r="D76" s="125">
        <v>2.11544</v>
      </c>
      <c r="G76" s="125">
        <f t="shared" si="1"/>
        <v>105.77200000000001</v>
      </c>
      <c r="H76" s="125">
        <f t="shared" si="2"/>
        <v>1.0000000000189857E-3</v>
      </c>
      <c r="N76" s="66">
        <f t="shared" si="3"/>
        <v>0</v>
      </c>
      <c r="O76" s="67">
        <f t="shared" si="4"/>
        <v>9.9172166588159106E-4</v>
      </c>
      <c r="P76" s="67">
        <f t="shared" si="5"/>
        <v>0</v>
      </c>
      <c r="Q76" s="67">
        <f t="shared" si="6"/>
        <v>3.0619661734242501E-236</v>
      </c>
      <c r="R76" s="67">
        <f t="shared" si="6"/>
        <v>3.5935988493289281E-109</v>
      </c>
      <c r="S76" s="67"/>
    </row>
    <row r="77" spans="3:19" x14ac:dyDescent="0.25">
      <c r="C77" s="125">
        <v>78.310081481933594</v>
      </c>
      <c r="D77" s="125">
        <v>2.1154600000000001</v>
      </c>
      <c r="G77" s="125">
        <f t="shared" si="1"/>
        <v>105.77300000000001</v>
      </c>
      <c r="H77" s="125">
        <f t="shared" si="2"/>
        <v>2.0000000000237605E-3</v>
      </c>
      <c r="N77" s="66">
        <f t="shared" si="3"/>
        <v>0</v>
      </c>
      <c r="O77" s="67">
        <f t="shared" si="4"/>
        <v>9.9172166588159106E-4</v>
      </c>
      <c r="P77" s="67">
        <f t="shared" si="5"/>
        <v>0</v>
      </c>
      <c r="Q77" s="67">
        <f t="shared" si="6"/>
        <v>9.7093328567453328E-235</v>
      </c>
      <c r="R77" s="67">
        <f t="shared" si="6"/>
        <v>2.089235214505347E-108</v>
      </c>
      <c r="S77" s="67"/>
    </row>
    <row r="78" spans="3:19" x14ac:dyDescent="0.25">
      <c r="C78" s="125">
        <v>79.287261962890625</v>
      </c>
      <c r="D78" s="125">
        <v>2.1154600000000001</v>
      </c>
      <c r="G78" s="125">
        <f t="shared" si="1"/>
        <v>105.77300000000001</v>
      </c>
      <c r="H78" s="125">
        <f t="shared" si="2"/>
        <v>2.0000000000237605E-3</v>
      </c>
      <c r="N78" s="66">
        <f t="shared" si="3"/>
        <v>0</v>
      </c>
      <c r="O78" s="67">
        <f t="shared" si="4"/>
        <v>9.9172166588159106E-4</v>
      </c>
      <c r="P78" s="67">
        <f t="shared" si="5"/>
        <v>0</v>
      </c>
      <c r="Q78" s="67">
        <f t="shared" si="6"/>
        <v>3.2719668939550977E-233</v>
      </c>
      <c r="R78" s="67">
        <f t="shared" si="6"/>
        <v>1.252075810486209E-107</v>
      </c>
      <c r="S78" s="67"/>
    </row>
    <row r="79" spans="3:19" x14ac:dyDescent="0.25">
      <c r="C79" s="125">
        <v>80.25048828125</v>
      </c>
      <c r="D79" s="125">
        <v>2.1154600000000001</v>
      </c>
      <c r="G79" s="125">
        <f t="shared" si="1"/>
        <v>105.77300000000001</v>
      </c>
      <c r="H79" s="125">
        <f t="shared" si="2"/>
        <v>2.0000000000237605E-3</v>
      </c>
      <c r="N79" s="66">
        <f t="shared" si="3"/>
        <v>0</v>
      </c>
      <c r="O79" s="67">
        <f t="shared" si="4"/>
        <v>9.9172166588159106E-4</v>
      </c>
      <c r="P79" s="67">
        <f t="shared" si="5"/>
        <v>0</v>
      </c>
      <c r="Q79" s="67">
        <f t="shared" si="6"/>
        <v>1.0367587114978937E-231</v>
      </c>
      <c r="R79" s="67">
        <f t="shared" si="6"/>
        <v>7.2674942386613595E-107</v>
      </c>
      <c r="S79" s="67"/>
    </row>
    <row r="80" spans="3:19" x14ac:dyDescent="0.25">
      <c r="C80" s="125">
        <v>81.199394226074219</v>
      </c>
      <c r="D80" s="125">
        <v>2.1154700000000002</v>
      </c>
      <c r="G80" s="125">
        <f t="shared" si="1"/>
        <v>105.77350000000001</v>
      </c>
      <c r="H80" s="125">
        <f t="shared" si="2"/>
        <v>2.500000000026148E-3</v>
      </c>
      <c r="N80" s="66">
        <f t="shared" si="3"/>
        <v>0</v>
      </c>
      <c r="O80" s="67">
        <f t="shared" si="4"/>
        <v>9.9172166588159106E-4</v>
      </c>
      <c r="P80" s="67">
        <f t="shared" si="5"/>
        <v>0</v>
      </c>
      <c r="Q80" s="67">
        <f t="shared" si="6"/>
        <v>3.0863196758629837E-230</v>
      </c>
      <c r="R80" s="67">
        <f t="shared" si="6"/>
        <v>4.0839543772777431E-106</v>
      </c>
      <c r="S80" s="67"/>
    </row>
    <row r="81" spans="3:19" x14ac:dyDescent="0.25">
      <c r="C81" s="125">
        <v>82.1529541015625</v>
      </c>
      <c r="D81" s="125">
        <v>2.1154700000000002</v>
      </c>
      <c r="G81" s="125">
        <f t="shared" si="1"/>
        <v>105.77350000000001</v>
      </c>
      <c r="H81" s="125">
        <f t="shared" si="2"/>
        <v>2.500000000026148E-3</v>
      </c>
      <c r="N81" s="66">
        <f t="shared" si="3"/>
        <v>0</v>
      </c>
      <c r="O81" s="67">
        <f t="shared" si="4"/>
        <v>9.9172166588159106E-4</v>
      </c>
      <c r="P81" s="67">
        <f t="shared" si="5"/>
        <v>0</v>
      </c>
      <c r="Q81" s="67">
        <f t="shared" si="6"/>
        <v>9.2393420057880284E-229</v>
      </c>
      <c r="R81" s="67">
        <f t="shared" si="6"/>
        <v>2.300124586774643E-105</v>
      </c>
      <c r="S81" s="67"/>
    </row>
    <row r="82" spans="3:19" x14ac:dyDescent="0.25">
      <c r="C82" s="125">
        <v>83.130500793457031</v>
      </c>
      <c r="D82" s="125">
        <v>2.11544</v>
      </c>
      <c r="G82" s="125">
        <f t="shared" si="1"/>
        <v>105.77200000000001</v>
      </c>
      <c r="H82" s="125">
        <f t="shared" si="2"/>
        <v>1.0000000000189857E-3</v>
      </c>
      <c r="N82" s="66">
        <f t="shared" si="3"/>
        <v>0</v>
      </c>
      <c r="O82" s="67">
        <f t="shared" si="4"/>
        <v>9.9172166588159106E-4</v>
      </c>
      <c r="P82" s="67">
        <f t="shared" si="5"/>
        <v>0</v>
      </c>
      <c r="Q82" s="67">
        <f t="shared" si="6"/>
        <v>2.9784435387832505E-227</v>
      </c>
      <c r="R82" s="67">
        <f t="shared" si="6"/>
        <v>1.3442890631665325E-104</v>
      </c>
      <c r="S82" s="67"/>
    </row>
    <row r="83" spans="3:19" x14ac:dyDescent="0.25">
      <c r="C83" s="125">
        <v>84.084419250488281</v>
      </c>
      <c r="D83" s="125">
        <v>2.11544</v>
      </c>
      <c r="G83" s="125">
        <f t="shared" si="1"/>
        <v>105.77200000000001</v>
      </c>
      <c r="H83" s="125">
        <f t="shared" si="2"/>
        <v>1.0000000000189857E-3</v>
      </c>
      <c r="N83" s="66">
        <f t="shared" si="3"/>
        <v>0</v>
      </c>
      <c r="O83" s="67">
        <f t="shared" si="4"/>
        <v>9.9172166588159106E-4</v>
      </c>
      <c r="P83" s="67">
        <f t="shared" si="5"/>
        <v>0</v>
      </c>
      <c r="Q83" s="67">
        <f t="shared" si="6"/>
        <v>8.7299838293470563E-226</v>
      </c>
      <c r="R83" s="67">
        <f t="shared" si="6"/>
        <v>7.4809416211891452E-104</v>
      </c>
      <c r="S83" s="67"/>
    </row>
    <row r="84" spans="3:19" x14ac:dyDescent="0.25">
      <c r="C84" s="125">
        <v>85.066612243652344</v>
      </c>
      <c r="D84" s="125">
        <v>2.1154299999999999</v>
      </c>
      <c r="G84" s="125">
        <f t="shared" si="1"/>
        <v>105.7715</v>
      </c>
      <c r="H84" s="125">
        <f t="shared" si="2"/>
        <v>5.0000000001659828E-4</v>
      </c>
      <c r="N84" s="66">
        <f t="shared" si="3"/>
        <v>0</v>
      </c>
      <c r="O84" s="67">
        <f t="shared" si="4"/>
        <v>9.9172166588159106E-4</v>
      </c>
      <c r="P84" s="67">
        <f t="shared" si="5"/>
        <v>0</v>
      </c>
      <c r="Q84" s="67">
        <f t="shared" si="6"/>
        <v>2.7957502706809719E-224</v>
      </c>
      <c r="R84" s="67">
        <f t="shared" si="6"/>
        <v>4.3519382120027633E-103</v>
      </c>
      <c r="S84" s="67"/>
    </row>
    <row r="85" spans="3:19" x14ac:dyDescent="0.25">
      <c r="C85" s="125">
        <v>86.06097412109375</v>
      </c>
      <c r="D85" s="125">
        <v>2.1154299999999999</v>
      </c>
      <c r="G85" s="125">
        <f t="shared" si="1"/>
        <v>105.7715</v>
      </c>
      <c r="H85" s="125">
        <f t="shared" si="2"/>
        <v>5.0000000001659828E-4</v>
      </c>
      <c r="N85" s="66">
        <f t="shared" si="3"/>
        <v>0</v>
      </c>
      <c r="O85" s="67">
        <f t="shared" si="4"/>
        <v>9.9172166588159106E-4</v>
      </c>
      <c r="P85" s="67">
        <f t="shared" si="5"/>
        <v>0</v>
      </c>
      <c r="Q85" s="67">
        <f t="shared" si="6"/>
        <v>9.2351671369853674E-223</v>
      </c>
      <c r="R85" s="67">
        <f t="shared" si="6"/>
        <v>2.5701339170073686E-102</v>
      </c>
      <c r="S85" s="67"/>
    </row>
    <row r="86" spans="3:19" x14ac:dyDescent="0.25">
      <c r="C86" s="125">
        <v>87.029220581054688</v>
      </c>
      <c r="D86" s="125">
        <v>2.1154500000000001</v>
      </c>
      <c r="G86" s="125">
        <f t="shared" si="1"/>
        <v>105.77250000000001</v>
      </c>
      <c r="H86" s="125">
        <f t="shared" si="2"/>
        <v>1.5000000000213731E-3</v>
      </c>
      <c r="N86" s="66">
        <f t="shared" si="3"/>
        <v>0</v>
      </c>
      <c r="O86" s="67">
        <f t="shared" si="4"/>
        <v>9.9172166588159106E-4</v>
      </c>
      <c r="P86" s="67">
        <f t="shared" si="5"/>
        <v>0</v>
      </c>
      <c r="Q86" s="67">
        <f t="shared" si="6"/>
        <v>2.7509299479966755E-221</v>
      </c>
      <c r="R86" s="67">
        <f t="shared" si="6"/>
        <v>1.439267347058456E-101</v>
      </c>
      <c r="S86" s="67"/>
    </row>
    <row r="87" spans="3:19" x14ac:dyDescent="0.25">
      <c r="C87" s="125">
        <v>88.02716064453125</v>
      </c>
      <c r="D87" s="125">
        <v>2.1154799999999998</v>
      </c>
      <c r="G87" s="125">
        <f t="shared" si="1"/>
        <v>105.77399999999999</v>
      </c>
      <c r="H87" s="125">
        <f t="shared" si="2"/>
        <v>3.0000000000001137E-3</v>
      </c>
      <c r="N87" s="66">
        <f t="shared" si="3"/>
        <v>0</v>
      </c>
      <c r="O87" s="67">
        <f t="shared" si="4"/>
        <v>9.9172166588159106E-4</v>
      </c>
      <c r="P87" s="67">
        <f t="shared" si="5"/>
        <v>0</v>
      </c>
      <c r="Q87" s="67">
        <f t="shared" si="6"/>
        <v>8.9853914873674428E-220</v>
      </c>
      <c r="R87" s="67">
        <f t="shared" si="6"/>
        <v>8.4401269364679064E-101</v>
      </c>
      <c r="S87" s="67"/>
    </row>
    <row r="88" spans="3:19" x14ac:dyDescent="0.25">
      <c r="C88" s="125">
        <v>89.0390625</v>
      </c>
      <c r="D88" s="125">
        <v>2.1154500000000001</v>
      </c>
      <c r="G88" s="125">
        <f t="shared" si="1"/>
        <v>105.77250000000001</v>
      </c>
      <c r="H88" s="125">
        <f t="shared" si="2"/>
        <v>1.5000000000213731E-3</v>
      </c>
      <c r="N88" s="66">
        <f t="shared" si="3"/>
        <v>0</v>
      </c>
      <c r="O88" s="67">
        <f t="shared" si="4"/>
        <v>9.9172166588159106E-4</v>
      </c>
      <c r="P88" s="67">
        <f t="shared" si="5"/>
        <v>0</v>
      </c>
      <c r="Q88" s="67">
        <f t="shared" si="6"/>
        <v>3.0437275878261359E-218</v>
      </c>
      <c r="R88" s="67">
        <f t="shared" si="6"/>
        <v>5.0381877074942425E-100</v>
      </c>
      <c r="S88" s="67"/>
    </row>
    <row r="89" spans="3:19" x14ac:dyDescent="0.25">
      <c r="C89" s="125">
        <v>90.046318054199219</v>
      </c>
      <c r="D89" s="125">
        <v>2.1154500000000001</v>
      </c>
      <c r="G89" s="125">
        <f t="shared" si="1"/>
        <v>105.77250000000001</v>
      </c>
      <c r="H89" s="125">
        <f t="shared" si="2"/>
        <v>1.5000000000213731E-3</v>
      </c>
      <c r="N89" s="66">
        <f t="shared" si="3"/>
        <v>0</v>
      </c>
      <c r="O89" s="67">
        <f t="shared" si="4"/>
        <v>9.9172166588159106E-4</v>
      </c>
      <c r="P89" s="67">
        <f t="shared" si="5"/>
        <v>0</v>
      </c>
      <c r="Q89" s="67">
        <f t="shared" si="6"/>
        <v>1.0020249338180438E-216</v>
      </c>
      <c r="R89" s="67">
        <f t="shared" si="6"/>
        <v>2.962149888246766E-99</v>
      </c>
      <c r="S89" s="67"/>
    </row>
    <row r="90" spans="3:19" x14ac:dyDescent="0.25">
      <c r="C90" s="125">
        <v>91.052497863769531</v>
      </c>
      <c r="D90" s="125">
        <v>2.11544</v>
      </c>
      <c r="G90" s="125">
        <f t="shared" ref="G90:G153" si="7">D90*$H$20</f>
        <v>105.77200000000001</v>
      </c>
      <c r="H90" s="125">
        <f t="shared" ref="H90:H153" si="8">G90-MIN($G$25:$G$458)</f>
        <v>1.0000000000189857E-3</v>
      </c>
      <c r="N90" s="66">
        <f t="shared" ref="N90:N153" si="9">IF(AND( C90&gt;$P$6, C90&lt;$P$7),  (H90-O90)^2, 0)</f>
        <v>0</v>
      </c>
      <c r="O90" s="67">
        <f t="shared" ref="O90:O153" si="10">P90+Q90+R90+$O$21</f>
        <v>9.9172166588159106E-4</v>
      </c>
      <c r="P90" s="67">
        <f t="shared" ref="P90:P153" si="11">IF(OR(C90&lt;$P$6, C90&gt;$P$7), 0, C90*$P$8+$P$9)</f>
        <v>0</v>
      </c>
      <c r="Q90" s="67">
        <f t="shared" ref="Q90:R153" si="12">Q$15*EXP(-0.5*(($C90-Q$14)/Q$16)^2)</f>
        <v>3.2462365253839351E-215</v>
      </c>
      <c r="R90" s="67">
        <f t="shared" si="12"/>
        <v>1.7262352730481154E-98</v>
      </c>
      <c r="S90" s="67"/>
    </row>
    <row r="91" spans="3:19" x14ac:dyDescent="0.25">
      <c r="C91" s="125">
        <v>92.070487976074219</v>
      </c>
      <c r="D91" s="125">
        <v>2.1154500000000001</v>
      </c>
      <c r="G91" s="125">
        <f t="shared" si="7"/>
        <v>105.77250000000001</v>
      </c>
      <c r="H91" s="125">
        <f t="shared" si="8"/>
        <v>1.5000000000213731E-3</v>
      </c>
      <c r="N91" s="66">
        <f t="shared" si="9"/>
        <v>0</v>
      </c>
      <c r="O91" s="67">
        <f t="shared" si="10"/>
        <v>9.9172166588159106E-4</v>
      </c>
      <c r="P91" s="67">
        <f t="shared" si="11"/>
        <v>0</v>
      </c>
      <c r="Q91" s="67">
        <f t="shared" si="12"/>
        <v>1.0818563056337095E-213</v>
      </c>
      <c r="R91" s="67">
        <f t="shared" si="12"/>
        <v>1.0197843139650022E-97</v>
      </c>
      <c r="S91" s="67"/>
    </row>
    <row r="92" spans="3:19" x14ac:dyDescent="0.25">
      <c r="C92" s="125">
        <v>93.072006225585938</v>
      </c>
      <c r="D92" s="125">
        <v>2.1154700000000002</v>
      </c>
      <c r="G92" s="125">
        <f t="shared" si="7"/>
        <v>105.77350000000001</v>
      </c>
      <c r="H92" s="125">
        <f t="shared" si="8"/>
        <v>2.500000000026148E-3</v>
      </c>
      <c r="N92" s="66">
        <f t="shared" si="9"/>
        <v>0</v>
      </c>
      <c r="O92" s="67">
        <f t="shared" si="10"/>
        <v>9.9172166588159106E-4</v>
      </c>
      <c r="P92" s="67">
        <f t="shared" si="11"/>
        <v>0</v>
      </c>
      <c r="Q92" s="67">
        <f t="shared" si="12"/>
        <v>3.3649402791859437E-212</v>
      </c>
      <c r="R92" s="67">
        <f t="shared" si="12"/>
        <v>5.8132837708562196E-97</v>
      </c>
      <c r="S92" s="67"/>
    </row>
    <row r="93" spans="3:19" x14ac:dyDescent="0.25">
      <c r="C93" s="125">
        <v>94.090362548828125</v>
      </c>
      <c r="D93" s="125">
        <v>2.1154500000000001</v>
      </c>
      <c r="G93" s="125">
        <f t="shared" si="7"/>
        <v>105.77250000000001</v>
      </c>
      <c r="H93" s="125">
        <f t="shared" si="8"/>
        <v>1.5000000000213731E-3</v>
      </c>
      <c r="N93" s="66">
        <f t="shared" si="9"/>
        <v>0</v>
      </c>
      <c r="O93" s="67">
        <f t="shared" si="10"/>
        <v>9.9172166588159106E-4</v>
      </c>
      <c r="P93" s="67">
        <f t="shared" si="11"/>
        <v>0</v>
      </c>
      <c r="Q93" s="67">
        <f t="shared" si="12"/>
        <v>1.0950917656301415E-210</v>
      </c>
      <c r="R93" s="67">
        <f t="shared" si="12"/>
        <v>3.3882790165170262E-96</v>
      </c>
      <c r="S93" s="67"/>
    </row>
    <row r="94" spans="3:19" x14ac:dyDescent="0.25">
      <c r="C94" s="125">
        <v>95.097969055175781</v>
      </c>
      <c r="D94" s="125">
        <v>2.1154700000000002</v>
      </c>
      <c r="G94" s="125">
        <f t="shared" si="7"/>
        <v>105.77350000000001</v>
      </c>
      <c r="H94" s="125">
        <f t="shared" si="8"/>
        <v>2.500000000026148E-3</v>
      </c>
      <c r="N94" s="66">
        <f t="shared" si="9"/>
        <v>0</v>
      </c>
      <c r="O94" s="67">
        <f t="shared" si="10"/>
        <v>9.9172166588159106E-4</v>
      </c>
      <c r="P94" s="67">
        <f t="shared" si="11"/>
        <v>0</v>
      </c>
      <c r="Q94" s="67">
        <f t="shared" si="12"/>
        <v>3.3928647129618868E-209</v>
      </c>
      <c r="R94" s="67">
        <f t="shared" si="12"/>
        <v>1.924927495565788E-95</v>
      </c>
      <c r="S94" s="67"/>
    </row>
    <row r="95" spans="3:19" x14ac:dyDescent="0.25">
      <c r="C95" s="125">
        <v>96.116317749023438</v>
      </c>
      <c r="D95" s="125">
        <v>2.1154700000000002</v>
      </c>
      <c r="G95" s="125">
        <f t="shared" si="7"/>
        <v>105.77350000000001</v>
      </c>
      <c r="H95" s="125">
        <f t="shared" si="8"/>
        <v>2.500000000026148E-3</v>
      </c>
      <c r="N95" s="66">
        <f t="shared" si="9"/>
        <v>0</v>
      </c>
      <c r="O95" s="67">
        <f t="shared" si="10"/>
        <v>9.9172166588159106E-4</v>
      </c>
      <c r="P95" s="67">
        <f t="shared" si="11"/>
        <v>0</v>
      </c>
      <c r="Q95" s="67">
        <f t="shared" si="12"/>
        <v>1.0767891158430766E-207</v>
      </c>
      <c r="R95" s="67">
        <f t="shared" si="12"/>
        <v>1.10616295156186E-94</v>
      </c>
      <c r="S95" s="67"/>
    </row>
    <row r="96" spans="3:19" x14ac:dyDescent="0.25">
      <c r="C96" s="125">
        <v>97.115341186523438</v>
      </c>
      <c r="D96" s="125">
        <v>2.1154799999999998</v>
      </c>
      <c r="G96" s="125">
        <f t="shared" si="7"/>
        <v>105.77399999999999</v>
      </c>
      <c r="H96" s="125">
        <f t="shared" si="8"/>
        <v>3.0000000000001137E-3</v>
      </c>
      <c r="N96" s="66">
        <f t="shared" si="9"/>
        <v>0</v>
      </c>
      <c r="O96" s="67">
        <f t="shared" si="10"/>
        <v>9.9172166588159106E-4</v>
      </c>
      <c r="P96" s="67">
        <f t="shared" si="11"/>
        <v>0</v>
      </c>
      <c r="Q96" s="67">
        <f t="shared" si="12"/>
        <v>3.1613801092163532E-206</v>
      </c>
      <c r="R96" s="67">
        <f t="shared" si="12"/>
        <v>6.1067493972446427E-94</v>
      </c>
      <c r="S96" s="67"/>
    </row>
    <row r="97" spans="3:19" x14ac:dyDescent="0.25">
      <c r="C97" s="125">
        <v>98.13726806640625</v>
      </c>
      <c r="D97" s="125">
        <v>2.1154700000000002</v>
      </c>
      <c r="G97" s="125">
        <f t="shared" si="7"/>
        <v>105.77350000000001</v>
      </c>
      <c r="H97" s="125">
        <f t="shared" si="8"/>
        <v>2.500000000026148E-3</v>
      </c>
      <c r="N97" s="66">
        <f t="shared" si="9"/>
        <v>0</v>
      </c>
      <c r="O97" s="67">
        <f t="shared" si="10"/>
        <v>9.9172166588159106E-4</v>
      </c>
      <c r="P97" s="67">
        <f t="shared" si="11"/>
        <v>0</v>
      </c>
      <c r="Q97" s="67">
        <f t="shared" si="12"/>
        <v>9.9041587489220074E-205</v>
      </c>
      <c r="R97" s="67">
        <f t="shared" si="12"/>
        <v>3.4812489856474086E-93</v>
      </c>
      <c r="S97" s="67"/>
    </row>
    <row r="98" spans="3:19" x14ac:dyDescent="0.25">
      <c r="C98" s="125">
        <v>99.157760620117188</v>
      </c>
      <c r="D98" s="125">
        <v>2.1154899999999999</v>
      </c>
      <c r="G98" s="125">
        <f t="shared" si="7"/>
        <v>105.77449999999999</v>
      </c>
      <c r="H98" s="125">
        <f t="shared" si="8"/>
        <v>3.5000000000025011E-3</v>
      </c>
      <c r="N98" s="66">
        <f t="shared" si="9"/>
        <v>0</v>
      </c>
      <c r="O98" s="67">
        <f t="shared" si="10"/>
        <v>9.9172166588159106E-4</v>
      </c>
      <c r="P98" s="67">
        <f t="shared" si="11"/>
        <v>0</v>
      </c>
      <c r="Q98" s="67">
        <f t="shared" si="12"/>
        <v>3.0489770251189843E-203</v>
      </c>
      <c r="R98" s="67">
        <f t="shared" si="12"/>
        <v>1.9655948787179574E-92</v>
      </c>
      <c r="S98" s="67"/>
    </row>
    <row r="99" spans="3:19" x14ac:dyDescent="0.25">
      <c r="C99" s="125">
        <v>100.18793487548828</v>
      </c>
      <c r="D99" s="125">
        <v>2.1154999999999999</v>
      </c>
      <c r="G99" s="125">
        <f t="shared" si="7"/>
        <v>105.77499999999999</v>
      </c>
      <c r="H99" s="125">
        <f t="shared" si="8"/>
        <v>4.0000000000048885E-3</v>
      </c>
      <c r="N99" s="66">
        <f t="shared" si="9"/>
        <v>0</v>
      </c>
      <c r="O99" s="67">
        <f t="shared" si="10"/>
        <v>9.9172166588159106E-4</v>
      </c>
      <c r="P99" s="67">
        <f t="shared" si="11"/>
        <v>0</v>
      </c>
      <c r="Q99" s="67">
        <f t="shared" si="12"/>
        <v>9.5726378466352117E-202</v>
      </c>
      <c r="R99" s="67">
        <f t="shared" si="12"/>
        <v>1.1200512333304682E-91</v>
      </c>
      <c r="S99" s="67"/>
    </row>
    <row r="100" spans="3:19" x14ac:dyDescent="0.25">
      <c r="C100" s="125">
        <v>101.22101593017578</v>
      </c>
      <c r="D100" s="125">
        <v>2.1154999999999999</v>
      </c>
      <c r="G100" s="125">
        <f t="shared" si="7"/>
        <v>105.77499999999999</v>
      </c>
      <c r="H100" s="125">
        <f t="shared" si="8"/>
        <v>4.0000000000048885E-3</v>
      </c>
      <c r="N100" s="66">
        <f t="shared" si="9"/>
        <v>0</v>
      </c>
      <c r="O100" s="67">
        <f t="shared" si="10"/>
        <v>9.9172166588159106E-4</v>
      </c>
      <c r="P100" s="67">
        <f t="shared" si="11"/>
        <v>0</v>
      </c>
      <c r="Q100" s="67">
        <f t="shared" si="12"/>
        <v>2.9957346332019123E-200</v>
      </c>
      <c r="R100" s="67">
        <f t="shared" si="12"/>
        <v>6.367057358918584E-91</v>
      </c>
      <c r="S100" s="67"/>
    </row>
    <row r="101" spans="3:19" x14ac:dyDescent="0.25">
      <c r="C101" s="125">
        <v>102.2806396484375</v>
      </c>
      <c r="D101" s="125">
        <v>2.1154899999999999</v>
      </c>
      <c r="G101" s="125">
        <f t="shared" si="7"/>
        <v>105.77449999999999</v>
      </c>
      <c r="H101" s="125">
        <f t="shared" si="8"/>
        <v>3.5000000000025011E-3</v>
      </c>
      <c r="N101" s="66">
        <f t="shared" si="9"/>
        <v>0</v>
      </c>
      <c r="O101" s="67">
        <f t="shared" si="10"/>
        <v>9.9172166588159106E-4</v>
      </c>
      <c r="P101" s="67">
        <f t="shared" si="11"/>
        <v>0</v>
      </c>
      <c r="Q101" s="67">
        <f t="shared" si="12"/>
        <v>1.0105115845898517E-198</v>
      </c>
      <c r="R101" s="67">
        <f t="shared" si="12"/>
        <v>3.7560072926449058E-90</v>
      </c>
      <c r="S101" s="67"/>
    </row>
    <row r="102" spans="3:19" x14ac:dyDescent="0.25">
      <c r="C102" s="125">
        <v>103.32971954345703</v>
      </c>
      <c r="D102" s="125">
        <v>2.1154999999999999</v>
      </c>
      <c r="G102" s="125">
        <f t="shared" si="7"/>
        <v>105.77499999999999</v>
      </c>
      <c r="H102" s="125">
        <f t="shared" si="8"/>
        <v>4.0000000000048885E-3</v>
      </c>
      <c r="N102" s="66">
        <f t="shared" si="9"/>
        <v>0</v>
      </c>
      <c r="O102" s="67">
        <f t="shared" si="10"/>
        <v>9.9172166588159106E-4</v>
      </c>
      <c r="P102" s="67">
        <f t="shared" si="11"/>
        <v>0</v>
      </c>
      <c r="Q102" s="67">
        <f t="shared" si="12"/>
        <v>3.2473710317869468E-197</v>
      </c>
      <c r="R102" s="67">
        <f t="shared" si="12"/>
        <v>2.1604721911322651E-89</v>
      </c>
      <c r="S102" s="67"/>
    </row>
    <row r="103" spans="3:19" x14ac:dyDescent="0.25">
      <c r="C103" s="125">
        <v>104.39624786376953</v>
      </c>
      <c r="D103" s="125">
        <v>2.1154999999999999</v>
      </c>
      <c r="G103" s="125">
        <f t="shared" si="7"/>
        <v>105.77499999999999</v>
      </c>
      <c r="H103" s="125">
        <f t="shared" si="8"/>
        <v>4.0000000000048885E-3</v>
      </c>
      <c r="N103" s="66">
        <f t="shared" si="9"/>
        <v>0</v>
      </c>
      <c r="O103" s="67">
        <f t="shared" si="10"/>
        <v>9.9172166588159106E-4</v>
      </c>
      <c r="P103" s="67">
        <f t="shared" si="11"/>
        <v>0</v>
      </c>
      <c r="Q103" s="67">
        <f t="shared" si="12"/>
        <v>1.0905053800681882E-195</v>
      </c>
      <c r="R103" s="67">
        <f t="shared" si="12"/>
        <v>1.2695416280426182E-88</v>
      </c>
      <c r="S103" s="67"/>
    </row>
    <row r="104" spans="3:19" x14ac:dyDescent="0.25">
      <c r="C104" s="125">
        <v>105.44677734375</v>
      </c>
      <c r="D104" s="125">
        <v>2.1155200000000001</v>
      </c>
      <c r="G104" s="125">
        <f t="shared" si="7"/>
        <v>105.77600000000001</v>
      </c>
      <c r="H104" s="125">
        <f t="shared" si="8"/>
        <v>5.0000000000238742E-3</v>
      </c>
      <c r="N104" s="66">
        <f t="shared" si="9"/>
        <v>0</v>
      </c>
      <c r="O104" s="67">
        <f t="shared" si="10"/>
        <v>9.9172166588159106E-4</v>
      </c>
      <c r="P104" s="67">
        <f t="shared" si="11"/>
        <v>0</v>
      </c>
      <c r="Q104" s="67">
        <f t="shared" si="12"/>
        <v>3.4273398242829042E-194</v>
      </c>
      <c r="R104" s="67">
        <f t="shared" si="12"/>
        <v>7.2093280451832214E-88</v>
      </c>
      <c r="S104" s="67"/>
    </row>
    <row r="105" spans="3:19" x14ac:dyDescent="0.25">
      <c r="C105" s="125">
        <v>106.49040985107422</v>
      </c>
      <c r="D105" s="125">
        <v>2.11551</v>
      </c>
      <c r="G105" s="125">
        <f t="shared" si="7"/>
        <v>105.77549999999999</v>
      </c>
      <c r="H105" s="125">
        <f t="shared" si="8"/>
        <v>4.500000000007276E-3</v>
      </c>
      <c r="N105" s="66">
        <f t="shared" si="9"/>
        <v>0</v>
      </c>
      <c r="O105" s="67">
        <f t="shared" si="10"/>
        <v>9.9172166588159106E-4</v>
      </c>
      <c r="P105" s="67">
        <f t="shared" si="11"/>
        <v>0</v>
      </c>
      <c r="Q105" s="67">
        <f t="shared" si="12"/>
        <v>1.0391639613810456E-192</v>
      </c>
      <c r="R105" s="67">
        <f t="shared" si="12"/>
        <v>4.0173056548896388E-87</v>
      </c>
      <c r="S105" s="67"/>
    </row>
    <row r="106" spans="3:19" x14ac:dyDescent="0.25">
      <c r="C106" s="125">
        <v>107.52785491943359</v>
      </c>
      <c r="D106" s="125">
        <v>2.1154999999999999</v>
      </c>
      <c r="G106" s="125">
        <f t="shared" si="7"/>
        <v>105.77499999999999</v>
      </c>
      <c r="H106" s="125">
        <f t="shared" si="8"/>
        <v>4.0000000000048885E-3</v>
      </c>
      <c r="N106" s="66">
        <f t="shared" si="9"/>
        <v>0</v>
      </c>
      <c r="O106" s="67">
        <f t="shared" si="10"/>
        <v>9.9172166588159106E-4</v>
      </c>
      <c r="P106" s="67">
        <f t="shared" si="11"/>
        <v>0</v>
      </c>
      <c r="Q106" s="67">
        <f t="shared" si="12"/>
        <v>3.0473626454726304E-191</v>
      </c>
      <c r="R106" s="67">
        <f t="shared" si="12"/>
        <v>2.1995582341924207E-86</v>
      </c>
      <c r="S106" s="67"/>
    </row>
    <row r="107" spans="3:19" x14ac:dyDescent="0.25">
      <c r="C107" s="125">
        <v>108.55766296386719</v>
      </c>
      <c r="D107" s="125">
        <v>2.11551</v>
      </c>
      <c r="G107" s="125">
        <f t="shared" si="7"/>
        <v>105.77549999999999</v>
      </c>
      <c r="H107" s="125">
        <f t="shared" si="8"/>
        <v>4.500000000007276E-3</v>
      </c>
      <c r="N107" s="66">
        <f t="shared" si="9"/>
        <v>0</v>
      </c>
      <c r="O107" s="67">
        <f t="shared" si="10"/>
        <v>9.9172166588159106E-4</v>
      </c>
      <c r="P107" s="67">
        <f t="shared" si="11"/>
        <v>0</v>
      </c>
      <c r="Q107" s="67">
        <f t="shared" si="12"/>
        <v>8.6048007004093865E-190</v>
      </c>
      <c r="R107" s="67">
        <f t="shared" si="12"/>
        <v>1.1806709609728788E-85</v>
      </c>
      <c r="S107" s="67"/>
    </row>
    <row r="108" spans="3:19" x14ac:dyDescent="0.25">
      <c r="C108" s="125">
        <v>109.63510131835938</v>
      </c>
      <c r="D108" s="125">
        <v>2.1155300000000001</v>
      </c>
      <c r="G108" s="125">
        <f t="shared" si="7"/>
        <v>105.77650000000001</v>
      </c>
      <c r="H108" s="125">
        <f t="shared" si="8"/>
        <v>5.5000000000262617E-3</v>
      </c>
      <c r="N108" s="66">
        <f t="shared" si="9"/>
        <v>0</v>
      </c>
      <c r="O108" s="67">
        <f t="shared" si="10"/>
        <v>9.9172166588159106E-4</v>
      </c>
      <c r="P108" s="67">
        <f t="shared" si="11"/>
        <v>0</v>
      </c>
      <c r="Q108" s="67">
        <f t="shared" si="12"/>
        <v>2.7968154414586229E-188</v>
      </c>
      <c r="R108" s="67">
        <f t="shared" si="12"/>
        <v>6.7966363110708726E-85</v>
      </c>
      <c r="S108" s="67"/>
    </row>
    <row r="109" spans="3:19" x14ac:dyDescent="0.25">
      <c r="C109" s="125">
        <v>110.69654083251953</v>
      </c>
      <c r="D109" s="125">
        <v>2.1154999999999999</v>
      </c>
      <c r="G109" s="125">
        <f t="shared" si="7"/>
        <v>105.77499999999999</v>
      </c>
      <c r="H109" s="125">
        <f t="shared" si="8"/>
        <v>4.0000000000048885E-3</v>
      </c>
      <c r="N109" s="66">
        <f t="shared" si="9"/>
        <v>0</v>
      </c>
      <c r="O109" s="67">
        <f t="shared" si="10"/>
        <v>9.9172166588159106E-4</v>
      </c>
      <c r="P109" s="67">
        <f t="shared" si="11"/>
        <v>0</v>
      </c>
      <c r="Q109" s="67">
        <f t="shared" si="12"/>
        <v>8.5141314116436354E-187</v>
      </c>
      <c r="R109" s="67">
        <f t="shared" si="12"/>
        <v>3.7825903948316145E-84</v>
      </c>
      <c r="S109" s="67"/>
    </row>
    <row r="110" spans="3:19" x14ac:dyDescent="0.25">
      <c r="C110" s="125">
        <v>111.77142333984375</v>
      </c>
      <c r="D110" s="125">
        <v>2.11551</v>
      </c>
      <c r="G110" s="125">
        <f t="shared" si="7"/>
        <v>105.77549999999999</v>
      </c>
      <c r="H110" s="125">
        <f t="shared" si="8"/>
        <v>4.500000000007276E-3</v>
      </c>
      <c r="N110" s="66">
        <f t="shared" si="9"/>
        <v>0</v>
      </c>
      <c r="O110" s="67">
        <f t="shared" si="10"/>
        <v>9.9172166588159106E-4</v>
      </c>
      <c r="P110" s="67">
        <f t="shared" si="11"/>
        <v>0</v>
      </c>
      <c r="Q110" s="67">
        <f t="shared" si="12"/>
        <v>2.6689490130943399E-185</v>
      </c>
      <c r="R110" s="67">
        <f t="shared" si="12"/>
        <v>2.1345447048208483E-83</v>
      </c>
      <c r="S110" s="67"/>
    </row>
    <row r="111" spans="3:19" x14ac:dyDescent="0.25">
      <c r="C111" s="125">
        <v>112.84377288818359</v>
      </c>
      <c r="D111" s="125">
        <v>2.1154999999999999</v>
      </c>
      <c r="G111" s="125">
        <f t="shared" si="7"/>
        <v>105.77499999999999</v>
      </c>
      <c r="H111" s="125">
        <f t="shared" si="8"/>
        <v>4.0000000000048885E-3</v>
      </c>
      <c r="N111" s="66">
        <f t="shared" si="9"/>
        <v>0</v>
      </c>
      <c r="O111" s="67">
        <f t="shared" si="10"/>
        <v>9.9172166588159106E-4</v>
      </c>
      <c r="P111" s="67">
        <f t="shared" si="11"/>
        <v>0</v>
      </c>
      <c r="Q111" s="67">
        <f t="shared" si="12"/>
        <v>8.1833882459522845E-184</v>
      </c>
      <c r="R111" s="67">
        <f t="shared" si="12"/>
        <v>1.1901999702683188E-82</v>
      </c>
      <c r="S111" s="67"/>
    </row>
    <row r="112" spans="3:19" x14ac:dyDescent="0.25">
      <c r="C112" s="125">
        <v>113.90702819824219</v>
      </c>
      <c r="D112" s="125">
        <v>2.1154999999999999</v>
      </c>
      <c r="G112" s="125">
        <f t="shared" si="7"/>
        <v>105.77499999999999</v>
      </c>
      <c r="H112" s="125">
        <f t="shared" si="8"/>
        <v>4.0000000000048885E-3</v>
      </c>
      <c r="N112" s="66">
        <f t="shared" si="9"/>
        <v>0</v>
      </c>
      <c r="O112" s="67">
        <f t="shared" si="10"/>
        <v>9.9172166588159106E-4</v>
      </c>
      <c r="P112" s="67">
        <f t="shared" si="11"/>
        <v>0</v>
      </c>
      <c r="Q112" s="67">
        <f t="shared" si="12"/>
        <v>2.4039293740700043E-182</v>
      </c>
      <c r="R112" s="67">
        <f t="shared" si="12"/>
        <v>6.4896692839842486E-82</v>
      </c>
      <c r="S112" s="67"/>
    </row>
    <row r="113" spans="3:19" x14ac:dyDescent="0.25">
      <c r="C113" s="125">
        <v>114.97355651855469</v>
      </c>
      <c r="D113" s="125">
        <v>2.1154899999999999</v>
      </c>
      <c r="G113" s="125">
        <f t="shared" si="7"/>
        <v>105.77449999999999</v>
      </c>
      <c r="H113" s="125">
        <f t="shared" si="8"/>
        <v>3.5000000000025011E-3</v>
      </c>
      <c r="N113" s="66">
        <f t="shared" si="9"/>
        <v>0</v>
      </c>
      <c r="O113" s="67">
        <f t="shared" si="10"/>
        <v>9.9172166588159106E-4</v>
      </c>
      <c r="P113" s="67">
        <f t="shared" si="11"/>
        <v>0</v>
      </c>
      <c r="Q113" s="67">
        <f t="shared" si="12"/>
        <v>7.0376887096857603E-181</v>
      </c>
      <c r="R113" s="67">
        <f t="shared" si="12"/>
        <v>3.5294635869215613E-81</v>
      </c>
      <c r="S113" s="67"/>
    </row>
    <row r="114" spans="3:19" x14ac:dyDescent="0.25">
      <c r="C114" s="125">
        <v>116.03353881835938</v>
      </c>
      <c r="D114" s="125">
        <v>2.11551</v>
      </c>
      <c r="G114" s="125">
        <f t="shared" si="7"/>
        <v>105.77549999999999</v>
      </c>
      <c r="H114" s="125">
        <f t="shared" si="8"/>
        <v>4.500000000007276E-3</v>
      </c>
      <c r="N114" s="66">
        <f t="shared" si="9"/>
        <v>0</v>
      </c>
      <c r="O114" s="67">
        <f t="shared" si="10"/>
        <v>9.9172166588159106E-4</v>
      </c>
      <c r="P114" s="67">
        <f t="shared" si="11"/>
        <v>0</v>
      </c>
      <c r="Q114" s="67">
        <f t="shared" si="12"/>
        <v>1.9906014451541305E-179</v>
      </c>
      <c r="R114" s="67">
        <f t="shared" si="12"/>
        <v>1.8850489388343754E-80</v>
      </c>
      <c r="S114" s="67"/>
    </row>
    <row r="115" spans="3:19" x14ac:dyDescent="0.25">
      <c r="C115" s="125">
        <v>117.08443450927734</v>
      </c>
      <c r="D115" s="125">
        <v>2.1155200000000001</v>
      </c>
      <c r="G115" s="125">
        <f t="shared" si="7"/>
        <v>105.77600000000001</v>
      </c>
      <c r="H115" s="125">
        <f t="shared" si="8"/>
        <v>5.0000000000238742E-3</v>
      </c>
      <c r="N115" s="66">
        <f t="shared" si="9"/>
        <v>0</v>
      </c>
      <c r="O115" s="67">
        <f t="shared" si="10"/>
        <v>9.9172166588159106E-4</v>
      </c>
      <c r="P115" s="67">
        <f t="shared" si="11"/>
        <v>0</v>
      </c>
      <c r="Q115" s="67">
        <f t="shared" si="12"/>
        <v>5.3980457079177447E-178</v>
      </c>
      <c r="R115" s="67">
        <f t="shared" si="12"/>
        <v>9.8490507504370096E-80</v>
      </c>
      <c r="S115" s="67"/>
    </row>
    <row r="116" spans="3:19" x14ac:dyDescent="0.25">
      <c r="C116" s="125">
        <v>118.18622589111328</v>
      </c>
      <c r="D116" s="125">
        <v>2.1154999999999999</v>
      </c>
      <c r="G116" s="125">
        <f t="shared" si="7"/>
        <v>105.77499999999999</v>
      </c>
      <c r="H116" s="125">
        <f t="shared" si="8"/>
        <v>4.0000000000048885E-3</v>
      </c>
      <c r="N116" s="66">
        <f t="shared" si="9"/>
        <v>0</v>
      </c>
      <c r="O116" s="67">
        <f t="shared" si="10"/>
        <v>9.9172166588159106E-4</v>
      </c>
      <c r="P116" s="67">
        <f t="shared" si="11"/>
        <v>0</v>
      </c>
      <c r="Q116" s="67">
        <f t="shared" si="12"/>
        <v>1.6929269586239944E-176</v>
      </c>
      <c r="R116" s="67">
        <f t="shared" si="12"/>
        <v>5.5298002401366867E-79</v>
      </c>
      <c r="S116" s="67"/>
    </row>
    <row r="117" spans="3:19" x14ac:dyDescent="0.25">
      <c r="C117" s="125">
        <v>119.24729919433594</v>
      </c>
      <c r="D117" s="125">
        <v>2.1155200000000001</v>
      </c>
      <c r="G117" s="125">
        <f t="shared" si="7"/>
        <v>105.77600000000001</v>
      </c>
      <c r="H117" s="125">
        <f t="shared" si="8"/>
        <v>5.0000000000238742E-3</v>
      </c>
      <c r="N117" s="66">
        <f t="shared" si="9"/>
        <v>0</v>
      </c>
      <c r="O117" s="67">
        <f t="shared" si="10"/>
        <v>9.9172166588159106E-4</v>
      </c>
      <c r="P117" s="67">
        <f t="shared" si="11"/>
        <v>0</v>
      </c>
      <c r="Q117" s="67">
        <f t="shared" si="12"/>
        <v>4.6097499828827755E-175</v>
      </c>
      <c r="R117" s="67">
        <f t="shared" si="12"/>
        <v>2.890105404347333E-78</v>
      </c>
      <c r="S117" s="67"/>
    </row>
    <row r="118" spans="3:19" x14ac:dyDescent="0.25">
      <c r="C118" s="125">
        <v>120.31710052490234</v>
      </c>
      <c r="D118" s="125">
        <v>2.1154899999999999</v>
      </c>
      <c r="G118" s="125">
        <f t="shared" si="7"/>
        <v>105.77449999999999</v>
      </c>
      <c r="H118" s="125">
        <f t="shared" si="8"/>
        <v>3.5000000000025011E-3</v>
      </c>
      <c r="N118" s="66">
        <f t="shared" si="9"/>
        <v>0</v>
      </c>
      <c r="O118" s="67">
        <f t="shared" si="10"/>
        <v>9.9172166588159106E-4</v>
      </c>
      <c r="P118" s="67">
        <f t="shared" si="11"/>
        <v>0</v>
      </c>
      <c r="Q118" s="67">
        <f t="shared" si="12"/>
        <v>1.272037971148925E-173</v>
      </c>
      <c r="R118" s="67">
        <f t="shared" si="12"/>
        <v>1.5192510056729268E-77</v>
      </c>
      <c r="S118" s="67"/>
    </row>
    <row r="119" spans="3:19" x14ac:dyDescent="0.25">
      <c r="C119" s="125">
        <v>121.38690185546875</v>
      </c>
      <c r="D119" s="125">
        <v>2.1154700000000002</v>
      </c>
      <c r="G119" s="125">
        <f t="shared" si="7"/>
        <v>105.77350000000001</v>
      </c>
      <c r="H119" s="125">
        <f t="shared" si="8"/>
        <v>2.500000000026148E-3</v>
      </c>
      <c r="N119" s="66">
        <f t="shared" si="9"/>
        <v>0</v>
      </c>
      <c r="O119" s="67">
        <f t="shared" si="10"/>
        <v>9.9172166588159106E-4</v>
      </c>
      <c r="P119" s="67">
        <f t="shared" si="11"/>
        <v>0</v>
      </c>
      <c r="Q119" s="67">
        <f t="shared" si="12"/>
        <v>3.4616051633050887E-172</v>
      </c>
      <c r="R119" s="67">
        <f t="shared" si="12"/>
        <v>7.9238342170451131E-77</v>
      </c>
      <c r="S119" s="67"/>
    </row>
    <row r="120" spans="3:19" x14ac:dyDescent="0.25">
      <c r="C120" s="125">
        <v>122.45996856689453</v>
      </c>
      <c r="D120" s="125">
        <v>2.1154899999999999</v>
      </c>
      <c r="G120" s="125">
        <f t="shared" si="7"/>
        <v>105.77449999999999</v>
      </c>
      <c r="H120" s="125">
        <f t="shared" si="8"/>
        <v>3.5000000000025011E-3</v>
      </c>
      <c r="N120" s="66">
        <f t="shared" si="9"/>
        <v>0</v>
      </c>
      <c r="O120" s="67">
        <f t="shared" si="10"/>
        <v>9.9172166588159106E-4</v>
      </c>
      <c r="P120" s="67">
        <f t="shared" si="11"/>
        <v>0</v>
      </c>
      <c r="Q120" s="67">
        <f t="shared" si="12"/>
        <v>9.3834260364830236E-171</v>
      </c>
      <c r="R120" s="67">
        <f t="shared" si="12"/>
        <v>4.1210230928768113E-76</v>
      </c>
      <c r="S120" s="67"/>
    </row>
    <row r="121" spans="3:19" x14ac:dyDescent="0.25">
      <c r="C121" s="125">
        <v>123.55339813232422</v>
      </c>
      <c r="D121" s="125">
        <v>2.1154999999999999</v>
      </c>
      <c r="G121" s="125">
        <f t="shared" si="7"/>
        <v>105.77499999999999</v>
      </c>
      <c r="H121" s="125">
        <f t="shared" si="8"/>
        <v>4.0000000000048885E-3</v>
      </c>
      <c r="N121" s="66">
        <f t="shared" si="9"/>
        <v>0</v>
      </c>
      <c r="O121" s="67">
        <f t="shared" si="10"/>
        <v>9.9172166588159106E-4</v>
      </c>
      <c r="P121" s="67">
        <f t="shared" si="11"/>
        <v>0</v>
      </c>
      <c r="Q121" s="67">
        <f t="shared" si="12"/>
        <v>2.6692150352378669E-169</v>
      </c>
      <c r="R121" s="67">
        <f t="shared" si="12"/>
        <v>2.1934813928525259E-75</v>
      </c>
      <c r="S121" s="67"/>
    </row>
    <row r="122" spans="3:19" x14ac:dyDescent="0.25">
      <c r="C122" s="125">
        <v>124.61810302734375</v>
      </c>
      <c r="D122" s="125">
        <v>2.11551</v>
      </c>
      <c r="G122" s="125">
        <f t="shared" si="7"/>
        <v>105.77549999999999</v>
      </c>
      <c r="H122" s="125">
        <f t="shared" si="8"/>
        <v>4.500000000007276E-3</v>
      </c>
      <c r="N122" s="66">
        <f t="shared" si="9"/>
        <v>0</v>
      </c>
      <c r="O122" s="67">
        <f t="shared" si="10"/>
        <v>9.9172166588159106E-4</v>
      </c>
      <c r="P122" s="67">
        <f t="shared" si="11"/>
        <v>0</v>
      </c>
      <c r="Q122" s="67">
        <f t="shared" si="12"/>
        <v>6.8570860728796533E-168</v>
      </c>
      <c r="R122" s="67">
        <f t="shared" si="12"/>
        <v>1.1085725482536328E-74</v>
      </c>
      <c r="S122" s="67"/>
    </row>
    <row r="123" spans="3:19" x14ac:dyDescent="0.25">
      <c r="C123" s="125">
        <v>125.70390319824219</v>
      </c>
      <c r="D123" s="125">
        <v>2.1155200000000001</v>
      </c>
      <c r="G123" s="125">
        <f t="shared" si="7"/>
        <v>105.77600000000001</v>
      </c>
      <c r="H123" s="125">
        <f t="shared" si="8"/>
        <v>5.0000000000238742E-3</v>
      </c>
      <c r="N123" s="66">
        <f t="shared" si="9"/>
        <v>0</v>
      </c>
      <c r="O123" s="67">
        <f t="shared" si="10"/>
        <v>9.9172166588159106E-4</v>
      </c>
      <c r="P123" s="67">
        <f t="shared" si="11"/>
        <v>0</v>
      </c>
      <c r="Q123" s="67">
        <f t="shared" si="12"/>
        <v>1.8520835871252345E-166</v>
      </c>
      <c r="R123" s="67">
        <f t="shared" si="12"/>
        <v>5.7392726759712094E-74</v>
      </c>
      <c r="S123" s="67"/>
    </row>
    <row r="124" spans="3:19" x14ac:dyDescent="0.25">
      <c r="C124" s="125">
        <v>126.80278015136719</v>
      </c>
      <c r="D124" s="125">
        <v>2.1154700000000002</v>
      </c>
      <c r="G124" s="125">
        <f t="shared" si="7"/>
        <v>105.77350000000001</v>
      </c>
      <c r="H124" s="125">
        <f t="shared" si="8"/>
        <v>2.500000000026148E-3</v>
      </c>
      <c r="N124" s="66">
        <f t="shared" si="9"/>
        <v>0</v>
      </c>
      <c r="O124" s="67">
        <f t="shared" si="10"/>
        <v>9.9172166588159106E-4</v>
      </c>
      <c r="P124" s="67">
        <f t="shared" si="11"/>
        <v>0</v>
      </c>
      <c r="Q124" s="67">
        <f t="shared" si="12"/>
        <v>5.1295781873798165E-165</v>
      </c>
      <c r="R124" s="67">
        <f t="shared" si="12"/>
        <v>3.0058912770917332E-73</v>
      </c>
      <c r="S124" s="67"/>
    </row>
    <row r="125" spans="3:19" x14ac:dyDescent="0.25">
      <c r="C125" s="125">
        <v>127.89947509765625</v>
      </c>
      <c r="D125" s="125">
        <v>2.1154799999999998</v>
      </c>
      <c r="G125" s="125">
        <f t="shared" si="7"/>
        <v>105.77399999999999</v>
      </c>
      <c r="H125" s="125">
        <f t="shared" si="8"/>
        <v>3.0000000000001137E-3</v>
      </c>
      <c r="N125" s="66">
        <f t="shared" si="9"/>
        <v>0</v>
      </c>
      <c r="O125" s="67">
        <f t="shared" si="10"/>
        <v>9.9172166588159106E-4</v>
      </c>
      <c r="P125" s="67">
        <f t="shared" si="11"/>
        <v>0</v>
      </c>
      <c r="Q125" s="67">
        <f t="shared" si="12"/>
        <v>1.3908465608952995E-163</v>
      </c>
      <c r="R125" s="67">
        <f t="shared" si="12"/>
        <v>1.556232855770556E-72</v>
      </c>
      <c r="S125" s="67"/>
    </row>
    <row r="126" spans="3:19" x14ac:dyDescent="0.25">
      <c r="C126" s="125">
        <v>128.96237182617188</v>
      </c>
      <c r="D126" s="125">
        <v>2.1154899999999999</v>
      </c>
      <c r="G126" s="125">
        <f t="shared" si="7"/>
        <v>105.77449999999999</v>
      </c>
      <c r="H126" s="125">
        <f t="shared" si="8"/>
        <v>3.5000000000025011E-3</v>
      </c>
      <c r="N126" s="66">
        <f t="shared" si="9"/>
        <v>0</v>
      </c>
      <c r="O126" s="67">
        <f t="shared" si="10"/>
        <v>9.9172166588159106E-4</v>
      </c>
      <c r="P126" s="67">
        <f t="shared" si="11"/>
        <v>0</v>
      </c>
      <c r="Q126" s="67">
        <f t="shared" si="12"/>
        <v>3.3592768974005764E-162</v>
      </c>
      <c r="R126" s="67">
        <f t="shared" si="12"/>
        <v>7.5988678922804814E-72</v>
      </c>
      <c r="S126" s="67"/>
    </row>
    <row r="127" spans="3:19" x14ac:dyDescent="0.25">
      <c r="C127" s="125">
        <v>130.0245361328125</v>
      </c>
      <c r="D127" s="125">
        <v>2.1154899999999999</v>
      </c>
      <c r="G127" s="125">
        <f t="shared" si="7"/>
        <v>105.77449999999999</v>
      </c>
      <c r="H127" s="125">
        <f t="shared" si="8"/>
        <v>3.5000000000025011E-3</v>
      </c>
      <c r="N127" s="66">
        <f t="shared" si="9"/>
        <v>0</v>
      </c>
      <c r="O127" s="67">
        <f t="shared" si="10"/>
        <v>9.9172166588159106E-4</v>
      </c>
      <c r="P127" s="67">
        <f t="shared" si="11"/>
        <v>0</v>
      </c>
      <c r="Q127" s="67">
        <f t="shared" si="12"/>
        <v>7.9854263414881432E-161</v>
      </c>
      <c r="R127" s="67">
        <f t="shared" si="12"/>
        <v>3.6777822065686076E-71</v>
      </c>
      <c r="S127" s="67"/>
    </row>
    <row r="128" spans="3:19" x14ac:dyDescent="0.25">
      <c r="C128" s="125">
        <v>131.08888244628906</v>
      </c>
      <c r="D128" s="125">
        <v>2.1154600000000001</v>
      </c>
      <c r="G128" s="125">
        <f t="shared" si="7"/>
        <v>105.77300000000001</v>
      </c>
      <c r="H128" s="125">
        <f t="shared" si="8"/>
        <v>2.0000000000237605E-3</v>
      </c>
      <c r="N128" s="66">
        <f t="shared" si="9"/>
        <v>0</v>
      </c>
      <c r="O128" s="67">
        <f t="shared" si="10"/>
        <v>9.9172166588159106E-4</v>
      </c>
      <c r="P128" s="67">
        <f t="shared" si="11"/>
        <v>0</v>
      </c>
      <c r="Q128" s="67">
        <f t="shared" si="12"/>
        <v>1.8845150845076938E-159</v>
      </c>
      <c r="R128" s="67">
        <f t="shared" si="12"/>
        <v>1.7719771926006065E-70</v>
      </c>
      <c r="S128" s="67"/>
    </row>
    <row r="129" spans="3:19" x14ac:dyDescent="0.25">
      <c r="C129" s="125">
        <v>132.12960815429688</v>
      </c>
      <c r="D129" s="125">
        <v>2.1154799999999998</v>
      </c>
      <c r="G129" s="125">
        <f t="shared" si="7"/>
        <v>105.77399999999999</v>
      </c>
      <c r="H129" s="125">
        <f t="shared" si="8"/>
        <v>3.0000000000001137E-3</v>
      </c>
      <c r="N129" s="66">
        <f t="shared" si="9"/>
        <v>0</v>
      </c>
      <c r="O129" s="67">
        <f t="shared" si="10"/>
        <v>9.9172166588159106E-4</v>
      </c>
      <c r="P129" s="67">
        <f t="shared" si="11"/>
        <v>0</v>
      </c>
      <c r="Q129" s="67">
        <f t="shared" si="12"/>
        <v>4.0911635877130388E-158</v>
      </c>
      <c r="R129" s="67">
        <f t="shared" si="12"/>
        <v>8.1829850678303508E-70</v>
      </c>
      <c r="S129" s="67"/>
    </row>
    <row r="130" spans="3:19" x14ac:dyDescent="0.25">
      <c r="C130" s="125">
        <v>133.157958984375</v>
      </c>
      <c r="D130" s="125">
        <v>2.1154899999999999</v>
      </c>
      <c r="G130" s="125">
        <f t="shared" si="7"/>
        <v>105.77449999999999</v>
      </c>
      <c r="H130" s="125">
        <f t="shared" si="8"/>
        <v>3.5000000000025011E-3</v>
      </c>
      <c r="N130" s="66">
        <f t="shared" si="9"/>
        <v>0</v>
      </c>
      <c r="O130" s="67">
        <f t="shared" si="10"/>
        <v>9.9172166588159106E-4</v>
      </c>
      <c r="P130" s="67">
        <f t="shared" si="11"/>
        <v>0</v>
      </c>
      <c r="Q130" s="67">
        <f t="shared" si="12"/>
        <v>8.4524191853962897E-157</v>
      </c>
      <c r="R130" s="67">
        <f t="shared" si="12"/>
        <v>3.6837893612153155E-69</v>
      </c>
      <c r="S130" s="67"/>
    </row>
    <row r="131" spans="3:19" x14ac:dyDescent="0.25">
      <c r="C131" s="125">
        <v>134.21467590332031</v>
      </c>
      <c r="D131" s="125">
        <v>2.1154799999999998</v>
      </c>
      <c r="G131" s="125">
        <f t="shared" si="7"/>
        <v>105.77399999999999</v>
      </c>
      <c r="H131" s="125">
        <f t="shared" si="8"/>
        <v>3.0000000000001137E-3</v>
      </c>
      <c r="N131" s="66">
        <f t="shared" si="9"/>
        <v>0</v>
      </c>
      <c r="O131" s="67">
        <f t="shared" si="10"/>
        <v>9.9172166588159106E-4</v>
      </c>
      <c r="P131" s="67">
        <f t="shared" si="11"/>
        <v>0</v>
      </c>
      <c r="Q131" s="67">
        <f t="shared" si="12"/>
        <v>1.8731511924485444E-155</v>
      </c>
      <c r="R131" s="67">
        <f t="shared" si="12"/>
        <v>1.7156090636086325E-68</v>
      </c>
      <c r="S131" s="67"/>
    </row>
    <row r="132" spans="3:19" x14ac:dyDescent="0.25">
      <c r="C132" s="125">
        <v>135.26629638671875</v>
      </c>
      <c r="D132" s="125">
        <v>2.1154899999999999</v>
      </c>
      <c r="G132" s="125">
        <f t="shared" si="7"/>
        <v>105.77449999999999</v>
      </c>
      <c r="H132" s="125">
        <f t="shared" si="8"/>
        <v>3.5000000000025011E-3</v>
      </c>
      <c r="N132" s="66">
        <f t="shared" si="9"/>
        <v>0</v>
      </c>
      <c r="O132" s="67">
        <f t="shared" si="10"/>
        <v>9.9172166588159106E-4</v>
      </c>
      <c r="P132" s="67">
        <f t="shared" si="11"/>
        <v>0</v>
      </c>
      <c r="Q132" s="67">
        <f t="shared" si="12"/>
        <v>4.0347749232488451E-154</v>
      </c>
      <c r="R132" s="67">
        <f t="shared" si="12"/>
        <v>7.8707572138962833E-68</v>
      </c>
      <c r="S132" s="67"/>
    </row>
    <row r="133" spans="3:19" x14ac:dyDescent="0.25">
      <c r="C133" s="125">
        <v>136.35354614257813</v>
      </c>
      <c r="D133" s="125">
        <v>2.1154899999999999</v>
      </c>
      <c r="G133" s="125">
        <f t="shared" si="7"/>
        <v>105.77449999999999</v>
      </c>
      <c r="H133" s="125">
        <f t="shared" si="8"/>
        <v>3.5000000000025011E-3</v>
      </c>
      <c r="N133" s="66">
        <f t="shared" si="9"/>
        <v>0</v>
      </c>
      <c r="O133" s="67">
        <f t="shared" si="10"/>
        <v>9.9172166588159106E-4</v>
      </c>
      <c r="P133" s="67">
        <f t="shared" si="11"/>
        <v>0</v>
      </c>
      <c r="Q133" s="67">
        <f t="shared" si="12"/>
        <v>9.5081255769236598E-153</v>
      </c>
      <c r="R133" s="67">
        <f t="shared" si="12"/>
        <v>3.7719458276703328E-67</v>
      </c>
      <c r="S133" s="67"/>
    </row>
    <row r="134" spans="3:19" x14ac:dyDescent="0.25">
      <c r="C134" s="125">
        <v>137.44479370117188</v>
      </c>
      <c r="D134" s="125">
        <v>2.1154899999999999</v>
      </c>
      <c r="G134" s="125">
        <f t="shared" si="7"/>
        <v>105.77449999999999</v>
      </c>
      <c r="H134" s="125">
        <f t="shared" si="8"/>
        <v>3.5000000000025011E-3</v>
      </c>
      <c r="N134" s="66">
        <f t="shared" si="9"/>
        <v>0</v>
      </c>
      <c r="O134" s="67">
        <f t="shared" si="10"/>
        <v>9.9172166588159106E-4</v>
      </c>
      <c r="P134" s="67">
        <f t="shared" si="11"/>
        <v>0</v>
      </c>
      <c r="Q134" s="67">
        <f t="shared" si="12"/>
        <v>2.2342810874365722E-151</v>
      </c>
      <c r="R134" s="67">
        <f t="shared" si="12"/>
        <v>1.8033297741422505E-66</v>
      </c>
      <c r="S134" s="67"/>
    </row>
    <row r="135" spans="3:19" x14ac:dyDescent="0.25">
      <c r="C135" s="125">
        <v>138.54585266113281</v>
      </c>
      <c r="D135" s="125">
        <v>2.1154999999999999</v>
      </c>
      <c r="G135" s="125">
        <f t="shared" si="7"/>
        <v>105.77499999999999</v>
      </c>
      <c r="H135" s="125">
        <f t="shared" si="8"/>
        <v>4.0000000000048885E-3</v>
      </c>
      <c r="N135" s="66">
        <f t="shared" si="9"/>
        <v>0</v>
      </c>
      <c r="O135" s="67">
        <f t="shared" si="10"/>
        <v>9.9172166588159106E-4</v>
      </c>
      <c r="P135" s="67">
        <f t="shared" si="11"/>
        <v>0</v>
      </c>
      <c r="Q135" s="67">
        <f t="shared" si="12"/>
        <v>5.3227075890665476E-150</v>
      </c>
      <c r="R135" s="67">
        <f t="shared" si="12"/>
        <v>8.6715801084128789E-66</v>
      </c>
      <c r="S135" s="67"/>
    </row>
    <row r="136" spans="3:19" x14ac:dyDescent="0.25">
      <c r="C136" s="125">
        <v>139.63381958007813</v>
      </c>
      <c r="D136" s="125">
        <v>2.11551</v>
      </c>
      <c r="G136" s="125">
        <f t="shared" si="7"/>
        <v>105.77549999999999</v>
      </c>
      <c r="H136" s="125">
        <f t="shared" si="8"/>
        <v>4.500000000007276E-3</v>
      </c>
      <c r="N136" s="66">
        <f t="shared" si="9"/>
        <v>0</v>
      </c>
      <c r="O136" s="67">
        <f t="shared" si="10"/>
        <v>9.9172166588159106E-4</v>
      </c>
      <c r="P136" s="67">
        <f t="shared" si="11"/>
        <v>0</v>
      </c>
      <c r="Q136" s="67">
        <f t="shared" si="12"/>
        <v>1.2035509064422696E-148</v>
      </c>
      <c r="R136" s="67">
        <f t="shared" si="12"/>
        <v>4.0594180943763075E-65</v>
      </c>
      <c r="S136" s="67"/>
    </row>
    <row r="137" spans="3:19" x14ac:dyDescent="0.25">
      <c r="C137" s="125">
        <v>140.7061767578125</v>
      </c>
      <c r="D137" s="125">
        <v>2.11551</v>
      </c>
      <c r="G137" s="125">
        <f t="shared" si="7"/>
        <v>105.77549999999999</v>
      </c>
      <c r="H137" s="125">
        <f t="shared" si="8"/>
        <v>4.500000000007276E-3</v>
      </c>
      <c r="N137" s="66">
        <f t="shared" si="9"/>
        <v>0</v>
      </c>
      <c r="O137" s="67">
        <f t="shared" si="10"/>
        <v>9.9172166588159106E-4</v>
      </c>
      <c r="P137" s="67">
        <f t="shared" si="11"/>
        <v>0</v>
      </c>
      <c r="Q137" s="67">
        <f t="shared" si="12"/>
        <v>2.5659399967886361E-147</v>
      </c>
      <c r="R137" s="67">
        <f t="shared" si="12"/>
        <v>1.8439957668900385E-64</v>
      </c>
      <c r="S137" s="67"/>
    </row>
    <row r="138" spans="3:19" x14ac:dyDescent="0.25">
      <c r="C138" s="125">
        <v>141.78688049316406</v>
      </c>
      <c r="D138" s="125">
        <v>2.11551</v>
      </c>
      <c r="G138" s="125">
        <f t="shared" si="7"/>
        <v>105.77549999999999</v>
      </c>
      <c r="H138" s="125">
        <f t="shared" si="8"/>
        <v>4.500000000007276E-3</v>
      </c>
      <c r="N138" s="66">
        <f t="shared" si="9"/>
        <v>0</v>
      </c>
      <c r="O138" s="67">
        <f t="shared" si="10"/>
        <v>9.9172166588159106E-4</v>
      </c>
      <c r="P138" s="67">
        <f t="shared" si="11"/>
        <v>0</v>
      </c>
      <c r="Q138" s="67">
        <f t="shared" si="12"/>
        <v>5.5236438314784168E-146</v>
      </c>
      <c r="R138" s="67">
        <f t="shared" si="12"/>
        <v>8.4082500159926513E-64</v>
      </c>
      <c r="S138" s="67"/>
    </row>
    <row r="139" spans="3:19" x14ac:dyDescent="0.25">
      <c r="C139" s="125">
        <v>142.87266540527344</v>
      </c>
      <c r="D139" s="125">
        <v>2.11551</v>
      </c>
      <c r="G139" s="125">
        <f t="shared" si="7"/>
        <v>105.77549999999999</v>
      </c>
      <c r="H139" s="125">
        <f t="shared" si="8"/>
        <v>4.500000000007276E-3</v>
      </c>
      <c r="N139" s="66">
        <f t="shared" si="9"/>
        <v>0</v>
      </c>
      <c r="O139" s="67">
        <f t="shared" si="10"/>
        <v>9.9172166588159106E-4</v>
      </c>
      <c r="P139" s="67">
        <f t="shared" si="11"/>
        <v>0</v>
      </c>
      <c r="Q139" s="67">
        <f t="shared" si="12"/>
        <v>1.1892125313486227E-144</v>
      </c>
      <c r="R139" s="67">
        <f t="shared" si="12"/>
        <v>3.8304081990766974E-63</v>
      </c>
      <c r="S139" s="67"/>
    </row>
    <row r="140" spans="3:19" x14ac:dyDescent="0.25">
      <c r="C140" s="125">
        <v>143.97918701171875</v>
      </c>
      <c r="D140" s="125">
        <v>2.1154999999999999</v>
      </c>
      <c r="G140" s="125">
        <f t="shared" si="7"/>
        <v>105.77499999999999</v>
      </c>
      <c r="H140" s="125">
        <f t="shared" si="8"/>
        <v>4.0000000000048885E-3</v>
      </c>
      <c r="N140" s="66">
        <f t="shared" si="9"/>
        <v>0</v>
      </c>
      <c r="O140" s="67">
        <f t="shared" si="10"/>
        <v>9.9172166588159106E-4</v>
      </c>
      <c r="P140" s="67">
        <f t="shared" si="11"/>
        <v>0</v>
      </c>
      <c r="Q140" s="67">
        <f t="shared" si="12"/>
        <v>2.675132240399917E-143</v>
      </c>
      <c r="R140" s="67">
        <f t="shared" si="12"/>
        <v>1.7813431346830795E-62</v>
      </c>
      <c r="S140" s="67"/>
    </row>
    <row r="141" spans="3:19" x14ac:dyDescent="0.25">
      <c r="C141" s="125">
        <v>145.12495422363281</v>
      </c>
      <c r="D141" s="125">
        <v>2.11551</v>
      </c>
      <c r="G141" s="125">
        <f t="shared" si="7"/>
        <v>105.77549999999999</v>
      </c>
      <c r="H141" s="125">
        <f t="shared" si="8"/>
        <v>4.500000000007276E-3</v>
      </c>
      <c r="N141" s="66">
        <f t="shared" si="9"/>
        <v>0</v>
      </c>
      <c r="O141" s="67">
        <f t="shared" si="10"/>
        <v>9.9172166588159106E-4</v>
      </c>
      <c r="P141" s="67">
        <f t="shared" si="11"/>
        <v>0</v>
      </c>
      <c r="Q141" s="67">
        <f t="shared" si="12"/>
        <v>6.6156220581839197E-142</v>
      </c>
      <c r="R141" s="67">
        <f t="shared" si="12"/>
        <v>8.671221803898289E-62</v>
      </c>
      <c r="S141" s="67"/>
    </row>
    <row r="142" spans="3:19" x14ac:dyDescent="0.25">
      <c r="C142" s="125">
        <v>146.23292541503906</v>
      </c>
      <c r="D142" s="125">
        <v>2.1154899999999999</v>
      </c>
      <c r="G142" s="125">
        <f t="shared" si="7"/>
        <v>105.77449999999999</v>
      </c>
      <c r="H142" s="125">
        <f t="shared" si="8"/>
        <v>3.5000000000025011E-3</v>
      </c>
      <c r="N142" s="66">
        <f t="shared" si="9"/>
        <v>0</v>
      </c>
      <c r="O142" s="67">
        <f t="shared" si="10"/>
        <v>9.9172166588159106E-4</v>
      </c>
      <c r="P142" s="67">
        <f t="shared" si="11"/>
        <v>0</v>
      </c>
      <c r="Q142" s="67">
        <f t="shared" si="12"/>
        <v>1.4495798304276647E-140</v>
      </c>
      <c r="R142" s="67">
        <f t="shared" si="12"/>
        <v>3.9720942052315014E-61</v>
      </c>
      <c r="S142" s="67"/>
    </row>
    <row r="143" spans="3:19" x14ac:dyDescent="0.25">
      <c r="C143" s="125">
        <v>147.36959838867188</v>
      </c>
      <c r="D143" s="125">
        <v>2.1154999999999999</v>
      </c>
      <c r="G143" s="125">
        <f t="shared" si="7"/>
        <v>105.77499999999999</v>
      </c>
      <c r="H143" s="125">
        <f t="shared" si="8"/>
        <v>4.0000000000048885E-3</v>
      </c>
      <c r="N143" s="66">
        <f t="shared" si="9"/>
        <v>0</v>
      </c>
      <c r="O143" s="67">
        <f t="shared" si="10"/>
        <v>9.9172166588159106E-4</v>
      </c>
      <c r="P143" s="67">
        <f t="shared" si="11"/>
        <v>0</v>
      </c>
      <c r="Q143" s="67">
        <f t="shared" si="12"/>
        <v>3.3877001320682846E-139</v>
      </c>
      <c r="R143" s="67">
        <f t="shared" si="12"/>
        <v>1.8762005475935077E-60</v>
      </c>
      <c r="S143" s="67"/>
    </row>
    <row r="144" spans="3:19" x14ac:dyDescent="0.25">
      <c r="C144" s="125">
        <v>148.47030639648438</v>
      </c>
      <c r="D144" s="125">
        <v>2.1155200000000001</v>
      </c>
      <c r="G144" s="125">
        <f t="shared" si="7"/>
        <v>105.77600000000001</v>
      </c>
      <c r="H144" s="125">
        <f t="shared" si="8"/>
        <v>5.0000000000238742E-3</v>
      </c>
      <c r="N144" s="66">
        <f t="shared" si="9"/>
        <v>0</v>
      </c>
      <c r="O144" s="67">
        <f t="shared" si="10"/>
        <v>9.9172166588159106E-4</v>
      </c>
      <c r="P144" s="67">
        <f t="shared" si="11"/>
        <v>0</v>
      </c>
      <c r="Q144" s="67">
        <f t="shared" si="12"/>
        <v>7.0592471684013109E-138</v>
      </c>
      <c r="R144" s="67">
        <f t="shared" si="12"/>
        <v>8.3663527052099705E-60</v>
      </c>
      <c r="S144" s="67"/>
    </row>
    <row r="145" spans="3:19" x14ac:dyDescent="0.25">
      <c r="C145" s="125">
        <v>149.58480834960938</v>
      </c>
      <c r="D145" s="125">
        <v>2.1155200000000001</v>
      </c>
      <c r="G145" s="125">
        <f t="shared" si="7"/>
        <v>105.77600000000001</v>
      </c>
      <c r="H145" s="125">
        <f t="shared" si="8"/>
        <v>5.0000000000238742E-3</v>
      </c>
      <c r="N145" s="66">
        <f t="shared" si="9"/>
        <v>0</v>
      </c>
      <c r="O145" s="67">
        <f t="shared" si="10"/>
        <v>9.9172166588159106E-4</v>
      </c>
      <c r="P145" s="67">
        <f t="shared" si="11"/>
        <v>0</v>
      </c>
      <c r="Q145" s="67">
        <f t="shared" si="12"/>
        <v>1.5052864144257807E-136</v>
      </c>
      <c r="R145" s="67">
        <f t="shared" si="12"/>
        <v>3.7692198752852122E-59</v>
      </c>
      <c r="S145" s="67"/>
    </row>
    <row r="146" spans="3:19" x14ac:dyDescent="0.25">
      <c r="C146" s="125">
        <v>150.7298583984375</v>
      </c>
      <c r="D146" s="125">
        <v>2.1155200000000001</v>
      </c>
      <c r="G146" s="125">
        <f t="shared" si="7"/>
        <v>105.77600000000001</v>
      </c>
      <c r="H146" s="125">
        <f t="shared" si="8"/>
        <v>5.0000000000238742E-3</v>
      </c>
      <c r="N146" s="66">
        <f t="shared" si="9"/>
        <v>0</v>
      </c>
      <c r="O146" s="67">
        <f t="shared" si="10"/>
        <v>9.9172166588159106E-4</v>
      </c>
      <c r="P146" s="67">
        <f t="shared" si="11"/>
        <v>0</v>
      </c>
      <c r="Q146" s="67">
        <f t="shared" si="12"/>
        <v>3.4361354769040373E-135</v>
      </c>
      <c r="R146" s="67">
        <f t="shared" si="12"/>
        <v>1.7540032789290829E-58</v>
      </c>
      <c r="S146" s="67"/>
    </row>
    <row r="147" spans="3:19" x14ac:dyDescent="0.25">
      <c r="C147" s="125">
        <v>151.81529235839844</v>
      </c>
      <c r="D147" s="125">
        <v>2.1154899999999999</v>
      </c>
      <c r="G147" s="125">
        <f t="shared" si="7"/>
        <v>105.77449999999999</v>
      </c>
      <c r="H147" s="125">
        <f t="shared" si="8"/>
        <v>3.5000000000025011E-3</v>
      </c>
      <c r="N147" s="66">
        <f t="shared" si="9"/>
        <v>0</v>
      </c>
      <c r="O147" s="67">
        <f t="shared" si="10"/>
        <v>9.9172166588159106E-4</v>
      </c>
      <c r="P147" s="67">
        <f t="shared" si="11"/>
        <v>0</v>
      </c>
      <c r="Q147" s="67">
        <f t="shared" si="12"/>
        <v>6.5675087221700626E-134</v>
      </c>
      <c r="R147" s="67">
        <f t="shared" si="12"/>
        <v>7.4719710082052551E-58</v>
      </c>
      <c r="S147" s="67"/>
    </row>
    <row r="148" spans="3:19" x14ac:dyDescent="0.25">
      <c r="C148" s="125">
        <v>152.90144348144531</v>
      </c>
      <c r="D148" s="125">
        <v>2.1154999999999999</v>
      </c>
      <c r="G148" s="125">
        <f t="shared" si="7"/>
        <v>105.77499999999999</v>
      </c>
      <c r="H148" s="125">
        <f t="shared" si="8"/>
        <v>4.0000000000048885E-3</v>
      </c>
      <c r="N148" s="66">
        <f t="shared" si="9"/>
        <v>0</v>
      </c>
      <c r="O148" s="67">
        <f t="shared" si="10"/>
        <v>9.9172166588159106E-4</v>
      </c>
      <c r="P148" s="67">
        <f t="shared" si="11"/>
        <v>0</v>
      </c>
      <c r="Q148" s="67">
        <f t="shared" si="12"/>
        <v>1.2397903430855385E-132</v>
      </c>
      <c r="R148" s="67">
        <f t="shared" si="12"/>
        <v>3.1603992082360348E-57</v>
      </c>
      <c r="S148" s="67"/>
    </row>
    <row r="149" spans="3:19" x14ac:dyDescent="0.25">
      <c r="C149" s="125">
        <v>153.98869323730469</v>
      </c>
      <c r="D149" s="125">
        <v>2.1154899999999999</v>
      </c>
      <c r="G149" s="125">
        <f t="shared" si="7"/>
        <v>105.77449999999999</v>
      </c>
      <c r="H149" s="125">
        <f t="shared" si="8"/>
        <v>3.5000000000025011E-3</v>
      </c>
      <c r="N149" s="66">
        <f t="shared" si="9"/>
        <v>0</v>
      </c>
      <c r="O149" s="67">
        <f t="shared" si="10"/>
        <v>9.9172166588159106E-4</v>
      </c>
      <c r="P149" s="67">
        <f t="shared" si="11"/>
        <v>0</v>
      </c>
      <c r="Q149" s="67">
        <f t="shared" si="12"/>
        <v>2.3139051461117392E-131</v>
      </c>
      <c r="R149" s="67">
        <f t="shared" si="12"/>
        <v>1.3278892365070132E-56</v>
      </c>
      <c r="S149" s="67"/>
    </row>
    <row r="150" spans="3:19" x14ac:dyDescent="0.25">
      <c r="C150" s="125">
        <v>155.08685302734375</v>
      </c>
      <c r="D150" s="125">
        <v>2.1154899999999999</v>
      </c>
      <c r="G150" s="125">
        <f t="shared" si="7"/>
        <v>105.77449999999999</v>
      </c>
      <c r="H150" s="125">
        <f t="shared" si="8"/>
        <v>3.5000000000025011E-3</v>
      </c>
      <c r="N150" s="66">
        <f t="shared" si="9"/>
        <v>0</v>
      </c>
      <c r="O150" s="67">
        <f t="shared" si="10"/>
        <v>9.9172166588159106E-4</v>
      </c>
      <c r="P150" s="67">
        <f t="shared" si="11"/>
        <v>0</v>
      </c>
      <c r="Q150" s="67">
        <f t="shared" si="12"/>
        <v>4.3828676477687009E-130</v>
      </c>
      <c r="R150" s="67">
        <f t="shared" si="12"/>
        <v>5.6138673166130689E-56</v>
      </c>
      <c r="S150" s="67"/>
    </row>
    <row r="151" spans="3:19" x14ac:dyDescent="0.25">
      <c r="C151" s="125">
        <v>156.18099975585938</v>
      </c>
      <c r="D151" s="125">
        <v>2.1154999999999999</v>
      </c>
      <c r="G151" s="125">
        <f t="shared" si="7"/>
        <v>105.77499999999999</v>
      </c>
      <c r="H151" s="125">
        <f t="shared" si="8"/>
        <v>4.0000000000048885E-3</v>
      </c>
      <c r="N151" s="66">
        <f t="shared" si="9"/>
        <v>0</v>
      </c>
      <c r="O151" s="67">
        <f t="shared" si="10"/>
        <v>9.9172166588159106E-4</v>
      </c>
      <c r="P151" s="67">
        <f t="shared" si="11"/>
        <v>0</v>
      </c>
      <c r="Q151" s="67">
        <f t="shared" si="12"/>
        <v>8.0940880764064611E-129</v>
      </c>
      <c r="R151" s="67">
        <f t="shared" si="12"/>
        <v>2.3415365150903046E-55</v>
      </c>
      <c r="S151" s="67"/>
    </row>
    <row r="152" spans="3:19" x14ac:dyDescent="0.25">
      <c r="C152" s="125">
        <v>157.27297973632813</v>
      </c>
      <c r="D152" s="125">
        <v>2.1155200000000001</v>
      </c>
      <c r="G152" s="125">
        <f t="shared" si="7"/>
        <v>105.77600000000001</v>
      </c>
      <c r="H152" s="125">
        <f t="shared" si="8"/>
        <v>5.0000000000238742E-3</v>
      </c>
      <c r="N152" s="66">
        <f t="shared" si="9"/>
        <v>0</v>
      </c>
      <c r="O152" s="67">
        <f t="shared" si="10"/>
        <v>9.9172166588159106E-4</v>
      </c>
      <c r="P152" s="67">
        <f t="shared" si="11"/>
        <v>0</v>
      </c>
      <c r="Q152" s="67">
        <f t="shared" si="12"/>
        <v>1.4647545724165224E-127</v>
      </c>
      <c r="R152" s="67">
        <f t="shared" si="12"/>
        <v>9.6595096220842077E-55</v>
      </c>
      <c r="S152" s="67"/>
    </row>
    <row r="153" spans="3:19" x14ac:dyDescent="0.25">
      <c r="C153" s="125">
        <v>158.40238952636719</v>
      </c>
      <c r="D153" s="125">
        <v>2.1155200000000001</v>
      </c>
      <c r="G153" s="125">
        <f t="shared" si="7"/>
        <v>105.77600000000001</v>
      </c>
      <c r="H153" s="125">
        <f t="shared" si="8"/>
        <v>5.0000000000238742E-3</v>
      </c>
      <c r="N153" s="66">
        <f t="shared" si="9"/>
        <v>0</v>
      </c>
      <c r="O153" s="67">
        <f t="shared" si="10"/>
        <v>9.9172166588159106E-4</v>
      </c>
      <c r="P153" s="67">
        <f t="shared" si="11"/>
        <v>0</v>
      </c>
      <c r="Q153" s="67">
        <f t="shared" si="12"/>
        <v>2.8829852407375554E-126</v>
      </c>
      <c r="R153" s="67">
        <f t="shared" si="12"/>
        <v>4.1473199047428445E-54</v>
      </c>
      <c r="S153" s="67"/>
    </row>
    <row r="154" spans="3:19" x14ac:dyDescent="0.25">
      <c r="C154" s="125">
        <v>159.56669616699219</v>
      </c>
      <c r="D154" s="125">
        <v>2.1154700000000002</v>
      </c>
      <c r="G154" s="125">
        <f t="shared" ref="G154:G217" si="13">D154*$H$20</f>
        <v>105.77350000000001</v>
      </c>
      <c r="H154" s="125">
        <f t="shared" ref="H154:H217" si="14">G154-MIN($G$25:$G$458)</f>
        <v>2.500000000026148E-3</v>
      </c>
      <c r="N154" s="66">
        <f t="shared" ref="N154:N217" si="15">IF(AND( C154&gt;$P$6, C154&lt;$P$7),  (H154-O154)^2, 0)</f>
        <v>0</v>
      </c>
      <c r="O154" s="67">
        <f t="shared" ref="O154:O217" si="16">P154+Q154+R154+$O$21</f>
        <v>9.9172166588159106E-4</v>
      </c>
      <c r="P154" s="67">
        <f t="shared" ref="P154:P217" si="17">IF(OR(C154&lt;$P$6, C154&gt;$P$7), 0, C154*$P$8+$P$9)</f>
        <v>0</v>
      </c>
      <c r="Q154" s="67">
        <f t="shared" ref="Q154:R217" si="18">Q$15*EXP(-0.5*(($C154-Q$14)/Q$16)^2)</f>
        <v>6.1214118485197637E-125</v>
      </c>
      <c r="R154" s="67">
        <f t="shared" si="18"/>
        <v>1.8456709220624079E-53</v>
      </c>
      <c r="S154" s="67"/>
    </row>
    <row r="155" spans="3:19" x14ac:dyDescent="0.25">
      <c r="C155" s="125">
        <v>160.69146728515625</v>
      </c>
      <c r="D155" s="125">
        <v>2.1154799999999998</v>
      </c>
      <c r="G155" s="125">
        <f t="shared" si="13"/>
        <v>105.77399999999999</v>
      </c>
      <c r="H155" s="125">
        <f t="shared" si="14"/>
        <v>3.0000000000001137E-3</v>
      </c>
      <c r="N155" s="66">
        <f t="shared" si="15"/>
        <v>0</v>
      </c>
      <c r="O155" s="67">
        <f t="shared" si="16"/>
        <v>9.9172166588159106E-4</v>
      </c>
      <c r="P155" s="67">
        <f t="shared" si="17"/>
        <v>0</v>
      </c>
      <c r="Q155" s="67">
        <f t="shared" si="18"/>
        <v>1.1534548055451568E-123</v>
      </c>
      <c r="R155" s="67">
        <f t="shared" si="18"/>
        <v>7.7390653869393424E-53</v>
      </c>
      <c r="S155" s="67"/>
    </row>
    <row r="156" spans="3:19" x14ac:dyDescent="0.25">
      <c r="C156" s="125">
        <v>161.86585998535156</v>
      </c>
      <c r="D156" s="125">
        <v>2.1154899999999999</v>
      </c>
      <c r="G156" s="125">
        <f t="shared" si="13"/>
        <v>105.77449999999999</v>
      </c>
      <c r="H156" s="125">
        <f t="shared" si="14"/>
        <v>3.5000000000025011E-3</v>
      </c>
      <c r="N156" s="66">
        <f t="shared" si="15"/>
        <v>0</v>
      </c>
      <c r="O156" s="67">
        <f t="shared" si="16"/>
        <v>9.9172166588159106E-4</v>
      </c>
      <c r="P156" s="67">
        <f t="shared" si="17"/>
        <v>0</v>
      </c>
      <c r="Q156" s="67">
        <f t="shared" si="18"/>
        <v>2.4337401005204115E-122</v>
      </c>
      <c r="R156" s="67">
        <f t="shared" si="18"/>
        <v>3.4250316057836545E-52</v>
      </c>
      <c r="S156" s="67"/>
    </row>
    <row r="157" spans="3:19" x14ac:dyDescent="0.25">
      <c r="C157" s="125">
        <v>163.02767944335938</v>
      </c>
      <c r="D157" s="125">
        <v>2.1154600000000001</v>
      </c>
      <c r="G157" s="125">
        <f t="shared" si="13"/>
        <v>105.77300000000001</v>
      </c>
      <c r="H157" s="125">
        <f t="shared" si="14"/>
        <v>2.0000000000237605E-3</v>
      </c>
      <c r="N157" s="66">
        <f t="shared" si="15"/>
        <v>0</v>
      </c>
      <c r="O157" s="67">
        <f t="shared" si="16"/>
        <v>9.9172166588159106E-4</v>
      </c>
      <c r="P157" s="67">
        <f t="shared" si="17"/>
        <v>0</v>
      </c>
      <c r="Q157" s="67">
        <f t="shared" si="18"/>
        <v>4.8887903243430165E-121</v>
      </c>
      <c r="R157" s="67">
        <f t="shared" si="18"/>
        <v>1.4780227328619657E-51</v>
      </c>
      <c r="S157" s="67"/>
    </row>
    <row r="158" spans="3:19" x14ac:dyDescent="0.25">
      <c r="C158" s="125">
        <v>164.15620422363281</v>
      </c>
      <c r="D158" s="125">
        <v>2.1154700000000002</v>
      </c>
      <c r="G158" s="125">
        <f t="shared" si="13"/>
        <v>105.77350000000001</v>
      </c>
      <c r="H158" s="125">
        <f t="shared" si="14"/>
        <v>2.500000000026148E-3</v>
      </c>
      <c r="N158" s="66">
        <f t="shared" si="15"/>
        <v>0</v>
      </c>
      <c r="O158" s="67">
        <f t="shared" si="16"/>
        <v>9.9172166588159106E-4</v>
      </c>
      <c r="P158" s="67">
        <f t="shared" si="17"/>
        <v>0</v>
      </c>
      <c r="Q158" s="67">
        <f t="shared" si="18"/>
        <v>8.8708206914144771E-120</v>
      </c>
      <c r="R158" s="67">
        <f t="shared" si="18"/>
        <v>6.0624634143256034E-51</v>
      </c>
      <c r="S158" s="67"/>
    </row>
    <row r="159" spans="3:19" x14ac:dyDescent="0.25">
      <c r="C159" s="125">
        <v>165.32948303222656</v>
      </c>
      <c r="D159" s="125">
        <v>2.1154700000000002</v>
      </c>
      <c r="G159" s="125">
        <f t="shared" si="13"/>
        <v>105.77350000000001</v>
      </c>
      <c r="H159" s="125">
        <f t="shared" si="14"/>
        <v>2.500000000026148E-3</v>
      </c>
      <c r="N159" s="66">
        <f t="shared" si="15"/>
        <v>0</v>
      </c>
      <c r="O159" s="67">
        <f t="shared" si="16"/>
        <v>9.9172166588159106E-4</v>
      </c>
      <c r="P159" s="67">
        <f t="shared" si="17"/>
        <v>0</v>
      </c>
      <c r="Q159" s="67">
        <f t="shared" si="18"/>
        <v>1.7762842797780702E-118</v>
      </c>
      <c r="R159" s="67">
        <f t="shared" si="18"/>
        <v>2.6055675410021305E-50</v>
      </c>
      <c r="S159" s="67"/>
    </row>
    <row r="160" spans="3:19" x14ac:dyDescent="0.25">
      <c r="C160" s="125">
        <v>166.51200866699219</v>
      </c>
      <c r="D160" s="125">
        <v>2.1154899999999999</v>
      </c>
      <c r="G160" s="125">
        <f t="shared" si="13"/>
        <v>105.77449999999999</v>
      </c>
      <c r="H160" s="125">
        <f t="shared" si="14"/>
        <v>3.5000000000025011E-3</v>
      </c>
      <c r="N160" s="66">
        <f t="shared" si="15"/>
        <v>0</v>
      </c>
      <c r="O160" s="67">
        <f t="shared" si="16"/>
        <v>9.9172166588159106E-4</v>
      </c>
      <c r="P160" s="67">
        <f t="shared" si="17"/>
        <v>0</v>
      </c>
      <c r="Q160" s="67">
        <f t="shared" si="18"/>
        <v>3.5806463623357715E-117</v>
      </c>
      <c r="R160" s="67">
        <f t="shared" si="18"/>
        <v>1.1220084632448117E-49</v>
      </c>
      <c r="S160" s="67"/>
    </row>
    <row r="161" spans="3:19" x14ac:dyDescent="0.25">
      <c r="C161" s="125">
        <v>167.69526672363281</v>
      </c>
      <c r="D161" s="125">
        <v>2.1154700000000002</v>
      </c>
      <c r="G161" s="125">
        <f t="shared" si="13"/>
        <v>105.77350000000001</v>
      </c>
      <c r="H161" s="125">
        <f t="shared" si="14"/>
        <v>2.500000000026148E-3</v>
      </c>
      <c r="N161" s="66">
        <f t="shared" si="15"/>
        <v>0</v>
      </c>
      <c r="O161" s="67">
        <f t="shared" si="16"/>
        <v>9.9172166588159106E-4</v>
      </c>
      <c r="P161" s="67">
        <f t="shared" si="17"/>
        <v>0</v>
      </c>
      <c r="Q161" s="67">
        <f t="shared" si="18"/>
        <v>7.109271928052329E-116</v>
      </c>
      <c r="R161" s="67">
        <f t="shared" si="18"/>
        <v>4.7897441486122372E-49</v>
      </c>
      <c r="S161" s="67"/>
    </row>
    <row r="162" spans="3:19" x14ac:dyDescent="0.25">
      <c r="C162" s="125">
        <v>168.86004638671875</v>
      </c>
      <c r="D162" s="125">
        <v>2.1154799999999998</v>
      </c>
      <c r="G162" s="125">
        <f t="shared" si="13"/>
        <v>105.77399999999999</v>
      </c>
      <c r="H162" s="125">
        <f t="shared" si="14"/>
        <v>3.0000000000001137E-3</v>
      </c>
      <c r="N162" s="66">
        <f t="shared" si="15"/>
        <v>0</v>
      </c>
      <c r="O162" s="67">
        <f t="shared" si="16"/>
        <v>9.9172166588159106E-4</v>
      </c>
      <c r="P162" s="67">
        <f t="shared" si="17"/>
        <v>0</v>
      </c>
      <c r="Q162" s="67">
        <f t="shared" si="18"/>
        <v>1.3249440277153874E-114</v>
      </c>
      <c r="R162" s="67">
        <f t="shared" si="18"/>
        <v>1.980207533578384E-48</v>
      </c>
      <c r="S162" s="67"/>
    </row>
    <row r="163" spans="3:19" x14ac:dyDescent="0.25">
      <c r="C163" s="125">
        <v>170.03147888183594</v>
      </c>
      <c r="D163" s="125">
        <v>2.1154700000000002</v>
      </c>
      <c r="G163" s="125">
        <f t="shared" si="13"/>
        <v>105.77350000000001</v>
      </c>
      <c r="H163" s="125">
        <f t="shared" si="14"/>
        <v>2.500000000026148E-3</v>
      </c>
      <c r="N163" s="66">
        <f t="shared" si="15"/>
        <v>0</v>
      </c>
      <c r="O163" s="67">
        <f t="shared" si="16"/>
        <v>9.9172166588159106E-4</v>
      </c>
      <c r="P163" s="67">
        <f t="shared" si="17"/>
        <v>0</v>
      </c>
      <c r="Q163" s="67">
        <f t="shared" si="18"/>
        <v>2.4694376019996453E-113</v>
      </c>
      <c r="R163" s="67">
        <f t="shared" si="18"/>
        <v>8.1762223765235419E-48</v>
      </c>
      <c r="S163" s="67"/>
    </row>
    <row r="164" spans="3:19" x14ac:dyDescent="0.25">
      <c r="C164" s="125">
        <v>171.19772338867188</v>
      </c>
      <c r="D164" s="125">
        <v>2.1154799999999998</v>
      </c>
      <c r="G164" s="125">
        <f t="shared" si="13"/>
        <v>105.77399999999999</v>
      </c>
      <c r="H164" s="125">
        <f t="shared" si="14"/>
        <v>3.0000000000001137E-3</v>
      </c>
      <c r="N164" s="66">
        <f t="shared" si="15"/>
        <v>0</v>
      </c>
      <c r="O164" s="67">
        <f t="shared" si="16"/>
        <v>9.9172166588159106E-4</v>
      </c>
      <c r="P164" s="67">
        <f t="shared" si="17"/>
        <v>0</v>
      </c>
      <c r="Q164" s="67">
        <f t="shared" si="18"/>
        <v>4.468604962448349E-112</v>
      </c>
      <c r="R164" s="67">
        <f t="shared" si="18"/>
        <v>3.3235767401810001E-47</v>
      </c>
      <c r="S164" s="67"/>
    </row>
    <row r="165" spans="3:19" x14ac:dyDescent="0.25">
      <c r="C165" s="125">
        <v>172.33810424804688</v>
      </c>
      <c r="D165" s="125">
        <v>2.1154700000000002</v>
      </c>
      <c r="G165" s="125">
        <f t="shared" si="13"/>
        <v>105.77350000000001</v>
      </c>
      <c r="H165" s="125">
        <f t="shared" si="14"/>
        <v>2.500000000026148E-3</v>
      </c>
      <c r="N165" s="66">
        <f t="shared" si="15"/>
        <v>0</v>
      </c>
      <c r="O165" s="67">
        <f t="shared" si="16"/>
        <v>9.9172166588159106E-4</v>
      </c>
      <c r="P165" s="67">
        <f t="shared" si="17"/>
        <v>0</v>
      </c>
      <c r="Q165" s="67">
        <f t="shared" si="18"/>
        <v>7.4629357095994067E-111</v>
      </c>
      <c r="R165" s="67">
        <f t="shared" si="18"/>
        <v>1.2978757254958296E-46</v>
      </c>
      <c r="S165" s="67"/>
    </row>
    <row r="166" spans="3:19" x14ac:dyDescent="0.25">
      <c r="C166" s="125">
        <v>173.44888305664063</v>
      </c>
      <c r="D166" s="125">
        <v>2.1154799999999998</v>
      </c>
      <c r="G166" s="125">
        <f t="shared" si="13"/>
        <v>105.77399999999999</v>
      </c>
      <c r="H166" s="125">
        <f t="shared" si="14"/>
        <v>3.0000000000001137E-3</v>
      </c>
      <c r="N166" s="66">
        <f t="shared" si="15"/>
        <v>0</v>
      </c>
      <c r="O166" s="67">
        <f t="shared" si="16"/>
        <v>9.9172166588159106E-4</v>
      </c>
      <c r="P166" s="67">
        <f t="shared" si="17"/>
        <v>0</v>
      </c>
      <c r="Q166" s="67">
        <f t="shared" si="18"/>
        <v>1.141046887126696E-109</v>
      </c>
      <c r="R166" s="67">
        <f t="shared" si="18"/>
        <v>4.850402716291074E-46</v>
      </c>
      <c r="S166" s="67"/>
    </row>
    <row r="167" spans="3:19" x14ac:dyDescent="0.25">
      <c r="C167" s="125">
        <v>174.51899719238281</v>
      </c>
      <c r="D167" s="125">
        <v>2.1154899999999999</v>
      </c>
      <c r="G167" s="125">
        <f t="shared" si="13"/>
        <v>105.77449999999999</v>
      </c>
      <c r="H167" s="125">
        <f t="shared" si="14"/>
        <v>3.5000000000025011E-3</v>
      </c>
      <c r="N167" s="66">
        <f t="shared" si="15"/>
        <v>0</v>
      </c>
      <c r="O167" s="67">
        <f t="shared" si="16"/>
        <v>9.9172166588159106E-4</v>
      </c>
      <c r="P167" s="67">
        <f t="shared" si="17"/>
        <v>0</v>
      </c>
      <c r="Q167" s="67">
        <f t="shared" si="18"/>
        <v>1.5565888399577405E-108</v>
      </c>
      <c r="R167" s="67">
        <f t="shared" si="18"/>
        <v>1.7135046409085464E-45</v>
      </c>
      <c r="S167" s="67"/>
    </row>
    <row r="168" spans="3:19" x14ac:dyDescent="0.25">
      <c r="C168" s="125">
        <v>175.60612487792969</v>
      </c>
      <c r="D168" s="125">
        <v>2.1154799999999998</v>
      </c>
      <c r="G168" s="125">
        <f t="shared" si="13"/>
        <v>105.77399999999999</v>
      </c>
      <c r="H168" s="125">
        <f t="shared" si="14"/>
        <v>3.0000000000001137E-3</v>
      </c>
      <c r="N168" s="66">
        <f t="shared" si="15"/>
        <v>0</v>
      </c>
      <c r="O168" s="67">
        <f t="shared" si="16"/>
        <v>9.9172166588159106E-4</v>
      </c>
      <c r="P168" s="67">
        <f t="shared" si="17"/>
        <v>0</v>
      </c>
      <c r="Q168" s="67">
        <f t="shared" si="18"/>
        <v>2.1821953697507291E-107</v>
      </c>
      <c r="R168" s="67">
        <f t="shared" si="18"/>
        <v>6.126511241450014E-45</v>
      </c>
      <c r="S168" s="67"/>
    </row>
    <row r="169" spans="3:19" x14ac:dyDescent="0.25">
      <c r="C169" s="125">
        <v>176.73983764648438</v>
      </c>
      <c r="D169" s="125">
        <v>2.1154899999999999</v>
      </c>
      <c r="G169" s="125">
        <f t="shared" si="13"/>
        <v>105.77449999999999</v>
      </c>
      <c r="H169" s="125">
        <f t="shared" si="14"/>
        <v>3.5000000000025011E-3</v>
      </c>
      <c r="N169" s="66">
        <f t="shared" si="15"/>
        <v>0</v>
      </c>
      <c r="O169" s="67">
        <f t="shared" si="16"/>
        <v>9.9172166588159106E-4</v>
      </c>
      <c r="P169" s="67">
        <f t="shared" si="17"/>
        <v>0</v>
      </c>
      <c r="Q169" s="67">
        <f t="shared" si="18"/>
        <v>3.3736684249829735E-106</v>
      </c>
      <c r="R169" s="67">
        <f t="shared" si="18"/>
        <v>2.2935129897444549E-44</v>
      </c>
      <c r="S169" s="67"/>
    </row>
    <row r="170" spans="3:19" x14ac:dyDescent="0.25">
      <c r="C170" s="125">
        <v>177.796630859375</v>
      </c>
      <c r="D170" s="125">
        <v>2.1154999999999999</v>
      </c>
      <c r="G170" s="125">
        <f t="shared" si="13"/>
        <v>105.77499999999999</v>
      </c>
      <c r="H170" s="125">
        <f t="shared" si="14"/>
        <v>4.0000000000048885E-3</v>
      </c>
      <c r="N170" s="66">
        <f t="shared" si="15"/>
        <v>0</v>
      </c>
      <c r="O170" s="67">
        <f t="shared" si="16"/>
        <v>9.9172166588159106E-4</v>
      </c>
      <c r="P170" s="67">
        <f t="shared" si="17"/>
        <v>0</v>
      </c>
      <c r="Q170" s="67">
        <f t="shared" si="18"/>
        <v>4.2708323800221212E-105</v>
      </c>
      <c r="R170" s="67">
        <f t="shared" si="18"/>
        <v>7.7883300797660268E-44</v>
      </c>
      <c r="S170" s="67"/>
    </row>
    <row r="171" spans="3:19" x14ac:dyDescent="0.25">
      <c r="C171" s="125">
        <v>178.89633178710938</v>
      </c>
      <c r="D171" s="125">
        <v>2.11551</v>
      </c>
      <c r="G171" s="125">
        <f t="shared" si="13"/>
        <v>105.77549999999999</v>
      </c>
      <c r="H171" s="125">
        <f t="shared" si="14"/>
        <v>4.500000000007276E-3</v>
      </c>
      <c r="N171" s="66">
        <f t="shared" si="15"/>
        <v>0</v>
      </c>
      <c r="O171" s="67">
        <f t="shared" si="16"/>
        <v>9.9172166588159106E-4</v>
      </c>
      <c r="P171" s="67">
        <f t="shared" si="17"/>
        <v>0</v>
      </c>
      <c r="Q171" s="67">
        <f t="shared" si="18"/>
        <v>5.9077109105041452E-104</v>
      </c>
      <c r="R171" s="67">
        <f t="shared" si="18"/>
        <v>2.7568412913050465E-43</v>
      </c>
      <c r="S171" s="67"/>
    </row>
    <row r="172" spans="3:19" x14ac:dyDescent="0.25">
      <c r="C172" s="125">
        <v>180.00897216796875</v>
      </c>
      <c r="D172" s="125">
        <v>2.1155200000000001</v>
      </c>
      <c r="G172" s="125">
        <f t="shared" si="13"/>
        <v>105.77600000000001</v>
      </c>
      <c r="H172" s="125">
        <f t="shared" si="14"/>
        <v>5.0000000000238742E-3</v>
      </c>
      <c r="N172" s="66">
        <f t="shared" si="15"/>
        <v>0</v>
      </c>
      <c r="O172" s="67">
        <f t="shared" si="16"/>
        <v>9.9172166588159106E-4</v>
      </c>
      <c r="P172" s="67">
        <f t="shared" si="17"/>
        <v>0</v>
      </c>
      <c r="Q172" s="67">
        <f t="shared" si="18"/>
        <v>8.3032701281624794E-103</v>
      </c>
      <c r="R172" s="67">
        <f t="shared" si="18"/>
        <v>9.8213546779590535E-43</v>
      </c>
      <c r="S172" s="67"/>
    </row>
    <row r="173" spans="3:19" x14ac:dyDescent="0.25">
      <c r="C173" s="125">
        <v>181.12307739257813</v>
      </c>
      <c r="D173" s="125">
        <v>2.11551</v>
      </c>
      <c r="G173" s="125">
        <f t="shared" si="13"/>
        <v>105.77549999999999</v>
      </c>
      <c r="H173" s="125">
        <f t="shared" si="14"/>
        <v>4.500000000007276E-3</v>
      </c>
      <c r="N173" s="66">
        <f t="shared" si="15"/>
        <v>0</v>
      </c>
      <c r="O173" s="67">
        <f t="shared" si="16"/>
        <v>9.9172166588159106E-4</v>
      </c>
      <c r="P173" s="67">
        <f t="shared" si="17"/>
        <v>0</v>
      </c>
      <c r="Q173" s="67">
        <f t="shared" si="18"/>
        <v>1.1535548713304361E-101</v>
      </c>
      <c r="R173" s="67">
        <f t="shared" si="18"/>
        <v>3.475054220591766E-42</v>
      </c>
      <c r="S173" s="67"/>
    </row>
    <row r="174" spans="3:19" x14ac:dyDescent="0.25">
      <c r="C174" s="125">
        <v>182.24496459960938</v>
      </c>
      <c r="D174" s="125">
        <v>2.1154899999999999</v>
      </c>
      <c r="G174" s="125">
        <f t="shared" si="13"/>
        <v>105.77449999999999</v>
      </c>
      <c r="H174" s="125">
        <f t="shared" si="14"/>
        <v>3.5000000000025011E-3</v>
      </c>
      <c r="N174" s="66">
        <f t="shared" si="15"/>
        <v>0</v>
      </c>
      <c r="O174" s="67">
        <f t="shared" si="16"/>
        <v>9.9172166588159106E-4</v>
      </c>
      <c r="P174" s="67">
        <f t="shared" si="17"/>
        <v>0</v>
      </c>
      <c r="Q174" s="67">
        <f t="shared" si="18"/>
        <v>1.6076241033056043E-100</v>
      </c>
      <c r="R174" s="67">
        <f t="shared" si="18"/>
        <v>1.2298380519951388E-41</v>
      </c>
      <c r="S174" s="67"/>
    </row>
    <row r="175" spans="3:19" x14ac:dyDescent="0.25">
      <c r="C175" s="125">
        <v>183.40678405761719</v>
      </c>
      <c r="D175" s="125">
        <v>2.1154999999999999</v>
      </c>
      <c r="G175" s="125">
        <f t="shared" si="13"/>
        <v>105.77499999999999</v>
      </c>
      <c r="H175" s="125">
        <f t="shared" si="14"/>
        <v>4.0000000000048885E-3</v>
      </c>
      <c r="N175" s="66">
        <f t="shared" si="15"/>
        <v>0</v>
      </c>
      <c r="O175" s="67">
        <f t="shared" si="16"/>
        <v>9.9172166588159106E-4</v>
      </c>
      <c r="P175" s="67">
        <f t="shared" si="17"/>
        <v>0</v>
      </c>
      <c r="Q175" s="67">
        <f t="shared" si="18"/>
        <v>2.4212960604311934E-99</v>
      </c>
      <c r="R175" s="67">
        <f t="shared" si="18"/>
        <v>4.5114743943556883E-41</v>
      </c>
      <c r="S175" s="67"/>
    </row>
    <row r="176" spans="3:19" x14ac:dyDescent="0.25">
      <c r="C176" s="125">
        <v>184.5323486328125</v>
      </c>
      <c r="D176" s="125">
        <v>2.1154899999999999</v>
      </c>
      <c r="G176" s="125">
        <f t="shared" si="13"/>
        <v>105.77449999999999</v>
      </c>
      <c r="H176" s="125">
        <f t="shared" si="14"/>
        <v>3.5000000000025011E-3</v>
      </c>
      <c r="N176" s="66">
        <f t="shared" si="15"/>
        <v>0</v>
      </c>
      <c r="O176" s="67">
        <f t="shared" si="16"/>
        <v>9.9172166588159106E-4</v>
      </c>
      <c r="P176" s="67">
        <f t="shared" si="17"/>
        <v>0</v>
      </c>
      <c r="Q176" s="67">
        <f t="shared" si="18"/>
        <v>3.2988007121691196E-98</v>
      </c>
      <c r="R176" s="67">
        <f t="shared" si="18"/>
        <v>1.575212182432658E-40</v>
      </c>
      <c r="S176" s="67"/>
    </row>
    <row r="177" spans="3:19" x14ac:dyDescent="0.25">
      <c r="C177" s="125">
        <v>185.7108154296875</v>
      </c>
      <c r="D177" s="125">
        <v>2.1154999999999999</v>
      </c>
      <c r="G177" s="125">
        <f t="shared" si="13"/>
        <v>105.77499999999999</v>
      </c>
      <c r="H177" s="125">
        <f t="shared" si="14"/>
        <v>4.0000000000048885E-3</v>
      </c>
      <c r="N177" s="66">
        <f t="shared" si="15"/>
        <v>0</v>
      </c>
      <c r="O177" s="67">
        <f t="shared" si="16"/>
        <v>9.9172166588159106E-4</v>
      </c>
      <c r="P177" s="67">
        <f t="shared" si="17"/>
        <v>0</v>
      </c>
      <c r="Q177" s="67">
        <f t="shared" si="18"/>
        <v>4.998116498452267E-97</v>
      </c>
      <c r="R177" s="67">
        <f t="shared" si="18"/>
        <v>5.778789466604249E-40</v>
      </c>
      <c r="S177" s="67"/>
    </row>
    <row r="178" spans="3:19" x14ac:dyDescent="0.25">
      <c r="C178" s="125">
        <v>186.84120178222656</v>
      </c>
      <c r="D178" s="125">
        <v>2.1154999999999999</v>
      </c>
      <c r="G178" s="125">
        <f t="shared" si="13"/>
        <v>105.77499999999999</v>
      </c>
      <c r="H178" s="125">
        <f t="shared" si="14"/>
        <v>4.0000000000048885E-3</v>
      </c>
      <c r="N178" s="66">
        <f t="shared" si="15"/>
        <v>0</v>
      </c>
      <c r="O178" s="67">
        <f t="shared" si="16"/>
        <v>9.9172166588159106E-4</v>
      </c>
      <c r="P178" s="67">
        <f t="shared" si="17"/>
        <v>0</v>
      </c>
      <c r="Q178" s="67">
        <f t="shared" si="18"/>
        <v>6.6711762204380151E-96</v>
      </c>
      <c r="R178" s="67">
        <f t="shared" si="18"/>
        <v>1.9925788412025928E-39</v>
      </c>
      <c r="S178" s="67"/>
    </row>
    <row r="179" spans="3:19" x14ac:dyDescent="0.25">
      <c r="C179" s="125">
        <v>187.96530151367188</v>
      </c>
      <c r="D179" s="125">
        <v>2.1154899999999999</v>
      </c>
      <c r="G179" s="125">
        <f t="shared" si="13"/>
        <v>105.77449999999999</v>
      </c>
      <c r="H179" s="125">
        <f t="shared" si="14"/>
        <v>3.5000000000025011E-3</v>
      </c>
      <c r="N179" s="66">
        <f t="shared" si="15"/>
        <v>0</v>
      </c>
      <c r="O179" s="67">
        <f t="shared" si="16"/>
        <v>9.9172166588159106E-4</v>
      </c>
      <c r="P179" s="67">
        <f t="shared" si="17"/>
        <v>0</v>
      </c>
      <c r="Q179" s="67">
        <f t="shared" si="18"/>
        <v>8.6426402557317794E-95</v>
      </c>
      <c r="R179" s="67">
        <f t="shared" si="18"/>
        <v>6.7643949265611434E-39</v>
      </c>
      <c r="S179" s="67"/>
    </row>
    <row r="180" spans="3:19" x14ac:dyDescent="0.25">
      <c r="C180" s="125">
        <v>189.09568786621094</v>
      </c>
      <c r="D180" s="125">
        <v>2.1155200000000001</v>
      </c>
      <c r="G180" s="125">
        <f t="shared" si="13"/>
        <v>105.77600000000001</v>
      </c>
      <c r="H180" s="125">
        <f t="shared" si="14"/>
        <v>5.0000000000238742E-3</v>
      </c>
      <c r="N180" s="66">
        <f t="shared" si="15"/>
        <v>0</v>
      </c>
      <c r="O180" s="67">
        <f t="shared" si="16"/>
        <v>9.9172166588159106E-4</v>
      </c>
      <c r="P180" s="67">
        <f t="shared" si="17"/>
        <v>0</v>
      </c>
      <c r="Q180" s="67">
        <f t="shared" si="18"/>
        <v>1.1183592030190673E-93</v>
      </c>
      <c r="R180" s="67">
        <f t="shared" si="18"/>
        <v>2.2919990402789714E-38</v>
      </c>
      <c r="S180" s="67"/>
    </row>
    <row r="181" spans="3:19" x14ac:dyDescent="0.25">
      <c r="C181" s="125">
        <v>190.24418640136719</v>
      </c>
      <c r="D181" s="125">
        <v>2.1155499999999998</v>
      </c>
      <c r="G181" s="125">
        <f t="shared" si="13"/>
        <v>105.77749999999999</v>
      </c>
      <c r="H181" s="125">
        <f t="shared" si="14"/>
        <v>6.5000000000026148E-3</v>
      </c>
      <c r="N181" s="66">
        <f t="shared" si="15"/>
        <v>0</v>
      </c>
      <c r="O181" s="67">
        <f t="shared" si="16"/>
        <v>9.9172166588159106E-4</v>
      </c>
      <c r="P181" s="67">
        <f t="shared" si="17"/>
        <v>0</v>
      </c>
      <c r="Q181" s="67">
        <f t="shared" si="18"/>
        <v>1.4839535236343224E-92</v>
      </c>
      <c r="R181" s="67">
        <f t="shared" si="18"/>
        <v>7.8486091864268963E-38</v>
      </c>
      <c r="S181" s="67"/>
    </row>
    <row r="182" spans="3:19" x14ac:dyDescent="0.25">
      <c r="C182" s="125">
        <v>191.42671203613281</v>
      </c>
      <c r="D182" s="125">
        <v>2.1155300000000001</v>
      </c>
      <c r="G182" s="125">
        <f t="shared" si="13"/>
        <v>105.77650000000001</v>
      </c>
      <c r="H182" s="125">
        <f t="shared" si="14"/>
        <v>5.5000000000262617E-3</v>
      </c>
      <c r="N182" s="66">
        <f t="shared" si="15"/>
        <v>0</v>
      </c>
      <c r="O182" s="67">
        <f t="shared" si="16"/>
        <v>9.9172166588159106E-4</v>
      </c>
      <c r="P182" s="67">
        <f t="shared" si="17"/>
        <v>0</v>
      </c>
      <c r="Q182" s="67">
        <f t="shared" si="18"/>
        <v>2.0904803468745173E-91</v>
      </c>
      <c r="R182" s="67">
        <f t="shared" si="18"/>
        <v>2.761230354812983E-37</v>
      </c>
      <c r="S182" s="67"/>
    </row>
    <row r="183" spans="3:19" x14ac:dyDescent="0.25">
      <c r="C183" s="125">
        <v>192.61625671386719</v>
      </c>
      <c r="D183" s="125">
        <v>2.1155200000000001</v>
      </c>
      <c r="G183" s="125">
        <f t="shared" si="13"/>
        <v>105.77600000000001</v>
      </c>
      <c r="H183" s="125">
        <f t="shared" si="14"/>
        <v>5.0000000000238742E-3</v>
      </c>
      <c r="N183" s="66">
        <f t="shared" si="15"/>
        <v>0</v>
      </c>
      <c r="O183" s="67">
        <f t="shared" si="16"/>
        <v>9.9172166588159106E-4</v>
      </c>
      <c r="P183" s="67">
        <f t="shared" si="17"/>
        <v>0</v>
      </c>
      <c r="Q183" s="67">
        <f t="shared" si="18"/>
        <v>2.9406183357018463E-90</v>
      </c>
      <c r="R183" s="67">
        <f t="shared" si="18"/>
        <v>9.6928528472346882E-37</v>
      </c>
      <c r="S183" s="67"/>
    </row>
    <row r="184" spans="3:19" x14ac:dyDescent="0.25">
      <c r="C184" s="125">
        <v>193.79582214355469</v>
      </c>
      <c r="D184" s="125">
        <v>2.1155499999999998</v>
      </c>
      <c r="G184" s="125">
        <f t="shared" si="13"/>
        <v>105.77749999999999</v>
      </c>
      <c r="H184" s="125">
        <f t="shared" si="14"/>
        <v>6.5000000000026148E-3</v>
      </c>
      <c r="N184" s="66">
        <f t="shared" si="15"/>
        <v>0</v>
      </c>
      <c r="O184" s="67">
        <f t="shared" si="16"/>
        <v>9.9172166588159106E-4</v>
      </c>
      <c r="P184" s="67">
        <f t="shared" si="17"/>
        <v>0</v>
      </c>
      <c r="Q184" s="67">
        <f t="shared" si="18"/>
        <v>3.9775752260075717E-89</v>
      </c>
      <c r="R184" s="67">
        <f t="shared" si="18"/>
        <v>3.3347433124593482E-36</v>
      </c>
      <c r="S184" s="67"/>
    </row>
    <row r="185" spans="3:19" x14ac:dyDescent="0.25">
      <c r="C185" s="125">
        <v>194.93988037109375</v>
      </c>
      <c r="D185" s="125">
        <v>2.1155300000000001</v>
      </c>
      <c r="G185" s="125">
        <f t="shared" si="13"/>
        <v>105.77650000000001</v>
      </c>
      <c r="H185" s="125">
        <f t="shared" si="14"/>
        <v>5.5000000000262617E-3</v>
      </c>
      <c r="N185" s="66">
        <f t="shared" si="15"/>
        <v>0</v>
      </c>
      <c r="O185" s="67">
        <f t="shared" si="16"/>
        <v>9.9172166588159106E-4</v>
      </c>
      <c r="P185" s="67">
        <f t="shared" si="17"/>
        <v>0</v>
      </c>
      <c r="Q185" s="67">
        <f t="shared" si="18"/>
        <v>4.8947054056396243E-88</v>
      </c>
      <c r="R185" s="67">
        <f t="shared" si="18"/>
        <v>1.0953674698615636E-35</v>
      </c>
      <c r="S185" s="67"/>
    </row>
    <row r="186" spans="3:19" x14ac:dyDescent="0.25">
      <c r="C186" s="125">
        <v>196.05215454101563</v>
      </c>
      <c r="D186" s="125">
        <v>2.1155300000000001</v>
      </c>
      <c r="G186" s="125">
        <f t="shared" si="13"/>
        <v>105.77650000000001</v>
      </c>
      <c r="H186" s="125">
        <f t="shared" si="14"/>
        <v>5.5000000000262617E-3</v>
      </c>
      <c r="N186" s="66">
        <f t="shared" si="15"/>
        <v>0</v>
      </c>
      <c r="O186" s="67">
        <f t="shared" si="16"/>
        <v>9.9172166588159106E-4</v>
      </c>
      <c r="P186" s="67">
        <f t="shared" si="17"/>
        <v>0</v>
      </c>
      <c r="Q186" s="67">
        <f t="shared" si="18"/>
        <v>5.5324988357849407E-87</v>
      </c>
      <c r="R186" s="67">
        <f t="shared" si="18"/>
        <v>3.4511926496482569E-35</v>
      </c>
      <c r="S186" s="67"/>
    </row>
    <row r="187" spans="3:19" x14ac:dyDescent="0.25">
      <c r="C187" s="125">
        <v>197.19548034667969</v>
      </c>
      <c r="D187" s="125">
        <v>2.1155300000000001</v>
      </c>
      <c r="G187" s="125">
        <f t="shared" si="13"/>
        <v>105.77650000000001</v>
      </c>
      <c r="H187" s="125">
        <f t="shared" si="14"/>
        <v>5.5000000000262617E-3</v>
      </c>
      <c r="N187" s="66">
        <f t="shared" si="15"/>
        <v>0</v>
      </c>
      <c r="O187" s="67">
        <f t="shared" si="16"/>
        <v>9.9172166588159106E-4</v>
      </c>
      <c r="P187" s="67">
        <f t="shared" si="17"/>
        <v>0</v>
      </c>
      <c r="Q187" s="67">
        <f t="shared" si="18"/>
        <v>6.5872996328962997E-86</v>
      </c>
      <c r="R187" s="67">
        <f t="shared" si="18"/>
        <v>1.1128864274298041E-34</v>
      </c>
      <c r="S187" s="67"/>
    </row>
    <row r="188" spans="3:19" x14ac:dyDescent="0.25">
      <c r="C188" s="125">
        <v>198.32623291015625</v>
      </c>
      <c r="D188" s="125">
        <v>2.1155300000000001</v>
      </c>
      <c r="G188" s="125">
        <f t="shared" si="13"/>
        <v>105.77650000000001</v>
      </c>
      <c r="H188" s="125">
        <f t="shared" si="14"/>
        <v>5.5000000000262617E-3</v>
      </c>
      <c r="N188" s="66">
        <f t="shared" si="15"/>
        <v>0</v>
      </c>
      <c r="O188" s="67">
        <f t="shared" si="16"/>
        <v>9.9172166588159106E-4</v>
      </c>
      <c r="P188" s="67">
        <f t="shared" si="17"/>
        <v>0</v>
      </c>
      <c r="Q188" s="67">
        <f t="shared" si="18"/>
        <v>7.514009384959468E-85</v>
      </c>
      <c r="R188" s="67">
        <f t="shared" si="18"/>
        <v>3.5116389703276332E-34</v>
      </c>
      <c r="S188" s="67"/>
    </row>
    <row r="189" spans="3:19" x14ac:dyDescent="0.25">
      <c r="C189" s="125">
        <v>199.448486328125</v>
      </c>
      <c r="D189" s="125">
        <v>2.1154899999999999</v>
      </c>
      <c r="G189" s="125">
        <f t="shared" si="13"/>
        <v>105.77449999999999</v>
      </c>
      <c r="H189" s="125">
        <f t="shared" si="14"/>
        <v>3.5000000000025011E-3</v>
      </c>
      <c r="N189" s="66">
        <f t="shared" si="15"/>
        <v>0</v>
      </c>
      <c r="O189" s="67">
        <f t="shared" si="16"/>
        <v>9.9172166588159106E-4</v>
      </c>
      <c r="P189" s="67">
        <f t="shared" si="17"/>
        <v>0</v>
      </c>
      <c r="Q189" s="67">
        <f t="shared" si="18"/>
        <v>8.2872845595640097E-84</v>
      </c>
      <c r="R189" s="67">
        <f t="shared" si="18"/>
        <v>1.0890579093239591E-33</v>
      </c>
      <c r="S189" s="67"/>
    </row>
    <row r="190" spans="3:19" x14ac:dyDescent="0.25">
      <c r="C190" s="125">
        <v>200.57887268066406</v>
      </c>
      <c r="D190" s="125">
        <v>2.1155200000000001</v>
      </c>
      <c r="G190" s="125">
        <f t="shared" si="13"/>
        <v>105.77600000000001</v>
      </c>
      <c r="H190" s="125">
        <f t="shared" si="14"/>
        <v>5.0000000000238742E-3</v>
      </c>
      <c r="N190" s="66">
        <f t="shared" si="15"/>
        <v>0</v>
      </c>
      <c r="O190" s="67">
        <f t="shared" si="16"/>
        <v>9.9172166588159106E-4</v>
      </c>
      <c r="P190" s="67">
        <f t="shared" si="17"/>
        <v>0</v>
      </c>
      <c r="Q190" s="67">
        <f t="shared" si="18"/>
        <v>9.1576272105855394E-83</v>
      </c>
      <c r="R190" s="67">
        <f t="shared" si="18"/>
        <v>3.3756763114758057E-33</v>
      </c>
      <c r="S190" s="67"/>
    </row>
    <row r="191" spans="3:19" x14ac:dyDescent="0.25">
      <c r="C191" s="125">
        <v>201.77693176269531</v>
      </c>
      <c r="D191" s="125">
        <v>2.1154899999999999</v>
      </c>
      <c r="G191" s="125">
        <f t="shared" si="13"/>
        <v>105.77449999999999</v>
      </c>
      <c r="H191" s="125">
        <f t="shared" si="14"/>
        <v>3.5000000000025011E-3</v>
      </c>
      <c r="N191" s="66">
        <f t="shared" si="15"/>
        <v>0</v>
      </c>
      <c r="O191" s="67">
        <f t="shared" si="16"/>
        <v>9.9172166588159106E-4</v>
      </c>
      <c r="P191" s="67">
        <f t="shared" si="17"/>
        <v>0</v>
      </c>
      <c r="Q191" s="67">
        <f t="shared" si="18"/>
        <v>1.1488134338042748E-81</v>
      </c>
      <c r="R191" s="67">
        <f t="shared" si="18"/>
        <v>1.1089907883691916E-32</v>
      </c>
      <c r="S191" s="67"/>
    </row>
    <row r="192" spans="3:19" x14ac:dyDescent="0.25">
      <c r="C192" s="125">
        <v>203.00196838378906</v>
      </c>
      <c r="D192" s="125">
        <v>2.1154899999999999</v>
      </c>
      <c r="G192" s="125">
        <f t="shared" si="13"/>
        <v>105.77449999999999</v>
      </c>
      <c r="H192" s="125">
        <f t="shared" si="14"/>
        <v>3.5000000000025011E-3</v>
      </c>
      <c r="N192" s="66">
        <f t="shared" si="15"/>
        <v>0</v>
      </c>
      <c r="O192" s="67">
        <f t="shared" si="16"/>
        <v>9.9172166588159106E-4</v>
      </c>
      <c r="P192" s="67">
        <f t="shared" si="17"/>
        <v>0</v>
      </c>
      <c r="Q192" s="67">
        <f t="shared" si="18"/>
        <v>1.4983432906328451E-80</v>
      </c>
      <c r="R192" s="67">
        <f t="shared" si="18"/>
        <v>3.7042883908335209E-32</v>
      </c>
      <c r="S192" s="67"/>
    </row>
    <row r="193" spans="3:19" x14ac:dyDescent="0.25">
      <c r="C193" s="125">
        <v>204.18153381347656</v>
      </c>
      <c r="D193" s="125">
        <v>2.1154799999999998</v>
      </c>
      <c r="G193" s="125">
        <f t="shared" si="13"/>
        <v>105.77399999999999</v>
      </c>
      <c r="H193" s="125">
        <f t="shared" si="14"/>
        <v>3.0000000000001137E-3</v>
      </c>
      <c r="N193" s="66">
        <f t="shared" si="15"/>
        <v>0</v>
      </c>
      <c r="O193" s="67">
        <f t="shared" si="16"/>
        <v>9.9172166588159106E-4</v>
      </c>
      <c r="P193" s="67">
        <f t="shared" si="17"/>
        <v>0</v>
      </c>
      <c r="Q193" s="67">
        <f t="shared" si="18"/>
        <v>1.7461511467791397E-79</v>
      </c>
      <c r="R193" s="67">
        <f t="shared" si="18"/>
        <v>1.1716945734258969E-31</v>
      </c>
      <c r="S193" s="67"/>
    </row>
    <row r="194" spans="3:19" x14ac:dyDescent="0.25">
      <c r="C194" s="125">
        <v>205.38699340820313</v>
      </c>
      <c r="D194" s="125">
        <v>2.1155599999999999</v>
      </c>
      <c r="G194" s="125">
        <f t="shared" si="13"/>
        <v>105.77799999999999</v>
      </c>
      <c r="H194" s="125">
        <f t="shared" si="14"/>
        <v>7.0000000000050022E-3</v>
      </c>
      <c r="N194" s="66">
        <f t="shared" si="15"/>
        <v>0</v>
      </c>
      <c r="O194" s="67">
        <f t="shared" si="16"/>
        <v>9.9172166588159106E-4</v>
      </c>
      <c r="P194" s="67">
        <f t="shared" si="17"/>
        <v>0</v>
      </c>
      <c r="Q194" s="67">
        <f t="shared" si="18"/>
        <v>2.1104284553652108E-78</v>
      </c>
      <c r="R194" s="67">
        <f t="shared" si="18"/>
        <v>3.7637385050047591E-31</v>
      </c>
      <c r="S194" s="67"/>
    </row>
    <row r="195" spans="3:19" x14ac:dyDescent="0.25">
      <c r="C195" s="125">
        <v>206.54916381835938</v>
      </c>
      <c r="D195" s="125">
        <v>2.1155599999999999</v>
      </c>
      <c r="G195" s="125">
        <f t="shared" si="13"/>
        <v>105.77799999999999</v>
      </c>
      <c r="H195" s="125">
        <f t="shared" si="14"/>
        <v>7.0000000000050022E-3</v>
      </c>
      <c r="N195" s="66">
        <f t="shared" si="15"/>
        <v>0</v>
      </c>
      <c r="O195" s="67">
        <f t="shared" si="16"/>
        <v>9.9172166588159106E-4</v>
      </c>
      <c r="P195" s="67">
        <f t="shared" si="17"/>
        <v>0</v>
      </c>
      <c r="Q195" s="67">
        <f t="shared" si="18"/>
        <v>2.293645632467119E-77</v>
      </c>
      <c r="R195" s="67">
        <f t="shared" si="18"/>
        <v>1.1484851766751102E-30</v>
      </c>
      <c r="S195" s="67"/>
    </row>
    <row r="196" spans="3:19" x14ac:dyDescent="0.25">
      <c r="C196" s="125">
        <v>207.69546508789063</v>
      </c>
      <c r="D196" s="125">
        <v>2.1154600000000001</v>
      </c>
      <c r="G196" s="125">
        <f t="shared" si="13"/>
        <v>105.77300000000001</v>
      </c>
      <c r="H196" s="125">
        <f t="shared" si="14"/>
        <v>2.0000000000237605E-3</v>
      </c>
      <c r="N196" s="66">
        <f t="shared" si="15"/>
        <v>0</v>
      </c>
      <c r="O196" s="67">
        <f t="shared" si="16"/>
        <v>9.9172166588159106E-4</v>
      </c>
      <c r="P196" s="67">
        <f t="shared" si="17"/>
        <v>0</v>
      </c>
      <c r="Q196" s="67">
        <f t="shared" si="18"/>
        <v>2.3743502632279102E-76</v>
      </c>
      <c r="R196" s="67">
        <f t="shared" si="18"/>
        <v>3.4203717680905843E-30</v>
      </c>
      <c r="S196" s="67"/>
    </row>
    <row r="197" spans="3:19" x14ac:dyDescent="0.25">
      <c r="C197" s="125">
        <v>208.87686157226563</v>
      </c>
      <c r="D197" s="125">
        <v>2.1154600000000001</v>
      </c>
      <c r="G197" s="125">
        <f t="shared" si="13"/>
        <v>105.77300000000001</v>
      </c>
      <c r="H197" s="125">
        <f t="shared" si="14"/>
        <v>2.0000000000237605E-3</v>
      </c>
      <c r="N197" s="66">
        <f t="shared" si="15"/>
        <v>0</v>
      </c>
      <c r="O197" s="67">
        <f t="shared" si="16"/>
        <v>9.9172166588159106E-4</v>
      </c>
      <c r="P197" s="67">
        <f t="shared" si="17"/>
        <v>0</v>
      </c>
      <c r="Q197" s="67">
        <f t="shared" si="18"/>
        <v>2.5964285193299413E-75</v>
      </c>
      <c r="R197" s="67">
        <f t="shared" si="18"/>
        <v>1.0433616818072277E-29</v>
      </c>
      <c r="S197" s="67"/>
    </row>
    <row r="198" spans="3:19" x14ac:dyDescent="0.25">
      <c r="C198" s="125">
        <v>210.05828857421875</v>
      </c>
      <c r="D198" s="125">
        <v>2.11544</v>
      </c>
      <c r="G198" s="125">
        <f t="shared" si="13"/>
        <v>105.77200000000001</v>
      </c>
      <c r="H198" s="125">
        <f t="shared" si="14"/>
        <v>1.0000000000189857E-3</v>
      </c>
      <c r="N198" s="66">
        <f t="shared" si="15"/>
        <v>0</v>
      </c>
      <c r="O198" s="67">
        <f t="shared" si="16"/>
        <v>9.9172166588159106E-4</v>
      </c>
      <c r="P198" s="67">
        <f t="shared" si="17"/>
        <v>0</v>
      </c>
      <c r="Q198" s="67">
        <f t="shared" si="18"/>
        <v>2.7916583490465578E-74</v>
      </c>
      <c r="R198" s="67">
        <f t="shared" si="18"/>
        <v>3.1524650058815499E-29</v>
      </c>
      <c r="S198" s="67"/>
    </row>
    <row r="199" spans="3:19" x14ac:dyDescent="0.25">
      <c r="C199" s="125">
        <v>211.25596618652344</v>
      </c>
      <c r="D199" s="125">
        <v>2.11544</v>
      </c>
      <c r="G199" s="125">
        <f t="shared" si="13"/>
        <v>105.77200000000001</v>
      </c>
      <c r="H199" s="125">
        <f t="shared" si="14"/>
        <v>1.0000000000189857E-3</v>
      </c>
      <c r="N199" s="66">
        <f t="shared" si="15"/>
        <v>0</v>
      </c>
      <c r="O199" s="67">
        <f t="shared" si="16"/>
        <v>9.9172166588159106E-4</v>
      </c>
      <c r="P199" s="67">
        <f t="shared" si="17"/>
        <v>0</v>
      </c>
      <c r="Q199" s="67">
        <f t="shared" si="18"/>
        <v>3.0479714251414311E-73</v>
      </c>
      <c r="R199" s="67">
        <f t="shared" si="18"/>
        <v>9.576925713495077E-29</v>
      </c>
      <c r="S199" s="67"/>
    </row>
    <row r="200" spans="3:19" x14ac:dyDescent="0.25">
      <c r="C200" s="125">
        <v>212.47286987304688</v>
      </c>
      <c r="D200" s="125">
        <v>2.11544</v>
      </c>
      <c r="G200" s="125">
        <f t="shared" si="13"/>
        <v>105.77200000000001</v>
      </c>
      <c r="H200" s="125">
        <f t="shared" si="14"/>
        <v>1.0000000000189857E-3</v>
      </c>
      <c r="N200" s="66">
        <f t="shared" si="15"/>
        <v>0</v>
      </c>
      <c r="O200" s="67">
        <f t="shared" si="16"/>
        <v>9.9172166588159106E-4</v>
      </c>
      <c r="P200" s="67">
        <f t="shared" si="17"/>
        <v>0</v>
      </c>
      <c r="Q200" s="67">
        <f t="shared" si="18"/>
        <v>3.3967567559297887E-72</v>
      </c>
      <c r="R200" s="67">
        <f t="shared" si="18"/>
        <v>2.9320491923537423E-28</v>
      </c>
      <c r="S200" s="67"/>
    </row>
    <row r="201" spans="3:19" x14ac:dyDescent="0.25">
      <c r="C201" s="125">
        <v>213.717529296875</v>
      </c>
      <c r="D201" s="125">
        <v>2.1154199999999999</v>
      </c>
      <c r="G201" s="125">
        <f t="shared" si="13"/>
        <v>105.77099999999999</v>
      </c>
      <c r="H201" s="125">
        <f t="shared" si="14"/>
        <v>0</v>
      </c>
      <c r="N201" s="66">
        <f t="shared" si="15"/>
        <v>0</v>
      </c>
      <c r="O201" s="67">
        <f t="shared" si="16"/>
        <v>9.9172166588159106E-4</v>
      </c>
      <c r="P201" s="67">
        <f t="shared" si="17"/>
        <v>0</v>
      </c>
      <c r="Q201" s="67">
        <f t="shared" si="18"/>
        <v>3.9256178713233995E-71</v>
      </c>
      <c r="R201" s="67">
        <f t="shared" si="18"/>
        <v>9.1124613915797576E-28</v>
      </c>
      <c r="S201" s="67"/>
    </row>
    <row r="202" spans="3:19" x14ac:dyDescent="0.25">
      <c r="C202" s="125">
        <v>214.89117431640625</v>
      </c>
      <c r="D202" s="125">
        <v>2.11544</v>
      </c>
      <c r="G202" s="125">
        <f t="shared" si="13"/>
        <v>105.77200000000001</v>
      </c>
      <c r="H202" s="125">
        <f t="shared" si="14"/>
        <v>1.0000000000189857E-3</v>
      </c>
      <c r="N202" s="66">
        <f t="shared" si="15"/>
        <v>0</v>
      </c>
      <c r="O202" s="67">
        <f t="shared" si="16"/>
        <v>9.9172166588159106E-4</v>
      </c>
      <c r="P202" s="67">
        <f t="shared" si="17"/>
        <v>0</v>
      </c>
      <c r="Q202" s="67">
        <f t="shared" si="18"/>
        <v>3.8780625968201674E-70</v>
      </c>
      <c r="R202" s="67">
        <f t="shared" si="18"/>
        <v>2.628900474884469E-27</v>
      </c>
      <c r="S202" s="67"/>
    </row>
    <row r="203" spans="3:19" x14ac:dyDescent="0.25">
      <c r="C203" s="125">
        <v>216.08700561523438</v>
      </c>
      <c r="D203" s="125">
        <v>2.11544</v>
      </c>
      <c r="G203" s="125">
        <f t="shared" si="13"/>
        <v>105.77200000000001</v>
      </c>
      <c r="H203" s="125">
        <f t="shared" si="14"/>
        <v>1.0000000000189857E-3</v>
      </c>
      <c r="N203" s="66">
        <f t="shared" si="15"/>
        <v>0</v>
      </c>
      <c r="O203" s="67">
        <f t="shared" si="16"/>
        <v>9.9172166588159106E-4</v>
      </c>
      <c r="P203" s="67">
        <f t="shared" si="17"/>
        <v>0</v>
      </c>
      <c r="Q203" s="67">
        <f t="shared" si="18"/>
        <v>3.9322567166247718E-69</v>
      </c>
      <c r="R203" s="67">
        <f t="shared" si="18"/>
        <v>7.6628386175527163E-27</v>
      </c>
      <c r="S203" s="67"/>
    </row>
    <row r="204" spans="3:19" x14ac:dyDescent="0.25">
      <c r="C204" s="125">
        <v>217.30429077148438</v>
      </c>
      <c r="D204" s="125">
        <v>2.11544</v>
      </c>
      <c r="G204" s="125">
        <f t="shared" si="13"/>
        <v>105.77200000000001</v>
      </c>
      <c r="H204" s="125">
        <f t="shared" si="14"/>
        <v>1.0000000000189857E-3</v>
      </c>
      <c r="N204" s="66">
        <f t="shared" si="15"/>
        <v>0</v>
      </c>
      <c r="O204" s="67">
        <f t="shared" si="16"/>
        <v>9.9172166588159106E-4</v>
      </c>
      <c r="P204" s="67">
        <f t="shared" si="17"/>
        <v>0</v>
      </c>
      <c r="Q204" s="67">
        <f t="shared" si="18"/>
        <v>4.0828140373724532E-68</v>
      </c>
      <c r="R204" s="67">
        <f t="shared" si="18"/>
        <v>2.2540552063248288E-26</v>
      </c>
      <c r="S204" s="67"/>
    </row>
    <row r="205" spans="3:19" x14ac:dyDescent="0.25">
      <c r="C205" s="125">
        <v>218.47682189941406</v>
      </c>
      <c r="D205" s="125">
        <v>2.1154600000000001</v>
      </c>
      <c r="G205" s="125">
        <f t="shared" si="13"/>
        <v>105.77300000000001</v>
      </c>
      <c r="H205" s="125">
        <f t="shared" si="14"/>
        <v>2.0000000000237605E-3</v>
      </c>
      <c r="N205" s="66">
        <f t="shared" si="15"/>
        <v>0</v>
      </c>
      <c r="O205" s="67">
        <f t="shared" si="16"/>
        <v>9.9172166588159106E-4</v>
      </c>
      <c r="P205" s="67">
        <f t="shared" si="17"/>
        <v>0</v>
      </c>
      <c r="Q205" s="67">
        <f t="shared" si="18"/>
        <v>3.823942600248338E-67</v>
      </c>
      <c r="R205" s="67">
        <f t="shared" si="18"/>
        <v>6.3115718115930777E-26</v>
      </c>
      <c r="S205" s="67"/>
    </row>
    <row r="206" spans="3:19" x14ac:dyDescent="0.25">
      <c r="C206" s="125">
        <v>219.72221374511719</v>
      </c>
      <c r="D206" s="125">
        <v>2.11544</v>
      </c>
      <c r="G206" s="125">
        <f t="shared" si="13"/>
        <v>105.77200000000001</v>
      </c>
      <c r="H206" s="125">
        <f t="shared" si="14"/>
        <v>1.0000000000189857E-3</v>
      </c>
      <c r="N206" s="66">
        <f t="shared" si="15"/>
        <v>0</v>
      </c>
      <c r="O206" s="67">
        <f t="shared" si="16"/>
        <v>9.9172166588159106E-4</v>
      </c>
      <c r="P206" s="67">
        <f t="shared" si="17"/>
        <v>0</v>
      </c>
      <c r="Q206" s="67">
        <f t="shared" si="18"/>
        <v>4.0409375236137533E-66</v>
      </c>
      <c r="R206" s="67">
        <f t="shared" si="18"/>
        <v>1.8647113645508169E-25</v>
      </c>
      <c r="S206" s="67"/>
    </row>
    <row r="207" spans="3:19" x14ac:dyDescent="0.25">
      <c r="C207" s="125">
        <v>220.91619873046875</v>
      </c>
      <c r="D207" s="125">
        <v>2.1154299999999999</v>
      </c>
      <c r="G207" s="125">
        <f t="shared" si="13"/>
        <v>105.7715</v>
      </c>
      <c r="H207" s="125">
        <f t="shared" si="14"/>
        <v>5.0000000001659828E-4</v>
      </c>
      <c r="N207" s="66">
        <f t="shared" si="15"/>
        <v>0</v>
      </c>
      <c r="O207" s="67">
        <f t="shared" si="16"/>
        <v>9.9172166588159106E-4</v>
      </c>
      <c r="P207" s="67">
        <f t="shared" si="17"/>
        <v>0</v>
      </c>
      <c r="Q207" s="67">
        <f t="shared" si="18"/>
        <v>3.8062166004648701E-65</v>
      </c>
      <c r="R207" s="67">
        <f t="shared" si="18"/>
        <v>5.2158677731613142E-25</v>
      </c>
      <c r="S207" s="67"/>
    </row>
    <row r="208" spans="3:19" x14ac:dyDescent="0.25">
      <c r="C208" s="125">
        <v>222.10906982421875</v>
      </c>
      <c r="D208" s="125">
        <v>2.1154199999999999</v>
      </c>
      <c r="G208" s="125">
        <f t="shared" si="13"/>
        <v>105.77099999999999</v>
      </c>
      <c r="H208" s="125">
        <f t="shared" si="14"/>
        <v>0</v>
      </c>
      <c r="N208" s="66">
        <f t="shared" si="15"/>
        <v>0</v>
      </c>
      <c r="O208" s="67">
        <f t="shared" si="16"/>
        <v>9.9172166588159106E-4</v>
      </c>
      <c r="P208" s="67">
        <f t="shared" si="17"/>
        <v>0</v>
      </c>
      <c r="Q208" s="67">
        <f t="shared" si="18"/>
        <v>3.5162240219848216E-64</v>
      </c>
      <c r="R208" s="67">
        <f t="shared" si="18"/>
        <v>1.4433880224885477E-24</v>
      </c>
      <c r="S208" s="67"/>
    </row>
    <row r="209" spans="3:19" x14ac:dyDescent="0.25">
      <c r="C209" s="125">
        <v>223.32894897460938</v>
      </c>
      <c r="D209" s="125">
        <v>2.11544</v>
      </c>
      <c r="G209" s="125">
        <f t="shared" si="13"/>
        <v>105.77200000000001</v>
      </c>
      <c r="H209" s="125">
        <f t="shared" si="14"/>
        <v>1.0000000000189857E-3</v>
      </c>
      <c r="N209" s="66">
        <f t="shared" si="15"/>
        <v>0</v>
      </c>
      <c r="O209" s="67">
        <f t="shared" si="16"/>
        <v>9.9172166588159106E-4</v>
      </c>
      <c r="P209" s="67">
        <f t="shared" si="17"/>
        <v>0</v>
      </c>
      <c r="Q209" s="67">
        <f t="shared" si="18"/>
        <v>3.3554302936613969E-63</v>
      </c>
      <c r="R209" s="67">
        <f t="shared" si="18"/>
        <v>4.0463509017056494E-24</v>
      </c>
      <c r="S209" s="67"/>
    </row>
    <row r="210" spans="3:19" x14ac:dyDescent="0.25">
      <c r="C210" s="125">
        <v>224.5628662109375</v>
      </c>
      <c r="D210" s="125">
        <v>2.1154500000000001</v>
      </c>
      <c r="G210" s="125">
        <f t="shared" si="13"/>
        <v>105.77250000000001</v>
      </c>
      <c r="H210" s="125">
        <f t="shared" si="14"/>
        <v>1.5000000000213731E-3</v>
      </c>
      <c r="N210" s="66">
        <f t="shared" si="15"/>
        <v>0</v>
      </c>
      <c r="O210" s="67">
        <f t="shared" si="16"/>
        <v>9.9172166588159106E-4</v>
      </c>
      <c r="P210" s="67">
        <f t="shared" si="17"/>
        <v>0</v>
      </c>
      <c r="Q210" s="67">
        <f t="shared" si="18"/>
        <v>3.226243869257663E-62</v>
      </c>
      <c r="R210" s="67">
        <f t="shared" si="18"/>
        <v>1.1360177059143915E-23</v>
      </c>
      <c r="S210" s="67"/>
    </row>
    <row r="211" spans="3:19" x14ac:dyDescent="0.25">
      <c r="C211" s="125">
        <v>225.79086303710938</v>
      </c>
      <c r="D211" s="125">
        <v>2.1154500000000001</v>
      </c>
      <c r="G211" s="125">
        <f t="shared" si="13"/>
        <v>105.77250000000001</v>
      </c>
      <c r="H211" s="125">
        <f t="shared" si="14"/>
        <v>1.5000000000213731E-3</v>
      </c>
      <c r="N211" s="66">
        <f t="shared" si="15"/>
        <v>0</v>
      </c>
      <c r="O211" s="67">
        <f t="shared" si="16"/>
        <v>9.9172166588159106E-4</v>
      </c>
      <c r="P211" s="67">
        <f t="shared" si="17"/>
        <v>0</v>
      </c>
      <c r="Q211" s="67">
        <f t="shared" si="18"/>
        <v>3.0126273000212617E-61</v>
      </c>
      <c r="R211" s="67">
        <f t="shared" si="18"/>
        <v>3.1408824740222105E-23</v>
      </c>
      <c r="S211" s="67"/>
    </row>
    <row r="212" spans="3:19" x14ac:dyDescent="0.25">
      <c r="C212" s="125">
        <v>226.94935607910156</v>
      </c>
      <c r="D212" s="125">
        <v>2.1154600000000001</v>
      </c>
      <c r="G212" s="125">
        <f t="shared" si="13"/>
        <v>105.77300000000001</v>
      </c>
      <c r="H212" s="125">
        <f t="shared" si="14"/>
        <v>2.0000000000237605E-3</v>
      </c>
      <c r="N212" s="66">
        <f t="shared" si="15"/>
        <v>0</v>
      </c>
      <c r="O212" s="67">
        <f t="shared" si="16"/>
        <v>9.9172166588159106E-4</v>
      </c>
      <c r="P212" s="67">
        <f t="shared" si="17"/>
        <v>0</v>
      </c>
      <c r="Q212" s="67">
        <f t="shared" si="18"/>
        <v>2.4376784393251374E-60</v>
      </c>
      <c r="R212" s="67">
        <f t="shared" si="18"/>
        <v>8.1208490363837959E-23</v>
      </c>
      <c r="S212" s="67"/>
    </row>
    <row r="213" spans="3:19" x14ac:dyDescent="0.25">
      <c r="C213" s="125">
        <v>228.10821533203125</v>
      </c>
      <c r="D213" s="125">
        <v>2.1154500000000001</v>
      </c>
      <c r="G213" s="125">
        <f t="shared" si="13"/>
        <v>105.77250000000001</v>
      </c>
      <c r="H213" s="125">
        <f t="shared" si="14"/>
        <v>1.5000000000213731E-3</v>
      </c>
      <c r="N213" s="66">
        <f t="shared" si="15"/>
        <v>0</v>
      </c>
      <c r="O213" s="67">
        <f t="shared" si="16"/>
        <v>9.9172166588159106E-4</v>
      </c>
      <c r="P213" s="67">
        <f t="shared" si="17"/>
        <v>0</v>
      </c>
      <c r="Q213" s="67">
        <f t="shared" si="18"/>
        <v>1.9417885674329927E-59</v>
      </c>
      <c r="R213" s="67">
        <f t="shared" si="18"/>
        <v>2.0810420295658674E-22</v>
      </c>
      <c r="S213" s="67"/>
    </row>
    <row r="214" spans="3:19" x14ac:dyDescent="0.25">
      <c r="C214" s="125">
        <v>229.19940185546875</v>
      </c>
      <c r="D214" s="125">
        <v>2.11544</v>
      </c>
      <c r="G214" s="125">
        <f t="shared" si="13"/>
        <v>105.77200000000001</v>
      </c>
      <c r="H214" s="125">
        <f t="shared" si="14"/>
        <v>1.0000000000189857E-3</v>
      </c>
      <c r="N214" s="66">
        <f t="shared" si="15"/>
        <v>0</v>
      </c>
      <c r="O214" s="67">
        <f t="shared" si="16"/>
        <v>9.9172166588159106E-4</v>
      </c>
      <c r="P214" s="67">
        <f t="shared" si="17"/>
        <v>0</v>
      </c>
      <c r="Q214" s="67">
        <f t="shared" si="18"/>
        <v>1.34994206936055E-58</v>
      </c>
      <c r="R214" s="67">
        <f t="shared" si="18"/>
        <v>5.0053830948344609E-22</v>
      </c>
      <c r="S214" s="67"/>
    </row>
    <row r="215" spans="3:19" x14ac:dyDescent="0.25">
      <c r="C215" s="125">
        <v>230.33311462402344</v>
      </c>
      <c r="D215" s="125">
        <v>2.1154500000000001</v>
      </c>
      <c r="G215" s="125">
        <f t="shared" si="13"/>
        <v>105.77250000000001</v>
      </c>
      <c r="H215" s="125">
        <f t="shared" si="14"/>
        <v>1.5000000000213731E-3</v>
      </c>
      <c r="N215" s="66">
        <f t="shared" si="15"/>
        <v>0</v>
      </c>
      <c r="O215" s="67">
        <f t="shared" si="16"/>
        <v>9.9172166588159106E-4</v>
      </c>
      <c r="P215" s="67">
        <f t="shared" si="17"/>
        <v>0</v>
      </c>
      <c r="Q215" s="67">
        <f t="shared" si="18"/>
        <v>9.9674890429402455E-58</v>
      </c>
      <c r="R215" s="67">
        <f t="shared" si="18"/>
        <v>1.2350672978128155E-21</v>
      </c>
      <c r="S215" s="67"/>
    </row>
    <row r="216" spans="3:19" x14ac:dyDescent="0.25">
      <c r="C216" s="125">
        <v>231.51564025878906</v>
      </c>
      <c r="D216" s="125">
        <v>2.11544</v>
      </c>
      <c r="G216" s="125">
        <f t="shared" si="13"/>
        <v>105.77200000000001</v>
      </c>
      <c r="H216" s="125">
        <f t="shared" si="14"/>
        <v>1.0000000000189857E-3</v>
      </c>
      <c r="N216" s="66">
        <f t="shared" si="15"/>
        <v>0</v>
      </c>
      <c r="O216" s="67">
        <f t="shared" si="16"/>
        <v>9.9172166588159106E-4</v>
      </c>
      <c r="P216" s="67">
        <f t="shared" si="17"/>
        <v>0</v>
      </c>
      <c r="Q216" s="67">
        <f t="shared" si="18"/>
        <v>7.888720458931816E-57</v>
      </c>
      <c r="R216" s="67">
        <f t="shared" si="18"/>
        <v>3.1387172768215945E-21</v>
      </c>
      <c r="S216" s="67"/>
    </row>
    <row r="217" spans="3:19" x14ac:dyDescent="0.25">
      <c r="C217" s="125">
        <v>232.669677734375</v>
      </c>
      <c r="D217" s="125">
        <v>2.1154299999999999</v>
      </c>
      <c r="G217" s="125">
        <f t="shared" si="13"/>
        <v>105.7715</v>
      </c>
      <c r="H217" s="125">
        <f t="shared" si="14"/>
        <v>5.0000000001659828E-4</v>
      </c>
      <c r="N217" s="66">
        <f t="shared" si="15"/>
        <v>0</v>
      </c>
      <c r="O217" s="67">
        <f t="shared" si="16"/>
        <v>9.9172166588159106E-4</v>
      </c>
      <c r="P217" s="67">
        <f t="shared" si="17"/>
        <v>0</v>
      </c>
      <c r="Q217" s="67">
        <f t="shared" si="18"/>
        <v>5.8433513048393217E-56</v>
      </c>
      <c r="R217" s="67">
        <f t="shared" si="18"/>
        <v>7.7274877972346664E-21</v>
      </c>
      <c r="S217" s="67"/>
    </row>
    <row r="218" spans="3:19" x14ac:dyDescent="0.25">
      <c r="C218" s="125">
        <v>233.8603515625</v>
      </c>
      <c r="D218" s="125">
        <v>2.1154600000000001</v>
      </c>
      <c r="G218" s="125">
        <f t="shared" ref="G218:G281" si="19">D218*$H$20</f>
        <v>105.77300000000001</v>
      </c>
      <c r="H218" s="125">
        <f t="shared" ref="H218:H281" si="20">G218-MIN($G$25:$G$458)</f>
        <v>2.0000000000237605E-3</v>
      </c>
      <c r="N218" s="66">
        <f t="shared" ref="N218:N281" si="21">IF(AND( C218&gt;$P$6, C218&lt;$P$7),  (H218-O218)^2, 0)</f>
        <v>0</v>
      </c>
      <c r="O218" s="67">
        <f t="shared" ref="O218:O281" si="22">P218+Q218+R218+$O$21</f>
        <v>9.9172166588159106E-4</v>
      </c>
      <c r="P218" s="67">
        <f t="shared" ref="P218:P281" si="23">IF(OR(C218&lt;$P$6, C218&gt;$P$7), 0, C218*$P$8+$P$9)</f>
        <v>0</v>
      </c>
      <c r="Q218" s="67">
        <f t="shared" ref="Q218:R281" si="24">Q$15*EXP(-0.5*(($C218-Q$14)/Q$16)^2)</f>
        <v>4.5347405905893775E-55</v>
      </c>
      <c r="R218" s="67">
        <f t="shared" si="24"/>
        <v>1.9390419736079452E-20</v>
      </c>
      <c r="S218" s="67"/>
    </row>
    <row r="219" spans="3:19" x14ac:dyDescent="0.25">
      <c r="C219" s="125">
        <v>235.13272094726563</v>
      </c>
      <c r="D219" s="125">
        <v>2.11544</v>
      </c>
      <c r="G219" s="125">
        <f t="shared" si="19"/>
        <v>105.77200000000001</v>
      </c>
      <c r="H219" s="125">
        <f t="shared" si="20"/>
        <v>1.0000000000189857E-3</v>
      </c>
      <c r="N219" s="66">
        <f t="shared" si="21"/>
        <v>0</v>
      </c>
      <c r="O219" s="67">
        <f t="shared" si="22"/>
        <v>9.9172166588159106E-4</v>
      </c>
      <c r="P219" s="67">
        <f t="shared" si="23"/>
        <v>0</v>
      </c>
      <c r="Q219" s="67">
        <f t="shared" si="24"/>
        <v>3.9739649201155697E-54</v>
      </c>
      <c r="R219" s="67">
        <f t="shared" si="24"/>
        <v>5.1272147511859665E-20</v>
      </c>
      <c r="S219" s="67"/>
    </row>
    <row r="220" spans="3:19" x14ac:dyDescent="0.25">
      <c r="C220" s="125">
        <v>236.35517883300781</v>
      </c>
      <c r="D220" s="125">
        <v>2.1154700000000002</v>
      </c>
      <c r="G220" s="125">
        <f t="shared" si="19"/>
        <v>105.77350000000001</v>
      </c>
      <c r="H220" s="125">
        <f t="shared" si="20"/>
        <v>2.500000000026148E-3</v>
      </c>
      <c r="N220" s="66">
        <f t="shared" si="21"/>
        <v>0</v>
      </c>
      <c r="O220" s="67">
        <f t="shared" si="22"/>
        <v>9.9172166588159128E-4</v>
      </c>
      <c r="P220" s="67">
        <f t="shared" si="23"/>
        <v>0</v>
      </c>
      <c r="Q220" s="67">
        <f t="shared" si="24"/>
        <v>3.1395144029657318E-53</v>
      </c>
      <c r="R220" s="67">
        <f t="shared" si="24"/>
        <v>1.291418060845266E-19</v>
      </c>
      <c r="S220" s="67"/>
    </row>
    <row r="221" spans="3:19" x14ac:dyDescent="0.25">
      <c r="C221" s="125">
        <v>237.59169006347656</v>
      </c>
      <c r="D221" s="125">
        <v>2.1154799999999998</v>
      </c>
      <c r="G221" s="125">
        <f t="shared" si="19"/>
        <v>105.77399999999999</v>
      </c>
      <c r="H221" s="125">
        <f t="shared" si="20"/>
        <v>3.0000000000001137E-3</v>
      </c>
      <c r="N221" s="66">
        <f t="shared" si="21"/>
        <v>0</v>
      </c>
      <c r="O221" s="67">
        <f t="shared" si="22"/>
        <v>9.917216658815915E-4</v>
      </c>
      <c r="P221" s="67">
        <f t="shared" si="23"/>
        <v>0</v>
      </c>
      <c r="Q221" s="67">
        <f t="shared" si="24"/>
        <v>2.4933882491246798E-52</v>
      </c>
      <c r="R221" s="67">
        <f t="shared" si="24"/>
        <v>3.2533779513596468E-19</v>
      </c>
      <c r="S221" s="67"/>
    </row>
    <row r="222" spans="3:19" x14ac:dyDescent="0.25">
      <c r="C222" s="125">
        <v>238.86148071289063</v>
      </c>
      <c r="D222" s="125">
        <v>2.1154700000000002</v>
      </c>
      <c r="G222" s="125">
        <f t="shared" si="19"/>
        <v>105.77350000000001</v>
      </c>
      <c r="H222" s="125">
        <f t="shared" si="20"/>
        <v>2.500000000026148E-3</v>
      </c>
      <c r="N222" s="66">
        <f t="shared" si="21"/>
        <v>0</v>
      </c>
      <c r="O222" s="67">
        <f t="shared" si="22"/>
        <v>9.9172166588159193E-4</v>
      </c>
      <c r="P222" s="67">
        <f t="shared" si="23"/>
        <v>0</v>
      </c>
      <c r="Q222" s="67">
        <f t="shared" si="24"/>
        <v>2.053680313973928E-51</v>
      </c>
      <c r="R222" s="67">
        <f t="shared" si="24"/>
        <v>8.3111425918655153E-19</v>
      </c>
      <c r="S222" s="67"/>
    </row>
    <row r="223" spans="3:19" x14ac:dyDescent="0.25">
      <c r="C223" s="125">
        <v>240.10302734375</v>
      </c>
      <c r="D223" s="125">
        <v>2.1154999999999999</v>
      </c>
      <c r="G223" s="125">
        <f t="shared" si="19"/>
        <v>105.77499999999999</v>
      </c>
      <c r="H223" s="125">
        <f t="shared" si="20"/>
        <v>4.0000000000048885E-3</v>
      </c>
      <c r="N223" s="66">
        <f t="shared" si="21"/>
        <v>0</v>
      </c>
      <c r="O223" s="67">
        <f t="shared" si="22"/>
        <v>9.9172166588159302E-4</v>
      </c>
      <c r="P223" s="67">
        <f t="shared" si="23"/>
        <v>0</v>
      </c>
      <c r="Q223" s="67">
        <f t="shared" si="24"/>
        <v>1.5836973411125277E-50</v>
      </c>
      <c r="R223" s="67">
        <f t="shared" si="24"/>
        <v>2.057224850157548E-18</v>
      </c>
      <c r="S223" s="67"/>
    </row>
    <row r="224" spans="3:19" x14ac:dyDescent="0.25">
      <c r="C224" s="125">
        <v>241.27485656738281</v>
      </c>
      <c r="D224" s="125">
        <v>2.1154799999999998</v>
      </c>
      <c r="G224" s="125">
        <f t="shared" si="19"/>
        <v>105.77399999999999</v>
      </c>
      <c r="H224" s="125">
        <f t="shared" si="20"/>
        <v>3.0000000000001137E-3</v>
      </c>
      <c r="N224" s="66">
        <f t="shared" si="21"/>
        <v>0</v>
      </c>
      <c r="O224" s="67">
        <f t="shared" si="22"/>
        <v>9.9172166588159584E-4</v>
      </c>
      <c r="P224" s="67">
        <f t="shared" si="23"/>
        <v>0</v>
      </c>
      <c r="Q224" s="67">
        <f t="shared" si="24"/>
        <v>1.070351241193557E-49</v>
      </c>
      <c r="R224" s="67">
        <f t="shared" si="24"/>
        <v>4.7927675353738897E-18</v>
      </c>
      <c r="S224" s="67"/>
    </row>
    <row r="225" spans="3:19" x14ac:dyDescent="0.25">
      <c r="C225" s="125">
        <v>242.47622680664063</v>
      </c>
      <c r="D225" s="125">
        <v>2.1154799999999998</v>
      </c>
      <c r="G225" s="125">
        <f t="shared" si="19"/>
        <v>105.77399999999999</v>
      </c>
      <c r="H225" s="125">
        <f t="shared" si="20"/>
        <v>3.0000000000001137E-3</v>
      </c>
      <c r="N225" s="66">
        <f t="shared" si="21"/>
        <v>0</v>
      </c>
      <c r="O225" s="67">
        <f t="shared" si="22"/>
        <v>9.9172166588160234E-4</v>
      </c>
      <c r="P225" s="67">
        <f t="shared" si="23"/>
        <v>0</v>
      </c>
      <c r="Q225" s="67">
        <f t="shared" si="24"/>
        <v>7.4605458769790101E-49</v>
      </c>
      <c r="R225" s="67">
        <f t="shared" si="24"/>
        <v>1.1295436133922782E-17</v>
      </c>
      <c r="S225" s="67"/>
    </row>
    <row r="226" spans="3:19" x14ac:dyDescent="0.25">
      <c r="C226" s="125">
        <v>243.63508605957031</v>
      </c>
      <c r="D226" s="125">
        <v>2.1154999999999999</v>
      </c>
      <c r="G226" s="125">
        <f t="shared" si="19"/>
        <v>105.77499999999999</v>
      </c>
      <c r="H226" s="125">
        <f t="shared" si="20"/>
        <v>4.0000000000048885E-3</v>
      </c>
      <c r="N226" s="66">
        <f t="shared" si="21"/>
        <v>0</v>
      </c>
      <c r="O226" s="67">
        <f t="shared" si="22"/>
        <v>9.9172166588161665E-4</v>
      </c>
      <c r="P226" s="67">
        <f t="shared" si="23"/>
        <v>0</v>
      </c>
      <c r="Q226" s="67">
        <f t="shared" si="24"/>
        <v>4.7747714680678101E-48</v>
      </c>
      <c r="R226" s="67">
        <f t="shared" si="24"/>
        <v>2.5584108742219456E-17</v>
      </c>
      <c r="S226" s="67"/>
    </row>
    <row r="227" spans="3:19" x14ac:dyDescent="0.25">
      <c r="C227" s="125">
        <v>244.79682922363281</v>
      </c>
      <c r="D227" s="125">
        <v>2.1154700000000002</v>
      </c>
      <c r="G227" s="125">
        <f t="shared" si="19"/>
        <v>105.77350000000001</v>
      </c>
      <c r="H227" s="125">
        <f t="shared" si="20"/>
        <v>2.500000000026148E-3</v>
      </c>
      <c r="N227" s="66">
        <f t="shared" si="21"/>
        <v>0</v>
      </c>
      <c r="O227" s="67">
        <f t="shared" si="22"/>
        <v>9.9172166588164853E-4</v>
      </c>
      <c r="P227" s="67">
        <f t="shared" si="23"/>
        <v>0</v>
      </c>
      <c r="Q227" s="67">
        <f t="shared" si="24"/>
        <v>3.0200954995815095E-47</v>
      </c>
      <c r="R227" s="67">
        <f t="shared" si="24"/>
        <v>5.7531389581537323E-17</v>
      </c>
      <c r="S227" s="67"/>
    </row>
    <row r="228" spans="3:19" x14ac:dyDescent="0.25">
      <c r="C228" s="125">
        <v>245.92362976074219</v>
      </c>
      <c r="D228" s="125">
        <v>2.1154700000000002</v>
      </c>
      <c r="G228" s="125">
        <f t="shared" si="19"/>
        <v>105.77350000000001</v>
      </c>
      <c r="H228" s="125">
        <f t="shared" si="20"/>
        <v>2.500000000026148E-3</v>
      </c>
      <c r="N228" s="66">
        <f t="shared" si="21"/>
        <v>0</v>
      </c>
      <c r="O228" s="67">
        <f t="shared" si="22"/>
        <v>9.9172166588171618E-4</v>
      </c>
      <c r="P228" s="67">
        <f t="shared" si="23"/>
        <v>0</v>
      </c>
      <c r="Q228" s="67">
        <f t="shared" si="24"/>
        <v>1.7790323694549346E-46</v>
      </c>
      <c r="R228" s="67">
        <f t="shared" si="24"/>
        <v>1.2514465997285182E-16</v>
      </c>
      <c r="S228" s="67"/>
    </row>
    <row r="229" spans="3:19" x14ac:dyDescent="0.25">
      <c r="C229" s="125">
        <v>247.15093994140625</v>
      </c>
      <c r="D229" s="125">
        <v>2.1154899999999999</v>
      </c>
      <c r="G229" s="125">
        <f t="shared" si="19"/>
        <v>105.77449999999999</v>
      </c>
      <c r="H229" s="125">
        <f t="shared" si="20"/>
        <v>3.5000000000025011E-3</v>
      </c>
      <c r="N229" s="66">
        <f t="shared" si="21"/>
        <v>0</v>
      </c>
      <c r="O229" s="67">
        <f t="shared" si="22"/>
        <v>9.917216658818799E-4</v>
      </c>
      <c r="P229" s="67">
        <f t="shared" si="23"/>
        <v>0</v>
      </c>
      <c r="Q229" s="67">
        <f t="shared" si="24"/>
        <v>1.2061860772458198E-45</v>
      </c>
      <c r="R229" s="67">
        <f t="shared" si="24"/>
        <v>2.8888226906997718E-16</v>
      </c>
      <c r="S229" s="67"/>
    </row>
    <row r="230" spans="3:19" x14ac:dyDescent="0.25">
      <c r="C230" s="125">
        <v>248.32276916503906</v>
      </c>
      <c r="D230" s="125">
        <v>2.1154899999999999</v>
      </c>
      <c r="G230" s="125">
        <f t="shared" si="19"/>
        <v>105.77449999999999</v>
      </c>
      <c r="H230" s="125">
        <f t="shared" si="20"/>
        <v>3.5000000000025011E-3</v>
      </c>
      <c r="N230" s="66">
        <f t="shared" si="21"/>
        <v>0</v>
      </c>
      <c r="O230" s="67">
        <f t="shared" si="22"/>
        <v>9.9172166588222706E-4</v>
      </c>
      <c r="P230" s="67">
        <f t="shared" si="23"/>
        <v>0</v>
      </c>
      <c r="Q230" s="67">
        <f t="shared" si="24"/>
        <v>7.3729910294738451E-45</v>
      </c>
      <c r="R230" s="67">
        <f t="shared" si="24"/>
        <v>6.3594222845092186E-16</v>
      </c>
      <c r="S230" s="67"/>
    </row>
    <row r="231" spans="3:19" x14ac:dyDescent="0.25">
      <c r="C231" s="125">
        <v>249.46865844726563</v>
      </c>
      <c r="D231" s="125">
        <v>2.1154899999999999</v>
      </c>
      <c r="G231" s="125">
        <f t="shared" si="19"/>
        <v>105.77449999999999</v>
      </c>
      <c r="H231" s="125">
        <f t="shared" si="20"/>
        <v>3.5000000000025011E-3</v>
      </c>
      <c r="N231" s="66">
        <f t="shared" si="21"/>
        <v>0</v>
      </c>
      <c r="O231" s="67">
        <f t="shared" si="22"/>
        <v>9.9172166588295434E-4</v>
      </c>
      <c r="P231" s="67">
        <f t="shared" si="23"/>
        <v>0</v>
      </c>
      <c r="Q231" s="67">
        <f t="shared" si="24"/>
        <v>4.2604419617854592E-44</v>
      </c>
      <c r="R231" s="67">
        <f t="shared" si="24"/>
        <v>1.3632384078527764E-15</v>
      </c>
      <c r="S231" s="67"/>
    </row>
    <row r="232" spans="3:19" x14ac:dyDescent="0.25">
      <c r="C232" s="125">
        <v>250.67471313476563</v>
      </c>
      <c r="D232" s="125">
        <v>2.1154899999999999</v>
      </c>
      <c r="G232" s="125">
        <f t="shared" si="19"/>
        <v>105.77449999999999</v>
      </c>
      <c r="H232" s="125">
        <f t="shared" si="20"/>
        <v>3.5000000000025011E-3</v>
      </c>
      <c r="N232" s="66">
        <f t="shared" ca="1" si="21"/>
        <v>1.8103640810259572E-6</v>
      </c>
      <c r="O232" s="67">
        <f t="shared" ca="1" si="22"/>
        <v>4.8454977075538582E-3</v>
      </c>
      <c r="P232" s="67">
        <f t="shared" ca="1" si="23"/>
        <v>3.8537760416692546E-3</v>
      </c>
      <c r="Q232" s="67">
        <f t="shared" si="24"/>
        <v>2.6532199580550136E-43</v>
      </c>
      <c r="R232" s="67">
        <f t="shared" si="24"/>
        <v>3.0122257634919867E-15</v>
      </c>
      <c r="S232" s="67"/>
    </row>
    <row r="233" spans="3:19" x14ac:dyDescent="0.25">
      <c r="C233" s="125">
        <v>251.84114074707031</v>
      </c>
      <c r="D233" s="125">
        <v>2.11551</v>
      </c>
      <c r="G233" s="125">
        <f t="shared" si="19"/>
        <v>105.77549999999999</v>
      </c>
      <c r="H233" s="125">
        <f t="shared" si="20"/>
        <v>4.500000000007276E-3</v>
      </c>
      <c r="N233" s="66">
        <f t="shared" ca="1" si="21"/>
        <v>4.7286225728643086E-7</v>
      </c>
      <c r="O233" s="67">
        <f t="shared" ca="1" si="22"/>
        <v>5.1876498071667275E-3</v>
      </c>
      <c r="P233" s="67">
        <f t="shared" ca="1" si="23"/>
        <v>4.1959281412787125E-3</v>
      </c>
      <c r="Q233" s="67">
        <f t="shared" si="24"/>
        <v>1.5299753304424361E-42</v>
      </c>
      <c r="R233" s="67">
        <f t="shared" si="24"/>
        <v>6.4234366068943263E-15</v>
      </c>
      <c r="S233" s="67"/>
    </row>
    <row r="234" spans="3:19" x14ac:dyDescent="0.25">
      <c r="C234" s="125">
        <v>253.0367431640625</v>
      </c>
      <c r="D234" s="125">
        <v>2.11551</v>
      </c>
      <c r="G234" s="125">
        <f t="shared" si="19"/>
        <v>105.77549999999999</v>
      </c>
      <c r="H234" s="125">
        <f t="shared" si="20"/>
        <v>4.500000000007276E-3</v>
      </c>
      <c r="N234" s="66">
        <f t="shared" ca="1" si="21"/>
        <v>1.0781911770217744E-6</v>
      </c>
      <c r="O234" s="67">
        <f t="shared" ca="1" si="22"/>
        <v>5.5383598494919209E-3</v>
      </c>
      <c r="P234" s="67">
        <f t="shared" ca="1" si="23"/>
        <v>4.5466381835965047E-3</v>
      </c>
      <c r="Q234" s="67">
        <f t="shared" si="24"/>
        <v>9.0608535385273054E-42</v>
      </c>
      <c r="R234" s="67">
        <f t="shared" si="24"/>
        <v>1.3825032742803874E-14</v>
      </c>
      <c r="S234" s="67"/>
    </row>
    <row r="235" spans="3:19" x14ac:dyDescent="0.25">
      <c r="C235" s="125">
        <v>254.24028015136719</v>
      </c>
      <c r="D235" s="125">
        <v>2.1155200000000001</v>
      </c>
      <c r="G235" s="125">
        <f t="shared" si="19"/>
        <v>105.77600000000001</v>
      </c>
      <c r="H235" s="125">
        <f t="shared" si="20"/>
        <v>5.0000000000238742E-3</v>
      </c>
      <c r="N235" s="66">
        <f t="shared" ca="1" si="21"/>
        <v>7.945892636838098E-7</v>
      </c>
      <c r="O235" s="67">
        <f t="shared" ca="1" si="22"/>
        <v>5.8913973657838421E-3</v>
      </c>
      <c r="P235" s="67">
        <f t="shared" ca="1" si="23"/>
        <v>4.8996756998726382E-3</v>
      </c>
      <c r="Q235" s="67">
        <f t="shared" si="24"/>
        <v>5.3352457262477609E-41</v>
      </c>
      <c r="R235" s="67">
        <f t="shared" si="24"/>
        <v>2.9612326674359698E-14</v>
      </c>
      <c r="S235" s="67"/>
    </row>
    <row r="236" spans="3:19" x14ac:dyDescent="0.25">
      <c r="C236" s="125">
        <v>255.40525817871094</v>
      </c>
      <c r="D236" s="125">
        <v>2.1155200000000001</v>
      </c>
      <c r="G236" s="125">
        <f t="shared" si="19"/>
        <v>105.77600000000001</v>
      </c>
      <c r="H236" s="125">
        <f t="shared" si="20"/>
        <v>5.0000000000238742E-3</v>
      </c>
      <c r="N236" s="66">
        <f t="shared" ca="1" si="21"/>
        <v>1.5205954253408619E-6</v>
      </c>
      <c r="O236" s="67">
        <f t="shared" ca="1" si="22"/>
        <v>6.2331242538364662E-3</v>
      </c>
      <c r="P236" s="67">
        <f t="shared" ca="1" si="23"/>
        <v>5.2414025878935594E-3</v>
      </c>
      <c r="Q236" s="67">
        <f t="shared" si="24"/>
        <v>2.918660221009322E-40</v>
      </c>
      <c r="R236" s="67">
        <f t="shared" si="24"/>
        <v>6.1315439034290084E-14</v>
      </c>
      <c r="S236" s="67"/>
    </row>
    <row r="237" spans="3:19" x14ac:dyDescent="0.25">
      <c r="C237" s="125">
        <v>256.6177978515625</v>
      </c>
      <c r="D237" s="125">
        <v>2.1155200000000001</v>
      </c>
      <c r="G237" s="125">
        <f t="shared" si="19"/>
        <v>105.77600000000001</v>
      </c>
      <c r="H237" s="125">
        <f t="shared" si="20"/>
        <v>5.0000000000238742E-3</v>
      </c>
      <c r="N237" s="66">
        <f t="shared" ca="1" si="21"/>
        <v>2.5242935680446281E-6</v>
      </c>
      <c r="O237" s="67">
        <f t="shared" ca="1" si="22"/>
        <v>6.5888025579411971E-3</v>
      </c>
      <c r="P237" s="67">
        <f t="shared" ca="1" si="23"/>
        <v>5.5970808919301035E-3</v>
      </c>
      <c r="Q237" s="67">
        <f t="shared" si="24"/>
        <v>1.6816277068956271E-39</v>
      </c>
      <c r="R237" s="67">
        <f t="shared" si="24"/>
        <v>1.2950229287955971E-13</v>
      </c>
      <c r="S237" s="67"/>
    </row>
    <row r="238" spans="3:19" x14ac:dyDescent="0.25">
      <c r="C238" s="125">
        <v>257.79864501953125</v>
      </c>
      <c r="D238" s="125">
        <v>2.1155300000000001</v>
      </c>
      <c r="G238" s="125">
        <f t="shared" si="19"/>
        <v>105.77650000000001</v>
      </c>
      <c r="H238" s="125">
        <f t="shared" si="20"/>
        <v>5.5000000000262617E-3</v>
      </c>
      <c r="N238" s="66">
        <f t="shared" ca="1" si="21"/>
        <v>2.0597542447485952E-6</v>
      </c>
      <c r="O238" s="67">
        <f t="shared" ca="1" si="22"/>
        <v>6.935184394014921E-3</v>
      </c>
      <c r="P238" s="67">
        <f t="shared" ca="1" si="23"/>
        <v>5.9434627278676933E-3</v>
      </c>
      <c r="Q238" s="67">
        <f t="shared" si="24"/>
        <v>9.0977358949215003E-39</v>
      </c>
      <c r="R238" s="67">
        <f t="shared" si="24"/>
        <v>2.6563645713569979E-13</v>
      </c>
      <c r="S238" s="67"/>
    </row>
    <row r="239" spans="3:19" x14ac:dyDescent="0.25">
      <c r="C239" s="125">
        <v>258.97189331054688</v>
      </c>
      <c r="D239" s="125">
        <v>2.1155499999999998</v>
      </c>
      <c r="G239" s="125">
        <f t="shared" si="19"/>
        <v>105.77749999999999</v>
      </c>
      <c r="H239" s="125">
        <f t="shared" si="20"/>
        <v>6.5000000000026148E-3</v>
      </c>
      <c r="N239" s="66">
        <f t="shared" ca="1" si="21"/>
        <v>6.0736651232077177E-7</v>
      </c>
      <c r="O239" s="67">
        <f t="shared" ca="1" si="22"/>
        <v>7.2793372263178805E-3</v>
      </c>
      <c r="P239" s="67">
        <f t="shared" ca="1" si="23"/>
        <v>6.2876155598990402E-3</v>
      </c>
      <c r="Q239" s="67">
        <f t="shared" si="24"/>
        <v>4.7876689584814852E-38</v>
      </c>
      <c r="R239" s="67">
        <f t="shared" si="24"/>
        <v>5.3724877826264475E-13</v>
      </c>
      <c r="S239" s="67"/>
    </row>
    <row r="240" spans="3:19" x14ac:dyDescent="0.25">
      <c r="C240" s="125">
        <v>260.14950561523438</v>
      </c>
      <c r="D240" s="125">
        <v>2.1155900000000001</v>
      </c>
      <c r="G240" s="125">
        <f t="shared" si="19"/>
        <v>105.7795</v>
      </c>
      <c r="H240" s="125">
        <f t="shared" si="20"/>
        <v>8.5000000000121645E-3</v>
      </c>
      <c r="N240" s="66">
        <f t="shared" ca="1" si="21"/>
        <v>7.6602725609899341E-7</v>
      </c>
      <c r="O240" s="67">
        <f t="shared" ca="1" si="22"/>
        <v>7.6247701695681871E-3</v>
      </c>
      <c r="P240" s="67">
        <f t="shared" ca="1" si="23"/>
        <v>6.6330485026074582E-3</v>
      </c>
      <c r="Q240" s="67">
        <f t="shared" si="24"/>
        <v>2.4927913623232479E-37</v>
      </c>
      <c r="R240" s="67">
        <f t="shared" si="24"/>
        <v>1.0791372867565127E-12</v>
      </c>
      <c r="S240" s="67"/>
    </row>
    <row r="241" spans="3:19" x14ac:dyDescent="0.25">
      <c r="C241" s="125">
        <v>261.31915283203125</v>
      </c>
      <c r="D241" s="125">
        <v>2.1155599999999999</v>
      </c>
      <c r="G241" s="125">
        <f t="shared" si="19"/>
        <v>105.77799999999999</v>
      </c>
      <c r="H241" s="125">
        <f t="shared" si="20"/>
        <v>7.0000000000050022E-3</v>
      </c>
      <c r="N241" s="66">
        <f t="shared" ca="1" si="21"/>
        <v>9.3676592486588465E-7</v>
      </c>
      <c r="O241" s="67">
        <f t="shared" ca="1" si="22"/>
        <v>7.967866687553388E-3</v>
      </c>
      <c r="P241" s="67">
        <f t="shared" ca="1" si="23"/>
        <v>6.976145019534627E-3</v>
      </c>
      <c r="Q241" s="67">
        <f t="shared" si="24"/>
        <v>1.2622638992082934E-36</v>
      </c>
      <c r="R241" s="67">
        <f t="shared" si="24"/>
        <v>2.137170174203749E-12</v>
      </c>
      <c r="S241" s="67"/>
    </row>
    <row r="242" spans="3:19" x14ac:dyDescent="0.25">
      <c r="C242" s="125">
        <v>262.47622680664063</v>
      </c>
      <c r="D242" s="125">
        <v>2.11557</v>
      </c>
      <c r="G242" s="125">
        <f t="shared" si="19"/>
        <v>105.77849999999999</v>
      </c>
      <c r="H242" s="125">
        <f t="shared" si="20"/>
        <v>7.5000000000073896E-3</v>
      </c>
      <c r="N242" s="66">
        <f t="shared" ca="1" si="21"/>
        <v>6.5169301516354736E-7</v>
      </c>
      <c r="O242" s="67">
        <f t="shared" ca="1" si="22"/>
        <v>8.3072750554646652E-3</v>
      </c>
      <c r="P242" s="67">
        <f t="shared" ca="1" si="23"/>
        <v>7.3155533854201288E-3</v>
      </c>
      <c r="Q242" s="67">
        <f t="shared" si="24"/>
        <v>6.179188661051354E-36</v>
      </c>
      <c r="R242" s="67">
        <f t="shared" si="24"/>
        <v>4.1629452448042167E-12</v>
      </c>
      <c r="S242" s="67"/>
    </row>
    <row r="243" spans="3:19" x14ac:dyDescent="0.25">
      <c r="C243" s="125">
        <v>263.59869384765625</v>
      </c>
      <c r="D243" s="125">
        <v>2.11558</v>
      </c>
      <c r="G243" s="125">
        <f t="shared" si="19"/>
        <v>105.779</v>
      </c>
      <c r="H243" s="125">
        <f t="shared" si="20"/>
        <v>8.0000000000097771E-3</v>
      </c>
      <c r="N243" s="66">
        <f t="shared" ca="1" si="21"/>
        <v>4.0517306069530383E-7</v>
      </c>
      <c r="O243" s="67">
        <f t="shared" ca="1" si="22"/>
        <v>8.6365320578790598E-3</v>
      </c>
      <c r="P243" s="67">
        <f t="shared" ca="1" si="23"/>
        <v>7.6448103841181281E-3</v>
      </c>
      <c r="Q243" s="67">
        <f t="shared" si="24"/>
        <v>2.8400394589041826E-35</v>
      </c>
      <c r="R243" s="67">
        <f t="shared" si="24"/>
        <v>7.8793412728239558E-12</v>
      </c>
      <c r="S243" s="67"/>
    </row>
    <row r="244" spans="3:19" x14ac:dyDescent="0.25">
      <c r="C244" s="125">
        <v>264.82095336914063</v>
      </c>
      <c r="D244" s="125">
        <v>2.1156000000000001</v>
      </c>
      <c r="G244" s="125">
        <f t="shared" si="19"/>
        <v>105.78</v>
      </c>
      <c r="H244" s="125">
        <f t="shared" si="20"/>
        <v>9.0000000000145519E-3</v>
      </c>
      <c r="N244" s="66">
        <f t="shared" ca="1" si="21"/>
        <v>2.4388532855008957E-11</v>
      </c>
      <c r="O244" s="67">
        <f t="shared" ca="1" si="22"/>
        <v>8.9950615252646915E-3</v>
      </c>
      <c r="P244" s="67">
        <f t="shared" ca="1" si="23"/>
        <v>8.0033398437536346E-3</v>
      </c>
      <c r="Q244" s="67">
        <f t="shared" si="24"/>
        <v>1.4690553334203627E-34</v>
      </c>
      <c r="R244" s="67">
        <f t="shared" si="24"/>
        <v>1.5629466643530759E-11</v>
      </c>
      <c r="S244" s="67"/>
    </row>
    <row r="245" spans="3:19" x14ac:dyDescent="0.25">
      <c r="C245" s="125">
        <v>266.00973510742188</v>
      </c>
      <c r="D245" s="125">
        <v>2.11557</v>
      </c>
      <c r="G245" s="125">
        <f t="shared" si="19"/>
        <v>105.77849999999999</v>
      </c>
      <c r="H245" s="125">
        <f t="shared" si="20"/>
        <v>7.5000000000073896E-3</v>
      </c>
      <c r="N245" s="66">
        <f t="shared" ca="1" si="21"/>
        <v>3.3994909460283178E-6</v>
      </c>
      <c r="O245" s="67">
        <f t="shared" ca="1" si="22"/>
        <v>9.343770849659894E-3</v>
      </c>
      <c r="P245" s="67">
        <f t="shared" ca="1" si="23"/>
        <v>8.3520491536495517E-3</v>
      </c>
      <c r="Q245" s="67">
        <f t="shared" si="24"/>
        <v>7.13893541002671E-34</v>
      </c>
      <c r="R245" s="67">
        <f t="shared" si="24"/>
        <v>3.0128751565041667E-11</v>
      </c>
      <c r="S245" s="67"/>
    </row>
    <row r="246" spans="3:19" x14ac:dyDescent="0.25">
      <c r="C246" s="125">
        <v>267.17364501953125</v>
      </c>
      <c r="D246" s="125">
        <v>2.1155900000000001</v>
      </c>
      <c r="G246" s="125">
        <f t="shared" si="19"/>
        <v>105.7795</v>
      </c>
      <c r="H246" s="125">
        <f t="shared" si="20"/>
        <v>8.5000000000121645E-3</v>
      </c>
      <c r="N246" s="66">
        <f t="shared" ca="1" si="21"/>
        <v>1.4046621816809601E-6</v>
      </c>
      <c r="O246" s="67">
        <f t="shared" ca="1" si="22"/>
        <v>9.6851844505011844E-3</v>
      </c>
      <c r="P246" s="67">
        <f t="shared" ca="1" si="23"/>
        <v>8.6934627278683896E-3</v>
      </c>
      <c r="Q246" s="67">
        <f t="shared" si="24"/>
        <v>3.300894628857744E-33</v>
      </c>
      <c r="R246" s="67">
        <f t="shared" si="24"/>
        <v>5.675120374939819E-11</v>
      </c>
      <c r="S246" s="67"/>
    </row>
    <row r="247" spans="3:19" x14ac:dyDescent="0.25">
      <c r="C247" s="125">
        <v>268.3814697265625</v>
      </c>
      <c r="D247" s="125">
        <v>2.1156299999999999</v>
      </c>
      <c r="G247" s="125">
        <f t="shared" si="19"/>
        <v>105.78149999999999</v>
      </c>
      <c r="H247" s="125">
        <f t="shared" si="20"/>
        <v>1.0500000000007503E-2</v>
      </c>
      <c r="N247" s="66">
        <f t="shared" ca="1" si="21"/>
        <v>2.1207890107423835E-7</v>
      </c>
      <c r="O247" s="67">
        <f t="shared" ca="1" si="22"/>
        <v>1.0039479749557821E-2</v>
      </c>
      <c r="P247" s="67">
        <f t="shared" ca="1" si="23"/>
        <v>9.0477579752643172E-3</v>
      </c>
      <c r="Q247" s="67">
        <f t="shared" si="24"/>
        <v>1.5891132265588926E-32</v>
      </c>
      <c r="R247" s="67">
        <f t="shared" si="24"/>
        <v>1.0841191262725544E-10</v>
      </c>
      <c r="S247" s="67"/>
    </row>
    <row r="248" spans="3:19" x14ac:dyDescent="0.25">
      <c r="C248" s="125">
        <v>269.57635498046875</v>
      </c>
      <c r="D248" s="125">
        <v>2.1156000000000001</v>
      </c>
      <c r="G248" s="125">
        <f t="shared" si="19"/>
        <v>105.78</v>
      </c>
      <c r="H248" s="125">
        <f t="shared" si="20"/>
        <v>9.0000000000145519E-3</v>
      </c>
      <c r="N248" s="66">
        <f t="shared" ca="1" si="21"/>
        <v>1.9320430639717826E-6</v>
      </c>
      <c r="O248" s="67">
        <f t="shared" ca="1" si="22"/>
        <v>1.0389979519277977E-2</v>
      </c>
      <c r="P248" s="67">
        <f t="shared" ca="1" si="23"/>
        <v>9.3982576497435716E-3</v>
      </c>
      <c r="Q248" s="67">
        <f t="shared" si="24"/>
        <v>7.3923710583489102E-32</v>
      </c>
      <c r="R248" s="67">
        <f t="shared" si="24"/>
        <v>2.0365281510159695E-10</v>
      </c>
      <c r="S248" s="67"/>
    </row>
    <row r="249" spans="3:19" x14ac:dyDescent="0.25">
      <c r="C249" s="125">
        <v>270.74819946289063</v>
      </c>
      <c r="D249" s="125">
        <v>2.1156299999999999</v>
      </c>
      <c r="G249" s="125">
        <f t="shared" si="19"/>
        <v>105.78149999999999</v>
      </c>
      <c r="H249" s="125">
        <f t="shared" si="20"/>
        <v>1.0500000000007503E-2</v>
      </c>
      <c r="N249" s="66">
        <f t="shared" ca="1" si="21"/>
        <v>5.4625383444729442E-8</v>
      </c>
      <c r="O249" s="67">
        <f t="shared" ca="1" si="22"/>
        <v>1.0733720738164667E-2</v>
      </c>
      <c r="P249" s="67">
        <f t="shared" ca="1" si="23"/>
        <v>9.7419986979207368E-3</v>
      </c>
      <c r="Q249" s="67">
        <f t="shared" si="24"/>
        <v>3.2825706589498893E-31</v>
      </c>
      <c r="R249" s="67">
        <f t="shared" si="24"/>
        <v>3.7436233926090923E-10</v>
      </c>
      <c r="S249" s="67"/>
    </row>
    <row r="250" spans="3:19" x14ac:dyDescent="0.25">
      <c r="C250" s="125">
        <v>271.95172119140625</v>
      </c>
      <c r="D250" s="125">
        <v>2.1156600000000001</v>
      </c>
      <c r="G250" s="125">
        <f t="shared" si="19"/>
        <v>105.783</v>
      </c>
      <c r="H250" s="125">
        <f t="shared" si="20"/>
        <v>1.2000000000014666E-2</v>
      </c>
      <c r="N250" s="66">
        <f t="shared" ca="1" si="21"/>
        <v>8.3401807950808172E-7</v>
      </c>
      <c r="O250" s="67">
        <f t="shared" ca="1" si="22"/>
        <v>1.1086754096926082E-2</v>
      </c>
      <c r="P250" s="67">
        <f t="shared" ca="1" si="23"/>
        <v>1.0095031738285409E-2</v>
      </c>
      <c r="Q250" s="67">
        <f t="shared" si="24"/>
        <v>1.4914044863973686E-30</v>
      </c>
      <c r="R250" s="67">
        <f t="shared" si="24"/>
        <v>6.9275908326742932E-10</v>
      </c>
      <c r="S250" s="67"/>
    </row>
    <row r="251" spans="3:19" x14ac:dyDescent="0.25">
      <c r="C251" s="125">
        <v>273.17868041992188</v>
      </c>
      <c r="D251" s="125">
        <v>2.1156299999999999</v>
      </c>
      <c r="G251" s="125">
        <f t="shared" si="19"/>
        <v>105.78149999999999</v>
      </c>
      <c r="H251" s="125">
        <f t="shared" si="20"/>
        <v>1.0500000000007503E-2</v>
      </c>
      <c r="N251" s="66">
        <f t="shared" ca="1" si="21"/>
        <v>8.9617032196801901E-7</v>
      </c>
      <c r="O251" s="67">
        <f t="shared" ca="1" si="22"/>
        <v>1.144666272873829E-2</v>
      </c>
      <c r="P251" s="67">
        <f t="shared" ca="1" si="23"/>
        <v>1.0454939778650085E-2</v>
      </c>
      <c r="Q251" s="67">
        <f t="shared" si="24"/>
        <v>6.8533484524319434E-30</v>
      </c>
      <c r="R251" s="67">
        <f t="shared" si="24"/>
        <v>1.2842066134778325E-9</v>
      </c>
      <c r="S251" s="67"/>
    </row>
    <row r="252" spans="3:19" x14ac:dyDescent="0.25">
      <c r="C252" s="125">
        <v>274.38616943359375</v>
      </c>
      <c r="D252" s="125">
        <v>2.11565</v>
      </c>
      <c r="G252" s="125">
        <f t="shared" si="19"/>
        <v>105.7825</v>
      </c>
      <c r="H252" s="125">
        <f t="shared" si="20"/>
        <v>1.1500000000012278E-2</v>
      </c>
      <c r="N252" s="66">
        <f t="shared" ca="1" si="21"/>
        <v>9.0517073924974976E-8</v>
      </c>
      <c r="O252" s="67">
        <f t="shared" ca="1" si="22"/>
        <v>1.1800860555627292E-2</v>
      </c>
      <c r="P252" s="67">
        <f t="shared" ca="1" si="23"/>
        <v>1.0809136555993928E-2</v>
      </c>
      <c r="Q252" s="67">
        <f t="shared" si="24"/>
        <v>3.0195113675727886E-29</v>
      </c>
      <c r="R252" s="67">
        <f t="shared" si="24"/>
        <v>2.3337517734734004E-9</v>
      </c>
      <c r="S252" s="67"/>
    </row>
    <row r="253" spans="3:19" x14ac:dyDescent="0.25">
      <c r="C253" s="125">
        <v>275.57241821289063</v>
      </c>
      <c r="D253" s="125">
        <v>2.1156700000000002</v>
      </c>
      <c r="G253" s="125">
        <f t="shared" si="19"/>
        <v>105.7835</v>
      </c>
      <c r="H253" s="125">
        <f t="shared" si="20"/>
        <v>1.2500000000017053E-2</v>
      </c>
      <c r="N253" s="66">
        <f t="shared" ca="1" si="21"/>
        <v>1.2332129142330574E-7</v>
      </c>
      <c r="O253" s="67">
        <f t="shared" ca="1" si="22"/>
        <v>1.2148828686519914E-2</v>
      </c>
      <c r="P253" s="67">
        <f t="shared" ca="1" si="23"/>
        <v>1.1157102864587765E-2</v>
      </c>
      <c r="Q253" s="67">
        <f t="shared" si="24"/>
        <v>1.2739202314070583E-28</v>
      </c>
      <c r="R253" s="67">
        <f t="shared" si="24"/>
        <v>4.1560505596351484E-9</v>
      </c>
      <c r="S253" s="67"/>
    </row>
    <row r="254" spans="3:19" x14ac:dyDescent="0.25">
      <c r="C254" s="125">
        <v>276.79791259765625</v>
      </c>
      <c r="D254" s="125">
        <v>2.1156700000000002</v>
      </c>
      <c r="G254" s="125">
        <f t="shared" si="19"/>
        <v>105.7835</v>
      </c>
      <c r="H254" s="125">
        <f t="shared" si="20"/>
        <v>1.2500000000017053E-2</v>
      </c>
      <c r="N254" s="66">
        <f t="shared" ca="1" si="21"/>
        <v>6.9061936500796157E-11</v>
      </c>
      <c r="O254" s="67">
        <f t="shared" ca="1" si="22"/>
        <v>1.2508310351182966E-2</v>
      </c>
      <c r="P254" s="67">
        <f t="shared" ca="1" si="23"/>
        <v>1.1516581217452443E-2</v>
      </c>
      <c r="Q254" s="67">
        <f t="shared" si="24"/>
        <v>5.5363828863420292E-28</v>
      </c>
      <c r="R254" s="67">
        <f t="shared" si="24"/>
        <v>7.4678489337612585E-9</v>
      </c>
      <c r="S254" s="67"/>
    </row>
    <row r="255" spans="3:19" x14ac:dyDescent="0.25">
      <c r="C255" s="125">
        <v>278.007568359375</v>
      </c>
      <c r="D255" s="125">
        <v>2.11565</v>
      </c>
      <c r="G255" s="125">
        <f t="shared" si="19"/>
        <v>105.7825</v>
      </c>
      <c r="H255" s="125">
        <f t="shared" si="20"/>
        <v>1.1500000000012278E-2</v>
      </c>
      <c r="N255" s="66">
        <f t="shared" ca="1" si="21"/>
        <v>1.8581736248828617E-6</v>
      </c>
      <c r="O255" s="67">
        <f t="shared" ca="1" si="22"/>
        <v>1.2863148423656183E-2</v>
      </c>
      <c r="P255" s="67">
        <f t="shared" ca="1" si="23"/>
        <v>1.1871413574223361E-2</v>
      </c>
      <c r="Q255" s="67">
        <f t="shared" si="24"/>
        <v>2.3189078069069852E-27</v>
      </c>
      <c r="R255" s="67">
        <f t="shared" si="24"/>
        <v>1.3183551231623993E-8</v>
      </c>
      <c r="S255" s="67"/>
    </row>
    <row r="256" spans="3:19" x14ac:dyDescent="0.25">
      <c r="C256" s="125">
        <v>279.25360107421875</v>
      </c>
      <c r="D256" s="125">
        <v>2.1156899999999998</v>
      </c>
      <c r="G256" s="125">
        <f t="shared" si="19"/>
        <v>105.78449999999999</v>
      </c>
      <c r="H256" s="125">
        <f t="shared" si="20"/>
        <v>1.3500000000007617E-2</v>
      </c>
      <c r="N256" s="66">
        <f t="shared" ca="1" si="21"/>
        <v>7.3624528560294462E-8</v>
      </c>
      <c r="O256" s="67">
        <f t="shared" ca="1" si="22"/>
        <v>1.322866159771208E-2</v>
      </c>
      <c r="P256" s="67">
        <f t="shared" ca="1" si="23"/>
        <v>1.2236916503910955E-2</v>
      </c>
      <c r="Q256" s="67">
        <f t="shared" si="24"/>
        <v>9.9532786377549506E-27</v>
      </c>
      <c r="R256" s="67">
        <f t="shared" si="24"/>
        <v>2.3427919535373001E-8</v>
      </c>
      <c r="S256" s="67"/>
    </row>
    <row r="257" spans="3:19" x14ac:dyDescent="0.25">
      <c r="C257" s="125">
        <v>280.4996337890625</v>
      </c>
      <c r="D257" s="125">
        <v>2.1156700000000002</v>
      </c>
      <c r="G257" s="125">
        <f t="shared" si="19"/>
        <v>105.7835</v>
      </c>
      <c r="H257" s="125">
        <f t="shared" si="20"/>
        <v>1.2500000000017053E-2</v>
      </c>
      <c r="N257" s="66">
        <f t="shared" ca="1" si="21"/>
        <v>1.1972348861501733E-6</v>
      </c>
      <c r="O257" s="67">
        <f t="shared" ca="1" si="22"/>
        <v>1.3594182291114004E-2</v>
      </c>
      <c r="P257" s="67">
        <f t="shared" ca="1" si="23"/>
        <v>1.260241943359855E-2</v>
      </c>
      <c r="Q257" s="67">
        <f t="shared" si="24"/>
        <v>4.1922564413115946E-26</v>
      </c>
      <c r="R257" s="67">
        <f t="shared" si="24"/>
        <v>4.1191633863622631E-8</v>
      </c>
      <c r="S257" s="67"/>
    </row>
    <row r="258" spans="3:19" x14ac:dyDescent="0.25">
      <c r="C258" s="125">
        <v>281.69235229492188</v>
      </c>
      <c r="D258" s="125">
        <v>2.1156700000000002</v>
      </c>
      <c r="G258" s="125">
        <f t="shared" si="19"/>
        <v>105.7835</v>
      </c>
      <c r="H258" s="125">
        <f t="shared" si="20"/>
        <v>1.2500000000017053E-2</v>
      </c>
      <c r="N258" s="66">
        <f t="shared" ca="1" si="21"/>
        <v>2.0853531519807112E-6</v>
      </c>
      <c r="O258" s="67">
        <f t="shared" ca="1" si="22"/>
        <v>1.3944075189188556E-2</v>
      </c>
      <c r="P258" s="67">
        <f t="shared" ca="1" si="23"/>
        <v>1.2952283528650715E-2</v>
      </c>
      <c r="Q258" s="67">
        <f t="shared" si="24"/>
        <v>1.6312764118028651E-25</v>
      </c>
      <c r="R258" s="67">
        <f t="shared" si="24"/>
        <v>6.9994656250645316E-8</v>
      </c>
      <c r="S258" s="67"/>
    </row>
    <row r="259" spans="3:19" x14ac:dyDescent="0.25">
      <c r="C259" s="125">
        <v>282.888671875</v>
      </c>
      <c r="D259" s="125">
        <v>2.1156899999999998</v>
      </c>
      <c r="G259" s="125">
        <f t="shared" si="19"/>
        <v>105.78449999999999</v>
      </c>
      <c r="H259" s="125">
        <f t="shared" si="20"/>
        <v>1.3500000000007617E-2</v>
      </c>
      <c r="N259" s="66">
        <f t="shared" ca="1" si="21"/>
        <v>6.3209427982387067E-7</v>
      </c>
      <c r="O259" s="67">
        <f t="shared" ca="1" si="22"/>
        <v>1.4295043571029904E-2</v>
      </c>
      <c r="P259" s="67">
        <f t="shared" ca="1" si="23"/>
        <v>1.3303203938807059E-2</v>
      </c>
      <c r="Q259" s="67">
        <f t="shared" si="24"/>
        <v>6.2638386959779153E-25</v>
      </c>
      <c r="R259" s="67">
        <f t="shared" si="24"/>
        <v>1.1796634125389333E-7</v>
      </c>
      <c r="S259" s="67"/>
    </row>
    <row r="260" spans="3:19" x14ac:dyDescent="0.25">
      <c r="C260" s="125">
        <v>284.1094970703125</v>
      </c>
      <c r="D260" s="125">
        <v>2.1156999999999999</v>
      </c>
      <c r="G260" s="125">
        <f t="shared" si="19"/>
        <v>105.785</v>
      </c>
      <c r="H260" s="125">
        <f t="shared" si="20"/>
        <v>1.4000000000010004E-2</v>
      </c>
      <c r="N260" s="66">
        <f t="shared" ca="1" si="21"/>
        <v>4.2671368929451571E-7</v>
      </c>
      <c r="O260" s="67">
        <f t="shared" ca="1" si="22"/>
        <v>1.4653233257961952E-2</v>
      </c>
      <c r="P260" s="67">
        <f t="shared" ca="1" si="23"/>
        <v>1.366131266276549E-2</v>
      </c>
      <c r="Q260" s="67">
        <f t="shared" si="24"/>
        <v>2.4284502672026439E-24</v>
      </c>
      <c r="R260" s="67">
        <f t="shared" si="24"/>
        <v>1.9892931487107822E-7</v>
      </c>
      <c r="S260" s="67"/>
    </row>
    <row r="261" spans="3:19" x14ac:dyDescent="0.25">
      <c r="C261" s="125">
        <v>285.26980590820313</v>
      </c>
      <c r="D261" s="125">
        <v>2.11572</v>
      </c>
      <c r="G261" s="125">
        <f t="shared" si="19"/>
        <v>105.786</v>
      </c>
      <c r="H261" s="125">
        <f t="shared" si="20"/>
        <v>1.5000000000014779E-2</v>
      </c>
      <c r="N261" s="66">
        <f t="shared" ca="1" si="21"/>
        <v>3.9496377825287857E-11</v>
      </c>
      <c r="O261" s="67">
        <f t="shared" ca="1" si="22"/>
        <v>1.4993715385641145E-2</v>
      </c>
      <c r="P261" s="67">
        <f t="shared" ca="1" si="23"/>
        <v>1.400166992188015E-2</v>
      </c>
      <c r="Q261" s="67">
        <f t="shared" si="24"/>
        <v>8.6566449378419971E-24</v>
      </c>
      <c r="R261" s="67">
        <f t="shared" si="24"/>
        <v>3.2379787940449043E-7</v>
      </c>
      <c r="S261" s="67"/>
    </row>
    <row r="262" spans="3:19" x14ac:dyDescent="0.25">
      <c r="C262" s="125">
        <v>286.462158203125</v>
      </c>
      <c r="D262" s="125">
        <v>2.1157300000000001</v>
      </c>
      <c r="G262" s="125">
        <f t="shared" si="19"/>
        <v>105.7865</v>
      </c>
      <c r="H262" s="125">
        <f t="shared" si="20"/>
        <v>1.5500000000017167E-2</v>
      </c>
      <c r="N262" s="66">
        <f t="shared" ca="1" si="21"/>
        <v>2.443677690237237E-8</v>
      </c>
      <c r="O262" s="67">
        <f t="shared" ca="1" si="22"/>
        <v>1.534367733082817E-2</v>
      </c>
      <c r="P262" s="67">
        <f t="shared" ca="1" si="23"/>
        <v>1.4351426595057323E-2</v>
      </c>
      <c r="Q262" s="67">
        <f t="shared" si="24"/>
        <v>3.141999178245248E-23</v>
      </c>
      <c r="R262" s="67">
        <f t="shared" si="24"/>
        <v>5.2906988925639728E-7</v>
      </c>
      <c r="S262" s="67"/>
    </row>
    <row r="263" spans="3:19" x14ac:dyDescent="0.25">
      <c r="C263" s="125">
        <v>287.68154907226563</v>
      </c>
      <c r="D263" s="125">
        <v>2.11572</v>
      </c>
      <c r="G263" s="125">
        <f t="shared" si="19"/>
        <v>105.786</v>
      </c>
      <c r="H263" s="125">
        <f t="shared" si="20"/>
        <v>1.5000000000014779E-2</v>
      </c>
      <c r="N263" s="66">
        <f t="shared" ca="1" si="21"/>
        <v>4.9238517529451478E-7</v>
      </c>
      <c r="O263" s="67">
        <f t="shared" ca="1" si="22"/>
        <v>1.5701701628411432E-2</v>
      </c>
      <c r="P263" s="67">
        <f t="shared" ca="1" si="23"/>
        <v>1.4709114583338664E-2</v>
      </c>
      <c r="Q263" s="67">
        <f t="shared" si="24"/>
        <v>1.1534299685396467E-22</v>
      </c>
      <c r="R263" s="67">
        <f t="shared" si="24"/>
        <v>8.6537919117827356E-7</v>
      </c>
      <c r="S263" s="67"/>
    </row>
    <row r="264" spans="3:19" x14ac:dyDescent="0.25">
      <c r="C264" s="125">
        <v>288.91461181640625</v>
      </c>
      <c r="D264" s="125">
        <v>2.1157400000000002</v>
      </c>
      <c r="G264" s="125">
        <f t="shared" si="19"/>
        <v>105.78700000000001</v>
      </c>
      <c r="H264" s="125">
        <f t="shared" si="20"/>
        <v>1.6000000000019554E-2</v>
      </c>
      <c r="N264" s="66">
        <f t="shared" ca="1" si="21"/>
        <v>4.088740999145125E-9</v>
      </c>
      <c r="O264" s="67">
        <f t="shared" ca="1" si="22"/>
        <v>1.6063943263927061E-2</v>
      </c>
      <c r="P264" s="67">
        <f t="shared" ca="1" si="23"/>
        <v>1.5070812988286678E-2</v>
      </c>
      <c r="Q264" s="67">
        <f t="shared" si="24"/>
        <v>4.2181513569461741E-22</v>
      </c>
      <c r="R264" s="67">
        <f t="shared" si="24"/>
        <v>1.408609758792938E-6</v>
      </c>
      <c r="S264" s="67"/>
    </row>
    <row r="265" spans="3:19" x14ac:dyDescent="0.25">
      <c r="C265" s="125">
        <v>290.14517211914063</v>
      </c>
      <c r="D265" s="125">
        <v>2.1157300000000001</v>
      </c>
      <c r="G265" s="125">
        <f t="shared" si="19"/>
        <v>105.7865</v>
      </c>
      <c r="H265" s="125">
        <f t="shared" si="20"/>
        <v>1.5500000000017167E-2</v>
      </c>
      <c r="N265" s="66">
        <f t="shared" ca="1" si="21"/>
        <v>8.570424879301944E-7</v>
      </c>
      <c r="O265" s="67">
        <f t="shared" ca="1" si="22"/>
        <v>1.6425765892632678E-2</v>
      </c>
      <c r="P265" s="67">
        <f t="shared" ca="1" si="23"/>
        <v>1.5431777343755518E-2</v>
      </c>
      <c r="Q265" s="67">
        <f t="shared" si="24"/>
        <v>1.5104401142498263E-21</v>
      </c>
      <c r="R265" s="67">
        <f t="shared" si="24"/>
        <v>2.2668829955691749E-6</v>
      </c>
      <c r="S265" s="67"/>
    </row>
    <row r="266" spans="3:19" x14ac:dyDescent="0.25">
      <c r="C266" s="125">
        <v>291.440185546875</v>
      </c>
      <c r="D266" s="125">
        <v>2.1157400000000002</v>
      </c>
      <c r="G266" s="125">
        <f t="shared" si="19"/>
        <v>105.78700000000001</v>
      </c>
      <c r="H266" s="125">
        <f t="shared" si="20"/>
        <v>1.6000000000019554E-2</v>
      </c>
      <c r="N266" s="66">
        <f t="shared" ca="1" si="21"/>
        <v>6.513588392280722E-7</v>
      </c>
      <c r="O266" s="67">
        <f t="shared" ca="1" si="22"/>
        <v>1.6807068051194963E-2</v>
      </c>
      <c r="P266" s="67">
        <f t="shared" ca="1" si="23"/>
        <v>1.5811647949224364E-2</v>
      </c>
      <c r="Q266" s="67">
        <f t="shared" si="24"/>
        <v>5.6684300655633387E-21</v>
      </c>
      <c r="R266" s="67">
        <f t="shared" si="24"/>
        <v>3.6984360890084627E-6</v>
      </c>
      <c r="S266" s="67"/>
    </row>
    <row r="267" spans="3:19" x14ac:dyDescent="0.25">
      <c r="C267" s="125">
        <v>292.63760375976563</v>
      </c>
      <c r="D267" s="125">
        <v>2.1157300000000001</v>
      </c>
      <c r="G267" s="125">
        <f t="shared" si="19"/>
        <v>105.7865</v>
      </c>
      <c r="H267" s="125">
        <f t="shared" si="20"/>
        <v>1.5500000000017167E-2</v>
      </c>
      <c r="N267" s="66">
        <f t="shared" ca="1" si="21"/>
        <v>2.7568236958374048E-6</v>
      </c>
      <c r="O267" s="67">
        <f t="shared" ca="1" si="22"/>
        <v>1.716036854219008E-2</v>
      </c>
      <c r="P267" s="67">
        <f t="shared" ca="1" si="23"/>
        <v>1.6162890625005699E-2</v>
      </c>
      <c r="Q267" s="67">
        <f t="shared" si="24"/>
        <v>1.8908402301063693E-20</v>
      </c>
      <c r="R267" s="67">
        <f t="shared" si="24"/>
        <v>5.7562513027905384E-6</v>
      </c>
      <c r="S267" s="67"/>
    </row>
    <row r="268" spans="3:19" x14ac:dyDescent="0.25">
      <c r="C268" s="125">
        <v>293.82962036132813</v>
      </c>
      <c r="D268" s="125">
        <v>2.1157599999999999</v>
      </c>
      <c r="G268" s="125">
        <f t="shared" si="19"/>
        <v>105.788</v>
      </c>
      <c r="H268" s="125">
        <f t="shared" si="20"/>
        <v>1.7000000000010118E-2</v>
      </c>
      <c r="N268" s="66">
        <f t="shared" ca="1" si="21"/>
        <v>2.6329699662931482E-7</v>
      </c>
      <c r="O268" s="67">
        <f t="shared" ca="1" si="22"/>
        <v>1.7513124737894889E-2</v>
      </c>
      <c r="P268" s="67">
        <f t="shared" ca="1" si="23"/>
        <v>1.6512548828130788E-2</v>
      </c>
      <c r="Q268" s="67">
        <f t="shared" si="24"/>
        <v>6.1654438516509148E-20</v>
      </c>
      <c r="R268" s="67">
        <f t="shared" si="24"/>
        <v>8.8542438825105394E-6</v>
      </c>
      <c r="S268" s="67"/>
    </row>
    <row r="269" spans="3:19" x14ac:dyDescent="0.25">
      <c r="C269" s="125">
        <v>295.081787109375</v>
      </c>
      <c r="D269" s="125">
        <v>2.1157599999999999</v>
      </c>
      <c r="G269" s="125">
        <f t="shared" si="19"/>
        <v>105.788</v>
      </c>
      <c r="H269" s="125">
        <f t="shared" si="20"/>
        <v>1.7000000000010118E-2</v>
      </c>
      <c r="N269" s="66">
        <f t="shared" ca="1" si="21"/>
        <v>7.8383775136046922E-7</v>
      </c>
      <c r="O269" s="67">
        <f t="shared" ca="1" si="22"/>
        <v>1.7885346119536526E-2</v>
      </c>
      <c r="P269" s="67">
        <f t="shared" ca="1" si="23"/>
        <v>1.6879851074224628E-2</v>
      </c>
      <c r="Q269" s="67">
        <f t="shared" si="24"/>
        <v>2.0945602576747209E-19</v>
      </c>
      <c r="R269" s="67">
        <f t="shared" si="24"/>
        <v>1.3773379430308826E-5</v>
      </c>
      <c r="S269" s="67"/>
    </row>
    <row r="270" spans="3:19" x14ac:dyDescent="0.25">
      <c r="C270" s="125">
        <v>296.32672119140625</v>
      </c>
      <c r="D270" s="125">
        <v>2.11578</v>
      </c>
      <c r="G270" s="125">
        <f t="shared" si="19"/>
        <v>105.789</v>
      </c>
      <c r="H270" s="125">
        <f t="shared" si="20"/>
        <v>1.8000000000014893E-2</v>
      </c>
      <c r="N270" s="66">
        <f t="shared" ca="1" si="21"/>
        <v>6.6511139901234619E-8</v>
      </c>
      <c r="O270" s="67">
        <f t="shared" ca="1" si="22"/>
        <v>1.8257897537617009E-2</v>
      </c>
      <c r="P270" s="67">
        <f t="shared" ca="1" si="23"/>
        <v>1.7245031738287231E-2</v>
      </c>
      <c r="Q270" s="67">
        <f t="shared" si="24"/>
        <v>6.9333509297276907E-19</v>
      </c>
      <c r="R270" s="67">
        <f t="shared" si="24"/>
        <v>2.1144133448186505E-5</v>
      </c>
      <c r="S270" s="67"/>
    </row>
    <row r="271" spans="3:19" x14ac:dyDescent="0.25">
      <c r="C271" s="125">
        <v>297.56015014648438</v>
      </c>
      <c r="D271" s="125">
        <v>2.1157900000000001</v>
      </c>
      <c r="G271" s="125">
        <f t="shared" si="19"/>
        <v>105.7895</v>
      </c>
      <c r="H271" s="125">
        <f t="shared" si="20"/>
        <v>1.850000000001728E-2</v>
      </c>
      <c r="N271" s="66">
        <f t="shared" ca="1" si="21"/>
        <v>1.7044076366626543E-8</v>
      </c>
      <c r="O271" s="67">
        <f t="shared" ca="1" si="22"/>
        <v>1.8630552963854286E-2</v>
      </c>
      <c r="P271" s="67">
        <f t="shared" ca="1" si="23"/>
        <v>1.7606837565110237E-2</v>
      </c>
      <c r="Q271" s="67">
        <f t="shared" si="24"/>
        <v>2.2280035066076024E-18</v>
      </c>
      <c r="R271" s="67">
        <f t="shared" si="24"/>
        <v>3.1993732862456346E-5</v>
      </c>
      <c r="S271" s="67"/>
    </row>
    <row r="272" spans="3:19" x14ac:dyDescent="0.25">
      <c r="C272" s="125">
        <v>298.80978393554688</v>
      </c>
      <c r="D272" s="125">
        <v>2.1158100000000002</v>
      </c>
      <c r="G272" s="125">
        <f t="shared" si="19"/>
        <v>105.79050000000001</v>
      </c>
      <c r="H272" s="125">
        <f t="shared" si="20"/>
        <v>1.9500000000022055E-2</v>
      </c>
      <c r="N272" s="66">
        <f t="shared" ca="1" si="21"/>
        <v>2.3689848588826447E-7</v>
      </c>
      <c r="O272" s="67">
        <f t="shared" ca="1" si="22"/>
        <v>1.9013277814490859E-2</v>
      </c>
      <c r="P272" s="67">
        <f t="shared" ca="1" si="23"/>
        <v>1.7973396809901995E-2</v>
      </c>
      <c r="Q272" s="67">
        <f t="shared" si="24"/>
        <v>7.1343464139583297E-18</v>
      </c>
      <c r="R272" s="67">
        <f t="shared" si="24"/>
        <v>4.8159338707265113E-5</v>
      </c>
      <c r="S272" s="67"/>
    </row>
    <row r="273" spans="3:19" x14ac:dyDescent="0.25">
      <c r="C273" s="125">
        <v>300.1102294921875</v>
      </c>
      <c r="D273" s="125">
        <v>2.1158299999999999</v>
      </c>
      <c r="G273" s="125">
        <f t="shared" si="19"/>
        <v>105.7915</v>
      </c>
      <c r="H273" s="125">
        <f t="shared" si="20"/>
        <v>2.0500000000012619E-2</v>
      </c>
      <c r="N273" s="66">
        <f t="shared" ca="1" si="21"/>
        <v>1.1675723687919847E-6</v>
      </c>
      <c r="O273" s="67">
        <f t="shared" ca="1" si="22"/>
        <v>1.9419457372999698E-2</v>
      </c>
      <c r="P273" s="67">
        <f t="shared" ca="1" si="23"/>
        <v>1.835486083985001E-2</v>
      </c>
      <c r="Q273" s="67">
        <f t="shared" si="24"/>
        <v>2.347393661622126E-17</v>
      </c>
      <c r="R273" s="67">
        <f t="shared" si="24"/>
        <v>7.2874867268074719E-5</v>
      </c>
      <c r="S273" s="67"/>
    </row>
    <row r="274" spans="3:19" x14ac:dyDescent="0.25">
      <c r="C274" s="125">
        <v>301.34652709960938</v>
      </c>
      <c r="D274" s="125">
        <v>2.1158299999999999</v>
      </c>
      <c r="G274" s="125">
        <f t="shared" si="19"/>
        <v>105.7915</v>
      </c>
      <c r="H274" s="125">
        <f t="shared" si="20"/>
        <v>2.0500000000012619E-2</v>
      </c>
      <c r="N274" s="66">
        <f t="shared" ca="1" si="21"/>
        <v>4.6769485394607312E-7</v>
      </c>
      <c r="O274" s="67">
        <f t="shared" ca="1" si="22"/>
        <v>1.9816117806980754E-2</v>
      </c>
      <c r="P274" s="67">
        <f t="shared" ca="1" si="23"/>
        <v>1.8717508138027181E-2</v>
      </c>
      <c r="Q274" s="67">
        <f t="shared" si="24"/>
        <v>7.1453090813356164E-17</v>
      </c>
      <c r="R274" s="67">
        <f t="shared" si="24"/>
        <v>1.0688800307191024E-4</v>
      </c>
      <c r="S274" s="67"/>
    </row>
    <row r="275" spans="3:19" x14ac:dyDescent="0.25">
      <c r="C275" s="125">
        <v>302.632568359375</v>
      </c>
      <c r="D275" s="125">
        <v>2.1158399999999999</v>
      </c>
      <c r="G275" s="125">
        <f t="shared" si="19"/>
        <v>105.792</v>
      </c>
      <c r="H275" s="125">
        <f t="shared" si="20"/>
        <v>2.1000000000015007E-2</v>
      </c>
      <c r="N275" s="66">
        <f t="shared" ca="1" si="21"/>
        <v>5.7166009131748651E-7</v>
      </c>
      <c r="O275" s="67">
        <f t="shared" ca="1" si="22"/>
        <v>2.0243917933492141E-2</v>
      </c>
      <c r="P275" s="67">
        <f t="shared" ca="1" si="23"/>
        <v>1.9094746907558524E-2</v>
      </c>
      <c r="Q275" s="67">
        <f t="shared" si="24"/>
        <v>2.2301827388537956E-16</v>
      </c>
      <c r="R275" s="67">
        <f t="shared" si="24"/>
        <v>1.5744936005180477E-4</v>
      </c>
      <c r="S275" s="67"/>
    </row>
    <row r="276" spans="3:19" x14ac:dyDescent="0.25">
      <c r="C276" s="125">
        <v>303.88653564453125</v>
      </c>
      <c r="D276" s="125">
        <v>2.1158399999999999</v>
      </c>
      <c r="G276" s="125">
        <f t="shared" si="19"/>
        <v>105.792</v>
      </c>
      <c r="H276" s="125">
        <f t="shared" si="20"/>
        <v>2.1000000000015007E-2</v>
      </c>
      <c r="N276" s="66">
        <f t="shared" ca="1" si="21"/>
        <v>1.0144148512879912E-7</v>
      </c>
      <c r="O276" s="67">
        <f t="shared" ca="1" si="22"/>
        <v>2.0681501200756989E-2</v>
      </c>
      <c r="P276" s="67">
        <f t="shared" ca="1" si="23"/>
        <v>1.9462577311204446E-2</v>
      </c>
      <c r="Q276" s="67">
        <f t="shared" si="24"/>
        <v>6.6362006951363226E-16</v>
      </c>
      <c r="R276" s="67">
        <f t="shared" si="24"/>
        <v>2.2720222367029021E-4</v>
      </c>
      <c r="S276" s="67"/>
    </row>
    <row r="277" spans="3:19" x14ac:dyDescent="0.25">
      <c r="C277" s="125">
        <v>305.147705078125</v>
      </c>
      <c r="D277" s="125">
        <v>2.1158600000000001</v>
      </c>
      <c r="G277" s="125">
        <f t="shared" si="19"/>
        <v>105.79300000000001</v>
      </c>
      <c r="H277" s="125">
        <f t="shared" si="20"/>
        <v>2.2000000000019782E-2</v>
      </c>
      <c r="N277" s="66">
        <f t="shared" ca="1" si="21"/>
        <v>7.2380175159317925E-7</v>
      </c>
      <c r="O277" s="67">
        <f t="shared" ca="1" si="22"/>
        <v>2.1149234608391056E-2</v>
      </c>
      <c r="P277" s="67">
        <f t="shared" ca="1" si="23"/>
        <v>1.983252034505871E-2</v>
      </c>
      <c r="Q277" s="67">
        <f t="shared" si="24"/>
        <v>1.9491313077864535E-15</v>
      </c>
      <c r="R277" s="67">
        <f t="shared" si="24"/>
        <v>3.2499259744880399E-4</v>
      </c>
      <c r="S277" s="67"/>
    </row>
    <row r="278" spans="3:19" x14ac:dyDescent="0.25">
      <c r="C278" s="125">
        <v>306.4034423828125</v>
      </c>
      <c r="D278" s="125">
        <v>2.1158700000000001</v>
      </c>
      <c r="G278" s="125">
        <f t="shared" si="19"/>
        <v>105.79350000000001</v>
      </c>
      <c r="H278" s="125">
        <f t="shared" si="20"/>
        <v>2.2500000000022169E-2</v>
      </c>
      <c r="N278" s="66">
        <f t="shared" ca="1" si="21"/>
        <v>7.1953932109740579E-7</v>
      </c>
      <c r="O278" s="67">
        <f t="shared" ca="1" si="22"/>
        <v>2.1651743363680663E-2</v>
      </c>
      <c r="P278" s="67">
        <f t="shared" ca="1" si="23"/>
        <v>2.0200869954433806E-2</v>
      </c>
      <c r="Q278" s="67">
        <f t="shared" si="24"/>
        <v>5.5898478207980222E-15</v>
      </c>
      <c r="R278" s="67">
        <f t="shared" si="24"/>
        <v>4.5915174335967615E-4</v>
      </c>
      <c r="S278" s="67"/>
    </row>
    <row r="279" spans="3:19" x14ac:dyDescent="0.25">
      <c r="C279" s="125">
        <v>307.65777587890625</v>
      </c>
      <c r="D279" s="125">
        <v>2.1158999999999999</v>
      </c>
      <c r="G279" s="125">
        <f t="shared" si="19"/>
        <v>105.79499999999999</v>
      </c>
      <c r="H279" s="125">
        <f t="shared" si="20"/>
        <v>2.4000000000000909E-2</v>
      </c>
      <c r="N279" s="66">
        <f t="shared" ca="1" si="21"/>
        <v>3.2327826489174217E-6</v>
      </c>
      <c r="O279" s="67">
        <f t="shared" ca="1" si="22"/>
        <v>2.2202005937464155E-2</v>
      </c>
      <c r="P279" s="67">
        <f t="shared" ca="1" si="23"/>
        <v>2.0568807779954734E-2</v>
      </c>
      <c r="Q279" s="67">
        <f t="shared" si="24"/>
        <v>1.570840457349961E-14</v>
      </c>
      <c r="R279" s="67">
        <f t="shared" si="24"/>
        <v>6.4147649161212057E-4</v>
      </c>
      <c r="S279" s="67"/>
    </row>
    <row r="280" spans="3:19" x14ac:dyDescent="0.25">
      <c r="C280" s="125">
        <v>308.86563110351563</v>
      </c>
      <c r="D280" s="125">
        <v>2.11591</v>
      </c>
      <c r="G280" s="125">
        <f t="shared" si="19"/>
        <v>105.7955</v>
      </c>
      <c r="H280" s="125">
        <f t="shared" si="20"/>
        <v>2.4500000000017508E-2</v>
      </c>
      <c r="N280" s="66">
        <f t="shared" ca="1" si="21"/>
        <v>2.9206328011568361E-6</v>
      </c>
      <c r="O280" s="67">
        <f t="shared" ca="1" si="22"/>
        <v>2.2791014101551158E-2</v>
      </c>
      <c r="P280" s="67">
        <f t="shared" ca="1" si="23"/>
        <v>2.092311197917357E-2</v>
      </c>
      <c r="Q280" s="67">
        <f t="shared" si="24"/>
        <v>4.1723656402314451E-14</v>
      </c>
      <c r="R280" s="67">
        <f t="shared" si="24"/>
        <v>8.7618045645427569E-4</v>
      </c>
      <c r="S280" s="67"/>
    </row>
    <row r="281" spans="3:19" x14ac:dyDescent="0.25">
      <c r="C281" s="125">
        <v>310.06051635742188</v>
      </c>
      <c r="D281" s="125">
        <v>2.1159400000000002</v>
      </c>
      <c r="G281" s="125">
        <f t="shared" si="19"/>
        <v>105.79700000000001</v>
      </c>
      <c r="H281" s="125">
        <f t="shared" si="20"/>
        <v>2.600000000002467E-2</v>
      </c>
      <c r="N281" s="66">
        <f t="shared" ca="1" si="21"/>
        <v>6.5208621928987331E-6</v>
      </c>
      <c r="O281" s="67">
        <f t="shared" ca="1" si="22"/>
        <v>2.3446402108245556E-2</v>
      </c>
      <c r="P281" s="67">
        <f t="shared" ca="1" si="23"/>
        <v>2.1273611653652824E-2</v>
      </c>
      <c r="Q281" s="67">
        <f t="shared" si="24"/>
        <v>1.0776917532975186E-13</v>
      </c>
      <c r="R281" s="67">
        <f t="shared" si="24"/>
        <v>1.1810687886033738E-3</v>
      </c>
      <c r="S281" s="67"/>
    </row>
    <row r="282" spans="3:19" x14ac:dyDescent="0.25">
      <c r="C282" s="125">
        <v>311.2943115234375</v>
      </c>
      <c r="D282" s="125">
        <v>2.1159300000000001</v>
      </c>
      <c r="G282" s="125">
        <f t="shared" ref="G282:G345" si="25">D282*$H$20</f>
        <v>105.79650000000001</v>
      </c>
      <c r="H282" s="125">
        <f t="shared" ref="H282:H345" si="26">G282-MIN($G$25:$G$458)</f>
        <v>2.5500000000022283E-2</v>
      </c>
      <c r="N282" s="66">
        <f t="shared" ref="N282:N345" ca="1" si="27">IF(AND( C282&gt;$P$6, C282&lt;$P$7),  (H282-O282)^2, 0)</f>
        <v>1.6424647335410516E-6</v>
      </c>
      <c r="O282" s="67">
        <f t="shared" ref="O282:O345" ca="1" si="28">P282+Q282+R282+$O$21</f>
        <v>2.4218413197054551E-2</v>
      </c>
      <c r="P282" s="67">
        <f t="shared" ref="P282:P345" ca="1" si="29">IF(OR(C282&lt;$P$6, C282&gt;$P$7), 0, C282*$P$8+$P$9)</f>
        <v>2.1635524902350836E-2</v>
      </c>
      <c r="Q282" s="67">
        <f t="shared" ref="Q282:R313" si="30">Q$15*EXP(-0.5*(($C282-Q$14)/Q$16)^2)</f>
        <v>2.8191147295771828E-13</v>
      </c>
      <c r="R282" s="67">
        <f t="shared" si="30"/>
        <v>1.5911666285402142E-3</v>
      </c>
      <c r="S282" s="67"/>
    </row>
    <row r="283" spans="3:19" x14ac:dyDescent="0.25">
      <c r="C283" s="125">
        <v>312.51043701171875</v>
      </c>
      <c r="D283" s="125">
        <v>2.1159599999999998</v>
      </c>
      <c r="G283" s="125">
        <f t="shared" si="25"/>
        <v>105.79799999999999</v>
      </c>
      <c r="H283" s="125">
        <f t="shared" si="26"/>
        <v>2.7000000000001023E-2</v>
      </c>
      <c r="N283" s="66">
        <f t="shared" ca="1" si="27"/>
        <v>3.622159909917861E-6</v>
      </c>
      <c r="O283" s="67">
        <f t="shared" ca="1" si="28"/>
        <v>2.5096802713874895E-2</v>
      </c>
      <c r="P283" s="67">
        <f t="shared" ca="1" si="29"/>
        <v>2.1992255045580097E-2</v>
      </c>
      <c r="Q283" s="67">
        <f t="shared" si="30"/>
        <v>7.1430101251295092E-13</v>
      </c>
      <c r="R283" s="67">
        <f t="shared" si="30"/>
        <v>2.1128260016989053E-3</v>
      </c>
      <c r="S283" s="67"/>
    </row>
    <row r="284" spans="3:19" x14ac:dyDescent="0.25">
      <c r="C284" s="125">
        <v>313.73883056640625</v>
      </c>
      <c r="D284" s="125">
        <v>2.1159599999999998</v>
      </c>
      <c r="G284" s="125">
        <f t="shared" si="25"/>
        <v>105.79799999999999</v>
      </c>
      <c r="H284" s="125">
        <f t="shared" si="26"/>
        <v>2.7000000000001023E-2</v>
      </c>
      <c r="N284" s="66">
        <f t="shared" ca="1" si="27"/>
        <v>7.5860724204022955E-7</v>
      </c>
      <c r="O284" s="67">
        <f t="shared" ca="1" si="28"/>
        <v>2.612901937906837E-2</v>
      </c>
      <c r="P284" s="67">
        <f t="shared" ca="1" si="29"/>
        <v>2.2352583821621849E-2</v>
      </c>
      <c r="Q284" s="67">
        <f t="shared" si="30"/>
        <v>1.7938754070917778E-12</v>
      </c>
      <c r="R284" s="67">
        <f t="shared" si="30"/>
        <v>2.7847138897710553E-3</v>
      </c>
      <c r="S284" s="67"/>
    </row>
    <row r="285" spans="3:19" x14ac:dyDescent="0.25">
      <c r="C285" s="125">
        <v>314.95458984375</v>
      </c>
      <c r="D285" s="125">
        <v>2.1160299999999999</v>
      </c>
      <c r="G285" s="125">
        <f t="shared" si="25"/>
        <v>105.80149999999999</v>
      </c>
      <c r="H285" s="125">
        <f t="shared" si="26"/>
        <v>3.0500000000003524E-2</v>
      </c>
      <c r="N285" s="66">
        <f t="shared" ca="1" si="27"/>
        <v>1.0089081063626019E-5</v>
      </c>
      <c r="O285" s="67">
        <f t="shared" ca="1" si="28"/>
        <v>2.7323668615587531E-2</v>
      </c>
      <c r="P285" s="67">
        <f t="shared" ca="1" si="29"/>
        <v>2.2709206542976104E-2</v>
      </c>
      <c r="Q285" s="67">
        <f t="shared" si="30"/>
        <v>4.3827047237087373E-12</v>
      </c>
      <c r="R285" s="67">
        <f t="shared" si="30"/>
        <v>3.6227404023471297E-3</v>
      </c>
      <c r="S285" s="67"/>
    </row>
    <row r="286" spans="3:19" x14ac:dyDescent="0.25">
      <c r="C286" s="125">
        <v>316.17254638671875</v>
      </c>
      <c r="D286" s="125">
        <v>2.1160399999999999</v>
      </c>
      <c r="G286" s="125">
        <f t="shared" si="25"/>
        <v>105.80199999999999</v>
      </c>
      <c r="H286" s="125">
        <f t="shared" si="26"/>
        <v>3.1000000000005912E-2</v>
      </c>
      <c r="N286" s="66">
        <f t="shared" ca="1" si="27"/>
        <v>5.1724556482078298E-6</v>
      </c>
      <c r="O286" s="67">
        <f t="shared" ca="1" si="28"/>
        <v>2.872569666750872E-2</v>
      </c>
      <c r="P286" s="67">
        <f t="shared" ca="1" si="29"/>
        <v>2.3066473795580369E-2</v>
      </c>
      <c r="Q286" s="67">
        <f t="shared" si="30"/>
        <v>1.0533307867344591E-11</v>
      </c>
      <c r="R286" s="67">
        <f t="shared" si="30"/>
        <v>4.6675011955134528E-3</v>
      </c>
      <c r="S286" s="67"/>
    </row>
    <row r="287" spans="3:19" x14ac:dyDescent="0.25">
      <c r="C287" s="125">
        <v>317.39337158203125</v>
      </c>
      <c r="D287" s="125">
        <v>2.1160899999999998</v>
      </c>
      <c r="G287" s="125">
        <f t="shared" si="25"/>
        <v>105.80449999999999</v>
      </c>
      <c r="H287" s="125">
        <f t="shared" si="26"/>
        <v>3.3500000000003638E-2</v>
      </c>
      <c r="N287" s="66">
        <f t="shared" ca="1" si="27"/>
        <v>9.7824257607779201E-6</v>
      </c>
      <c r="O287" s="67">
        <f t="shared" ca="1" si="28"/>
        <v>3.0372313033445456E-2</v>
      </c>
      <c r="P287" s="67">
        <f t="shared" ca="1" si="29"/>
        <v>2.3424582519538786E-2</v>
      </c>
      <c r="Q287" s="67">
        <f t="shared" si="30"/>
        <v>2.4912711765014518E-11</v>
      </c>
      <c r="R287" s="67">
        <f t="shared" si="30"/>
        <v>5.9560088231123687E-3</v>
      </c>
      <c r="S287" s="67"/>
    </row>
    <row r="288" spans="3:19" x14ac:dyDescent="0.25">
      <c r="C288" s="125">
        <v>318.64877319335938</v>
      </c>
      <c r="D288" s="125">
        <v>2.1161300000000001</v>
      </c>
      <c r="G288" s="125">
        <f t="shared" si="25"/>
        <v>105.8065</v>
      </c>
      <c r="H288" s="125">
        <f t="shared" si="26"/>
        <v>3.5500000000013188E-2</v>
      </c>
      <c r="N288" s="66">
        <f t="shared" ca="1" si="27"/>
        <v>9.8831144786184692E-6</v>
      </c>
      <c r="O288" s="67">
        <f t="shared" ca="1" si="28"/>
        <v>3.2356257886127497E-2</v>
      </c>
      <c r="P288" s="67">
        <f t="shared" ca="1" si="29"/>
        <v>2.3792833658861798E-2</v>
      </c>
      <c r="Q288" s="67">
        <f t="shared" si="30"/>
        <v>5.9245517568312856E-11</v>
      </c>
      <c r="R288" s="67">
        <f t="shared" si="30"/>
        <v>7.5717025021385855E-3</v>
      </c>
      <c r="S288" s="67"/>
    </row>
    <row r="289" spans="3:19" x14ac:dyDescent="0.25">
      <c r="C289" s="125">
        <v>319.8980712890625</v>
      </c>
      <c r="D289" s="125">
        <v>2.1161599999999998</v>
      </c>
      <c r="G289" s="125">
        <f t="shared" si="25"/>
        <v>105.80799999999999</v>
      </c>
      <c r="H289" s="125">
        <f t="shared" si="26"/>
        <v>3.7000000000006139E-2</v>
      </c>
      <c r="N289" s="66">
        <f t="shared" ca="1" si="27"/>
        <v>5.4623664729733941E-6</v>
      </c>
      <c r="O289" s="67">
        <f t="shared" ca="1" si="28"/>
        <v>3.4662829387283697E-2</v>
      </c>
      <c r="P289" s="67">
        <f t="shared" ca="1" si="29"/>
        <v>2.4159294433601472E-2</v>
      </c>
      <c r="Q289" s="67">
        <f t="shared" si="30"/>
        <v>1.376564721181832E-10</v>
      </c>
      <c r="R289" s="67">
        <f t="shared" si="30"/>
        <v>9.5118131501441602E-3</v>
      </c>
      <c r="S289" s="67"/>
    </row>
    <row r="290" spans="3:19" x14ac:dyDescent="0.25">
      <c r="C290" s="125">
        <v>321.08389282226563</v>
      </c>
      <c r="D290" s="125">
        <v>2.1162000000000001</v>
      </c>
      <c r="G290" s="125">
        <f t="shared" si="25"/>
        <v>105.81</v>
      </c>
      <c r="H290" s="125">
        <f t="shared" si="26"/>
        <v>3.9000000000015689E-2</v>
      </c>
      <c r="N290" s="66">
        <f t="shared" ca="1" si="27"/>
        <v>3.2624174838681367E-6</v>
      </c>
      <c r="O290" s="67">
        <f t="shared" ca="1" si="28"/>
        <v>3.7193783655313832E-2</v>
      </c>
      <c r="P290" s="67">
        <f t="shared" ca="1" si="29"/>
        <v>2.4507135416674486E-2</v>
      </c>
      <c r="Q290" s="67">
        <f t="shared" si="30"/>
        <v>3.0109798992205318E-10</v>
      </c>
      <c r="R290" s="67">
        <f t="shared" si="30"/>
        <v>1.1694926271659762E-2</v>
      </c>
      <c r="S290" s="67"/>
    </row>
    <row r="291" spans="3:19" x14ac:dyDescent="0.25">
      <c r="C291" s="125">
        <v>322.29318237304688</v>
      </c>
      <c r="D291" s="125">
        <v>2.11625</v>
      </c>
      <c r="G291" s="125">
        <f t="shared" si="25"/>
        <v>105.8125</v>
      </c>
      <c r="H291" s="125">
        <f t="shared" si="26"/>
        <v>4.1500000000013415E-2</v>
      </c>
      <c r="N291" s="66">
        <f t="shared" ca="1" si="27"/>
        <v>1.82557659116284E-6</v>
      </c>
      <c r="O291" s="67">
        <f t="shared" ca="1" si="28"/>
        <v>4.0148861002292292E-2</v>
      </c>
      <c r="P291" s="67">
        <f t="shared" ca="1" si="29"/>
        <v>2.4861860351570397E-2</v>
      </c>
      <c r="Q291" s="67">
        <f t="shared" si="30"/>
        <v>6.5719852413208272E-10</v>
      </c>
      <c r="R291" s="67">
        <f t="shared" si="30"/>
        <v>1.4295278327641778E-2</v>
      </c>
      <c r="S291" s="67"/>
    </row>
    <row r="292" spans="3:19" x14ac:dyDescent="0.25">
      <c r="C292" s="125">
        <v>323.5233154296875</v>
      </c>
      <c r="D292" s="125">
        <v>2.1162999999999998</v>
      </c>
      <c r="G292" s="125">
        <f t="shared" si="25"/>
        <v>105.815</v>
      </c>
      <c r="H292" s="125">
        <f t="shared" si="26"/>
        <v>4.4000000000011141E-2</v>
      </c>
      <c r="N292" s="66">
        <f t="shared" ca="1" si="27"/>
        <v>1.8555124689812149E-7</v>
      </c>
      <c r="O292" s="67">
        <f t="shared" ca="1" si="28"/>
        <v>4.3569243401805006E-2</v>
      </c>
      <c r="P292" s="67">
        <f t="shared" ca="1" si="29"/>
        <v>2.5222699381518415E-2</v>
      </c>
      <c r="Q292" s="67">
        <f t="shared" si="30"/>
        <v>1.4275878413178868E-9</v>
      </c>
      <c r="R292" s="67">
        <f t="shared" si="30"/>
        <v>1.7354820926817158E-2</v>
      </c>
      <c r="S292" s="67"/>
    </row>
    <row r="293" spans="3:19" x14ac:dyDescent="0.25">
      <c r="C293" s="125">
        <v>324.75311279296875</v>
      </c>
      <c r="D293" s="125">
        <v>2.1163599999999998</v>
      </c>
      <c r="G293" s="125">
        <f t="shared" si="25"/>
        <v>105.81799999999998</v>
      </c>
      <c r="H293" s="125">
        <f t="shared" si="26"/>
        <v>4.6999999999997044E-2</v>
      </c>
      <c r="N293" s="66">
        <f t="shared" ca="1" si="27"/>
        <v>1.8124483352106424E-7</v>
      </c>
      <c r="O293" s="67">
        <f t="shared" ca="1" si="28"/>
        <v>4.7425728591380174E-2</v>
      </c>
      <c r="P293" s="67">
        <f t="shared" ca="1" si="29"/>
        <v>2.5583439941414335E-2</v>
      </c>
      <c r="Q293" s="67">
        <f t="shared" si="30"/>
        <v>3.0438790462709219E-9</v>
      </c>
      <c r="R293" s="67">
        <f t="shared" si="30"/>
        <v>2.0850563940205204E-2</v>
      </c>
      <c r="S293" s="67"/>
    </row>
    <row r="294" spans="3:19" x14ac:dyDescent="0.25">
      <c r="C294" s="125">
        <v>325.97055053710938</v>
      </c>
      <c r="D294" s="125">
        <v>2.1164700000000001</v>
      </c>
      <c r="G294" s="125">
        <f t="shared" si="25"/>
        <v>105.82350000000001</v>
      </c>
      <c r="H294" s="125">
        <f t="shared" si="26"/>
        <v>5.2500000000023306E-2</v>
      </c>
      <c r="N294" s="66">
        <f t="shared" ca="1" si="27"/>
        <v>6.6859097218338148E-7</v>
      </c>
      <c r="O294" s="67">
        <f t="shared" ca="1" si="28"/>
        <v>5.1682325876558841E-2</v>
      </c>
      <c r="P294" s="67">
        <f t="shared" ca="1" si="29"/>
        <v>2.5940555013029012E-2</v>
      </c>
      <c r="Q294" s="67">
        <f t="shared" si="30"/>
        <v>6.3252625878128905E-9</v>
      </c>
      <c r="R294" s="67">
        <f t="shared" si="30"/>
        <v>2.4750042872385646E-2</v>
      </c>
      <c r="S294" s="67"/>
    </row>
    <row r="295" spans="3:19" x14ac:dyDescent="0.25">
      <c r="C295" s="125">
        <v>327.230712890625</v>
      </c>
      <c r="D295" s="125">
        <v>2.1165500000000002</v>
      </c>
      <c r="G295" s="125">
        <f t="shared" si="25"/>
        <v>105.82750000000001</v>
      </c>
      <c r="H295" s="125">
        <f t="shared" si="26"/>
        <v>5.6500000000028194E-2</v>
      </c>
      <c r="N295" s="66">
        <f t="shared" ca="1" si="27"/>
        <v>1.8644522108224213E-9</v>
      </c>
      <c r="O295" s="67">
        <f t="shared" ca="1" si="28"/>
        <v>5.6543179303065905E-2</v>
      </c>
      <c r="P295" s="67">
        <f t="shared" ca="1" si="29"/>
        <v>2.6310202636727023E-2</v>
      </c>
      <c r="Q295" s="67">
        <f t="shared" si="30"/>
        <v>1.323218256102875E-8</v>
      </c>
      <c r="R295" s="67">
        <f t="shared" si="30"/>
        <v>2.9241241768274726E-2</v>
      </c>
      <c r="S295" s="67"/>
    </row>
    <row r="296" spans="3:19" x14ac:dyDescent="0.25">
      <c r="C296" s="125">
        <v>328.42623901367188</v>
      </c>
      <c r="D296" s="125">
        <v>2.1166399999999999</v>
      </c>
      <c r="G296" s="125">
        <f t="shared" si="25"/>
        <v>105.83199999999999</v>
      </c>
      <c r="H296" s="125">
        <f t="shared" si="26"/>
        <v>6.1000000000007049E-2</v>
      </c>
      <c r="N296" s="66">
        <f t="shared" ca="1" si="27"/>
        <v>3.1652669941118487E-7</v>
      </c>
      <c r="O296" s="67">
        <f t="shared" ca="1" si="28"/>
        <v>6.1562607055962788E-2</v>
      </c>
      <c r="P296" s="67">
        <f t="shared" ca="1" si="29"/>
        <v>2.6660890299487525E-2</v>
      </c>
      <c r="Q296" s="67">
        <f t="shared" si="30"/>
        <v>2.6181160237606211E-8</v>
      </c>
      <c r="R296" s="67">
        <f t="shared" si="30"/>
        <v>3.390996890943343E-2</v>
      </c>
      <c r="S296" s="67"/>
    </row>
    <row r="297" spans="3:19" x14ac:dyDescent="0.25">
      <c r="C297" s="125">
        <v>329.676513671875</v>
      </c>
      <c r="D297" s="125">
        <v>2.1167500000000001</v>
      </c>
      <c r="G297" s="125">
        <f t="shared" si="25"/>
        <v>105.83750000000001</v>
      </c>
      <c r="H297" s="125">
        <f t="shared" si="26"/>
        <v>6.6500000000019099E-2</v>
      </c>
      <c r="N297" s="66">
        <f t="shared" ca="1" si="27"/>
        <v>4.8728312194747311E-7</v>
      </c>
      <c r="O297" s="67">
        <f t="shared" ca="1" si="28"/>
        <v>6.7198056675330978E-2</v>
      </c>
      <c r="P297" s="67">
        <f t="shared" ca="1" si="29"/>
        <v>2.7027637532560531E-2</v>
      </c>
      <c r="Q297" s="67">
        <f t="shared" si="30"/>
        <v>5.2461618395494467E-8</v>
      </c>
      <c r="R297" s="67">
        <f t="shared" si="30"/>
        <v>3.917864501527047E-2</v>
      </c>
      <c r="S297" s="67"/>
    </row>
    <row r="298" spans="3:19" x14ac:dyDescent="0.25">
      <c r="C298" s="125">
        <v>330.8642578125</v>
      </c>
      <c r="D298" s="125">
        <v>2.1168499999999999</v>
      </c>
      <c r="G298" s="125">
        <f t="shared" si="25"/>
        <v>105.8425</v>
      </c>
      <c r="H298" s="125">
        <f t="shared" si="26"/>
        <v>7.1500000000014552E-2</v>
      </c>
      <c r="N298" s="66">
        <f t="shared" ca="1" si="27"/>
        <v>1.8599949322724556E-6</v>
      </c>
      <c r="O298" s="67">
        <f t="shared" ca="1" si="28"/>
        <v>7.2863816311792812E-2</v>
      </c>
      <c r="P298" s="67">
        <f t="shared" ca="1" si="29"/>
        <v>2.7376042480477286E-2</v>
      </c>
      <c r="Q298" s="67">
        <f t="shared" si="30"/>
        <v>9.9758512034463881E-8</v>
      </c>
      <c r="R298" s="67">
        <f t="shared" si="30"/>
        <v>4.4495952406921904E-2</v>
      </c>
      <c r="S298" s="67"/>
    </row>
    <row r="299" spans="3:19" x14ac:dyDescent="0.25">
      <c r="C299" s="125">
        <v>332.10995483398438</v>
      </c>
      <c r="D299" s="125">
        <v>2.1169699999999998</v>
      </c>
      <c r="G299" s="125">
        <f t="shared" si="25"/>
        <v>105.84849999999999</v>
      </c>
      <c r="H299" s="125">
        <f t="shared" si="26"/>
        <v>7.7500000000000568E-2</v>
      </c>
      <c r="N299" s="66">
        <f t="shared" ca="1" si="27"/>
        <v>2.424391278744854E-6</v>
      </c>
      <c r="O299" s="67">
        <f t="shared" ca="1" si="28"/>
        <v>7.9057045689357452E-2</v>
      </c>
      <c r="P299" s="67">
        <f t="shared" ca="1" si="29"/>
        <v>2.7741446940112796E-2</v>
      </c>
      <c r="Q299" s="67">
        <f t="shared" si="30"/>
        <v>1.9216340370978106E-7</v>
      </c>
      <c r="R299" s="67">
        <f t="shared" si="30"/>
        <v>5.0323684919959359E-2</v>
      </c>
      <c r="S299" s="67"/>
    </row>
    <row r="300" spans="3:19" x14ac:dyDescent="0.25">
      <c r="C300" s="125">
        <v>333.36978149414063</v>
      </c>
      <c r="D300" s="125">
        <v>2.1170900000000001</v>
      </c>
      <c r="G300" s="125">
        <f t="shared" si="25"/>
        <v>105.8545</v>
      </c>
      <c r="H300" s="125">
        <f t="shared" si="26"/>
        <v>8.3500000000015007E-2</v>
      </c>
      <c r="N300" s="66">
        <f t="shared" ca="1" si="27"/>
        <v>3.934214070877128E-6</v>
      </c>
      <c r="O300" s="67">
        <f t="shared" ca="1" si="28"/>
        <v>8.548348533418744E-2</v>
      </c>
      <c r="P300" s="67">
        <f t="shared" ca="1" si="29"/>
        <v>2.8110996093758722E-2</v>
      </c>
      <c r="Q300" s="67">
        <f t="shared" si="30"/>
        <v>3.6583424188287628E-7</v>
      </c>
      <c r="R300" s="67">
        <f t="shared" si="30"/>
        <v>5.6380401740305244E-2</v>
      </c>
      <c r="S300" s="67"/>
    </row>
    <row r="301" spans="3:19" x14ac:dyDescent="0.25">
      <c r="C301" s="125">
        <v>334.62890625</v>
      </c>
      <c r="D301" s="125">
        <v>2.1172</v>
      </c>
      <c r="G301" s="125">
        <f t="shared" si="25"/>
        <v>105.86</v>
      </c>
      <c r="H301" s="125">
        <f t="shared" si="26"/>
        <v>8.9000000000012847E-2</v>
      </c>
      <c r="N301" s="66">
        <f t="shared" ca="1" si="27"/>
        <v>8.7104769006006509E-6</v>
      </c>
      <c r="O301" s="67">
        <f t="shared" ca="1" si="28"/>
        <v>9.1951351707383666E-2</v>
      </c>
      <c r="P301" s="67">
        <f t="shared" ca="1" si="29"/>
        <v>2.8480339355477571E-2</v>
      </c>
      <c r="Q301" s="67">
        <f t="shared" si="30"/>
        <v>6.8291344347172812E-7</v>
      </c>
      <c r="R301" s="67">
        <f t="shared" si="30"/>
        <v>6.2478607772581032E-2</v>
      </c>
      <c r="S301" s="67"/>
    </row>
    <row r="302" spans="3:19" x14ac:dyDescent="0.25">
      <c r="C302" s="125">
        <v>335.81240844726563</v>
      </c>
      <c r="D302" s="125">
        <v>2.1173700000000002</v>
      </c>
      <c r="G302" s="125">
        <f t="shared" si="25"/>
        <v>105.86850000000001</v>
      </c>
      <c r="H302" s="125">
        <f t="shared" si="26"/>
        <v>9.7500000000025011E-2</v>
      </c>
      <c r="N302" s="66">
        <f t="shared" ca="1" si="27"/>
        <v>2.0438376491557872E-7</v>
      </c>
      <c r="O302" s="67">
        <f t="shared" ca="1" si="28"/>
        <v>9.7952088226940487E-2</v>
      </c>
      <c r="P302" s="67">
        <f t="shared" ca="1" si="29"/>
        <v>2.8827500000008902E-2</v>
      </c>
      <c r="Q302" s="67">
        <f t="shared" si="30"/>
        <v>1.2065102488484749E-6</v>
      </c>
      <c r="R302" s="67">
        <f t="shared" si="30"/>
        <v>6.8131660050801152E-2</v>
      </c>
      <c r="S302" s="67"/>
    </row>
    <row r="303" spans="3:19" x14ac:dyDescent="0.25">
      <c r="C303" s="125">
        <v>337.09695434570313</v>
      </c>
      <c r="D303" s="125">
        <v>2.11747</v>
      </c>
      <c r="G303" s="125">
        <f t="shared" si="25"/>
        <v>105.87349999999999</v>
      </c>
      <c r="H303" s="125">
        <f t="shared" si="26"/>
        <v>0.10250000000000625</v>
      </c>
      <c r="N303" s="66">
        <f t="shared" ca="1" si="27"/>
        <v>3.0147766475777256E-6</v>
      </c>
      <c r="O303" s="67">
        <f t="shared" ca="1" si="28"/>
        <v>0.10423631121853182</v>
      </c>
      <c r="P303" s="67">
        <f t="shared" ca="1" si="29"/>
        <v>2.9204300130217339E-2</v>
      </c>
      <c r="Q303" s="67">
        <f t="shared" si="30"/>
        <v>2.1949547324842156E-6</v>
      </c>
      <c r="R303" s="67">
        <f t="shared" si="30"/>
        <v>7.4038094467700405E-2</v>
      </c>
      <c r="S303" s="67"/>
    </row>
    <row r="304" spans="3:19" x14ac:dyDescent="0.25">
      <c r="C304" s="125">
        <v>338.35394287109375</v>
      </c>
      <c r="D304" s="125">
        <v>2.1175999999999999</v>
      </c>
      <c r="G304" s="125">
        <f t="shared" si="25"/>
        <v>105.88</v>
      </c>
      <c r="H304" s="125">
        <f t="shared" si="26"/>
        <v>0.10900000000000887</v>
      </c>
      <c r="N304" s="66">
        <f t="shared" ca="1" si="27"/>
        <v>1.0129868406644372E-6</v>
      </c>
      <c r="O304" s="67">
        <f t="shared" ca="1" si="28"/>
        <v>0.11000647247388207</v>
      </c>
      <c r="P304" s="67">
        <f t="shared" ca="1" si="29"/>
        <v>2.9573016764332008E-2</v>
      </c>
      <c r="Q304" s="67">
        <f t="shared" si="30"/>
        <v>3.8664043075741592E-6</v>
      </c>
      <c r="R304" s="67">
        <f t="shared" si="30"/>
        <v>7.9437867639360893E-2</v>
      </c>
      <c r="S304" s="67"/>
    </row>
    <row r="305" spans="3:19" x14ac:dyDescent="0.25">
      <c r="C305" s="125">
        <v>339.5802001953125</v>
      </c>
      <c r="D305" s="125">
        <v>2.1177100000000002</v>
      </c>
      <c r="G305" s="125">
        <f t="shared" si="25"/>
        <v>105.88550000000001</v>
      </c>
      <c r="H305" s="125">
        <f t="shared" si="26"/>
        <v>0.11450000000002092</v>
      </c>
      <c r="N305" s="66">
        <f t="shared" ca="1" si="27"/>
        <v>3.9915987523096117E-7</v>
      </c>
      <c r="O305" s="67">
        <f t="shared" ca="1" si="28"/>
        <v>0.11513179100599596</v>
      </c>
      <c r="P305" s="67">
        <f t="shared" ca="1" si="29"/>
        <v>2.9932718912769607E-2</v>
      </c>
      <c r="Q305" s="67">
        <f t="shared" si="30"/>
        <v>6.5937928369238327E-6</v>
      </c>
      <c r="R305" s="67">
        <f t="shared" si="30"/>
        <v>8.4200756634507851E-2</v>
      </c>
      <c r="S305" s="67"/>
    </row>
    <row r="306" spans="3:19" x14ac:dyDescent="0.25">
      <c r="C306" s="125">
        <v>340.8184814453125</v>
      </c>
      <c r="D306" s="125">
        <v>2.1178400000000002</v>
      </c>
      <c r="G306" s="125">
        <f t="shared" si="25"/>
        <v>105.89200000000001</v>
      </c>
      <c r="H306" s="125">
        <f t="shared" si="26"/>
        <v>0.12100000000002353</v>
      </c>
      <c r="N306" s="66">
        <f t="shared" ca="1" si="27"/>
        <v>1.7716104797175937E-6</v>
      </c>
      <c r="O306" s="67">
        <f t="shared" ca="1" si="28"/>
        <v>0.11966898141273123</v>
      </c>
      <c r="P306" s="67">
        <f t="shared" ca="1" si="29"/>
        <v>3.0295948079436363E-2</v>
      </c>
      <c r="Q306" s="67">
        <f t="shared" si="30"/>
        <v>1.1096257693099202E-5</v>
      </c>
      <c r="R306" s="67">
        <f t="shared" si="30"/>
        <v>8.8370215409720176E-2</v>
      </c>
      <c r="S306" s="67"/>
    </row>
    <row r="307" spans="3:19" x14ac:dyDescent="0.25">
      <c r="C307" s="125">
        <v>342.01858520507813</v>
      </c>
      <c r="D307" s="125">
        <v>2.1179100000000002</v>
      </c>
      <c r="G307" s="125">
        <f t="shared" si="25"/>
        <v>105.89550000000001</v>
      </c>
      <c r="H307" s="125">
        <f t="shared" si="26"/>
        <v>0.12450000000002603</v>
      </c>
      <c r="N307" s="66">
        <f t="shared" ca="1" si="27"/>
        <v>1.3436854324213551E-6</v>
      </c>
      <c r="O307" s="67">
        <f t="shared" ca="1" si="28"/>
        <v>0.12334082553842789</v>
      </c>
      <c r="P307" s="67">
        <f t="shared" ca="1" si="29"/>
        <v>3.0647978515634361E-2</v>
      </c>
      <c r="Q307" s="67">
        <f t="shared" si="30"/>
        <v>1.8051783507551181E-5</v>
      </c>
      <c r="R307" s="67">
        <f t="shared" si="30"/>
        <v>9.1683073573404383E-2</v>
      </c>
      <c r="S307" s="67"/>
    </row>
    <row r="308" spans="3:19" x14ac:dyDescent="0.25">
      <c r="C308" s="125">
        <v>343.23495483398438</v>
      </c>
      <c r="D308" s="125">
        <v>2.1179899999999998</v>
      </c>
      <c r="G308" s="125">
        <f t="shared" si="25"/>
        <v>105.89949999999999</v>
      </c>
      <c r="H308" s="125">
        <f t="shared" si="26"/>
        <v>0.1285000000000025</v>
      </c>
      <c r="N308" s="66">
        <f t="shared" ca="1" si="27"/>
        <v>5.1148847435755726E-6</v>
      </c>
      <c r="O308" s="67">
        <f t="shared" ca="1" si="28"/>
        <v>0.12623838890532341</v>
      </c>
      <c r="P308" s="67">
        <f t="shared" ca="1" si="29"/>
        <v>3.1004780273446955E-2</v>
      </c>
      <c r="Q308" s="67">
        <f t="shared" si="30"/>
        <v>2.903790382075788E-5</v>
      </c>
      <c r="R308" s="67">
        <f t="shared" si="30"/>
        <v>9.42128490621741E-2</v>
      </c>
      <c r="S308" s="67"/>
    </row>
    <row r="309" spans="3:19" x14ac:dyDescent="0.25">
      <c r="C309" s="125">
        <v>344.49441528320313</v>
      </c>
      <c r="D309" s="125">
        <v>2.1179999999999999</v>
      </c>
      <c r="G309" s="125">
        <f t="shared" si="25"/>
        <v>105.89999999999999</v>
      </c>
      <c r="H309" s="125">
        <f t="shared" si="26"/>
        <v>0.12900000000000489</v>
      </c>
      <c r="N309" s="66">
        <f t="shared" ca="1" si="27"/>
        <v>5.0786349627401725E-7</v>
      </c>
      <c r="O309" s="67">
        <f t="shared" ca="1" si="28"/>
        <v>0.12828735457886334</v>
      </c>
      <c r="P309" s="67">
        <f t="shared" ca="1" si="29"/>
        <v>3.1374222005217889E-2</v>
      </c>
      <c r="Q309" s="67">
        <f t="shared" si="30"/>
        <v>4.6611009680084362E-5</v>
      </c>
      <c r="R309" s="67">
        <f t="shared" si="30"/>
        <v>9.5874799898083757E-2</v>
      </c>
      <c r="S309" s="67"/>
    </row>
    <row r="310" spans="3:19" x14ac:dyDescent="0.25">
      <c r="C310" s="125">
        <v>345.7333984375</v>
      </c>
      <c r="D310" s="125">
        <v>2.1180300000000001</v>
      </c>
      <c r="G310" s="125">
        <f t="shared" si="25"/>
        <v>105.9015</v>
      </c>
      <c r="H310" s="125">
        <f t="shared" si="26"/>
        <v>0.13050000000001205</v>
      </c>
      <c r="N310" s="66">
        <f t="shared" ca="1" si="27"/>
        <v>1.4153206992161152E-6</v>
      </c>
      <c r="O310" s="67">
        <f t="shared" ca="1" si="28"/>
        <v>0.129310327482377</v>
      </c>
      <c r="P310" s="67">
        <f t="shared" ca="1" si="29"/>
        <v>3.1737657063811722E-2</v>
      </c>
      <c r="Q310" s="67">
        <f t="shared" si="30"/>
        <v>7.2860932826362667E-5</v>
      </c>
      <c r="R310" s="67">
        <f t="shared" si="30"/>
        <v>9.6508087819857299E-2</v>
      </c>
      <c r="S310" s="67"/>
    </row>
    <row r="311" spans="3:19" x14ac:dyDescent="0.25">
      <c r="C311" s="125">
        <v>346.97308349609375</v>
      </c>
      <c r="D311" s="125">
        <v>2.1180300000000001</v>
      </c>
      <c r="G311" s="125">
        <f t="shared" si="25"/>
        <v>105.9015</v>
      </c>
      <c r="H311" s="125">
        <f t="shared" si="26"/>
        <v>0.13050000000001205</v>
      </c>
      <c r="N311" s="66">
        <f t="shared" ca="1" si="27"/>
        <v>1.3638512911964606E-6</v>
      </c>
      <c r="O311" s="67">
        <f t="shared" ca="1" si="28"/>
        <v>0.1293321595609124</v>
      </c>
      <c r="P311" s="67">
        <f t="shared" ca="1" si="29"/>
        <v>3.2101298014332647E-2</v>
      </c>
      <c r="Q311" s="67">
        <f t="shared" si="30"/>
        <v>1.1181382190187635E-4</v>
      </c>
      <c r="R311" s="67">
        <f t="shared" si="30"/>
        <v>9.6127326058796272E-2</v>
      </c>
      <c r="S311" s="67"/>
    </row>
    <row r="312" spans="3:19" x14ac:dyDescent="0.25">
      <c r="C312" s="125">
        <v>348.23431396484375</v>
      </c>
      <c r="D312" s="125">
        <v>2.1180300000000001</v>
      </c>
      <c r="G312" s="125">
        <f t="shared" si="25"/>
        <v>105.9015</v>
      </c>
      <c r="H312" s="125">
        <f t="shared" si="26"/>
        <v>0.13050000000001205</v>
      </c>
      <c r="N312" s="66">
        <f t="shared" ca="1" si="27"/>
        <v>4.6495485875614061E-6</v>
      </c>
      <c r="O312" s="67">
        <f t="shared" ca="1" si="28"/>
        <v>0.12834371880602055</v>
      </c>
      <c r="P312" s="67">
        <f t="shared" ca="1" si="29"/>
        <v>3.247125895183274E-2</v>
      </c>
      <c r="Q312" s="67">
        <f t="shared" si="30"/>
        <v>1.6958927987769347E-4</v>
      </c>
      <c r="R312" s="67">
        <f t="shared" si="30"/>
        <v>9.4711148908428522E-2</v>
      </c>
      <c r="S312" s="67"/>
    </row>
    <row r="313" spans="3:19" x14ac:dyDescent="0.25">
      <c r="C313" s="125">
        <v>349.49273681640625</v>
      </c>
      <c r="D313" s="125">
        <v>2.1179800000000002</v>
      </c>
      <c r="G313" s="125">
        <f t="shared" si="25"/>
        <v>105.89900000000002</v>
      </c>
      <c r="H313" s="125">
        <f t="shared" si="26"/>
        <v>0.12800000000002854</v>
      </c>
      <c r="N313" s="66">
        <f t="shared" ca="1" si="27"/>
        <v>2.5805325509500222E-6</v>
      </c>
      <c r="O313" s="67">
        <f t="shared" ca="1" si="28"/>
        <v>0.12639359639229167</v>
      </c>
      <c r="P313" s="67">
        <f t="shared" ca="1" si="29"/>
        <v>3.2840396321624513E-2</v>
      </c>
      <c r="Q313" s="67">
        <f t="shared" si="30"/>
        <v>2.5207185293234512E-4</v>
      </c>
      <c r="R313" s="67">
        <f t="shared" si="30"/>
        <v>9.2309406551853213E-2</v>
      </c>
      <c r="S313" s="67"/>
    </row>
    <row r="314" spans="3:19" x14ac:dyDescent="0.25">
      <c r="C314" s="125">
        <v>350.68472290039063</v>
      </c>
      <c r="D314" s="125">
        <v>2.1179000000000001</v>
      </c>
      <c r="G314" s="125">
        <f t="shared" si="25"/>
        <v>105.89500000000001</v>
      </c>
      <c r="H314" s="125">
        <f t="shared" si="26"/>
        <v>0.12400000000002365</v>
      </c>
      <c r="N314" s="66">
        <f t="shared" ca="1" si="27"/>
        <v>7.0372586454258249E-8</v>
      </c>
      <c r="O314" s="67">
        <f t="shared" ca="1" si="28"/>
        <v>0.12373472168116917</v>
      </c>
      <c r="P314" s="67">
        <f t="shared" ca="1" si="29"/>
        <v>3.319004557292668E-2</v>
      </c>
      <c r="Q314" s="67">
        <f t="shared" ref="Q314:R345" si="31">Q$15*EXP(-0.5*(($C314-Q$14)/Q$16)^2)</f>
        <v>3.6045330000300394E-4</v>
      </c>
      <c r="R314" s="67">
        <f t="shared" si="31"/>
        <v>8.9192501142357897E-2</v>
      </c>
      <c r="S314" s="67"/>
    </row>
    <row r="315" spans="3:19" x14ac:dyDescent="0.25">
      <c r="C315" s="125">
        <v>351.96786499023438</v>
      </c>
      <c r="D315" s="125">
        <v>2.11782</v>
      </c>
      <c r="G315" s="125">
        <f t="shared" si="25"/>
        <v>105.89100000000001</v>
      </c>
      <c r="H315" s="125">
        <f t="shared" si="26"/>
        <v>0.12000000000001876</v>
      </c>
      <c r="N315" s="66">
        <f t="shared" ca="1" si="27"/>
        <v>1.0232615459621836E-8</v>
      </c>
      <c r="O315" s="67">
        <f t="shared" ca="1" si="28"/>
        <v>0.12010115639111503</v>
      </c>
      <c r="P315" s="67">
        <f t="shared" ca="1" si="29"/>
        <v>3.3566433919280936E-2</v>
      </c>
      <c r="Q315" s="67">
        <f t="shared" si="31"/>
        <v>5.1959398886936741E-4</v>
      </c>
      <c r="R315" s="67">
        <f t="shared" si="31"/>
        <v>8.5023406817083133E-2</v>
      </c>
      <c r="S315" s="67"/>
    </row>
    <row r="316" spans="3:19" x14ac:dyDescent="0.25">
      <c r="C316" s="125">
        <v>353.28701782226563</v>
      </c>
      <c r="D316" s="125">
        <v>2.1176900000000001</v>
      </c>
      <c r="G316" s="125">
        <f t="shared" si="25"/>
        <v>105.8845</v>
      </c>
      <c r="H316" s="125">
        <f t="shared" si="26"/>
        <v>0.11350000000001614</v>
      </c>
      <c r="N316" s="66">
        <f t="shared" ca="1" si="27"/>
        <v>4.7481802945294248E-6</v>
      </c>
      <c r="O316" s="67">
        <f t="shared" ca="1" si="28"/>
        <v>0.11567903196273019</v>
      </c>
      <c r="P316" s="67">
        <f t="shared" ca="1" si="29"/>
        <v>3.3953385416676876E-2</v>
      </c>
      <c r="Q316" s="67">
        <f t="shared" si="31"/>
        <v>7.4108838604024089E-4</v>
      </c>
      <c r="R316" s="67">
        <f t="shared" si="31"/>
        <v>7.9992836494131483E-2</v>
      </c>
      <c r="S316" s="67"/>
    </row>
    <row r="317" spans="3:19" x14ac:dyDescent="0.25">
      <c r="C317" s="125">
        <v>354.56060791015625</v>
      </c>
      <c r="D317" s="125">
        <v>2.1175999999999999</v>
      </c>
      <c r="G317" s="125">
        <f t="shared" si="25"/>
        <v>105.88</v>
      </c>
      <c r="H317" s="125">
        <f t="shared" si="26"/>
        <v>0.10900000000000887</v>
      </c>
      <c r="N317" s="66">
        <f t="shared" ca="1" si="27"/>
        <v>3.6527074175378451E-6</v>
      </c>
      <c r="O317" s="67">
        <f t="shared" ca="1" si="28"/>
        <v>0.11091120574967002</v>
      </c>
      <c r="P317" s="67">
        <f t="shared" ca="1" si="29"/>
        <v>3.4326971842458212E-2</v>
      </c>
      <c r="Q317" s="67">
        <f t="shared" si="31"/>
        <v>1.0233606217102118E-3</v>
      </c>
      <c r="R317" s="67">
        <f t="shared" si="31"/>
        <v>7.4569151619620008E-2</v>
      </c>
      <c r="S317" s="67"/>
    </row>
    <row r="318" spans="3:19" x14ac:dyDescent="0.25">
      <c r="C318" s="125">
        <v>355.91265869140625</v>
      </c>
      <c r="D318" s="125">
        <v>2.1175000000000002</v>
      </c>
      <c r="G318" s="125">
        <f t="shared" si="25"/>
        <v>105.87500000000001</v>
      </c>
      <c r="H318" s="125">
        <f t="shared" si="26"/>
        <v>0.10400000000002763</v>
      </c>
      <c r="N318" s="66">
        <f t="shared" ca="1" si="27"/>
        <v>2.2544290784683273E-6</v>
      </c>
      <c r="O318" s="67">
        <f t="shared" ca="1" si="28"/>
        <v>0.1055014756336855</v>
      </c>
      <c r="P318" s="67">
        <f t="shared" ca="1" si="29"/>
        <v>3.4723573404958311E-2</v>
      </c>
      <c r="Q318" s="67">
        <f t="shared" si="31"/>
        <v>1.4107376127775603E-3</v>
      </c>
      <c r="R318" s="67">
        <f t="shared" si="31"/>
        <v>6.8375442950068047E-2</v>
      </c>
      <c r="S318" s="67"/>
    </row>
    <row r="319" spans="3:19" x14ac:dyDescent="0.25">
      <c r="C319" s="125">
        <v>357.20498657226563</v>
      </c>
      <c r="D319" s="125">
        <v>2.1173899999999999</v>
      </c>
      <c r="G319" s="125">
        <f t="shared" si="25"/>
        <v>105.86949999999999</v>
      </c>
      <c r="H319" s="125">
        <f t="shared" si="26"/>
        <v>9.8500000000001364E-2</v>
      </c>
      <c r="N319" s="66">
        <f t="shared" ca="1" si="27"/>
        <v>2.8076781764625645E-6</v>
      </c>
      <c r="O319" s="67">
        <f t="shared" ca="1" si="28"/>
        <v>0.10017561277640961</v>
      </c>
      <c r="P319" s="67">
        <f t="shared" ca="1" si="29"/>
        <v>3.5102656250010494E-2</v>
      </c>
      <c r="Q319" s="67">
        <f t="shared" si="31"/>
        <v>1.8779320005039731E-3</v>
      </c>
      <c r="R319" s="67">
        <f t="shared" si="31"/>
        <v>6.2203302860013562E-2</v>
      </c>
      <c r="S319" s="67"/>
    </row>
    <row r="320" spans="3:19" x14ac:dyDescent="0.25">
      <c r="C320" s="125">
        <v>358.39874267578125</v>
      </c>
      <c r="D320" s="125">
        <v>2.1173099999999998</v>
      </c>
      <c r="G320" s="125">
        <f t="shared" si="25"/>
        <v>105.8655</v>
      </c>
      <c r="H320" s="125">
        <f t="shared" si="26"/>
        <v>9.4500000000010687E-2</v>
      </c>
      <c r="N320" s="66">
        <f t="shared" ca="1" si="27"/>
        <v>5.8906000538995054E-7</v>
      </c>
      <c r="O320" s="67">
        <f t="shared" ca="1" si="28"/>
        <v>9.5267502446514898E-2</v>
      </c>
      <c r="P320" s="67">
        <f t="shared" ca="1" si="29"/>
        <v>3.5452824707041836E-2</v>
      </c>
      <c r="Q320" s="67">
        <f t="shared" si="31"/>
        <v>2.4021467595915511E-3</v>
      </c>
      <c r="R320" s="67">
        <f t="shared" si="31"/>
        <v>5.6420809313999926E-2</v>
      </c>
      <c r="S320" s="67"/>
    </row>
    <row r="321" spans="3:19" x14ac:dyDescent="0.25">
      <c r="C321" s="125">
        <v>359.694580078125</v>
      </c>
      <c r="D321" s="125">
        <v>2.1172200000000001</v>
      </c>
      <c r="G321" s="125">
        <f t="shared" si="25"/>
        <v>105.861</v>
      </c>
      <c r="H321" s="125">
        <f t="shared" si="26"/>
        <v>9.0000000000017621E-2</v>
      </c>
      <c r="N321" s="66">
        <f t="shared" ca="1" si="27"/>
        <v>8.8126977443484188E-9</v>
      </c>
      <c r="O321" s="67">
        <f t="shared" ca="1" si="28"/>
        <v>9.0093875970022455E-2</v>
      </c>
      <c r="P321" s="67">
        <f t="shared" ca="1" si="29"/>
        <v>3.5832937011729432E-2</v>
      </c>
      <c r="Q321" s="67">
        <f t="shared" si="31"/>
        <v>3.0771017774675262E-3</v>
      </c>
      <c r="R321" s="67">
        <f t="shared" si="31"/>
        <v>5.0192115514943909E-2</v>
      </c>
      <c r="S321" s="67"/>
    </row>
    <row r="322" spans="3:19" x14ac:dyDescent="0.25">
      <c r="C322" s="125">
        <v>360.9293212890625</v>
      </c>
      <c r="D322" s="125">
        <v>2.11714</v>
      </c>
      <c r="G322" s="125">
        <f t="shared" si="25"/>
        <v>105.857</v>
      </c>
      <c r="H322" s="125">
        <f t="shared" si="26"/>
        <v>8.6000000000012733E-2</v>
      </c>
      <c r="N322" s="66">
        <f t="shared" ca="1" si="27"/>
        <v>3.262610179439847E-7</v>
      </c>
      <c r="O322" s="67">
        <f t="shared" ca="1" si="28"/>
        <v>8.5428807372308221E-2</v>
      </c>
      <c r="P322" s="67">
        <f t="shared" ca="1" si="29"/>
        <v>3.6195127766937854E-2</v>
      </c>
      <c r="Q322" s="67">
        <f t="shared" si="31"/>
        <v>3.8226232709556089E-3</v>
      </c>
      <c r="R322" s="67">
        <f t="shared" si="31"/>
        <v>4.4419334668533171E-2</v>
      </c>
      <c r="S322" s="67"/>
    </row>
    <row r="323" spans="3:19" x14ac:dyDescent="0.25">
      <c r="C323" s="125">
        <v>362.09515380859375</v>
      </c>
      <c r="D323" s="125">
        <v>2.1170599999999999</v>
      </c>
      <c r="G323" s="125">
        <f t="shared" si="25"/>
        <v>105.85299999999999</v>
      </c>
      <c r="H323" s="125">
        <f t="shared" si="26"/>
        <v>8.2000000000007844E-2</v>
      </c>
      <c r="N323" s="66">
        <f t="shared" ca="1" si="27"/>
        <v>4.3219104535030221E-7</v>
      </c>
      <c r="O323" s="67">
        <f t="shared" ca="1" si="28"/>
        <v>8.134258761394389E-2</v>
      </c>
      <c r="P323" s="67">
        <f t="shared" ca="1" si="29"/>
        <v>3.6537105306000447E-2</v>
      </c>
      <c r="Q323" s="67">
        <f t="shared" si="31"/>
        <v>4.6124478229365683E-3</v>
      </c>
      <c r="R323" s="67">
        <f t="shared" si="31"/>
        <v>3.9201312819125284E-2</v>
      </c>
      <c r="S323" s="67"/>
    </row>
    <row r="324" spans="3:19" x14ac:dyDescent="0.25">
      <c r="C324" s="125">
        <v>363.38467407226563</v>
      </c>
      <c r="D324" s="125">
        <v>2.1169699999999998</v>
      </c>
      <c r="G324" s="125">
        <f t="shared" si="25"/>
        <v>105.84849999999999</v>
      </c>
      <c r="H324" s="125">
        <f t="shared" si="26"/>
        <v>7.7500000000000568E-2</v>
      </c>
      <c r="N324" s="66">
        <f t="shared" ca="1" si="27"/>
        <v>6.3451236426543491E-8</v>
      </c>
      <c r="O324" s="67">
        <f t="shared" ca="1" si="28"/>
        <v>7.7248104711385351E-2</v>
      </c>
      <c r="P324" s="67">
        <f t="shared" ca="1" si="29"/>
        <v>3.6915364583344282E-2</v>
      </c>
      <c r="Q324" s="67">
        <f t="shared" si="31"/>
        <v>5.5692064934409228E-3</v>
      </c>
      <c r="R324" s="67">
        <f t="shared" si="31"/>
        <v>3.3771811968718563E-2</v>
      </c>
      <c r="S324" s="67"/>
    </row>
    <row r="325" spans="3:19" x14ac:dyDescent="0.25">
      <c r="C325" s="125">
        <v>364.6600341796875</v>
      </c>
      <c r="D325" s="125">
        <v>2.1168900000000002</v>
      </c>
      <c r="G325" s="125">
        <f t="shared" si="25"/>
        <v>105.84450000000001</v>
      </c>
      <c r="H325" s="125">
        <f t="shared" si="26"/>
        <v>7.3500000000024102E-2</v>
      </c>
      <c r="N325" s="66">
        <f t="shared" ca="1" si="27"/>
        <v>3.1098528111391001E-8</v>
      </c>
      <c r="O325" s="67">
        <f t="shared" ca="1" si="28"/>
        <v>7.3676347747702917E-2</v>
      </c>
      <c r="P325" s="67">
        <f t="shared" ca="1" si="29"/>
        <v>3.7289470214854806E-2</v>
      </c>
      <c r="Q325" s="67">
        <f t="shared" si="31"/>
        <v>6.5783498615781368E-3</v>
      </c>
      <c r="R325" s="67">
        <f t="shared" si="31"/>
        <v>2.8816806005388391E-2</v>
      </c>
      <c r="S325" s="67"/>
    </row>
    <row r="326" spans="3:19" x14ac:dyDescent="0.25">
      <c r="C326" s="125">
        <v>365.861572265625</v>
      </c>
      <c r="D326" s="125">
        <v>2.1168300000000002</v>
      </c>
      <c r="G326" s="125">
        <f t="shared" si="25"/>
        <v>105.84150000000001</v>
      </c>
      <c r="H326" s="125">
        <f t="shared" si="26"/>
        <v>7.0500000000023988E-2</v>
      </c>
      <c r="N326" s="66">
        <f t="shared" ca="1" si="27"/>
        <v>6.5044988137458287E-8</v>
      </c>
      <c r="O326" s="67">
        <f t="shared" ca="1" si="28"/>
        <v>7.0755039189438984E-2</v>
      </c>
      <c r="P326" s="67">
        <f t="shared" ca="1" si="29"/>
        <v>3.7641921386729893E-2</v>
      </c>
      <c r="Q326" s="67">
        <f t="shared" si="31"/>
        <v>7.5577803083790585E-3</v>
      </c>
      <c r="R326" s="67">
        <f t="shared" si="31"/>
        <v>2.4563615828448449E-2</v>
      </c>
      <c r="S326" s="67"/>
    </row>
    <row r="327" spans="3:19" x14ac:dyDescent="0.25">
      <c r="C327" s="125">
        <v>367.16342163085938</v>
      </c>
      <c r="D327" s="125">
        <v>2.1168</v>
      </c>
      <c r="G327" s="125">
        <f t="shared" si="25"/>
        <v>105.84</v>
      </c>
      <c r="H327" s="125">
        <f t="shared" si="26"/>
        <v>6.9000000000016826E-2</v>
      </c>
      <c r="N327" s="66">
        <f t="shared" ca="1" si="27"/>
        <v>8.8632047657870661E-7</v>
      </c>
      <c r="O327" s="67">
        <f t="shared" ca="1" si="28"/>
        <v>6.8058554050119166E-2</v>
      </c>
      <c r="P327" s="67">
        <f t="shared" ca="1" si="29"/>
        <v>3.8023797200532075E-2</v>
      </c>
      <c r="Q327" s="67">
        <f t="shared" si="31"/>
        <v>8.6118519878420011E-3</v>
      </c>
      <c r="R327" s="67">
        <f t="shared" si="31"/>
        <v>2.0431183195863501E-2</v>
      </c>
      <c r="S327" s="67"/>
    </row>
    <row r="328" spans="3:19" x14ac:dyDescent="0.25">
      <c r="C328" s="125">
        <v>368.433837890625</v>
      </c>
      <c r="D328" s="125">
        <v>2.1167699999999998</v>
      </c>
      <c r="G328" s="125">
        <f t="shared" si="25"/>
        <v>105.8385</v>
      </c>
      <c r="H328" s="125">
        <f t="shared" si="26"/>
        <v>6.7500000000009663E-2</v>
      </c>
      <c r="N328" s="66">
        <f t="shared" ca="1" si="27"/>
        <v>2.6988463781303349E-6</v>
      </c>
      <c r="O328" s="67">
        <f t="shared" ca="1" si="28"/>
        <v>6.5857183400954755E-2</v>
      </c>
      <c r="P328" s="67">
        <f t="shared" ca="1" si="29"/>
        <v>3.8396452636730083E-2</v>
      </c>
      <c r="Q328" s="67">
        <f t="shared" si="31"/>
        <v>9.5895714336080868E-3</v>
      </c>
      <c r="R328" s="67">
        <f t="shared" si="31"/>
        <v>1.6879437664735E-2</v>
      </c>
      <c r="S328" s="67"/>
    </row>
    <row r="329" spans="3:19" x14ac:dyDescent="0.25">
      <c r="C329" s="125">
        <v>369.68728637695313</v>
      </c>
      <c r="D329" s="125">
        <v>2.1166999999999998</v>
      </c>
      <c r="G329" s="125">
        <f t="shared" si="25"/>
        <v>105.83499999999999</v>
      </c>
      <c r="H329" s="125">
        <f t="shared" si="26"/>
        <v>6.4000000000007162E-2</v>
      </c>
      <c r="N329" s="66">
        <f t="shared" ca="1" si="27"/>
        <v>2.0688409814350772E-9</v>
      </c>
      <c r="O329" s="67">
        <f t="shared" ca="1" si="28"/>
        <v>6.4045484513651205E-2</v>
      </c>
      <c r="P329" s="67">
        <f t="shared" ca="1" si="29"/>
        <v>3.8764130859386417E-2</v>
      </c>
      <c r="Q329" s="67">
        <f t="shared" si="31"/>
        <v>1.0459790778671022E-2</v>
      </c>
      <c r="R329" s="67">
        <f t="shared" si="31"/>
        <v>1.3829841209712177E-2</v>
      </c>
      <c r="S329" s="67"/>
    </row>
    <row r="330" spans="3:19" x14ac:dyDescent="0.25">
      <c r="C330" s="125">
        <v>371.00469970703125</v>
      </c>
      <c r="D330" s="125">
        <v>2.1166700000000001</v>
      </c>
      <c r="G330" s="125">
        <f t="shared" si="25"/>
        <v>105.8335</v>
      </c>
      <c r="H330" s="125">
        <f t="shared" si="26"/>
        <v>6.2500000000014211E-2</v>
      </c>
      <c r="N330" s="66">
        <f t="shared" ca="1" si="27"/>
        <v>1.9933483932014897E-9</v>
      </c>
      <c r="O330" s="67">
        <f t="shared" ca="1" si="28"/>
        <v>6.2455353069624749E-2</v>
      </c>
      <c r="P330" s="67">
        <f t="shared" ca="1" si="29"/>
        <v>3.9150572102876105E-2</v>
      </c>
      <c r="Q330" s="67">
        <f t="shared" si="31"/>
        <v>1.1226048546906833E-2</v>
      </c>
      <c r="R330" s="67">
        <f t="shared" si="31"/>
        <v>1.1087010753960218E-2</v>
      </c>
      <c r="S330" s="67"/>
    </row>
    <row r="331" spans="3:19" x14ac:dyDescent="0.25">
      <c r="C331" s="125">
        <v>372.32705688476563</v>
      </c>
      <c r="D331" s="125">
        <v>2.1166299999999998</v>
      </c>
      <c r="G331" s="125">
        <f t="shared" si="25"/>
        <v>105.83149999999999</v>
      </c>
      <c r="H331" s="125">
        <f t="shared" si="26"/>
        <v>6.0500000000004661E-2</v>
      </c>
      <c r="N331" s="66">
        <f t="shared" ca="1" si="27"/>
        <v>3.6453536922367365E-7</v>
      </c>
      <c r="O331" s="67">
        <f t="shared" ca="1" si="28"/>
        <v>6.1103767645066628E-2</v>
      </c>
      <c r="P331" s="67">
        <f t="shared" ca="1" si="29"/>
        <v>3.9538463541678281E-2</v>
      </c>
      <c r="Q331" s="67">
        <f t="shared" si="31"/>
        <v>1.1798501806019514E-2</v>
      </c>
      <c r="R331" s="67">
        <f t="shared" si="31"/>
        <v>8.7750806314872334E-3</v>
      </c>
      <c r="S331" s="67"/>
    </row>
    <row r="332" spans="3:19" x14ac:dyDescent="0.25">
      <c r="C332" s="125">
        <v>373.59747314453125</v>
      </c>
      <c r="D332" s="125">
        <v>2.1166100000000001</v>
      </c>
      <c r="G332" s="125">
        <f t="shared" si="25"/>
        <v>105.8305</v>
      </c>
      <c r="H332" s="125">
        <f t="shared" si="26"/>
        <v>5.9500000000014097E-2</v>
      </c>
      <c r="N332" s="66">
        <f t="shared" ca="1" si="27"/>
        <v>2.1523520421437568E-7</v>
      </c>
      <c r="O332" s="67">
        <f t="shared" ca="1" si="28"/>
        <v>5.9963934482688511E-2</v>
      </c>
      <c r="P332" s="67">
        <f t="shared" ca="1" si="29"/>
        <v>3.9911118977876289E-2</v>
      </c>
      <c r="Q332" s="67">
        <f t="shared" si="31"/>
        <v>1.2130508315340566E-2</v>
      </c>
      <c r="R332" s="67">
        <f t="shared" si="31"/>
        <v>6.9305855235900658E-3</v>
      </c>
      <c r="S332" s="67"/>
    </row>
    <row r="333" spans="3:19" x14ac:dyDescent="0.25">
      <c r="C333" s="125">
        <v>374.90286254882813</v>
      </c>
      <c r="D333" s="125">
        <v>2.1166</v>
      </c>
      <c r="G333" s="125">
        <f t="shared" si="25"/>
        <v>105.83</v>
      </c>
      <c r="H333" s="125">
        <f t="shared" si="26"/>
        <v>5.900000000001171E-2</v>
      </c>
      <c r="N333" s="66">
        <f t="shared" ca="1" si="27"/>
        <v>1.1988804028083655E-8</v>
      </c>
      <c r="O333" s="67">
        <f t="shared" ca="1" si="28"/>
        <v>5.8890506602822273E-2</v>
      </c>
      <c r="P333" s="67">
        <f t="shared" ca="1" si="29"/>
        <v>4.0294033203136806E-2</v>
      </c>
      <c r="Q333" s="67">
        <f t="shared" si="31"/>
        <v>1.2228763513627956E-2</v>
      </c>
      <c r="R333" s="67">
        <f t="shared" si="31"/>
        <v>5.3759882201759165E-3</v>
      </c>
      <c r="S333" s="67"/>
    </row>
    <row r="334" spans="3:19" x14ac:dyDescent="0.25">
      <c r="C334" s="125">
        <v>376.24041748046875</v>
      </c>
      <c r="D334" s="125">
        <v>2.1165799999999999</v>
      </c>
      <c r="G334" s="125">
        <f t="shared" si="25"/>
        <v>105.82899999999999</v>
      </c>
      <c r="H334" s="125">
        <f t="shared" si="26"/>
        <v>5.8000000000006935E-2</v>
      </c>
      <c r="N334" s="66">
        <f t="shared" ca="1" si="27"/>
        <v>2.5516908140361962E-8</v>
      </c>
      <c r="O334" s="67">
        <f t="shared" ca="1" si="28"/>
        <v>5.784025987311215E-2</v>
      </c>
      <c r="P334" s="67">
        <f t="shared" ca="1" si="29"/>
        <v>4.0686382649751496E-2</v>
      </c>
      <c r="Q334" s="67">
        <f t="shared" si="31"/>
        <v>1.2068021127257144E-2</v>
      </c>
      <c r="R334" s="67">
        <f t="shared" si="31"/>
        <v>4.0941344302219095E-3</v>
      </c>
      <c r="S334" s="67"/>
    </row>
    <row r="335" spans="3:19" x14ac:dyDescent="0.25">
      <c r="C335" s="125">
        <v>377.53768920898438</v>
      </c>
      <c r="D335" s="125">
        <v>2.1165500000000002</v>
      </c>
      <c r="G335" s="125">
        <f t="shared" si="25"/>
        <v>105.82750000000001</v>
      </c>
      <c r="H335" s="125">
        <f t="shared" si="26"/>
        <v>5.6500000000028194E-2</v>
      </c>
      <c r="N335" s="66">
        <f t="shared" ca="1" si="27"/>
        <v>1.119887421662612E-7</v>
      </c>
      <c r="O335" s="67">
        <f t="shared" ca="1" si="28"/>
        <v>5.6834647190612937E-2</v>
      </c>
      <c r="P335" s="67">
        <f t="shared" ca="1" si="29"/>
        <v>4.1066915690116168E-2</v>
      </c>
      <c r="Q335" s="67">
        <f t="shared" si="31"/>
        <v>1.1669044065565421E-2</v>
      </c>
      <c r="R335" s="67">
        <f t="shared" si="31"/>
        <v>3.1069657690497611E-3</v>
      </c>
      <c r="S335" s="67"/>
    </row>
    <row r="336" spans="3:19" x14ac:dyDescent="0.25">
      <c r="C336" s="125">
        <v>378.82965087890625</v>
      </c>
      <c r="D336" s="125">
        <v>2.1165500000000002</v>
      </c>
      <c r="G336" s="125">
        <f t="shared" si="25"/>
        <v>105.82750000000001</v>
      </c>
      <c r="H336" s="125">
        <f t="shared" si="26"/>
        <v>5.6500000000028194E-2</v>
      </c>
      <c r="N336" s="66">
        <f t="shared" ca="1" si="27"/>
        <v>4.5060447073284966E-7</v>
      </c>
      <c r="O336" s="67">
        <f t="shared" ca="1" si="28"/>
        <v>5.5828729212094703E-2</v>
      </c>
      <c r="P336" s="67">
        <f t="shared" ca="1" si="29"/>
        <v>4.1445891113293346E-2</v>
      </c>
      <c r="Q336" s="67">
        <f t="shared" si="31"/>
        <v>1.1057562944814319E-2</v>
      </c>
      <c r="R336" s="67">
        <f t="shared" si="31"/>
        <v>2.333553488105447E-3</v>
      </c>
      <c r="S336" s="67"/>
    </row>
    <row r="337" spans="3:19" x14ac:dyDescent="0.25">
      <c r="C337" s="125">
        <v>380.21453857421875</v>
      </c>
      <c r="D337" s="125">
        <v>2.1164999999999998</v>
      </c>
      <c r="G337" s="125">
        <f t="shared" si="25"/>
        <v>105.82499999999999</v>
      </c>
      <c r="H337" s="125">
        <f t="shared" si="26"/>
        <v>5.4000000000002046E-2</v>
      </c>
      <c r="N337" s="66">
        <f t="shared" ca="1" si="27"/>
        <v>5.5362976798918082E-7</v>
      </c>
      <c r="O337" s="67">
        <f t="shared" ca="1" si="28"/>
        <v>5.474406301345533E-2</v>
      </c>
      <c r="P337" s="67">
        <f t="shared" ca="1" si="29"/>
        <v>4.1852124837251786E-2</v>
      </c>
      <c r="Q337" s="67">
        <f t="shared" si="31"/>
        <v>1.0204963605517136E-2</v>
      </c>
      <c r="R337" s="67">
        <f t="shared" si="31"/>
        <v>1.6952529048048139E-3</v>
      </c>
      <c r="S337" s="67"/>
    </row>
    <row r="338" spans="3:19" x14ac:dyDescent="0.25">
      <c r="C338" s="125">
        <v>381.5174560546875</v>
      </c>
      <c r="D338" s="125">
        <v>2.1164900000000002</v>
      </c>
      <c r="G338" s="125">
        <f t="shared" si="25"/>
        <v>105.82450000000001</v>
      </c>
      <c r="H338" s="125">
        <f t="shared" si="26"/>
        <v>5.3500000000028081E-2</v>
      </c>
      <c r="N338" s="66">
        <f t="shared" ca="1" si="27"/>
        <v>5.2741968282893652E-8</v>
      </c>
      <c r="O338" s="67">
        <f t="shared" ca="1" si="28"/>
        <v>5.3729656195857615E-2</v>
      </c>
      <c r="P338" s="67">
        <f t="shared" ca="1" si="29"/>
        <v>4.2234313964856052E-2</v>
      </c>
      <c r="Q338" s="67">
        <f t="shared" si="31"/>
        <v>9.2635438883991623E-3</v>
      </c>
      <c r="R338" s="67">
        <f t="shared" si="31"/>
        <v>1.2400766767208099E-3</v>
      </c>
      <c r="S338" s="67"/>
    </row>
    <row r="339" spans="3:19" x14ac:dyDescent="0.25">
      <c r="C339" s="125">
        <v>382.7786865234375</v>
      </c>
      <c r="D339" s="125">
        <v>2.11646</v>
      </c>
      <c r="G339" s="125">
        <f t="shared" si="25"/>
        <v>105.82300000000001</v>
      </c>
      <c r="H339" s="125">
        <f t="shared" si="26"/>
        <v>5.2000000000020918E-2</v>
      </c>
      <c r="N339" s="66">
        <f t="shared" ca="1" si="27"/>
        <v>5.9738493519312698E-7</v>
      </c>
      <c r="O339" s="67">
        <f t="shared" ca="1" si="28"/>
        <v>5.277290680888802E-2</v>
      </c>
      <c r="P339" s="67">
        <f t="shared" ca="1" si="29"/>
        <v>4.2604274902356146E-2</v>
      </c>
      <c r="Q339" s="67">
        <f t="shared" si="31"/>
        <v>8.2707829907277455E-3</v>
      </c>
      <c r="R339" s="67">
        <f t="shared" si="31"/>
        <v>9.0612724992253032E-4</v>
      </c>
      <c r="S339" s="67"/>
    </row>
    <row r="340" spans="3:19" x14ac:dyDescent="0.25">
      <c r="C340" s="125">
        <v>384.067138671875</v>
      </c>
      <c r="D340" s="125">
        <v>2.1164299999999998</v>
      </c>
      <c r="G340" s="125">
        <f t="shared" si="25"/>
        <v>105.82149999999999</v>
      </c>
      <c r="H340" s="125">
        <f t="shared" si="26"/>
        <v>5.0499999999999545E-2</v>
      </c>
      <c r="N340" s="66">
        <f t="shared" ca="1" si="27"/>
        <v>1.8087031188619988E-6</v>
      </c>
      <c r="O340" s="67">
        <f t="shared" ca="1" si="28"/>
        <v>5.1844880336260731E-2</v>
      </c>
      <c r="P340" s="67">
        <f t="shared" ca="1" si="29"/>
        <v>4.298222086589791E-2</v>
      </c>
      <c r="Q340" s="67">
        <f t="shared" si="31"/>
        <v>7.2206661867016122E-3</v>
      </c>
      <c r="R340" s="67">
        <f t="shared" si="31"/>
        <v>6.5027161777960981E-4</v>
      </c>
      <c r="S340" s="67"/>
    </row>
    <row r="341" spans="3:19" x14ac:dyDescent="0.25">
      <c r="C341" s="125">
        <v>385.28244018554688</v>
      </c>
      <c r="D341" s="125">
        <v>2.1164499999999999</v>
      </c>
      <c r="G341" s="125">
        <f t="shared" si="25"/>
        <v>105.82249999999999</v>
      </c>
      <c r="H341" s="125">
        <f t="shared" si="26"/>
        <v>5.150000000000432E-2</v>
      </c>
      <c r="N341" s="66">
        <f t="shared" ca="1" si="27"/>
        <v>2.1416493633415857E-7</v>
      </c>
      <c r="O341" s="67">
        <f t="shared" ca="1" si="28"/>
        <v>5.1037220423603029E-2</v>
      </c>
      <c r="P341" s="67">
        <f t="shared" ca="1" si="29"/>
        <v>4.3338709309908408E-2</v>
      </c>
      <c r="Q341" s="67">
        <f t="shared" si="31"/>
        <v>6.236193546129973E-3</v>
      </c>
      <c r="R341" s="67">
        <f t="shared" si="31"/>
        <v>4.7059590168305366E-4</v>
      </c>
      <c r="S341" s="67"/>
    </row>
    <row r="342" spans="3:19" x14ac:dyDescent="0.25">
      <c r="C342" s="125">
        <v>386.41717529296875</v>
      </c>
      <c r="D342" s="125">
        <v>2.1164299999999998</v>
      </c>
      <c r="G342" s="125">
        <f t="shared" si="25"/>
        <v>105.82149999999999</v>
      </c>
      <c r="H342" s="125">
        <f t="shared" si="26"/>
        <v>5.0499999999999545E-2</v>
      </c>
      <c r="N342" s="66">
        <f t="shared" ca="1" si="27"/>
        <v>1.9848207095554839E-8</v>
      </c>
      <c r="O342" s="67">
        <f t="shared" ca="1" si="28"/>
        <v>5.0359116334886961E-2</v>
      </c>
      <c r="P342" s="67">
        <f t="shared" ca="1" si="29"/>
        <v>4.3671564941418911E-2</v>
      </c>
      <c r="Q342" s="67">
        <f t="shared" si="31"/>
        <v>5.3510518073549927E-3</v>
      </c>
      <c r="R342" s="67">
        <f t="shared" si="31"/>
        <v>3.4477792023146356E-4</v>
      </c>
      <c r="S342" s="67"/>
    </row>
    <row r="343" spans="3:19" x14ac:dyDescent="0.25">
      <c r="C343" s="125">
        <v>387.70562744140625</v>
      </c>
      <c r="D343" s="125">
        <v>2.1164100000000001</v>
      </c>
      <c r="G343" s="125">
        <f t="shared" si="25"/>
        <v>105.82050000000001</v>
      </c>
      <c r="H343" s="125">
        <f t="shared" si="26"/>
        <v>4.9500000000023192E-2</v>
      </c>
      <c r="N343" s="66">
        <f t="shared" ca="1" si="27"/>
        <v>3.7463502872174868E-8</v>
      </c>
      <c r="O343" s="67">
        <f t="shared" ca="1" si="28"/>
        <v>4.9693554909214809E-2</v>
      </c>
      <c r="P343" s="67">
        <f t="shared" ca="1" si="29"/>
        <v>4.4049510904960676E-2</v>
      </c>
      <c r="Q343" s="67">
        <f t="shared" si="31"/>
        <v>4.4127277853528062E-3</v>
      </c>
      <c r="R343" s="67">
        <f t="shared" si="31"/>
        <v>2.3959455301972958E-4</v>
      </c>
      <c r="S343" s="67"/>
    </row>
    <row r="344" spans="3:19" x14ac:dyDescent="0.25">
      <c r="C344" s="125">
        <v>388.86334228515625</v>
      </c>
      <c r="D344" s="125">
        <v>2.1164299999999998</v>
      </c>
      <c r="G344" s="125">
        <f t="shared" si="25"/>
        <v>105.82149999999999</v>
      </c>
      <c r="H344" s="125">
        <f t="shared" si="26"/>
        <v>5.0499999999999545E-2</v>
      </c>
      <c r="N344" s="66">
        <f t="shared" ca="1" si="27"/>
        <v>1.6915759942408538E-6</v>
      </c>
      <c r="O344" s="67">
        <f t="shared" ca="1" si="28"/>
        <v>4.9199393989617903E-2</v>
      </c>
      <c r="P344" s="67">
        <f t="shared" ca="1" si="29"/>
        <v>4.4389107259127425E-2</v>
      </c>
      <c r="Q344" s="67">
        <f t="shared" si="31"/>
        <v>3.6474714373433835E-3</v>
      </c>
      <c r="R344" s="67">
        <f t="shared" si="31"/>
        <v>1.7109362726550328E-4</v>
      </c>
      <c r="S344" s="67"/>
    </row>
    <row r="345" spans="3:19" x14ac:dyDescent="0.25">
      <c r="C345" s="125">
        <v>390.08078002929688</v>
      </c>
      <c r="D345" s="125">
        <v>2.1164100000000001</v>
      </c>
      <c r="G345" s="125">
        <f t="shared" si="25"/>
        <v>105.82050000000001</v>
      </c>
      <c r="H345" s="125">
        <f t="shared" si="26"/>
        <v>4.9500000000023192E-2</v>
      </c>
      <c r="N345" s="66">
        <f t="shared" ca="1" si="27"/>
        <v>5.0375628210874057E-7</v>
      </c>
      <c r="O345" s="67">
        <f t="shared" ca="1" si="28"/>
        <v>4.8790242096151216E-2</v>
      </c>
      <c r="P345" s="67">
        <f t="shared" ca="1" si="29"/>
        <v>4.4746222330742103E-2</v>
      </c>
      <c r="Q345" s="67">
        <f t="shared" si="31"/>
        <v>2.9334099166294105E-3</v>
      </c>
      <c r="R345" s="67">
        <f t="shared" si="31"/>
        <v>1.1888818289810744E-4</v>
      </c>
      <c r="S345" s="67"/>
    </row>
    <row r="346" spans="3:19" x14ac:dyDescent="0.25">
      <c r="C346" s="125">
        <v>391.39852905273438</v>
      </c>
      <c r="D346" s="125">
        <v>2.1164299999999998</v>
      </c>
      <c r="G346" s="125">
        <f t="shared" ref="G346:G409" si="32">D346*$H$20</f>
        <v>105.82149999999999</v>
      </c>
      <c r="H346" s="125">
        <f t="shared" ref="H346:H409" si="33">G346-MIN($G$25:$G$458)</f>
        <v>5.0499999999999545E-2</v>
      </c>
      <c r="N346" s="66">
        <f t="shared" ref="N346:N409" ca="1" si="34">IF(AND( C346&gt;$P$6, C346&lt;$P$7),  (H346-O346)^2, 0)</f>
        <v>4.1034268740070933E-6</v>
      </c>
      <c r="O346" s="67">
        <f t="shared" ref="O346:O409" ca="1" si="35">P346+Q346+R346+$O$21</f>
        <v>4.8474308297393472E-2</v>
      </c>
      <c r="P346" s="67">
        <f t="shared" ref="P346:P409" ca="1" si="36">IF(OR(C346&lt;$P$6, C346&gt;$P$7), 0, C346*$P$8+$P$9)</f>
        <v>4.5132762044283861E-2</v>
      </c>
      <c r="Q346" s="67">
        <f t="shared" ref="Q346:R377" si="37">Q$15*EXP(-0.5*(($C346-Q$14)/Q$16)^2)</f>
        <v>2.2705670987251186E-3</v>
      </c>
      <c r="R346" s="67">
        <f t="shared" si="37"/>
        <v>7.9257488502897059E-5</v>
      </c>
      <c r="S346" s="67"/>
    </row>
    <row r="347" spans="3:19" x14ac:dyDescent="0.25">
      <c r="C347" s="125">
        <v>392.65658569335938</v>
      </c>
      <c r="D347" s="125">
        <v>2.1164100000000001</v>
      </c>
      <c r="G347" s="125">
        <f t="shared" si="32"/>
        <v>105.82050000000001</v>
      </c>
      <c r="H347" s="125">
        <f t="shared" si="33"/>
        <v>4.9500000000023192E-2</v>
      </c>
      <c r="N347" s="66">
        <f t="shared" ca="1" si="34"/>
        <v>1.463971093038894E-6</v>
      </c>
      <c r="O347" s="67">
        <f t="shared" ca="1" si="35"/>
        <v>4.8290053268535027E-2</v>
      </c>
      <c r="P347" s="67">
        <f t="shared" ca="1" si="36"/>
        <v>4.5501791992200627E-2</v>
      </c>
      <c r="Q347" s="67">
        <f t="shared" si="37"/>
        <v>1.7433175902681682E-3</v>
      </c>
      <c r="R347" s="67">
        <f t="shared" si="37"/>
        <v>5.3222020184639462E-5</v>
      </c>
      <c r="S347" s="67"/>
    </row>
    <row r="348" spans="3:19" x14ac:dyDescent="0.25">
      <c r="C348" s="125">
        <v>393.85247802734375</v>
      </c>
      <c r="D348" s="125">
        <v>2.11639</v>
      </c>
      <c r="G348" s="125">
        <f t="shared" si="32"/>
        <v>105.81950000000001</v>
      </c>
      <c r="H348" s="125">
        <f t="shared" si="33"/>
        <v>4.8500000000018417E-2</v>
      </c>
      <c r="N348" s="66">
        <f t="shared" ca="1" si="34"/>
        <v>8.2657210767784986E-8</v>
      </c>
      <c r="O348" s="67">
        <f t="shared" ca="1" si="35"/>
        <v>4.8212498329122777E-2</v>
      </c>
      <c r="P348" s="67">
        <f t="shared" ca="1" si="36"/>
        <v>4.5852587076836135E-2</v>
      </c>
      <c r="Q348" s="67">
        <f t="shared" si="37"/>
        <v>1.3321054458241158E-3</v>
      </c>
      <c r="R348" s="67">
        <f t="shared" si="37"/>
        <v>3.608414058093724E-5</v>
      </c>
      <c r="S348" s="67"/>
    </row>
    <row r="349" spans="3:19" x14ac:dyDescent="0.25">
      <c r="C349" s="125">
        <v>395.1649169921875</v>
      </c>
      <c r="D349" s="125">
        <v>2.1163699999999999</v>
      </c>
      <c r="G349" s="125">
        <f t="shared" si="32"/>
        <v>105.8185</v>
      </c>
      <c r="H349" s="125">
        <f t="shared" si="33"/>
        <v>4.7500000000013642E-2</v>
      </c>
      <c r="N349" s="66">
        <f t="shared" ca="1" si="34"/>
        <v>5.2486794885468614E-7</v>
      </c>
      <c r="O349" s="67">
        <f t="shared" ca="1" si="35"/>
        <v>4.822447770764493E-2</v>
      </c>
      <c r="P349" s="67">
        <f t="shared" ca="1" si="36"/>
        <v>4.6237569173190399E-2</v>
      </c>
      <c r="Q349" s="67">
        <f t="shared" si="37"/>
        <v>9.7189582669209235E-4</v>
      </c>
      <c r="R349" s="67">
        <f t="shared" si="37"/>
        <v>2.3291041880845591E-5</v>
      </c>
      <c r="S349" s="67"/>
    </row>
    <row r="350" spans="3:19" x14ac:dyDescent="0.25">
      <c r="C350" s="125">
        <v>396.46395874023438</v>
      </c>
      <c r="D350" s="125">
        <v>2.1163699999999999</v>
      </c>
      <c r="G350" s="125">
        <f t="shared" si="32"/>
        <v>105.8185</v>
      </c>
      <c r="H350" s="125">
        <f t="shared" si="33"/>
        <v>4.7500000000013642E-2</v>
      </c>
      <c r="N350" s="66">
        <f t="shared" ca="1" si="34"/>
        <v>6.7587899234635377E-7</v>
      </c>
      <c r="O350" s="67">
        <f t="shared" ca="1" si="35"/>
        <v>4.83221185999409E-2</v>
      </c>
      <c r="P350" s="67">
        <f t="shared" ca="1" si="36"/>
        <v>4.6618621419284245E-2</v>
      </c>
      <c r="Q350" s="67">
        <f t="shared" si="37"/>
        <v>6.9684934611756878E-4</v>
      </c>
      <c r="R350" s="67">
        <f t="shared" si="37"/>
        <v>1.4926168657491987E-5</v>
      </c>
      <c r="S350" s="67"/>
    </row>
    <row r="351" spans="3:19" x14ac:dyDescent="0.25">
      <c r="C351" s="125">
        <v>397.74215698242188</v>
      </c>
      <c r="D351" s="125">
        <v>2.1163599999999998</v>
      </c>
      <c r="G351" s="125">
        <f t="shared" si="32"/>
        <v>105.81799999999998</v>
      </c>
      <c r="H351" s="125">
        <f t="shared" si="33"/>
        <v>4.6999999999997044E-2</v>
      </c>
      <c r="N351" s="66">
        <f t="shared" ca="1" si="34"/>
        <v>2.2116432029889765E-6</v>
      </c>
      <c r="O351" s="67">
        <f t="shared" ca="1" si="35"/>
        <v>4.8487159441008322E-2</v>
      </c>
      <c r="P351" s="67">
        <f t="shared" ca="1" si="36"/>
        <v>4.6993559570325999E-2</v>
      </c>
      <c r="Q351" s="67">
        <f t="shared" si="37"/>
        <v>4.9235242039011307E-4</v>
      </c>
      <c r="R351" s="67">
        <f t="shared" si="37"/>
        <v>9.5257844106174806E-6</v>
      </c>
      <c r="S351" s="67"/>
    </row>
    <row r="352" spans="3:19" x14ac:dyDescent="0.25">
      <c r="C352" s="125">
        <v>399.1263427734375</v>
      </c>
      <c r="D352" s="125">
        <v>2.1163699999999999</v>
      </c>
      <c r="G352" s="125">
        <f t="shared" si="32"/>
        <v>105.8185</v>
      </c>
      <c r="H352" s="125">
        <f t="shared" si="33"/>
        <v>4.7500000000013642E-2</v>
      </c>
      <c r="N352" s="66">
        <f t="shared" ca="1" si="34"/>
        <v>1.5069823746774544E-6</v>
      </c>
      <c r="O352" s="67">
        <f t="shared" ca="1" si="35"/>
        <v>4.8727592104369749E-2</v>
      </c>
      <c r="P352" s="67">
        <f t="shared" ca="1" si="36"/>
        <v>4.7399587402357363E-2</v>
      </c>
      <c r="Q352" s="67">
        <f t="shared" si="37"/>
        <v>3.3049954913546691E-4</v>
      </c>
      <c r="R352" s="67">
        <f t="shared" si="37"/>
        <v>5.7834869953264602E-6</v>
      </c>
      <c r="S352" s="67"/>
    </row>
    <row r="353" spans="3:19" x14ac:dyDescent="0.25">
      <c r="C353" s="125">
        <v>400.45468139648438</v>
      </c>
      <c r="D353" s="125">
        <v>2.1163799999999999</v>
      </c>
      <c r="G353" s="125">
        <f t="shared" si="32"/>
        <v>105.819</v>
      </c>
      <c r="H353" s="125">
        <f t="shared" si="33"/>
        <v>4.800000000001603E-2</v>
      </c>
      <c r="N353" s="66">
        <f t="shared" si="34"/>
        <v>0</v>
      </c>
      <c r="O353" s="67">
        <f t="shared" si="35"/>
        <v>1.215824000527093E-3</v>
      </c>
      <c r="P353" s="67">
        <f t="shared" si="36"/>
        <v>0</v>
      </c>
      <c r="Q353" s="67">
        <f t="shared" si="37"/>
        <v>2.2056354726145892E-4</v>
      </c>
      <c r="R353" s="67">
        <f t="shared" si="37"/>
        <v>3.5387873840429546E-6</v>
      </c>
      <c r="S353" s="67"/>
    </row>
    <row r="354" spans="3:19" x14ac:dyDescent="0.25">
      <c r="C354" s="125">
        <v>401.74453735351563</v>
      </c>
      <c r="D354" s="125">
        <v>2.1163699999999999</v>
      </c>
      <c r="G354" s="125">
        <f t="shared" si="32"/>
        <v>105.8185</v>
      </c>
      <c r="H354" s="125">
        <f t="shared" si="33"/>
        <v>4.7500000000013642E-2</v>
      </c>
      <c r="N354" s="66">
        <f t="shared" si="34"/>
        <v>0</v>
      </c>
      <c r="O354" s="67">
        <f t="shared" si="35"/>
        <v>1.139796240455687E-3</v>
      </c>
      <c r="P354" s="67">
        <f t="shared" si="36"/>
        <v>0</v>
      </c>
      <c r="Q354" s="67">
        <f t="shared" si="37"/>
        <v>1.4590353105621028E-4</v>
      </c>
      <c r="R354" s="67">
        <f t="shared" si="37"/>
        <v>2.1710435178857324E-6</v>
      </c>
      <c r="S354" s="67"/>
    </row>
    <row r="355" spans="3:19" x14ac:dyDescent="0.25">
      <c r="C355" s="125">
        <v>403.02078247070313</v>
      </c>
      <c r="D355" s="125">
        <v>2.1163699999999999</v>
      </c>
      <c r="G355" s="125">
        <f t="shared" si="32"/>
        <v>105.8185</v>
      </c>
      <c r="H355" s="125">
        <f t="shared" si="33"/>
        <v>4.7500000000013642E-2</v>
      </c>
      <c r="N355" s="66">
        <f t="shared" si="34"/>
        <v>0</v>
      </c>
      <c r="O355" s="67">
        <f t="shared" si="35"/>
        <v>1.0880714853757161E-3</v>
      </c>
      <c r="P355" s="67">
        <f t="shared" si="36"/>
        <v>0</v>
      </c>
      <c r="Q355" s="67">
        <f t="shared" si="37"/>
        <v>9.5025957633561187E-5</v>
      </c>
      <c r="R355" s="67">
        <f t="shared" si="37"/>
        <v>1.3238618605639466E-6</v>
      </c>
      <c r="S355" s="67"/>
    </row>
    <row r="356" spans="3:19" x14ac:dyDescent="0.25">
      <c r="C356" s="125">
        <v>404.32000732421875</v>
      </c>
      <c r="D356" s="125">
        <v>2.1163799999999999</v>
      </c>
      <c r="G356" s="125">
        <f t="shared" si="32"/>
        <v>105.819</v>
      </c>
      <c r="H356" s="125">
        <f t="shared" si="33"/>
        <v>4.800000000001603E-2</v>
      </c>
      <c r="N356" s="66">
        <f t="shared" si="34"/>
        <v>0</v>
      </c>
      <c r="O356" s="67">
        <f t="shared" si="35"/>
        <v>1.0526893376747413E-3</v>
      </c>
      <c r="P356" s="67">
        <f t="shared" si="36"/>
        <v>0</v>
      </c>
      <c r="Q356" s="67">
        <f t="shared" si="37"/>
        <v>6.0176694925854513E-5</v>
      </c>
      <c r="R356" s="67">
        <f t="shared" si="37"/>
        <v>7.9097686729572003E-7</v>
      </c>
      <c r="S356" s="67"/>
    </row>
    <row r="357" spans="3:19" x14ac:dyDescent="0.25">
      <c r="C357" s="125">
        <v>405.5980224609375</v>
      </c>
      <c r="D357" s="125">
        <v>2.11639</v>
      </c>
      <c r="G357" s="125">
        <f t="shared" si="32"/>
        <v>105.81950000000001</v>
      </c>
      <c r="H357" s="125">
        <f t="shared" si="33"/>
        <v>4.8500000000018417E-2</v>
      </c>
      <c r="N357" s="66">
        <f t="shared" si="34"/>
        <v>0</v>
      </c>
      <c r="O357" s="67">
        <f t="shared" si="35"/>
        <v>1.0298246500076141E-3</v>
      </c>
      <c r="P357" s="67">
        <f t="shared" si="36"/>
        <v>0</v>
      </c>
      <c r="Q357" s="67">
        <f t="shared" si="37"/>
        <v>3.7631757841916065E-5</v>
      </c>
      <c r="R357" s="67">
        <f t="shared" si="37"/>
        <v>4.7122628410701471E-7</v>
      </c>
      <c r="S357" s="67"/>
    </row>
    <row r="358" spans="3:19" x14ac:dyDescent="0.25">
      <c r="C358" s="125">
        <v>406.87600708007813</v>
      </c>
      <c r="D358" s="125">
        <v>2.1164100000000001</v>
      </c>
      <c r="G358" s="125">
        <f t="shared" si="32"/>
        <v>105.82050000000001</v>
      </c>
      <c r="H358" s="125">
        <f t="shared" si="33"/>
        <v>4.9500000000023192E-2</v>
      </c>
      <c r="N358" s="66">
        <f t="shared" si="34"/>
        <v>0</v>
      </c>
      <c r="O358" s="67">
        <f t="shared" si="35"/>
        <v>1.0150698523082858E-3</v>
      </c>
      <c r="P358" s="67">
        <f t="shared" si="36"/>
        <v>0</v>
      </c>
      <c r="Q358" s="67">
        <f t="shared" si="37"/>
        <v>2.3070576983464693E-5</v>
      </c>
      <c r="R358" s="67">
        <f t="shared" si="37"/>
        <v>2.7760944322996992E-7</v>
      </c>
      <c r="S358" s="67"/>
    </row>
    <row r="359" spans="3:19" x14ac:dyDescent="0.25">
      <c r="C359" s="125">
        <v>408.231689453125</v>
      </c>
      <c r="D359" s="125">
        <v>2.11639</v>
      </c>
      <c r="G359" s="125">
        <f t="shared" si="32"/>
        <v>105.81950000000001</v>
      </c>
      <c r="H359" s="125">
        <f t="shared" si="33"/>
        <v>4.8500000000018417E-2</v>
      </c>
      <c r="N359" s="66">
        <f t="shared" si="34"/>
        <v>0</v>
      </c>
      <c r="O359" s="67">
        <f t="shared" si="35"/>
        <v>1.0053123613173371E-3</v>
      </c>
      <c r="P359" s="67">
        <f t="shared" si="36"/>
        <v>0</v>
      </c>
      <c r="Q359" s="67">
        <f t="shared" si="37"/>
        <v>1.3434255009753467E-5</v>
      </c>
      <c r="R359" s="67">
        <f t="shared" si="37"/>
        <v>1.5644042599259357E-7</v>
      </c>
      <c r="S359" s="67"/>
    </row>
    <row r="360" spans="3:19" x14ac:dyDescent="0.25">
      <c r="C360" s="125">
        <v>409.51248168945313</v>
      </c>
      <c r="D360" s="125">
        <v>2.1164000000000001</v>
      </c>
      <c r="G360" s="125">
        <f t="shared" si="32"/>
        <v>105.82000000000001</v>
      </c>
      <c r="H360" s="125">
        <f t="shared" si="33"/>
        <v>4.9000000000020805E-2</v>
      </c>
      <c r="N360" s="66">
        <f t="shared" si="34"/>
        <v>0</v>
      </c>
      <c r="O360" s="67">
        <f t="shared" si="35"/>
        <v>9.9970791484930836E-4</v>
      </c>
      <c r="P360" s="67">
        <f t="shared" si="36"/>
        <v>0</v>
      </c>
      <c r="Q360" s="67">
        <f t="shared" si="37"/>
        <v>7.896300656224196E-6</v>
      </c>
      <c r="R360" s="67">
        <f t="shared" si="37"/>
        <v>8.9948311493157811E-8</v>
      </c>
      <c r="S360" s="67"/>
    </row>
    <row r="361" spans="3:19" x14ac:dyDescent="0.25">
      <c r="C361" s="125">
        <v>410.78140258789063</v>
      </c>
      <c r="D361" s="125">
        <v>2.1164200000000002</v>
      </c>
      <c r="G361" s="125">
        <f t="shared" si="32"/>
        <v>105.82100000000001</v>
      </c>
      <c r="H361" s="125">
        <f t="shared" si="33"/>
        <v>5.000000000002558E-2</v>
      </c>
      <c r="N361" s="66">
        <f t="shared" si="34"/>
        <v>0</v>
      </c>
      <c r="O361" s="67">
        <f t="shared" si="35"/>
        <v>9.9634635836980557E-4</v>
      </c>
      <c r="P361" s="67">
        <f t="shared" si="36"/>
        <v>0</v>
      </c>
      <c r="Q361" s="67">
        <f t="shared" si="37"/>
        <v>4.5732828118822673E-6</v>
      </c>
      <c r="R361" s="67">
        <f t="shared" si="37"/>
        <v>5.1409676332207471E-8</v>
      </c>
      <c r="S361" s="67"/>
    </row>
    <row r="362" spans="3:19" x14ac:dyDescent="0.25">
      <c r="C362" s="125">
        <v>412.08169555664063</v>
      </c>
      <c r="D362" s="125">
        <v>2.1164200000000002</v>
      </c>
      <c r="G362" s="125">
        <f t="shared" si="32"/>
        <v>105.82100000000001</v>
      </c>
      <c r="H362" s="125">
        <f t="shared" si="33"/>
        <v>5.000000000002558E-2</v>
      </c>
      <c r="N362" s="66">
        <f t="shared" si="34"/>
        <v>0</v>
      </c>
      <c r="O362" s="67">
        <f t="shared" si="35"/>
        <v>9.9431093487766659E-4</v>
      </c>
      <c r="P362" s="67">
        <f t="shared" si="36"/>
        <v>0</v>
      </c>
      <c r="Q362" s="67">
        <f t="shared" si="37"/>
        <v>2.5606197430657529E-6</v>
      </c>
      <c r="R362" s="67">
        <f t="shared" si="37"/>
        <v>2.8649253009865183E-8</v>
      </c>
      <c r="S362" s="67"/>
    </row>
    <row r="363" spans="3:19" x14ac:dyDescent="0.25">
      <c r="C363" s="125">
        <v>413.378173828125</v>
      </c>
      <c r="D363" s="125">
        <v>2.1164299999999998</v>
      </c>
      <c r="G363" s="125">
        <f t="shared" si="32"/>
        <v>105.82149999999999</v>
      </c>
      <c r="H363" s="125">
        <f t="shared" si="33"/>
        <v>5.0499999999999545E-2</v>
      </c>
      <c r="N363" s="66">
        <f t="shared" si="34"/>
        <v>0</v>
      </c>
      <c r="O363" s="67">
        <f t="shared" si="35"/>
        <v>9.9314452514709666E-4</v>
      </c>
      <c r="P363" s="67">
        <f t="shared" si="36"/>
        <v>0</v>
      </c>
      <c r="Q363" s="67">
        <f t="shared" si="37"/>
        <v>1.4070500192422282E-6</v>
      </c>
      <c r="R363" s="67">
        <f t="shared" si="37"/>
        <v>1.580924626343371E-8</v>
      </c>
      <c r="S363" s="67"/>
    </row>
    <row r="364" spans="3:19" x14ac:dyDescent="0.25">
      <c r="C364" s="125">
        <v>414.67776489257813</v>
      </c>
      <c r="D364" s="125">
        <v>2.1164399999999999</v>
      </c>
      <c r="G364" s="125">
        <f t="shared" si="32"/>
        <v>105.82199999999999</v>
      </c>
      <c r="H364" s="125">
        <f t="shared" si="33"/>
        <v>5.1000000000001933E-2</v>
      </c>
      <c r="N364" s="66">
        <f t="shared" si="34"/>
        <v>0</v>
      </c>
      <c r="O364" s="67">
        <f t="shared" si="35"/>
        <v>9.9248665555714882E-4</v>
      </c>
      <c r="P364" s="67">
        <f t="shared" si="36"/>
        <v>0</v>
      </c>
      <c r="Q364" s="67">
        <f t="shared" si="37"/>
        <v>7.5637849145703556E-7</v>
      </c>
      <c r="R364" s="67">
        <f t="shared" si="37"/>
        <v>8.6111841007705958E-9</v>
      </c>
      <c r="S364" s="67"/>
    </row>
    <row r="365" spans="3:19" x14ac:dyDescent="0.25">
      <c r="C365" s="125">
        <v>416.04147338867188</v>
      </c>
      <c r="D365" s="125">
        <v>2.1164200000000002</v>
      </c>
      <c r="G365" s="125">
        <f t="shared" si="32"/>
        <v>105.82100000000001</v>
      </c>
      <c r="H365" s="125">
        <f t="shared" si="33"/>
        <v>5.000000000002558E-2</v>
      </c>
      <c r="N365" s="66">
        <f t="shared" si="34"/>
        <v>0</v>
      </c>
      <c r="O365" s="67">
        <f t="shared" si="35"/>
        <v>9.9211188566693123E-4</v>
      </c>
      <c r="P365" s="67">
        <f t="shared" si="36"/>
        <v>0</v>
      </c>
      <c r="Q365" s="67">
        <f t="shared" si="37"/>
        <v>3.8572419820639125E-7</v>
      </c>
      <c r="R365" s="67">
        <f t="shared" si="37"/>
        <v>4.4955871338675529E-9</v>
      </c>
      <c r="S365" s="67"/>
    </row>
    <row r="366" spans="3:19" x14ac:dyDescent="0.25">
      <c r="C366" s="125">
        <v>417.3316650390625</v>
      </c>
      <c r="D366" s="125">
        <v>2.1164399999999999</v>
      </c>
      <c r="G366" s="125">
        <f t="shared" si="32"/>
        <v>105.82199999999999</v>
      </c>
      <c r="H366" s="125">
        <f t="shared" si="33"/>
        <v>5.1000000000001933E-2</v>
      </c>
      <c r="N366" s="66">
        <f t="shared" si="34"/>
        <v>0</v>
      </c>
      <c r="O366" s="67">
        <f t="shared" si="35"/>
        <v>9.9192384173563521E-4</v>
      </c>
      <c r="P366" s="67">
        <f t="shared" si="36"/>
        <v>0</v>
      </c>
      <c r="Q366" s="67">
        <f t="shared" si="37"/>
        <v>1.9977355910772572E-7</v>
      </c>
      <c r="R366" s="67">
        <f t="shared" si="37"/>
        <v>2.4022949364242211E-9</v>
      </c>
      <c r="S366" s="67"/>
    </row>
    <row r="367" spans="3:19" x14ac:dyDescent="0.25">
      <c r="C367" s="125">
        <v>418.57968139648438</v>
      </c>
      <c r="D367" s="125">
        <v>2.11646</v>
      </c>
      <c r="G367" s="125">
        <f t="shared" si="32"/>
        <v>105.82300000000001</v>
      </c>
      <c r="H367" s="125">
        <f t="shared" si="33"/>
        <v>5.2000000000020918E-2</v>
      </c>
      <c r="N367" s="66">
        <f t="shared" si="34"/>
        <v>0</v>
      </c>
      <c r="O367" s="67">
        <f t="shared" si="35"/>
        <v>9.9182666075381615E-4</v>
      </c>
      <c r="P367" s="67">
        <f t="shared" si="36"/>
        <v>0</v>
      </c>
      <c r="Q367" s="67">
        <f t="shared" si="37"/>
        <v>1.0369875659902674E-7</v>
      </c>
      <c r="R367" s="67">
        <f t="shared" si="37"/>
        <v>1.2961156259694475E-9</v>
      </c>
      <c r="S367" s="67"/>
    </row>
    <row r="368" spans="3:19" x14ac:dyDescent="0.25">
      <c r="C368" s="125">
        <v>419.852783203125</v>
      </c>
      <c r="D368" s="125">
        <v>2.1164499999999999</v>
      </c>
      <c r="G368" s="125">
        <f t="shared" si="32"/>
        <v>105.82249999999999</v>
      </c>
      <c r="H368" s="125">
        <f t="shared" si="33"/>
        <v>5.150000000000432E-2</v>
      </c>
      <c r="N368" s="66">
        <f t="shared" si="34"/>
        <v>0</v>
      </c>
      <c r="O368" s="67">
        <f t="shared" si="35"/>
        <v>9.9177444547843209E-4</v>
      </c>
      <c r="P368" s="67">
        <f t="shared" si="36"/>
        <v>0</v>
      </c>
      <c r="Q368" s="67">
        <f t="shared" si="37"/>
        <v>5.2096483083435615E-8</v>
      </c>
      <c r="R368" s="67">
        <f t="shared" si="37"/>
        <v>6.8311375767772913E-10</v>
      </c>
      <c r="S368" s="67"/>
    </row>
    <row r="369" spans="3:19" x14ac:dyDescent="0.25">
      <c r="C369" s="125">
        <v>421.10153198242188</v>
      </c>
      <c r="D369" s="125">
        <v>2.1164499999999999</v>
      </c>
      <c r="G369" s="125">
        <f t="shared" si="32"/>
        <v>105.82249999999999</v>
      </c>
      <c r="H369" s="125">
        <f t="shared" si="33"/>
        <v>5.150000000000432E-2</v>
      </c>
      <c r="N369" s="66">
        <f t="shared" si="34"/>
        <v>0</v>
      </c>
      <c r="O369" s="67">
        <f t="shared" si="35"/>
        <v>9.917480427062799E-4</v>
      </c>
      <c r="P369" s="67">
        <f t="shared" si="36"/>
        <v>0</v>
      </c>
      <c r="Q369" s="67">
        <f t="shared" si="37"/>
        <v>2.6016269690590183E-8</v>
      </c>
      <c r="R369" s="67">
        <f t="shared" si="37"/>
        <v>3.6055499827719816E-10</v>
      </c>
      <c r="S369" s="67"/>
    </row>
    <row r="370" spans="3:19" x14ac:dyDescent="0.25">
      <c r="C370" s="125">
        <v>422.33770751953125</v>
      </c>
      <c r="D370" s="125">
        <v>2.1164299999999998</v>
      </c>
      <c r="G370" s="125">
        <f t="shared" si="32"/>
        <v>105.82149999999999</v>
      </c>
      <c r="H370" s="125">
        <f t="shared" si="33"/>
        <v>5.0499999999999545E-2</v>
      </c>
      <c r="N370" s="66">
        <f t="shared" si="34"/>
        <v>0</v>
      </c>
      <c r="O370" s="67">
        <f t="shared" si="35"/>
        <v>9.9173469659450276E-4</v>
      </c>
      <c r="P370" s="67">
        <f t="shared" si="36"/>
        <v>0</v>
      </c>
      <c r="Q370" s="67">
        <f t="shared" si="37"/>
        <v>1.2841187254582733E-8</v>
      </c>
      <c r="R370" s="67">
        <f t="shared" si="37"/>
        <v>1.8952565719010315E-10</v>
      </c>
      <c r="S370" s="67"/>
    </row>
    <row r="371" spans="3:19" x14ac:dyDescent="0.25">
      <c r="C371" s="125">
        <v>423.62615966796875</v>
      </c>
      <c r="D371" s="125">
        <v>2.1164399999999999</v>
      </c>
      <c r="G371" s="125">
        <f t="shared" si="32"/>
        <v>105.82199999999999</v>
      </c>
      <c r="H371" s="125">
        <f t="shared" si="33"/>
        <v>5.1000000000001933E-2</v>
      </c>
      <c r="N371" s="66">
        <f t="shared" si="34"/>
        <v>0</v>
      </c>
      <c r="O371" s="67">
        <f t="shared" si="35"/>
        <v>9.917277930002234E-4</v>
      </c>
      <c r="P371" s="67">
        <f t="shared" si="36"/>
        <v>0</v>
      </c>
      <c r="Q371" s="67">
        <f t="shared" si="37"/>
        <v>6.0312432667565519E-9</v>
      </c>
      <c r="R371" s="67">
        <f t="shared" si="37"/>
        <v>9.5875365483639414E-11</v>
      </c>
      <c r="S371" s="67"/>
    </row>
    <row r="372" spans="3:19" x14ac:dyDescent="0.25">
      <c r="C372" s="125">
        <v>424.90029907226563</v>
      </c>
      <c r="D372" s="125">
        <v>2.11646</v>
      </c>
      <c r="G372" s="125">
        <f t="shared" si="32"/>
        <v>105.82300000000001</v>
      </c>
      <c r="H372" s="125">
        <f t="shared" si="33"/>
        <v>5.2000000000020918E-2</v>
      </c>
      <c r="N372" s="66">
        <f t="shared" si="34"/>
        <v>0</v>
      </c>
      <c r="O372" s="67">
        <f t="shared" si="35"/>
        <v>9.9172451467668997E-4</v>
      </c>
      <c r="P372" s="67">
        <f t="shared" si="36"/>
        <v>0</v>
      </c>
      <c r="Q372" s="67">
        <f t="shared" si="37"/>
        <v>2.8004703625110638E-9</v>
      </c>
      <c r="R372" s="67">
        <f t="shared" si="37"/>
        <v>4.8324736322124449E-11</v>
      </c>
      <c r="S372" s="67"/>
    </row>
    <row r="373" spans="3:19" x14ac:dyDescent="0.25">
      <c r="C373" s="125">
        <v>426.12429809570313</v>
      </c>
      <c r="D373" s="125">
        <v>2.11646</v>
      </c>
      <c r="G373" s="125">
        <f t="shared" si="32"/>
        <v>105.82300000000001</v>
      </c>
      <c r="H373" s="125">
        <f t="shared" si="33"/>
        <v>5.2000000000020918E-2</v>
      </c>
      <c r="N373" s="66">
        <f t="shared" si="34"/>
        <v>0</v>
      </c>
      <c r="O373" s="67">
        <f t="shared" si="35"/>
        <v>9.9172300614328327E-4</v>
      </c>
      <c r="P373" s="67">
        <f t="shared" si="36"/>
        <v>0</v>
      </c>
      <c r="Q373" s="67">
        <f t="shared" si="37"/>
        <v>1.3154997066514594E-9</v>
      </c>
      <c r="R373" s="67">
        <f t="shared" si="37"/>
        <v>2.4761985545007491E-11</v>
      </c>
      <c r="S373" s="67"/>
    </row>
    <row r="374" spans="3:19" x14ac:dyDescent="0.25">
      <c r="C374" s="125">
        <v>427.42074584960938</v>
      </c>
      <c r="D374" s="125">
        <v>2.1164299999999998</v>
      </c>
      <c r="G374" s="125">
        <f t="shared" si="32"/>
        <v>105.82149999999999</v>
      </c>
      <c r="H374" s="125">
        <f t="shared" si="33"/>
        <v>5.0499999999999545E-2</v>
      </c>
      <c r="N374" s="66">
        <f t="shared" si="34"/>
        <v>0</v>
      </c>
      <c r="O374" s="67">
        <f t="shared" si="35"/>
        <v>9.9172225723397392E-4</v>
      </c>
      <c r="P374" s="67">
        <f t="shared" si="36"/>
        <v>0</v>
      </c>
      <c r="Q374" s="67">
        <f t="shared" si="37"/>
        <v>5.7929243163495985E-10</v>
      </c>
      <c r="R374" s="67">
        <f t="shared" si="37"/>
        <v>1.2059951169690271E-11</v>
      </c>
      <c r="S374" s="67"/>
    </row>
    <row r="375" spans="3:19" x14ac:dyDescent="0.25">
      <c r="C375" s="125">
        <v>428.75692749023438</v>
      </c>
      <c r="D375" s="125">
        <v>2.1164299999999998</v>
      </c>
      <c r="G375" s="125">
        <f t="shared" si="32"/>
        <v>105.82149999999999</v>
      </c>
      <c r="H375" s="125">
        <f t="shared" si="33"/>
        <v>5.0499999999999545E-2</v>
      </c>
      <c r="N375" s="66">
        <f t="shared" si="34"/>
        <v>0</v>
      </c>
      <c r="O375" s="67">
        <f t="shared" si="35"/>
        <v>9.917219150575975E-4</v>
      </c>
      <c r="P375" s="67">
        <f t="shared" si="36"/>
        <v>0</v>
      </c>
      <c r="Q375" s="67">
        <f t="shared" si="37"/>
        <v>2.4349939227896159E-10</v>
      </c>
      <c r="R375" s="67">
        <f t="shared" si="37"/>
        <v>5.6766141796969064E-12</v>
      </c>
      <c r="S375" s="67"/>
    </row>
    <row r="376" spans="3:19" x14ac:dyDescent="0.25">
      <c r="C376" s="125">
        <v>429.98233032226563</v>
      </c>
      <c r="D376" s="125">
        <v>2.1164200000000002</v>
      </c>
      <c r="G376" s="125">
        <f t="shared" si="32"/>
        <v>105.82100000000001</v>
      </c>
      <c r="H376" s="125">
        <f t="shared" si="33"/>
        <v>5.000000000002558E-2</v>
      </c>
      <c r="N376" s="66">
        <f t="shared" si="34"/>
        <v>0</v>
      </c>
      <c r="O376" s="67">
        <f t="shared" si="35"/>
        <v>9.9172177659348493E-4</v>
      </c>
      <c r="P376" s="67">
        <f t="shared" si="36"/>
        <v>0</v>
      </c>
      <c r="Q376" s="67">
        <f t="shared" si="37"/>
        <v>1.0789812318433144E-10</v>
      </c>
      <c r="R376" s="67">
        <f t="shared" si="37"/>
        <v>2.8137706417729392E-12</v>
      </c>
      <c r="S376" s="67"/>
    </row>
    <row r="377" spans="3:19" x14ac:dyDescent="0.25">
      <c r="C377" s="125">
        <v>431.19863891601563</v>
      </c>
      <c r="D377" s="125">
        <v>2.1164299999999998</v>
      </c>
      <c r="G377" s="125">
        <f t="shared" si="32"/>
        <v>105.82149999999999</v>
      </c>
      <c r="H377" s="125">
        <f t="shared" si="33"/>
        <v>5.0499999999999545E-2</v>
      </c>
      <c r="N377" s="66">
        <f t="shared" si="34"/>
        <v>0</v>
      </c>
      <c r="O377" s="67">
        <f t="shared" si="35"/>
        <v>9.9172171450936041E-4</v>
      </c>
      <c r="P377" s="67">
        <f t="shared" si="36"/>
        <v>0</v>
      </c>
      <c r="Q377" s="67">
        <f t="shared" si="37"/>
        <v>4.7239973299179124E-11</v>
      </c>
      <c r="R377" s="67">
        <f t="shared" si="37"/>
        <v>1.3877960426068325E-12</v>
      </c>
      <c r="S377" s="67"/>
    </row>
    <row r="378" spans="3:19" x14ac:dyDescent="0.25">
      <c r="C378" s="125">
        <v>432.52542114257813</v>
      </c>
      <c r="D378" s="125">
        <v>2.1164100000000001</v>
      </c>
      <c r="G378" s="125">
        <f t="shared" si="32"/>
        <v>105.82050000000001</v>
      </c>
      <c r="H378" s="125">
        <f t="shared" si="33"/>
        <v>4.9500000000023192E-2</v>
      </c>
      <c r="N378" s="66">
        <f t="shared" si="34"/>
        <v>0</v>
      </c>
      <c r="O378" s="67">
        <f t="shared" si="35"/>
        <v>9.9172168531423232E-4</v>
      </c>
      <c r="P378" s="67">
        <f t="shared" si="36"/>
        <v>0</v>
      </c>
      <c r="Q378" s="67">
        <f t="shared" ref="Q378:R409" si="38">Q$15*EXP(-0.5*(($C378-Q$14)/Q$16)^2)</f>
        <v>1.8798106526138062E-11</v>
      </c>
      <c r="R378" s="67">
        <f t="shared" si="38"/>
        <v>6.3453474101260716E-13</v>
      </c>
      <c r="S378" s="67"/>
    </row>
    <row r="379" spans="3:19" x14ac:dyDescent="0.25">
      <c r="C379" s="125">
        <v>433.81072998046875</v>
      </c>
      <c r="D379" s="125">
        <v>2.1164200000000002</v>
      </c>
      <c r="G379" s="125">
        <f t="shared" si="32"/>
        <v>105.82100000000001</v>
      </c>
      <c r="H379" s="125">
        <f t="shared" si="33"/>
        <v>5.000000000002558E-2</v>
      </c>
      <c r="N379" s="66">
        <f t="shared" si="34"/>
        <v>0</v>
      </c>
      <c r="O379" s="67">
        <f t="shared" si="35"/>
        <v>9.9172167371879309E-4</v>
      </c>
      <c r="P379" s="67">
        <f t="shared" si="36"/>
        <v>0</v>
      </c>
      <c r="Q379" s="67">
        <f t="shared" si="38"/>
        <v>7.5432967224469633E-12</v>
      </c>
      <c r="R379" s="67">
        <f t="shared" si="38"/>
        <v>2.9390527508935207E-13</v>
      </c>
      <c r="S379" s="67"/>
    </row>
    <row r="380" spans="3:19" x14ac:dyDescent="0.25">
      <c r="C380" s="125">
        <v>435.06396484375</v>
      </c>
      <c r="D380" s="125">
        <v>2.1164100000000001</v>
      </c>
      <c r="G380" s="125">
        <f t="shared" si="32"/>
        <v>105.82050000000001</v>
      </c>
      <c r="H380" s="125">
        <f t="shared" si="33"/>
        <v>4.9500000000023192E-2</v>
      </c>
      <c r="N380" s="66">
        <f t="shared" si="34"/>
        <v>0</v>
      </c>
      <c r="O380" s="67">
        <f t="shared" si="35"/>
        <v>9.917216690562545E-4</v>
      </c>
      <c r="P380" s="67">
        <f t="shared" si="36"/>
        <v>0</v>
      </c>
      <c r="Q380" s="67">
        <f t="shared" si="38"/>
        <v>3.0373982224616644E-12</v>
      </c>
      <c r="R380" s="67">
        <f t="shared" si="38"/>
        <v>1.3726529504276661E-13</v>
      </c>
      <c r="S380" s="67"/>
    </row>
    <row r="381" spans="3:19" x14ac:dyDescent="0.25">
      <c r="C381" s="125">
        <v>436.4119873046875</v>
      </c>
      <c r="D381" s="125">
        <v>2.1164200000000002</v>
      </c>
      <c r="G381" s="125">
        <f t="shared" si="32"/>
        <v>105.82100000000001</v>
      </c>
      <c r="H381" s="125">
        <f t="shared" si="33"/>
        <v>5.000000000002558E-2</v>
      </c>
      <c r="N381" s="66">
        <f t="shared" si="34"/>
        <v>0</v>
      </c>
      <c r="O381" s="67">
        <f t="shared" si="35"/>
        <v>9.917216670590266E-4</v>
      </c>
      <c r="P381" s="67">
        <f t="shared" si="36"/>
        <v>0</v>
      </c>
      <c r="Q381" s="67">
        <f t="shared" si="38"/>
        <v>1.1176381118630901E-12</v>
      </c>
      <c r="R381" s="67">
        <f t="shared" si="38"/>
        <v>5.979734824432733E-14</v>
      </c>
      <c r="S381" s="67"/>
    </row>
    <row r="382" spans="3:19" x14ac:dyDescent="0.25">
      <c r="C382" s="125">
        <v>437.73806762695313</v>
      </c>
      <c r="D382" s="125">
        <v>2.1164100000000001</v>
      </c>
      <c r="G382" s="125">
        <f t="shared" si="32"/>
        <v>105.82050000000001</v>
      </c>
      <c r="H382" s="125">
        <f t="shared" si="33"/>
        <v>4.9500000000023192E-2</v>
      </c>
      <c r="N382" s="66">
        <f t="shared" si="34"/>
        <v>0</v>
      </c>
      <c r="O382" s="67">
        <f t="shared" si="35"/>
        <v>9.9172166631675122E-4</v>
      </c>
      <c r="P382" s="67">
        <f t="shared" si="36"/>
        <v>0</v>
      </c>
      <c r="Q382" s="67">
        <f t="shared" si="38"/>
        <v>4.090749483893579E-13</v>
      </c>
      <c r="R382" s="67">
        <f t="shared" si="38"/>
        <v>2.6085213879203758E-14</v>
      </c>
      <c r="S382" s="67"/>
    </row>
    <row r="383" spans="3:19" x14ac:dyDescent="0.25">
      <c r="C383" s="125">
        <v>439.04498291015625</v>
      </c>
      <c r="D383" s="125">
        <v>2.1164200000000002</v>
      </c>
      <c r="G383" s="125">
        <f t="shared" si="32"/>
        <v>105.82100000000001</v>
      </c>
      <c r="H383" s="125">
        <f t="shared" si="33"/>
        <v>5.000000000002558E-2</v>
      </c>
      <c r="N383" s="66">
        <f t="shared" si="34"/>
        <v>0</v>
      </c>
      <c r="O383" s="67">
        <f t="shared" si="35"/>
        <v>9.9172166604174551E-4</v>
      </c>
      <c r="P383" s="67">
        <f t="shared" si="36"/>
        <v>0</v>
      </c>
      <c r="Q383" s="67">
        <f t="shared" si="38"/>
        <v>1.4877325372449106E-13</v>
      </c>
      <c r="R383" s="67">
        <f t="shared" si="38"/>
        <v>1.1381184289593556E-14</v>
      </c>
      <c r="S383" s="67"/>
    </row>
    <row r="384" spans="3:19" x14ac:dyDescent="0.25">
      <c r="C384" s="125">
        <v>440.377685546875</v>
      </c>
      <c r="D384" s="125">
        <v>2.1164299999999998</v>
      </c>
      <c r="G384" s="125">
        <f t="shared" si="32"/>
        <v>105.82149999999999</v>
      </c>
      <c r="H384" s="125">
        <f t="shared" si="33"/>
        <v>5.0499999999999545E-2</v>
      </c>
      <c r="N384" s="66">
        <f t="shared" si="34"/>
        <v>0</v>
      </c>
      <c r="O384" s="67">
        <f t="shared" si="35"/>
        <v>9.9172166593833213E-4</v>
      </c>
      <c r="P384" s="67">
        <f t="shared" si="36"/>
        <v>0</v>
      </c>
      <c r="Q384" s="67">
        <f t="shared" si="38"/>
        <v>5.1914473829893896E-14</v>
      </c>
      <c r="R384" s="67">
        <f t="shared" si="38"/>
        <v>4.8265005184935137E-15</v>
      </c>
      <c r="S384" s="67"/>
    </row>
    <row r="385" spans="3:19" x14ac:dyDescent="0.25">
      <c r="C385" s="125">
        <v>441.65847778320313</v>
      </c>
      <c r="D385" s="125">
        <v>2.1164200000000002</v>
      </c>
      <c r="G385" s="125">
        <f t="shared" si="32"/>
        <v>105.82100000000001</v>
      </c>
      <c r="H385" s="125">
        <f t="shared" si="33"/>
        <v>5.000000000002558E-2</v>
      </c>
      <c r="N385" s="66">
        <f t="shared" si="34"/>
        <v>0</v>
      </c>
      <c r="O385" s="67">
        <f t="shared" si="35"/>
        <v>9.9172166590217681E-4</v>
      </c>
      <c r="P385" s="67">
        <f t="shared" si="36"/>
        <v>0</v>
      </c>
      <c r="Q385" s="67">
        <f t="shared" si="38"/>
        <v>1.8493599146071585E-14</v>
      </c>
      <c r="R385" s="67">
        <f t="shared" si="38"/>
        <v>2.0921940996083982E-15</v>
      </c>
      <c r="S385" s="67"/>
    </row>
    <row r="386" spans="3:19" x14ac:dyDescent="0.25">
      <c r="C386" s="125">
        <v>442.921142578125</v>
      </c>
      <c r="D386" s="125">
        <v>2.1164100000000001</v>
      </c>
      <c r="G386" s="125">
        <f t="shared" si="32"/>
        <v>105.82050000000001</v>
      </c>
      <c r="H386" s="125">
        <f t="shared" si="33"/>
        <v>4.9500000000023192E-2</v>
      </c>
      <c r="N386" s="66">
        <f t="shared" si="34"/>
        <v>0</v>
      </c>
      <c r="O386" s="67">
        <f t="shared" si="35"/>
        <v>9.917216658890545E-4</v>
      </c>
      <c r="P386" s="67">
        <f t="shared" si="36"/>
        <v>0</v>
      </c>
      <c r="Q386" s="67">
        <f t="shared" si="38"/>
        <v>6.5556692636498595E-15</v>
      </c>
      <c r="R386" s="67">
        <f t="shared" si="38"/>
        <v>9.0766425046636595E-16</v>
      </c>
      <c r="S386" s="67"/>
    </row>
    <row r="387" spans="3:19" x14ac:dyDescent="0.25">
      <c r="C387" s="125">
        <v>444.22177124023438</v>
      </c>
      <c r="D387" s="125">
        <v>2.1164100000000001</v>
      </c>
      <c r="G387" s="125">
        <f t="shared" si="32"/>
        <v>105.82050000000001</v>
      </c>
      <c r="H387" s="125">
        <f t="shared" si="33"/>
        <v>4.9500000000023192E-2</v>
      </c>
      <c r="N387" s="66">
        <f t="shared" si="34"/>
        <v>0</v>
      </c>
      <c r="O387" s="67">
        <f t="shared" si="35"/>
        <v>9.9172166588417797E-4</v>
      </c>
      <c r="P387" s="67">
        <f t="shared" si="36"/>
        <v>0</v>
      </c>
      <c r="Q387" s="67">
        <f t="shared" si="38"/>
        <v>2.2073213124197846E-15</v>
      </c>
      <c r="R387" s="67">
        <f t="shared" si="38"/>
        <v>3.7964471290745325E-16</v>
      </c>
      <c r="S387" s="67"/>
    </row>
    <row r="388" spans="3:19" x14ac:dyDescent="0.25">
      <c r="C388" s="125">
        <v>445.55203247070313</v>
      </c>
      <c r="D388" s="125">
        <v>2.1164399999999999</v>
      </c>
      <c r="G388" s="125">
        <f t="shared" si="32"/>
        <v>105.82199999999999</v>
      </c>
      <c r="H388" s="125">
        <f t="shared" si="33"/>
        <v>5.1000000000001933E-2</v>
      </c>
      <c r="N388" s="66">
        <f t="shared" si="34"/>
        <v>0</v>
      </c>
      <c r="O388" s="67">
        <f t="shared" si="35"/>
        <v>9.9172166588245452E-4</v>
      </c>
      <c r="P388" s="67">
        <f t="shared" si="36"/>
        <v>0</v>
      </c>
      <c r="Q388" s="67">
        <f t="shared" si="38"/>
        <v>7.0974142970247126E-16</v>
      </c>
      <c r="R388" s="67">
        <f t="shared" si="38"/>
        <v>1.5381230522200112E-16</v>
      </c>
      <c r="S388" s="67"/>
    </row>
    <row r="389" spans="3:19" x14ac:dyDescent="0.25">
      <c r="C389" s="125">
        <v>446.85684204101563</v>
      </c>
      <c r="D389" s="125">
        <v>2.1164299999999998</v>
      </c>
      <c r="G389" s="125">
        <f t="shared" si="32"/>
        <v>105.82149999999999</v>
      </c>
      <c r="H389" s="125">
        <f t="shared" si="33"/>
        <v>5.0499999999999545E-2</v>
      </c>
      <c r="N389" s="66">
        <f t="shared" si="34"/>
        <v>0</v>
      </c>
      <c r="O389" s="67">
        <f t="shared" si="35"/>
        <v>9.9172166588188206E-4</v>
      </c>
      <c r="P389" s="67">
        <f t="shared" si="36"/>
        <v>0</v>
      </c>
      <c r="Q389" s="67">
        <f t="shared" si="38"/>
        <v>2.2839263435252182E-16</v>
      </c>
      <c r="R389" s="67">
        <f t="shared" si="38"/>
        <v>6.2659950886675406E-17</v>
      </c>
      <c r="S389" s="67"/>
    </row>
    <row r="390" spans="3:19" x14ac:dyDescent="0.25">
      <c r="C390" s="125">
        <v>448.14703369140625</v>
      </c>
      <c r="D390" s="125">
        <v>2.1164399999999999</v>
      </c>
      <c r="G390" s="125">
        <f t="shared" si="32"/>
        <v>105.82199999999999</v>
      </c>
      <c r="H390" s="125">
        <f t="shared" si="33"/>
        <v>5.1000000000001933E-2</v>
      </c>
      <c r="N390" s="66">
        <f t="shared" si="34"/>
        <v>0</v>
      </c>
      <c r="O390" s="67">
        <f t="shared" si="35"/>
        <v>9.9172166588168951E-4</v>
      </c>
      <c r="P390" s="67">
        <f t="shared" si="36"/>
        <v>0</v>
      </c>
      <c r="Q390" s="67">
        <f t="shared" si="38"/>
        <v>7.2935380056331511E-17</v>
      </c>
      <c r="R390" s="67">
        <f t="shared" si="38"/>
        <v>2.5490034816175899E-17</v>
      </c>
      <c r="S390" s="67"/>
    </row>
    <row r="391" spans="3:19" x14ac:dyDescent="0.25">
      <c r="C391" s="125">
        <v>449.40481567382813</v>
      </c>
      <c r="D391" s="125">
        <v>2.1164399999999999</v>
      </c>
      <c r="G391" s="125">
        <f t="shared" si="32"/>
        <v>105.82199999999999</v>
      </c>
      <c r="H391" s="125">
        <f t="shared" si="33"/>
        <v>5.1000000000001933E-2</v>
      </c>
      <c r="N391" s="66">
        <f t="shared" si="34"/>
        <v>0</v>
      </c>
      <c r="O391" s="67">
        <f t="shared" si="35"/>
        <v>9.9172166588162511E-4</v>
      </c>
      <c r="P391" s="67">
        <f t="shared" si="36"/>
        <v>0</v>
      </c>
      <c r="Q391" s="67">
        <f t="shared" si="38"/>
        <v>2.3506256011868218E-17</v>
      </c>
      <c r="R391" s="67">
        <f t="shared" si="38"/>
        <v>1.0490321283583227E-17</v>
      </c>
      <c r="S391" s="67"/>
    </row>
    <row r="392" spans="3:19" x14ac:dyDescent="0.25">
      <c r="C392" s="125">
        <v>450.70858764648438</v>
      </c>
      <c r="D392" s="125">
        <v>2.1164399999999999</v>
      </c>
      <c r="G392" s="125">
        <f t="shared" si="32"/>
        <v>105.82199999999999</v>
      </c>
      <c r="H392" s="125">
        <f t="shared" si="33"/>
        <v>5.1000000000001933E-2</v>
      </c>
      <c r="N392" s="66">
        <f t="shared" si="34"/>
        <v>0</v>
      </c>
      <c r="O392" s="67">
        <f t="shared" si="35"/>
        <v>9.9172166588160234E-4</v>
      </c>
      <c r="P392" s="67">
        <f t="shared" si="36"/>
        <v>0</v>
      </c>
      <c r="Q392" s="67">
        <f t="shared" si="38"/>
        <v>7.1224216443045453E-18</v>
      </c>
      <c r="R392" s="67">
        <f t="shared" si="38"/>
        <v>4.1317425825212088E-18</v>
      </c>
      <c r="S392" s="67"/>
    </row>
    <row r="393" spans="3:19" x14ac:dyDescent="0.25">
      <c r="C393" s="125">
        <v>451.97576904296875</v>
      </c>
      <c r="D393" s="125">
        <v>2.1164499999999999</v>
      </c>
      <c r="G393" s="125">
        <f t="shared" si="32"/>
        <v>105.82249999999999</v>
      </c>
      <c r="H393" s="125">
        <f t="shared" si="33"/>
        <v>5.150000000000432E-2</v>
      </c>
      <c r="N393" s="66">
        <f t="shared" si="34"/>
        <v>0</v>
      </c>
      <c r="O393" s="67">
        <f t="shared" si="35"/>
        <v>9.9172166588159497E-4</v>
      </c>
      <c r="P393" s="67">
        <f t="shared" si="36"/>
        <v>0</v>
      </c>
      <c r="Q393" s="67">
        <f t="shared" si="38"/>
        <v>2.1878676311750922E-18</v>
      </c>
      <c r="R393" s="67">
        <f t="shared" si="38"/>
        <v>1.6518894822679304E-18</v>
      </c>
      <c r="S393" s="67"/>
    </row>
    <row r="394" spans="3:19" x14ac:dyDescent="0.25">
      <c r="C394" s="125">
        <v>453.25830078125</v>
      </c>
      <c r="D394" s="125">
        <v>2.1164499999999999</v>
      </c>
      <c r="G394" s="125">
        <f t="shared" si="32"/>
        <v>105.82249999999999</v>
      </c>
      <c r="H394" s="125">
        <f t="shared" si="33"/>
        <v>5.150000000000432E-2</v>
      </c>
      <c r="N394" s="66">
        <f t="shared" si="34"/>
        <v>0</v>
      </c>
      <c r="O394" s="67">
        <f t="shared" si="35"/>
        <v>9.9172166588159237E-4</v>
      </c>
      <c r="P394" s="67">
        <f t="shared" si="36"/>
        <v>0</v>
      </c>
      <c r="Q394" s="67">
        <f t="shared" si="38"/>
        <v>6.4948378833288621E-19</v>
      </c>
      <c r="R394" s="67">
        <f t="shared" si="38"/>
        <v>6.4585336359116436E-19</v>
      </c>
      <c r="S394" s="67"/>
    </row>
    <row r="395" spans="3:19" x14ac:dyDescent="0.25">
      <c r="C395" s="125">
        <v>454.57427978515625</v>
      </c>
      <c r="D395" s="125">
        <v>2.1164800000000001</v>
      </c>
      <c r="G395" s="125">
        <f t="shared" si="32"/>
        <v>105.82400000000001</v>
      </c>
      <c r="H395" s="125">
        <f t="shared" si="33"/>
        <v>5.3000000000025693E-2</v>
      </c>
      <c r="N395" s="66">
        <f t="shared" si="34"/>
        <v>0</v>
      </c>
      <c r="O395" s="67">
        <f t="shared" si="35"/>
        <v>9.917216658815915E-4</v>
      </c>
      <c r="P395" s="67">
        <f t="shared" si="36"/>
        <v>0</v>
      </c>
      <c r="Q395" s="67">
        <f t="shared" si="38"/>
        <v>1.8294846649730884E-19</v>
      </c>
      <c r="R395" s="67">
        <f t="shared" si="38"/>
        <v>2.4353208960144923E-19</v>
      </c>
      <c r="S395" s="67"/>
    </row>
    <row r="396" spans="3:19" x14ac:dyDescent="0.25">
      <c r="C396" s="125">
        <v>455.96585083007813</v>
      </c>
      <c r="D396" s="125">
        <v>2.1165099999999999</v>
      </c>
      <c r="G396" s="125">
        <f t="shared" si="32"/>
        <v>105.82549999999999</v>
      </c>
      <c r="H396" s="125">
        <f t="shared" si="33"/>
        <v>5.4500000000004434E-2</v>
      </c>
      <c r="N396" s="66">
        <f t="shared" si="34"/>
        <v>0</v>
      </c>
      <c r="O396" s="67">
        <f t="shared" si="35"/>
        <v>9.9172166588159128E-4</v>
      </c>
      <c r="P396" s="67">
        <f t="shared" si="36"/>
        <v>0</v>
      </c>
      <c r="Q396" s="67">
        <f t="shared" si="38"/>
        <v>4.6830814073393023E-20</v>
      </c>
      <c r="R396" s="67">
        <f t="shared" si="38"/>
        <v>8.5710569687231324E-20</v>
      </c>
      <c r="S396" s="67"/>
    </row>
    <row r="397" spans="3:19" x14ac:dyDescent="0.25">
      <c r="C397" s="125">
        <v>457.343505859375</v>
      </c>
      <c r="D397" s="125">
        <v>2.1164900000000002</v>
      </c>
      <c r="G397" s="125">
        <f t="shared" si="32"/>
        <v>105.82450000000001</v>
      </c>
      <c r="H397" s="125">
        <f t="shared" si="33"/>
        <v>5.3500000000028081E-2</v>
      </c>
      <c r="N397" s="66">
        <f t="shared" si="34"/>
        <v>0</v>
      </c>
      <c r="O397" s="67">
        <f t="shared" si="35"/>
        <v>9.9172166588159106E-4</v>
      </c>
      <c r="P397" s="67">
        <f t="shared" si="36"/>
        <v>0</v>
      </c>
      <c r="Q397" s="67">
        <f t="shared" si="38"/>
        <v>1.1873452071964517E-20</v>
      </c>
      <c r="R397" s="67">
        <f t="shared" si="38"/>
        <v>3.0085994170556374E-20</v>
      </c>
      <c r="S397" s="67"/>
    </row>
    <row r="398" spans="3:19" x14ac:dyDescent="0.25">
      <c r="C398" s="125">
        <v>458.65353393554688</v>
      </c>
      <c r="D398" s="125">
        <v>2.1164999999999998</v>
      </c>
      <c r="G398" s="125">
        <f t="shared" si="32"/>
        <v>105.82499999999999</v>
      </c>
      <c r="H398" s="125">
        <f t="shared" si="33"/>
        <v>5.4000000000002046E-2</v>
      </c>
      <c r="N398" s="66">
        <f t="shared" si="34"/>
        <v>0</v>
      </c>
      <c r="O398" s="67">
        <f t="shared" si="35"/>
        <v>9.9172166588159106E-4</v>
      </c>
      <c r="P398" s="67">
        <f t="shared" si="36"/>
        <v>0</v>
      </c>
      <c r="Q398" s="67">
        <f t="shared" si="38"/>
        <v>3.1519388655474132E-21</v>
      </c>
      <c r="R398" s="67">
        <f t="shared" si="38"/>
        <v>1.0984189537224453E-20</v>
      </c>
      <c r="S398" s="67"/>
    </row>
    <row r="399" spans="3:19" x14ac:dyDescent="0.25">
      <c r="C399" s="125">
        <v>459.9053955078125</v>
      </c>
      <c r="D399" s="125">
        <v>2.1164800000000001</v>
      </c>
      <c r="G399" s="125">
        <f t="shared" si="32"/>
        <v>105.82400000000001</v>
      </c>
      <c r="H399" s="125">
        <f t="shared" si="33"/>
        <v>5.3000000000025693E-2</v>
      </c>
      <c r="N399" s="66">
        <f t="shared" si="34"/>
        <v>0</v>
      </c>
      <c r="O399" s="67">
        <f t="shared" si="35"/>
        <v>9.9172166588159106E-4</v>
      </c>
      <c r="P399" s="67">
        <f t="shared" si="36"/>
        <v>0</v>
      </c>
      <c r="Q399" s="67">
        <f t="shared" si="38"/>
        <v>8.7032862007932921E-22</v>
      </c>
      <c r="R399" s="67">
        <f t="shared" si="38"/>
        <v>4.1478542597936928E-21</v>
      </c>
      <c r="S399" s="67"/>
    </row>
    <row r="400" spans="3:19" x14ac:dyDescent="0.25">
      <c r="C400" s="125">
        <v>461.239501953125</v>
      </c>
      <c r="D400" s="125">
        <v>2.1164800000000001</v>
      </c>
      <c r="G400" s="125">
        <f t="shared" si="32"/>
        <v>105.82400000000001</v>
      </c>
      <c r="H400" s="125">
        <f t="shared" si="33"/>
        <v>5.3000000000025693E-2</v>
      </c>
      <c r="N400" s="66">
        <f t="shared" si="34"/>
        <v>0</v>
      </c>
      <c r="O400" s="67">
        <f t="shared" si="35"/>
        <v>9.9172166588159106E-4</v>
      </c>
      <c r="P400" s="67">
        <f t="shared" si="36"/>
        <v>0</v>
      </c>
      <c r="Q400" s="67">
        <f t="shared" si="38"/>
        <v>2.1625139847877929E-22</v>
      </c>
      <c r="R400" s="67">
        <f t="shared" si="38"/>
        <v>1.4519534490360376E-21</v>
      </c>
      <c r="S400" s="67"/>
    </row>
    <row r="401" spans="3:19" x14ac:dyDescent="0.25">
      <c r="C401" s="125">
        <v>462.5467529296875</v>
      </c>
      <c r="D401" s="125">
        <v>2.1164900000000002</v>
      </c>
      <c r="G401" s="125">
        <f t="shared" si="32"/>
        <v>105.82450000000001</v>
      </c>
      <c r="H401" s="125">
        <f t="shared" si="33"/>
        <v>5.3500000000028081E-2</v>
      </c>
      <c r="N401" s="66">
        <f t="shared" si="34"/>
        <v>0</v>
      </c>
      <c r="O401" s="67">
        <f t="shared" si="35"/>
        <v>9.9172166588159106E-4</v>
      </c>
      <c r="P401" s="67">
        <f t="shared" si="36"/>
        <v>0</v>
      </c>
      <c r="Q401" s="67">
        <f t="shared" si="38"/>
        <v>5.4111339844996381E-23</v>
      </c>
      <c r="R401" s="67">
        <f t="shared" si="38"/>
        <v>5.1299661726134504E-22</v>
      </c>
      <c r="S401" s="67"/>
    </row>
    <row r="402" spans="3:19" x14ac:dyDescent="0.25">
      <c r="C402" s="125">
        <v>463.80419921875</v>
      </c>
      <c r="D402" s="125">
        <v>2.1164900000000002</v>
      </c>
      <c r="G402" s="125">
        <f t="shared" si="32"/>
        <v>105.82450000000001</v>
      </c>
      <c r="H402" s="125">
        <f t="shared" si="33"/>
        <v>5.3500000000028081E-2</v>
      </c>
      <c r="N402" s="66">
        <f t="shared" si="34"/>
        <v>0</v>
      </c>
      <c r="O402" s="67">
        <f t="shared" si="35"/>
        <v>9.9172166588159106E-4</v>
      </c>
      <c r="P402" s="67">
        <f t="shared" si="36"/>
        <v>0</v>
      </c>
      <c r="Q402" s="67">
        <f t="shared" si="38"/>
        <v>1.3996622386557428E-23</v>
      </c>
      <c r="R402" s="67">
        <f t="shared" si="38"/>
        <v>1.8650322572931027E-22</v>
      </c>
      <c r="S402" s="67"/>
    </row>
    <row r="403" spans="3:19" x14ac:dyDescent="0.25">
      <c r="C403" s="125">
        <v>465.1759033203125</v>
      </c>
      <c r="D403" s="125">
        <v>2.1164800000000001</v>
      </c>
      <c r="G403" s="125">
        <f t="shared" si="32"/>
        <v>105.82400000000001</v>
      </c>
      <c r="H403" s="125">
        <f t="shared" si="33"/>
        <v>5.3000000000025693E-2</v>
      </c>
      <c r="N403" s="66">
        <f t="shared" si="34"/>
        <v>0</v>
      </c>
      <c r="O403" s="67">
        <f t="shared" si="35"/>
        <v>9.9172166588159106E-4</v>
      </c>
      <c r="P403" s="67">
        <f t="shared" si="36"/>
        <v>0</v>
      </c>
      <c r="Q403" s="67">
        <f t="shared" si="38"/>
        <v>3.1323597271655379E-24</v>
      </c>
      <c r="R403" s="67">
        <f t="shared" si="38"/>
        <v>6.1088132630545648E-23</v>
      </c>
      <c r="S403" s="67"/>
    </row>
    <row r="404" spans="3:19" x14ac:dyDescent="0.25">
      <c r="C404" s="125">
        <v>466.44171142578125</v>
      </c>
      <c r="D404" s="125">
        <v>2.1164900000000002</v>
      </c>
      <c r="G404" s="125">
        <f t="shared" si="32"/>
        <v>105.82450000000001</v>
      </c>
      <c r="H404" s="125">
        <f t="shared" si="33"/>
        <v>5.3500000000028081E-2</v>
      </c>
      <c r="N404" s="66">
        <f t="shared" si="34"/>
        <v>0</v>
      </c>
      <c r="O404" s="67">
        <f t="shared" si="35"/>
        <v>9.9172166588159106E-4</v>
      </c>
      <c r="P404" s="67">
        <f t="shared" si="36"/>
        <v>0</v>
      </c>
      <c r="Q404" s="67">
        <f t="shared" si="38"/>
        <v>7.7107129291169159E-25</v>
      </c>
      <c r="R404" s="67">
        <f t="shared" si="38"/>
        <v>2.1561298430030635E-23</v>
      </c>
      <c r="S404" s="67"/>
    </row>
    <row r="405" spans="3:19" x14ac:dyDescent="0.25">
      <c r="C405" s="125">
        <v>467.67266845703125</v>
      </c>
      <c r="D405" s="125">
        <v>2.1164900000000002</v>
      </c>
      <c r="G405" s="125">
        <f t="shared" si="32"/>
        <v>105.82450000000001</v>
      </c>
      <c r="H405" s="125">
        <f t="shared" si="33"/>
        <v>5.3500000000028081E-2</v>
      </c>
      <c r="N405" s="66">
        <f t="shared" si="34"/>
        <v>0</v>
      </c>
      <c r="O405" s="67">
        <f t="shared" si="35"/>
        <v>9.9172166588159106E-4</v>
      </c>
      <c r="P405" s="67">
        <f t="shared" si="36"/>
        <v>0</v>
      </c>
      <c r="Q405" s="67">
        <f t="shared" si="38"/>
        <v>1.9362509280456388E-25</v>
      </c>
      <c r="R405" s="67">
        <f t="shared" si="38"/>
        <v>7.7493777934476552E-24</v>
      </c>
      <c r="S405" s="67"/>
    </row>
    <row r="406" spans="3:19" x14ac:dyDescent="0.25">
      <c r="C406" s="125">
        <v>468.98794555664063</v>
      </c>
      <c r="D406" s="125">
        <v>2.1164900000000002</v>
      </c>
      <c r="G406" s="125">
        <f t="shared" si="32"/>
        <v>105.82450000000001</v>
      </c>
      <c r="H406" s="125">
        <f t="shared" si="33"/>
        <v>5.3500000000028081E-2</v>
      </c>
      <c r="N406" s="66">
        <f t="shared" si="34"/>
        <v>0</v>
      </c>
      <c r="O406" s="67">
        <f t="shared" si="35"/>
        <v>9.9172166588159106E-4</v>
      </c>
      <c r="P406" s="67">
        <f t="shared" si="36"/>
        <v>0</v>
      </c>
      <c r="Q406" s="67">
        <f t="shared" si="38"/>
        <v>4.3338608688665844E-26</v>
      </c>
      <c r="R406" s="67">
        <f t="shared" si="38"/>
        <v>2.567011088521088E-24</v>
      </c>
      <c r="S406" s="67"/>
    </row>
    <row r="407" spans="3:19" x14ac:dyDescent="0.25">
      <c r="C407" s="125">
        <v>470.274658203125</v>
      </c>
      <c r="D407" s="125">
        <v>2.1164999999999998</v>
      </c>
      <c r="G407" s="125">
        <f t="shared" si="32"/>
        <v>105.82499999999999</v>
      </c>
      <c r="H407" s="125">
        <f t="shared" si="33"/>
        <v>5.4000000000002046E-2</v>
      </c>
      <c r="N407" s="66">
        <f t="shared" si="34"/>
        <v>0</v>
      </c>
      <c r="O407" s="67">
        <f t="shared" si="35"/>
        <v>9.9172166588159106E-4</v>
      </c>
      <c r="P407" s="67">
        <f t="shared" si="36"/>
        <v>0</v>
      </c>
      <c r="Q407" s="67">
        <f t="shared" si="38"/>
        <v>9.818931099949899E-27</v>
      </c>
      <c r="R407" s="67">
        <f t="shared" si="38"/>
        <v>8.6103691760427312E-25</v>
      </c>
      <c r="S407" s="67"/>
    </row>
    <row r="408" spans="3:19" x14ac:dyDescent="0.25">
      <c r="C408" s="125">
        <v>471.4954833984375</v>
      </c>
      <c r="D408" s="125">
        <v>2.1164800000000001</v>
      </c>
      <c r="G408" s="125">
        <f t="shared" si="32"/>
        <v>105.82400000000001</v>
      </c>
      <c r="H408" s="125">
        <f t="shared" si="33"/>
        <v>5.3000000000025693E-2</v>
      </c>
      <c r="N408" s="66">
        <f t="shared" si="34"/>
        <v>0</v>
      </c>
      <c r="O408" s="67">
        <f t="shared" si="35"/>
        <v>9.9172166588159106E-4</v>
      </c>
      <c r="P408" s="67">
        <f t="shared" si="36"/>
        <v>0</v>
      </c>
      <c r="Q408" s="67">
        <f t="shared" si="38"/>
        <v>2.3560618183548442E-27</v>
      </c>
      <c r="R408" s="67">
        <f t="shared" si="38"/>
        <v>3.0223703209964157E-25</v>
      </c>
      <c r="S408" s="67"/>
    </row>
    <row r="409" spans="3:19" x14ac:dyDescent="0.25">
      <c r="C409" s="125">
        <v>472.84213256835938</v>
      </c>
      <c r="D409" s="125">
        <v>2.1164900000000002</v>
      </c>
      <c r="G409" s="125">
        <f t="shared" si="32"/>
        <v>105.82450000000001</v>
      </c>
      <c r="H409" s="125">
        <f t="shared" si="33"/>
        <v>5.3500000000028081E-2</v>
      </c>
      <c r="N409" s="66">
        <f t="shared" si="34"/>
        <v>0</v>
      </c>
      <c r="O409" s="67">
        <f t="shared" si="35"/>
        <v>9.9172166588159106E-4</v>
      </c>
      <c r="P409" s="67">
        <f t="shared" si="36"/>
        <v>0</v>
      </c>
      <c r="Q409" s="67">
        <f t="shared" si="38"/>
        <v>4.7784851115003375E-28</v>
      </c>
      <c r="R409" s="67">
        <f t="shared" si="38"/>
        <v>9.4115657765432103E-26</v>
      </c>
      <c r="S409" s="67"/>
    </row>
    <row r="410" spans="3:19" x14ac:dyDescent="0.25">
      <c r="C410" s="125">
        <v>474.2061767578125</v>
      </c>
      <c r="D410" s="125">
        <v>2.1164999999999998</v>
      </c>
      <c r="G410" s="125">
        <f t="shared" ref="G410:G458" si="39">D410*$H$20</f>
        <v>105.82499999999999</v>
      </c>
      <c r="H410" s="125">
        <f t="shared" ref="H410:H458" si="40">G410-MIN($G$25:$G$458)</f>
        <v>5.4000000000002046E-2</v>
      </c>
      <c r="N410" s="66">
        <f t="shared" ref="N410:N458" si="41">IF(AND( C410&gt;$P$6, C410&lt;$P$7),  (H410-O410)^2, 0)</f>
        <v>0</v>
      </c>
      <c r="O410" s="67">
        <f t="shared" ref="O410:O458" si="42">P410+Q410+R410+$O$21</f>
        <v>9.9172166588159106E-4</v>
      </c>
      <c r="P410" s="67">
        <f t="shared" ref="P410:P458" si="43">IF(OR(C410&lt;$P$6, C410&gt;$P$7), 0, C410*$P$8+$P$9)</f>
        <v>0</v>
      </c>
      <c r="Q410" s="67">
        <f t="shared" ref="Q410:R441" si="44">Q$15*EXP(-0.5*(($C410-Q$14)/Q$16)^2)</f>
        <v>9.2827817808810075E-29</v>
      </c>
      <c r="R410" s="67">
        <f t="shared" si="44"/>
        <v>2.8505106790977078E-26</v>
      </c>
      <c r="S410" s="67"/>
    </row>
    <row r="411" spans="3:19" x14ac:dyDescent="0.25">
      <c r="C411" s="125">
        <v>475.50717163085938</v>
      </c>
      <c r="D411" s="125">
        <v>2.1164800000000001</v>
      </c>
      <c r="G411" s="125">
        <f t="shared" si="39"/>
        <v>105.82400000000001</v>
      </c>
      <c r="H411" s="125">
        <f t="shared" si="40"/>
        <v>5.3000000000025693E-2</v>
      </c>
      <c r="N411" s="66">
        <f t="shared" si="41"/>
        <v>0</v>
      </c>
      <c r="O411" s="67">
        <f t="shared" si="42"/>
        <v>9.9172166588159106E-4</v>
      </c>
      <c r="P411" s="67">
        <f t="shared" si="43"/>
        <v>0</v>
      </c>
      <c r="Q411" s="67">
        <f t="shared" si="44"/>
        <v>1.9045892987007216E-29</v>
      </c>
      <c r="R411" s="67">
        <f t="shared" si="44"/>
        <v>9.0156175398405859E-27</v>
      </c>
      <c r="S411" s="67"/>
    </row>
    <row r="412" spans="3:19" x14ac:dyDescent="0.25">
      <c r="C412" s="125">
        <v>476.9091796875</v>
      </c>
      <c r="D412" s="125">
        <v>2.11652</v>
      </c>
      <c r="G412" s="125">
        <f t="shared" si="39"/>
        <v>105.82599999999999</v>
      </c>
      <c r="H412" s="125">
        <f t="shared" si="40"/>
        <v>5.5000000000006821E-2</v>
      </c>
      <c r="N412" s="66">
        <f t="shared" si="41"/>
        <v>0</v>
      </c>
      <c r="O412" s="67">
        <f t="shared" si="42"/>
        <v>9.9172166588159106E-4</v>
      </c>
      <c r="P412" s="67">
        <f t="shared" si="43"/>
        <v>0</v>
      </c>
      <c r="Q412" s="67">
        <f t="shared" si="44"/>
        <v>3.3768133891210834E-30</v>
      </c>
      <c r="R412" s="67">
        <f t="shared" si="44"/>
        <v>2.5739894119168341E-27</v>
      </c>
      <c r="S412" s="67"/>
    </row>
    <row r="413" spans="3:19" x14ac:dyDescent="0.25">
      <c r="C413" s="125">
        <v>478.28091430664063</v>
      </c>
      <c r="D413" s="125">
        <v>2.1164800000000001</v>
      </c>
      <c r="G413" s="125">
        <f t="shared" si="39"/>
        <v>105.82400000000001</v>
      </c>
      <c r="H413" s="125">
        <f t="shared" si="40"/>
        <v>5.3000000000025693E-2</v>
      </c>
      <c r="N413" s="66">
        <f t="shared" si="41"/>
        <v>0</v>
      </c>
      <c r="O413" s="67">
        <f t="shared" si="42"/>
        <v>9.9172166588159106E-4</v>
      </c>
      <c r="P413" s="67">
        <f t="shared" si="43"/>
        <v>0</v>
      </c>
      <c r="Q413" s="67">
        <f t="shared" si="44"/>
        <v>6.0727669280512052E-31</v>
      </c>
      <c r="R413" s="67">
        <f t="shared" si="44"/>
        <v>7.4525456758960763E-28</v>
      </c>
      <c r="S413" s="67"/>
    </row>
    <row r="414" spans="3:19" x14ac:dyDescent="0.25">
      <c r="C414" s="125">
        <v>479.617431640625</v>
      </c>
      <c r="D414" s="125">
        <v>2.1164999999999998</v>
      </c>
      <c r="G414" s="125">
        <f t="shared" si="39"/>
        <v>105.82499999999999</v>
      </c>
      <c r="H414" s="125">
        <f t="shared" si="40"/>
        <v>5.4000000000002046E-2</v>
      </c>
      <c r="N414" s="66">
        <f t="shared" si="41"/>
        <v>0</v>
      </c>
      <c r="O414" s="67">
        <f t="shared" si="42"/>
        <v>9.9172166588159106E-4</v>
      </c>
      <c r="P414" s="67">
        <f t="shared" si="43"/>
        <v>0</v>
      </c>
      <c r="Q414" s="67">
        <f t="shared" si="44"/>
        <v>1.1164426110590378E-31</v>
      </c>
      <c r="R414" s="67">
        <f t="shared" si="44"/>
        <v>2.2000383868291668E-28</v>
      </c>
      <c r="S414" s="67"/>
    </row>
    <row r="415" spans="3:19" x14ac:dyDescent="0.25">
      <c r="C415" s="125">
        <v>481.009033203125</v>
      </c>
      <c r="D415" s="125">
        <v>2.1164800000000001</v>
      </c>
      <c r="G415" s="125">
        <f t="shared" si="39"/>
        <v>105.82400000000001</v>
      </c>
      <c r="H415" s="125">
        <f t="shared" si="40"/>
        <v>5.3000000000025693E-2</v>
      </c>
      <c r="N415" s="66">
        <f t="shared" si="41"/>
        <v>0</v>
      </c>
      <c r="O415" s="67">
        <f t="shared" si="42"/>
        <v>9.9172166588159106E-4</v>
      </c>
      <c r="P415" s="67">
        <f t="shared" si="43"/>
        <v>0</v>
      </c>
      <c r="Q415" s="67">
        <f t="shared" si="44"/>
        <v>1.8704410208800003E-32</v>
      </c>
      <c r="R415" s="67">
        <f t="shared" si="44"/>
        <v>6.0962307405952374E-29</v>
      </c>
      <c r="S415" s="67"/>
    </row>
    <row r="416" spans="3:19" x14ac:dyDescent="0.25">
      <c r="C416" s="125">
        <v>482.35006713867188</v>
      </c>
      <c r="D416" s="125">
        <v>2.1164800000000001</v>
      </c>
      <c r="G416" s="125">
        <f t="shared" si="39"/>
        <v>105.82400000000001</v>
      </c>
      <c r="H416" s="125">
        <f t="shared" si="40"/>
        <v>5.3000000000025693E-2</v>
      </c>
      <c r="N416" s="66">
        <f t="shared" si="41"/>
        <v>0</v>
      </c>
      <c r="O416" s="67">
        <f t="shared" si="42"/>
        <v>9.9172166588159106E-4</v>
      </c>
      <c r="P416" s="67">
        <f t="shared" si="43"/>
        <v>0</v>
      </c>
      <c r="Q416" s="67">
        <f t="shared" si="44"/>
        <v>3.270148575079248E-33</v>
      </c>
      <c r="R416" s="67">
        <f t="shared" si="44"/>
        <v>1.7477797816291705E-29</v>
      </c>
      <c r="S416" s="67"/>
    </row>
    <row r="417" spans="3:19" x14ac:dyDescent="0.25">
      <c r="C417" s="125">
        <v>483.64584350585938</v>
      </c>
      <c r="D417" s="125">
        <v>2.1164999999999998</v>
      </c>
      <c r="G417" s="125">
        <f t="shared" si="39"/>
        <v>105.82499999999999</v>
      </c>
      <c r="H417" s="125">
        <f t="shared" si="40"/>
        <v>5.4000000000002046E-2</v>
      </c>
      <c r="N417" s="66">
        <f t="shared" si="41"/>
        <v>0</v>
      </c>
      <c r="O417" s="67">
        <f t="shared" si="42"/>
        <v>9.9172166588159106E-4</v>
      </c>
      <c r="P417" s="67">
        <f t="shared" si="43"/>
        <v>0</v>
      </c>
      <c r="Q417" s="67">
        <f t="shared" si="44"/>
        <v>5.9391917603311418E-34</v>
      </c>
      <c r="R417" s="67">
        <f t="shared" si="44"/>
        <v>5.1657438543613802E-30</v>
      </c>
      <c r="S417" s="67"/>
    </row>
    <row r="418" spans="3:19" x14ac:dyDescent="0.25">
      <c r="C418" s="125">
        <v>484.967041015625</v>
      </c>
      <c r="D418" s="125">
        <v>2.1164800000000001</v>
      </c>
      <c r="G418" s="125">
        <f t="shared" si="39"/>
        <v>105.82400000000001</v>
      </c>
      <c r="H418" s="125">
        <f t="shared" si="40"/>
        <v>5.3000000000025693E-2</v>
      </c>
      <c r="N418" s="66">
        <f t="shared" si="41"/>
        <v>0</v>
      </c>
      <c r="O418" s="67">
        <f t="shared" si="42"/>
        <v>9.9172166588159106E-4</v>
      </c>
      <c r="P418" s="67">
        <f t="shared" si="43"/>
        <v>0</v>
      </c>
      <c r="Q418" s="67">
        <f t="shared" si="44"/>
        <v>1.0214603235000038E-34</v>
      </c>
      <c r="R418" s="67">
        <f t="shared" si="44"/>
        <v>1.4731364857813163E-30</v>
      </c>
      <c r="S418" s="67"/>
    </row>
    <row r="419" spans="3:19" x14ac:dyDescent="0.25">
      <c r="C419" s="125">
        <v>486.28439331054688</v>
      </c>
      <c r="D419" s="125">
        <v>2.1165099999999999</v>
      </c>
      <c r="G419" s="125">
        <f t="shared" si="39"/>
        <v>105.82549999999999</v>
      </c>
      <c r="H419" s="125">
        <f t="shared" si="40"/>
        <v>5.4500000000004434E-2</v>
      </c>
      <c r="N419" s="66">
        <f t="shared" si="41"/>
        <v>0</v>
      </c>
      <c r="O419" s="67">
        <f t="shared" si="42"/>
        <v>9.9172166588159106E-4</v>
      </c>
      <c r="P419" s="67">
        <f t="shared" si="43"/>
        <v>0</v>
      </c>
      <c r="Q419" s="67">
        <f t="shared" si="44"/>
        <v>1.7288631668964574E-35</v>
      </c>
      <c r="R419" s="67">
        <f t="shared" si="44"/>
        <v>4.1663972051549362E-31</v>
      </c>
      <c r="S419" s="67"/>
    </row>
    <row r="420" spans="3:19" x14ac:dyDescent="0.25">
      <c r="C420" s="125">
        <v>487.5791015625</v>
      </c>
      <c r="D420" s="125">
        <v>2.1165099999999999</v>
      </c>
      <c r="G420" s="125">
        <f t="shared" si="39"/>
        <v>105.82549999999999</v>
      </c>
      <c r="H420" s="125">
        <f t="shared" si="40"/>
        <v>5.4500000000004434E-2</v>
      </c>
      <c r="N420" s="66">
        <f t="shared" si="41"/>
        <v>0</v>
      </c>
      <c r="O420" s="67">
        <f t="shared" si="42"/>
        <v>9.9172166588159106E-4</v>
      </c>
      <c r="P420" s="67">
        <f t="shared" si="43"/>
        <v>0</v>
      </c>
      <c r="Q420" s="67">
        <f t="shared" si="44"/>
        <v>2.9554849135281955E-36</v>
      </c>
      <c r="R420" s="67">
        <f t="shared" si="44"/>
        <v>1.1903318966205418E-31</v>
      </c>
      <c r="S420" s="67"/>
    </row>
    <row r="421" spans="3:19" x14ac:dyDescent="0.25">
      <c r="C421" s="125">
        <v>488.8985595703125</v>
      </c>
      <c r="D421" s="125">
        <v>2.1164900000000002</v>
      </c>
      <c r="G421" s="125">
        <f t="shared" si="39"/>
        <v>105.82450000000001</v>
      </c>
      <c r="H421" s="125">
        <f t="shared" si="40"/>
        <v>5.3500000000028081E-2</v>
      </c>
      <c r="N421" s="66">
        <f t="shared" si="41"/>
        <v>0</v>
      </c>
      <c r="O421" s="67">
        <f t="shared" si="42"/>
        <v>9.9172166588159106E-4</v>
      </c>
      <c r="P421" s="67">
        <f t="shared" si="43"/>
        <v>0</v>
      </c>
      <c r="Q421" s="67">
        <f t="shared" si="44"/>
        <v>4.7832442246400884E-37</v>
      </c>
      <c r="R421" s="67">
        <f t="shared" si="44"/>
        <v>3.2812243189615294E-32</v>
      </c>
      <c r="S421" s="67"/>
    </row>
    <row r="422" spans="3:19" x14ac:dyDescent="0.25">
      <c r="C422" s="125">
        <v>490.27587890625</v>
      </c>
      <c r="D422" s="125">
        <v>2.1164900000000002</v>
      </c>
      <c r="G422" s="125">
        <f t="shared" si="39"/>
        <v>105.82450000000001</v>
      </c>
      <c r="H422" s="125">
        <f t="shared" si="40"/>
        <v>5.3500000000028081E-2</v>
      </c>
      <c r="N422" s="66">
        <f t="shared" si="41"/>
        <v>0</v>
      </c>
      <c r="O422" s="67">
        <f t="shared" si="42"/>
        <v>9.9172166588159106E-4</v>
      </c>
      <c r="P422" s="67">
        <f t="shared" si="43"/>
        <v>0</v>
      </c>
      <c r="Q422" s="67">
        <f t="shared" si="44"/>
        <v>6.9875274768195506E-38</v>
      </c>
      <c r="R422" s="67">
        <f t="shared" si="44"/>
        <v>8.4397408694531439E-33</v>
      </c>
      <c r="S422" s="67"/>
    </row>
    <row r="423" spans="3:19" x14ac:dyDescent="0.25">
      <c r="C423" s="125">
        <v>491.63363647460938</v>
      </c>
      <c r="D423" s="125">
        <v>2.1164999999999998</v>
      </c>
      <c r="G423" s="125">
        <f t="shared" si="39"/>
        <v>105.82499999999999</v>
      </c>
      <c r="H423" s="125">
        <f t="shared" si="40"/>
        <v>5.4000000000002046E-2</v>
      </c>
      <c r="N423" s="66">
        <f t="shared" si="41"/>
        <v>0</v>
      </c>
      <c r="O423" s="67">
        <f t="shared" si="42"/>
        <v>9.9172166588159106E-4</v>
      </c>
      <c r="P423" s="67">
        <f t="shared" si="43"/>
        <v>0</v>
      </c>
      <c r="Q423" s="67">
        <f t="shared" si="44"/>
        <v>1.0256087902522167E-38</v>
      </c>
      <c r="R423" s="67">
        <f t="shared" si="44"/>
        <v>2.1850703510057754E-33</v>
      </c>
      <c r="S423" s="67"/>
    </row>
    <row r="424" spans="3:19" x14ac:dyDescent="0.25">
      <c r="C424" s="125">
        <v>492.87957763671875</v>
      </c>
      <c r="D424" s="125">
        <v>2.1164800000000001</v>
      </c>
      <c r="G424" s="125">
        <f t="shared" si="39"/>
        <v>105.82400000000001</v>
      </c>
      <c r="H424" s="125">
        <f t="shared" si="40"/>
        <v>5.3000000000025693E-2</v>
      </c>
      <c r="N424" s="66">
        <f t="shared" si="41"/>
        <v>0</v>
      </c>
      <c r="O424" s="67">
        <f t="shared" si="42"/>
        <v>9.9172166588159106E-4</v>
      </c>
      <c r="P424" s="67">
        <f t="shared" si="43"/>
        <v>0</v>
      </c>
      <c r="Q424" s="67">
        <f t="shared" si="44"/>
        <v>1.7286258764486927E-39</v>
      </c>
      <c r="R424" s="67">
        <f t="shared" si="44"/>
        <v>6.2531560229322009E-34</v>
      </c>
      <c r="S424" s="67"/>
    </row>
    <row r="425" spans="3:19" x14ac:dyDescent="0.25">
      <c r="C425" s="125">
        <v>494.178466796875</v>
      </c>
      <c r="D425" s="125">
        <v>2.1164900000000002</v>
      </c>
      <c r="G425" s="125">
        <f t="shared" si="39"/>
        <v>105.82450000000001</v>
      </c>
      <c r="H425" s="125">
        <f t="shared" si="40"/>
        <v>5.3500000000028081E-2</v>
      </c>
      <c r="N425" s="66">
        <f t="shared" si="41"/>
        <v>0</v>
      </c>
      <c r="O425" s="67">
        <f t="shared" si="42"/>
        <v>9.9172166588159106E-4</v>
      </c>
      <c r="P425" s="67">
        <f t="shared" si="43"/>
        <v>0</v>
      </c>
      <c r="Q425" s="67">
        <f t="shared" si="44"/>
        <v>2.6474560283655498E-40</v>
      </c>
      <c r="R425" s="67">
        <f t="shared" si="44"/>
        <v>1.6777129325043434E-34</v>
      </c>
      <c r="S425" s="67"/>
    </row>
    <row r="426" spans="3:19" x14ac:dyDescent="0.25">
      <c r="C426" s="125">
        <v>495.42581176757813</v>
      </c>
      <c r="D426" s="125">
        <v>2.1164900000000002</v>
      </c>
      <c r="G426" s="125">
        <f t="shared" si="39"/>
        <v>105.82450000000001</v>
      </c>
      <c r="H426" s="125">
        <f t="shared" si="40"/>
        <v>5.3500000000028081E-2</v>
      </c>
      <c r="N426" s="66">
        <f t="shared" si="41"/>
        <v>0</v>
      </c>
      <c r="O426" s="67">
        <f t="shared" si="42"/>
        <v>9.9172166588159106E-4</v>
      </c>
      <c r="P426" s="67">
        <f t="shared" si="43"/>
        <v>0</v>
      </c>
      <c r="Q426" s="67">
        <f t="shared" si="44"/>
        <v>4.2845500807111792E-41</v>
      </c>
      <c r="R426" s="67">
        <f t="shared" si="44"/>
        <v>4.6911442830170352E-35</v>
      </c>
      <c r="S426" s="67"/>
    </row>
    <row r="427" spans="3:19" x14ac:dyDescent="0.25">
      <c r="C427" s="125">
        <v>496.67559814453125</v>
      </c>
      <c r="D427" s="125">
        <v>2.1164999999999998</v>
      </c>
      <c r="G427" s="125">
        <f t="shared" si="39"/>
        <v>105.82499999999999</v>
      </c>
      <c r="H427" s="125">
        <f t="shared" si="40"/>
        <v>5.4000000000002046E-2</v>
      </c>
      <c r="N427" s="66">
        <f t="shared" si="41"/>
        <v>0</v>
      </c>
      <c r="O427" s="67">
        <f t="shared" si="42"/>
        <v>9.9172166588159106E-4</v>
      </c>
      <c r="P427" s="67">
        <f t="shared" si="43"/>
        <v>0</v>
      </c>
      <c r="Q427" s="67">
        <f t="shared" si="44"/>
        <v>6.7793991265378146E-42</v>
      </c>
      <c r="R427" s="67">
        <f t="shared" si="44"/>
        <v>1.2945156551792653E-35</v>
      </c>
      <c r="S427" s="67"/>
    </row>
    <row r="428" spans="3:19" x14ac:dyDescent="0.25">
      <c r="C428" s="125">
        <v>497.9842529296875</v>
      </c>
      <c r="D428" s="125">
        <v>2.1164900000000002</v>
      </c>
      <c r="G428" s="125">
        <f t="shared" si="39"/>
        <v>105.82450000000001</v>
      </c>
      <c r="H428" s="125">
        <f t="shared" si="40"/>
        <v>5.3500000000028081E-2</v>
      </c>
      <c r="N428" s="66">
        <f t="shared" si="41"/>
        <v>0</v>
      </c>
      <c r="O428" s="67">
        <f t="shared" si="42"/>
        <v>9.9172166588159106E-4</v>
      </c>
      <c r="P428" s="67">
        <f t="shared" si="43"/>
        <v>0</v>
      </c>
      <c r="Q428" s="67">
        <f t="shared" si="44"/>
        <v>9.6364874298638296E-43</v>
      </c>
      <c r="R428" s="67">
        <f t="shared" si="44"/>
        <v>3.3236048207529365E-36</v>
      </c>
      <c r="S428" s="67"/>
    </row>
    <row r="429" spans="3:19" x14ac:dyDescent="0.25">
      <c r="C429" s="125">
        <v>499.250732421875</v>
      </c>
      <c r="D429" s="125">
        <v>2.1165099999999999</v>
      </c>
      <c r="G429" s="125">
        <f t="shared" si="39"/>
        <v>105.82549999999999</v>
      </c>
      <c r="H429" s="125">
        <f t="shared" si="40"/>
        <v>5.4500000000004434E-2</v>
      </c>
      <c r="N429" s="66">
        <f t="shared" si="41"/>
        <v>0</v>
      </c>
      <c r="O429" s="67">
        <f t="shared" si="42"/>
        <v>9.9172166588159106E-4</v>
      </c>
      <c r="P429" s="67">
        <f t="shared" si="43"/>
        <v>0</v>
      </c>
      <c r="Q429" s="67">
        <f t="shared" si="44"/>
        <v>1.4300089721422669E-43</v>
      </c>
      <c r="R429" s="67">
        <f t="shared" si="44"/>
        <v>8.8162388235070472E-37</v>
      </c>
      <c r="S429" s="67"/>
    </row>
    <row r="430" spans="3:19" x14ac:dyDescent="0.25">
      <c r="C430" s="125">
        <v>500.5391845703125</v>
      </c>
      <c r="D430" s="125">
        <v>2.1164999999999998</v>
      </c>
      <c r="G430" s="125">
        <f t="shared" si="39"/>
        <v>105.82499999999999</v>
      </c>
      <c r="H430" s="125">
        <f t="shared" si="40"/>
        <v>5.4000000000002046E-2</v>
      </c>
      <c r="N430" s="66">
        <f t="shared" si="41"/>
        <v>0</v>
      </c>
      <c r="O430" s="67">
        <f t="shared" si="42"/>
        <v>9.9172166588159106E-4</v>
      </c>
      <c r="P430" s="67">
        <f t="shared" si="43"/>
        <v>0</v>
      </c>
      <c r="Q430" s="67">
        <f t="shared" si="44"/>
        <v>2.0122840421923869E-44</v>
      </c>
      <c r="R430" s="67">
        <f t="shared" si="44"/>
        <v>2.2597179090391851E-37</v>
      </c>
      <c r="S430" s="67"/>
    </row>
    <row r="431" spans="3:19" x14ac:dyDescent="0.25">
      <c r="C431" s="125">
        <v>501.93075561523438</v>
      </c>
      <c r="D431" s="125">
        <v>2.1164999999999998</v>
      </c>
      <c r="G431" s="125">
        <f t="shared" si="39"/>
        <v>105.82499999999999</v>
      </c>
      <c r="H431" s="125">
        <f t="shared" si="40"/>
        <v>5.4000000000002046E-2</v>
      </c>
      <c r="N431" s="66">
        <f t="shared" si="41"/>
        <v>0</v>
      </c>
      <c r="O431" s="67">
        <f t="shared" si="42"/>
        <v>9.9172166588159106E-4</v>
      </c>
      <c r="P431" s="67">
        <f t="shared" si="43"/>
        <v>0</v>
      </c>
      <c r="Q431" s="67">
        <f t="shared" si="44"/>
        <v>2.3660827542611149E-45</v>
      </c>
      <c r="R431" s="67">
        <f t="shared" si="44"/>
        <v>5.1280372712135168E-38</v>
      </c>
      <c r="S431" s="67"/>
    </row>
    <row r="432" spans="3:19" x14ac:dyDescent="0.25">
      <c r="C432" s="125">
        <v>503.23175048828125</v>
      </c>
      <c r="D432" s="125">
        <v>2.1165099999999999</v>
      </c>
      <c r="G432" s="125">
        <f t="shared" si="39"/>
        <v>105.82549999999999</v>
      </c>
      <c r="H432" s="125">
        <f t="shared" si="40"/>
        <v>5.4500000000004434E-2</v>
      </c>
      <c r="N432" s="66">
        <f t="shared" si="41"/>
        <v>0</v>
      </c>
      <c r="O432" s="67">
        <f t="shared" si="42"/>
        <v>9.9172166588159106E-4</v>
      </c>
      <c r="P432" s="67">
        <f t="shared" si="43"/>
        <v>0</v>
      </c>
      <c r="Q432" s="67">
        <f t="shared" si="44"/>
        <v>3.1306148859036619E-46</v>
      </c>
      <c r="R432" s="67">
        <f t="shared" si="44"/>
        <v>1.2663494342680361E-38</v>
      </c>
      <c r="S432" s="67"/>
    </row>
    <row r="433" spans="3:19" x14ac:dyDescent="0.25">
      <c r="C433" s="125">
        <v>504.51531982421875</v>
      </c>
      <c r="D433" s="125">
        <v>2.1165099999999999</v>
      </c>
      <c r="G433" s="125">
        <f t="shared" si="39"/>
        <v>105.82549999999999</v>
      </c>
      <c r="H433" s="125">
        <f t="shared" si="40"/>
        <v>5.4500000000004434E-2</v>
      </c>
      <c r="N433" s="66">
        <f t="shared" si="41"/>
        <v>0</v>
      </c>
      <c r="O433" s="67">
        <f t="shared" si="42"/>
        <v>9.9172166588159106E-4</v>
      </c>
      <c r="P433" s="67">
        <f t="shared" si="43"/>
        <v>0</v>
      </c>
      <c r="Q433" s="67">
        <f t="shared" si="44"/>
        <v>4.1709313208895236E-47</v>
      </c>
      <c r="R433" s="67">
        <f t="shared" si="44"/>
        <v>3.1502801986330384E-39</v>
      </c>
      <c r="S433" s="67"/>
    </row>
    <row r="434" spans="3:19" x14ac:dyDescent="0.25">
      <c r="C434" s="125">
        <v>505.8643798828125</v>
      </c>
      <c r="D434" s="125">
        <v>2.1164999999999998</v>
      </c>
      <c r="G434" s="125">
        <f t="shared" si="39"/>
        <v>105.82499999999999</v>
      </c>
      <c r="H434" s="125">
        <f t="shared" si="40"/>
        <v>5.4000000000002046E-2</v>
      </c>
      <c r="N434" s="66">
        <f t="shared" si="41"/>
        <v>0</v>
      </c>
      <c r="O434" s="67">
        <f t="shared" si="42"/>
        <v>9.9172166588159106E-4</v>
      </c>
      <c r="P434" s="67">
        <f t="shared" si="43"/>
        <v>0</v>
      </c>
      <c r="Q434" s="67">
        <f t="shared" si="44"/>
        <v>4.9067250584863001E-48</v>
      </c>
      <c r="R434" s="67">
        <f t="shared" si="44"/>
        <v>7.2115041761591106E-40</v>
      </c>
      <c r="S434" s="67"/>
    </row>
    <row r="435" spans="3:19" x14ac:dyDescent="0.25">
      <c r="C435" s="125">
        <v>507.21414184570313</v>
      </c>
      <c r="D435" s="125">
        <v>2.1164900000000002</v>
      </c>
      <c r="G435" s="125">
        <f t="shared" si="39"/>
        <v>105.82450000000001</v>
      </c>
      <c r="H435" s="125">
        <f t="shared" si="40"/>
        <v>5.3500000000028081E-2</v>
      </c>
      <c r="N435" s="66">
        <f t="shared" si="41"/>
        <v>0</v>
      </c>
      <c r="O435" s="67">
        <f t="shared" si="42"/>
        <v>9.9172166588159106E-4</v>
      </c>
      <c r="P435" s="67">
        <f t="shared" si="43"/>
        <v>0</v>
      </c>
      <c r="Q435" s="67">
        <f t="shared" si="44"/>
        <v>5.6395709867051287E-49</v>
      </c>
      <c r="R435" s="67">
        <f t="shared" si="44"/>
        <v>1.6290803504258273E-40</v>
      </c>
      <c r="S435" s="67"/>
    </row>
    <row r="436" spans="3:19" x14ac:dyDescent="0.25">
      <c r="C436" s="125">
        <v>508.61233520507813</v>
      </c>
      <c r="D436" s="125">
        <v>2.1164999999999998</v>
      </c>
      <c r="G436" s="125">
        <f t="shared" si="39"/>
        <v>105.82499999999999</v>
      </c>
      <c r="H436" s="125">
        <f t="shared" si="40"/>
        <v>5.4000000000002046E-2</v>
      </c>
      <c r="N436" s="66">
        <f t="shared" si="41"/>
        <v>0</v>
      </c>
      <c r="O436" s="67">
        <f t="shared" si="42"/>
        <v>9.9172166588159106E-4</v>
      </c>
      <c r="P436" s="67">
        <f t="shared" si="43"/>
        <v>0</v>
      </c>
      <c r="Q436" s="67">
        <f t="shared" si="44"/>
        <v>5.8592329208294929E-50</v>
      </c>
      <c r="R436" s="67">
        <f t="shared" si="44"/>
        <v>3.4431251624611296E-41</v>
      </c>
      <c r="S436" s="67"/>
    </row>
    <row r="437" spans="3:19" x14ac:dyDescent="0.25">
      <c r="C437" s="125">
        <v>509.91436767578125</v>
      </c>
      <c r="D437" s="125">
        <v>2.1164700000000001</v>
      </c>
      <c r="G437" s="125">
        <f t="shared" si="39"/>
        <v>105.82350000000001</v>
      </c>
      <c r="H437" s="125">
        <f t="shared" si="40"/>
        <v>5.2500000000023306E-2</v>
      </c>
      <c r="N437" s="66">
        <f t="shared" si="41"/>
        <v>0</v>
      </c>
      <c r="O437" s="67">
        <f t="shared" si="42"/>
        <v>9.9172166588159106E-4</v>
      </c>
      <c r="P437" s="67">
        <f t="shared" si="43"/>
        <v>0</v>
      </c>
      <c r="Q437" s="67">
        <f t="shared" si="44"/>
        <v>6.9627992258678623E-51</v>
      </c>
      <c r="R437" s="67">
        <f t="shared" si="44"/>
        <v>8.0010669209231501E-42</v>
      </c>
      <c r="S437" s="67"/>
    </row>
    <row r="438" spans="3:19" x14ac:dyDescent="0.25">
      <c r="C438" s="125">
        <v>511.2401123046875</v>
      </c>
      <c r="D438" s="125">
        <v>2.1164999999999998</v>
      </c>
      <c r="G438" s="125">
        <f t="shared" si="39"/>
        <v>105.82499999999999</v>
      </c>
      <c r="H438" s="125">
        <f t="shared" si="40"/>
        <v>5.4000000000002046E-2</v>
      </c>
      <c r="N438" s="66">
        <f t="shared" si="41"/>
        <v>0</v>
      </c>
      <c r="O438" s="67">
        <f t="shared" si="42"/>
        <v>9.9172166588159106E-4</v>
      </c>
      <c r="P438" s="67">
        <f t="shared" si="43"/>
        <v>0</v>
      </c>
      <c r="Q438" s="67">
        <f t="shared" si="44"/>
        <v>7.7925456313105077E-52</v>
      </c>
      <c r="R438" s="67">
        <f t="shared" si="44"/>
        <v>1.7890001198773427E-42</v>
      </c>
      <c r="S438" s="67"/>
    </row>
    <row r="439" spans="3:19" x14ac:dyDescent="0.25">
      <c r="C439" s="125">
        <v>512.55780029296875</v>
      </c>
      <c r="D439" s="125">
        <v>2.1164900000000002</v>
      </c>
      <c r="G439" s="125">
        <f t="shared" si="39"/>
        <v>105.82450000000001</v>
      </c>
      <c r="H439" s="125">
        <f t="shared" si="40"/>
        <v>5.3500000000028081E-2</v>
      </c>
      <c r="N439" s="66">
        <f t="shared" si="41"/>
        <v>0</v>
      </c>
      <c r="O439" s="67">
        <f t="shared" si="42"/>
        <v>9.9172166588159106E-4</v>
      </c>
      <c r="P439" s="67">
        <f t="shared" si="43"/>
        <v>0</v>
      </c>
      <c r="Q439" s="67">
        <f t="shared" si="44"/>
        <v>8.6527743401085267E-53</v>
      </c>
      <c r="R439" s="67">
        <f t="shared" si="44"/>
        <v>3.9887517842820563E-43</v>
      </c>
      <c r="S439" s="67"/>
    </row>
    <row r="440" spans="3:19" x14ac:dyDescent="0.25">
      <c r="C440" s="125">
        <v>513.881103515625</v>
      </c>
      <c r="D440" s="125">
        <v>2.1164900000000002</v>
      </c>
      <c r="G440" s="125">
        <f t="shared" si="39"/>
        <v>105.82450000000001</v>
      </c>
      <c r="H440" s="125">
        <f t="shared" si="40"/>
        <v>5.3500000000028081E-2</v>
      </c>
      <c r="N440" s="66">
        <f t="shared" si="41"/>
        <v>0</v>
      </c>
      <c r="O440" s="67">
        <f t="shared" si="42"/>
        <v>9.9172166588159106E-4</v>
      </c>
      <c r="P440" s="67">
        <f t="shared" si="43"/>
        <v>0</v>
      </c>
      <c r="Q440" s="67">
        <f t="shared" si="44"/>
        <v>9.3182360861377011E-54</v>
      </c>
      <c r="R440" s="67">
        <f t="shared" si="44"/>
        <v>8.7313154868035078E-44</v>
      </c>
      <c r="S440" s="67"/>
    </row>
    <row r="441" spans="3:19" x14ac:dyDescent="0.25">
      <c r="C441" s="125">
        <v>515.1695556640625</v>
      </c>
      <c r="D441" s="125">
        <v>2.1164800000000001</v>
      </c>
      <c r="G441" s="125">
        <f t="shared" si="39"/>
        <v>105.82400000000001</v>
      </c>
      <c r="H441" s="125">
        <f t="shared" si="40"/>
        <v>5.3000000000025693E-2</v>
      </c>
      <c r="N441" s="66">
        <f t="shared" si="41"/>
        <v>0</v>
      </c>
      <c r="O441" s="67">
        <f t="shared" si="42"/>
        <v>9.9172166588159106E-4</v>
      </c>
      <c r="P441" s="67">
        <f t="shared" si="43"/>
        <v>0</v>
      </c>
      <c r="Q441" s="67">
        <f t="shared" si="44"/>
        <v>1.0425899161199823E-54</v>
      </c>
      <c r="R441" s="67">
        <f t="shared" si="44"/>
        <v>1.96645834150138E-44</v>
      </c>
      <c r="S441" s="67"/>
    </row>
    <row r="442" spans="3:19" x14ac:dyDescent="0.25">
      <c r="C442" s="125">
        <v>516.41094970703125</v>
      </c>
      <c r="D442" s="125">
        <v>2.1164900000000002</v>
      </c>
      <c r="G442" s="125">
        <f t="shared" si="39"/>
        <v>105.82450000000001</v>
      </c>
      <c r="H442" s="125">
        <f t="shared" si="40"/>
        <v>5.3500000000028081E-2</v>
      </c>
      <c r="N442" s="66">
        <f t="shared" si="41"/>
        <v>0</v>
      </c>
      <c r="O442" s="67">
        <f t="shared" si="42"/>
        <v>9.9172166588159106E-4</v>
      </c>
      <c r="P442" s="67">
        <f t="shared" si="43"/>
        <v>0</v>
      </c>
      <c r="Q442" s="67">
        <f t="shared" ref="Q442:R458" si="45">Q$15*EXP(-0.5*(($C442-Q$14)/Q$16)^2)</f>
        <v>1.2397678887702733E-55</v>
      </c>
      <c r="R442" s="67">
        <f t="shared" si="45"/>
        <v>4.6265359542221611E-45</v>
      </c>
      <c r="S442" s="67"/>
    </row>
    <row r="443" spans="3:19" x14ac:dyDescent="0.25">
      <c r="C443" s="125">
        <v>517.6959228515625</v>
      </c>
      <c r="D443" s="125">
        <v>2.1164999999999998</v>
      </c>
      <c r="G443" s="125">
        <f t="shared" si="39"/>
        <v>105.82499999999999</v>
      </c>
      <c r="H443" s="125">
        <f t="shared" si="40"/>
        <v>5.4000000000002046E-2</v>
      </c>
      <c r="N443" s="66">
        <f t="shared" si="41"/>
        <v>0</v>
      </c>
      <c r="O443" s="67">
        <f t="shared" si="42"/>
        <v>9.9172166588159106E-4</v>
      </c>
      <c r="P443" s="67">
        <f t="shared" si="43"/>
        <v>0</v>
      </c>
      <c r="Q443" s="67">
        <f t="shared" si="45"/>
        <v>1.3413107607101353E-56</v>
      </c>
      <c r="R443" s="67">
        <f t="shared" si="45"/>
        <v>1.0231278477117016E-45</v>
      </c>
      <c r="S443" s="67"/>
    </row>
    <row r="444" spans="3:19" x14ac:dyDescent="0.25">
      <c r="C444" s="125">
        <v>518.998291015625</v>
      </c>
      <c r="D444" s="125">
        <v>2.1164700000000001</v>
      </c>
      <c r="G444" s="125">
        <f t="shared" si="39"/>
        <v>105.82350000000001</v>
      </c>
      <c r="H444" s="125">
        <f t="shared" si="40"/>
        <v>5.2500000000023306E-2</v>
      </c>
      <c r="N444" s="66">
        <f t="shared" si="41"/>
        <v>0</v>
      </c>
      <c r="O444" s="67">
        <f t="shared" si="42"/>
        <v>9.9172166588159106E-4</v>
      </c>
      <c r="P444" s="67">
        <f t="shared" si="43"/>
        <v>0</v>
      </c>
      <c r="Q444" s="67">
        <f t="shared" si="45"/>
        <v>1.3795724076063852E-57</v>
      </c>
      <c r="R444" s="67">
        <f t="shared" si="45"/>
        <v>2.1913539115082682E-46</v>
      </c>
      <c r="S444" s="67"/>
    </row>
    <row r="445" spans="3:19" x14ac:dyDescent="0.25">
      <c r="C445" s="125">
        <v>520.34112548828125</v>
      </c>
      <c r="D445" s="125">
        <v>2.1164900000000002</v>
      </c>
      <c r="G445" s="125">
        <f t="shared" si="39"/>
        <v>105.82450000000001</v>
      </c>
      <c r="H445" s="125">
        <f t="shared" si="40"/>
        <v>5.3500000000028081E-2</v>
      </c>
      <c r="N445" s="66">
        <f t="shared" si="41"/>
        <v>0</v>
      </c>
      <c r="O445" s="67">
        <f t="shared" si="42"/>
        <v>9.9172166588159106E-4</v>
      </c>
      <c r="P445" s="67">
        <f t="shared" si="43"/>
        <v>0</v>
      </c>
      <c r="Q445" s="67">
        <f t="shared" si="45"/>
        <v>1.2938578933654779E-58</v>
      </c>
      <c r="R445" s="67">
        <f t="shared" si="45"/>
        <v>4.4198742352985613E-47</v>
      </c>
      <c r="S445" s="67"/>
    </row>
    <row r="446" spans="3:19" x14ac:dyDescent="0.25">
      <c r="C446" s="125">
        <v>521.6448974609375</v>
      </c>
      <c r="D446" s="125">
        <v>2.1164700000000001</v>
      </c>
      <c r="G446" s="125">
        <f t="shared" si="39"/>
        <v>105.82350000000001</v>
      </c>
      <c r="H446" s="125">
        <f t="shared" si="40"/>
        <v>5.2500000000023306E-2</v>
      </c>
      <c r="N446" s="66">
        <f t="shared" si="41"/>
        <v>0</v>
      </c>
      <c r="O446" s="67">
        <f t="shared" si="42"/>
        <v>9.9172166588159106E-4</v>
      </c>
      <c r="P446" s="67">
        <f t="shared" si="43"/>
        <v>0</v>
      </c>
      <c r="Q446" s="67">
        <f t="shared" si="45"/>
        <v>1.2729620667981494E-59</v>
      </c>
      <c r="R446" s="67">
        <f t="shared" si="45"/>
        <v>9.2298112190875548E-48</v>
      </c>
      <c r="S446" s="67"/>
    </row>
    <row r="447" spans="3:19" x14ac:dyDescent="0.25">
      <c r="C447" s="125">
        <v>522.956298828125</v>
      </c>
      <c r="D447" s="125">
        <v>2.1164800000000001</v>
      </c>
      <c r="G447" s="125">
        <f t="shared" si="39"/>
        <v>105.82400000000001</v>
      </c>
      <c r="H447" s="125">
        <f t="shared" si="40"/>
        <v>5.3000000000025693E-2</v>
      </c>
      <c r="N447" s="66">
        <f t="shared" si="41"/>
        <v>0</v>
      </c>
      <c r="O447" s="67">
        <f t="shared" si="42"/>
        <v>9.9172166588159106E-4</v>
      </c>
      <c r="P447" s="67">
        <f t="shared" si="43"/>
        <v>0</v>
      </c>
      <c r="Q447" s="67">
        <f t="shared" si="45"/>
        <v>1.2100228189059318E-60</v>
      </c>
      <c r="R447" s="67">
        <f t="shared" si="45"/>
        <v>1.8874959170171222E-48</v>
      </c>
      <c r="S447" s="67"/>
    </row>
    <row r="448" spans="3:19" x14ac:dyDescent="0.25">
      <c r="C448" s="125">
        <v>524.3402099609375</v>
      </c>
      <c r="D448" s="125">
        <v>2.11646</v>
      </c>
      <c r="G448" s="125">
        <f t="shared" si="39"/>
        <v>105.82300000000001</v>
      </c>
      <c r="H448" s="125">
        <f t="shared" si="40"/>
        <v>5.2000000000020918E-2</v>
      </c>
      <c r="N448" s="66">
        <f t="shared" si="41"/>
        <v>0</v>
      </c>
      <c r="O448" s="67">
        <f t="shared" si="42"/>
        <v>9.9172166588159106E-4</v>
      </c>
      <c r="P448" s="67">
        <f t="shared" si="43"/>
        <v>0</v>
      </c>
      <c r="Q448" s="67">
        <f t="shared" si="45"/>
        <v>9.8721300947000623E-62</v>
      </c>
      <c r="R448" s="67">
        <f t="shared" si="45"/>
        <v>3.4906737257008244E-49</v>
      </c>
      <c r="S448" s="67"/>
    </row>
    <row r="449" spans="3:19" x14ac:dyDescent="0.25">
      <c r="C449" s="125">
        <v>525.6502685546875</v>
      </c>
      <c r="D449" s="125">
        <v>2.1164800000000001</v>
      </c>
      <c r="G449" s="125">
        <f t="shared" si="39"/>
        <v>105.82400000000001</v>
      </c>
      <c r="H449" s="125">
        <f t="shared" si="40"/>
        <v>5.3000000000025693E-2</v>
      </c>
      <c r="N449" s="66">
        <f t="shared" si="41"/>
        <v>0</v>
      </c>
      <c r="O449" s="67">
        <f t="shared" si="42"/>
        <v>9.9172166588159106E-4</v>
      </c>
      <c r="P449" s="67">
        <f t="shared" si="43"/>
        <v>0</v>
      </c>
      <c r="Q449" s="67">
        <f t="shared" si="45"/>
        <v>9.011328893415867E-63</v>
      </c>
      <c r="R449" s="67">
        <f t="shared" si="45"/>
        <v>6.9789500431716047E-50</v>
      </c>
      <c r="S449" s="67"/>
    </row>
    <row r="450" spans="3:19" x14ac:dyDescent="0.25">
      <c r="C450" s="125">
        <v>527.0390625</v>
      </c>
      <c r="D450" s="125">
        <v>2.1164900000000002</v>
      </c>
      <c r="G450" s="125">
        <f t="shared" si="39"/>
        <v>105.82450000000001</v>
      </c>
      <c r="H450" s="125">
        <f t="shared" si="40"/>
        <v>5.3500000000028081E-2</v>
      </c>
      <c r="N450" s="66">
        <f t="shared" si="41"/>
        <v>0</v>
      </c>
      <c r="O450" s="67">
        <f t="shared" si="42"/>
        <v>9.9172166588159106E-4</v>
      </c>
      <c r="P450" s="67">
        <f t="shared" si="43"/>
        <v>0</v>
      </c>
      <c r="Q450" s="67">
        <f t="shared" si="45"/>
        <v>6.9628299141849234E-64</v>
      </c>
      <c r="R450" s="67">
        <f t="shared" si="45"/>
        <v>1.2504592574912961E-50</v>
      </c>
      <c r="S450" s="67"/>
    </row>
    <row r="451" spans="3:19" x14ac:dyDescent="0.25">
      <c r="C451" s="125">
        <v>528.37353515625</v>
      </c>
      <c r="D451" s="125">
        <v>2.1164999999999998</v>
      </c>
      <c r="G451" s="125">
        <f t="shared" si="39"/>
        <v>105.82499999999999</v>
      </c>
      <c r="H451" s="125">
        <f t="shared" si="40"/>
        <v>5.4000000000002046E-2</v>
      </c>
      <c r="N451" s="66">
        <f t="shared" si="41"/>
        <v>0</v>
      </c>
      <c r="O451" s="67">
        <f t="shared" si="42"/>
        <v>9.9172166588159106E-4</v>
      </c>
      <c r="P451" s="67">
        <f t="shared" si="43"/>
        <v>0</v>
      </c>
      <c r="Q451" s="67">
        <f t="shared" si="45"/>
        <v>5.8167404658768906E-65</v>
      </c>
      <c r="R451" s="67">
        <f t="shared" si="45"/>
        <v>2.3666946633056211E-51</v>
      </c>
      <c r="S451" s="67"/>
    </row>
    <row r="452" spans="3:19" x14ac:dyDescent="0.25">
      <c r="C452" s="125">
        <v>529.6939697265625</v>
      </c>
      <c r="D452" s="125">
        <v>2.1164900000000002</v>
      </c>
      <c r="G452" s="125">
        <f t="shared" si="39"/>
        <v>105.82450000000001</v>
      </c>
      <c r="H452" s="125">
        <f t="shared" si="40"/>
        <v>5.3500000000028081E-2</v>
      </c>
      <c r="N452" s="66">
        <f t="shared" si="41"/>
        <v>0</v>
      </c>
      <c r="O452" s="67">
        <f t="shared" si="42"/>
        <v>9.9172166588159106E-4</v>
      </c>
      <c r="P452" s="67">
        <f t="shared" si="43"/>
        <v>0</v>
      </c>
      <c r="Q452" s="67">
        <f t="shared" si="45"/>
        <v>4.8826571392164463E-66</v>
      </c>
      <c r="R452" s="67">
        <f t="shared" si="45"/>
        <v>4.5039880637407984E-52</v>
      </c>
      <c r="S452" s="67"/>
    </row>
    <row r="453" spans="3:19" x14ac:dyDescent="0.25">
      <c r="C453" s="125">
        <v>531.04443359375</v>
      </c>
      <c r="D453" s="125">
        <v>2.1164800000000001</v>
      </c>
      <c r="G453" s="125">
        <f t="shared" si="39"/>
        <v>105.82400000000001</v>
      </c>
      <c r="H453" s="125">
        <f t="shared" si="40"/>
        <v>5.3000000000025693E-2</v>
      </c>
      <c r="N453" s="66">
        <f t="shared" si="41"/>
        <v>0</v>
      </c>
      <c r="O453" s="67">
        <f t="shared" si="42"/>
        <v>9.9172166588159106E-4</v>
      </c>
      <c r="P453" s="67">
        <f t="shared" si="43"/>
        <v>0</v>
      </c>
      <c r="Q453" s="67">
        <f t="shared" si="45"/>
        <v>3.7899693491271934E-67</v>
      </c>
      <c r="R453" s="67">
        <f t="shared" si="45"/>
        <v>8.1525241063058936E-53</v>
      </c>
      <c r="S453" s="67"/>
    </row>
    <row r="454" spans="3:19" x14ac:dyDescent="0.25">
      <c r="C454" s="125">
        <v>532.3590087890625</v>
      </c>
      <c r="D454" s="125">
        <v>2.1164900000000002</v>
      </c>
      <c r="G454" s="125">
        <f t="shared" si="39"/>
        <v>105.82450000000001</v>
      </c>
      <c r="H454" s="125">
        <f t="shared" si="40"/>
        <v>5.3500000000028081E-2</v>
      </c>
      <c r="N454" s="66">
        <f t="shared" si="41"/>
        <v>0</v>
      </c>
      <c r="O454" s="67">
        <f t="shared" si="42"/>
        <v>9.9172166588159106E-4</v>
      </c>
      <c r="P454" s="67">
        <f t="shared" si="43"/>
        <v>0</v>
      </c>
      <c r="Q454" s="67">
        <f t="shared" si="45"/>
        <v>3.0822039414504475E-68</v>
      </c>
      <c r="R454" s="67">
        <f t="shared" si="45"/>
        <v>1.5257891478697043E-53</v>
      </c>
      <c r="S454" s="67"/>
    </row>
    <row r="455" spans="3:19" x14ac:dyDescent="0.25">
      <c r="C455" s="125">
        <v>533.64404296875</v>
      </c>
      <c r="D455" s="125">
        <v>2.1164999999999998</v>
      </c>
      <c r="G455" s="125">
        <f t="shared" si="39"/>
        <v>105.82499999999999</v>
      </c>
      <c r="H455" s="125">
        <f t="shared" si="40"/>
        <v>5.4000000000002046E-2</v>
      </c>
      <c r="N455" s="66">
        <f t="shared" si="41"/>
        <v>0</v>
      </c>
      <c r="O455" s="67">
        <f t="shared" si="42"/>
        <v>9.9172166588159106E-4</v>
      </c>
      <c r="P455" s="67">
        <f t="shared" si="43"/>
        <v>0</v>
      </c>
      <c r="Q455" s="67">
        <f t="shared" si="45"/>
        <v>2.5986851908116379E-69</v>
      </c>
      <c r="R455" s="67">
        <f t="shared" si="45"/>
        <v>2.9314011674395732E-54</v>
      </c>
      <c r="S455" s="67"/>
    </row>
    <row r="456" spans="3:19" x14ac:dyDescent="0.25">
      <c r="C456" s="125">
        <v>534.909423828125</v>
      </c>
      <c r="D456" s="125">
        <v>2.1164700000000001</v>
      </c>
      <c r="G456" s="125">
        <f t="shared" si="39"/>
        <v>105.82350000000001</v>
      </c>
      <c r="H456" s="125">
        <f t="shared" si="40"/>
        <v>5.2500000000023306E-2</v>
      </c>
      <c r="N456" s="66">
        <f t="shared" si="41"/>
        <v>0</v>
      </c>
      <c r="O456" s="67">
        <f t="shared" si="42"/>
        <v>9.9172166588159106E-4</v>
      </c>
      <c r="P456" s="67">
        <f t="shared" si="43"/>
        <v>0</v>
      </c>
      <c r="Q456" s="67">
        <f t="shared" si="45"/>
        <v>2.2312592582861435E-70</v>
      </c>
      <c r="R456" s="67">
        <f t="shared" si="45"/>
        <v>5.7122218479248128E-55</v>
      </c>
      <c r="S456" s="67"/>
    </row>
    <row r="457" spans="3:19" x14ac:dyDescent="0.25">
      <c r="C457" s="125">
        <v>536.080810546875</v>
      </c>
      <c r="D457" s="125">
        <v>2.1165099999999999</v>
      </c>
      <c r="G457" s="125">
        <f t="shared" si="39"/>
        <v>105.82549999999999</v>
      </c>
      <c r="H457" s="125">
        <f t="shared" si="40"/>
        <v>5.4500000000004434E-2</v>
      </c>
      <c r="N457" s="66">
        <f t="shared" si="41"/>
        <v>0</v>
      </c>
      <c r="O457" s="67">
        <f t="shared" si="42"/>
        <v>9.9172166588159106E-4</v>
      </c>
      <c r="P457" s="67">
        <f t="shared" si="43"/>
        <v>0</v>
      </c>
      <c r="Q457" s="67">
        <f t="shared" si="45"/>
        <v>2.25947097657597E-71</v>
      </c>
      <c r="R457" s="67">
        <f t="shared" si="45"/>
        <v>1.2446357876554726E-55</v>
      </c>
      <c r="S457" s="67"/>
    </row>
    <row r="458" spans="3:19" x14ac:dyDescent="0.25">
      <c r="C458" s="125">
        <v>537.05987548828125</v>
      </c>
      <c r="D458" s="125">
        <v>2.1164700000000001</v>
      </c>
      <c r="G458" s="125">
        <f t="shared" si="39"/>
        <v>105.82350000000001</v>
      </c>
      <c r="H458" s="125">
        <f t="shared" si="40"/>
        <v>5.2500000000023306E-2</v>
      </c>
      <c r="N458" s="66">
        <f t="shared" si="41"/>
        <v>0</v>
      </c>
      <c r="O458" s="67">
        <f t="shared" si="42"/>
        <v>9.9172166588159106E-4</v>
      </c>
      <c r="P458" s="67">
        <f t="shared" si="43"/>
        <v>0</v>
      </c>
      <c r="Q458" s="67">
        <f t="shared" si="45"/>
        <v>3.2899554798476693E-72</v>
      </c>
      <c r="R458" s="67">
        <f t="shared" si="45"/>
        <v>3.4577460469832125E-56</v>
      </c>
      <c r="S458" s="67"/>
    </row>
    <row r="459" spans="3:19" x14ac:dyDescent="0.25">
      <c r="C459" s="125">
        <v>537.96856689453125</v>
      </c>
      <c r="D459" s="125">
        <v>2.1164700000000001</v>
      </c>
      <c r="R459" s="67"/>
      <c r="S459" s="67"/>
    </row>
    <row r="460" spans="3:19" x14ac:dyDescent="0.25">
      <c r="C460" s="125">
        <v>538.73541259765625</v>
      </c>
      <c r="D460" s="125">
        <v>2.1164499999999999</v>
      </c>
      <c r="R460" s="67"/>
      <c r="S460" s="67"/>
    </row>
    <row r="461" spans="3:19" x14ac:dyDescent="0.25">
      <c r="C461" s="125">
        <v>539.272705078125</v>
      </c>
      <c r="D461" s="125">
        <v>2.1164299999999998</v>
      </c>
      <c r="R461" s="67"/>
      <c r="S461" s="67"/>
    </row>
    <row r="462" spans="3:19" x14ac:dyDescent="0.25">
      <c r="C462" s="125">
        <v>539.8033447265625</v>
      </c>
      <c r="D462" s="125">
        <v>2.1164299999999998</v>
      </c>
      <c r="R462" s="67"/>
      <c r="S462" s="67"/>
    </row>
    <row r="463" spans="3:19" x14ac:dyDescent="0.25">
      <c r="C463" s="125">
        <v>540.263916015625</v>
      </c>
      <c r="D463" s="125">
        <v>2.1164100000000001</v>
      </c>
      <c r="R463" s="67"/>
      <c r="S463" s="67"/>
    </row>
    <row r="464" spans="3:19" x14ac:dyDescent="0.25">
      <c r="C464" s="125">
        <v>540.630126953125</v>
      </c>
      <c r="D464" s="125">
        <v>2.11639</v>
      </c>
      <c r="R464" s="67"/>
      <c r="S464" s="67"/>
    </row>
    <row r="465" spans="3:19" x14ac:dyDescent="0.25">
      <c r="C465" s="125">
        <v>540.92279052734375</v>
      </c>
      <c r="D465" s="125">
        <v>2.1164100000000001</v>
      </c>
      <c r="R465" s="67"/>
      <c r="S465" s="67"/>
    </row>
    <row r="466" spans="3:19" x14ac:dyDescent="0.25">
      <c r="C466" s="125">
        <v>541.289306640625</v>
      </c>
      <c r="D466" s="125">
        <v>2.11639</v>
      </c>
      <c r="R466" s="67"/>
      <c r="S466" s="67"/>
    </row>
    <row r="467" spans="3:19" x14ac:dyDescent="0.25">
      <c r="C467" s="125">
        <v>541.5230712890625</v>
      </c>
      <c r="D467" s="125">
        <v>2.1163699999999999</v>
      </c>
      <c r="R467" s="67"/>
      <c r="S467" s="67"/>
    </row>
    <row r="468" spans="3:19" x14ac:dyDescent="0.25">
      <c r="C468" s="125">
        <v>541.695556640625</v>
      </c>
      <c r="D468" s="125">
        <v>2.1163599999999998</v>
      </c>
      <c r="R468" s="67"/>
      <c r="S468" s="67"/>
    </row>
    <row r="469" spans="3:19" x14ac:dyDescent="0.25">
      <c r="C469" s="125">
        <v>541.90777587890625</v>
      </c>
      <c r="D469" s="125">
        <v>2.1163400000000001</v>
      </c>
      <c r="R469" s="67"/>
      <c r="S469" s="67"/>
    </row>
    <row r="470" spans="3:19" x14ac:dyDescent="0.25">
      <c r="C470" s="125">
        <v>542.0418701171875</v>
      </c>
      <c r="D470" s="125">
        <v>2.11632</v>
      </c>
      <c r="R470" s="67"/>
      <c r="S470" s="67"/>
    </row>
    <row r="471" spans="3:19" x14ac:dyDescent="0.25">
      <c r="C471" s="125">
        <v>542.12933349609375</v>
      </c>
      <c r="D471" s="125">
        <v>2.1163099999999999</v>
      </c>
      <c r="R471" s="67"/>
      <c r="S471" s="67"/>
    </row>
    <row r="472" spans="3:19" x14ac:dyDescent="0.25">
      <c r="C472" s="125">
        <v>542.24365234375</v>
      </c>
      <c r="D472" s="125">
        <v>2.1162800000000002</v>
      </c>
      <c r="R472" s="67"/>
      <c r="S472" s="67"/>
    </row>
    <row r="473" spans="3:19" x14ac:dyDescent="0.25">
      <c r="C473" s="125">
        <v>542.26800537109375</v>
      </c>
      <c r="D473" s="125">
        <v>2.11625</v>
      </c>
      <c r="R473" s="67"/>
      <c r="S473" s="67"/>
    </row>
    <row r="474" spans="3:19" x14ac:dyDescent="0.25">
      <c r="C474" s="125">
        <v>542.26312255859375</v>
      </c>
      <c r="D474" s="125">
        <v>2.1162299999999998</v>
      </c>
      <c r="R474" s="67"/>
      <c r="S474" s="67"/>
    </row>
    <row r="475" spans="3:19" x14ac:dyDescent="0.25">
      <c r="C475" s="125">
        <v>542.3297119140625</v>
      </c>
      <c r="D475" s="125">
        <v>2.1162100000000001</v>
      </c>
      <c r="R475" s="67"/>
      <c r="S475" s="67"/>
    </row>
    <row r="476" spans="3:19" x14ac:dyDescent="0.25">
      <c r="C476" s="125">
        <v>542.34991455078125</v>
      </c>
      <c r="D476" s="125">
        <v>2.1161799999999999</v>
      </c>
      <c r="R476" s="67"/>
      <c r="S476" s="67"/>
    </row>
    <row r="477" spans="3:19" x14ac:dyDescent="0.25">
      <c r="C477" s="125">
        <v>542.38055419921875</v>
      </c>
      <c r="D477" s="125">
        <v>2.1161699999999999</v>
      </c>
      <c r="R477" s="67"/>
      <c r="S477" s="67"/>
    </row>
    <row r="478" spans="3:19" x14ac:dyDescent="0.25">
      <c r="C478" s="125">
        <v>542.38995361328125</v>
      </c>
      <c r="D478" s="125">
        <v>2.1161300000000001</v>
      </c>
      <c r="R478" s="67"/>
      <c r="S478" s="67"/>
    </row>
    <row r="479" spans="3:19" x14ac:dyDescent="0.25">
      <c r="C479" s="125">
        <v>542.4080810546875</v>
      </c>
      <c r="D479" s="125">
        <v>2.1161099999999999</v>
      </c>
      <c r="R479" s="67"/>
      <c r="S479" s="67"/>
    </row>
    <row r="480" spans="3:19" x14ac:dyDescent="0.25">
      <c r="C480" s="125">
        <v>542.4481201171875</v>
      </c>
      <c r="D480" s="125">
        <v>2.1160999999999999</v>
      </c>
      <c r="R480" s="67"/>
      <c r="S480" s="67"/>
    </row>
    <row r="481" spans="3:19" x14ac:dyDescent="0.25">
      <c r="C481" s="125">
        <v>542.512939453125</v>
      </c>
      <c r="D481" s="125">
        <v>2.1160999999999999</v>
      </c>
      <c r="R481" s="67"/>
      <c r="S481" s="67"/>
    </row>
    <row r="482" spans="3:19" x14ac:dyDescent="0.25">
      <c r="C482" s="125">
        <v>542.5777587890625</v>
      </c>
      <c r="D482" s="125">
        <v>2.1160700000000001</v>
      </c>
      <c r="R482" s="67"/>
      <c r="S482" s="67"/>
    </row>
    <row r="483" spans="3:19" x14ac:dyDescent="0.25">
      <c r="C483" s="125">
        <v>542.6038818359375</v>
      </c>
      <c r="D483" s="125">
        <v>2.11605</v>
      </c>
      <c r="R483" s="67"/>
      <c r="S483" s="67"/>
    </row>
    <row r="484" spans="3:19" x14ac:dyDescent="0.25">
      <c r="C484" s="125">
        <v>542.68682861328125</v>
      </c>
      <c r="D484" s="125">
        <v>2.1160399999999999</v>
      </c>
      <c r="R484" s="67"/>
      <c r="S484" s="67"/>
    </row>
    <row r="485" spans="3:19" x14ac:dyDescent="0.25">
      <c r="C485" s="125">
        <v>542.7147216796875</v>
      </c>
      <c r="D485" s="125">
        <v>2.1160399999999999</v>
      </c>
      <c r="R485" s="67"/>
      <c r="S485" s="67"/>
    </row>
    <row r="486" spans="3:19" x14ac:dyDescent="0.25">
      <c r="C486" s="125">
        <v>542.7425537109375</v>
      </c>
      <c r="D486" s="125">
        <v>2.1160100000000002</v>
      </c>
      <c r="R486" s="67"/>
      <c r="S486" s="67"/>
    </row>
    <row r="487" spans="3:19" x14ac:dyDescent="0.25">
      <c r="C487" s="125">
        <v>542.7669677734375</v>
      </c>
      <c r="D487" s="125">
        <v>2.11599</v>
      </c>
      <c r="R487" s="67"/>
      <c r="S487" s="67"/>
    </row>
    <row r="488" spans="3:19" x14ac:dyDescent="0.25">
      <c r="C488" s="125">
        <v>542.82513427734375</v>
      </c>
      <c r="D488" s="125">
        <v>2.1159699999999999</v>
      </c>
      <c r="R488" s="67"/>
      <c r="S488" s="67"/>
    </row>
    <row r="489" spans="3:19" x14ac:dyDescent="0.25">
      <c r="C489" s="125">
        <v>542.8592529296875</v>
      </c>
      <c r="D489" s="125">
        <v>2.1159500000000002</v>
      </c>
      <c r="R489" s="67"/>
      <c r="S489" s="67"/>
    </row>
    <row r="490" spans="3:19" x14ac:dyDescent="0.25">
      <c r="C490" s="125">
        <v>542.9178466796875</v>
      </c>
      <c r="D490" s="125">
        <v>2.1159400000000002</v>
      </c>
      <c r="R490" s="67"/>
      <c r="S490" s="67"/>
    </row>
    <row r="491" spans="3:19" x14ac:dyDescent="0.25">
      <c r="C491" s="125">
        <v>542.98052978515625</v>
      </c>
      <c r="D491" s="125">
        <v>2.1159400000000002</v>
      </c>
      <c r="R491" s="67"/>
      <c r="S491" s="67"/>
    </row>
    <row r="492" spans="3:19" x14ac:dyDescent="0.25">
      <c r="C492" s="125">
        <v>542.9990234375</v>
      </c>
      <c r="D492" s="125">
        <v>2.11591</v>
      </c>
      <c r="R492" s="67"/>
      <c r="S492" s="67"/>
    </row>
    <row r="493" spans="3:19" x14ac:dyDescent="0.25">
      <c r="C493" s="125">
        <v>542.98577880859375</v>
      </c>
      <c r="D493" s="125">
        <v>2.11591</v>
      </c>
      <c r="R493" s="67"/>
      <c r="S493" s="67"/>
    </row>
    <row r="494" spans="3:19" x14ac:dyDescent="0.25">
      <c r="C494" s="125">
        <v>542.99761962890625</v>
      </c>
      <c r="D494" s="125">
        <v>2.1158999999999999</v>
      </c>
      <c r="R494" s="67"/>
      <c r="S494" s="67"/>
    </row>
    <row r="495" spans="3:19" x14ac:dyDescent="0.25">
      <c r="C495" s="125">
        <v>543.00250244140625</v>
      </c>
      <c r="D495" s="125">
        <v>2.1158800000000002</v>
      </c>
      <c r="R495" s="67"/>
      <c r="S495" s="67"/>
    </row>
    <row r="496" spans="3:19" x14ac:dyDescent="0.25">
      <c r="C496" s="125">
        <v>542.99169921875</v>
      </c>
      <c r="D496" s="125">
        <v>2.1158899999999998</v>
      </c>
      <c r="R496" s="67"/>
      <c r="S496" s="67"/>
    </row>
    <row r="497" spans="3:19" x14ac:dyDescent="0.25">
      <c r="C497" s="125">
        <v>543.0362548828125</v>
      </c>
      <c r="D497" s="125">
        <v>2.1158700000000001</v>
      </c>
      <c r="R497" s="67"/>
      <c r="S497" s="67"/>
    </row>
    <row r="498" spans="3:19" x14ac:dyDescent="0.25">
      <c r="C498" s="125">
        <v>543.09027099609375</v>
      </c>
      <c r="D498" s="125">
        <v>2.11585</v>
      </c>
      <c r="R498" s="67"/>
      <c r="S498" s="67"/>
    </row>
    <row r="499" spans="3:19" x14ac:dyDescent="0.25">
      <c r="C499" s="125">
        <v>543.13800048828125</v>
      </c>
      <c r="D499" s="125">
        <v>2.11585</v>
      </c>
      <c r="R499" s="67"/>
      <c r="S499" s="67"/>
    </row>
    <row r="500" spans="3:19" x14ac:dyDescent="0.25">
      <c r="C500" s="125">
        <v>543.256103515625</v>
      </c>
      <c r="D500" s="125">
        <v>2.1158199999999998</v>
      </c>
      <c r="R500" s="67"/>
      <c r="S500" s="67"/>
    </row>
    <row r="501" spans="3:19" x14ac:dyDescent="0.25">
      <c r="C501" s="125">
        <v>543.27947998046875</v>
      </c>
      <c r="D501" s="125">
        <v>2.1158100000000002</v>
      </c>
      <c r="R501" s="67"/>
      <c r="S501" s="67"/>
    </row>
    <row r="502" spans="3:19" x14ac:dyDescent="0.25">
      <c r="C502" s="125">
        <v>543.30841064453125</v>
      </c>
      <c r="D502" s="125">
        <v>2.1158199999999998</v>
      </c>
      <c r="R502" s="67"/>
      <c r="S502" s="67"/>
    </row>
    <row r="503" spans="3:19" x14ac:dyDescent="0.25">
      <c r="C503" s="125">
        <v>543.32232666015625</v>
      </c>
      <c r="D503" s="125">
        <v>2.1158199999999998</v>
      </c>
      <c r="R503" s="67"/>
      <c r="S503" s="67"/>
    </row>
    <row r="504" spans="3:19" x14ac:dyDescent="0.25">
      <c r="C504" s="125">
        <v>543.33172607421875</v>
      </c>
      <c r="D504" s="125">
        <v>2.1158000000000001</v>
      </c>
      <c r="R504" s="67"/>
      <c r="S504" s="67"/>
    </row>
    <row r="505" spans="3:19" x14ac:dyDescent="0.25">
      <c r="C505" s="125">
        <v>543.3673095703125</v>
      </c>
      <c r="D505" s="125">
        <v>2.1157900000000001</v>
      </c>
      <c r="R505" s="67"/>
      <c r="S505" s="67"/>
    </row>
    <row r="506" spans="3:19" x14ac:dyDescent="0.25">
      <c r="C506" s="125">
        <v>543.4334716796875</v>
      </c>
      <c r="D506" s="125">
        <v>2.1157599999999999</v>
      </c>
      <c r="R506" s="67"/>
      <c r="S506" s="67"/>
    </row>
    <row r="507" spans="3:19" x14ac:dyDescent="0.25">
      <c r="C507" s="125">
        <v>543.5059814453125</v>
      </c>
      <c r="D507" s="125">
        <v>2.1157599999999999</v>
      </c>
      <c r="R507" s="67"/>
      <c r="S507" s="67"/>
    </row>
    <row r="508" spans="3:19" x14ac:dyDescent="0.25">
      <c r="C508" s="125">
        <v>543.54425048828125</v>
      </c>
      <c r="D508" s="125">
        <v>2.1157499999999998</v>
      </c>
      <c r="R508" s="67"/>
      <c r="S508" s="67"/>
    </row>
    <row r="509" spans="3:19" x14ac:dyDescent="0.25">
      <c r="C509" s="125">
        <v>543.6414794921875</v>
      </c>
      <c r="D509" s="125">
        <v>2.1157599999999999</v>
      </c>
      <c r="R509" s="67"/>
      <c r="S509" s="67"/>
    </row>
    <row r="510" spans="3:19" x14ac:dyDescent="0.25">
      <c r="C510" s="125">
        <v>543.6875</v>
      </c>
      <c r="D510" s="125">
        <v>2.1157400000000002</v>
      </c>
      <c r="R510" s="67"/>
      <c r="S510" s="67"/>
    </row>
    <row r="511" spans="3:19" x14ac:dyDescent="0.25">
      <c r="C511" s="125">
        <v>543.70556640625</v>
      </c>
      <c r="D511" s="125">
        <v>2.1157599999999999</v>
      </c>
      <c r="R511" s="67"/>
      <c r="S511" s="67"/>
    </row>
    <row r="512" spans="3:19" x14ac:dyDescent="0.25">
      <c r="C512" s="125">
        <v>543.75787353515625</v>
      </c>
      <c r="D512" s="125">
        <v>2.1157400000000002</v>
      </c>
      <c r="R512" s="67"/>
      <c r="S512" s="67"/>
    </row>
    <row r="513" spans="3:19" x14ac:dyDescent="0.25">
      <c r="C513" s="125">
        <v>543.796875</v>
      </c>
      <c r="D513" s="125">
        <v>2.11572</v>
      </c>
      <c r="R513" s="67"/>
      <c r="S513" s="67"/>
    </row>
    <row r="514" spans="3:19" x14ac:dyDescent="0.25">
      <c r="C514" s="125">
        <v>543.818115234375</v>
      </c>
      <c r="D514" s="125">
        <v>2.11571</v>
      </c>
      <c r="R514" s="67"/>
      <c r="S514" s="67"/>
    </row>
    <row r="515" spans="3:19" x14ac:dyDescent="0.25">
      <c r="C515" s="125">
        <v>543.91949462890625</v>
      </c>
      <c r="D515" s="125">
        <v>2.1157300000000001</v>
      </c>
      <c r="R515" s="67"/>
      <c r="S515" s="67"/>
    </row>
    <row r="516" spans="3:19" x14ac:dyDescent="0.25">
      <c r="C516" s="125">
        <v>543.9857177734375</v>
      </c>
      <c r="D516" s="125">
        <v>2.11571</v>
      </c>
      <c r="R516" s="67"/>
      <c r="S516" s="67"/>
    </row>
    <row r="517" spans="3:19" x14ac:dyDescent="0.25">
      <c r="C517" s="125">
        <v>544.0233154296875</v>
      </c>
      <c r="D517" s="125">
        <v>2.11571</v>
      </c>
      <c r="R517" s="67"/>
      <c r="S517" s="67"/>
    </row>
    <row r="518" spans="3:19" x14ac:dyDescent="0.25">
      <c r="C518" s="125">
        <v>544.10626220703125</v>
      </c>
      <c r="D518" s="125">
        <v>2.11571</v>
      </c>
      <c r="R518" s="67"/>
      <c r="S518" s="67"/>
    </row>
    <row r="519" spans="3:19" x14ac:dyDescent="0.25">
      <c r="C519" s="125">
        <v>544.17529296875</v>
      </c>
      <c r="D519" s="125">
        <v>2.1156999999999999</v>
      </c>
      <c r="R519" s="67"/>
      <c r="S519" s="67"/>
    </row>
    <row r="520" spans="3:19" x14ac:dyDescent="0.25">
      <c r="C520" s="125">
        <v>544.16796875</v>
      </c>
      <c r="D520" s="125">
        <v>2.1156899999999998</v>
      </c>
      <c r="R520" s="67"/>
      <c r="S520" s="67"/>
    </row>
    <row r="521" spans="3:19" x14ac:dyDescent="0.25">
      <c r="C521" s="125">
        <v>544.21392822265625</v>
      </c>
      <c r="D521" s="125">
        <v>2.1156799999999998</v>
      </c>
      <c r="R521" s="67"/>
      <c r="S521" s="67"/>
    </row>
    <row r="522" spans="3:19" x14ac:dyDescent="0.25">
      <c r="C522" s="125">
        <v>544.23828125</v>
      </c>
      <c r="D522" s="125">
        <v>2.1156700000000002</v>
      </c>
      <c r="R522" s="67"/>
      <c r="S522" s="67"/>
    </row>
    <row r="523" spans="3:19" x14ac:dyDescent="0.25">
      <c r="C523" s="125">
        <v>544.22021484375</v>
      </c>
      <c r="D523" s="125">
        <v>2.1156700000000002</v>
      </c>
      <c r="R523" s="67"/>
      <c r="S523" s="67"/>
    </row>
    <row r="524" spans="3:19" x14ac:dyDescent="0.25">
      <c r="C524" s="125">
        <v>544.26934814453125</v>
      </c>
      <c r="D524" s="125">
        <v>2.1156600000000001</v>
      </c>
      <c r="R524" s="67"/>
      <c r="S524" s="67"/>
    </row>
    <row r="525" spans="3:19" x14ac:dyDescent="0.25">
      <c r="C525" s="125">
        <v>544.350830078125</v>
      </c>
      <c r="D525" s="125">
        <v>2.11564</v>
      </c>
      <c r="R525" s="67"/>
      <c r="S525" s="67"/>
    </row>
    <row r="526" spans="3:19" x14ac:dyDescent="0.25">
      <c r="C526" s="125">
        <v>544.3878173828125</v>
      </c>
      <c r="D526" s="125">
        <v>2.11565</v>
      </c>
      <c r="R526" s="67"/>
      <c r="S526" s="67"/>
    </row>
    <row r="527" spans="3:19" x14ac:dyDescent="0.25">
      <c r="C527" s="125">
        <v>544.437255859375</v>
      </c>
      <c r="D527" s="125">
        <v>2.11564</v>
      </c>
      <c r="R527" s="67"/>
      <c r="S527" s="67"/>
    </row>
    <row r="528" spans="3:19" x14ac:dyDescent="0.25">
      <c r="C528" s="125">
        <v>544.5648193359375</v>
      </c>
      <c r="D528" s="125">
        <v>2.11564</v>
      </c>
      <c r="R528" s="67"/>
      <c r="S528" s="67"/>
    </row>
    <row r="529" spans="3:19" x14ac:dyDescent="0.25">
      <c r="C529" s="125">
        <v>544.62017822265625</v>
      </c>
      <c r="D529" s="125">
        <v>2.1156299999999999</v>
      </c>
      <c r="R529" s="67"/>
      <c r="S529" s="67"/>
    </row>
    <row r="530" spans="3:19" x14ac:dyDescent="0.25">
      <c r="C530" s="125">
        <v>544.6337890625</v>
      </c>
      <c r="D530" s="125">
        <v>2.11564</v>
      </c>
      <c r="R530" s="67"/>
      <c r="S530" s="67"/>
    </row>
    <row r="531" spans="3:19" x14ac:dyDescent="0.25">
      <c r="C531" s="125">
        <v>544.6912841796875</v>
      </c>
      <c r="D531" s="125">
        <v>2.11565</v>
      </c>
      <c r="R531" s="67"/>
      <c r="S531" s="67"/>
    </row>
    <row r="532" spans="3:19" x14ac:dyDescent="0.25">
      <c r="C532" s="125">
        <v>544.761962890625</v>
      </c>
      <c r="D532" s="125">
        <v>2.1156199999999998</v>
      </c>
      <c r="R532" s="67"/>
      <c r="S532" s="67"/>
    </row>
    <row r="533" spans="3:19" x14ac:dyDescent="0.25">
      <c r="C533" s="125">
        <v>544.7713623046875</v>
      </c>
      <c r="D533" s="125">
        <v>2.1156299999999999</v>
      </c>
      <c r="R533" s="67"/>
      <c r="S533" s="67"/>
    </row>
    <row r="534" spans="3:19" x14ac:dyDescent="0.25">
      <c r="C534" s="125">
        <v>544.819091796875</v>
      </c>
      <c r="D534" s="125">
        <v>2.11565</v>
      </c>
      <c r="R534" s="67"/>
      <c r="S534" s="67"/>
    </row>
    <row r="535" spans="3:19" x14ac:dyDescent="0.25">
      <c r="C535" s="125">
        <v>544.8323974609375</v>
      </c>
      <c r="D535" s="125">
        <v>2.1156199999999998</v>
      </c>
      <c r="R535" s="67"/>
      <c r="S535" s="67"/>
    </row>
    <row r="536" spans="3:19" x14ac:dyDescent="0.25">
      <c r="C536" s="125">
        <v>544.8560791015625</v>
      </c>
      <c r="D536" s="125">
        <v>2.11564</v>
      </c>
      <c r="R536" s="67"/>
      <c r="S536" s="67"/>
    </row>
    <row r="537" spans="3:19" x14ac:dyDescent="0.25">
      <c r="C537" s="125">
        <v>544.8529052734375</v>
      </c>
      <c r="D537" s="125">
        <v>2.1156299999999999</v>
      </c>
      <c r="R537" s="67"/>
      <c r="S537" s="67"/>
    </row>
    <row r="538" spans="3:19" x14ac:dyDescent="0.25">
      <c r="C538" s="125">
        <v>544.86932373046875</v>
      </c>
      <c r="D538" s="125">
        <v>2.1156000000000001</v>
      </c>
      <c r="R538" s="67"/>
      <c r="S538" s="67"/>
    </row>
    <row r="539" spans="3:19" x14ac:dyDescent="0.25">
      <c r="C539" s="125">
        <v>544.885009765625</v>
      </c>
      <c r="D539" s="125">
        <v>2.1156000000000001</v>
      </c>
      <c r="R539" s="67"/>
      <c r="S539" s="67"/>
    </row>
    <row r="540" spans="3:19" x14ac:dyDescent="0.25">
      <c r="C540" s="125">
        <v>544.9539794921875</v>
      </c>
      <c r="D540" s="125">
        <v>2.1156000000000001</v>
      </c>
      <c r="R540" s="67"/>
      <c r="S540" s="67"/>
    </row>
    <row r="541" spans="3:19" x14ac:dyDescent="0.25">
      <c r="C541" s="125">
        <v>544.98846435546875</v>
      </c>
      <c r="D541" s="125">
        <v>2.1156000000000001</v>
      </c>
      <c r="R541" s="67"/>
      <c r="S541" s="67"/>
    </row>
    <row r="542" spans="3:19" x14ac:dyDescent="0.25">
      <c r="C542" s="125">
        <v>544.9989013671875</v>
      </c>
      <c r="D542" s="125">
        <v>2.1155900000000001</v>
      </c>
      <c r="R542" s="67"/>
      <c r="S542" s="67"/>
    </row>
    <row r="543" spans="3:19" x14ac:dyDescent="0.25">
      <c r="C543" s="125">
        <v>545.0421142578125</v>
      </c>
      <c r="D543" s="125">
        <v>2.1155900000000001</v>
      </c>
      <c r="R543" s="67"/>
      <c r="S543" s="67"/>
    </row>
    <row r="544" spans="3:19" x14ac:dyDescent="0.25">
      <c r="C544" s="125">
        <v>545.093017578125</v>
      </c>
      <c r="D544" s="125">
        <v>2.1156000000000001</v>
      </c>
      <c r="R544" s="67"/>
      <c r="S544" s="67"/>
    </row>
    <row r="545" spans="3:19" x14ac:dyDescent="0.25">
      <c r="C545" s="125">
        <v>545.1240234375</v>
      </c>
      <c r="D545" s="125">
        <v>2.1156000000000001</v>
      </c>
      <c r="R545" s="67"/>
      <c r="S545" s="67"/>
    </row>
    <row r="546" spans="3:19" x14ac:dyDescent="0.25">
      <c r="C546" s="125">
        <v>545.1884765625</v>
      </c>
      <c r="D546" s="125">
        <v>2.1156000000000001</v>
      </c>
      <c r="R546" s="67"/>
      <c r="S546" s="67"/>
    </row>
    <row r="547" spans="3:19" x14ac:dyDescent="0.25">
      <c r="C547" s="125">
        <v>545.232666015625</v>
      </c>
      <c r="D547" s="125">
        <v>2.1156000000000001</v>
      </c>
      <c r="R547" s="67"/>
      <c r="S547" s="67"/>
    </row>
    <row r="548" spans="3:19" x14ac:dyDescent="0.25">
      <c r="C548" s="125">
        <v>545.24560546875</v>
      </c>
      <c r="D548" s="125">
        <v>2.1156000000000001</v>
      </c>
      <c r="R548" s="67"/>
      <c r="S548" s="67"/>
    </row>
    <row r="549" spans="3:19" x14ac:dyDescent="0.25">
      <c r="C549" s="125">
        <v>545.2435302734375</v>
      </c>
      <c r="D549" s="125">
        <v>2.11558</v>
      </c>
      <c r="R549" s="67"/>
      <c r="S549" s="67"/>
    </row>
    <row r="550" spans="3:19" x14ac:dyDescent="0.25">
      <c r="C550" s="125">
        <v>545.2933349609375</v>
      </c>
      <c r="D550" s="125">
        <v>2.1156100000000002</v>
      </c>
      <c r="R550" s="67"/>
      <c r="S550" s="67"/>
    </row>
    <row r="551" spans="3:19" x14ac:dyDescent="0.25">
      <c r="C551" s="125">
        <v>545.32049560546875</v>
      </c>
      <c r="D551" s="125">
        <v>2.1156100000000002</v>
      </c>
      <c r="R551" s="67"/>
      <c r="S551" s="67"/>
    </row>
    <row r="552" spans="3:19" x14ac:dyDescent="0.25">
      <c r="C552" s="125">
        <v>545.34521484375</v>
      </c>
      <c r="D552" s="125">
        <v>2.11558</v>
      </c>
      <c r="R552" s="67"/>
      <c r="S552" s="67"/>
    </row>
    <row r="553" spans="3:19" x14ac:dyDescent="0.25">
      <c r="C553" s="125">
        <v>545.41595458984375</v>
      </c>
      <c r="D553" s="125">
        <v>2.1156100000000002</v>
      </c>
      <c r="R553" s="67"/>
      <c r="S553" s="67"/>
    </row>
    <row r="554" spans="3:19" x14ac:dyDescent="0.25">
      <c r="C554" s="125">
        <v>545.4609375</v>
      </c>
      <c r="D554" s="125">
        <v>2.11558</v>
      </c>
      <c r="R554" s="67"/>
      <c r="S554" s="67"/>
    </row>
    <row r="555" spans="3:19" x14ac:dyDescent="0.25">
      <c r="C555" s="125">
        <v>545.45916748046875</v>
      </c>
      <c r="D555" s="125">
        <v>2.11558</v>
      </c>
      <c r="R555" s="67"/>
      <c r="S555" s="67"/>
    </row>
    <row r="556" spans="3:19" x14ac:dyDescent="0.25">
      <c r="C556" s="125">
        <v>545.54833984375</v>
      </c>
      <c r="D556" s="125">
        <v>2.1155599999999999</v>
      </c>
      <c r="R556" s="67"/>
      <c r="S556" s="67"/>
    </row>
    <row r="557" spans="3:19" x14ac:dyDescent="0.25">
      <c r="C557" s="125">
        <v>545.5821533203125</v>
      </c>
      <c r="D557" s="125">
        <v>2.1155499999999998</v>
      </c>
      <c r="R557" s="67"/>
      <c r="S557" s="67"/>
    </row>
    <row r="558" spans="3:19" x14ac:dyDescent="0.25">
      <c r="C558" s="125">
        <v>545.544189453125</v>
      </c>
      <c r="D558" s="125">
        <v>2.1155599999999999</v>
      </c>
      <c r="R558" s="67"/>
      <c r="S558" s="67"/>
    </row>
    <row r="559" spans="3:19" x14ac:dyDescent="0.25">
      <c r="C559" s="125">
        <v>545.54730224609375</v>
      </c>
      <c r="D559" s="125">
        <v>2.1155300000000001</v>
      </c>
      <c r="R559" s="67"/>
      <c r="S559" s="67"/>
    </row>
    <row r="560" spans="3:19" x14ac:dyDescent="0.25">
      <c r="C560" s="125">
        <v>545.55010986328125</v>
      </c>
      <c r="D560" s="125">
        <v>2.1155300000000001</v>
      </c>
      <c r="R560" s="67"/>
      <c r="S560" s="67"/>
    </row>
    <row r="561" spans="3:19" x14ac:dyDescent="0.25">
      <c r="C561" s="125">
        <v>545.54974365234375</v>
      </c>
      <c r="D561" s="125">
        <v>2.1155200000000001</v>
      </c>
      <c r="R561" s="67"/>
      <c r="S561" s="67"/>
    </row>
    <row r="562" spans="3:19" x14ac:dyDescent="0.25">
      <c r="C562" s="125">
        <v>545.5960693359375</v>
      </c>
      <c r="D562" s="125">
        <v>2.11551</v>
      </c>
      <c r="R562" s="67"/>
      <c r="S562" s="67"/>
    </row>
    <row r="563" spans="3:19" x14ac:dyDescent="0.25">
      <c r="C563" s="125">
        <v>545.5960693359375</v>
      </c>
      <c r="D563" s="125">
        <v>2.1155200000000001</v>
      </c>
      <c r="R563" s="67"/>
      <c r="S563" s="67"/>
    </row>
    <row r="564" spans="3:19" x14ac:dyDescent="0.25">
      <c r="C564" s="125">
        <v>545.5626220703125</v>
      </c>
      <c r="D564" s="125">
        <v>2.1155200000000001</v>
      </c>
      <c r="R564" s="67"/>
      <c r="S564" s="67"/>
    </row>
    <row r="565" spans="3:19" x14ac:dyDescent="0.25">
      <c r="C565" s="125">
        <v>545.6131591796875</v>
      </c>
      <c r="D565" s="125">
        <v>2.1155200000000001</v>
      </c>
      <c r="R565" s="67"/>
      <c r="S565" s="67"/>
    </row>
    <row r="566" spans="3:19" x14ac:dyDescent="0.25">
      <c r="C566" s="125">
        <v>545.637939453125</v>
      </c>
      <c r="D566" s="125">
        <v>2.1155200000000001</v>
      </c>
      <c r="R566" s="67"/>
      <c r="S566" s="67"/>
    </row>
    <row r="567" spans="3:19" x14ac:dyDescent="0.25">
      <c r="C567" s="125">
        <v>545.6253662109375</v>
      </c>
      <c r="D567" s="125">
        <v>2.1155200000000001</v>
      </c>
      <c r="R567" s="67"/>
      <c r="S567" s="67"/>
    </row>
    <row r="568" spans="3:19" x14ac:dyDescent="0.25">
      <c r="C568" s="125">
        <v>545.6163330078125</v>
      </c>
      <c r="D568" s="125">
        <v>2.1154999999999999</v>
      </c>
      <c r="R568" s="67"/>
      <c r="S568" s="67"/>
    </row>
    <row r="569" spans="3:19" x14ac:dyDescent="0.25">
      <c r="C569" s="125">
        <v>545.60516357421875</v>
      </c>
      <c r="D569" s="125">
        <v>2.11551</v>
      </c>
      <c r="R569" s="67"/>
      <c r="S569" s="67"/>
    </row>
    <row r="570" spans="3:19" x14ac:dyDescent="0.25">
      <c r="C570" s="125">
        <v>545.59332275390625</v>
      </c>
      <c r="D570" s="125">
        <v>2.1154899999999999</v>
      </c>
      <c r="R570" s="67"/>
      <c r="S570" s="67"/>
    </row>
    <row r="571" spans="3:19" x14ac:dyDescent="0.25">
      <c r="C571" s="125">
        <v>545.64697265625</v>
      </c>
      <c r="D571" s="125">
        <v>2.1154899999999999</v>
      </c>
      <c r="R571" s="67"/>
      <c r="S571" s="67"/>
    </row>
    <row r="572" spans="3:19" x14ac:dyDescent="0.25">
      <c r="C572" s="125">
        <v>545.7518310546875</v>
      </c>
      <c r="D572" s="125">
        <v>2.1154799999999998</v>
      </c>
      <c r="R572" s="67"/>
      <c r="S572" s="67"/>
    </row>
    <row r="573" spans="3:19" x14ac:dyDescent="0.25">
      <c r="C573" s="125">
        <v>545.794677734375</v>
      </c>
      <c r="D573" s="125">
        <v>2.1154899999999999</v>
      </c>
      <c r="R573" s="67"/>
      <c r="S573" s="67"/>
    </row>
    <row r="574" spans="3:19" x14ac:dyDescent="0.25">
      <c r="C574" s="125">
        <v>545.86126708984375</v>
      </c>
      <c r="D574" s="125">
        <v>2.1154700000000002</v>
      </c>
      <c r="R574" s="67"/>
      <c r="S574" s="67"/>
    </row>
    <row r="575" spans="3:19" x14ac:dyDescent="0.25">
      <c r="C575" s="125">
        <v>545.9622802734375</v>
      </c>
      <c r="D575" s="125">
        <v>2.1154700000000002</v>
      </c>
      <c r="R575" s="67"/>
      <c r="S575" s="67"/>
    </row>
    <row r="576" spans="3:19" x14ac:dyDescent="0.25">
      <c r="C576" s="125">
        <v>545.93963623046875</v>
      </c>
      <c r="D576" s="125">
        <v>2.1154899999999999</v>
      </c>
      <c r="R576" s="67"/>
      <c r="S576" s="67"/>
    </row>
    <row r="577" spans="3:19" x14ac:dyDescent="0.25">
      <c r="C577" s="125">
        <v>545.8717041015625</v>
      </c>
      <c r="D577" s="125">
        <v>2.1154700000000002</v>
      </c>
      <c r="R577" s="67"/>
      <c r="S577" s="67"/>
    </row>
    <row r="578" spans="3:19" x14ac:dyDescent="0.25">
      <c r="C578" s="125">
        <v>545.89190673828125</v>
      </c>
      <c r="D578" s="125">
        <v>2.1154700000000002</v>
      </c>
      <c r="R578" s="67"/>
      <c r="S578" s="67"/>
    </row>
    <row r="579" spans="3:19" x14ac:dyDescent="0.25">
      <c r="C579" s="125">
        <v>545.9197998046875</v>
      </c>
      <c r="D579" s="125">
        <v>2.1154700000000002</v>
      </c>
      <c r="R579" s="67"/>
      <c r="S579" s="67"/>
    </row>
    <row r="580" spans="3:19" x14ac:dyDescent="0.25">
      <c r="C580" s="125">
        <v>545.92535400390625</v>
      </c>
      <c r="D580" s="125">
        <v>2.1154799999999998</v>
      </c>
      <c r="R580" s="67"/>
      <c r="S580" s="67"/>
    </row>
    <row r="581" spans="3:19" x14ac:dyDescent="0.25">
      <c r="C581" s="125">
        <v>545.9859619140625</v>
      </c>
      <c r="D581" s="125">
        <v>2.1154799999999998</v>
      </c>
      <c r="R581" s="67"/>
      <c r="S581" s="67"/>
    </row>
    <row r="582" spans="3:19" x14ac:dyDescent="0.25">
      <c r="C582" s="125">
        <v>546.01806640625</v>
      </c>
      <c r="D582" s="125">
        <v>2.1154700000000002</v>
      </c>
      <c r="R582" s="67"/>
      <c r="S582" s="67"/>
    </row>
    <row r="583" spans="3:19" x14ac:dyDescent="0.25">
      <c r="C583" s="125">
        <v>546.00445556640625</v>
      </c>
      <c r="D583" s="125">
        <v>2.1154799999999998</v>
      </c>
      <c r="R583" s="67"/>
      <c r="S583" s="67"/>
    </row>
    <row r="584" spans="3:19" x14ac:dyDescent="0.25">
      <c r="C584" s="125">
        <v>546.0225830078125</v>
      </c>
      <c r="D584" s="125">
        <v>2.1154600000000001</v>
      </c>
      <c r="R584" s="67"/>
      <c r="S584" s="67"/>
    </row>
    <row r="585" spans="3:19" x14ac:dyDescent="0.25">
      <c r="C585" s="125">
        <v>545.9932861328125</v>
      </c>
      <c r="D585" s="125">
        <v>2.1154600000000001</v>
      </c>
      <c r="R585" s="67"/>
      <c r="S585" s="67"/>
    </row>
    <row r="586" spans="3:19" x14ac:dyDescent="0.25">
      <c r="C586" s="125">
        <v>545.9761962890625</v>
      </c>
      <c r="D586" s="125">
        <v>2.1154700000000002</v>
      </c>
      <c r="R586" s="67"/>
      <c r="S586" s="67"/>
    </row>
    <row r="587" spans="3:19" x14ac:dyDescent="0.25">
      <c r="C587" s="125">
        <v>546.0455322265625</v>
      </c>
      <c r="D587" s="125">
        <v>2.1154700000000002</v>
      </c>
      <c r="R587" s="67"/>
      <c r="S587" s="67"/>
    </row>
    <row r="588" spans="3:19" x14ac:dyDescent="0.25">
      <c r="C588" s="125">
        <v>546.04693603515625</v>
      </c>
      <c r="D588" s="125">
        <v>2.1154700000000002</v>
      </c>
      <c r="R588" s="67"/>
      <c r="S588" s="67"/>
    </row>
    <row r="589" spans="3:19" x14ac:dyDescent="0.25">
      <c r="C589" s="125">
        <v>545.98876953125</v>
      </c>
      <c r="D589" s="125">
        <v>2.1154700000000002</v>
      </c>
      <c r="R589" s="67"/>
      <c r="S589" s="67"/>
    </row>
    <row r="590" spans="3:19" x14ac:dyDescent="0.25">
      <c r="C590" s="125">
        <v>546.02288818359375</v>
      </c>
      <c r="D590" s="125">
        <v>2.1154600000000001</v>
      </c>
      <c r="R590" s="67"/>
      <c r="S590" s="67"/>
    </row>
    <row r="591" spans="3:19" x14ac:dyDescent="0.25">
      <c r="C591" s="125">
        <v>546.0194091796875</v>
      </c>
      <c r="D591" s="125">
        <v>2.1154600000000001</v>
      </c>
      <c r="R591" s="67"/>
      <c r="S591" s="67"/>
    </row>
    <row r="592" spans="3:19" x14ac:dyDescent="0.25">
      <c r="C592" s="125">
        <v>546.0054931640625</v>
      </c>
      <c r="D592" s="125">
        <v>2.1154700000000002</v>
      </c>
      <c r="R592" s="67"/>
      <c r="S592" s="67"/>
    </row>
    <row r="593" spans="3:19" x14ac:dyDescent="0.25">
      <c r="C593" s="125">
        <v>546.0291748046875</v>
      </c>
      <c r="D593" s="125">
        <v>2.1154600000000001</v>
      </c>
      <c r="R593" s="67"/>
      <c r="S593" s="67"/>
    </row>
    <row r="594" spans="3:19" x14ac:dyDescent="0.25">
      <c r="C594" s="125">
        <v>546.084228515625</v>
      </c>
      <c r="D594" s="125">
        <v>2.11544</v>
      </c>
      <c r="R594" s="67"/>
      <c r="S594" s="67"/>
    </row>
    <row r="595" spans="3:19" x14ac:dyDescent="0.25">
      <c r="C595" s="125">
        <v>546.0887451171875</v>
      </c>
      <c r="D595" s="125">
        <v>2.11544</v>
      </c>
      <c r="R595" s="67"/>
      <c r="S595" s="67"/>
    </row>
    <row r="596" spans="3:19" x14ac:dyDescent="0.25">
      <c r="C596" s="125">
        <v>546.12884521484375</v>
      </c>
      <c r="D596" s="125">
        <v>2.1154299999999999</v>
      </c>
      <c r="R596" s="67"/>
      <c r="S596" s="67"/>
    </row>
    <row r="597" spans="3:19" x14ac:dyDescent="0.25">
      <c r="C597" s="125">
        <v>546.1734619140625</v>
      </c>
      <c r="D597" s="125">
        <v>2.11544</v>
      </c>
      <c r="R597" s="67"/>
      <c r="S597" s="67"/>
    </row>
    <row r="598" spans="3:19" x14ac:dyDescent="0.25">
      <c r="C598" s="125">
        <v>546.1490478515625</v>
      </c>
      <c r="D598" s="125">
        <v>2.1154600000000001</v>
      </c>
      <c r="R598" s="67"/>
      <c r="S598" s="67"/>
    </row>
    <row r="599" spans="3:19" x14ac:dyDescent="0.25">
      <c r="C599" s="125">
        <v>546.16748046875</v>
      </c>
      <c r="D599" s="125">
        <v>2.1154500000000001</v>
      </c>
      <c r="R599" s="67"/>
      <c r="S599" s="67"/>
    </row>
    <row r="600" spans="3:19" x14ac:dyDescent="0.25">
      <c r="C600" s="125">
        <v>546.218017578125</v>
      </c>
      <c r="D600" s="125">
        <v>2.1154600000000001</v>
      </c>
      <c r="R600" s="67"/>
      <c r="S600" s="67"/>
    </row>
    <row r="601" spans="3:19" x14ac:dyDescent="0.25">
      <c r="C601" s="125">
        <v>546.23193359375</v>
      </c>
      <c r="D601" s="125">
        <v>2.11544</v>
      </c>
      <c r="R601" s="67"/>
      <c r="S601" s="67"/>
    </row>
    <row r="602" spans="3:19" x14ac:dyDescent="0.25">
      <c r="C602" s="125">
        <v>546.17657470703125</v>
      </c>
      <c r="D602" s="125">
        <v>2.1154199999999999</v>
      </c>
      <c r="R602" s="67"/>
      <c r="S602" s="67"/>
    </row>
    <row r="603" spans="3:19" x14ac:dyDescent="0.25">
      <c r="C603" s="125">
        <v>546.19537353515625</v>
      </c>
      <c r="D603" s="125">
        <v>2.1154299999999999</v>
      </c>
      <c r="R603" s="67"/>
      <c r="S603" s="67"/>
    </row>
    <row r="604" spans="3:19" x14ac:dyDescent="0.25">
      <c r="C604" s="125">
        <v>546.182861328125</v>
      </c>
      <c r="D604" s="125">
        <v>2.1154000000000002</v>
      </c>
      <c r="R604" s="67"/>
      <c r="S604" s="67"/>
    </row>
    <row r="605" spans="3:19" x14ac:dyDescent="0.25">
      <c r="C605" s="125">
        <v>546.15948486328125</v>
      </c>
      <c r="D605" s="125">
        <v>2.1154099999999998</v>
      </c>
      <c r="R605" s="67"/>
      <c r="S605" s="67"/>
    </row>
    <row r="606" spans="3:19" x14ac:dyDescent="0.25">
      <c r="C606" s="125">
        <v>546.205810546875</v>
      </c>
      <c r="D606" s="125">
        <v>2.1154199999999999</v>
      </c>
      <c r="R606" s="67"/>
      <c r="S606" s="67"/>
    </row>
    <row r="607" spans="3:19" x14ac:dyDescent="0.25">
      <c r="C607" s="125">
        <v>546.2138671875</v>
      </c>
      <c r="D607" s="125">
        <v>2.1154099999999998</v>
      </c>
      <c r="R607" s="67"/>
      <c r="S607" s="67"/>
    </row>
    <row r="608" spans="3:19" x14ac:dyDescent="0.25">
      <c r="C608" s="125">
        <v>546.198486328125</v>
      </c>
      <c r="D608" s="125">
        <v>2.1154000000000002</v>
      </c>
      <c r="R608" s="67"/>
      <c r="S608" s="67"/>
    </row>
    <row r="609" spans="3:19" x14ac:dyDescent="0.25">
      <c r="C609" s="125">
        <v>546.2413330078125</v>
      </c>
      <c r="D609" s="125">
        <v>2.1153900000000001</v>
      </c>
      <c r="R609" s="67"/>
      <c r="S609" s="67"/>
    </row>
    <row r="610" spans="3:19" x14ac:dyDescent="0.25">
      <c r="C610" s="125">
        <v>546.2615966796875</v>
      </c>
      <c r="D610" s="125">
        <v>2.11538</v>
      </c>
      <c r="R610" s="67"/>
      <c r="S610" s="67"/>
    </row>
    <row r="611" spans="3:19" x14ac:dyDescent="0.25">
      <c r="C611" s="125">
        <v>546.244140625</v>
      </c>
      <c r="D611" s="125">
        <v>2.11537</v>
      </c>
      <c r="R611" s="67"/>
      <c r="S611" s="67"/>
    </row>
    <row r="612" spans="3:19" x14ac:dyDescent="0.25">
      <c r="C612" s="125">
        <v>546.2734375</v>
      </c>
      <c r="D612" s="125">
        <v>2.1153900000000001</v>
      </c>
      <c r="R612" s="67"/>
      <c r="S612" s="67"/>
    </row>
    <row r="613" spans="3:19" x14ac:dyDescent="0.25">
      <c r="C613" s="125">
        <v>546.35986328125</v>
      </c>
      <c r="D613" s="125">
        <v>2.1153599999999999</v>
      </c>
      <c r="R613" s="67"/>
      <c r="S613" s="67"/>
    </row>
    <row r="614" spans="3:19" x14ac:dyDescent="0.25">
      <c r="C614" s="125">
        <v>546.38421630859375</v>
      </c>
      <c r="D614" s="125">
        <v>2.11538</v>
      </c>
      <c r="R614" s="67"/>
      <c r="S614" s="67"/>
    </row>
    <row r="615" spans="3:19" x14ac:dyDescent="0.25">
      <c r="C615" s="125">
        <v>546.3876953125</v>
      </c>
      <c r="D615" s="125">
        <v>2.11538</v>
      </c>
      <c r="R615" s="67"/>
      <c r="S615" s="67"/>
    </row>
    <row r="616" spans="3:19" x14ac:dyDescent="0.25">
      <c r="C616" s="125">
        <v>546.42291259765625</v>
      </c>
      <c r="D616" s="125">
        <v>2.11538</v>
      </c>
      <c r="R616" s="67"/>
      <c r="S616" s="67"/>
    </row>
    <row r="617" spans="3:19" x14ac:dyDescent="0.25">
      <c r="C617" s="125">
        <v>546.4566650390625</v>
      </c>
      <c r="D617" s="125">
        <v>2.1153900000000001</v>
      </c>
      <c r="R617" s="67"/>
      <c r="S617" s="67"/>
    </row>
    <row r="618" spans="3:19" x14ac:dyDescent="0.25">
      <c r="C618" s="125">
        <v>546.43994140625</v>
      </c>
      <c r="D618" s="125">
        <v>2.1154099999999998</v>
      </c>
      <c r="R618" s="67"/>
      <c r="S618" s="67"/>
    </row>
    <row r="619" spans="3:19" x14ac:dyDescent="0.25">
      <c r="C619" s="125">
        <v>546.473388671875</v>
      </c>
      <c r="D619" s="125">
        <v>2.1154099999999998</v>
      </c>
      <c r="R619" s="67"/>
      <c r="S619" s="67"/>
    </row>
    <row r="620" spans="3:19" x14ac:dyDescent="0.25">
      <c r="C620" s="125">
        <v>546.4305419921875</v>
      </c>
      <c r="D620" s="125">
        <v>2.1154199999999999</v>
      </c>
      <c r="R620" s="67"/>
      <c r="S620" s="67"/>
    </row>
    <row r="621" spans="3:19" x14ac:dyDescent="0.25">
      <c r="C621" s="125">
        <v>546.3873291015625</v>
      </c>
      <c r="D621" s="125">
        <v>2.1154000000000002</v>
      </c>
      <c r="R621" s="67"/>
      <c r="S621" s="67"/>
    </row>
    <row r="622" spans="3:19" x14ac:dyDescent="0.25">
      <c r="C622" s="125">
        <v>546.4027099609375</v>
      </c>
      <c r="D622" s="125">
        <v>2.1154099999999998</v>
      </c>
      <c r="R622" s="67"/>
      <c r="S622" s="67"/>
    </row>
    <row r="623" spans="3:19" x14ac:dyDescent="0.25">
      <c r="C623" s="125">
        <v>546.3831787109375</v>
      </c>
      <c r="D623" s="125">
        <v>2.11538</v>
      </c>
      <c r="R623" s="67"/>
      <c r="S623" s="67"/>
    </row>
    <row r="624" spans="3:19" x14ac:dyDescent="0.25">
      <c r="C624" s="125">
        <v>546.33648681640625</v>
      </c>
      <c r="D624" s="125">
        <v>2.11538</v>
      </c>
      <c r="R624" s="67"/>
      <c r="S624" s="67"/>
    </row>
    <row r="625" spans="3:19" x14ac:dyDescent="0.25">
      <c r="C625" s="125">
        <v>546.361572265625</v>
      </c>
      <c r="D625" s="125">
        <v>2.1153900000000001</v>
      </c>
      <c r="R625" s="67"/>
      <c r="S625" s="67"/>
    </row>
    <row r="626" spans="3:19" x14ac:dyDescent="0.25">
      <c r="C626" s="125">
        <v>546.41558837890625</v>
      </c>
      <c r="D626" s="125">
        <v>2.1154000000000002</v>
      </c>
      <c r="R626" s="67"/>
      <c r="S626" s="67"/>
    </row>
    <row r="627" spans="3:19" x14ac:dyDescent="0.25">
      <c r="C627" s="125">
        <v>546.4027099609375</v>
      </c>
      <c r="D627" s="125">
        <v>2.11537</v>
      </c>
      <c r="R627" s="67"/>
      <c r="S627" s="67"/>
    </row>
    <row r="628" spans="3:19" x14ac:dyDescent="0.25">
      <c r="C628" s="125">
        <v>546.391845703125</v>
      </c>
      <c r="D628" s="125">
        <v>2.1153900000000001</v>
      </c>
      <c r="R628" s="67"/>
      <c r="S628" s="67"/>
    </row>
    <row r="629" spans="3:19" x14ac:dyDescent="0.25">
      <c r="C629" s="125">
        <v>546.39990234375</v>
      </c>
      <c r="D629" s="125">
        <v>2.1153900000000001</v>
      </c>
      <c r="R629" s="67"/>
      <c r="S629" s="67"/>
    </row>
    <row r="630" spans="3:19" x14ac:dyDescent="0.25">
      <c r="C630" s="125">
        <v>546.32012939453125</v>
      </c>
      <c r="D630" s="125">
        <v>2.1153900000000001</v>
      </c>
      <c r="R630" s="67"/>
      <c r="S630" s="67"/>
    </row>
    <row r="631" spans="3:19" x14ac:dyDescent="0.25">
      <c r="C631" s="125">
        <v>546.31524658203125</v>
      </c>
      <c r="D631" s="125">
        <v>2.11538</v>
      </c>
      <c r="R631" s="67"/>
      <c r="S631" s="67"/>
    </row>
    <row r="632" spans="3:19" x14ac:dyDescent="0.25">
      <c r="C632" s="125">
        <v>546.3594970703125</v>
      </c>
      <c r="D632" s="125">
        <v>2.1153900000000001</v>
      </c>
      <c r="R632" s="67"/>
      <c r="S632" s="67"/>
    </row>
    <row r="633" spans="3:19" x14ac:dyDescent="0.25">
      <c r="C633" s="125">
        <v>546.408935546875</v>
      </c>
      <c r="D633" s="125">
        <v>2.1153900000000001</v>
      </c>
      <c r="R633" s="67"/>
      <c r="S633" s="67"/>
    </row>
    <row r="634" spans="3:19" x14ac:dyDescent="0.25">
      <c r="C634" s="125">
        <v>546.43402099609375</v>
      </c>
      <c r="D634" s="125">
        <v>2.1154199999999999</v>
      </c>
      <c r="R634" s="67"/>
      <c r="S634" s="67"/>
    </row>
    <row r="635" spans="3:19" x14ac:dyDescent="0.25">
      <c r="C635" s="125">
        <v>546.4827880859375</v>
      </c>
      <c r="D635" s="125">
        <v>2.11538</v>
      </c>
      <c r="R635" s="67"/>
      <c r="S635" s="67"/>
    </row>
    <row r="636" spans="3:19" x14ac:dyDescent="0.25">
      <c r="C636" s="125">
        <v>546.4859619140625</v>
      </c>
      <c r="D636" s="125">
        <v>2.1153599999999999</v>
      </c>
      <c r="R636" s="67"/>
      <c r="S636" s="67"/>
    </row>
    <row r="637" spans="3:19" x14ac:dyDescent="0.25">
      <c r="C637" s="125">
        <v>546.46783447265625</v>
      </c>
      <c r="D637" s="125">
        <v>2.11538</v>
      </c>
      <c r="R637" s="67"/>
      <c r="S637" s="67"/>
    </row>
    <row r="638" spans="3:19" x14ac:dyDescent="0.25">
      <c r="C638" s="125">
        <v>546.54486083984375</v>
      </c>
      <c r="D638" s="125">
        <v>2.1154000000000002</v>
      </c>
      <c r="R638" s="67"/>
      <c r="S638" s="67"/>
    </row>
    <row r="639" spans="3:19" x14ac:dyDescent="0.25">
      <c r="C639" s="125">
        <v>546.5103759765625</v>
      </c>
      <c r="D639" s="125">
        <v>2.1153900000000001</v>
      </c>
      <c r="R639" s="67"/>
      <c r="S639" s="67"/>
    </row>
    <row r="640" spans="3:19" x14ac:dyDescent="0.25">
      <c r="C640" s="125">
        <v>546.47552490234375</v>
      </c>
      <c r="D640" s="125">
        <v>2.1153900000000001</v>
      </c>
      <c r="R640" s="67"/>
      <c r="S640" s="67"/>
    </row>
    <row r="641" spans="3:19" x14ac:dyDescent="0.25">
      <c r="C641" s="125">
        <v>546.49365234375</v>
      </c>
      <c r="D641" s="125">
        <v>2.11537</v>
      </c>
      <c r="R641" s="67"/>
      <c r="S641" s="67"/>
    </row>
    <row r="642" spans="3:19" x14ac:dyDescent="0.25">
      <c r="C642" s="125">
        <v>546.564697265625</v>
      </c>
      <c r="D642" s="125">
        <v>2.1153400000000002</v>
      </c>
      <c r="R642" s="67"/>
      <c r="S642" s="67"/>
    </row>
    <row r="643" spans="3:19" x14ac:dyDescent="0.25">
      <c r="C643" s="125">
        <v>546.57098388671875</v>
      </c>
      <c r="D643" s="125">
        <v>2.1153300000000002</v>
      </c>
      <c r="R643" s="67"/>
      <c r="S643" s="67"/>
    </row>
    <row r="644" spans="3:19" x14ac:dyDescent="0.25">
      <c r="C644" s="125">
        <v>546.54901123046875</v>
      </c>
      <c r="D644" s="125">
        <v>2.1153200000000001</v>
      </c>
      <c r="R644" s="67"/>
      <c r="S644" s="67"/>
    </row>
    <row r="645" spans="3:19" x14ac:dyDescent="0.25">
      <c r="C645" s="125">
        <v>546.5521240234375</v>
      </c>
      <c r="D645" s="125">
        <v>2.1153200000000001</v>
      </c>
      <c r="R645" s="67"/>
      <c r="S645" s="67"/>
    </row>
    <row r="646" spans="3:19" x14ac:dyDescent="0.25">
      <c r="C646" s="125">
        <v>546.502685546875</v>
      </c>
      <c r="D646" s="125">
        <v>2.11531</v>
      </c>
      <c r="R646" s="67"/>
      <c r="S646" s="67"/>
    </row>
    <row r="647" spans="3:19" x14ac:dyDescent="0.25">
      <c r="C647" s="125">
        <v>546.51068115234375</v>
      </c>
      <c r="D647" s="125">
        <v>2.1153200000000001</v>
      </c>
      <c r="R647" s="67"/>
      <c r="S647" s="67"/>
    </row>
    <row r="648" spans="3:19" x14ac:dyDescent="0.25">
      <c r="C648" s="125">
        <v>546.5675048828125</v>
      </c>
      <c r="D648" s="125">
        <v>2.1153200000000001</v>
      </c>
      <c r="R648" s="67"/>
      <c r="S648" s="67"/>
    </row>
    <row r="649" spans="3:19" x14ac:dyDescent="0.25">
      <c r="C649" s="125">
        <v>546.5462646484375</v>
      </c>
      <c r="D649" s="125">
        <v>2.1153300000000002</v>
      </c>
      <c r="R649" s="67"/>
      <c r="S649" s="67"/>
    </row>
    <row r="650" spans="3:19" x14ac:dyDescent="0.25">
      <c r="C650" s="125">
        <v>546.5504150390625</v>
      </c>
      <c r="D650" s="125">
        <v>2.1153300000000002</v>
      </c>
      <c r="R650" s="67"/>
      <c r="S650" s="67"/>
    </row>
    <row r="651" spans="3:19" x14ac:dyDescent="0.25">
      <c r="C651" s="125">
        <v>546.599853515625</v>
      </c>
      <c r="D651" s="125">
        <v>2.11531</v>
      </c>
      <c r="R651" s="67"/>
      <c r="S651" s="67"/>
    </row>
    <row r="652" spans="3:19" x14ac:dyDescent="0.25">
      <c r="C652" s="125">
        <v>546.584228515625</v>
      </c>
      <c r="D652" s="125">
        <v>2.1153</v>
      </c>
      <c r="R652" s="67"/>
      <c r="S652" s="67"/>
    </row>
    <row r="653" spans="3:19" x14ac:dyDescent="0.25">
      <c r="C653" s="125">
        <v>546.57830810546875</v>
      </c>
      <c r="D653" s="125">
        <v>2.11531</v>
      </c>
      <c r="R653" s="67"/>
      <c r="S653" s="67"/>
    </row>
    <row r="654" spans="3:19" x14ac:dyDescent="0.25">
      <c r="C654" s="125">
        <v>546.6141357421875</v>
      </c>
      <c r="D654" s="125">
        <v>2.1153200000000001</v>
      </c>
      <c r="R654" s="67"/>
      <c r="S654" s="67"/>
    </row>
    <row r="655" spans="3:19" x14ac:dyDescent="0.25">
      <c r="C655" s="125">
        <v>546.5859375</v>
      </c>
      <c r="D655" s="125">
        <v>2.1153200000000001</v>
      </c>
      <c r="R655" s="67"/>
      <c r="S655" s="67"/>
    </row>
    <row r="656" spans="3:19" x14ac:dyDescent="0.25">
      <c r="C656" s="125">
        <v>546.6002197265625</v>
      </c>
      <c r="D656" s="125">
        <v>2.11531</v>
      </c>
      <c r="R656" s="67"/>
      <c r="S656" s="67"/>
    </row>
    <row r="657" spans="3:19" x14ac:dyDescent="0.25">
      <c r="C657" s="125">
        <v>546.63818359375</v>
      </c>
      <c r="D657" s="125">
        <v>2.1153400000000002</v>
      </c>
      <c r="R657" s="67"/>
      <c r="S657" s="67"/>
    </row>
    <row r="658" spans="3:19" x14ac:dyDescent="0.25">
      <c r="C658" s="125">
        <v>546.64306640625</v>
      </c>
      <c r="D658" s="125">
        <v>2.1153400000000002</v>
      </c>
      <c r="R658" s="67"/>
      <c r="S658" s="67"/>
    </row>
    <row r="659" spans="3:19" x14ac:dyDescent="0.25">
      <c r="C659" s="125">
        <v>546.61102294921875</v>
      </c>
      <c r="D659" s="125">
        <v>2.1153200000000001</v>
      </c>
      <c r="R659" s="67"/>
      <c r="S659" s="67"/>
    </row>
    <row r="660" spans="3:19" x14ac:dyDescent="0.25">
      <c r="C660" s="125">
        <v>546.66888427734375</v>
      </c>
      <c r="D660" s="125">
        <v>2.11537</v>
      </c>
      <c r="R660" s="67"/>
      <c r="S660" s="67"/>
    </row>
    <row r="661" spans="3:19" x14ac:dyDescent="0.25">
      <c r="C661" s="125">
        <v>546.66607666015625</v>
      </c>
      <c r="D661" s="125">
        <v>2.1153599999999999</v>
      </c>
      <c r="R661" s="67"/>
      <c r="S661" s="67"/>
    </row>
    <row r="662" spans="3:19" x14ac:dyDescent="0.25">
      <c r="C662" s="125">
        <v>546.67376708984375</v>
      </c>
      <c r="D662" s="125">
        <v>2.1153200000000001</v>
      </c>
      <c r="R662" s="67"/>
      <c r="S662" s="67"/>
    </row>
    <row r="663" spans="3:19" x14ac:dyDescent="0.25">
      <c r="C663" s="125">
        <v>546.7340087890625</v>
      </c>
      <c r="D663" s="125">
        <v>2.1153300000000002</v>
      </c>
      <c r="R663" s="67"/>
      <c r="S663" s="67"/>
    </row>
    <row r="664" spans="3:19" x14ac:dyDescent="0.25">
      <c r="C664" s="125">
        <v>546.7567138671875</v>
      </c>
      <c r="D664" s="125">
        <v>2.1153499999999998</v>
      </c>
      <c r="R664" s="67"/>
      <c r="S664" s="67"/>
    </row>
    <row r="665" spans="3:19" x14ac:dyDescent="0.25">
      <c r="C665" s="125">
        <v>546.7828369140625</v>
      </c>
      <c r="D665" s="125">
        <v>2.1153599999999999</v>
      </c>
      <c r="R665" s="67"/>
      <c r="S665" s="67"/>
    </row>
    <row r="666" spans="3:19" x14ac:dyDescent="0.25">
      <c r="C666" s="125">
        <v>546.83087158203125</v>
      </c>
      <c r="D666" s="125">
        <v>2.1153400000000002</v>
      </c>
      <c r="R666" s="67"/>
      <c r="S666" s="67"/>
    </row>
    <row r="667" spans="3:19" x14ac:dyDescent="0.25">
      <c r="C667" s="125">
        <v>546.8245849609375</v>
      </c>
      <c r="D667" s="125">
        <v>2.1153300000000002</v>
      </c>
      <c r="R667" s="67"/>
      <c r="S667" s="67"/>
    </row>
    <row r="668" spans="3:19" x14ac:dyDescent="0.25">
      <c r="C668" s="125">
        <v>546.7755126953125</v>
      </c>
      <c r="D668" s="125">
        <v>2.1153300000000002</v>
      </c>
      <c r="R668" s="67"/>
      <c r="S668" s="67"/>
    </row>
    <row r="669" spans="3:19" x14ac:dyDescent="0.25">
      <c r="C669" s="125">
        <v>546.8155517578125</v>
      </c>
      <c r="D669" s="125">
        <v>2.1153499999999998</v>
      </c>
      <c r="R669" s="67"/>
      <c r="S669" s="67"/>
    </row>
    <row r="670" spans="3:19" x14ac:dyDescent="0.25">
      <c r="C670" s="125">
        <v>546.798828125</v>
      </c>
      <c r="D670" s="125">
        <v>2.1153300000000002</v>
      </c>
      <c r="R670" s="67"/>
      <c r="S670" s="67"/>
    </row>
    <row r="671" spans="3:19" x14ac:dyDescent="0.25">
      <c r="C671" s="125">
        <v>546.76611328125</v>
      </c>
      <c r="D671" s="125">
        <v>2.11531</v>
      </c>
      <c r="R671" s="67"/>
      <c r="S671" s="67"/>
    </row>
    <row r="672" spans="3:19" x14ac:dyDescent="0.25">
      <c r="C672" s="125">
        <v>546.77862548828125</v>
      </c>
      <c r="D672" s="125">
        <v>2.1153200000000001</v>
      </c>
      <c r="R672" s="67"/>
      <c r="S672" s="67"/>
    </row>
    <row r="673" spans="3:19" x14ac:dyDescent="0.25">
      <c r="C673" s="125">
        <v>546.767822265625</v>
      </c>
      <c r="D673" s="125">
        <v>2.1152899999999999</v>
      </c>
      <c r="R673" s="67"/>
      <c r="S673" s="67"/>
    </row>
    <row r="674" spans="3:19" x14ac:dyDescent="0.25">
      <c r="C674" s="125">
        <v>546.7249755859375</v>
      </c>
      <c r="D674" s="125">
        <v>2.1152899999999999</v>
      </c>
      <c r="R674" s="67"/>
      <c r="S674" s="67"/>
    </row>
    <row r="675" spans="3:19" x14ac:dyDescent="0.25">
      <c r="C675" s="125">
        <v>546.689453125</v>
      </c>
      <c r="D675" s="125">
        <v>2.1152799999999998</v>
      </c>
      <c r="R675" s="67"/>
      <c r="S675" s="67"/>
    </row>
    <row r="676" spans="3:19" x14ac:dyDescent="0.25">
      <c r="C676" s="125">
        <v>546.738525390625</v>
      </c>
      <c r="D676" s="125">
        <v>2.1152799999999998</v>
      </c>
      <c r="R676" s="67"/>
      <c r="S676" s="67"/>
    </row>
    <row r="677" spans="3:19" x14ac:dyDescent="0.25">
      <c r="C677" s="125">
        <v>546.7490234375</v>
      </c>
      <c r="D677" s="125">
        <v>2.1152500000000001</v>
      </c>
      <c r="R677" s="67"/>
      <c r="S677" s="67"/>
    </row>
    <row r="678" spans="3:19" x14ac:dyDescent="0.25">
      <c r="C678" s="125">
        <v>546.79986572265625</v>
      </c>
      <c r="D678" s="125">
        <v>2.11531</v>
      </c>
      <c r="R678" s="67"/>
      <c r="S678" s="67"/>
    </row>
    <row r="679" spans="3:19" x14ac:dyDescent="0.25">
      <c r="C679" s="125">
        <v>546.8399658203125</v>
      </c>
      <c r="D679" s="125">
        <v>2.1152600000000001</v>
      </c>
      <c r="R679" s="67"/>
      <c r="S679" s="67"/>
    </row>
    <row r="680" spans="3:19" x14ac:dyDescent="0.25">
      <c r="C680" s="125">
        <v>546.8155517578125</v>
      </c>
      <c r="D680" s="125">
        <v>2.1152899999999999</v>
      </c>
      <c r="R680" s="67"/>
      <c r="S680" s="67"/>
    </row>
    <row r="681" spans="3:19" x14ac:dyDescent="0.25">
      <c r="C681" s="125">
        <v>546.84619140625</v>
      </c>
      <c r="D681" s="125">
        <v>2.1152899999999999</v>
      </c>
      <c r="R681" s="67"/>
      <c r="S681" s="67"/>
    </row>
    <row r="682" spans="3:19" x14ac:dyDescent="0.25">
      <c r="C682" s="125">
        <v>546.8848876953125</v>
      </c>
      <c r="D682" s="125">
        <v>2.11531</v>
      </c>
      <c r="R682" s="67"/>
      <c r="S682" s="67"/>
    </row>
    <row r="683" spans="3:19" x14ac:dyDescent="0.25">
      <c r="C683" s="125">
        <v>546.84130859375</v>
      </c>
      <c r="D683" s="125">
        <v>2.1152899999999999</v>
      </c>
      <c r="R683" s="67"/>
      <c r="S683" s="67"/>
    </row>
    <row r="684" spans="3:19" x14ac:dyDescent="0.25">
      <c r="C684" s="125">
        <v>546.8326416015625</v>
      </c>
      <c r="D684" s="125">
        <v>2.1153</v>
      </c>
      <c r="R684" s="67"/>
      <c r="S684" s="67"/>
    </row>
    <row r="685" spans="3:19" x14ac:dyDescent="0.25">
      <c r="C685" s="125">
        <v>546.873779296875</v>
      </c>
      <c r="D685" s="125">
        <v>2.11531</v>
      </c>
      <c r="R685" s="67"/>
      <c r="S685" s="67"/>
    </row>
    <row r="686" spans="3:19" x14ac:dyDescent="0.25">
      <c r="C686" s="125">
        <v>546.83819580078125</v>
      </c>
      <c r="D686" s="125">
        <v>2.1153400000000002</v>
      </c>
      <c r="R686" s="67"/>
      <c r="S686" s="67"/>
    </row>
    <row r="687" spans="3:19" x14ac:dyDescent="0.25">
      <c r="C687" s="125">
        <v>546.85247802734375</v>
      </c>
      <c r="D687" s="125">
        <v>2.11531</v>
      </c>
      <c r="R687" s="67"/>
      <c r="S687" s="67"/>
    </row>
    <row r="688" spans="3:19" x14ac:dyDescent="0.25">
      <c r="C688" s="125">
        <v>546.8800048828125</v>
      </c>
      <c r="D688" s="125">
        <v>2.11531</v>
      </c>
      <c r="R688" s="67"/>
      <c r="S688" s="67"/>
    </row>
    <row r="689" spans="3:19" x14ac:dyDescent="0.25">
      <c r="C689" s="125">
        <v>546.9183349609375</v>
      </c>
      <c r="D689" s="125">
        <v>2.1153400000000002</v>
      </c>
      <c r="R689" s="67"/>
      <c r="S689" s="67"/>
    </row>
    <row r="690" spans="3:19" x14ac:dyDescent="0.25">
      <c r="C690" s="125">
        <v>546.927734375</v>
      </c>
      <c r="D690" s="125">
        <v>2.1153200000000001</v>
      </c>
      <c r="R690" s="67"/>
      <c r="S690" s="67"/>
    </row>
    <row r="691" spans="3:19" x14ac:dyDescent="0.25">
      <c r="C691" s="125">
        <v>546.983154296875</v>
      </c>
      <c r="D691" s="125">
        <v>2.1153200000000001</v>
      </c>
      <c r="R691" s="67"/>
      <c r="S691" s="67"/>
    </row>
    <row r="692" spans="3:19" x14ac:dyDescent="0.25">
      <c r="C692" s="125">
        <v>546.96466064453125</v>
      </c>
      <c r="D692" s="125">
        <v>2.1153300000000002</v>
      </c>
      <c r="R692" s="67"/>
      <c r="S692" s="67"/>
    </row>
    <row r="693" spans="3:19" x14ac:dyDescent="0.25">
      <c r="C693" s="125">
        <v>546.892578125</v>
      </c>
      <c r="D693" s="125">
        <v>2.1153200000000001</v>
      </c>
      <c r="R693" s="67"/>
      <c r="S693" s="67"/>
    </row>
    <row r="694" spans="3:19" x14ac:dyDescent="0.25">
      <c r="C694" s="125">
        <v>546.86920166015625</v>
      </c>
      <c r="D694" s="125">
        <v>2.11531</v>
      </c>
      <c r="R694" s="67"/>
      <c r="S694" s="67"/>
    </row>
    <row r="695" spans="3:19" x14ac:dyDescent="0.25">
      <c r="C695" s="125">
        <v>546.87060546875</v>
      </c>
      <c r="D695" s="125">
        <v>2.1153</v>
      </c>
      <c r="R695" s="67"/>
      <c r="S695" s="67"/>
    </row>
    <row r="696" spans="3:19" x14ac:dyDescent="0.25">
      <c r="C696" s="125">
        <v>546.84619140625</v>
      </c>
      <c r="D696" s="125">
        <v>2.1153200000000001</v>
      </c>
      <c r="R696" s="67"/>
      <c r="S696" s="67"/>
    </row>
    <row r="697" spans="3:19" x14ac:dyDescent="0.25">
      <c r="C697" s="125">
        <v>546.8555908203125</v>
      </c>
      <c r="D697" s="125">
        <v>2.1153200000000001</v>
      </c>
      <c r="R697" s="67"/>
      <c r="S697" s="67"/>
    </row>
    <row r="698" spans="3:19" x14ac:dyDescent="0.25">
      <c r="C698" s="125">
        <v>546.91064453125</v>
      </c>
      <c r="D698" s="125">
        <v>2.1153400000000002</v>
      </c>
      <c r="R698" s="67"/>
      <c r="S698" s="67"/>
    </row>
    <row r="699" spans="3:19" x14ac:dyDescent="0.25">
      <c r="C699" s="125">
        <v>546.9019775390625</v>
      </c>
      <c r="D699" s="125">
        <v>2.1153400000000002</v>
      </c>
      <c r="R699" s="67"/>
      <c r="S699" s="67"/>
    </row>
    <row r="700" spans="3:19" x14ac:dyDescent="0.25">
      <c r="C700" s="125">
        <v>546.8587646484375</v>
      </c>
      <c r="D700" s="125">
        <v>2.1153499999999998</v>
      </c>
      <c r="R700" s="67"/>
      <c r="S700" s="67"/>
    </row>
    <row r="701" spans="3:19" x14ac:dyDescent="0.25">
      <c r="C701" s="125">
        <v>546.90509033203125</v>
      </c>
      <c r="D701" s="125">
        <v>2.1153400000000002</v>
      </c>
      <c r="R701" s="67"/>
      <c r="S701" s="67"/>
    </row>
    <row r="702" spans="3:19" x14ac:dyDescent="0.25">
      <c r="C702" s="125">
        <v>546.89569091796875</v>
      </c>
      <c r="D702" s="125">
        <v>2.1153400000000002</v>
      </c>
      <c r="R702" s="67"/>
      <c r="S702" s="67"/>
    </row>
    <row r="703" spans="3:19" x14ac:dyDescent="0.25">
      <c r="C703" s="125">
        <v>546.8399658203125</v>
      </c>
      <c r="D703" s="125">
        <v>2.11538</v>
      </c>
      <c r="R703" s="67"/>
      <c r="S703" s="67"/>
    </row>
    <row r="704" spans="3:19" x14ac:dyDescent="0.25">
      <c r="C704" s="125">
        <v>546.8922119140625</v>
      </c>
      <c r="D704" s="125">
        <v>2.1153599999999999</v>
      </c>
      <c r="R704" s="67"/>
      <c r="S704" s="67"/>
    </row>
    <row r="705" spans="3:19" x14ac:dyDescent="0.25">
      <c r="C705" s="125">
        <v>546.89080810546875</v>
      </c>
      <c r="D705" s="125">
        <v>2.1153499999999998</v>
      </c>
      <c r="R705" s="67"/>
      <c r="S705" s="67"/>
    </row>
    <row r="706" spans="3:19" x14ac:dyDescent="0.25">
      <c r="C706" s="125">
        <v>546.86749267578125</v>
      </c>
      <c r="D706" s="125">
        <v>2.1153599999999999</v>
      </c>
      <c r="R706" s="67"/>
      <c r="S706" s="67"/>
    </row>
    <row r="707" spans="3:19" x14ac:dyDescent="0.25">
      <c r="C707" s="125">
        <v>546.9183349609375</v>
      </c>
      <c r="D707" s="125">
        <v>2.1153599999999999</v>
      </c>
      <c r="R707" s="67"/>
      <c r="S707" s="67"/>
    </row>
    <row r="708" spans="3:19" x14ac:dyDescent="0.25">
      <c r="C708" s="125">
        <v>546.9044189453125</v>
      </c>
      <c r="D708" s="125">
        <v>2.1153499999999998</v>
      </c>
      <c r="R708" s="67"/>
      <c r="S708" s="67"/>
    </row>
    <row r="709" spans="3:19" x14ac:dyDescent="0.25">
      <c r="C709" s="125">
        <v>546.84796142578125</v>
      </c>
      <c r="D709" s="125">
        <v>2.1153599999999999</v>
      </c>
      <c r="R709" s="67"/>
      <c r="S709" s="67"/>
    </row>
    <row r="710" spans="3:19" x14ac:dyDescent="0.25">
      <c r="C710" s="125">
        <v>546.8782958984375</v>
      </c>
      <c r="D710" s="125">
        <v>2.1153400000000002</v>
      </c>
      <c r="R710" s="67"/>
      <c r="S710" s="67"/>
    </row>
    <row r="711" spans="3:19" x14ac:dyDescent="0.25">
      <c r="C711" s="125">
        <v>546.88140869140625</v>
      </c>
      <c r="D711" s="125">
        <v>2.1153400000000002</v>
      </c>
      <c r="R711" s="67"/>
      <c r="S711" s="67"/>
    </row>
    <row r="712" spans="3:19" x14ac:dyDescent="0.25">
      <c r="C712" s="125">
        <v>546.8277587890625</v>
      </c>
      <c r="D712" s="125">
        <v>2.1153400000000002</v>
      </c>
      <c r="R712" s="67"/>
      <c r="S712" s="67"/>
    </row>
    <row r="713" spans="3:19" x14ac:dyDescent="0.25">
      <c r="C713" s="125">
        <v>546.8245849609375</v>
      </c>
      <c r="D713" s="125">
        <v>2.1153599999999999</v>
      </c>
      <c r="R713" s="67"/>
      <c r="S713" s="67"/>
    </row>
    <row r="714" spans="3:19" x14ac:dyDescent="0.25">
      <c r="C714" s="125">
        <v>546.82916259765625</v>
      </c>
      <c r="D714" s="125">
        <v>2.1153300000000002</v>
      </c>
      <c r="R714" s="67"/>
      <c r="S714" s="67"/>
    </row>
    <row r="715" spans="3:19" x14ac:dyDescent="0.25">
      <c r="C715" s="125">
        <v>546.8326416015625</v>
      </c>
      <c r="D715" s="125">
        <v>2.1153499999999998</v>
      </c>
      <c r="R715" s="67"/>
      <c r="S715" s="67"/>
    </row>
    <row r="716" spans="3:19" x14ac:dyDescent="0.25">
      <c r="C716" s="125">
        <v>546.8831787109375</v>
      </c>
      <c r="D716" s="125">
        <v>2.11531</v>
      </c>
      <c r="R716" s="67"/>
      <c r="S716" s="67"/>
    </row>
    <row r="717" spans="3:19" x14ac:dyDescent="0.25">
      <c r="C717" s="125">
        <v>546.95562744140625</v>
      </c>
      <c r="D717" s="125">
        <v>2.1153300000000002</v>
      </c>
      <c r="R717" s="67"/>
      <c r="S717" s="67"/>
    </row>
    <row r="718" spans="3:19" x14ac:dyDescent="0.25">
      <c r="C718" s="125">
        <v>546.90789794921875</v>
      </c>
      <c r="D718" s="125">
        <v>2.1153200000000001</v>
      </c>
      <c r="R718" s="67"/>
      <c r="S718" s="67"/>
    </row>
    <row r="719" spans="3:19" x14ac:dyDescent="0.25">
      <c r="C719" s="125">
        <v>546.90301513671875</v>
      </c>
      <c r="D719" s="125">
        <v>2.1153300000000002</v>
      </c>
      <c r="R719" s="67"/>
      <c r="S719" s="67"/>
    </row>
    <row r="720" spans="3:19" x14ac:dyDescent="0.25">
      <c r="C720" s="125">
        <v>546.94970703125</v>
      </c>
      <c r="D720" s="125">
        <v>2.1153400000000002</v>
      </c>
      <c r="R720" s="67"/>
      <c r="S720" s="67"/>
    </row>
    <row r="721" spans="3:19" x14ac:dyDescent="0.25">
      <c r="C721" s="125">
        <v>546.935791015625</v>
      </c>
      <c r="D721" s="125">
        <v>2.1153400000000002</v>
      </c>
      <c r="R721" s="67"/>
      <c r="S721" s="67"/>
    </row>
    <row r="722" spans="3:19" x14ac:dyDescent="0.25">
      <c r="C722" s="125">
        <v>546.86749267578125</v>
      </c>
      <c r="D722" s="125">
        <v>2.1153499999999998</v>
      </c>
      <c r="R722" s="67"/>
      <c r="S722" s="67"/>
    </row>
    <row r="723" spans="3:19" x14ac:dyDescent="0.25">
      <c r="C723" s="125">
        <v>546.8880615234375</v>
      </c>
      <c r="D723" s="125">
        <v>2.11537</v>
      </c>
      <c r="R723" s="67"/>
      <c r="S723" s="67"/>
    </row>
    <row r="724" spans="3:19" x14ac:dyDescent="0.25">
      <c r="C724" s="125">
        <v>546.892578125</v>
      </c>
      <c r="D724" s="125">
        <v>2.1153599999999999</v>
      </c>
      <c r="R724" s="67"/>
      <c r="S724" s="67"/>
    </row>
    <row r="725" spans="3:19" x14ac:dyDescent="0.25">
      <c r="C725" s="125">
        <v>546.8555908203125</v>
      </c>
      <c r="D725" s="125">
        <v>2.1154000000000002</v>
      </c>
      <c r="R725" s="67"/>
      <c r="S725" s="67"/>
    </row>
    <row r="726" spans="3:19" x14ac:dyDescent="0.25">
      <c r="C726" s="125">
        <v>546.90338134765625</v>
      </c>
      <c r="D726" s="125">
        <v>2.11537</v>
      </c>
      <c r="R726" s="67"/>
      <c r="S726" s="67"/>
    </row>
    <row r="727" spans="3:19" x14ac:dyDescent="0.25">
      <c r="C727" s="125">
        <v>546.913818359375</v>
      </c>
      <c r="D727" s="125">
        <v>2.11537</v>
      </c>
      <c r="R727" s="67"/>
      <c r="S727" s="67"/>
    </row>
    <row r="728" spans="3:19" x14ac:dyDescent="0.25">
      <c r="C728" s="125">
        <v>546.88140869140625</v>
      </c>
      <c r="D728" s="125">
        <v>2.11538</v>
      </c>
      <c r="R728" s="67"/>
      <c r="S728" s="67"/>
    </row>
    <row r="729" spans="3:19" x14ac:dyDescent="0.25">
      <c r="C729" s="125">
        <v>546.901611328125</v>
      </c>
      <c r="D729" s="125">
        <v>2.11537</v>
      </c>
      <c r="R729" s="67"/>
      <c r="S729" s="67"/>
    </row>
    <row r="730" spans="3:19" x14ac:dyDescent="0.25">
      <c r="C730" s="125">
        <v>546.91241455078125</v>
      </c>
      <c r="D730" s="125">
        <v>2.1153599999999999</v>
      </c>
      <c r="R730" s="67"/>
      <c r="S730" s="67"/>
    </row>
    <row r="731" spans="3:19" x14ac:dyDescent="0.25">
      <c r="C731" s="125">
        <v>546.88348388671875</v>
      </c>
      <c r="D731" s="125">
        <v>2.1153599999999999</v>
      </c>
      <c r="R731" s="67"/>
      <c r="S731" s="67"/>
    </row>
    <row r="732" spans="3:19" x14ac:dyDescent="0.25">
      <c r="C732" s="125">
        <v>546.8831787109375</v>
      </c>
      <c r="D732" s="125">
        <v>2.1153599999999999</v>
      </c>
      <c r="R732" s="67"/>
      <c r="S732" s="67"/>
    </row>
    <row r="733" spans="3:19" x14ac:dyDescent="0.25">
      <c r="C733" s="125">
        <v>546.9141845703125</v>
      </c>
      <c r="D733" s="125">
        <v>2.11537</v>
      </c>
      <c r="R733" s="67"/>
      <c r="S733" s="67"/>
    </row>
    <row r="734" spans="3:19" x14ac:dyDescent="0.25">
      <c r="C734" s="125">
        <v>546.8880615234375</v>
      </c>
      <c r="D734" s="125">
        <v>2.11537</v>
      </c>
      <c r="R734" s="67"/>
      <c r="S734" s="67"/>
    </row>
    <row r="735" spans="3:19" x14ac:dyDescent="0.25">
      <c r="C735" s="125">
        <v>546.95111083984375</v>
      </c>
      <c r="D735" s="125">
        <v>2.11537</v>
      </c>
      <c r="R735" s="67"/>
      <c r="S735" s="67"/>
    </row>
    <row r="736" spans="3:19" x14ac:dyDescent="0.25">
      <c r="C736" s="125">
        <v>546.99847412109375</v>
      </c>
      <c r="D736" s="125">
        <v>2.11538</v>
      </c>
      <c r="R736" s="67"/>
      <c r="S736" s="67"/>
    </row>
    <row r="737" spans="3:19" x14ac:dyDescent="0.25">
      <c r="C737" s="125">
        <v>546.92950439453125</v>
      </c>
      <c r="D737" s="125">
        <v>2.11537</v>
      </c>
      <c r="R737" s="67"/>
      <c r="S737" s="67"/>
    </row>
    <row r="738" spans="3:19" x14ac:dyDescent="0.25">
      <c r="C738" s="125">
        <v>546.92041015625</v>
      </c>
      <c r="D738" s="125">
        <v>2.1153400000000002</v>
      </c>
      <c r="R738" s="67"/>
      <c r="S738" s="67"/>
    </row>
    <row r="739" spans="3:19" x14ac:dyDescent="0.25">
      <c r="C739" s="125">
        <v>546.9322509765625</v>
      </c>
      <c r="D739" s="125">
        <v>2.1153499999999998</v>
      </c>
      <c r="R739" s="67"/>
      <c r="S739" s="67"/>
    </row>
    <row r="740" spans="3:19" x14ac:dyDescent="0.25">
      <c r="C740" s="125">
        <v>546.94793701171875</v>
      </c>
      <c r="D740" s="125">
        <v>2.1153499999999998</v>
      </c>
      <c r="R740" s="67"/>
      <c r="S740" s="67"/>
    </row>
    <row r="741" spans="3:19" x14ac:dyDescent="0.25">
      <c r="C741" s="125">
        <v>546.92041015625</v>
      </c>
      <c r="D741" s="125">
        <v>2.1153599999999999</v>
      </c>
      <c r="R741" s="67"/>
      <c r="S741" s="67"/>
    </row>
    <row r="742" spans="3:19" x14ac:dyDescent="0.25">
      <c r="C742" s="125">
        <v>546.95111083984375</v>
      </c>
      <c r="D742" s="125">
        <v>2.1153200000000001</v>
      </c>
      <c r="R742" s="67"/>
      <c r="S742" s="67"/>
    </row>
    <row r="743" spans="3:19" x14ac:dyDescent="0.25">
      <c r="C743" s="125">
        <v>546.98455810546875</v>
      </c>
      <c r="D743" s="125">
        <v>2.1153599999999999</v>
      </c>
      <c r="R743" s="67"/>
      <c r="S743" s="67"/>
    </row>
    <row r="744" spans="3:19" x14ac:dyDescent="0.25">
      <c r="C744" s="125">
        <v>546.97900390625</v>
      </c>
      <c r="D744" s="125">
        <v>2.1153300000000002</v>
      </c>
      <c r="R744" s="67"/>
      <c r="S744" s="67"/>
    </row>
    <row r="745" spans="3:19" x14ac:dyDescent="0.25">
      <c r="C745" s="125">
        <v>546.9974365234375</v>
      </c>
      <c r="D745" s="125">
        <v>2.1153400000000002</v>
      </c>
      <c r="R745" s="67"/>
      <c r="S745" s="67"/>
    </row>
    <row r="746" spans="3:19" x14ac:dyDescent="0.25">
      <c r="C746" s="125">
        <v>547.02008056640625</v>
      </c>
      <c r="D746" s="125">
        <v>2.1153599999999999</v>
      </c>
      <c r="R746" s="67"/>
      <c r="S746" s="67"/>
    </row>
    <row r="747" spans="3:19" x14ac:dyDescent="0.25">
      <c r="C747" s="125">
        <v>546.9371337890625</v>
      </c>
      <c r="D747" s="125">
        <v>2.1153900000000001</v>
      </c>
      <c r="R747" s="67"/>
      <c r="S747" s="67"/>
    </row>
    <row r="748" spans="3:19" x14ac:dyDescent="0.25">
      <c r="C748" s="125">
        <v>546.93890380859375</v>
      </c>
      <c r="D748" s="125">
        <v>2.1153599999999999</v>
      </c>
      <c r="R748" s="67"/>
      <c r="S748" s="67"/>
    </row>
    <row r="749" spans="3:19" x14ac:dyDescent="0.25">
      <c r="C749" s="125">
        <v>546.92181396484375</v>
      </c>
      <c r="D749" s="125">
        <v>2.1153599999999999</v>
      </c>
      <c r="R749" s="67"/>
      <c r="S749" s="67"/>
    </row>
    <row r="750" spans="3:19" x14ac:dyDescent="0.25">
      <c r="C750" s="125">
        <v>546.866455078125</v>
      </c>
      <c r="D750" s="125">
        <v>2.11537</v>
      </c>
      <c r="R750" s="67"/>
      <c r="S750" s="67"/>
    </row>
    <row r="751" spans="3:19" x14ac:dyDescent="0.25">
      <c r="C751" s="125">
        <v>546.94622802734375</v>
      </c>
      <c r="D751" s="125">
        <v>2.1153599999999999</v>
      </c>
      <c r="R751" s="67"/>
      <c r="S751" s="67"/>
    </row>
    <row r="752" spans="3:19" x14ac:dyDescent="0.25">
      <c r="C752" s="125">
        <v>546.9998779296875</v>
      </c>
      <c r="D752" s="125">
        <v>2.11537</v>
      </c>
      <c r="R752" s="67"/>
      <c r="S752" s="67"/>
    </row>
    <row r="753" spans="3:19" x14ac:dyDescent="0.25">
      <c r="C753" s="125">
        <v>547.00299072265625</v>
      </c>
      <c r="D753" s="125">
        <v>2.11537</v>
      </c>
      <c r="R753" s="67"/>
      <c r="S753" s="67"/>
    </row>
    <row r="754" spans="3:19" x14ac:dyDescent="0.25">
      <c r="C754" s="125">
        <v>547.05108642578125</v>
      </c>
      <c r="D754" s="125">
        <v>2.11537</v>
      </c>
      <c r="R754" s="67"/>
      <c r="S754" s="67"/>
    </row>
    <row r="755" spans="3:19" x14ac:dyDescent="0.25">
      <c r="C755" s="125">
        <v>547.13714599609375</v>
      </c>
      <c r="D755" s="125">
        <v>2.1153599999999999</v>
      </c>
      <c r="R755" s="67"/>
      <c r="S755" s="67"/>
    </row>
    <row r="756" spans="3:19" x14ac:dyDescent="0.25">
      <c r="C756" s="125">
        <v>547.13433837890625</v>
      </c>
      <c r="D756" s="125">
        <v>2.1153300000000002</v>
      </c>
      <c r="R756" s="67"/>
      <c r="S756" s="67"/>
    </row>
    <row r="757" spans="3:19" x14ac:dyDescent="0.25">
      <c r="C757" s="125">
        <v>547.13226318359375</v>
      </c>
      <c r="D757" s="125">
        <v>2.1153400000000002</v>
      </c>
      <c r="R757" s="67"/>
      <c r="S757" s="67"/>
    </row>
    <row r="758" spans="3:19" x14ac:dyDescent="0.25">
      <c r="C758" s="125">
        <v>547.17547607421875</v>
      </c>
      <c r="D758" s="125">
        <v>2.1153300000000002</v>
      </c>
      <c r="R758" s="67"/>
      <c r="S758" s="67"/>
    </row>
    <row r="759" spans="3:19" x14ac:dyDescent="0.25">
      <c r="C759" s="125">
        <v>547.1295166015625</v>
      </c>
      <c r="D759" s="125">
        <v>2.1153499999999998</v>
      </c>
      <c r="R759" s="67"/>
      <c r="S759" s="67"/>
    </row>
    <row r="760" spans="3:19" x14ac:dyDescent="0.25">
      <c r="C760" s="125">
        <v>547.10650634765625</v>
      </c>
      <c r="D760" s="125">
        <v>2.1153599999999999</v>
      </c>
      <c r="R760" s="67"/>
      <c r="S760" s="67"/>
    </row>
    <row r="761" spans="3:19" x14ac:dyDescent="0.25">
      <c r="C761" s="125">
        <v>547.1785888671875</v>
      </c>
      <c r="D761" s="125">
        <v>2.1153900000000001</v>
      </c>
      <c r="R761" s="67"/>
      <c r="S761" s="67"/>
    </row>
    <row r="762" spans="3:19" x14ac:dyDescent="0.25">
      <c r="C762" s="125">
        <v>547.1883544921875</v>
      </c>
      <c r="D762" s="125">
        <v>2.1154000000000002</v>
      </c>
      <c r="R762" s="67"/>
      <c r="S762" s="67"/>
    </row>
    <row r="763" spans="3:19" x14ac:dyDescent="0.25">
      <c r="C763" s="125">
        <v>547.15838623046875</v>
      </c>
      <c r="D763" s="125">
        <v>2.1153900000000001</v>
      </c>
      <c r="R763" s="67"/>
      <c r="S763" s="67"/>
    </row>
    <row r="764" spans="3:19" x14ac:dyDescent="0.25">
      <c r="C764" s="125">
        <v>547.161865234375</v>
      </c>
      <c r="D764" s="125">
        <v>2.1153499999999998</v>
      </c>
      <c r="R764" s="67"/>
      <c r="S764" s="67"/>
    </row>
    <row r="765" spans="3:19" x14ac:dyDescent="0.25">
      <c r="C765" s="125">
        <v>547.12353515625</v>
      </c>
      <c r="D765" s="125">
        <v>2.11537</v>
      </c>
      <c r="R765" s="67"/>
      <c r="S765" s="67"/>
    </row>
    <row r="766" spans="3:19" x14ac:dyDescent="0.25">
      <c r="C766" s="125">
        <v>547.08660888671875</v>
      </c>
      <c r="D766" s="125">
        <v>2.1153499999999998</v>
      </c>
      <c r="R766" s="67"/>
      <c r="S766" s="67"/>
    </row>
    <row r="767" spans="3:19" x14ac:dyDescent="0.25">
      <c r="C767" s="125">
        <v>547.146240234375</v>
      </c>
      <c r="D767" s="125">
        <v>2.11537</v>
      </c>
      <c r="R767" s="67"/>
      <c r="S767" s="67"/>
    </row>
    <row r="768" spans="3:19" x14ac:dyDescent="0.25">
      <c r="C768" s="125">
        <v>547.15283203125</v>
      </c>
      <c r="D768" s="125">
        <v>2.1153599999999999</v>
      </c>
      <c r="R768" s="67"/>
      <c r="S768" s="67"/>
    </row>
    <row r="769" spans="3:19" x14ac:dyDescent="0.25">
      <c r="C769" s="125">
        <v>547.116943359375</v>
      </c>
      <c r="D769" s="125">
        <v>2.1153599999999999</v>
      </c>
      <c r="R769" s="67"/>
      <c r="S769" s="67"/>
    </row>
    <row r="770" spans="3:19" x14ac:dyDescent="0.25">
      <c r="C770" s="125">
        <v>547.126708984375</v>
      </c>
      <c r="D770" s="125">
        <v>2.11537</v>
      </c>
      <c r="R770" s="67"/>
      <c r="S770" s="67"/>
    </row>
    <row r="771" spans="3:19" x14ac:dyDescent="0.25">
      <c r="C771" s="125">
        <v>547.1246337890625</v>
      </c>
      <c r="D771" s="125">
        <v>2.1153499999999998</v>
      </c>
      <c r="R771" s="67"/>
      <c r="S771" s="67"/>
    </row>
    <row r="772" spans="3:19" x14ac:dyDescent="0.25">
      <c r="C772" s="125">
        <v>547.08453369140625</v>
      </c>
      <c r="D772" s="125">
        <v>2.1153499999999998</v>
      </c>
      <c r="R772" s="67"/>
      <c r="S772" s="67"/>
    </row>
    <row r="773" spans="3:19" x14ac:dyDescent="0.25">
      <c r="C773" s="125">
        <v>547.040283203125</v>
      </c>
      <c r="D773" s="125">
        <v>2.1153499999999998</v>
      </c>
      <c r="R773" s="67"/>
      <c r="S773" s="67"/>
    </row>
    <row r="774" spans="3:19" x14ac:dyDescent="0.25">
      <c r="C774" s="125">
        <v>547.07269287109375</v>
      </c>
      <c r="D774" s="125">
        <v>2.11537</v>
      </c>
      <c r="R774" s="67"/>
      <c r="S774" s="67"/>
    </row>
    <row r="775" spans="3:19" x14ac:dyDescent="0.25">
      <c r="C775" s="125">
        <v>547.0218505859375</v>
      </c>
      <c r="D775" s="125">
        <v>2.1153499999999998</v>
      </c>
      <c r="R775" s="67"/>
      <c r="S775" s="67"/>
    </row>
    <row r="776" spans="3:19" x14ac:dyDescent="0.25">
      <c r="C776" s="125">
        <v>547.04168701171875</v>
      </c>
      <c r="D776" s="125">
        <v>2.1153400000000002</v>
      </c>
      <c r="R776" s="67"/>
      <c r="S776" s="67"/>
    </row>
    <row r="777" spans="3:19" x14ac:dyDescent="0.25">
      <c r="C777" s="125">
        <v>547.109619140625</v>
      </c>
      <c r="D777" s="125">
        <v>2.1153400000000002</v>
      </c>
      <c r="R777" s="67"/>
      <c r="S777" s="67"/>
    </row>
    <row r="778" spans="3:19" x14ac:dyDescent="0.25">
      <c r="C778" s="125">
        <v>547.12005615234375</v>
      </c>
      <c r="D778" s="125">
        <v>2.11531</v>
      </c>
      <c r="R778" s="67"/>
      <c r="S778" s="67"/>
    </row>
    <row r="779" spans="3:19" x14ac:dyDescent="0.25">
      <c r="C779" s="125">
        <v>547.1646728515625</v>
      </c>
      <c r="D779" s="125">
        <v>2.11531</v>
      </c>
      <c r="R779" s="67"/>
      <c r="S779" s="67"/>
    </row>
    <row r="780" spans="3:19" x14ac:dyDescent="0.25">
      <c r="C780" s="125">
        <v>547.22772216796875</v>
      </c>
      <c r="D780" s="125">
        <v>2.11531</v>
      </c>
      <c r="R780" s="67"/>
      <c r="S780" s="67"/>
    </row>
    <row r="781" spans="3:19" x14ac:dyDescent="0.25">
      <c r="C781" s="125">
        <v>547.2169189453125</v>
      </c>
      <c r="D781" s="125">
        <v>2.11531</v>
      </c>
      <c r="R781" s="67"/>
      <c r="S781" s="67"/>
    </row>
    <row r="782" spans="3:19" x14ac:dyDescent="0.25">
      <c r="C782" s="125">
        <v>547.23541259765625</v>
      </c>
      <c r="D782" s="125">
        <v>2.1152899999999999</v>
      </c>
      <c r="R782" s="67"/>
      <c r="S782" s="67"/>
    </row>
    <row r="783" spans="3:19" x14ac:dyDescent="0.25">
      <c r="C783" s="125">
        <v>547.31414794921875</v>
      </c>
      <c r="D783" s="125">
        <v>2.1152899999999999</v>
      </c>
      <c r="R783" s="67"/>
      <c r="S783" s="67"/>
    </row>
    <row r="784" spans="3:19" x14ac:dyDescent="0.25">
      <c r="C784" s="125">
        <v>547.31903076171875</v>
      </c>
      <c r="D784" s="125">
        <v>2.11531</v>
      </c>
      <c r="R784" s="67"/>
      <c r="S784" s="67"/>
    </row>
    <row r="785" spans="3:19" x14ac:dyDescent="0.25">
      <c r="C785" s="125">
        <v>547.35595703125</v>
      </c>
      <c r="D785" s="125">
        <v>2.11531</v>
      </c>
      <c r="R785" s="67"/>
      <c r="S785" s="67"/>
    </row>
    <row r="786" spans="3:19" x14ac:dyDescent="0.25">
      <c r="C786" s="125">
        <v>547.40960693359375</v>
      </c>
      <c r="D786" s="125">
        <v>2.1153300000000002</v>
      </c>
      <c r="R786" s="67"/>
      <c r="S786" s="67"/>
    </row>
    <row r="787" spans="3:19" x14ac:dyDescent="0.25">
      <c r="C787" s="125">
        <v>547.4281005859375</v>
      </c>
      <c r="D787" s="125">
        <v>2.1153</v>
      </c>
      <c r="R787" s="67"/>
      <c r="S787" s="67"/>
    </row>
    <row r="788" spans="3:19" x14ac:dyDescent="0.25">
      <c r="C788" s="125">
        <v>547.38623046875</v>
      </c>
      <c r="D788" s="125">
        <v>2.11531</v>
      </c>
      <c r="R788" s="67"/>
      <c r="S788" s="67"/>
    </row>
    <row r="789" spans="3:19" x14ac:dyDescent="0.25">
      <c r="C789" s="125">
        <v>547.40679931640625</v>
      </c>
      <c r="D789" s="125">
        <v>2.1153200000000001</v>
      </c>
      <c r="R789" s="67"/>
      <c r="S789" s="67"/>
    </row>
    <row r="790" spans="3:19" x14ac:dyDescent="0.25">
      <c r="C790" s="125">
        <v>547.377197265625</v>
      </c>
      <c r="D790" s="125">
        <v>2.1153300000000002</v>
      </c>
      <c r="R790" s="67"/>
      <c r="S790" s="67"/>
    </row>
    <row r="791" spans="3:19" x14ac:dyDescent="0.25">
      <c r="C791" s="125">
        <v>547.30926513671875</v>
      </c>
      <c r="D791" s="125">
        <v>2.1153400000000002</v>
      </c>
      <c r="R791" s="67"/>
      <c r="S791" s="67"/>
    </row>
    <row r="792" spans="3:19" x14ac:dyDescent="0.25">
      <c r="C792" s="125">
        <v>547.34515380859375</v>
      </c>
      <c r="D792" s="125">
        <v>2.1153300000000002</v>
      </c>
      <c r="R792" s="67"/>
      <c r="S792" s="67"/>
    </row>
    <row r="793" spans="3:19" x14ac:dyDescent="0.25">
      <c r="C793" s="125">
        <v>547.3465576171875</v>
      </c>
      <c r="D793" s="125">
        <v>2.1153200000000001</v>
      </c>
      <c r="R793" s="67"/>
      <c r="S793" s="67"/>
    </row>
    <row r="794" spans="3:19" x14ac:dyDescent="0.25">
      <c r="C794" s="125">
        <v>547.28070068359375</v>
      </c>
      <c r="D794" s="125">
        <v>2.1153400000000002</v>
      </c>
      <c r="R794" s="67"/>
      <c r="S794" s="67"/>
    </row>
    <row r="795" spans="3:19" x14ac:dyDescent="0.25">
      <c r="C795" s="125">
        <v>547.2789306640625</v>
      </c>
      <c r="D795" s="125">
        <v>2.11531</v>
      </c>
      <c r="R795" s="67"/>
      <c r="S795" s="67"/>
    </row>
    <row r="796" spans="3:19" x14ac:dyDescent="0.25">
      <c r="C796" s="125">
        <v>547.3360595703125</v>
      </c>
      <c r="D796" s="125">
        <v>2.11531</v>
      </c>
      <c r="R796" s="67"/>
      <c r="S796" s="67"/>
    </row>
    <row r="797" spans="3:19" x14ac:dyDescent="0.25">
      <c r="C797" s="125">
        <v>547.3016357421875</v>
      </c>
      <c r="D797" s="125">
        <v>2.1152899999999999</v>
      </c>
      <c r="R797" s="67"/>
      <c r="S797" s="67"/>
    </row>
    <row r="798" spans="3:19" x14ac:dyDescent="0.25">
      <c r="C798" s="125">
        <v>547.2789306640625</v>
      </c>
      <c r="D798" s="125">
        <v>2.1152899999999999</v>
      </c>
      <c r="R798" s="67"/>
      <c r="S798" s="67"/>
    </row>
    <row r="799" spans="3:19" x14ac:dyDescent="0.25">
      <c r="C799" s="125">
        <v>547.29254150390625</v>
      </c>
      <c r="D799" s="125">
        <v>2.1152799999999998</v>
      </c>
      <c r="R799" s="67"/>
      <c r="S799" s="67"/>
    </row>
    <row r="800" spans="3:19" x14ac:dyDescent="0.25">
      <c r="C800" s="125">
        <v>547.2510986328125</v>
      </c>
      <c r="D800" s="125">
        <v>2.1152700000000002</v>
      </c>
      <c r="R800" s="67"/>
      <c r="S800" s="67"/>
    </row>
    <row r="801" spans="3:19" x14ac:dyDescent="0.25">
      <c r="C801" s="125">
        <v>547.2078857421875</v>
      </c>
      <c r="D801" s="125">
        <v>2.1152600000000001</v>
      </c>
      <c r="R801" s="67"/>
      <c r="S801" s="67"/>
    </row>
    <row r="802" spans="3:19" x14ac:dyDescent="0.25">
      <c r="C802" s="125">
        <v>547.22320556640625</v>
      </c>
      <c r="D802" s="125">
        <v>2.1152600000000001</v>
      </c>
      <c r="R802" s="67"/>
      <c r="S802" s="67"/>
    </row>
    <row r="803" spans="3:19" x14ac:dyDescent="0.25">
      <c r="C803" s="125">
        <v>547.1973876953125</v>
      </c>
      <c r="D803" s="125">
        <v>2.1152600000000001</v>
      </c>
      <c r="R803" s="67"/>
      <c r="S803" s="67"/>
    </row>
    <row r="804" spans="3:19" x14ac:dyDescent="0.25">
      <c r="C804" s="125">
        <v>547.156982421875</v>
      </c>
      <c r="D804" s="125">
        <v>2.1152700000000002</v>
      </c>
      <c r="R804" s="67"/>
      <c r="S804" s="67"/>
    </row>
    <row r="805" spans="3:19" x14ac:dyDescent="0.25">
      <c r="C805" s="125">
        <v>547.17547607421875</v>
      </c>
      <c r="D805" s="125">
        <v>2.1152700000000002</v>
      </c>
      <c r="R805" s="67"/>
      <c r="S805" s="67"/>
    </row>
    <row r="806" spans="3:19" x14ac:dyDescent="0.25">
      <c r="C806" s="125">
        <v>547.1614990234375</v>
      </c>
      <c r="D806" s="125">
        <v>2.1152799999999998</v>
      </c>
      <c r="R806" s="67"/>
      <c r="S806" s="67"/>
    </row>
    <row r="807" spans="3:19" x14ac:dyDescent="0.25">
      <c r="C807" s="125">
        <v>547.16326904296875</v>
      </c>
      <c r="D807" s="125">
        <v>2.1152600000000001</v>
      </c>
      <c r="R807" s="67"/>
      <c r="S807" s="67"/>
    </row>
    <row r="808" spans="3:19" x14ac:dyDescent="0.25">
      <c r="C808" s="125">
        <v>547.26361083984375</v>
      </c>
      <c r="D808" s="125">
        <v>2.11524</v>
      </c>
      <c r="R808" s="67"/>
      <c r="S808" s="67"/>
    </row>
    <row r="809" spans="3:19" x14ac:dyDescent="0.25">
      <c r="C809" s="125">
        <v>547.3172607421875</v>
      </c>
      <c r="D809" s="125">
        <v>2.1152700000000002</v>
      </c>
      <c r="R809" s="67"/>
      <c r="S809" s="67"/>
    </row>
    <row r="810" spans="3:19" x14ac:dyDescent="0.25">
      <c r="C810" s="125">
        <v>547.2862548828125</v>
      </c>
      <c r="D810" s="125">
        <v>2.1152600000000001</v>
      </c>
      <c r="R810" s="67"/>
      <c r="S810" s="67"/>
    </row>
    <row r="811" spans="3:19" x14ac:dyDescent="0.25">
      <c r="C811" s="125">
        <v>547.3326416015625</v>
      </c>
      <c r="D811" s="125">
        <v>2.11524</v>
      </c>
      <c r="R811" s="67"/>
      <c r="S811" s="67"/>
    </row>
    <row r="812" spans="3:19" x14ac:dyDescent="0.25">
      <c r="C812" s="125">
        <v>547.3465576171875</v>
      </c>
      <c r="D812" s="125">
        <v>2.1152299999999999</v>
      </c>
      <c r="R812" s="67"/>
      <c r="S812" s="67"/>
    </row>
    <row r="813" spans="3:19" x14ac:dyDescent="0.25">
      <c r="C813" s="125">
        <v>547.28521728515625</v>
      </c>
      <c r="D813" s="125">
        <v>2.11524</v>
      </c>
      <c r="R813" s="67"/>
      <c r="S813" s="67"/>
    </row>
    <row r="814" spans="3:19" x14ac:dyDescent="0.25">
      <c r="C814" s="125">
        <v>547.32354736328125</v>
      </c>
      <c r="D814" s="125">
        <v>2.1152600000000001</v>
      </c>
      <c r="R814" s="67"/>
      <c r="S814" s="67"/>
    </row>
    <row r="815" spans="3:19" x14ac:dyDescent="0.25">
      <c r="C815" s="125">
        <v>547.3385009765625</v>
      </c>
      <c r="D815" s="125">
        <v>2.1152600000000001</v>
      </c>
      <c r="R815" s="67"/>
      <c r="S815" s="67"/>
    </row>
    <row r="816" spans="3:19" x14ac:dyDescent="0.25">
      <c r="C816" s="125">
        <v>547.2960205078125</v>
      </c>
      <c r="D816" s="125">
        <v>2.1152600000000001</v>
      </c>
      <c r="R816" s="67"/>
      <c r="S816" s="67"/>
    </row>
    <row r="817" spans="3:19" x14ac:dyDescent="0.25">
      <c r="C817" s="125">
        <v>547.307861328125</v>
      </c>
      <c r="D817" s="125">
        <v>2.1152600000000001</v>
      </c>
      <c r="R817" s="67"/>
      <c r="S817" s="67"/>
    </row>
    <row r="818" spans="3:19" x14ac:dyDescent="0.25">
      <c r="C818" s="125">
        <v>547.28802490234375</v>
      </c>
      <c r="D818" s="125">
        <v>2.1152600000000001</v>
      </c>
      <c r="R818" s="67"/>
      <c r="S818" s="67"/>
    </row>
    <row r="819" spans="3:19" x14ac:dyDescent="0.25">
      <c r="C819" s="125">
        <v>547.27862548828125</v>
      </c>
      <c r="D819" s="125">
        <v>2.1152700000000002</v>
      </c>
      <c r="R819" s="67"/>
      <c r="S819" s="67"/>
    </row>
    <row r="820" spans="3:19" x14ac:dyDescent="0.25">
      <c r="C820" s="125">
        <v>547.288330078125</v>
      </c>
      <c r="D820" s="125">
        <v>2.1152799999999998</v>
      </c>
      <c r="R820" s="67"/>
      <c r="S820" s="67"/>
    </row>
    <row r="821" spans="3:19" x14ac:dyDescent="0.25">
      <c r="C821" s="125">
        <v>547.320068359375</v>
      </c>
      <c r="D821" s="125">
        <v>2.1152700000000002</v>
      </c>
      <c r="R821" s="67"/>
      <c r="S821" s="67"/>
    </row>
    <row r="822" spans="3:19" x14ac:dyDescent="0.25">
      <c r="C822" s="125">
        <v>547.26641845703125</v>
      </c>
      <c r="D822" s="125">
        <v>2.1153</v>
      </c>
      <c r="R822" s="67"/>
      <c r="S822" s="67"/>
    </row>
    <row r="823" spans="3:19" x14ac:dyDescent="0.25">
      <c r="C823" s="125">
        <v>547.2095947265625</v>
      </c>
      <c r="D823" s="125">
        <v>2.1152899999999999</v>
      </c>
      <c r="R823" s="67"/>
      <c r="S823" s="67"/>
    </row>
    <row r="824" spans="3:19" x14ac:dyDescent="0.25">
      <c r="C824" s="125">
        <v>547.28070068359375</v>
      </c>
      <c r="D824" s="125">
        <v>2.1152799999999998</v>
      </c>
      <c r="R824" s="67"/>
      <c r="S824" s="67"/>
    </row>
    <row r="825" spans="3:19" x14ac:dyDescent="0.25">
      <c r="C825" s="125">
        <v>547.3001708984375</v>
      </c>
      <c r="D825" s="125">
        <v>2.1152899999999999</v>
      </c>
      <c r="R825" s="67"/>
      <c r="S825" s="67"/>
    </row>
    <row r="826" spans="3:19" x14ac:dyDescent="0.25">
      <c r="C826" s="125">
        <v>547.29254150390625</v>
      </c>
      <c r="D826" s="125">
        <v>2.1152799999999998</v>
      </c>
      <c r="R826" s="67"/>
      <c r="S826" s="67"/>
    </row>
    <row r="827" spans="3:19" x14ac:dyDescent="0.25">
      <c r="C827" s="125">
        <v>547.3385009765625</v>
      </c>
      <c r="D827" s="125">
        <v>2.1152600000000001</v>
      </c>
      <c r="R827" s="67"/>
      <c r="S827" s="67"/>
    </row>
    <row r="828" spans="3:19" x14ac:dyDescent="0.25">
      <c r="C828" s="125">
        <v>547.30474853515625</v>
      </c>
      <c r="D828" s="125">
        <v>2.1152700000000002</v>
      </c>
      <c r="R828" s="67"/>
      <c r="S828" s="67"/>
    </row>
    <row r="829" spans="3:19" x14ac:dyDescent="0.25">
      <c r="C829" s="125">
        <v>547.25872802734375</v>
      </c>
      <c r="D829" s="125">
        <v>2.1152500000000001</v>
      </c>
      <c r="R829" s="67"/>
      <c r="S829" s="67"/>
    </row>
    <row r="830" spans="3:19" x14ac:dyDescent="0.25">
      <c r="C830" s="125">
        <v>547.25146484375</v>
      </c>
      <c r="D830" s="125">
        <v>2.1152700000000002</v>
      </c>
      <c r="R830" s="67"/>
      <c r="S830" s="67"/>
    </row>
    <row r="831" spans="3:19" x14ac:dyDescent="0.25">
      <c r="C831" s="125">
        <v>547.24517822265625</v>
      </c>
      <c r="D831" s="125">
        <v>2.11531</v>
      </c>
      <c r="R831" s="67"/>
      <c r="S831" s="67"/>
    </row>
    <row r="832" spans="3:19" x14ac:dyDescent="0.25">
      <c r="C832" s="125">
        <v>547.2266845703125</v>
      </c>
      <c r="D832" s="125">
        <v>2.1152799999999998</v>
      </c>
      <c r="R832" s="67"/>
      <c r="S832" s="67"/>
    </row>
    <row r="833" spans="3:19" x14ac:dyDescent="0.25">
      <c r="C833" s="125">
        <v>547.3001708984375</v>
      </c>
      <c r="D833" s="125">
        <v>2.1152600000000001</v>
      </c>
      <c r="R833" s="67"/>
      <c r="S833" s="67"/>
    </row>
    <row r="834" spans="3:19" x14ac:dyDescent="0.25">
      <c r="C834" s="125">
        <v>547.29742431640625</v>
      </c>
      <c r="D834" s="125">
        <v>2.1152500000000001</v>
      </c>
      <c r="R834" s="67"/>
      <c r="S834" s="67"/>
    </row>
    <row r="835" spans="3:19" x14ac:dyDescent="0.25">
      <c r="C835" s="125">
        <v>547.23748779296875</v>
      </c>
      <c r="D835" s="125">
        <v>2.1152700000000002</v>
      </c>
      <c r="R835" s="67"/>
      <c r="S835" s="67"/>
    </row>
    <row r="836" spans="3:19" x14ac:dyDescent="0.25">
      <c r="C836" s="125">
        <v>547.2601318359375</v>
      </c>
      <c r="D836" s="125">
        <v>2.1152799999999998</v>
      </c>
      <c r="R836" s="67"/>
      <c r="S836" s="67"/>
    </row>
    <row r="837" spans="3:19" x14ac:dyDescent="0.25">
      <c r="C837" s="125">
        <v>547.231201171875</v>
      </c>
      <c r="D837" s="125">
        <v>2.1152600000000001</v>
      </c>
      <c r="R837" s="67"/>
      <c r="S837" s="67"/>
    </row>
    <row r="838" spans="3:19" x14ac:dyDescent="0.25">
      <c r="C838" s="125">
        <v>547.19427490234375</v>
      </c>
      <c r="D838" s="125">
        <v>2.1152500000000001</v>
      </c>
      <c r="R838" s="67"/>
      <c r="S838" s="67"/>
    </row>
    <row r="839" spans="3:19" x14ac:dyDescent="0.25">
      <c r="C839" s="125">
        <v>547.2633056640625</v>
      </c>
      <c r="D839" s="125">
        <v>2.1152500000000001</v>
      </c>
      <c r="R839" s="67"/>
      <c r="S839" s="67"/>
    </row>
    <row r="840" spans="3:19" x14ac:dyDescent="0.25">
      <c r="C840" s="125">
        <v>547.324951171875</v>
      </c>
      <c r="D840" s="125">
        <v>2.1152500000000001</v>
      </c>
      <c r="R840" s="67"/>
      <c r="S840" s="67"/>
    </row>
    <row r="841" spans="3:19" x14ac:dyDescent="0.25">
      <c r="C841" s="125">
        <v>547.32177734375</v>
      </c>
      <c r="D841" s="125">
        <v>2.1152500000000001</v>
      </c>
      <c r="R841" s="67"/>
      <c r="S841" s="67"/>
    </row>
    <row r="842" spans="3:19" x14ac:dyDescent="0.25">
      <c r="C842" s="125">
        <v>547.38067626953125</v>
      </c>
      <c r="D842" s="125">
        <v>2.1152700000000002</v>
      </c>
      <c r="R842" s="67"/>
      <c r="S842" s="67"/>
    </row>
    <row r="843" spans="3:19" x14ac:dyDescent="0.25">
      <c r="C843" s="125">
        <v>547.40997314453125</v>
      </c>
      <c r="D843" s="125">
        <v>2.1152600000000001</v>
      </c>
      <c r="R843" s="67"/>
      <c r="S843" s="67"/>
    </row>
    <row r="844" spans="3:19" x14ac:dyDescent="0.25">
      <c r="C844" s="125">
        <v>547.3636474609375</v>
      </c>
      <c r="D844" s="125">
        <v>2.1152600000000001</v>
      </c>
      <c r="R844" s="67"/>
      <c r="S844" s="67"/>
    </row>
    <row r="845" spans="3:19" x14ac:dyDescent="0.25">
      <c r="C845" s="125">
        <v>547.41448974609375</v>
      </c>
      <c r="D845" s="125">
        <v>2.1152799999999998</v>
      </c>
      <c r="R845" s="67"/>
      <c r="S845" s="67"/>
    </row>
    <row r="846" spans="3:19" x14ac:dyDescent="0.25">
      <c r="C846" s="125">
        <v>547.45245361328125</v>
      </c>
      <c r="D846" s="125">
        <v>2.1152899999999999</v>
      </c>
      <c r="R846" s="67"/>
      <c r="S846" s="67"/>
    </row>
    <row r="847" spans="3:19" x14ac:dyDescent="0.25">
      <c r="C847" s="125">
        <v>547.44970703125</v>
      </c>
      <c r="D847" s="125">
        <v>2.1153</v>
      </c>
      <c r="R847" s="67"/>
      <c r="S847" s="67"/>
    </row>
    <row r="848" spans="3:19" x14ac:dyDescent="0.25">
      <c r="C848" s="125">
        <v>547.486572265625</v>
      </c>
      <c r="D848" s="125">
        <v>2.1153</v>
      </c>
      <c r="R848" s="67"/>
      <c r="S848" s="67"/>
    </row>
    <row r="849" spans="3:19" x14ac:dyDescent="0.25">
      <c r="C849" s="125">
        <v>547.5032958984375</v>
      </c>
      <c r="D849" s="125">
        <v>2.1152700000000002</v>
      </c>
      <c r="R849" s="67"/>
      <c r="S849" s="67"/>
    </row>
    <row r="850" spans="3:19" x14ac:dyDescent="0.25">
      <c r="C850" s="125">
        <v>547.501953125</v>
      </c>
      <c r="D850" s="125">
        <v>2.1152500000000001</v>
      </c>
      <c r="R850" s="67"/>
      <c r="S850" s="67"/>
    </row>
    <row r="851" spans="3:19" x14ac:dyDescent="0.25">
      <c r="C851" s="125">
        <v>547.51763916015625</v>
      </c>
      <c r="D851" s="125">
        <v>2.11531</v>
      </c>
      <c r="R851" s="67"/>
      <c r="S851" s="67"/>
    </row>
    <row r="852" spans="3:19" x14ac:dyDescent="0.25">
      <c r="C852" s="125">
        <v>547.50018310546875</v>
      </c>
      <c r="D852" s="125">
        <v>2.1152899999999999</v>
      </c>
      <c r="R852" s="67"/>
      <c r="S852" s="67"/>
    </row>
    <row r="853" spans="3:19" x14ac:dyDescent="0.25">
      <c r="C853" s="125">
        <v>547.411376953125</v>
      </c>
      <c r="D853" s="125">
        <v>2.1152799999999998</v>
      </c>
      <c r="R853" s="67"/>
      <c r="S853" s="67"/>
    </row>
    <row r="854" spans="3:19" x14ac:dyDescent="0.25">
      <c r="C854" s="125">
        <v>547.3653564453125</v>
      </c>
      <c r="D854" s="125">
        <v>2.1152799999999998</v>
      </c>
      <c r="R854" s="67"/>
      <c r="S854" s="67"/>
    </row>
    <row r="855" spans="3:19" x14ac:dyDescent="0.25">
      <c r="C855" s="125">
        <v>547.364990234375</v>
      </c>
      <c r="D855" s="125">
        <v>2.1152600000000001</v>
      </c>
      <c r="R855" s="67"/>
      <c r="S855" s="67"/>
    </row>
    <row r="856" spans="3:19" x14ac:dyDescent="0.25">
      <c r="C856" s="125">
        <v>547.35595703125</v>
      </c>
      <c r="D856" s="125">
        <v>2.11531</v>
      </c>
      <c r="R856" s="67"/>
      <c r="S856" s="67"/>
    </row>
    <row r="857" spans="3:19" x14ac:dyDescent="0.25">
      <c r="C857" s="125">
        <v>547.34375</v>
      </c>
      <c r="D857" s="125">
        <v>2.1152799999999998</v>
      </c>
      <c r="R857" s="67"/>
      <c r="S857" s="67"/>
    </row>
    <row r="858" spans="3:19" x14ac:dyDescent="0.25">
      <c r="C858" s="125">
        <v>547.3604736328125</v>
      </c>
      <c r="D858" s="125">
        <v>2.1153200000000001</v>
      </c>
      <c r="R858" s="67"/>
      <c r="S858" s="67"/>
    </row>
    <row r="859" spans="3:19" x14ac:dyDescent="0.25">
      <c r="C859" s="125">
        <v>547.357666015625</v>
      </c>
      <c r="D859" s="125">
        <v>2.11531</v>
      </c>
      <c r="R859" s="67"/>
      <c r="S859" s="67"/>
    </row>
    <row r="860" spans="3:19" x14ac:dyDescent="0.25">
      <c r="C860" s="125">
        <v>547.3392333984375</v>
      </c>
      <c r="D860" s="125">
        <v>2.1153</v>
      </c>
      <c r="R860" s="67"/>
      <c r="S860" s="67"/>
    </row>
    <row r="861" spans="3:19" x14ac:dyDescent="0.25">
      <c r="C861" s="125">
        <v>547.36187744140625</v>
      </c>
      <c r="D861" s="125">
        <v>2.1153300000000002</v>
      </c>
      <c r="R861" s="67"/>
      <c r="S861" s="67"/>
    </row>
    <row r="862" spans="3:19" x14ac:dyDescent="0.25">
      <c r="C862" s="125">
        <v>547.3392333984375</v>
      </c>
      <c r="D862" s="125">
        <v>2.11531</v>
      </c>
      <c r="R862" s="67"/>
      <c r="S862" s="67"/>
    </row>
    <row r="863" spans="3:19" x14ac:dyDescent="0.25">
      <c r="C863" s="125">
        <v>547.35595703125</v>
      </c>
      <c r="D863" s="125">
        <v>2.1152899999999999</v>
      </c>
      <c r="R863" s="67"/>
      <c r="S863" s="67"/>
    </row>
    <row r="864" spans="3:19" x14ac:dyDescent="0.25">
      <c r="C864" s="125">
        <v>547.38348388671875</v>
      </c>
      <c r="D864" s="125">
        <v>2.1153</v>
      </c>
      <c r="R864" s="67"/>
      <c r="S864" s="67"/>
    </row>
    <row r="865" spans="3:19" x14ac:dyDescent="0.25">
      <c r="C865" s="125">
        <v>547.3360595703125</v>
      </c>
      <c r="D865" s="125">
        <v>2.1152700000000002</v>
      </c>
      <c r="R865" s="67"/>
      <c r="S865" s="67"/>
    </row>
    <row r="866" spans="3:19" x14ac:dyDescent="0.25">
      <c r="C866" s="125">
        <v>547.3277587890625</v>
      </c>
      <c r="D866" s="125">
        <v>2.1152899999999999</v>
      </c>
      <c r="R866" s="67"/>
      <c r="S866" s="67"/>
    </row>
    <row r="867" spans="3:19" x14ac:dyDescent="0.25">
      <c r="C867" s="125">
        <v>547.37408447265625</v>
      </c>
      <c r="D867" s="125">
        <v>2.1153</v>
      </c>
      <c r="R867" s="67"/>
      <c r="S867" s="67"/>
    </row>
    <row r="868" spans="3:19" x14ac:dyDescent="0.25">
      <c r="C868" s="125">
        <v>547.3392333984375</v>
      </c>
      <c r="D868" s="125">
        <v>2.1153</v>
      </c>
      <c r="R868" s="67"/>
      <c r="S868" s="67"/>
    </row>
    <row r="869" spans="3:19" x14ac:dyDescent="0.25">
      <c r="C869" s="125">
        <v>547.36328125</v>
      </c>
      <c r="D869" s="125">
        <v>2.1153</v>
      </c>
      <c r="R869" s="67"/>
      <c r="S869" s="67"/>
    </row>
    <row r="870" spans="3:19" x14ac:dyDescent="0.25">
      <c r="C870" s="125">
        <v>547.4437255859375</v>
      </c>
      <c r="D870" s="125">
        <v>2.1153200000000001</v>
      </c>
      <c r="R870" s="67"/>
      <c r="S870" s="67"/>
    </row>
    <row r="871" spans="3:19" x14ac:dyDescent="0.25">
      <c r="C871" s="125">
        <v>547.4713134765625</v>
      </c>
      <c r="D871" s="125">
        <v>2.1152899999999999</v>
      </c>
      <c r="R871" s="67"/>
      <c r="S871" s="67"/>
    </row>
    <row r="872" spans="3:19" x14ac:dyDescent="0.25">
      <c r="C872" s="125">
        <v>547.49114990234375</v>
      </c>
      <c r="D872" s="125">
        <v>2.1152899999999999</v>
      </c>
      <c r="R872" s="67"/>
      <c r="S872" s="67"/>
    </row>
    <row r="873" spans="3:19" x14ac:dyDescent="0.25">
      <c r="C873" s="125">
        <v>547.51727294921875</v>
      </c>
      <c r="D873" s="125">
        <v>2.1152899999999999</v>
      </c>
      <c r="R873" s="67"/>
      <c r="S873" s="67"/>
    </row>
    <row r="874" spans="3:19" x14ac:dyDescent="0.25">
      <c r="C874" s="125">
        <v>547.4925537109375</v>
      </c>
      <c r="D874" s="125">
        <v>2.1153200000000001</v>
      </c>
      <c r="R874" s="67"/>
      <c r="S874" s="67"/>
    </row>
    <row r="875" spans="3:19" x14ac:dyDescent="0.25">
      <c r="C875" s="125">
        <v>547.446533203125</v>
      </c>
      <c r="D875" s="125">
        <v>2.1153300000000002</v>
      </c>
      <c r="R875" s="67"/>
      <c r="S875" s="67"/>
    </row>
    <row r="876" spans="3:19" x14ac:dyDescent="0.25">
      <c r="C876" s="125">
        <v>547.4820556640625</v>
      </c>
      <c r="D876" s="125">
        <v>2.1152899999999999</v>
      </c>
      <c r="R876" s="67"/>
      <c r="S876" s="67"/>
    </row>
    <row r="877" spans="3:19" x14ac:dyDescent="0.25">
      <c r="C877" s="125">
        <v>547.4730224609375</v>
      </c>
      <c r="D877" s="125">
        <v>2.1152799999999998</v>
      </c>
      <c r="R877" s="67"/>
      <c r="S877" s="67"/>
    </row>
    <row r="878" spans="3:19" x14ac:dyDescent="0.25">
      <c r="C878" s="125">
        <v>547.45281982421875</v>
      </c>
      <c r="D878" s="125">
        <v>2.11531</v>
      </c>
      <c r="R878" s="67"/>
      <c r="S878" s="67"/>
    </row>
    <row r="879" spans="3:19" x14ac:dyDescent="0.25">
      <c r="C879" s="125">
        <v>547.4730224609375</v>
      </c>
      <c r="D879" s="125">
        <v>2.1153200000000001</v>
      </c>
      <c r="R879" s="67"/>
      <c r="S879" s="67"/>
    </row>
    <row r="880" spans="3:19" x14ac:dyDescent="0.25">
      <c r="C880" s="125">
        <v>547.4713134765625</v>
      </c>
      <c r="D880" s="125">
        <v>2.11531</v>
      </c>
      <c r="R880" s="67"/>
      <c r="S880" s="67"/>
    </row>
    <row r="881" spans="3:19" x14ac:dyDescent="0.25">
      <c r="C881" s="125">
        <v>547.41900634765625</v>
      </c>
      <c r="D881" s="125">
        <v>2.1153200000000001</v>
      </c>
      <c r="R881" s="67"/>
      <c r="S881" s="67"/>
    </row>
    <row r="882" spans="3:19" x14ac:dyDescent="0.25">
      <c r="C882" s="125">
        <v>547.40472412109375</v>
      </c>
      <c r="D882" s="125">
        <v>2.1153</v>
      </c>
      <c r="R882" s="67"/>
      <c r="S882" s="67"/>
    </row>
    <row r="883" spans="3:19" x14ac:dyDescent="0.25">
      <c r="C883" s="125">
        <v>547.408203125</v>
      </c>
      <c r="D883" s="125">
        <v>2.1153200000000001</v>
      </c>
      <c r="R883" s="67"/>
      <c r="S883" s="67"/>
    </row>
    <row r="884" spans="3:19" x14ac:dyDescent="0.25">
      <c r="C884" s="125">
        <v>547.399169921875</v>
      </c>
      <c r="D884" s="125">
        <v>2.1153</v>
      </c>
      <c r="R884" s="67"/>
      <c r="S884" s="67"/>
    </row>
    <row r="885" spans="3:19" x14ac:dyDescent="0.25">
      <c r="C885" s="125">
        <v>547.43609619140625</v>
      </c>
      <c r="D885" s="125">
        <v>2.11531</v>
      </c>
      <c r="R885" s="67"/>
      <c r="S885" s="67"/>
    </row>
    <row r="886" spans="3:19" x14ac:dyDescent="0.25">
      <c r="C886" s="125">
        <v>547.4869384765625</v>
      </c>
      <c r="D886" s="125">
        <v>2.1152799999999998</v>
      </c>
      <c r="R886" s="67"/>
      <c r="S886" s="67"/>
    </row>
    <row r="887" spans="3:19" x14ac:dyDescent="0.25">
      <c r="C887" s="125">
        <v>547.458740234375</v>
      </c>
      <c r="D887" s="125">
        <v>2.1152899999999999</v>
      </c>
      <c r="R887" s="67"/>
      <c r="S887" s="67"/>
    </row>
    <row r="888" spans="3:19" x14ac:dyDescent="0.25">
      <c r="C888" s="125">
        <v>547.45556640625</v>
      </c>
      <c r="D888" s="125">
        <v>2.1152700000000002</v>
      </c>
      <c r="R888" s="67"/>
      <c r="S888" s="67"/>
    </row>
    <row r="889" spans="3:19" x14ac:dyDescent="0.25">
      <c r="C889" s="125">
        <v>547.45770263671875</v>
      </c>
      <c r="D889" s="125">
        <v>2.1152600000000001</v>
      </c>
      <c r="R889" s="67"/>
      <c r="S889" s="67"/>
    </row>
    <row r="890" spans="3:19" x14ac:dyDescent="0.25">
      <c r="C890" s="125">
        <v>547.354248046875</v>
      </c>
      <c r="D890" s="125">
        <v>2.1152600000000001</v>
      </c>
      <c r="R890" s="67"/>
      <c r="S890" s="67"/>
    </row>
    <row r="891" spans="3:19" x14ac:dyDescent="0.25">
      <c r="C891" s="125">
        <v>547.3433837890625</v>
      </c>
      <c r="D891" s="125">
        <v>2.1152799999999998</v>
      </c>
      <c r="R891" s="67"/>
      <c r="S891" s="67"/>
    </row>
    <row r="892" spans="3:19" x14ac:dyDescent="0.25">
      <c r="C892" s="125">
        <v>547.3970947265625</v>
      </c>
      <c r="D892" s="125">
        <v>2.1152799999999998</v>
      </c>
      <c r="R892" s="67"/>
      <c r="S892" s="67"/>
    </row>
    <row r="893" spans="3:19" x14ac:dyDescent="0.25">
      <c r="C893" s="125">
        <v>547.382080078125</v>
      </c>
      <c r="D893" s="125">
        <v>2.1152500000000001</v>
      </c>
      <c r="R893" s="67"/>
      <c r="S893" s="67"/>
    </row>
    <row r="894" spans="3:19" x14ac:dyDescent="0.25">
      <c r="C894" s="125">
        <v>547.3709716796875</v>
      </c>
      <c r="D894" s="125">
        <v>2.11524</v>
      </c>
      <c r="R894" s="67"/>
      <c r="S894" s="67"/>
    </row>
    <row r="895" spans="3:19" x14ac:dyDescent="0.25">
      <c r="C895" s="125">
        <v>547.4005126953125</v>
      </c>
      <c r="D895" s="125">
        <v>2.1152500000000001</v>
      </c>
      <c r="R895" s="67"/>
      <c r="S895" s="67"/>
    </row>
    <row r="896" spans="3:19" x14ac:dyDescent="0.25">
      <c r="C896" s="125">
        <v>547.3726806640625</v>
      </c>
      <c r="D896" s="125">
        <v>2.1152700000000002</v>
      </c>
      <c r="R896" s="67"/>
      <c r="S896" s="67"/>
    </row>
    <row r="897" spans="3:19" x14ac:dyDescent="0.25">
      <c r="C897" s="125">
        <v>547.4176025390625</v>
      </c>
      <c r="D897" s="125">
        <v>2.11524</v>
      </c>
      <c r="R897" s="67"/>
      <c r="S897" s="67"/>
    </row>
    <row r="898" spans="3:19" x14ac:dyDescent="0.25">
      <c r="C898" s="125">
        <v>547.49285888671875</v>
      </c>
      <c r="D898" s="125">
        <v>2.1152199999999999</v>
      </c>
      <c r="R898" s="67"/>
      <c r="S898" s="67"/>
    </row>
    <row r="899" spans="3:19" x14ac:dyDescent="0.25">
      <c r="C899" s="125">
        <v>547.50506591796875</v>
      </c>
      <c r="D899" s="125">
        <v>2.11524</v>
      </c>
      <c r="R899" s="67"/>
      <c r="S899" s="67"/>
    </row>
    <row r="900" spans="3:19" x14ac:dyDescent="0.25">
      <c r="C900" s="125">
        <v>547.4681396484375</v>
      </c>
      <c r="D900" s="125">
        <v>2.11524</v>
      </c>
      <c r="R900" s="67"/>
      <c r="S900" s="67"/>
    </row>
    <row r="901" spans="3:19" x14ac:dyDescent="0.25">
      <c r="C901" s="125">
        <v>547.446533203125</v>
      </c>
      <c r="D901" s="125">
        <v>2.11524</v>
      </c>
      <c r="R901" s="67"/>
      <c r="S901" s="67"/>
    </row>
    <row r="902" spans="3:19" x14ac:dyDescent="0.25">
      <c r="C902" s="125">
        <v>547.41241455078125</v>
      </c>
      <c r="D902" s="125">
        <v>2.11524</v>
      </c>
      <c r="R902" s="67"/>
      <c r="S902" s="67"/>
    </row>
    <row r="903" spans="3:19" x14ac:dyDescent="0.25">
      <c r="C903" s="125">
        <v>547.3837890625</v>
      </c>
      <c r="D903" s="125">
        <v>2.1152500000000001</v>
      </c>
      <c r="R903" s="67"/>
      <c r="S903" s="67"/>
    </row>
    <row r="904" spans="3:19" x14ac:dyDescent="0.25">
      <c r="C904" s="125">
        <v>547.4437255859375</v>
      </c>
      <c r="D904" s="125">
        <v>2.1152500000000001</v>
      </c>
      <c r="R904" s="67"/>
      <c r="S904" s="67"/>
    </row>
    <row r="905" spans="3:19" x14ac:dyDescent="0.25">
      <c r="C905" s="125">
        <v>547.373046875</v>
      </c>
      <c r="D905" s="125">
        <v>2.11524</v>
      </c>
      <c r="R905" s="67"/>
      <c r="S905" s="67"/>
    </row>
    <row r="906" spans="3:19" x14ac:dyDescent="0.25">
      <c r="C906" s="125">
        <v>547.3375244140625</v>
      </c>
      <c r="D906" s="125">
        <v>2.11524</v>
      </c>
      <c r="R906" s="67"/>
      <c r="S906" s="67"/>
    </row>
    <row r="907" spans="3:19" x14ac:dyDescent="0.25">
      <c r="C907" s="125">
        <v>547.3897705078125</v>
      </c>
      <c r="D907" s="125">
        <v>2.1152799999999998</v>
      </c>
      <c r="R907" s="67"/>
      <c r="S907" s="67"/>
    </row>
    <row r="908" spans="3:19" x14ac:dyDescent="0.25">
      <c r="C908" s="125">
        <v>547.3897705078125</v>
      </c>
      <c r="D908" s="125">
        <v>2.1152700000000002</v>
      </c>
      <c r="R908" s="67"/>
      <c r="S908" s="67"/>
    </row>
    <row r="909" spans="3:19" x14ac:dyDescent="0.25">
      <c r="C909" s="125">
        <v>547.357666015625</v>
      </c>
      <c r="D909" s="125">
        <v>2.1152500000000001</v>
      </c>
      <c r="R909" s="67"/>
      <c r="S909" s="67"/>
    </row>
    <row r="910" spans="3:19" x14ac:dyDescent="0.25">
      <c r="C910" s="125">
        <v>547.364990234375</v>
      </c>
      <c r="D910" s="125">
        <v>2.1152799999999998</v>
      </c>
      <c r="R910" s="67"/>
      <c r="S910" s="67"/>
    </row>
    <row r="911" spans="3:19" x14ac:dyDescent="0.25">
      <c r="C911" s="125">
        <v>547.35595703125</v>
      </c>
      <c r="D911" s="125">
        <v>2.1152600000000001</v>
      </c>
      <c r="R911" s="67"/>
      <c r="S911" s="67"/>
    </row>
    <row r="912" spans="3:19" x14ac:dyDescent="0.25">
      <c r="C912" s="125">
        <v>547.320068359375</v>
      </c>
      <c r="D912" s="125">
        <v>2.1152500000000001</v>
      </c>
      <c r="R912" s="67"/>
      <c r="S912" s="67"/>
    </row>
    <row r="913" spans="3:19" x14ac:dyDescent="0.25">
      <c r="C913" s="125">
        <v>547.307861328125</v>
      </c>
      <c r="D913" s="125">
        <v>2.1152600000000001</v>
      </c>
      <c r="R913" s="67"/>
      <c r="S913" s="67"/>
    </row>
    <row r="914" spans="3:19" x14ac:dyDescent="0.25">
      <c r="C914" s="125">
        <v>547.27581787109375</v>
      </c>
      <c r="D914" s="125">
        <v>2.11524</v>
      </c>
      <c r="R914" s="67"/>
      <c r="S914" s="67"/>
    </row>
    <row r="915" spans="3:19" x14ac:dyDescent="0.25">
      <c r="C915" s="125">
        <v>547.248291015625</v>
      </c>
      <c r="D915" s="125">
        <v>2.1152600000000001</v>
      </c>
      <c r="R915" s="67"/>
      <c r="S915" s="67"/>
    </row>
    <row r="916" spans="3:19" x14ac:dyDescent="0.25">
      <c r="C916" s="125">
        <v>547.28033447265625</v>
      </c>
      <c r="D916" s="125">
        <v>2.1152799999999998</v>
      </c>
      <c r="R916" s="67"/>
      <c r="S916" s="67"/>
    </row>
    <row r="917" spans="3:19" x14ac:dyDescent="0.25">
      <c r="C917" s="125">
        <v>547.27093505859375</v>
      </c>
      <c r="D917" s="125">
        <v>2.1152899999999999</v>
      </c>
      <c r="R917" s="67"/>
      <c r="S917" s="67"/>
    </row>
    <row r="918" spans="3:19" x14ac:dyDescent="0.25">
      <c r="C918" s="125">
        <v>547.2462158203125</v>
      </c>
      <c r="D918" s="125">
        <v>2.1152799999999998</v>
      </c>
      <c r="R918" s="67"/>
      <c r="S918" s="67"/>
    </row>
    <row r="919" spans="3:19" x14ac:dyDescent="0.25">
      <c r="C919" s="125">
        <v>547.28802490234375</v>
      </c>
      <c r="D919" s="125">
        <v>2.1152700000000002</v>
      </c>
      <c r="R919" s="67"/>
      <c r="S919" s="67"/>
    </row>
    <row r="920" spans="3:19" x14ac:dyDescent="0.25">
      <c r="C920" s="125">
        <v>547.32318115234375</v>
      </c>
      <c r="D920" s="125">
        <v>2.1152899999999999</v>
      </c>
      <c r="R920" s="67"/>
      <c r="S920" s="67"/>
    </row>
    <row r="921" spans="3:19" x14ac:dyDescent="0.25">
      <c r="C921" s="125">
        <v>547.31451416015625</v>
      </c>
      <c r="D921" s="125">
        <v>2.1152899999999999</v>
      </c>
      <c r="R921" s="67"/>
      <c r="S921" s="67"/>
    </row>
    <row r="922" spans="3:19" x14ac:dyDescent="0.25">
      <c r="C922" s="125">
        <v>547.352783203125</v>
      </c>
      <c r="D922" s="125">
        <v>2.1152700000000002</v>
      </c>
      <c r="R922" s="67"/>
      <c r="S922" s="67"/>
    </row>
    <row r="923" spans="3:19" x14ac:dyDescent="0.25">
      <c r="C923" s="125">
        <v>547.3988037109375</v>
      </c>
      <c r="D923" s="125">
        <v>2.1152700000000002</v>
      </c>
      <c r="R923" s="67"/>
      <c r="S923" s="67"/>
    </row>
    <row r="924" spans="3:19" x14ac:dyDescent="0.25">
      <c r="C924" s="125">
        <v>547.38836669921875</v>
      </c>
      <c r="D924" s="125">
        <v>2.1152700000000002</v>
      </c>
      <c r="R924" s="67"/>
      <c r="S924" s="67"/>
    </row>
    <row r="925" spans="3:19" x14ac:dyDescent="0.25">
      <c r="C925" s="125">
        <v>547.38348388671875</v>
      </c>
      <c r="D925" s="125">
        <v>2.1152600000000001</v>
      </c>
      <c r="R925" s="67"/>
      <c r="S925" s="67"/>
    </row>
    <row r="926" spans="3:19" x14ac:dyDescent="0.25">
      <c r="R926" s="67"/>
      <c r="S926" s="67"/>
    </row>
    <row r="927" spans="3:19" x14ac:dyDescent="0.25">
      <c r="R927" s="67"/>
      <c r="S927" s="67"/>
    </row>
    <row r="928" spans="3:19" x14ac:dyDescent="0.25">
      <c r="R928" s="67"/>
      <c r="S928" s="67"/>
    </row>
    <row r="929" spans="18:19" x14ac:dyDescent="0.25">
      <c r="R929" s="67"/>
      <c r="S929" s="67"/>
    </row>
    <row r="930" spans="18:19" x14ac:dyDescent="0.25">
      <c r="R930" s="67"/>
      <c r="S930" s="67"/>
    </row>
    <row r="931" spans="18:19" x14ac:dyDescent="0.25">
      <c r="R931" s="67"/>
      <c r="S931" s="67"/>
    </row>
    <row r="932" spans="18:19" x14ac:dyDescent="0.25">
      <c r="R932" s="67"/>
      <c r="S932" s="67"/>
    </row>
    <row r="933" spans="18:19" x14ac:dyDescent="0.25">
      <c r="R933" s="67"/>
      <c r="S933" s="67"/>
    </row>
    <row r="934" spans="18:19" x14ac:dyDescent="0.25">
      <c r="R934" s="67"/>
      <c r="S934" s="67"/>
    </row>
    <row r="935" spans="18:19" x14ac:dyDescent="0.25">
      <c r="R935" s="67"/>
      <c r="S935" s="67"/>
    </row>
    <row r="936" spans="18:19" x14ac:dyDescent="0.25">
      <c r="R936" s="67"/>
      <c r="S936" s="67"/>
    </row>
    <row r="937" spans="18:19" x14ac:dyDescent="0.25">
      <c r="R937" s="67"/>
      <c r="S937" s="67"/>
    </row>
    <row r="938" spans="18:19" x14ac:dyDescent="0.25">
      <c r="R938" s="67"/>
      <c r="S938" s="67"/>
    </row>
    <row r="939" spans="18:19" x14ac:dyDescent="0.25">
      <c r="R939" s="67"/>
      <c r="S939" s="67"/>
    </row>
    <row r="940" spans="18:19" x14ac:dyDescent="0.25">
      <c r="R940" s="67"/>
      <c r="S940" s="67"/>
    </row>
    <row r="941" spans="18:19" x14ac:dyDescent="0.25">
      <c r="R941" s="67"/>
      <c r="S941" s="67"/>
    </row>
    <row r="942" spans="18:19" x14ac:dyDescent="0.25">
      <c r="R942" s="67"/>
      <c r="S942" s="67"/>
    </row>
    <row r="943" spans="18:19" x14ac:dyDescent="0.25">
      <c r="R943" s="67"/>
      <c r="S943" s="67"/>
    </row>
    <row r="944" spans="18:19" x14ac:dyDescent="0.25">
      <c r="R944" s="67"/>
      <c r="S944" s="67"/>
    </row>
    <row r="945" spans="18:19" x14ac:dyDescent="0.25">
      <c r="R945" s="67"/>
      <c r="S945" s="67"/>
    </row>
    <row r="946" spans="18:19" x14ac:dyDescent="0.25">
      <c r="R946" s="67"/>
      <c r="S946" s="67"/>
    </row>
    <row r="947" spans="18:19" x14ac:dyDescent="0.25">
      <c r="R947" s="67"/>
      <c r="S947" s="67"/>
    </row>
    <row r="948" spans="18:19" x14ac:dyDescent="0.25">
      <c r="R948" s="67"/>
      <c r="S948" s="67"/>
    </row>
    <row r="949" spans="18:19" x14ac:dyDescent="0.25">
      <c r="R949" s="67"/>
      <c r="S949" s="67"/>
    </row>
    <row r="950" spans="18:19" x14ac:dyDescent="0.25">
      <c r="R950" s="67"/>
      <c r="S950" s="67"/>
    </row>
    <row r="951" spans="18:19" x14ac:dyDescent="0.25">
      <c r="R951" s="67"/>
      <c r="S951" s="67"/>
    </row>
    <row r="952" spans="18:19" x14ac:dyDescent="0.25">
      <c r="R952" s="67"/>
      <c r="S952" s="67"/>
    </row>
    <row r="953" spans="18:19" x14ac:dyDescent="0.25">
      <c r="R953" s="67"/>
      <c r="S953" s="67"/>
    </row>
    <row r="954" spans="18:19" x14ac:dyDescent="0.25">
      <c r="R954" s="67"/>
      <c r="S954" s="67"/>
    </row>
    <row r="955" spans="18:19" x14ac:dyDescent="0.25">
      <c r="R955" s="67"/>
      <c r="S955" s="67"/>
    </row>
    <row r="956" spans="18:19" x14ac:dyDescent="0.25">
      <c r="R956" s="67"/>
      <c r="S956" s="67"/>
    </row>
    <row r="957" spans="18:19" x14ac:dyDescent="0.25">
      <c r="R957" s="67"/>
      <c r="S957" s="67"/>
    </row>
    <row r="958" spans="18:19" x14ac:dyDescent="0.25">
      <c r="R958" s="67"/>
      <c r="S958" s="67"/>
    </row>
    <row r="959" spans="18:19" x14ac:dyDescent="0.25">
      <c r="R959" s="67"/>
      <c r="S959" s="67"/>
    </row>
    <row r="960" spans="18:19" x14ac:dyDescent="0.25">
      <c r="R960" s="67"/>
      <c r="S960" s="67"/>
    </row>
    <row r="961" spans="18:19" x14ac:dyDescent="0.25">
      <c r="R961" s="67"/>
      <c r="S961" s="67"/>
    </row>
    <row r="962" spans="18:19" x14ac:dyDescent="0.25">
      <c r="R962" s="67"/>
      <c r="S962" s="67"/>
    </row>
    <row r="963" spans="18:19" x14ac:dyDescent="0.25">
      <c r="R963" s="67"/>
      <c r="S963" s="67"/>
    </row>
    <row r="964" spans="18:19" x14ac:dyDescent="0.25">
      <c r="R964" s="67"/>
      <c r="S964" s="67"/>
    </row>
    <row r="965" spans="18:19" x14ac:dyDescent="0.25">
      <c r="R965" s="67"/>
      <c r="S965" s="67"/>
    </row>
    <row r="966" spans="18:19" x14ac:dyDescent="0.25">
      <c r="R966" s="67"/>
      <c r="S966" s="67"/>
    </row>
    <row r="967" spans="18:19" x14ac:dyDescent="0.25">
      <c r="R967" s="67"/>
      <c r="S967" s="67"/>
    </row>
    <row r="968" spans="18:19" x14ac:dyDescent="0.25">
      <c r="R968" s="67"/>
      <c r="S968" s="67"/>
    </row>
    <row r="969" spans="18:19" x14ac:dyDescent="0.25">
      <c r="R969" s="67"/>
      <c r="S969" s="67"/>
    </row>
    <row r="970" spans="18:19" x14ac:dyDescent="0.25">
      <c r="R970" s="67"/>
      <c r="S970" s="67"/>
    </row>
    <row r="971" spans="18:19" x14ac:dyDescent="0.25">
      <c r="R971" s="67"/>
      <c r="S971" s="67"/>
    </row>
    <row r="972" spans="18:19" x14ac:dyDescent="0.25">
      <c r="R972" s="67"/>
      <c r="S972" s="67"/>
    </row>
    <row r="973" spans="18:19" x14ac:dyDescent="0.25">
      <c r="R973" s="67"/>
      <c r="S973" s="67"/>
    </row>
    <row r="974" spans="18:19" x14ac:dyDescent="0.25">
      <c r="R974" s="67"/>
      <c r="S974" s="67"/>
    </row>
    <row r="975" spans="18:19" x14ac:dyDescent="0.25">
      <c r="R975" s="67"/>
      <c r="S975" s="67"/>
    </row>
    <row r="976" spans="18:19" x14ac:dyDescent="0.25">
      <c r="R976" s="67"/>
      <c r="S976" s="67"/>
    </row>
    <row r="977" spans="18:19" x14ac:dyDescent="0.25">
      <c r="R977" s="67"/>
      <c r="S977" s="67"/>
    </row>
    <row r="978" spans="18:19" x14ac:dyDescent="0.25">
      <c r="R978" s="67"/>
      <c r="S978" s="67"/>
    </row>
    <row r="979" spans="18:19" x14ac:dyDescent="0.25">
      <c r="R979" s="67"/>
      <c r="S979" s="67"/>
    </row>
    <row r="980" spans="18:19" x14ac:dyDescent="0.25">
      <c r="R980" s="67"/>
      <c r="S980" s="67"/>
    </row>
    <row r="981" spans="18:19" x14ac:dyDescent="0.25">
      <c r="R981" s="67"/>
      <c r="S981" s="67"/>
    </row>
    <row r="982" spans="18:19" x14ac:dyDescent="0.25">
      <c r="R982" s="67"/>
      <c r="S982" s="67"/>
    </row>
    <row r="983" spans="18:19" x14ac:dyDescent="0.25">
      <c r="R983" s="67"/>
      <c r="S983" s="67"/>
    </row>
    <row r="984" spans="18:19" x14ac:dyDescent="0.25">
      <c r="R984" s="67"/>
      <c r="S984" s="67"/>
    </row>
    <row r="985" spans="18:19" x14ac:dyDescent="0.25">
      <c r="R985" s="67"/>
      <c r="S985" s="67"/>
    </row>
    <row r="986" spans="18:19" x14ac:dyDescent="0.25">
      <c r="R986" s="67"/>
      <c r="S986" s="67"/>
    </row>
    <row r="987" spans="18:19" x14ac:dyDescent="0.25">
      <c r="R987" s="67"/>
      <c r="S987" s="67"/>
    </row>
    <row r="988" spans="18:19" x14ac:dyDescent="0.25">
      <c r="R988" s="67"/>
      <c r="S988" s="67"/>
    </row>
    <row r="989" spans="18:19" x14ac:dyDescent="0.25">
      <c r="R989" s="67"/>
      <c r="S989" s="67"/>
    </row>
    <row r="990" spans="18:19" x14ac:dyDescent="0.25">
      <c r="R990" s="67"/>
      <c r="S990" s="67"/>
    </row>
    <row r="991" spans="18:19" x14ac:dyDescent="0.25">
      <c r="R991" s="67"/>
      <c r="S991" s="67"/>
    </row>
    <row r="992" spans="18:19" x14ac:dyDescent="0.25">
      <c r="R992" s="67"/>
      <c r="S992" s="67"/>
    </row>
    <row r="993" spans="18:19" x14ac:dyDescent="0.25">
      <c r="R993" s="67"/>
      <c r="S993" s="67"/>
    </row>
    <row r="994" spans="18:19" x14ac:dyDescent="0.25">
      <c r="R994" s="67"/>
      <c r="S994" s="67"/>
    </row>
    <row r="995" spans="18:19" x14ac:dyDescent="0.25">
      <c r="R995" s="67"/>
      <c r="S995" s="67"/>
    </row>
    <row r="996" spans="18:19" x14ac:dyDescent="0.25">
      <c r="R996" s="67"/>
      <c r="S996" s="67"/>
    </row>
    <row r="997" spans="18:19" x14ac:dyDescent="0.25">
      <c r="R997" s="67"/>
      <c r="S997" s="67"/>
    </row>
    <row r="998" spans="18:19" x14ac:dyDescent="0.25">
      <c r="R998" s="67"/>
      <c r="S998" s="67"/>
    </row>
    <row r="999" spans="18:19" x14ac:dyDescent="0.25">
      <c r="R999" s="67"/>
      <c r="S999" s="67"/>
    </row>
    <row r="1000" spans="18:19" x14ac:dyDescent="0.25">
      <c r="R1000" s="67"/>
      <c r="S1000" s="67"/>
    </row>
    <row r="1001" spans="18:19" x14ac:dyDescent="0.25">
      <c r="R1001" s="67"/>
      <c r="S1001" s="67"/>
    </row>
    <row r="1002" spans="18:19" x14ac:dyDescent="0.25">
      <c r="R1002" s="67"/>
      <c r="S1002" s="67"/>
    </row>
    <row r="1003" spans="18:19" x14ac:dyDescent="0.25">
      <c r="R1003" s="67"/>
      <c r="S1003" s="67"/>
    </row>
    <row r="1004" spans="18:19" x14ac:dyDescent="0.25">
      <c r="R1004" s="67"/>
      <c r="S1004" s="67"/>
    </row>
    <row r="1005" spans="18:19" x14ac:dyDescent="0.25">
      <c r="R1005" s="67"/>
      <c r="S1005" s="67"/>
    </row>
    <row r="1006" spans="18:19" x14ac:dyDescent="0.25">
      <c r="R1006" s="67"/>
      <c r="S1006" s="67"/>
    </row>
    <row r="1007" spans="18:19" x14ac:dyDescent="0.25">
      <c r="R1007" s="67"/>
      <c r="S1007" s="67"/>
    </row>
    <row r="1008" spans="18:19" x14ac:dyDescent="0.25">
      <c r="R1008" s="67"/>
      <c r="S1008" s="67"/>
    </row>
    <row r="1009" spans="18:19" x14ac:dyDescent="0.25">
      <c r="R1009" s="67"/>
      <c r="S1009" s="67"/>
    </row>
    <row r="1010" spans="18:19" x14ac:dyDescent="0.25">
      <c r="R1010" s="67"/>
      <c r="S1010" s="67"/>
    </row>
    <row r="1011" spans="18:19" x14ac:dyDescent="0.25">
      <c r="R1011" s="67"/>
      <c r="S1011" s="67"/>
    </row>
    <row r="1012" spans="18:19" x14ac:dyDescent="0.25">
      <c r="R1012" s="67"/>
      <c r="S1012" s="67"/>
    </row>
    <row r="1013" spans="18:19" x14ac:dyDescent="0.25">
      <c r="R1013" s="67"/>
      <c r="S1013" s="67"/>
    </row>
    <row r="1014" spans="18:19" x14ac:dyDescent="0.25">
      <c r="R1014" s="67"/>
      <c r="S1014" s="67"/>
    </row>
    <row r="1015" spans="18:19" x14ac:dyDescent="0.25">
      <c r="R1015" s="67"/>
      <c r="S1015" s="67"/>
    </row>
    <row r="1016" spans="18:19" x14ac:dyDescent="0.25">
      <c r="R1016" s="67"/>
      <c r="S1016" s="67"/>
    </row>
    <row r="1017" spans="18:19" x14ac:dyDescent="0.25">
      <c r="R1017" s="67"/>
      <c r="S1017" s="67"/>
    </row>
    <row r="1018" spans="18:19" x14ac:dyDescent="0.25">
      <c r="R1018" s="67"/>
      <c r="S1018" s="67"/>
    </row>
    <row r="1019" spans="18:19" x14ac:dyDescent="0.25">
      <c r="R1019" s="67"/>
      <c r="S1019" s="67"/>
    </row>
    <row r="1020" spans="18:19" x14ac:dyDescent="0.25">
      <c r="R1020" s="67"/>
      <c r="S1020" s="67"/>
    </row>
    <row r="1021" spans="18:19" x14ac:dyDescent="0.25">
      <c r="R1021" s="67"/>
      <c r="S1021" s="67"/>
    </row>
    <row r="1022" spans="18:19" x14ac:dyDescent="0.25">
      <c r="R1022" s="67"/>
      <c r="S1022" s="67"/>
    </row>
    <row r="1023" spans="18:19" x14ac:dyDescent="0.25">
      <c r="R1023" s="67"/>
      <c r="S1023" s="67"/>
    </row>
    <row r="1024" spans="18:19" x14ac:dyDescent="0.25">
      <c r="R1024" s="67"/>
      <c r="S1024" s="67"/>
    </row>
    <row r="1025" spans="18:19" x14ac:dyDescent="0.25">
      <c r="R1025" s="67"/>
      <c r="S1025" s="67"/>
    </row>
    <row r="1026" spans="18:19" x14ac:dyDescent="0.25">
      <c r="R1026" s="67"/>
      <c r="S1026" s="67"/>
    </row>
    <row r="1027" spans="18:19" x14ac:dyDescent="0.25">
      <c r="R1027" s="67"/>
      <c r="S1027" s="67"/>
    </row>
    <row r="1028" spans="18:19" x14ac:dyDescent="0.25">
      <c r="R1028" s="67"/>
      <c r="S1028" s="67"/>
    </row>
    <row r="1029" spans="18:19" x14ac:dyDescent="0.25">
      <c r="R1029" s="67"/>
      <c r="S1029" s="67"/>
    </row>
    <row r="1030" spans="18:19" x14ac:dyDescent="0.25">
      <c r="R1030" s="67"/>
      <c r="S1030" s="67"/>
    </row>
    <row r="1031" spans="18:19" x14ac:dyDescent="0.25">
      <c r="R1031" s="67"/>
      <c r="S1031" s="67"/>
    </row>
    <row r="1032" spans="18:19" x14ac:dyDescent="0.25">
      <c r="R1032" s="67"/>
      <c r="S1032" s="67"/>
    </row>
    <row r="1033" spans="18:19" x14ac:dyDescent="0.25">
      <c r="R1033" s="67"/>
      <c r="S1033" s="67"/>
    </row>
    <row r="1034" spans="18:19" x14ac:dyDescent="0.25">
      <c r="R1034" s="67"/>
      <c r="S1034" s="67"/>
    </row>
    <row r="1035" spans="18:19" x14ac:dyDescent="0.25">
      <c r="R1035" s="67"/>
      <c r="S1035" s="67"/>
    </row>
    <row r="1036" spans="18:19" x14ac:dyDescent="0.25">
      <c r="R1036" s="67"/>
      <c r="S1036" s="67"/>
    </row>
    <row r="1037" spans="18:19" x14ac:dyDescent="0.25">
      <c r="R1037" s="67"/>
      <c r="S1037" s="67"/>
    </row>
    <row r="1038" spans="18:19" x14ac:dyDescent="0.25">
      <c r="R1038" s="67"/>
      <c r="S1038" s="67"/>
    </row>
    <row r="1039" spans="18:19" x14ac:dyDescent="0.25">
      <c r="R1039" s="67"/>
      <c r="S1039" s="67"/>
    </row>
    <row r="1040" spans="18:19" x14ac:dyDescent="0.25">
      <c r="R1040" s="67"/>
      <c r="S1040" s="67"/>
    </row>
    <row r="1041" spans="18:19" x14ac:dyDescent="0.25">
      <c r="R1041" s="67"/>
      <c r="S1041" s="67"/>
    </row>
    <row r="1042" spans="18:19" x14ac:dyDescent="0.25">
      <c r="R1042" s="67"/>
      <c r="S1042" s="67"/>
    </row>
    <row r="1043" spans="18:19" x14ac:dyDescent="0.25">
      <c r="R1043" s="67"/>
      <c r="S1043" s="67"/>
    </row>
    <row r="1044" spans="18:19" x14ac:dyDescent="0.25">
      <c r="R1044" s="67"/>
      <c r="S1044" s="67"/>
    </row>
    <row r="1045" spans="18:19" x14ac:dyDescent="0.25">
      <c r="R1045" s="67"/>
      <c r="S1045" s="67"/>
    </row>
    <row r="1046" spans="18:19" x14ac:dyDescent="0.25">
      <c r="R1046" s="67"/>
      <c r="S1046" s="67"/>
    </row>
    <row r="1047" spans="18:19" x14ac:dyDescent="0.25">
      <c r="R1047" s="67"/>
      <c r="S1047" s="67"/>
    </row>
    <row r="1048" spans="18:19" x14ac:dyDescent="0.25">
      <c r="R1048" s="67"/>
      <c r="S1048" s="67"/>
    </row>
    <row r="1049" spans="18:19" x14ac:dyDescent="0.25">
      <c r="R1049" s="67"/>
      <c r="S1049" s="67"/>
    </row>
    <row r="1050" spans="18:19" x14ac:dyDescent="0.25">
      <c r="R1050" s="67"/>
      <c r="S1050" s="67"/>
    </row>
    <row r="1051" spans="18:19" x14ac:dyDescent="0.25">
      <c r="R1051" s="67"/>
      <c r="S1051" s="67"/>
    </row>
    <row r="1052" spans="18:19" x14ac:dyDescent="0.25">
      <c r="R1052" s="67"/>
      <c r="S1052" s="67"/>
    </row>
    <row r="1053" spans="18:19" x14ac:dyDescent="0.25">
      <c r="R1053" s="67"/>
      <c r="S1053" s="67"/>
    </row>
    <row r="1054" spans="18:19" x14ac:dyDescent="0.25">
      <c r="R1054" s="67"/>
      <c r="S1054" s="67"/>
    </row>
    <row r="1055" spans="18:19" x14ac:dyDescent="0.25">
      <c r="R1055" s="67"/>
      <c r="S1055" s="67"/>
    </row>
    <row r="1056" spans="18:19" x14ac:dyDescent="0.25">
      <c r="R1056" s="67"/>
      <c r="S1056" s="67"/>
    </row>
    <row r="1057" spans="18:19" x14ac:dyDescent="0.25">
      <c r="R1057" s="67"/>
      <c r="S1057" s="67"/>
    </row>
    <row r="1058" spans="18:19" x14ac:dyDescent="0.25">
      <c r="R1058" s="67"/>
      <c r="S1058" s="67"/>
    </row>
    <row r="1059" spans="18:19" x14ac:dyDescent="0.25">
      <c r="R1059" s="67"/>
      <c r="S1059" s="67"/>
    </row>
    <row r="1060" spans="18:19" x14ac:dyDescent="0.25">
      <c r="R1060" s="67"/>
      <c r="S1060" s="67"/>
    </row>
    <row r="1061" spans="18:19" x14ac:dyDescent="0.25">
      <c r="R1061" s="67"/>
      <c r="S1061" s="67"/>
    </row>
    <row r="1062" spans="18:19" x14ac:dyDescent="0.25">
      <c r="R1062" s="67"/>
      <c r="S1062" s="67"/>
    </row>
    <row r="1063" spans="18:19" x14ac:dyDescent="0.25">
      <c r="R1063" s="67"/>
      <c r="S1063" s="67"/>
    </row>
    <row r="1064" spans="18:19" x14ac:dyDescent="0.25">
      <c r="R1064" s="67"/>
      <c r="S1064" s="67"/>
    </row>
    <row r="1065" spans="18:19" x14ac:dyDescent="0.25">
      <c r="R1065" s="67"/>
      <c r="S1065" s="67"/>
    </row>
    <row r="1066" spans="18:19" x14ac:dyDescent="0.25">
      <c r="R1066" s="67"/>
      <c r="S1066" s="67"/>
    </row>
    <row r="1067" spans="18:19" x14ac:dyDescent="0.25">
      <c r="R1067" s="67"/>
      <c r="S1067" s="67"/>
    </row>
    <row r="1068" spans="18:19" x14ac:dyDescent="0.25">
      <c r="R1068" s="67"/>
      <c r="S1068" s="67"/>
    </row>
    <row r="1069" spans="18:19" x14ac:dyDescent="0.25">
      <c r="R1069" s="67"/>
      <c r="S1069" s="67"/>
    </row>
    <row r="1070" spans="18:19" x14ac:dyDescent="0.25">
      <c r="R1070" s="67"/>
      <c r="S1070" s="67"/>
    </row>
    <row r="1071" spans="18:19" x14ac:dyDescent="0.25">
      <c r="R1071" s="67"/>
      <c r="S1071" s="67"/>
    </row>
    <row r="1072" spans="18:19" x14ac:dyDescent="0.25">
      <c r="R1072" s="67"/>
      <c r="S1072" s="67"/>
    </row>
    <row r="1073" spans="18:19" x14ac:dyDescent="0.25">
      <c r="R1073" s="67"/>
      <c r="S1073" s="67"/>
    </row>
    <row r="1074" spans="18:19" x14ac:dyDescent="0.25">
      <c r="R1074" s="67"/>
      <c r="S1074" s="67"/>
    </row>
    <row r="1075" spans="18:19" x14ac:dyDescent="0.25">
      <c r="R1075" s="67"/>
      <c r="S1075" s="67"/>
    </row>
    <row r="1076" spans="18:19" x14ac:dyDescent="0.25">
      <c r="R1076" s="67"/>
      <c r="S1076" s="67"/>
    </row>
    <row r="1077" spans="18:19" x14ac:dyDescent="0.25">
      <c r="R1077" s="67"/>
      <c r="S1077" s="67"/>
    </row>
    <row r="1078" spans="18:19" x14ac:dyDescent="0.25">
      <c r="R1078" s="67"/>
      <c r="S1078" s="67"/>
    </row>
    <row r="1079" spans="18:19" x14ac:dyDescent="0.25">
      <c r="R1079" s="67"/>
      <c r="S1079" s="67"/>
    </row>
    <row r="1080" spans="18:19" x14ac:dyDescent="0.25">
      <c r="R1080" s="67"/>
      <c r="S1080" s="67"/>
    </row>
    <row r="1081" spans="18:19" x14ac:dyDescent="0.25">
      <c r="R1081" s="67"/>
      <c r="S1081" s="67"/>
    </row>
    <row r="1082" spans="18:19" x14ac:dyDescent="0.25">
      <c r="R1082" s="67"/>
      <c r="S1082" s="67"/>
    </row>
    <row r="1083" spans="18:19" x14ac:dyDescent="0.25">
      <c r="R1083" s="67"/>
      <c r="S1083" s="67"/>
    </row>
    <row r="1084" spans="18:19" x14ac:dyDescent="0.25">
      <c r="R1084" s="67"/>
      <c r="S1084" s="67"/>
    </row>
    <row r="1085" spans="18:19" x14ac:dyDescent="0.25">
      <c r="R1085" s="67"/>
      <c r="S1085" s="67"/>
    </row>
    <row r="1086" spans="18:19" x14ac:dyDescent="0.25">
      <c r="R1086" s="67"/>
      <c r="S1086" s="67"/>
    </row>
    <row r="1087" spans="18:19" x14ac:dyDescent="0.25">
      <c r="R1087" s="67"/>
      <c r="S1087" s="67"/>
    </row>
    <row r="1088" spans="18:19" x14ac:dyDescent="0.25">
      <c r="R1088" s="67"/>
      <c r="S1088" s="67"/>
    </row>
    <row r="1089" spans="18:19" x14ac:dyDescent="0.25">
      <c r="R1089" s="67"/>
      <c r="S1089" s="67"/>
    </row>
    <row r="1090" spans="18:19" x14ac:dyDescent="0.25">
      <c r="R1090" s="67"/>
      <c r="S1090" s="67"/>
    </row>
    <row r="1091" spans="18:19" x14ac:dyDescent="0.25">
      <c r="R1091" s="67"/>
      <c r="S1091" s="67"/>
    </row>
    <row r="1092" spans="18:19" x14ac:dyDescent="0.25">
      <c r="R1092" s="67"/>
      <c r="S1092" s="67"/>
    </row>
    <row r="1093" spans="18:19" x14ac:dyDescent="0.25">
      <c r="R1093" s="67"/>
      <c r="S1093" s="67"/>
    </row>
    <row r="1094" spans="18:19" x14ac:dyDescent="0.25">
      <c r="R1094" s="67"/>
      <c r="S1094" s="67"/>
    </row>
    <row r="1095" spans="18:19" x14ac:dyDescent="0.25">
      <c r="R1095" s="67"/>
      <c r="S1095" s="67"/>
    </row>
    <row r="1096" spans="18:19" x14ac:dyDescent="0.25">
      <c r="R1096" s="67"/>
      <c r="S1096" s="67"/>
    </row>
    <row r="1097" spans="18:19" x14ac:dyDescent="0.25">
      <c r="R1097" s="67"/>
      <c r="S1097" s="67"/>
    </row>
    <row r="1098" spans="18:19" x14ac:dyDescent="0.25">
      <c r="R1098" s="67"/>
      <c r="S1098" s="67"/>
    </row>
    <row r="1099" spans="18:19" x14ac:dyDescent="0.25">
      <c r="R1099" s="67"/>
      <c r="S1099" s="67"/>
    </row>
    <row r="1100" spans="18:19" x14ac:dyDescent="0.25">
      <c r="R1100" s="67"/>
      <c r="S1100" s="67"/>
    </row>
    <row r="1101" spans="18:19" x14ac:dyDescent="0.25">
      <c r="R1101" s="67"/>
      <c r="S1101" s="67"/>
    </row>
    <row r="1102" spans="18:19" x14ac:dyDescent="0.25">
      <c r="R1102" s="67"/>
      <c r="S1102" s="67"/>
    </row>
    <row r="1103" spans="18:19" x14ac:dyDescent="0.25">
      <c r="R1103" s="67"/>
      <c r="S1103" s="67"/>
    </row>
    <row r="1104" spans="18:19" x14ac:dyDescent="0.25">
      <c r="R1104" s="67"/>
      <c r="S1104" s="67"/>
    </row>
    <row r="1105" spans="18:19" x14ac:dyDescent="0.25">
      <c r="R1105" s="67"/>
      <c r="S1105" s="67"/>
    </row>
    <row r="1106" spans="18:19" x14ac:dyDescent="0.25">
      <c r="R1106" s="67"/>
      <c r="S1106" s="67"/>
    </row>
    <row r="1107" spans="18:19" x14ac:dyDescent="0.25">
      <c r="R1107" s="67"/>
      <c r="S1107" s="67"/>
    </row>
    <row r="1108" spans="18:19" x14ac:dyDescent="0.25">
      <c r="R1108" s="67"/>
      <c r="S1108" s="67"/>
    </row>
    <row r="1109" spans="18:19" x14ac:dyDescent="0.25">
      <c r="R1109" s="67"/>
      <c r="S1109" s="67"/>
    </row>
    <row r="1110" spans="18:19" x14ac:dyDescent="0.25">
      <c r="R1110" s="67"/>
      <c r="S1110" s="67"/>
    </row>
    <row r="1111" spans="18:19" x14ac:dyDescent="0.25">
      <c r="R1111" s="67"/>
      <c r="S1111" s="67"/>
    </row>
    <row r="1112" spans="18:19" x14ac:dyDescent="0.25">
      <c r="R1112" s="67"/>
      <c r="S1112" s="67"/>
    </row>
    <row r="1113" spans="18:19" x14ac:dyDescent="0.25">
      <c r="R1113" s="67"/>
      <c r="S1113" s="67"/>
    </row>
    <row r="1114" spans="18:19" x14ac:dyDescent="0.25">
      <c r="R1114" s="67"/>
      <c r="S1114" s="67"/>
    </row>
    <row r="1115" spans="18:19" x14ac:dyDescent="0.25">
      <c r="R1115" s="67"/>
      <c r="S1115" s="67"/>
    </row>
    <row r="1116" spans="18:19" x14ac:dyDescent="0.25">
      <c r="R1116" s="67"/>
      <c r="S1116" s="67"/>
    </row>
    <row r="1117" spans="18:19" x14ac:dyDescent="0.25">
      <c r="R1117" s="67"/>
      <c r="S1117" s="67"/>
    </row>
    <row r="1118" spans="18:19" x14ac:dyDescent="0.25">
      <c r="R1118" s="67"/>
      <c r="S1118" s="67"/>
    </row>
    <row r="1119" spans="18:19" x14ac:dyDescent="0.25">
      <c r="R1119" s="67"/>
      <c r="S1119" s="67"/>
    </row>
    <row r="1120" spans="18:19" x14ac:dyDescent="0.25">
      <c r="R1120" s="67"/>
      <c r="S1120" s="67"/>
    </row>
    <row r="1121" spans="18:19" x14ac:dyDescent="0.25">
      <c r="R1121" s="67"/>
      <c r="S1121" s="67"/>
    </row>
    <row r="1122" spans="18:19" x14ac:dyDescent="0.25">
      <c r="R1122" s="67"/>
      <c r="S1122" s="67"/>
    </row>
    <row r="1123" spans="18:19" x14ac:dyDescent="0.25">
      <c r="R1123" s="67"/>
      <c r="S1123" s="67"/>
    </row>
    <row r="1124" spans="18:19" x14ac:dyDescent="0.25">
      <c r="R1124" s="67"/>
      <c r="S1124" s="67"/>
    </row>
    <row r="1125" spans="18:19" x14ac:dyDescent="0.25">
      <c r="R1125" s="67"/>
      <c r="S1125" s="67"/>
    </row>
    <row r="1126" spans="18:19" x14ac:dyDescent="0.25">
      <c r="R1126" s="67"/>
      <c r="S1126" s="67"/>
    </row>
    <row r="1127" spans="18:19" x14ac:dyDescent="0.25">
      <c r="R1127" s="67"/>
      <c r="S1127" s="67"/>
    </row>
    <row r="1128" spans="18:19" x14ac:dyDescent="0.25">
      <c r="R1128" s="67"/>
      <c r="S1128" s="67"/>
    </row>
    <row r="1129" spans="18:19" x14ac:dyDescent="0.25">
      <c r="R1129" s="67"/>
      <c r="S1129" s="67"/>
    </row>
    <row r="1130" spans="18:19" x14ac:dyDescent="0.25">
      <c r="R1130" s="67"/>
      <c r="S1130" s="67"/>
    </row>
    <row r="1131" spans="18:19" x14ac:dyDescent="0.25">
      <c r="R1131" s="67"/>
      <c r="S1131" s="67"/>
    </row>
    <row r="1132" spans="18:19" x14ac:dyDescent="0.25">
      <c r="R1132" s="67"/>
      <c r="S1132" s="67"/>
    </row>
    <row r="1133" spans="18:19" x14ac:dyDescent="0.25">
      <c r="R1133" s="67"/>
      <c r="S1133" s="67"/>
    </row>
    <row r="1134" spans="18:19" x14ac:dyDescent="0.25">
      <c r="R1134" s="67"/>
      <c r="S1134" s="67"/>
    </row>
    <row r="1135" spans="18:19" x14ac:dyDescent="0.25">
      <c r="R1135" s="67"/>
      <c r="S1135" s="67"/>
    </row>
    <row r="1136" spans="18:19" x14ac:dyDescent="0.25">
      <c r="R1136" s="67"/>
      <c r="S1136" s="67"/>
    </row>
    <row r="1137" spans="18:19" x14ac:dyDescent="0.25">
      <c r="R1137" s="67"/>
      <c r="S1137" s="67"/>
    </row>
    <row r="1138" spans="18:19" x14ac:dyDescent="0.25">
      <c r="R1138" s="67"/>
      <c r="S1138" s="67"/>
    </row>
    <row r="1139" spans="18:19" x14ac:dyDescent="0.25">
      <c r="R1139" s="67"/>
      <c r="S1139" s="67"/>
    </row>
    <row r="1140" spans="18:19" x14ac:dyDescent="0.25">
      <c r="R1140" s="67"/>
      <c r="S1140" s="67"/>
    </row>
    <row r="1141" spans="18:19" x14ac:dyDescent="0.25">
      <c r="R1141" s="67"/>
      <c r="S1141" s="67"/>
    </row>
    <row r="1142" spans="18:19" x14ac:dyDescent="0.25">
      <c r="R1142" s="67"/>
      <c r="S1142" s="67"/>
    </row>
    <row r="1143" spans="18:19" x14ac:dyDescent="0.25">
      <c r="R1143" s="67"/>
      <c r="S1143" s="67"/>
    </row>
    <row r="1144" spans="18:19" x14ac:dyDescent="0.25">
      <c r="R1144" s="67"/>
      <c r="S1144" s="67"/>
    </row>
    <row r="1145" spans="18:19" x14ac:dyDescent="0.25">
      <c r="R1145" s="67"/>
      <c r="S1145" s="67"/>
    </row>
    <row r="1146" spans="18:19" x14ac:dyDescent="0.25">
      <c r="R1146" s="67"/>
      <c r="S1146" s="67"/>
    </row>
    <row r="1147" spans="18:19" x14ac:dyDescent="0.25">
      <c r="R1147" s="67"/>
      <c r="S1147" s="67"/>
    </row>
    <row r="1148" spans="18:19" x14ac:dyDescent="0.25">
      <c r="R1148" s="67"/>
      <c r="S1148" s="67"/>
    </row>
    <row r="1149" spans="18:19" x14ac:dyDescent="0.25">
      <c r="R1149" s="67"/>
      <c r="S1149" s="67"/>
    </row>
    <row r="1150" spans="18:19" x14ac:dyDescent="0.25">
      <c r="R1150" s="67"/>
      <c r="S1150" s="67"/>
    </row>
    <row r="1151" spans="18:19" x14ac:dyDescent="0.25">
      <c r="R1151" s="67"/>
      <c r="S1151" s="67"/>
    </row>
    <row r="1152" spans="18:19" x14ac:dyDescent="0.25">
      <c r="R1152" s="67"/>
      <c r="S1152" s="67"/>
    </row>
    <row r="1153" spans="18:19" x14ac:dyDescent="0.25">
      <c r="R1153" s="67"/>
      <c r="S1153" s="67"/>
    </row>
    <row r="1154" spans="18:19" x14ac:dyDescent="0.25">
      <c r="R1154" s="67"/>
      <c r="S1154" s="67"/>
    </row>
    <row r="1155" spans="18:19" x14ac:dyDescent="0.25">
      <c r="R1155" s="67"/>
      <c r="S1155" s="67"/>
    </row>
    <row r="1156" spans="18:19" x14ac:dyDescent="0.25">
      <c r="R1156" s="67"/>
      <c r="S1156" s="67"/>
    </row>
    <row r="1157" spans="18:19" x14ac:dyDescent="0.25">
      <c r="R1157" s="67"/>
      <c r="S1157" s="67"/>
    </row>
    <row r="1158" spans="18:19" x14ac:dyDescent="0.25">
      <c r="R1158" s="67"/>
      <c r="S1158" s="67"/>
    </row>
    <row r="1159" spans="18:19" x14ac:dyDescent="0.25">
      <c r="R1159" s="67"/>
      <c r="S1159" s="67"/>
    </row>
    <row r="1160" spans="18:19" x14ac:dyDescent="0.25">
      <c r="R1160" s="67"/>
      <c r="S1160" s="67"/>
    </row>
    <row r="1161" spans="18:19" x14ac:dyDescent="0.25">
      <c r="R1161" s="67"/>
      <c r="S1161" s="67"/>
    </row>
    <row r="1162" spans="18:19" x14ac:dyDescent="0.25">
      <c r="R1162" s="67"/>
      <c r="S1162" s="67"/>
    </row>
    <row r="1163" spans="18:19" x14ac:dyDescent="0.25">
      <c r="R1163" s="67"/>
      <c r="S1163" s="67"/>
    </row>
    <row r="1164" spans="18:19" x14ac:dyDescent="0.25">
      <c r="R1164" s="67"/>
      <c r="S1164" s="67"/>
    </row>
    <row r="1165" spans="18:19" x14ac:dyDescent="0.25">
      <c r="R1165" s="67"/>
      <c r="S1165" s="67"/>
    </row>
    <row r="1166" spans="18:19" x14ac:dyDescent="0.25">
      <c r="R1166" s="67"/>
      <c r="S1166" s="67"/>
    </row>
    <row r="1167" spans="18:19" x14ac:dyDescent="0.25">
      <c r="R1167" s="67"/>
      <c r="S1167" s="67"/>
    </row>
    <row r="1168" spans="18:19" x14ac:dyDescent="0.25">
      <c r="R1168" s="67"/>
      <c r="S1168" s="67"/>
    </row>
    <row r="1169" spans="18:19" x14ac:dyDescent="0.25">
      <c r="R1169" s="67"/>
      <c r="S1169" s="67"/>
    </row>
    <row r="1170" spans="18:19" x14ac:dyDescent="0.25">
      <c r="R1170" s="67"/>
      <c r="S1170" s="67"/>
    </row>
    <row r="1171" spans="18:19" x14ac:dyDescent="0.25">
      <c r="R1171" s="67"/>
      <c r="S1171" s="67"/>
    </row>
    <row r="1172" spans="18:19" x14ac:dyDescent="0.25">
      <c r="R1172" s="67"/>
      <c r="S1172" s="67"/>
    </row>
    <row r="1173" spans="18:19" x14ac:dyDescent="0.25">
      <c r="R1173" s="67"/>
      <c r="S1173" s="67"/>
    </row>
    <row r="1174" spans="18:19" x14ac:dyDescent="0.25">
      <c r="R1174" s="67"/>
      <c r="S1174" s="67"/>
    </row>
    <row r="1175" spans="18:19" x14ac:dyDescent="0.25">
      <c r="R1175" s="67"/>
      <c r="S1175" s="67"/>
    </row>
    <row r="1176" spans="18:19" x14ac:dyDescent="0.25">
      <c r="R1176" s="67"/>
      <c r="S1176" s="67"/>
    </row>
    <row r="1177" spans="18:19" x14ac:dyDescent="0.25">
      <c r="R1177" s="67"/>
      <c r="S1177" s="67"/>
    </row>
    <row r="1178" spans="18:19" x14ac:dyDescent="0.25">
      <c r="R1178" s="67"/>
      <c r="S1178" s="67"/>
    </row>
    <row r="1179" spans="18:19" x14ac:dyDescent="0.25">
      <c r="R1179" s="67"/>
      <c r="S1179" s="67"/>
    </row>
    <row r="1180" spans="18:19" x14ac:dyDescent="0.25">
      <c r="R1180" s="67"/>
      <c r="S1180" s="67"/>
    </row>
    <row r="1181" spans="18:19" x14ac:dyDescent="0.25">
      <c r="R1181" s="67"/>
      <c r="S1181" s="67"/>
    </row>
    <row r="1182" spans="18:19" x14ac:dyDescent="0.25">
      <c r="R1182" s="67"/>
      <c r="S1182" s="67"/>
    </row>
    <row r="1183" spans="18:19" x14ac:dyDescent="0.25">
      <c r="R1183" s="67"/>
      <c r="S1183" s="67"/>
    </row>
    <row r="1184" spans="18:19" x14ac:dyDescent="0.25">
      <c r="R1184" s="67"/>
      <c r="S1184" s="67"/>
    </row>
    <row r="1185" spans="18:19" x14ac:dyDescent="0.25">
      <c r="R1185" s="67"/>
      <c r="S1185" s="67"/>
    </row>
    <row r="1186" spans="18:19" x14ac:dyDescent="0.25">
      <c r="R1186" s="67"/>
      <c r="S1186" s="67"/>
    </row>
    <row r="1187" spans="18:19" x14ac:dyDescent="0.25">
      <c r="R1187" s="67"/>
      <c r="S1187" s="67"/>
    </row>
    <row r="1188" spans="18:19" x14ac:dyDescent="0.25">
      <c r="R1188" s="67"/>
      <c r="S1188" s="67"/>
    </row>
    <row r="1189" spans="18:19" x14ac:dyDescent="0.25">
      <c r="R1189" s="67"/>
      <c r="S1189" s="67"/>
    </row>
    <row r="1190" spans="18:19" x14ac:dyDescent="0.25">
      <c r="R1190" s="67"/>
      <c r="S1190" s="67"/>
    </row>
    <row r="1191" spans="18:19" x14ac:dyDescent="0.25">
      <c r="R1191" s="67"/>
      <c r="S1191" s="67"/>
    </row>
    <row r="1192" spans="18:19" x14ac:dyDescent="0.25">
      <c r="R1192" s="67"/>
      <c r="S1192" s="67"/>
    </row>
    <row r="1193" spans="18:19" x14ac:dyDescent="0.25">
      <c r="R1193" s="67"/>
      <c r="S1193" s="67"/>
    </row>
    <row r="1194" spans="18:19" x14ac:dyDescent="0.25">
      <c r="R1194" s="67"/>
      <c r="S1194" s="67"/>
    </row>
    <row r="1195" spans="18:19" x14ac:dyDescent="0.25">
      <c r="R1195" s="67"/>
      <c r="S1195" s="67"/>
    </row>
    <row r="1196" spans="18:19" x14ac:dyDescent="0.25">
      <c r="R1196" s="67"/>
      <c r="S1196" s="67"/>
    </row>
    <row r="1197" spans="18:19" x14ac:dyDescent="0.25">
      <c r="R1197" s="67"/>
      <c r="S1197" s="67"/>
    </row>
    <row r="1198" spans="18:19" x14ac:dyDescent="0.25">
      <c r="R1198" s="67"/>
      <c r="S1198" s="67"/>
    </row>
    <row r="1199" spans="18:19" x14ac:dyDescent="0.25">
      <c r="R1199" s="67"/>
      <c r="S1199" s="67"/>
    </row>
    <row r="1200" spans="18:19" x14ac:dyDescent="0.25">
      <c r="R1200" s="67"/>
      <c r="S1200" s="67"/>
    </row>
    <row r="1201" spans="18:19" x14ac:dyDescent="0.25">
      <c r="R1201" s="67"/>
      <c r="S1201" s="67"/>
    </row>
    <row r="1202" spans="18:19" x14ac:dyDescent="0.25">
      <c r="R1202" s="67"/>
      <c r="S1202" s="67"/>
    </row>
    <row r="1203" spans="18:19" x14ac:dyDescent="0.25">
      <c r="R1203" s="67"/>
      <c r="S1203" s="67"/>
    </row>
    <row r="1204" spans="18:19" x14ac:dyDescent="0.25">
      <c r="R1204" s="67"/>
      <c r="S1204" s="67"/>
    </row>
    <row r="1205" spans="18:19" x14ac:dyDescent="0.25">
      <c r="R1205" s="67"/>
      <c r="S1205" s="67"/>
    </row>
    <row r="1206" spans="18:19" x14ac:dyDescent="0.25">
      <c r="R1206" s="67"/>
      <c r="S1206" s="67"/>
    </row>
    <row r="1207" spans="18:19" x14ac:dyDescent="0.25">
      <c r="R1207" s="67"/>
      <c r="S1207" s="67"/>
    </row>
    <row r="1208" spans="18:19" x14ac:dyDescent="0.25">
      <c r="R1208" s="67"/>
      <c r="S1208" s="67"/>
    </row>
    <row r="1209" spans="18:19" x14ac:dyDescent="0.25">
      <c r="R1209" s="67"/>
      <c r="S1209" s="67"/>
    </row>
    <row r="1210" spans="18:19" x14ac:dyDescent="0.25">
      <c r="R1210" s="67"/>
      <c r="S1210" s="67"/>
    </row>
    <row r="1211" spans="18:19" x14ac:dyDescent="0.25">
      <c r="R1211" s="67"/>
      <c r="S1211" s="67"/>
    </row>
    <row r="1212" spans="18:19" x14ac:dyDescent="0.25">
      <c r="R1212" s="67"/>
      <c r="S1212" s="67"/>
    </row>
    <row r="1213" spans="18:19" x14ac:dyDescent="0.25">
      <c r="R1213" s="67"/>
      <c r="S1213" s="67"/>
    </row>
    <row r="1214" spans="18:19" x14ac:dyDescent="0.25">
      <c r="R1214" s="67"/>
      <c r="S1214" s="67"/>
    </row>
    <row r="1215" spans="18:19" x14ac:dyDescent="0.25">
      <c r="R1215" s="67"/>
      <c r="S1215" s="67"/>
    </row>
    <row r="1216" spans="18:19" x14ac:dyDescent="0.25">
      <c r="R1216" s="67"/>
      <c r="S1216" s="67"/>
    </row>
    <row r="1217" spans="18:19" x14ac:dyDescent="0.25">
      <c r="R1217" s="67"/>
      <c r="S1217" s="67"/>
    </row>
    <row r="1218" spans="18:19" x14ac:dyDescent="0.25">
      <c r="R1218" s="67"/>
      <c r="S1218" s="67"/>
    </row>
    <row r="1219" spans="18:19" x14ac:dyDescent="0.25">
      <c r="R1219" s="67"/>
      <c r="S1219" s="67"/>
    </row>
    <row r="1220" spans="18:19" x14ac:dyDescent="0.25">
      <c r="R1220" s="67"/>
      <c r="S1220" s="67"/>
    </row>
    <row r="1221" spans="18:19" x14ac:dyDescent="0.25">
      <c r="R1221" s="67"/>
      <c r="S1221" s="67"/>
    </row>
    <row r="1222" spans="18:19" x14ac:dyDescent="0.25">
      <c r="R1222" s="67"/>
      <c r="S1222" s="67"/>
    </row>
    <row r="1223" spans="18:19" x14ac:dyDescent="0.25">
      <c r="R1223" s="67"/>
      <c r="S1223" s="67"/>
    </row>
    <row r="1224" spans="18:19" x14ac:dyDescent="0.25">
      <c r="R1224" s="67"/>
      <c r="S1224" s="67"/>
    </row>
    <row r="1225" spans="18:19" x14ac:dyDescent="0.25">
      <c r="R1225" s="67"/>
      <c r="S1225" s="67"/>
    </row>
    <row r="1226" spans="18:19" x14ac:dyDescent="0.25">
      <c r="R1226" s="67"/>
      <c r="S1226" s="67"/>
    </row>
    <row r="1227" spans="18:19" x14ac:dyDescent="0.25">
      <c r="R1227" s="67"/>
      <c r="S1227" s="67"/>
    </row>
    <row r="1228" spans="18:19" x14ac:dyDescent="0.25">
      <c r="R1228" s="67"/>
      <c r="S1228" s="67"/>
    </row>
    <row r="1229" spans="18:19" x14ac:dyDescent="0.25">
      <c r="R1229" s="67"/>
      <c r="S1229" s="67"/>
    </row>
    <row r="1230" spans="18:19" x14ac:dyDescent="0.25">
      <c r="R1230" s="67"/>
      <c r="S1230" s="67"/>
    </row>
    <row r="1231" spans="18:19" x14ac:dyDescent="0.25">
      <c r="R1231" s="67"/>
      <c r="S1231" s="67"/>
    </row>
    <row r="1232" spans="18:19" x14ac:dyDescent="0.25">
      <c r="R1232" s="67"/>
      <c r="S1232" s="67"/>
    </row>
    <row r="1233" spans="18:19" x14ac:dyDescent="0.25">
      <c r="R1233" s="67"/>
      <c r="S1233" s="67"/>
    </row>
    <row r="1234" spans="18:19" x14ac:dyDescent="0.25">
      <c r="R1234" s="67"/>
      <c r="S1234" s="67"/>
    </row>
    <row r="1235" spans="18:19" x14ac:dyDescent="0.25">
      <c r="R1235" s="67"/>
      <c r="S1235" s="67"/>
    </row>
    <row r="1236" spans="18:19" x14ac:dyDescent="0.25">
      <c r="R1236" s="67"/>
      <c r="S1236" s="67"/>
    </row>
    <row r="1237" spans="18:19" x14ac:dyDescent="0.25">
      <c r="R1237" s="67"/>
      <c r="S1237" s="67"/>
    </row>
    <row r="1238" spans="18:19" x14ac:dyDescent="0.25">
      <c r="R1238" s="67"/>
      <c r="S1238" s="67"/>
    </row>
    <row r="1239" spans="18:19" x14ac:dyDescent="0.25">
      <c r="R1239" s="67"/>
      <c r="S1239" s="67"/>
    </row>
    <row r="1240" spans="18:19" x14ac:dyDescent="0.25">
      <c r="R1240" s="67"/>
      <c r="S1240" s="67"/>
    </row>
    <row r="1241" spans="18:19" x14ac:dyDescent="0.25">
      <c r="R1241" s="67"/>
      <c r="S1241" s="67"/>
    </row>
    <row r="1242" spans="18:19" x14ac:dyDescent="0.25">
      <c r="R1242" s="67"/>
      <c r="S1242" s="67"/>
    </row>
    <row r="1243" spans="18:19" x14ac:dyDescent="0.25">
      <c r="R1243" s="67"/>
      <c r="S1243" s="67"/>
    </row>
    <row r="1244" spans="18:19" x14ac:dyDescent="0.25">
      <c r="R1244" s="67"/>
      <c r="S1244" s="67"/>
    </row>
    <row r="1245" spans="18:19" x14ac:dyDescent="0.25">
      <c r="R1245" s="67"/>
      <c r="S1245" s="67"/>
    </row>
    <row r="1246" spans="18:19" x14ac:dyDescent="0.25">
      <c r="R1246" s="67"/>
      <c r="S1246" s="67"/>
    </row>
    <row r="1247" spans="18:19" x14ac:dyDescent="0.25">
      <c r="R1247" s="67"/>
      <c r="S1247" s="67"/>
    </row>
    <row r="1248" spans="18:19" x14ac:dyDescent="0.25">
      <c r="R1248" s="67"/>
      <c r="S1248" s="67"/>
    </row>
    <row r="1249" spans="18:19" x14ac:dyDescent="0.25">
      <c r="R1249" s="67"/>
      <c r="S1249" s="67"/>
    </row>
    <row r="1250" spans="18:19" x14ac:dyDescent="0.25">
      <c r="R1250" s="67"/>
      <c r="S1250" s="67"/>
    </row>
    <row r="1251" spans="18:19" x14ac:dyDescent="0.25">
      <c r="R1251" s="67"/>
      <c r="S1251" s="67"/>
    </row>
    <row r="1252" spans="18:19" x14ac:dyDescent="0.25">
      <c r="R1252" s="67"/>
      <c r="S1252" s="67"/>
    </row>
    <row r="1253" spans="18:19" x14ac:dyDescent="0.25">
      <c r="R1253" s="67"/>
      <c r="S1253" s="67"/>
    </row>
    <row r="1254" spans="18:19" x14ac:dyDescent="0.25">
      <c r="R1254" s="67"/>
      <c r="S1254" s="67"/>
    </row>
    <row r="1255" spans="18:19" x14ac:dyDescent="0.25">
      <c r="R1255" s="67"/>
      <c r="S1255" s="67"/>
    </row>
    <row r="1256" spans="18:19" x14ac:dyDescent="0.25">
      <c r="R1256" s="67"/>
      <c r="S1256" s="67"/>
    </row>
    <row r="1257" spans="18:19" x14ac:dyDescent="0.25">
      <c r="R1257" s="67"/>
      <c r="S1257" s="67"/>
    </row>
    <row r="1258" spans="18:19" x14ac:dyDescent="0.25">
      <c r="R1258" s="67"/>
      <c r="S1258" s="67"/>
    </row>
    <row r="1259" spans="18:19" x14ac:dyDescent="0.25">
      <c r="R1259" s="67"/>
      <c r="S1259" s="67"/>
    </row>
    <row r="1260" spans="18:19" x14ac:dyDescent="0.25">
      <c r="R1260" s="67"/>
      <c r="S1260" s="67"/>
    </row>
    <row r="1261" spans="18:19" x14ac:dyDescent="0.25">
      <c r="R1261" s="67"/>
      <c r="S1261" s="67"/>
    </row>
    <row r="1262" spans="18:19" x14ac:dyDescent="0.25">
      <c r="R1262" s="67"/>
      <c r="S1262" s="67"/>
    </row>
    <row r="1263" spans="18:19" x14ac:dyDescent="0.25">
      <c r="R1263" s="67"/>
      <c r="S1263" s="67"/>
    </row>
    <row r="1264" spans="18:19" x14ac:dyDescent="0.25">
      <c r="R1264" s="67"/>
      <c r="S1264" s="67"/>
    </row>
    <row r="1265" spans="18:19" x14ac:dyDescent="0.25">
      <c r="R1265" s="67"/>
      <c r="S1265" s="67"/>
    </row>
    <row r="1266" spans="18:19" x14ac:dyDescent="0.25">
      <c r="R1266" s="67"/>
      <c r="S1266" s="67"/>
    </row>
    <row r="1267" spans="18:19" x14ac:dyDescent="0.25">
      <c r="R1267" s="67"/>
      <c r="S1267" s="67"/>
    </row>
    <row r="1268" spans="18:19" x14ac:dyDescent="0.25">
      <c r="R1268" s="67"/>
      <c r="S1268" s="67"/>
    </row>
    <row r="1269" spans="18:19" x14ac:dyDescent="0.25">
      <c r="R1269" s="67"/>
      <c r="S1269" s="67"/>
    </row>
    <row r="1270" spans="18:19" x14ac:dyDescent="0.25">
      <c r="R1270" s="67"/>
      <c r="S1270" s="67"/>
    </row>
    <row r="1271" spans="18:19" x14ac:dyDescent="0.25">
      <c r="R1271" s="67"/>
      <c r="S1271" s="67"/>
    </row>
    <row r="1272" spans="18:19" x14ac:dyDescent="0.25">
      <c r="R1272" s="67"/>
      <c r="S1272" s="67"/>
    </row>
    <row r="1273" spans="18:19" x14ac:dyDescent="0.25">
      <c r="R1273" s="67"/>
      <c r="S1273" s="67"/>
    </row>
    <row r="1274" spans="18:19" x14ac:dyDescent="0.25">
      <c r="R1274" s="67"/>
      <c r="S1274" s="67"/>
    </row>
    <row r="1275" spans="18:19" x14ac:dyDescent="0.25">
      <c r="R1275" s="67"/>
      <c r="S1275" s="67"/>
    </row>
    <row r="1276" spans="18:19" x14ac:dyDescent="0.25">
      <c r="R1276" s="67"/>
      <c r="S1276" s="67"/>
    </row>
    <row r="1277" spans="18:19" x14ac:dyDescent="0.25">
      <c r="R1277" s="67"/>
      <c r="S1277" s="67"/>
    </row>
    <row r="1278" spans="18:19" x14ac:dyDescent="0.25">
      <c r="R1278" s="67"/>
      <c r="S1278" s="67"/>
    </row>
    <row r="1279" spans="18:19" x14ac:dyDescent="0.25">
      <c r="R1279" s="67"/>
      <c r="S1279" s="67"/>
    </row>
    <row r="1280" spans="18:19" x14ac:dyDescent="0.25">
      <c r="R1280" s="67"/>
      <c r="S1280" s="67"/>
    </row>
    <row r="1281" spans="18:19" x14ac:dyDescent="0.25">
      <c r="R1281" s="67"/>
      <c r="S1281" s="67"/>
    </row>
    <row r="1282" spans="18:19" x14ac:dyDescent="0.25">
      <c r="R1282" s="67"/>
      <c r="S1282" s="67"/>
    </row>
    <row r="1283" spans="18:19" x14ac:dyDescent="0.25">
      <c r="R1283" s="67"/>
      <c r="S1283" s="67"/>
    </row>
    <row r="1284" spans="18:19" x14ac:dyDescent="0.25">
      <c r="R1284" s="67"/>
      <c r="S1284" s="67"/>
    </row>
    <row r="1285" spans="18:19" x14ac:dyDescent="0.25">
      <c r="R1285" s="67"/>
      <c r="S1285" s="67"/>
    </row>
    <row r="1286" spans="18:19" x14ac:dyDescent="0.25">
      <c r="R1286" s="67"/>
      <c r="S1286" s="67"/>
    </row>
    <row r="1287" spans="18:19" x14ac:dyDescent="0.25">
      <c r="R1287" s="67"/>
      <c r="S1287" s="67"/>
    </row>
    <row r="1288" spans="18:19" x14ac:dyDescent="0.25">
      <c r="R1288" s="67"/>
      <c r="S1288" s="67"/>
    </row>
    <row r="1289" spans="18:19" x14ac:dyDescent="0.25">
      <c r="R1289" s="67"/>
      <c r="S1289" s="67"/>
    </row>
    <row r="1290" spans="18:19" x14ac:dyDescent="0.25">
      <c r="R1290" s="67"/>
      <c r="S1290" s="67"/>
    </row>
    <row r="1291" spans="18:19" x14ac:dyDescent="0.25">
      <c r="R1291" s="67"/>
      <c r="S1291" s="67"/>
    </row>
    <row r="1292" spans="18:19" x14ac:dyDescent="0.25">
      <c r="R1292" s="67"/>
      <c r="S1292" s="67"/>
    </row>
    <row r="1293" spans="18:19" x14ac:dyDescent="0.25">
      <c r="R1293" s="67"/>
      <c r="S1293" s="67"/>
    </row>
    <row r="1294" spans="18:19" x14ac:dyDescent="0.25">
      <c r="R1294" s="67"/>
      <c r="S1294" s="67"/>
    </row>
    <row r="1295" spans="18:19" x14ac:dyDescent="0.25">
      <c r="R1295" s="67"/>
      <c r="S1295" s="67"/>
    </row>
    <row r="1296" spans="18:19" x14ac:dyDescent="0.25">
      <c r="R1296" s="67"/>
      <c r="S1296" s="67"/>
    </row>
    <row r="1297" spans="18:19" x14ac:dyDescent="0.25">
      <c r="R1297" s="67"/>
      <c r="S1297" s="67"/>
    </row>
    <row r="1298" spans="18:19" x14ac:dyDescent="0.25">
      <c r="R1298" s="67"/>
      <c r="S1298" s="67"/>
    </row>
    <row r="1299" spans="18:19" x14ac:dyDescent="0.25">
      <c r="R1299" s="67"/>
      <c r="S1299" s="67"/>
    </row>
    <row r="1300" spans="18:19" x14ac:dyDescent="0.25">
      <c r="R1300" s="67"/>
      <c r="S1300" s="67"/>
    </row>
    <row r="1301" spans="18:19" x14ac:dyDescent="0.25">
      <c r="R1301" s="67"/>
      <c r="S1301" s="67"/>
    </row>
    <row r="1302" spans="18:19" x14ac:dyDescent="0.25">
      <c r="R1302" s="67"/>
      <c r="S1302" s="67"/>
    </row>
    <row r="1303" spans="18:19" x14ac:dyDescent="0.25">
      <c r="R1303" s="67"/>
      <c r="S1303" s="67"/>
    </row>
    <row r="1304" spans="18:19" x14ac:dyDescent="0.25">
      <c r="R1304" s="67"/>
      <c r="S1304" s="67"/>
    </row>
    <row r="1305" spans="18:19" x14ac:dyDescent="0.25">
      <c r="R1305" s="67"/>
      <c r="S1305" s="67"/>
    </row>
    <row r="1306" spans="18:19" x14ac:dyDescent="0.25">
      <c r="R1306" s="67"/>
      <c r="S1306" s="67"/>
    </row>
    <row r="1307" spans="18:19" x14ac:dyDescent="0.25">
      <c r="R1307" s="67"/>
      <c r="S1307" s="67"/>
    </row>
    <row r="1308" spans="18:19" x14ac:dyDescent="0.25">
      <c r="R1308" s="67"/>
      <c r="S1308" s="67"/>
    </row>
    <row r="1309" spans="18:19" x14ac:dyDescent="0.25">
      <c r="R1309" s="67"/>
      <c r="S1309" s="67"/>
    </row>
    <row r="1310" spans="18:19" x14ac:dyDescent="0.25">
      <c r="R1310" s="67"/>
      <c r="S1310" s="67"/>
    </row>
    <row r="1311" spans="18:19" x14ac:dyDescent="0.25">
      <c r="R1311" s="67"/>
      <c r="S1311" s="67"/>
    </row>
    <row r="1312" spans="18:19" x14ac:dyDescent="0.25">
      <c r="R1312" s="67"/>
      <c r="S1312" s="67"/>
    </row>
    <row r="1313" spans="18:19" x14ac:dyDescent="0.25">
      <c r="R1313" s="67"/>
      <c r="S1313" s="67"/>
    </row>
    <row r="1314" spans="18:19" x14ac:dyDescent="0.25">
      <c r="R1314" s="67"/>
      <c r="S1314" s="67"/>
    </row>
    <row r="1315" spans="18:19" x14ac:dyDescent="0.25">
      <c r="R1315" s="67"/>
      <c r="S1315" s="67"/>
    </row>
    <row r="1316" spans="18:19" x14ac:dyDescent="0.25">
      <c r="R1316" s="67"/>
      <c r="S1316" s="67"/>
    </row>
    <row r="1317" spans="18:19" x14ac:dyDescent="0.25">
      <c r="R1317" s="67"/>
      <c r="S1317" s="67"/>
    </row>
    <row r="1318" spans="18:19" x14ac:dyDescent="0.25">
      <c r="R1318" s="67"/>
      <c r="S1318" s="67"/>
    </row>
    <row r="1319" spans="18:19" x14ac:dyDescent="0.25">
      <c r="R1319" s="67"/>
      <c r="S1319" s="67"/>
    </row>
    <row r="1320" spans="18:19" x14ac:dyDescent="0.25">
      <c r="R1320" s="67"/>
      <c r="S1320" s="67"/>
    </row>
    <row r="1321" spans="18:19" x14ac:dyDescent="0.25">
      <c r="R1321" s="67"/>
      <c r="S1321" s="67"/>
    </row>
    <row r="1322" spans="18:19" x14ac:dyDescent="0.25">
      <c r="R1322" s="67"/>
      <c r="S1322" s="67"/>
    </row>
    <row r="1323" spans="18:19" x14ac:dyDescent="0.25">
      <c r="R1323" s="67"/>
      <c r="S1323" s="67"/>
    </row>
    <row r="1324" spans="18:19" x14ac:dyDescent="0.25">
      <c r="R1324" s="67"/>
      <c r="S1324" s="67"/>
    </row>
    <row r="1325" spans="18:19" x14ac:dyDescent="0.25">
      <c r="R1325" s="67"/>
      <c r="S1325" s="67"/>
    </row>
    <row r="1326" spans="18:19" x14ac:dyDescent="0.25">
      <c r="R1326" s="67"/>
      <c r="S1326" s="67"/>
    </row>
    <row r="1327" spans="18:19" x14ac:dyDescent="0.25">
      <c r="R1327" s="67"/>
      <c r="S1327" s="67"/>
    </row>
    <row r="1328" spans="18:19" x14ac:dyDescent="0.25">
      <c r="R1328" s="67"/>
      <c r="S1328" s="67"/>
    </row>
    <row r="1329" spans="18:19" x14ac:dyDescent="0.25">
      <c r="R1329" s="67"/>
      <c r="S1329" s="67"/>
    </row>
    <row r="1330" spans="18:19" x14ac:dyDescent="0.25">
      <c r="R1330" s="67"/>
      <c r="S1330" s="67"/>
    </row>
    <row r="1331" spans="18:19" x14ac:dyDescent="0.25">
      <c r="R1331" s="67"/>
      <c r="S1331" s="67"/>
    </row>
    <row r="1332" spans="18:19" x14ac:dyDescent="0.25">
      <c r="R1332" s="67"/>
      <c r="S1332" s="67"/>
    </row>
    <row r="1333" spans="18:19" x14ac:dyDescent="0.25">
      <c r="R1333" s="67"/>
      <c r="S1333" s="67"/>
    </row>
    <row r="1334" spans="18:19" x14ac:dyDescent="0.25">
      <c r="R1334" s="67"/>
      <c r="S1334" s="67"/>
    </row>
    <row r="1335" spans="18:19" x14ac:dyDescent="0.25">
      <c r="R1335" s="67"/>
      <c r="S1335" s="67"/>
    </row>
    <row r="1336" spans="18:19" x14ac:dyDescent="0.25">
      <c r="R1336" s="67"/>
      <c r="S1336" s="67"/>
    </row>
    <row r="1337" spans="18:19" x14ac:dyDescent="0.25">
      <c r="R1337" s="67"/>
      <c r="S1337" s="67"/>
    </row>
    <row r="1338" spans="18:19" x14ac:dyDescent="0.25">
      <c r="R1338" s="67"/>
      <c r="S1338" s="67"/>
    </row>
    <row r="1339" spans="18:19" x14ac:dyDescent="0.25">
      <c r="R1339" s="67"/>
      <c r="S1339" s="67"/>
    </row>
    <row r="1340" spans="18:19" x14ac:dyDescent="0.25">
      <c r="R1340" s="67"/>
      <c r="S1340" s="67"/>
    </row>
    <row r="1341" spans="18:19" x14ac:dyDescent="0.25">
      <c r="R1341" s="67"/>
      <c r="S1341" s="67"/>
    </row>
    <row r="1342" spans="18:19" x14ac:dyDescent="0.25">
      <c r="R1342" s="67"/>
      <c r="S1342" s="67"/>
    </row>
    <row r="1343" spans="18:19" x14ac:dyDescent="0.25">
      <c r="R1343" s="67"/>
      <c r="S1343" s="67"/>
    </row>
    <row r="1344" spans="18:19" x14ac:dyDescent="0.25">
      <c r="R1344" s="67"/>
      <c r="S1344" s="67"/>
    </row>
    <row r="1345" spans="18:19" x14ac:dyDescent="0.25">
      <c r="R1345" s="67"/>
      <c r="S1345" s="67"/>
    </row>
    <row r="1346" spans="18:19" x14ac:dyDescent="0.25">
      <c r="R1346" s="67"/>
      <c r="S1346" s="67"/>
    </row>
    <row r="1347" spans="18:19" x14ac:dyDescent="0.25">
      <c r="R1347" s="67"/>
      <c r="S1347" s="67"/>
    </row>
    <row r="1348" spans="18:19" x14ac:dyDescent="0.25">
      <c r="R1348" s="67"/>
      <c r="S1348" s="67"/>
    </row>
    <row r="1349" spans="18:19" x14ac:dyDescent="0.25">
      <c r="R1349" s="67"/>
      <c r="S1349" s="67"/>
    </row>
    <row r="1350" spans="18:19" x14ac:dyDescent="0.25">
      <c r="R1350" s="67"/>
      <c r="S1350" s="67"/>
    </row>
    <row r="1351" spans="18:19" x14ac:dyDescent="0.25">
      <c r="R1351" s="67"/>
      <c r="S1351" s="67"/>
    </row>
    <row r="1352" spans="18:19" x14ac:dyDescent="0.25">
      <c r="R1352" s="67"/>
      <c r="S1352" s="67"/>
    </row>
    <row r="1353" spans="18:19" x14ac:dyDescent="0.25">
      <c r="R1353" s="67"/>
      <c r="S1353" s="67"/>
    </row>
    <row r="1354" spans="18:19" x14ac:dyDescent="0.25">
      <c r="R1354" s="67"/>
      <c r="S1354" s="67"/>
    </row>
    <row r="1355" spans="18:19" x14ac:dyDescent="0.25">
      <c r="R1355" s="67"/>
      <c r="S1355" s="67"/>
    </row>
    <row r="1356" spans="18:19" x14ac:dyDescent="0.25">
      <c r="R1356" s="67"/>
      <c r="S1356" s="67"/>
    </row>
    <row r="1357" spans="18:19" x14ac:dyDescent="0.25">
      <c r="R1357" s="67"/>
      <c r="S1357" s="67"/>
    </row>
    <row r="1358" spans="18:19" x14ac:dyDescent="0.25">
      <c r="R1358" s="67"/>
      <c r="S1358" s="67"/>
    </row>
    <row r="1359" spans="18:19" x14ac:dyDescent="0.25">
      <c r="R1359" s="67"/>
      <c r="S1359" s="67"/>
    </row>
    <row r="1360" spans="18:19" x14ac:dyDescent="0.25">
      <c r="R1360" s="67"/>
      <c r="S1360" s="67"/>
    </row>
    <row r="1361" spans="18:19" x14ac:dyDescent="0.25">
      <c r="R1361" s="67"/>
      <c r="S1361" s="67"/>
    </row>
    <row r="1362" spans="18:19" x14ac:dyDescent="0.25">
      <c r="R1362" s="67"/>
      <c r="S1362" s="67"/>
    </row>
    <row r="1363" spans="18:19" x14ac:dyDescent="0.25">
      <c r="R1363" s="67"/>
      <c r="S1363" s="67"/>
    </row>
    <row r="1364" spans="18:19" x14ac:dyDescent="0.25">
      <c r="R1364" s="67"/>
      <c r="S1364" s="67"/>
    </row>
    <row r="1365" spans="18:19" x14ac:dyDescent="0.25">
      <c r="R1365" s="67"/>
      <c r="S1365" s="67"/>
    </row>
    <row r="1366" spans="18:19" x14ac:dyDescent="0.25">
      <c r="R1366" s="67"/>
      <c r="S1366" s="67"/>
    </row>
    <row r="1367" spans="18:19" x14ac:dyDescent="0.25">
      <c r="R1367" s="67"/>
      <c r="S1367" s="67"/>
    </row>
    <row r="1368" spans="18:19" x14ac:dyDescent="0.25">
      <c r="R1368" s="67"/>
      <c r="S1368" s="67"/>
    </row>
    <row r="1369" spans="18:19" x14ac:dyDescent="0.25">
      <c r="R1369" s="67"/>
      <c r="S1369" s="67"/>
    </row>
    <row r="1370" spans="18:19" x14ac:dyDescent="0.25">
      <c r="R1370" s="67"/>
      <c r="S1370" s="67"/>
    </row>
    <row r="1371" spans="18:19" x14ac:dyDescent="0.25">
      <c r="R1371" s="67"/>
      <c r="S1371" s="67"/>
    </row>
    <row r="1372" spans="18:19" x14ac:dyDescent="0.25">
      <c r="R1372" s="67"/>
      <c r="S1372" s="67"/>
    </row>
    <row r="1373" spans="18:19" x14ac:dyDescent="0.25">
      <c r="R1373" s="67"/>
      <c r="S1373" s="67"/>
    </row>
    <row r="1374" spans="18:19" x14ac:dyDescent="0.25">
      <c r="R1374" s="67"/>
      <c r="S1374" s="67"/>
    </row>
    <row r="1375" spans="18:19" x14ac:dyDescent="0.25">
      <c r="R1375" s="67"/>
      <c r="S1375" s="67"/>
    </row>
    <row r="1376" spans="18:19" x14ac:dyDescent="0.25">
      <c r="R1376" s="67"/>
      <c r="S1376" s="67"/>
    </row>
    <row r="1377" spans="18:19" x14ac:dyDescent="0.25">
      <c r="R1377" s="67"/>
      <c r="S1377" s="67"/>
    </row>
    <row r="1378" spans="18:19" x14ac:dyDescent="0.25">
      <c r="R1378" s="67"/>
      <c r="S1378" s="67"/>
    </row>
    <row r="1379" spans="18:19" x14ac:dyDescent="0.25">
      <c r="R1379" s="67"/>
      <c r="S1379" s="67"/>
    </row>
    <row r="1380" spans="18:19" x14ac:dyDescent="0.25">
      <c r="R1380" s="67"/>
      <c r="S1380" s="67"/>
    </row>
    <row r="1381" spans="18:19" x14ac:dyDescent="0.25">
      <c r="R1381" s="67"/>
      <c r="S1381" s="67"/>
    </row>
    <row r="1382" spans="18:19" x14ac:dyDescent="0.25">
      <c r="R1382" s="67"/>
      <c r="S1382" s="67"/>
    </row>
    <row r="1383" spans="18:19" x14ac:dyDescent="0.25">
      <c r="R1383" s="67"/>
      <c r="S1383" s="67"/>
    </row>
    <row r="1384" spans="18:19" x14ac:dyDescent="0.25">
      <c r="R1384" s="67"/>
      <c r="S1384" s="67"/>
    </row>
    <row r="1385" spans="18:19" x14ac:dyDescent="0.25">
      <c r="R1385" s="67"/>
      <c r="S1385" s="67"/>
    </row>
    <row r="1386" spans="18:19" x14ac:dyDescent="0.25">
      <c r="R1386" s="67"/>
      <c r="S1386" s="67"/>
    </row>
    <row r="1387" spans="18:19" x14ac:dyDescent="0.25">
      <c r="R1387" s="67"/>
      <c r="S1387" s="67"/>
    </row>
    <row r="1388" spans="18:19" x14ac:dyDescent="0.25">
      <c r="R1388" s="67"/>
      <c r="S1388" s="67"/>
    </row>
    <row r="1389" spans="18:19" x14ac:dyDescent="0.25">
      <c r="R1389" s="67"/>
      <c r="S1389" s="67"/>
    </row>
    <row r="1390" spans="18:19" x14ac:dyDescent="0.25">
      <c r="R1390" s="67"/>
      <c r="S1390" s="67"/>
    </row>
    <row r="1391" spans="18:19" x14ac:dyDescent="0.25">
      <c r="R1391" s="67"/>
      <c r="S1391" s="67"/>
    </row>
    <row r="1392" spans="18:19" x14ac:dyDescent="0.25">
      <c r="R1392" s="67"/>
      <c r="S1392" s="67"/>
    </row>
    <row r="1393" spans="18:19" x14ac:dyDescent="0.25">
      <c r="R1393" s="67"/>
      <c r="S1393" s="67"/>
    </row>
    <row r="1394" spans="18:19" x14ac:dyDescent="0.25">
      <c r="R1394" s="67"/>
      <c r="S1394" s="67"/>
    </row>
    <row r="1395" spans="18:19" x14ac:dyDescent="0.25">
      <c r="R1395" s="67"/>
      <c r="S1395" s="67"/>
    </row>
    <row r="1396" spans="18:19" x14ac:dyDescent="0.25">
      <c r="R1396" s="67"/>
      <c r="S1396" s="67"/>
    </row>
    <row r="1397" spans="18:19" x14ac:dyDescent="0.25">
      <c r="R1397" s="67"/>
      <c r="S1397" s="67"/>
    </row>
    <row r="1398" spans="18:19" x14ac:dyDescent="0.25">
      <c r="R1398" s="67"/>
      <c r="S1398" s="67"/>
    </row>
    <row r="1399" spans="18:19" x14ac:dyDescent="0.25">
      <c r="R1399" s="67"/>
      <c r="S1399" s="67"/>
    </row>
    <row r="1400" spans="18:19" x14ac:dyDescent="0.25">
      <c r="R1400" s="67"/>
      <c r="S1400" s="67"/>
    </row>
    <row r="1401" spans="18:19" x14ac:dyDescent="0.25">
      <c r="R1401" s="67"/>
      <c r="S1401" s="67"/>
    </row>
    <row r="1402" spans="18:19" x14ac:dyDescent="0.25">
      <c r="R1402" s="67"/>
      <c r="S1402" s="67"/>
    </row>
    <row r="1403" spans="18:19" x14ac:dyDescent="0.25">
      <c r="R1403" s="67"/>
      <c r="S1403" s="67"/>
    </row>
    <row r="1404" spans="18:19" x14ac:dyDescent="0.25">
      <c r="R1404" s="67"/>
      <c r="S1404" s="67"/>
    </row>
    <row r="1405" spans="18:19" x14ac:dyDescent="0.25">
      <c r="R1405" s="67"/>
      <c r="S1405" s="67"/>
    </row>
    <row r="1406" spans="18:19" x14ac:dyDescent="0.25">
      <c r="R1406" s="67"/>
      <c r="S1406" s="67"/>
    </row>
    <row r="1407" spans="18:19" x14ac:dyDescent="0.25">
      <c r="R1407" s="67"/>
      <c r="S1407" s="67"/>
    </row>
    <row r="1408" spans="18:19" x14ac:dyDescent="0.25">
      <c r="R1408" s="67"/>
      <c r="S1408" s="67"/>
    </row>
    <row r="1409" spans="18:19" x14ac:dyDescent="0.25">
      <c r="R1409" s="67"/>
      <c r="S1409" s="67"/>
    </row>
    <row r="1410" spans="18:19" x14ac:dyDescent="0.25">
      <c r="R1410" s="67"/>
      <c r="S1410" s="67"/>
    </row>
    <row r="1411" spans="18:19" x14ac:dyDescent="0.25">
      <c r="R1411" s="67"/>
      <c r="S1411" s="67"/>
    </row>
    <row r="1412" spans="18:19" x14ac:dyDescent="0.25">
      <c r="R1412" s="67"/>
      <c r="S1412" s="67"/>
    </row>
    <row r="1413" spans="18:19" x14ac:dyDescent="0.25">
      <c r="R1413" s="67"/>
      <c r="S1413" s="67"/>
    </row>
    <row r="1414" spans="18:19" x14ac:dyDescent="0.25">
      <c r="R1414" s="67"/>
      <c r="S1414" s="67"/>
    </row>
    <row r="1415" spans="18:19" x14ac:dyDescent="0.25">
      <c r="R1415" s="67"/>
      <c r="S1415" s="67"/>
    </row>
    <row r="1416" spans="18:19" x14ac:dyDescent="0.25">
      <c r="R1416" s="67"/>
      <c r="S1416" s="67"/>
    </row>
    <row r="1417" spans="18:19" x14ac:dyDescent="0.25">
      <c r="R1417" s="67"/>
      <c r="S1417" s="67"/>
    </row>
    <row r="1418" spans="18:19" x14ac:dyDescent="0.25">
      <c r="R1418" s="67"/>
      <c r="S1418" s="67"/>
    </row>
    <row r="1419" spans="18:19" x14ac:dyDescent="0.25">
      <c r="R1419" s="67"/>
      <c r="S1419" s="67"/>
    </row>
    <row r="1420" spans="18:19" x14ac:dyDescent="0.25">
      <c r="R1420" s="67"/>
      <c r="S1420" s="67"/>
    </row>
    <row r="1421" spans="18:19" x14ac:dyDescent="0.25">
      <c r="R1421" s="67"/>
      <c r="S1421" s="67"/>
    </row>
    <row r="1422" spans="18:19" x14ac:dyDescent="0.25">
      <c r="R1422" s="67"/>
      <c r="S1422" s="67"/>
    </row>
    <row r="1423" spans="18:19" x14ac:dyDescent="0.25">
      <c r="R1423" s="67"/>
      <c r="S1423" s="67"/>
    </row>
    <row r="1424" spans="18:19" x14ac:dyDescent="0.25">
      <c r="R1424" s="67"/>
      <c r="S1424" s="67"/>
    </row>
    <row r="1425" spans="18:19" x14ac:dyDescent="0.25">
      <c r="R1425" s="67"/>
      <c r="S1425" s="67"/>
    </row>
    <row r="1426" spans="18:19" x14ac:dyDescent="0.25">
      <c r="R1426" s="67"/>
      <c r="S1426" s="67"/>
    </row>
    <row r="1427" spans="18:19" x14ac:dyDescent="0.25">
      <c r="R1427" s="67"/>
      <c r="S1427" s="67"/>
    </row>
    <row r="1428" spans="18:19" x14ac:dyDescent="0.25">
      <c r="R1428" s="67"/>
      <c r="S1428" s="67"/>
    </row>
    <row r="1429" spans="18:19" x14ac:dyDescent="0.25">
      <c r="R1429" s="67"/>
      <c r="S1429" s="67"/>
    </row>
    <row r="1430" spans="18:19" x14ac:dyDescent="0.25">
      <c r="R1430" s="67"/>
      <c r="S1430" s="67"/>
    </row>
    <row r="1431" spans="18:19" x14ac:dyDescent="0.25">
      <c r="R1431" s="67"/>
      <c r="S1431" s="67"/>
    </row>
    <row r="1432" spans="18:19" x14ac:dyDescent="0.25">
      <c r="R1432" s="67"/>
      <c r="S1432" s="67"/>
    </row>
    <row r="1433" spans="18:19" x14ac:dyDescent="0.25">
      <c r="R1433" s="67"/>
      <c r="S1433" s="67"/>
    </row>
    <row r="1434" spans="18:19" x14ac:dyDescent="0.25">
      <c r="R1434" s="67"/>
      <c r="S1434" s="67"/>
    </row>
    <row r="1435" spans="18:19" x14ac:dyDescent="0.25">
      <c r="R1435" s="67"/>
      <c r="S1435" s="67"/>
    </row>
    <row r="1436" spans="18:19" x14ac:dyDescent="0.25">
      <c r="R1436" s="67"/>
      <c r="S1436" s="67"/>
    </row>
    <row r="1437" spans="18:19" x14ac:dyDescent="0.25">
      <c r="R1437" s="67"/>
      <c r="S1437" s="67"/>
    </row>
    <row r="1438" spans="18:19" x14ac:dyDescent="0.25">
      <c r="R1438" s="67"/>
      <c r="S1438" s="67"/>
    </row>
    <row r="1439" spans="18:19" x14ac:dyDescent="0.25">
      <c r="R1439" s="67"/>
      <c r="S1439" s="67"/>
    </row>
    <row r="1440" spans="18:19" x14ac:dyDescent="0.25">
      <c r="R1440" s="67"/>
      <c r="S1440" s="67"/>
    </row>
    <row r="1441" spans="18:19" x14ac:dyDescent="0.25">
      <c r="R1441" s="67"/>
      <c r="S1441" s="67"/>
    </row>
    <row r="1442" spans="18:19" x14ac:dyDescent="0.25">
      <c r="R1442" s="67"/>
      <c r="S1442" s="67"/>
    </row>
    <row r="1443" spans="18:19" x14ac:dyDescent="0.25">
      <c r="R1443" s="67"/>
      <c r="S1443" s="67"/>
    </row>
    <row r="1444" spans="18:19" x14ac:dyDescent="0.25">
      <c r="R1444" s="67"/>
      <c r="S1444" s="67"/>
    </row>
    <row r="1445" spans="18:19" x14ac:dyDescent="0.25">
      <c r="R1445" s="67"/>
      <c r="S1445" s="67"/>
    </row>
    <row r="1446" spans="18:19" x14ac:dyDescent="0.25">
      <c r="R1446" s="67"/>
      <c r="S1446" s="67"/>
    </row>
    <row r="1447" spans="18:19" x14ac:dyDescent="0.25">
      <c r="R1447" s="67"/>
      <c r="S1447" s="67"/>
    </row>
    <row r="1448" spans="18:19" x14ac:dyDescent="0.25">
      <c r="R1448" s="67"/>
      <c r="S1448" s="67"/>
    </row>
    <row r="1449" spans="18:19" x14ac:dyDescent="0.25">
      <c r="R1449" s="67"/>
      <c r="S1449" s="67"/>
    </row>
    <row r="1450" spans="18:19" x14ac:dyDescent="0.25">
      <c r="R1450" s="67"/>
      <c r="S1450" s="67"/>
    </row>
    <row r="1451" spans="18:19" x14ac:dyDescent="0.25">
      <c r="R1451" s="67"/>
      <c r="S1451" s="67"/>
    </row>
    <row r="1452" spans="18:19" x14ac:dyDescent="0.25">
      <c r="R1452" s="67"/>
      <c r="S1452" s="67"/>
    </row>
    <row r="1453" spans="18:19" x14ac:dyDescent="0.25">
      <c r="R1453" s="67"/>
      <c r="S1453" s="67"/>
    </row>
    <row r="1454" spans="18:19" x14ac:dyDescent="0.25">
      <c r="R1454" s="67"/>
      <c r="S1454" s="67"/>
    </row>
    <row r="1455" spans="18:19" x14ac:dyDescent="0.25">
      <c r="R1455" s="67"/>
      <c r="S1455" s="67"/>
    </row>
    <row r="1456" spans="18:19" x14ac:dyDescent="0.25">
      <c r="R1456" s="67"/>
      <c r="S1456" s="67"/>
    </row>
    <row r="1457" spans="18:19" x14ac:dyDescent="0.25">
      <c r="R1457" s="67"/>
      <c r="S1457" s="67"/>
    </row>
    <row r="1458" spans="18:19" x14ac:dyDescent="0.25">
      <c r="R1458" s="67"/>
      <c r="S1458" s="67"/>
    </row>
    <row r="1459" spans="18:19" x14ac:dyDescent="0.25">
      <c r="R1459" s="67"/>
      <c r="S1459" s="67"/>
    </row>
    <row r="1460" spans="18:19" x14ac:dyDescent="0.25">
      <c r="R1460" s="67"/>
      <c r="S1460" s="67"/>
    </row>
    <row r="1461" spans="18:19" x14ac:dyDescent="0.25">
      <c r="R1461" s="67"/>
      <c r="S1461" s="67"/>
    </row>
    <row r="1462" spans="18:19" x14ac:dyDescent="0.25">
      <c r="R1462" s="67"/>
      <c r="S1462" s="67"/>
    </row>
    <row r="1463" spans="18:19" x14ac:dyDescent="0.25">
      <c r="R1463" s="67"/>
      <c r="S1463" s="67"/>
    </row>
    <row r="1464" spans="18:19" x14ac:dyDescent="0.25">
      <c r="R1464" s="67"/>
      <c r="S1464" s="67"/>
    </row>
    <row r="1465" spans="18:19" x14ac:dyDescent="0.25">
      <c r="R1465" s="67"/>
      <c r="S1465" s="67"/>
    </row>
    <row r="1466" spans="18:19" x14ac:dyDescent="0.25">
      <c r="R1466" s="67"/>
      <c r="S1466" s="67"/>
    </row>
    <row r="1467" spans="18:19" x14ac:dyDescent="0.25">
      <c r="R1467" s="67"/>
      <c r="S1467" s="67"/>
    </row>
    <row r="1468" spans="18:19" x14ac:dyDescent="0.25">
      <c r="R1468" s="67"/>
      <c r="S1468" s="67"/>
    </row>
    <row r="1469" spans="18:19" x14ac:dyDescent="0.25">
      <c r="R1469" s="67"/>
      <c r="S1469" s="67"/>
    </row>
    <row r="1470" spans="18:19" x14ac:dyDescent="0.25">
      <c r="R1470" s="67"/>
      <c r="S1470" s="67"/>
    </row>
    <row r="1471" spans="18:19" x14ac:dyDescent="0.25">
      <c r="R1471" s="67"/>
      <c r="S1471" s="67"/>
    </row>
    <row r="1472" spans="18:19" x14ac:dyDescent="0.25">
      <c r="R1472" s="67"/>
      <c r="S1472" s="67"/>
    </row>
    <row r="1473" spans="18:19" x14ac:dyDescent="0.25">
      <c r="R1473" s="67"/>
      <c r="S1473" s="67"/>
    </row>
    <row r="1474" spans="18:19" x14ac:dyDescent="0.25">
      <c r="R1474" s="67"/>
      <c r="S1474" s="67"/>
    </row>
    <row r="1475" spans="18:19" x14ac:dyDescent="0.25">
      <c r="R1475" s="67"/>
      <c r="S1475" s="67"/>
    </row>
    <row r="1476" spans="18:19" x14ac:dyDescent="0.25">
      <c r="R1476" s="67"/>
      <c r="S1476" s="67"/>
    </row>
    <row r="1477" spans="18:19" x14ac:dyDescent="0.25">
      <c r="R1477" s="67"/>
      <c r="S1477" s="67"/>
    </row>
    <row r="1478" spans="18:19" x14ac:dyDescent="0.25">
      <c r="R1478" s="67"/>
      <c r="S1478" s="67"/>
    </row>
    <row r="1479" spans="18:19" x14ac:dyDescent="0.25">
      <c r="R1479" s="67"/>
      <c r="S1479" s="67"/>
    </row>
    <row r="1480" spans="18:19" x14ac:dyDescent="0.25">
      <c r="R1480" s="67"/>
      <c r="S1480" s="67"/>
    </row>
    <row r="1481" spans="18:19" x14ac:dyDescent="0.25">
      <c r="R1481" s="67"/>
      <c r="S1481" s="67"/>
    </row>
    <row r="1482" spans="18:19" x14ac:dyDescent="0.25">
      <c r="R1482" s="67"/>
      <c r="S1482" s="67"/>
    </row>
    <row r="1483" spans="18:19" x14ac:dyDescent="0.25">
      <c r="R1483" s="67"/>
      <c r="S1483" s="67"/>
    </row>
    <row r="1484" spans="18:19" x14ac:dyDescent="0.25">
      <c r="R1484" s="67"/>
      <c r="S1484" s="67"/>
    </row>
    <row r="1485" spans="18:19" x14ac:dyDescent="0.25">
      <c r="R1485" s="67"/>
      <c r="S1485" s="67"/>
    </row>
    <row r="1486" spans="18:19" x14ac:dyDescent="0.25">
      <c r="R1486" s="67"/>
      <c r="S1486" s="67"/>
    </row>
    <row r="1487" spans="18:19" x14ac:dyDescent="0.25">
      <c r="R1487" s="67"/>
      <c r="S1487" s="67"/>
    </row>
    <row r="1488" spans="18:19" x14ac:dyDescent="0.25">
      <c r="R1488" s="67"/>
      <c r="S1488" s="67"/>
    </row>
    <row r="1489" spans="18:19" x14ac:dyDescent="0.25">
      <c r="R1489" s="67"/>
      <c r="S1489" s="67"/>
    </row>
    <row r="1490" spans="18:19" x14ac:dyDescent="0.25">
      <c r="R1490" s="67"/>
      <c r="S1490" s="67"/>
    </row>
    <row r="1491" spans="18:19" x14ac:dyDescent="0.25">
      <c r="R1491" s="67"/>
      <c r="S1491" s="67"/>
    </row>
    <row r="1492" spans="18:19" x14ac:dyDescent="0.25">
      <c r="R1492" s="67"/>
      <c r="S1492" s="67"/>
    </row>
    <row r="1493" spans="18:19" x14ac:dyDescent="0.25">
      <c r="R1493" s="67"/>
      <c r="S1493" s="67"/>
    </row>
    <row r="1494" spans="18:19" x14ac:dyDescent="0.25">
      <c r="R1494" s="67"/>
      <c r="S1494" s="67"/>
    </row>
    <row r="1495" spans="18:19" x14ac:dyDescent="0.25">
      <c r="R1495" s="67"/>
      <c r="S1495" s="67"/>
    </row>
    <row r="1496" spans="18:19" x14ac:dyDescent="0.25">
      <c r="R1496" s="67"/>
      <c r="S1496" s="67"/>
    </row>
    <row r="1497" spans="18:19" x14ac:dyDescent="0.25">
      <c r="R1497" s="67"/>
      <c r="S1497" s="67"/>
    </row>
    <row r="1498" spans="18:19" x14ac:dyDescent="0.25">
      <c r="R1498" s="67"/>
      <c r="S1498" s="67"/>
    </row>
    <row r="1499" spans="18:19" x14ac:dyDescent="0.25">
      <c r="R1499" s="67"/>
      <c r="S1499" s="67"/>
    </row>
    <row r="1500" spans="18:19" x14ac:dyDescent="0.25">
      <c r="R1500" s="67"/>
      <c r="S1500" s="67"/>
    </row>
    <row r="1501" spans="18:19" x14ac:dyDescent="0.25">
      <c r="R1501" s="67"/>
      <c r="S1501" s="67"/>
    </row>
    <row r="1502" spans="18:19" x14ac:dyDescent="0.25">
      <c r="R1502" s="67"/>
      <c r="S1502" s="67"/>
    </row>
    <row r="1503" spans="18:19" x14ac:dyDescent="0.25">
      <c r="R1503" s="67"/>
      <c r="S1503" s="67"/>
    </row>
    <row r="1504" spans="18:19" x14ac:dyDescent="0.25">
      <c r="R1504" s="67"/>
      <c r="S1504" s="67"/>
    </row>
    <row r="1505" spans="18:19" x14ac:dyDescent="0.25">
      <c r="R1505" s="67"/>
      <c r="S1505" s="67"/>
    </row>
    <row r="1506" spans="18:19" x14ac:dyDescent="0.25">
      <c r="R1506" s="67"/>
      <c r="S1506" s="67"/>
    </row>
    <row r="1507" spans="18:19" x14ac:dyDescent="0.25">
      <c r="R1507" s="67"/>
      <c r="S1507" s="67"/>
    </row>
    <row r="1508" spans="18:19" x14ac:dyDescent="0.25">
      <c r="R1508" s="67"/>
      <c r="S1508" s="67"/>
    </row>
    <row r="1509" spans="18:19" x14ac:dyDescent="0.25">
      <c r="R1509" s="67"/>
      <c r="S1509" s="67"/>
    </row>
    <row r="1510" spans="18:19" x14ac:dyDescent="0.25">
      <c r="R1510" s="67"/>
      <c r="S1510" s="67"/>
    </row>
    <row r="1511" spans="18:19" x14ac:dyDescent="0.25">
      <c r="R1511" s="67"/>
      <c r="S1511" s="67"/>
    </row>
    <row r="1512" spans="18:19" x14ac:dyDescent="0.25">
      <c r="R1512" s="67"/>
      <c r="S1512" s="67"/>
    </row>
    <row r="1513" spans="18:19" x14ac:dyDescent="0.25">
      <c r="R1513" s="67"/>
      <c r="S1513" s="67"/>
    </row>
    <row r="1514" spans="18:19" x14ac:dyDescent="0.25">
      <c r="R1514" s="67"/>
      <c r="S1514" s="67"/>
    </row>
    <row r="1515" spans="18:19" x14ac:dyDescent="0.25">
      <c r="R1515" s="67"/>
      <c r="S1515" s="67"/>
    </row>
    <row r="1516" spans="18:19" x14ac:dyDescent="0.25">
      <c r="R1516" s="67"/>
      <c r="S1516" s="67"/>
    </row>
    <row r="1517" spans="18:19" x14ac:dyDescent="0.25">
      <c r="R1517" s="67"/>
      <c r="S1517" s="67"/>
    </row>
    <row r="1518" spans="18:19" x14ac:dyDescent="0.25">
      <c r="R1518" s="67"/>
      <c r="S1518" s="67"/>
    </row>
    <row r="1519" spans="18:19" x14ac:dyDescent="0.25">
      <c r="R1519" s="67"/>
      <c r="S1519" s="67"/>
    </row>
    <row r="1520" spans="18:19" x14ac:dyDescent="0.25">
      <c r="R1520" s="67"/>
      <c r="S1520" s="67"/>
    </row>
    <row r="1521" spans="18:19" x14ac:dyDescent="0.25">
      <c r="R1521" s="67"/>
      <c r="S1521" s="67"/>
    </row>
    <row r="1522" spans="18:19" x14ac:dyDescent="0.25">
      <c r="R1522" s="67"/>
      <c r="S1522" s="67"/>
    </row>
    <row r="1523" spans="18:19" x14ac:dyDescent="0.25">
      <c r="R1523" s="67"/>
      <c r="S1523" s="67"/>
    </row>
    <row r="1524" spans="18:19" x14ac:dyDescent="0.25">
      <c r="R1524" s="67"/>
      <c r="S1524" s="67"/>
    </row>
    <row r="1525" spans="18:19" x14ac:dyDescent="0.25">
      <c r="R1525" s="67"/>
      <c r="S1525" s="67"/>
    </row>
    <row r="1526" spans="18:19" x14ac:dyDescent="0.25">
      <c r="R1526" s="67"/>
      <c r="S1526" s="67"/>
    </row>
    <row r="1527" spans="18:19" x14ac:dyDescent="0.25">
      <c r="R1527" s="67"/>
      <c r="S1527" s="67"/>
    </row>
    <row r="1528" spans="18:19" x14ac:dyDescent="0.25">
      <c r="R1528" s="67"/>
      <c r="S1528" s="67"/>
    </row>
    <row r="1529" spans="18:19" x14ac:dyDescent="0.25">
      <c r="R1529" s="67"/>
      <c r="S1529" s="67"/>
    </row>
    <row r="1530" spans="18:19" x14ac:dyDescent="0.25">
      <c r="R1530" s="67"/>
      <c r="S1530" s="67"/>
    </row>
    <row r="1531" spans="18:19" x14ac:dyDescent="0.25">
      <c r="R1531" s="67"/>
      <c r="S1531" s="67"/>
    </row>
    <row r="1532" spans="18:19" x14ac:dyDescent="0.25">
      <c r="R1532" s="67"/>
      <c r="S1532" s="67"/>
    </row>
    <row r="1533" spans="18:19" x14ac:dyDescent="0.25">
      <c r="R1533" s="67"/>
      <c r="S1533" s="67"/>
    </row>
    <row r="1534" spans="18:19" x14ac:dyDescent="0.25">
      <c r="R1534" s="67"/>
      <c r="S1534" s="67"/>
    </row>
    <row r="1535" spans="18:19" x14ac:dyDescent="0.25">
      <c r="R1535" s="67"/>
      <c r="S1535" s="67"/>
    </row>
    <row r="1536" spans="18:19" x14ac:dyDescent="0.25">
      <c r="R1536" s="67"/>
      <c r="S1536" s="67"/>
    </row>
    <row r="1537" spans="18:19" x14ac:dyDescent="0.25">
      <c r="R1537" s="67"/>
      <c r="S1537" s="67"/>
    </row>
    <row r="1538" spans="18:19" x14ac:dyDescent="0.25">
      <c r="R1538" s="67"/>
      <c r="S1538" s="67"/>
    </row>
    <row r="1539" spans="18:19" x14ac:dyDescent="0.25">
      <c r="R1539" s="67"/>
      <c r="S1539" s="67"/>
    </row>
    <row r="1540" spans="18:19" x14ac:dyDescent="0.25">
      <c r="R1540" s="67"/>
      <c r="S1540" s="67"/>
    </row>
    <row r="1541" spans="18:19" x14ac:dyDescent="0.25">
      <c r="R1541" s="67"/>
      <c r="S1541" s="67"/>
    </row>
    <row r="1542" spans="18:19" x14ac:dyDescent="0.25">
      <c r="R1542" s="67"/>
      <c r="S1542" s="67"/>
    </row>
    <row r="1543" spans="18:19" x14ac:dyDescent="0.25">
      <c r="R1543" s="67"/>
      <c r="S1543" s="67"/>
    </row>
    <row r="1544" spans="18:19" x14ac:dyDescent="0.25">
      <c r="R1544" s="67"/>
      <c r="S1544" s="67"/>
    </row>
    <row r="1545" spans="18:19" x14ac:dyDescent="0.25">
      <c r="R1545" s="67"/>
      <c r="S1545" s="67"/>
    </row>
    <row r="1546" spans="18:19" x14ac:dyDescent="0.25">
      <c r="R1546" s="67"/>
      <c r="S1546" s="67"/>
    </row>
    <row r="1547" spans="18:19" x14ac:dyDescent="0.25">
      <c r="R1547" s="67"/>
      <c r="S1547" s="67"/>
    </row>
    <row r="1548" spans="18:19" x14ac:dyDescent="0.25">
      <c r="R1548" s="67"/>
      <c r="S1548" s="67"/>
    </row>
    <row r="1549" spans="18:19" x14ac:dyDescent="0.25">
      <c r="R1549" s="67"/>
      <c r="S1549" s="67"/>
    </row>
    <row r="1550" spans="18:19" x14ac:dyDescent="0.25">
      <c r="R1550" s="67"/>
      <c r="S1550" s="67"/>
    </row>
    <row r="1551" spans="18:19" x14ac:dyDescent="0.25">
      <c r="R1551" s="67"/>
      <c r="S1551" s="67"/>
    </row>
    <row r="1552" spans="18:19" x14ac:dyDescent="0.25">
      <c r="R1552" s="67"/>
      <c r="S1552" s="67"/>
    </row>
    <row r="1553" spans="18:19" x14ac:dyDescent="0.25">
      <c r="R1553" s="67"/>
      <c r="S1553" s="67"/>
    </row>
    <row r="1554" spans="18:19" x14ac:dyDescent="0.25">
      <c r="R1554" s="67"/>
      <c r="S1554" s="67"/>
    </row>
    <row r="1555" spans="18:19" x14ac:dyDescent="0.25">
      <c r="R1555" s="67"/>
      <c r="S1555" s="67"/>
    </row>
    <row r="1556" spans="18:19" x14ac:dyDescent="0.25">
      <c r="R1556" s="67"/>
      <c r="S1556" s="67"/>
    </row>
    <row r="1557" spans="18:19" x14ac:dyDescent="0.25">
      <c r="R1557" s="67"/>
      <c r="S1557" s="67"/>
    </row>
    <row r="1558" spans="18:19" x14ac:dyDescent="0.25">
      <c r="R1558" s="67"/>
      <c r="S1558" s="67"/>
    </row>
    <row r="1559" spans="18:19" x14ac:dyDescent="0.25">
      <c r="R1559" s="67"/>
      <c r="S1559" s="67"/>
    </row>
    <row r="1560" spans="18:19" x14ac:dyDescent="0.25">
      <c r="R1560" s="67"/>
      <c r="S1560" s="67"/>
    </row>
    <row r="1561" spans="18:19" x14ac:dyDescent="0.25">
      <c r="R1561" s="67"/>
      <c r="S1561" s="67"/>
    </row>
    <row r="1562" spans="18:19" x14ac:dyDescent="0.25">
      <c r="R1562" s="67"/>
      <c r="S1562" s="67"/>
    </row>
    <row r="1563" spans="18:19" x14ac:dyDescent="0.25">
      <c r="R1563" s="67"/>
      <c r="S1563" s="67"/>
    </row>
    <row r="1564" spans="18:19" x14ac:dyDescent="0.25">
      <c r="R1564" s="67"/>
      <c r="S1564" s="67"/>
    </row>
    <row r="1565" spans="18:19" x14ac:dyDescent="0.25">
      <c r="R1565" s="67"/>
      <c r="S1565" s="67"/>
    </row>
    <row r="1566" spans="18:19" x14ac:dyDescent="0.25">
      <c r="R1566" s="67"/>
      <c r="S1566" s="67"/>
    </row>
    <row r="1567" spans="18:19" x14ac:dyDescent="0.25">
      <c r="R1567" s="67"/>
      <c r="S1567" s="67"/>
    </row>
    <row r="1568" spans="18:19" x14ac:dyDescent="0.25">
      <c r="R1568" s="67"/>
      <c r="S1568" s="67"/>
    </row>
    <row r="1569" spans="18:19" x14ac:dyDescent="0.25">
      <c r="R1569" s="67"/>
      <c r="S1569" s="67"/>
    </row>
    <row r="1570" spans="18:19" x14ac:dyDescent="0.25">
      <c r="R1570" s="67"/>
      <c r="S1570" s="67"/>
    </row>
    <row r="1571" spans="18:19" x14ac:dyDescent="0.25">
      <c r="R1571" s="67"/>
      <c r="S1571" s="67"/>
    </row>
    <row r="1572" spans="18:19" x14ac:dyDescent="0.25">
      <c r="R1572" s="67"/>
      <c r="S1572" s="67"/>
    </row>
    <row r="1573" spans="18:19" x14ac:dyDescent="0.25">
      <c r="R1573" s="67"/>
      <c r="S1573" s="67"/>
    </row>
    <row r="1574" spans="18:19" x14ac:dyDescent="0.25">
      <c r="R1574" s="67"/>
      <c r="S1574" s="67"/>
    </row>
    <row r="1575" spans="18:19" x14ac:dyDescent="0.25">
      <c r="R1575" s="67"/>
      <c r="S1575" s="67"/>
    </row>
    <row r="1576" spans="18:19" x14ac:dyDescent="0.25">
      <c r="R1576" s="67"/>
      <c r="S1576" s="67"/>
    </row>
    <row r="1577" spans="18:19" x14ac:dyDescent="0.25">
      <c r="R1577" s="67"/>
      <c r="S1577" s="67"/>
    </row>
    <row r="1578" spans="18:19" x14ac:dyDescent="0.25">
      <c r="R1578" s="67"/>
      <c r="S1578" s="67"/>
    </row>
    <row r="1579" spans="18:19" x14ac:dyDescent="0.25">
      <c r="R1579" s="67"/>
      <c r="S1579" s="67"/>
    </row>
    <row r="1580" spans="18:19" x14ac:dyDescent="0.25">
      <c r="R1580" s="67"/>
      <c r="S1580" s="67"/>
    </row>
    <row r="1581" spans="18:19" x14ac:dyDescent="0.25">
      <c r="R1581" s="67"/>
      <c r="S1581" s="67"/>
    </row>
    <row r="1582" spans="18:19" x14ac:dyDescent="0.25">
      <c r="R1582" s="67"/>
      <c r="S1582" s="67"/>
    </row>
    <row r="1583" spans="18:19" x14ac:dyDescent="0.25">
      <c r="R1583" s="67"/>
      <c r="S1583" s="67"/>
    </row>
    <row r="1584" spans="18:19" x14ac:dyDescent="0.25">
      <c r="R1584" s="67"/>
      <c r="S1584" s="67"/>
    </row>
    <row r="1585" spans="18:19" x14ac:dyDescent="0.25">
      <c r="R1585" s="67"/>
      <c r="S1585" s="67"/>
    </row>
    <row r="1586" spans="18:19" x14ac:dyDescent="0.25">
      <c r="R1586" s="67"/>
      <c r="S1586" s="67"/>
    </row>
    <row r="1587" spans="18:19" x14ac:dyDescent="0.25">
      <c r="R1587" s="67"/>
      <c r="S1587" s="67"/>
    </row>
    <row r="1588" spans="18:19" x14ac:dyDescent="0.25">
      <c r="R1588" s="67"/>
      <c r="S1588" s="67"/>
    </row>
    <row r="1589" spans="18:19" x14ac:dyDescent="0.25">
      <c r="R1589" s="67"/>
      <c r="S1589" s="67"/>
    </row>
    <row r="1590" spans="18:19" x14ac:dyDescent="0.25">
      <c r="R1590" s="67"/>
      <c r="S1590" s="67"/>
    </row>
    <row r="1591" spans="18:19" x14ac:dyDescent="0.25">
      <c r="R1591" s="67"/>
      <c r="S1591" s="67"/>
    </row>
    <row r="1592" spans="18:19" x14ac:dyDescent="0.25">
      <c r="R1592" s="67"/>
      <c r="S1592" s="67"/>
    </row>
    <row r="1593" spans="18:19" x14ac:dyDescent="0.25">
      <c r="R1593" s="67"/>
      <c r="S1593" s="67"/>
    </row>
    <row r="1594" spans="18:19" x14ac:dyDescent="0.25">
      <c r="R1594" s="67"/>
      <c r="S1594" s="67"/>
    </row>
    <row r="1595" spans="18:19" x14ac:dyDescent="0.25">
      <c r="R1595" s="67"/>
      <c r="S1595" s="67"/>
    </row>
    <row r="1596" spans="18:19" x14ac:dyDescent="0.25">
      <c r="R1596" s="67"/>
      <c r="S1596" s="67"/>
    </row>
    <row r="1597" spans="18:19" x14ac:dyDescent="0.25">
      <c r="R1597" s="67"/>
      <c r="S1597" s="67"/>
    </row>
    <row r="1598" spans="18:19" x14ac:dyDescent="0.25">
      <c r="R1598" s="67"/>
      <c r="S1598" s="67"/>
    </row>
    <row r="1599" spans="18:19" x14ac:dyDescent="0.25">
      <c r="R1599" s="67"/>
      <c r="S1599" s="67"/>
    </row>
    <row r="1600" spans="18:19" x14ac:dyDescent="0.25">
      <c r="R1600" s="67"/>
      <c r="S1600" s="67"/>
    </row>
    <row r="1601" spans="18:19" x14ac:dyDescent="0.25">
      <c r="R1601" s="67"/>
      <c r="S1601" s="67"/>
    </row>
    <row r="1602" spans="18:19" x14ac:dyDescent="0.25">
      <c r="R1602" s="67"/>
      <c r="S1602" s="67"/>
    </row>
    <row r="1603" spans="18:19" x14ac:dyDescent="0.25">
      <c r="R1603" s="67"/>
      <c r="S1603" s="67"/>
    </row>
    <row r="1604" spans="18:19" x14ac:dyDescent="0.25">
      <c r="R1604" s="67"/>
      <c r="S1604" s="67"/>
    </row>
    <row r="1605" spans="18:19" x14ac:dyDescent="0.25">
      <c r="R1605" s="67"/>
      <c r="S1605" s="67"/>
    </row>
    <row r="1606" spans="18:19" x14ac:dyDescent="0.25">
      <c r="R1606" s="67"/>
      <c r="S1606" s="67"/>
    </row>
    <row r="1607" spans="18:19" x14ac:dyDescent="0.25">
      <c r="R1607" s="67"/>
      <c r="S1607" s="67"/>
    </row>
    <row r="1608" spans="18:19" x14ac:dyDescent="0.25">
      <c r="R1608" s="67"/>
      <c r="S1608" s="67"/>
    </row>
    <row r="1609" spans="18:19" x14ac:dyDescent="0.25">
      <c r="R1609" s="67"/>
      <c r="S1609" s="67"/>
    </row>
    <row r="1610" spans="18:19" x14ac:dyDescent="0.25">
      <c r="R1610" s="67"/>
      <c r="S1610" s="67"/>
    </row>
    <row r="1611" spans="18:19" x14ac:dyDescent="0.25">
      <c r="R1611" s="67"/>
      <c r="S1611" s="67"/>
    </row>
    <row r="1612" spans="18:19" x14ac:dyDescent="0.25">
      <c r="R1612" s="67"/>
      <c r="S1612" s="67"/>
    </row>
    <row r="1613" spans="18:19" x14ac:dyDescent="0.25">
      <c r="R1613" s="67"/>
      <c r="S1613" s="67"/>
    </row>
    <row r="1614" spans="18:19" x14ac:dyDescent="0.25">
      <c r="R1614" s="67"/>
      <c r="S1614" s="67"/>
    </row>
    <row r="1615" spans="18:19" x14ac:dyDescent="0.25">
      <c r="R1615" s="67"/>
      <c r="S1615" s="67"/>
    </row>
    <row r="1616" spans="18:19" x14ac:dyDescent="0.25">
      <c r="R1616" s="67"/>
      <c r="S1616" s="67"/>
    </row>
    <row r="1617" spans="18:19" x14ac:dyDescent="0.25">
      <c r="R1617" s="67"/>
      <c r="S1617" s="67"/>
    </row>
    <row r="1618" spans="18:19" x14ac:dyDescent="0.25">
      <c r="R1618" s="67"/>
      <c r="S1618" s="67"/>
    </row>
    <row r="1619" spans="18:19" x14ac:dyDescent="0.25">
      <c r="R1619" s="67"/>
      <c r="S1619" s="67"/>
    </row>
    <row r="1620" spans="18:19" x14ac:dyDescent="0.25">
      <c r="R1620" s="67"/>
      <c r="S1620" s="67"/>
    </row>
    <row r="1621" spans="18:19" x14ac:dyDescent="0.25">
      <c r="R1621" s="67"/>
      <c r="S1621" s="67"/>
    </row>
    <row r="1622" spans="18:19" x14ac:dyDescent="0.25">
      <c r="R1622" s="67"/>
      <c r="S1622" s="67"/>
    </row>
    <row r="1623" spans="18:19" x14ac:dyDescent="0.25">
      <c r="R1623" s="67"/>
      <c r="S1623" s="67"/>
    </row>
    <row r="1624" spans="18:19" x14ac:dyDescent="0.25">
      <c r="R1624" s="67"/>
      <c r="S1624" s="67"/>
    </row>
    <row r="1625" spans="18:19" x14ac:dyDescent="0.25">
      <c r="R1625" s="67"/>
      <c r="S1625" s="67"/>
    </row>
    <row r="1626" spans="18:19" x14ac:dyDescent="0.25">
      <c r="R1626" s="67"/>
      <c r="S1626" s="67"/>
    </row>
    <row r="1627" spans="18:19" x14ac:dyDescent="0.25">
      <c r="R1627" s="67"/>
      <c r="S1627" s="67"/>
    </row>
    <row r="1628" spans="18:19" x14ac:dyDescent="0.25">
      <c r="R1628" s="67"/>
      <c r="S1628" s="67"/>
    </row>
    <row r="1629" spans="18:19" x14ac:dyDescent="0.25">
      <c r="R1629" s="67"/>
      <c r="S1629" s="67"/>
    </row>
    <row r="1630" spans="18:19" x14ac:dyDescent="0.25">
      <c r="R1630" s="67"/>
      <c r="S1630" s="67"/>
    </row>
    <row r="1631" spans="18:19" x14ac:dyDescent="0.25">
      <c r="R1631" s="67"/>
      <c r="S1631" s="67"/>
    </row>
    <row r="1632" spans="18:19" x14ac:dyDescent="0.25">
      <c r="R1632" s="67"/>
      <c r="S1632" s="67"/>
    </row>
    <row r="1633" spans="18:19" x14ac:dyDescent="0.25">
      <c r="R1633" s="67"/>
      <c r="S1633" s="67"/>
    </row>
    <row r="1634" spans="18:19" x14ac:dyDescent="0.25">
      <c r="R1634" s="67"/>
      <c r="S1634" s="67"/>
    </row>
    <row r="1635" spans="18:19" x14ac:dyDescent="0.25">
      <c r="R1635" s="67"/>
      <c r="S1635" s="67"/>
    </row>
    <row r="1636" spans="18:19" x14ac:dyDescent="0.25">
      <c r="R1636" s="67"/>
      <c r="S1636" s="67"/>
    </row>
    <row r="1637" spans="18:19" x14ac:dyDescent="0.25">
      <c r="R1637" s="67"/>
      <c r="S1637" s="67"/>
    </row>
    <row r="1638" spans="18:19" x14ac:dyDescent="0.25">
      <c r="R1638" s="67"/>
      <c r="S1638" s="67"/>
    </row>
    <row r="1639" spans="18:19" x14ac:dyDescent="0.25">
      <c r="R1639" s="67"/>
      <c r="S1639" s="67"/>
    </row>
    <row r="1640" spans="18:19" x14ac:dyDescent="0.25">
      <c r="R1640" s="67"/>
      <c r="S1640" s="67"/>
    </row>
    <row r="1641" spans="18:19" x14ac:dyDescent="0.25">
      <c r="R1641" s="67"/>
      <c r="S1641" s="67"/>
    </row>
    <row r="1642" spans="18:19" x14ac:dyDescent="0.25">
      <c r="R1642" s="67"/>
      <c r="S1642" s="67"/>
    </row>
    <row r="1643" spans="18:19" x14ac:dyDescent="0.25">
      <c r="R1643" s="67"/>
      <c r="S1643" s="67"/>
    </row>
    <row r="1644" spans="18:19" x14ac:dyDescent="0.25">
      <c r="R1644" s="67"/>
      <c r="S1644" s="67"/>
    </row>
    <row r="1645" spans="18:19" x14ac:dyDescent="0.25">
      <c r="R1645" s="67"/>
      <c r="S1645" s="67"/>
    </row>
    <row r="1646" spans="18:19" x14ac:dyDescent="0.25">
      <c r="R1646" s="67"/>
      <c r="S1646" s="67"/>
    </row>
    <row r="1647" spans="18:19" x14ac:dyDescent="0.25">
      <c r="R1647" s="67"/>
      <c r="S1647" s="67"/>
    </row>
    <row r="1648" spans="18:19" x14ac:dyDescent="0.25">
      <c r="R1648" s="67"/>
      <c r="S1648" s="67"/>
    </row>
    <row r="1649" spans="18:19" x14ac:dyDescent="0.25">
      <c r="R1649" s="67"/>
      <c r="S1649" s="67"/>
    </row>
    <row r="1650" spans="18:19" x14ac:dyDescent="0.25">
      <c r="R1650" s="67"/>
      <c r="S1650" s="67"/>
    </row>
    <row r="1651" spans="18:19" x14ac:dyDescent="0.25">
      <c r="R1651" s="67"/>
      <c r="S1651" s="67"/>
    </row>
    <row r="1652" spans="18:19" x14ac:dyDescent="0.25">
      <c r="R1652" s="67"/>
      <c r="S1652" s="67"/>
    </row>
    <row r="1653" spans="18:19" x14ac:dyDescent="0.25">
      <c r="R1653" s="67"/>
      <c r="S1653" s="67"/>
    </row>
    <row r="1654" spans="18:19" x14ac:dyDescent="0.25">
      <c r="R1654" s="67"/>
      <c r="S1654" s="67"/>
    </row>
    <row r="1655" spans="18:19" x14ac:dyDescent="0.25">
      <c r="R1655" s="67"/>
      <c r="S1655" s="67"/>
    </row>
    <row r="1656" spans="18:19" x14ac:dyDescent="0.25">
      <c r="R1656" s="67"/>
      <c r="S1656" s="67"/>
    </row>
    <row r="1657" spans="18:19" x14ac:dyDescent="0.25">
      <c r="R1657" s="67"/>
      <c r="S1657" s="67"/>
    </row>
    <row r="1658" spans="18:19" x14ac:dyDescent="0.25">
      <c r="R1658" s="67"/>
      <c r="S1658" s="67"/>
    </row>
    <row r="1659" spans="18:19" x14ac:dyDescent="0.25">
      <c r="R1659" s="67"/>
      <c r="S1659" s="67"/>
    </row>
    <row r="1660" spans="18:19" x14ac:dyDescent="0.25">
      <c r="R1660" s="67"/>
      <c r="S1660" s="67"/>
    </row>
    <row r="1661" spans="18:19" x14ac:dyDescent="0.25">
      <c r="R1661" s="67"/>
      <c r="S1661" s="67"/>
    </row>
    <row r="1662" spans="18:19" x14ac:dyDescent="0.25">
      <c r="R1662" s="67"/>
      <c r="S1662" s="67"/>
    </row>
    <row r="1663" spans="18:19" x14ac:dyDescent="0.25">
      <c r="R1663" s="67"/>
      <c r="S1663" s="67"/>
    </row>
    <row r="1664" spans="18:19" x14ac:dyDescent="0.25">
      <c r="R1664" s="67"/>
      <c r="S1664" s="67"/>
    </row>
    <row r="1665" spans="18:19" x14ac:dyDescent="0.25">
      <c r="R1665" s="67"/>
      <c r="S1665" s="67"/>
    </row>
    <row r="1666" spans="18:19" x14ac:dyDescent="0.25">
      <c r="R1666" s="67"/>
      <c r="S1666" s="67"/>
    </row>
    <row r="1667" spans="18:19" x14ac:dyDescent="0.25">
      <c r="R1667" s="67"/>
      <c r="S1667" s="67"/>
    </row>
    <row r="1668" spans="18:19" x14ac:dyDescent="0.25">
      <c r="R1668" s="67"/>
      <c r="S1668" s="67"/>
    </row>
    <row r="1669" spans="18:19" x14ac:dyDescent="0.25">
      <c r="R1669" s="67"/>
      <c r="S1669" s="67"/>
    </row>
    <row r="1670" spans="18:19" x14ac:dyDescent="0.25">
      <c r="R1670" s="67"/>
      <c r="S1670" s="67"/>
    </row>
    <row r="1671" spans="18:19" x14ac:dyDescent="0.25">
      <c r="R1671" s="67"/>
      <c r="S1671" s="67"/>
    </row>
    <row r="1672" spans="18:19" x14ac:dyDescent="0.25">
      <c r="R1672" s="67"/>
      <c r="S1672" s="67"/>
    </row>
    <row r="1673" spans="18:19" x14ac:dyDescent="0.25">
      <c r="R1673" s="67"/>
      <c r="S1673" s="67"/>
    </row>
    <row r="1674" spans="18:19" x14ac:dyDescent="0.25">
      <c r="R1674" s="67"/>
      <c r="S1674" s="67"/>
    </row>
    <row r="1675" spans="18:19" x14ac:dyDescent="0.25">
      <c r="R1675" s="67"/>
      <c r="S1675" s="67"/>
    </row>
    <row r="1676" spans="18:19" x14ac:dyDescent="0.25">
      <c r="R1676" s="67"/>
      <c r="S1676" s="67"/>
    </row>
    <row r="1677" spans="18:19" x14ac:dyDescent="0.25">
      <c r="R1677" s="67"/>
      <c r="S1677" s="67"/>
    </row>
    <row r="1678" spans="18:19" x14ac:dyDescent="0.25">
      <c r="R1678" s="67"/>
      <c r="S1678" s="67"/>
    </row>
    <row r="1679" spans="18:19" x14ac:dyDescent="0.25">
      <c r="R1679" s="67"/>
      <c r="S1679" s="67"/>
    </row>
    <row r="1680" spans="18:19" x14ac:dyDescent="0.25">
      <c r="R1680" s="67"/>
      <c r="S1680" s="67"/>
    </row>
    <row r="1681" spans="18:19" x14ac:dyDescent="0.25">
      <c r="R1681" s="67"/>
      <c r="S1681" s="67"/>
    </row>
    <row r="1682" spans="18:19" x14ac:dyDescent="0.25">
      <c r="R1682" s="67"/>
      <c r="S1682" s="67"/>
    </row>
    <row r="1683" spans="18:19" x14ac:dyDescent="0.25">
      <c r="R1683" s="67"/>
      <c r="S1683" s="67"/>
    </row>
    <row r="1684" spans="18:19" x14ac:dyDescent="0.25">
      <c r="R1684" s="67"/>
      <c r="S1684" s="67"/>
    </row>
    <row r="1685" spans="18:19" x14ac:dyDescent="0.25">
      <c r="R1685" s="67"/>
      <c r="S1685" s="67"/>
    </row>
    <row r="1686" spans="18:19" x14ac:dyDescent="0.25">
      <c r="R1686" s="67"/>
      <c r="S1686" s="67"/>
    </row>
    <row r="1687" spans="18:19" x14ac:dyDescent="0.25">
      <c r="R1687" s="67"/>
      <c r="S1687" s="67"/>
    </row>
    <row r="1688" spans="18:19" x14ac:dyDescent="0.25">
      <c r="R1688" s="67"/>
      <c r="S1688" s="67"/>
    </row>
    <row r="1689" spans="18:19" x14ac:dyDescent="0.25">
      <c r="R1689" s="67"/>
      <c r="S1689" s="67"/>
    </row>
    <row r="1690" spans="18:19" x14ac:dyDescent="0.25">
      <c r="R1690" s="67"/>
      <c r="S1690" s="67"/>
    </row>
    <row r="1691" spans="18:19" x14ac:dyDescent="0.25">
      <c r="R1691" s="67"/>
      <c r="S1691" s="67"/>
    </row>
    <row r="1692" spans="18:19" x14ac:dyDescent="0.25">
      <c r="R1692" s="67"/>
      <c r="S1692" s="67"/>
    </row>
    <row r="1693" spans="18:19" x14ac:dyDescent="0.25">
      <c r="R1693" s="67"/>
      <c r="S1693" s="67"/>
    </row>
    <row r="1694" spans="18:19" x14ac:dyDescent="0.25">
      <c r="R1694" s="67"/>
      <c r="S1694" s="67"/>
    </row>
    <row r="1695" spans="18:19" x14ac:dyDescent="0.25">
      <c r="R1695" s="67"/>
      <c r="S1695" s="67"/>
    </row>
    <row r="1696" spans="18:19" x14ac:dyDescent="0.25">
      <c r="R1696" s="67"/>
      <c r="S1696" s="67"/>
    </row>
    <row r="1697" spans="18:19" x14ac:dyDescent="0.25">
      <c r="R1697" s="67"/>
      <c r="S1697" s="67"/>
    </row>
    <row r="1698" spans="18:19" x14ac:dyDescent="0.25">
      <c r="R1698" s="67"/>
      <c r="S1698" s="67"/>
    </row>
    <row r="1699" spans="18:19" x14ac:dyDescent="0.25">
      <c r="R1699" s="67"/>
      <c r="S1699" s="67"/>
    </row>
    <row r="1700" spans="18:19" x14ac:dyDescent="0.25">
      <c r="R1700" s="67"/>
      <c r="S1700" s="67"/>
    </row>
    <row r="1701" spans="18:19" x14ac:dyDescent="0.25">
      <c r="R1701" s="67"/>
      <c r="S1701" s="67"/>
    </row>
    <row r="1702" spans="18:19" x14ac:dyDescent="0.25">
      <c r="R1702" s="67"/>
      <c r="S1702" s="67"/>
    </row>
    <row r="1703" spans="18:19" x14ac:dyDescent="0.25">
      <c r="R1703" s="67"/>
      <c r="S1703" s="67"/>
    </row>
    <row r="1704" spans="18:19" x14ac:dyDescent="0.25">
      <c r="R1704" s="67"/>
      <c r="S1704" s="67"/>
    </row>
    <row r="1705" spans="18:19" x14ac:dyDescent="0.25">
      <c r="R1705" s="67"/>
      <c r="S1705" s="67"/>
    </row>
    <row r="1706" spans="18:19" x14ac:dyDescent="0.25">
      <c r="R1706" s="67"/>
      <c r="S1706" s="67"/>
    </row>
    <row r="1707" spans="18:19" x14ac:dyDescent="0.25">
      <c r="R1707" s="67"/>
      <c r="S1707" s="67"/>
    </row>
    <row r="1708" spans="18:19" x14ac:dyDescent="0.25">
      <c r="R1708" s="67"/>
      <c r="S1708" s="67"/>
    </row>
    <row r="1709" spans="18:19" x14ac:dyDescent="0.25">
      <c r="R1709" s="67"/>
      <c r="S1709" s="67"/>
    </row>
    <row r="1710" spans="18:19" x14ac:dyDescent="0.25">
      <c r="R1710" s="67"/>
      <c r="S1710" s="67"/>
    </row>
    <row r="1711" spans="18:19" x14ac:dyDescent="0.25">
      <c r="R1711" s="67"/>
      <c r="S1711" s="67"/>
    </row>
    <row r="1712" spans="18:19" x14ac:dyDescent="0.25">
      <c r="R1712" s="67"/>
      <c r="S1712" s="67"/>
    </row>
    <row r="1713" spans="18:19" x14ac:dyDescent="0.25">
      <c r="R1713" s="67"/>
      <c r="S1713" s="67"/>
    </row>
    <row r="1714" spans="18:19" x14ac:dyDescent="0.25">
      <c r="R1714" s="67"/>
      <c r="S1714" s="67"/>
    </row>
    <row r="1715" spans="18:19" x14ac:dyDescent="0.25">
      <c r="R1715" s="67"/>
      <c r="S1715" s="67"/>
    </row>
    <row r="1716" spans="18:19" x14ac:dyDescent="0.25">
      <c r="R1716" s="67"/>
      <c r="S1716" s="67"/>
    </row>
    <row r="1717" spans="18:19" x14ac:dyDescent="0.25">
      <c r="R1717" s="67"/>
      <c r="S1717" s="67"/>
    </row>
    <row r="1718" spans="18:19" x14ac:dyDescent="0.25">
      <c r="R1718" s="67"/>
      <c r="S1718" s="67"/>
    </row>
    <row r="1719" spans="18:19" x14ac:dyDescent="0.25">
      <c r="R1719" s="67"/>
      <c r="S1719" s="67"/>
    </row>
    <row r="1720" spans="18:19" x14ac:dyDescent="0.25">
      <c r="R1720" s="67"/>
      <c r="S1720" s="67"/>
    </row>
    <row r="1721" spans="18:19" x14ac:dyDescent="0.25">
      <c r="R1721" s="67"/>
      <c r="S1721" s="67"/>
    </row>
    <row r="1722" spans="18:19" x14ac:dyDescent="0.25">
      <c r="R1722" s="67"/>
      <c r="S1722" s="67"/>
    </row>
    <row r="1723" spans="18:19" x14ac:dyDescent="0.25">
      <c r="R1723" s="67"/>
      <c r="S1723" s="67"/>
    </row>
    <row r="1724" spans="18:19" x14ac:dyDescent="0.25">
      <c r="R1724" s="67"/>
      <c r="S1724" s="67"/>
    </row>
    <row r="1725" spans="18:19" x14ac:dyDescent="0.25">
      <c r="R1725" s="67"/>
      <c r="S1725" s="67"/>
    </row>
    <row r="1726" spans="18:19" x14ac:dyDescent="0.25">
      <c r="R1726" s="67"/>
      <c r="S1726" s="67"/>
    </row>
    <row r="1727" spans="18:19" x14ac:dyDescent="0.25">
      <c r="R1727" s="67"/>
      <c r="S1727" s="67"/>
    </row>
    <row r="1728" spans="18:19" x14ac:dyDescent="0.25">
      <c r="R1728" s="67"/>
      <c r="S1728" s="67"/>
    </row>
    <row r="1729" spans="18:19" x14ac:dyDescent="0.25">
      <c r="R1729" s="67"/>
      <c r="S1729" s="67"/>
    </row>
    <row r="1730" spans="18:19" x14ac:dyDescent="0.25">
      <c r="R1730" s="67"/>
      <c r="S1730" s="67"/>
    </row>
    <row r="1731" spans="18:19" x14ac:dyDescent="0.25">
      <c r="R1731" s="67"/>
      <c r="S1731" s="67"/>
    </row>
    <row r="1732" spans="18:19" x14ac:dyDescent="0.25">
      <c r="R1732" s="67"/>
      <c r="S1732" s="67"/>
    </row>
    <row r="1733" spans="18:19" x14ac:dyDescent="0.25">
      <c r="R1733" s="67"/>
      <c r="S1733" s="67"/>
    </row>
    <row r="1734" spans="18:19" x14ac:dyDescent="0.25">
      <c r="R1734" s="67"/>
      <c r="S1734" s="67"/>
    </row>
    <row r="1735" spans="18:19" x14ac:dyDescent="0.25">
      <c r="R1735" s="67"/>
      <c r="S1735" s="67"/>
    </row>
    <row r="1736" spans="18:19" x14ac:dyDescent="0.25">
      <c r="R1736" s="67"/>
      <c r="S1736" s="67"/>
    </row>
    <row r="1737" spans="18:19" x14ac:dyDescent="0.25">
      <c r="R1737" s="67"/>
      <c r="S1737" s="67"/>
    </row>
    <row r="1738" spans="18:19" x14ac:dyDescent="0.25">
      <c r="R1738" s="67"/>
      <c r="S1738" s="67"/>
    </row>
    <row r="1739" spans="18:19" x14ac:dyDescent="0.25">
      <c r="R1739" s="67"/>
      <c r="S1739" s="67"/>
    </row>
    <row r="1740" spans="18:19" x14ac:dyDescent="0.25">
      <c r="R1740" s="67"/>
      <c r="S1740" s="67"/>
    </row>
    <row r="1741" spans="18:19" x14ac:dyDescent="0.25">
      <c r="R1741" s="67"/>
      <c r="S1741" s="67"/>
    </row>
    <row r="1742" spans="18:19" x14ac:dyDescent="0.25">
      <c r="R1742" s="67"/>
      <c r="S1742" s="67"/>
    </row>
    <row r="1743" spans="18:19" x14ac:dyDescent="0.25">
      <c r="R1743" s="67"/>
      <c r="S1743" s="67"/>
    </row>
    <row r="1744" spans="18:19" x14ac:dyDescent="0.25">
      <c r="R1744" s="67"/>
      <c r="S1744" s="67"/>
    </row>
    <row r="1745" spans="18:19" x14ac:dyDescent="0.25">
      <c r="R1745" s="67"/>
      <c r="S1745" s="67"/>
    </row>
    <row r="1746" spans="18:19" x14ac:dyDescent="0.25">
      <c r="R1746" s="67"/>
      <c r="S1746" s="67"/>
    </row>
    <row r="1747" spans="18:19" x14ac:dyDescent="0.25">
      <c r="R1747" s="67"/>
      <c r="S1747" s="67"/>
    </row>
    <row r="1748" spans="18:19" x14ac:dyDescent="0.25">
      <c r="R1748" s="67"/>
      <c r="S1748" s="67"/>
    </row>
    <row r="1749" spans="18:19" x14ac:dyDescent="0.25">
      <c r="R1749" s="67"/>
      <c r="S1749" s="67"/>
    </row>
    <row r="1750" spans="18:19" x14ac:dyDescent="0.25">
      <c r="R1750" s="67"/>
      <c r="S1750" s="67"/>
    </row>
    <row r="1751" spans="18:19" x14ac:dyDescent="0.25">
      <c r="R1751" s="67"/>
      <c r="S1751" s="67"/>
    </row>
    <row r="1752" spans="18:19" x14ac:dyDescent="0.25">
      <c r="R1752" s="67"/>
      <c r="S1752" s="67"/>
    </row>
    <row r="1753" spans="18:19" x14ac:dyDescent="0.25">
      <c r="R1753" s="67"/>
      <c r="S1753" s="67"/>
    </row>
    <row r="1754" spans="18:19" x14ac:dyDescent="0.25">
      <c r="R1754" s="67"/>
      <c r="S1754" s="67"/>
    </row>
    <row r="1755" spans="18:19" x14ac:dyDescent="0.25">
      <c r="R1755" s="67"/>
      <c r="S1755" s="67"/>
    </row>
    <row r="1756" spans="18:19" x14ac:dyDescent="0.25">
      <c r="R1756" s="67"/>
      <c r="S1756" s="67"/>
    </row>
    <row r="1757" spans="18:19" x14ac:dyDescent="0.25">
      <c r="R1757" s="67"/>
      <c r="S1757" s="67"/>
    </row>
    <row r="1758" spans="18:19" x14ac:dyDescent="0.25">
      <c r="R1758" s="67"/>
      <c r="S1758" s="67"/>
    </row>
    <row r="1759" spans="18:19" x14ac:dyDescent="0.25">
      <c r="R1759" s="67"/>
      <c r="S1759" s="67"/>
    </row>
    <row r="1760" spans="18:19" x14ac:dyDescent="0.25">
      <c r="R1760" s="67"/>
      <c r="S1760" s="67"/>
    </row>
    <row r="1761" spans="18:19" x14ac:dyDescent="0.25">
      <c r="R1761" s="67"/>
      <c r="S1761" s="67"/>
    </row>
    <row r="1762" spans="18:19" x14ac:dyDescent="0.25">
      <c r="R1762" s="67"/>
      <c r="S1762" s="67"/>
    </row>
    <row r="1763" spans="18:19" x14ac:dyDescent="0.25">
      <c r="R1763" s="67"/>
      <c r="S1763" s="67"/>
    </row>
    <row r="1764" spans="18:19" x14ac:dyDescent="0.25">
      <c r="R1764" s="67"/>
      <c r="S1764" s="67"/>
    </row>
    <row r="1765" spans="18:19" x14ac:dyDescent="0.25">
      <c r="R1765" s="67"/>
      <c r="S1765" s="67"/>
    </row>
    <row r="1766" spans="18:19" x14ac:dyDescent="0.25">
      <c r="R1766" s="67"/>
      <c r="S1766" s="67"/>
    </row>
    <row r="1767" spans="18:19" x14ac:dyDescent="0.25">
      <c r="R1767" s="67"/>
      <c r="S1767" s="67"/>
    </row>
    <row r="1768" spans="18:19" x14ac:dyDescent="0.25">
      <c r="R1768" s="67"/>
      <c r="S1768" s="67"/>
    </row>
    <row r="1769" spans="18:19" x14ac:dyDescent="0.25">
      <c r="R1769" s="67"/>
      <c r="S1769" s="67"/>
    </row>
    <row r="1770" spans="18:19" x14ac:dyDescent="0.25">
      <c r="R1770" s="67"/>
      <c r="S1770" s="67"/>
    </row>
    <row r="1771" spans="18:19" x14ac:dyDescent="0.25">
      <c r="R1771" s="67"/>
      <c r="S1771" s="67"/>
    </row>
    <row r="1772" spans="18:19" x14ac:dyDescent="0.25">
      <c r="R1772" s="67"/>
      <c r="S1772" s="67"/>
    </row>
    <row r="1773" spans="18:19" x14ac:dyDescent="0.25">
      <c r="R1773" s="67"/>
      <c r="S1773" s="67"/>
    </row>
    <row r="1774" spans="18:19" x14ac:dyDescent="0.25">
      <c r="R1774" s="67"/>
      <c r="S1774" s="67"/>
    </row>
    <row r="1775" spans="18:19" x14ac:dyDescent="0.25">
      <c r="R1775" s="67"/>
      <c r="S1775" s="67"/>
    </row>
    <row r="1776" spans="18:19" x14ac:dyDescent="0.25">
      <c r="R1776" s="67"/>
      <c r="S1776" s="67"/>
    </row>
    <row r="1777" spans="18:19" x14ac:dyDescent="0.25">
      <c r="R1777" s="67"/>
      <c r="S1777" s="67"/>
    </row>
    <row r="1778" spans="18:19" x14ac:dyDescent="0.25">
      <c r="R1778" s="67"/>
      <c r="S1778" s="67"/>
    </row>
    <row r="1779" spans="18:19" x14ac:dyDescent="0.25">
      <c r="R1779" s="67"/>
      <c r="S1779" s="67"/>
    </row>
    <row r="1780" spans="18:19" x14ac:dyDescent="0.25">
      <c r="R1780" s="67"/>
      <c r="S1780" s="67"/>
    </row>
    <row r="1781" spans="18:19" x14ac:dyDescent="0.25">
      <c r="R1781" s="67"/>
      <c r="S1781" s="67"/>
    </row>
    <row r="1782" spans="18:19" x14ac:dyDescent="0.25">
      <c r="R1782" s="67"/>
      <c r="S1782" s="67"/>
    </row>
    <row r="1783" spans="18:19" x14ac:dyDescent="0.25">
      <c r="R1783" s="67"/>
      <c r="S1783" s="67"/>
    </row>
    <row r="1784" spans="18:19" x14ac:dyDescent="0.25">
      <c r="R1784" s="67"/>
      <c r="S1784" s="67"/>
    </row>
    <row r="1785" spans="18:19" x14ac:dyDescent="0.25">
      <c r="R1785" s="67"/>
      <c r="S1785" s="67"/>
    </row>
    <row r="1786" spans="18:19" x14ac:dyDescent="0.25">
      <c r="R1786" s="67"/>
      <c r="S1786" s="67"/>
    </row>
    <row r="1787" spans="18:19" x14ac:dyDescent="0.25">
      <c r="R1787" s="67"/>
      <c r="S1787" s="67"/>
    </row>
    <row r="1788" spans="18:19" x14ac:dyDescent="0.25">
      <c r="R1788" s="67"/>
      <c r="S1788" s="67"/>
    </row>
    <row r="1789" spans="18:19" x14ac:dyDescent="0.25">
      <c r="R1789" s="67"/>
      <c r="S1789" s="67"/>
    </row>
    <row r="1790" spans="18:19" x14ac:dyDescent="0.25">
      <c r="R1790" s="67"/>
      <c r="S1790" s="67"/>
    </row>
    <row r="1791" spans="18:19" x14ac:dyDescent="0.25">
      <c r="R1791" s="67"/>
      <c r="S1791" s="67"/>
    </row>
    <row r="1792" spans="18:19" x14ac:dyDescent="0.25">
      <c r="R1792" s="67"/>
      <c r="S1792" s="67"/>
    </row>
    <row r="1793" spans="18:19" x14ac:dyDescent="0.25">
      <c r="R1793" s="67"/>
      <c r="S1793" s="67"/>
    </row>
    <row r="1794" spans="18:19" x14ac:dyDescent="0.25">
      <c r="R1794" s="67"/>
      <c r="S1794" s="67"/>
    </row>
    <row r="1795" spans="18:19" x14ac:dyDescent="0.25">
      <c r="R1795" s="67"/>
      <c r="S1795" s="67"/>
    </row>
    <row r="1796" spans="18:19" x14ac:dyDescent="0.25">
      <c r="R1796" s="67"/>
      <c r="S1796" s="67"/>
    </row>
    <row r="1797" spans="18:19" x14ac:dyDescent="0.25">
      <c r="R1797" s="67"/>
      <c r="S1797" s="67"/>
    </row>
    <row r="1798" spans="18:19" x14ac:dyDescent="0.25">
      <c r="R1798" s="67"/>
      <c r="S1798" s="67"/>
    </row>
    <row r="1799" spans="18:19" x14ac:dyDescent="0.25">
      <c r="R1799" s="67"/>
      <c r="S1799" s="67"/>
    </row>
    <row r="1800" spans="18:19" x14ac:dyDescent="0.25">
      <c r="R1800" s="67"/>
      <c r="S1800" s="67"/>
    </row>
    <row r="1801" spans="18:19" x14ac:dyDescent="0.25">
      <c r="R1801" s="67"/>
      <c r="S1801" s="67"/>
    </row>
    <row r="1802" spans="18:19" x14ac:dyDescent="0.25">
      <c r="R1802" s="67"/>
      <c r="S1802" s="67"/>
    </row>
    <row r="1803" spans="18:19" x14ac:dyDescent="0.25">
      <c r="R1803" s="67"/>
      <c r="S1803" s="67"/>
    </row>
    <row r="1804" spans="18:19" x14ac:dyDescent="0.25">
      <c r="R1804" s="67"/>
      <c r="S1804" s="67"/>
    </row>
    <row r="1805" spans="18:19" x14ac:dyDescent="0.25">
      <c r="R1805" s="67"/>
      <c r="S1805" s="67"/>
    </row>
    <row r="1806" spans="18:19" x14ac:dyDescent="0.25">
      <c r="R1806" s="67"/>
      <c r="S1806" s="67"/>
    </row>
    <row r="1807" spans="18:19" x14ac:dyDescent="0.25">
      <c r="R1807" s="67"/>
      <c r="S1807" s="67"/>
    </row>
    <row r="1808" spans="18:19" x14ac:dyDescent="0.25">
      <c r="R1808" s="67"/>
      <c r="S1808" s="67"/>
    </row>
    <row r="1809" spans="18:19" x14ac:dyDescent="0.25">
      <c r="R1809" s="67"/>
      <c r="S1809" s="67"/>
    </row>
    <row r="1810" spans="18:19" x14ac:dyDescent="0.25">
      <c r="R1810" s="67"/>
      <c r="S1810" s="67"/>
    </row>
    <row r="1811" spans="18:19" x14ac:dyDescent="0.25">
      <c r="R1811" s="67"/>
      <c r="S1811" s="67"/>
    </row>
    <row r="1812" spans="18:19" x14ac:dyDescent="0.25">
      <c r="R1812" s="67"/>
      <c r="S1812" s="67"/>
    </row>
    <row r="1813" spans="18:19" x14ac:dyDescent="0.25">
      <c r="R1813" s="67"/>
      <c r="S1813" s="67"/>
    </row>
    <row r="1814" spans="18:19" x14ac:dyDescent="0.25">
      <c r="R1814" s="67"/>
      <c r="S1814" s="67"/>
    </row>
    <row r="1815" spans="18:19" x14ac:dyDescent="0.25">
      <c r="R1815" s="67"/>
      <c r="S1815" s="67"/>
    </row>
    <row r="1816" spans="18:19" x14ac:dyDescent="0.25">
      <c r="R1816" s="67"/>
      <c r="S1816" s="67"/>
    </row>
    <row r="1817" spans="18:19" x14ac:dyDescent="0.25">
      <c r="R1817" s="67"/>
      <c r="S1817" s="67"/>
    </row>
    <row r="1818" spans="18:19" x14ac:dyDescent="0.25">
      <c r="R1818" s="67"/>
      <c r="S1818" s="67"/>
    </row>
    <row r="1819" spans="18:19" x14ac:dyDescent="0.25">
      <c r="R1819" s="67"/>
      <c r="S1819" s="67"/>
    </row>
    <row r="1820" spans="18:19" x14ac:dyDescent="0.25">
      <c r="R1820" s="67"/>
      <c r="S1820" s="67"/>
    </row>
    <row r="1821" spans="18:19" x14ac:dyDescent="0.25">
      <c r="R1821" s="67"/>
      <c r="S1821" s="67"/>
    </row>
    <row r="1822" spans="18:19" x14ac:dyDescent="0.25">
      <c r="R1822" s="67"/>
      <c r="S1822" s="67"/>
    </row>
    <row r="1823" spans="18:19" x14ac:dyDescent="0.25">
      <c r="R1823" s="67"/>
      <c r="S1823" s="67"/>
    </row>
    <row r="1824" spans="18:19" x14ac:dyDescent="0.25">
      <c r="R1824" s="67"/>
      <c r="S1824" s="67"/>
    </row>
    <row r="1825" spans="18:19" x14ac:dyDescent="0.25">
      <c r="R1825" s="67"/>
      <c r="S1825" s="67"/>
    </row>
    <row r="1826" spans="18:19" x14ac:dyDescent="0.25">
      <c r="R1826" s="67"/>
      <c r="S1826" s="67"/>
    </row>
    <row r="1827" spans="18:19" x14ac:dyDescent="0.25">
      <c r="R1827" s="67"/>
      <c r="S1827" s="67"/>
    </row>
    <row r="1828" spans="18:19" x14ac:dyDescent="0.25">
      <c r="R1828" s="67"/>
      <c r="S1828" s="67"/>
    </row>
    <row r="1829" spans="18:19" x14ac:dyDescent="0.25">
      <c r="R1829" s="67"/>
      <c r="S1829" s="67"/>
    </row>
    <row r="1830" spans="18:19" x14ac:dyDescent="0.25">
      <c r="R1830" s="67"/>
      <c r="S1830" s="67"/>
    </row>
    <row r="1831" spans="18:19" x14ac:dyDescent="0.25">
      <c r="R1831" s="67"/>
      <c r="S1831" s="67"/>
    </row>
    <row r="1832" spans="18:19" x14ac:dyDescent="0.25">
      <c r="R1832" s="67"/>
      <c r="S1832" s="67"/>
    </row>
    <row r="1833" spans="18:19" x14ac:dyDescent="0.25">
      <c r="R1833" s="67"/>
      <c r="S1833" s="67"/>
    </row>
    <row r="1834" spans="18:19" x14ac:dyDescent="0.25">
      <c r="R1834" s="67"/>
      <c r="S1834" s="67"/>
    </row>
    <row r="1835" spans="18:19" x14ac:dyDescent="0.25">
      <c r="R1835" s="67"/>
      <c r="S1835" s="67"/>
    </row>
    <row r="1836" spans="18:19" x14ac:dyDescent="0.25">
      <c r="R1836" s="67"/>
      <c r="S1836" s="67"/>
    </row>
    <row r="1837" spans="18:19" x14ac:dyDescent="0.25">
      <c r="R1837" s="67"/>
      <c r="S1837" s="67"/>
    </row>
    <row r="1838" spans="18:19" x14ac:dyDescent="0.25">
      <c r="R1838" s="67"/>
      <c r="S1838" s="67"/>
    </row>
    <row r="1839" spans="18:19" x14ac:dyDescent="0.25">
      <c r="R1839" s="67"/>
      <c r="S1839" s="67"/>
    </row>
    <row r="1840" spans="18:19" x14ac:dyDescent="0.25">
      <c r="R1840" s="67"/>
      <c r="S1840" s="67"/>
    </row>
    <row r="1841" spans="18:19" x14ac:dyDescent="0.25">
      <c r="R1841" s="67"/>
      <c r="S1841" s="67"/>
    </row>
    <row r="1842" spans="18:19" x14ac:dyDescent="0.25">
      <c r="R1842" s="67"/>
      <c r="S1842" s="67"/>
    </row>
    <row r="1843" spans="18:19" x14ac:dyDescent="0.25">
      <c r="R1843" s="67"/>
      <c r="S1843" s="67"/>
    </row>
    <row r="1844" spans="18:19" x14ac:dyDescent="0.25">
      <c r="R1844" s="67"/>
      <c r="S1844" s="67"/>
    </row>
    <row r="1845" spans="18:19" x14ac:dyDescent="0.25">
      <c r="R1845" s="67"/>
      <c r="S1845" s="67"/>
    </row>
    <row r="1846" spans="18:19" x14ac:dyDescent="0.25">
      <c r="R1846" s="67"/>
      <c r="S1846" s="67"/>
    </row>
    <row r="1847" spans="18:19" x14ac:dyDescent="0.25">
      <c r="R1847" s="67"/>
      <c r="S1847" s="67"/>
    </row>
    <row r="1848" spans="18:19" x14ac:dyDescent="0.25">
      <c r="R1848" s="67"/>
      <c r="S1848" s="67"/>
    </row>
    <row r="1849" spans="18:19" x14ac:dyDescent="0.25">
      <c r="R1849" s="67"/>
      <c r="S1849" s="67"/>
    </row>
    <row r="1850" spans="18:19" x14ac:dyDescent="0.25">
      <c r="R1850" s="67"/>
      <c r="S1850" s="67"/>
    </row>
    <row r="1851" spans="18:19" x14ac:dyDescent="0.25">
      <c r="R1851" s="67"/>
      <c r="S1851" s="67"/>
    </row>
    <row r="1852" spans="18:19" x14ac:dyDescent="0.25">
      <c r="R1852" s="67"/>
      <c r="S1852" s="67"/>
    </row>
    <row r="1853" spans="18:19" x14ac:dyDescent="0.25">
      <c r="R1853" s="67"/>
      <c r="S1853" s="67"/>
    </row>
    <row r="1854" spans="18:19" x14ac:dyDescent="0.25">
      <c r="R1854" s="67"/>
      <c r="S1854" s="67"/>
    </row>
    <row r="1855" spans="18:19" x14ac:dyDescent="0.25">
      <c r="R1855" s="67"/>
      <c r="S1855" s="67"/>
    </row>
    <row r="1856" spans="18:19" x14ac:dyDescent="0.25">
      <c r="R1856" s="67"/>
      <c r="S1856" s="67"/>
    </row>
    <row r="1857" spans="18:19" x14ac:dyDescent="0.25">
      <c r="R1857" s="67"/>
      <c r="S1857" s="67"/>
    </row>
    <row r="1858" spans="18:19" x14ac:dyDescent="0.25">
      <c r="R1858" s="67"/>
      <c r="S1858" s="67"/>
    </row>
    <row r="1859" spans="18:19" x14ac:dyDescent="0.25">
      <c r="R1859" s="67"/>
      <c r="S1859" s="67"/>
    </row>
    <row r="1860" spans="18:19" x14ac:dyDescent="0.25">
      <c r="R1860" s="67"/>
      <c r="S1860" s="67"/>
    </row>
    <row r="1861" spans="18:19" x14ac:dyDescent="0.25">
      <c r="R1861" s="67"/>
      <c r="S1861" s="67"/>
    </row>
    <row r="1862" spans="18:19" x14ac:dyDescent="0.25">
      <c r="R1862" s="67"/>
      <c r="S1862" s="67"/>
    </row>
    <row r="1863" spans="18:19" x14ac:dyDescent="0.25">
      <c r="R1863" s="67"/>
      <c r="S1863" s="67"/>
    </row>
    <row r="1864" spans="18:19" x14ac:dyDescent="0.25">
      <c r="R1864" s="67"/>
      <c r="S1864" s="67"/>
    </row>
    <row r="1865" spans="18:19" x14ac:dyDescent="0.25">
      <c r="R1865" s="67"/>
      <c r="S1865" s="67"/>
    </row>
    <row r="1866" spans="18:19" x14ac:dyDescent="0.25">
      <c r="R1866" s="67"/>
      <c r="S1866" s="67"/>
    </row>
    <row r="1867" spans="18:19" x14ac:dyDescent="0.25">
      <c r="R1867" s="67"/>
      <c r="S1867" s="67"/>
    </row>
    <row r="1868" spans="18:19" x14ac:dyDescent="0.25">
      <c r="R1868" s="67"/>
      <c r="S1868" s="67"/>
    </row>
    <row r="1869" spans="18:19" x14ac:dyDescent="0.25">
      <c r="R1869" s="67"/>
      <c r="S1869" s="67"/>
    </row>
    <row r="1870" spans="18:19" x14ac:dyDescent="0.25">
      <c r="R1870" s="67"/>
      <c r="S1870" s="67"/>
    </row>
    <row r="1871" spans="18:19" x14ac:dyDescent="0.25">
      <c r="R1871" s="67"/>
      <c r="S1871" s="67"/>
    </row>
    <row r="1872" spans="18:19" x14ac:dyDescent="0.25">
      <c r="R1872" s="67"/>
      <c r="S1872" s="67"/>
    </row>
    <row r="1873" spans="18:19" x14ac:dyDescent="0.25">
      <c r="R1873" s="67"/>
      <c r="S1873" s="67"/>
    </row>
    <row r="1874" spans="18:19" x14ac:dyDescent="0.25">
      <c r="R1874" s="67"/>
      <c r="S1874" s="67"/>
    </row>
    <row r="1875" spans="18:19" x14ac:dyDescent="0.25">
      <c r="R1875" s="67"/>
      <c r="S1875" s="67"/>
    </row>
    <row r="1876" spans="18:19" x14ac:dyDescent="0.25">
      <c r="R1876" s="67"/>
      <c r="S1876" s="67"/>
    </row>
    <row r="1877" spans="18:19" x14ac:dyDescent="0.25">
      <c r="R1877" s="67"/>
      <c r="S1877" s="67"/>
    </row>
    <row r="1878" spans="18:19" x14ac:dyDescent="0.25">
      <c r="R1878" s="67"/>
      <c r="S1878" s="67"/>
    </row>
    <row r="1879" spans="18:19" x14ac:dyDescent="0.25">
      <c r="R1879" s="67"/>
      <c r="S1879" s="67"/>
    </row>
    <row r="1880" spans="18:19" x14ac:dyDescent="0.25">
      <c r="R1880" s="67"/>
      <c r="S1880" s="67"/>
    </row>
    <row r="1881" spans="18:19" x14ac:dyDescent="0.25">
      <c r="R1881" s="67"/>
      <c r="S1881" s="67"/>
    </row>
    <row r="1882" spans="18:19" x14ac:dyDescent="0.25">
      <c r="R1882" s="67"/>
      <c r="S1882" s="67"/>
    </row>
    <row r="1883" spans="18:19" x14ac:dyDescent="0.25">
      <c r="R1883" s="67"/>
      <c r="S1883" s="67"/>
    </row>
    <row r="1884" spans="18:19" x14ac:dyDescent="0.25">
      <c r="R1884" s="67"/>
      <c r="S1884" s="67"/>
    </row>
    <row r="1885" spans="18:19" x14ac:dyDescent="0.25">
      <c r="R1885" s="67"/>
      <c r="S1885" s="67"/>
    </row>
    <row r="1886" spans="18:19" x14ac:dyDescent="0.25">
      <c r="R1886" s="67"/>
      <c r="S1886" s="67"/>
    </row>
    <row r="1887" spans="18:19" x14ac:dyDescent="0.25">
      <c r="R1887" s="67"/>
      <c r="S1887" s="67"/>
    </row>
    <row r="1888" spans="18:19" x14ac:dyDescent="0.25">
      <c r="R1888" s="67"/>
      <c r="S1888" s="67"/>
    </row>
    <row r="1889" spans="18:19" x14ac:dyDescent="0.25">
      <c r="R1889" s="67"/>
      <c r="S1889" s="67"/>
    </row>
    <row r="1890" spans="18:19" x14ac:dyDescent="0.25">
      <c r="R1890" s="67"/>
      <c r="S1890" s="67"/>
    </row>
    <row r="1891" spans="18:19" x14ac:dyDescent="0.25">
      <c r="R1891" s="67"/>
      <c r="S1891" s="67"/>
    </row>
    <row r="1892" spans="18:19" x14ac:dyDescent="0.25">
      <c r="R1892" s="67"/>
      <c r="S1892" s="67"/>
    </row>
    <row r="1893" spans="18:19" x14ac:dyDescent="0.25">
      <c r="R1893" s="67"/>
      <c r="S1893" s="67"/>
    </row>
    <row r="1894" spans="18:19" x14ac:dyDescent="0.25">
      <c r="R1894" s="67"/>
      <c r="S1894" s="67"/>
    </row>
    <row r="1895" spans="18:19" x14ac:dyDescent="0.25">
      <c r="R1895" s="67"/>
      <c r="S1895" s="67"/>
    </row>
    <row r="1896" spans="18:19" x14ac:dyDescent="0.25">
      <c r="R1896" s="67"/>
      <c r="S1896" s="67"/>
    </row>
    <row r="1897" spans="18:19" x14ac:dyDescent="0.25">
      <c r="R1897" s="67"/>
      <c r="S1897" s="67"/>
    </row>
    <row r="1898" spans="18:19" x14ac:dyDescent="0.25">
      <c r="R1898" s="67"/>
      <c r="S1898" s="67"/>
    </row>
    <row r="1899" spans="18:19" x14ac:dyDescent="0.25">
      <c r="R1899" s="67"/>
      <c r="S1899" s="67"/>
    </row>
    <row r="1900" spans="18:19" x14ac:dyDescent="0.25">
      <c r="R1900" s="67"/>
      <c r="S1900" s="67"/>
    </row>
    <row r="1901" spans="18:19" x14ac:dyDescent="0.25">
      <c r="R1901" s="67"/>
      <c r="S1901" s="67"/>
    </row>
    <row r="1902" spans="18:19" x14ac:dyDescent="0.25">
      <c r="R1902" s="67"/>
      <c r="S1902" s="67"/>
    </row>
    <row r="1903" spans="18:19" x14ac:dyDescent="0.25">
      <c r="R1903" s="67"/>
      <c r="S1903" s="67"/>
    </row>
    <row r="1904" spans="18:19" x14ac:dyDescent="0.25">
      <c r="R1904" s="67"/>
      <c r="S1904" s="67"/>
    </row>
    <row r="1905" spans="18:19" x14ac:dyDescent="0.25">
      <c r="R1905" s="67"/>
      <c r="S1905" s="67"/>
    </row>
    <row r="1906" spans="18:19" x14ac:dyDescent="0.25">
      <c r="R1906" s="67"/>
      <c r="S1906" s="67"/>
    </row>
    <row r="1907" spans="18:19" x14ac:dyDescent="0.25">
      <c r="R1907" s="67"/>
      <c r="S1907" s="67"/>
    </row>
    <row r="1908" spans="18:19" x14ac:dyDescent="0.25">
      <c r="R1908" s="67"/>
      <c r="S1908" s="67"/>
    </row>
    <row r="1909" spans="18:19" x14ac:dyDescent="0.25">
      <c r="R1909" s="67"/>
      <c r="S1909" s="67"/>
    </row>
    <row r="1910" spans="18:19" x14ac:dyDescent="0.25">
      <c r="R1910" s="67"/>
      <c r="S1910" s="67"/>
    </row>
    <row r="1911" spans="18:19" x14ac:dyDescent="0.25">
      <c r="R1911" s="67"/>
      <c r="S1911" s="67"/>
    </row>
    <row r="1912" spans="18:19" x14ac:dyDescent="0.25">
      <c r="R1912" s="67"/>
      <c r="S1912" s="67"/>
    </row>
    <row r="1913" spans="18:19" x14ac:dyDescent="0.25">
      <c r="R1913" s="67"/>
      <c r="S1913" s="67"/>
    </row>
    <row r="1914" spans="18:19" x14ac:dyDescent="0.25">
      <c r="R1914" s="67"/>
      <c r="S1914" s="67"/>
    </row>
    <row r="1915" spans="18:19" x14ac:dyDescent="0.25">
      <c r="R1915" s="67"/>
      <c r="S1915" s="67"/>
    </row>
    <row r="1916" spans="18:19" x14ac:dyDescent="0.25">
      <c r="R1916" s="67"/>
      <c r="S1916" s="67"/>
    </row>
    <row r="1917" spans="18:19" x14ac:dyDescent="0.25">
      <c r="R1917" s="67"/>
      <c r="S1917" s="67"/>
    </row>
    <row r="1918" spans="18:19" x14ac:dyDescent="0.25">
      <c r="R1918" s="67"/>
      <c r="S1918" s="67"/>
    </row>
    <row r="1919" spans="18:19" x14ac:dyDescent="0.25">
      <c r="R1919" s="67"/>
      <c r="S1919" s="67"/>
    </row>
    <row r="1920" spans="18:19" x14ac:dyDescent="0.25">
      <c r="R1920" s="67"/>
      <c r="S1920" s="67"/>
    </row>
    <row r="1921" spans="18:19" x14ac:dyDescent="0.25">
      <c r="R1921" s="67"/>
      <c r="S1921" s="67"/>
    </row>
    <row r="1922" spans="18:19" x14ac:dyDescent="0.25">
      <c r="R1922" s="67"/>
      <c r="S1922" s="67"/>
    </row>
    <row r="1923" spans="18:19" x14ac:dyDescent="0.25">
      <c r="R1923" s="67"/>
      <c r="S1923" s="67"/>
    </row>
    <row r="1924" spans="18:19" x14ac:dyDescent="0.25">
      <c r="R1924" s="67"/>
      <c r="S1924" s="67"/>
    </row>
    <row r="1925" spans="18:19" x14ac:dyDescent="0.25">
      <c r="R1925" s="67"/>
      <c r="S1925" s="67"/>
    </row>
    <row r="1926" spans="18:19" x14ac:dyDescent="0.25">
      <c r="R1926" s="67"/>
      <c r="S1926" s="67"/>
    </row>
    <row r="1927" spans="18:19" x14ac:dyDescent="0.25">
      <c r="R1927" s="67"/>
      <c r="S1927" s="67"/>
    </row>
    <row r="1928" spans="18:19" x14ac:dyDescent="0.25">
      <c r="R1928" s="67"/>
      <c r="S1928" s="67"/>
    </row>
    <row r="1929" spans="18:19" x14ac:dyDescent="0.25">
      <c r="R1929" s="67"/>
      <c r="S1929" s="67"/>
    </row>
    <row r="1930" spans="18:19" x14ac:dyDescent="0.25">
      <c r="R1930" s="67"/>
      <c r="S1930" s="67"/>
    </row>
    <row r="1931" spans="18:19" x14ac:dyDescent="0.25">
      <c r="R1931" s="67"/>
      <c r="S1931" s="67"/>
    </row>
    <row r="1932" spans="18:19" x14ac:dyDescent="0.25">
      <c r="R1932" s="67"/>
      <c r="S1932" s="67"/>
    </row>
    <row r="1933" spans="18:19" x14ac:dyDescent="0.25">
      <c r="R1933" s="67"/>
      <c r="S1933" s="67"/>
    </row>
    <row r="1934" spans="18:19" x14ac:dyDescent="0.25">
      <c r="R1934" s="67"/>
      <c r="S1934" s="67"/>
    </row>
    <row r="1935" spans="18:19" x14ac:dyDescent="0.25">
      <c r="R1935" s="67"/>
      <c r="S1935" s="67"/>
    </row>
    <row r="1936" spans="18:19" x14ac:dyDescent="0.25">
      <c r="R1936" s="67"/>
      <c r="S1936" s="67"/>
    </row>
    <row r="1937" spans="18:19" x14ac:dyDescent="0.25">
      <c r="R1937" s="67"/>
      <c r="S1937" s="67"/>
    </row>
    <row r="1938" spans="18:19" x14ac:dyDescent="0.25">
      <c r="R1938" s="67"/>
      <c r="S1938" s="67"/>
    </row>
    <row r="1939" spans="18:19" x14ac:dyDescent="0.25">
      <c r="R1939" s="67"/>
      <c r="S1939" s="67"/>
    </row>
    <row r="1940" spans="18:19" x14ac:dyDescent="0.25">
      <c r="R1940" s="67"/>
      <c r="S1940" s="67"/>
    </row>
    <row r="1941" spans="18:19" x14ac:dyDescent="0.25">
      <c r="R1941" s="67"/>
      <c r="S1941" s="67"/>
    </row>
    <row r="1942" spans="18:19" x14ac:dyDescent="0.25">
      <c r="R1942" s="67"/>
      <c r="S1942" s="67"/>
    </row>
    <row r="1943" spans="18:19" x14ac:dyDescent="0.25">
      <c r="R1943" s="67"/>
      <c r="S1943" s="67"/>
    </row>
    <row r="1944" spans="18:19" x14ac:dyDescent="0.25">
      <c r="R1944" s="67"/>
      <c r="S1944" s="67"/>
    </row>
    <row r="1945" spans="18:19" x14ac:dyDescent="0.25">
      <c r="R1945" s="67"/>
      <c r="S1945" s="67"/>
    </row>
    <row r="1946" spans="18:19" x14ac:dyDescent="0.25">
      <c r="R1946" s="67"/>
      <c r="S1946" s="67"/>
    </row>
    <row r="1947" spans="18:19" x14ac:dyDescent="0.25">
      <c r="R1947" s="67"/>
      <c r="S1947" s="67"/>
    </row>
    <row r="1948" spans="18:19" x14ac:dyDescent="0.25">
      <c r="R1948" s="67"/>
      <c r="S1948" s="67"/>
    </row>
    <row r="1949" spans="18:19" x14ac:dyDescent="0.25">
      <c r="R1949" s="67"/>
      <c r="S1949" s="67"/>
    </row>
    <row r="1950" spans="18:19" x14ac:dyDescent="0.25">
      <c r="R1950" s="67"/>
      <c r="S1950" s="67"/>
    </row>
    <row r="1951" spans="18:19" x14ac:dyDescent="0.25">
      <c r="R1951" s="67"/>
      <c r="S1951" s="67"/>
    </row>
    <row r="1952" spans="18:19" x14ac:dyDescent="0.25">
      <c r="R1952" s="67"/>
      <c r="S1952" s="67"/>
    </row>
    <row r="1953" spans="18:19" x14ac:dyDescent="0.25">
      <c r="R1953" s="67"/>
      <c r="S1953" s="67"/>
    </row>
    <row r="1954" spans="18:19" x14ac:dyDescent="0.25">
      <c r="R1954" s="67"/>
      <c r="S1954" s="67"/>
    </row>
    <row r="1955" spans="18:19" x14ac:dyDescent="0.25">
      <c r="R1955" s="67"/>
      <c r="S1955" s="67"/>
    </row>
    <row r="1956" spans="18:19" x14ac:dyDescent="0.25">
      <c r="R1956" s="67"/>
      <c r="S1956" s="67"/>
    </row>
    <row r="1957" spans="18:19" x14ac:dyDescent="0.25">
      <c r="R1957" s="67"/>
      <c r="S1957" s="67"/>
    </row>
    <row r="1958" spans="18:19" x14ac:dyDescent="0.25">
      <c r="R1958" s="67"/>
      <c r="S1958" s="67"/>
    </row>
    <row r="1959" spans="18:19" x14ac:dyDescent="0.25">
      <c r="R1959" s="67"/>
      <c r="S1959" s="67"/>
    </row>
    <row r="1960" spans="18:19" x14ac:dyDescent="0.25">
      <c r="R1960" s="67"/>
      <c r="S1960" s="67"/>
    </row>
    <row r="1961" spans="18:19" x14ac:dyDescent="0.25">
      <c r="R1961" s="67"/>
      <c r="S1961" s="67"/>
    </row>
    <row r="1962" spans="18:19" x14ac:dyDescent="0.25">
      <c r="R1962" s="67"/>
      <c r="S1962" s="67"/>
    </row>
    <row r="1963" spans="18:19" x14ac:dyDescent="0.25">
      <c r="R1963" s="67"/>
      <c r="S1963" s="67"/>
    </row>
    <row r="1964" spans="18:19" x14ac:dyDescent="0.25">
      <c r="R1964" s="67"/>
      <c r="S1964" s="67"/>
    </row>
    <row r="1965" spans="18:19" x14ac:dyDescent="0.25">
      <c r="R1965" s="67"/>
      <c r="S1965" s="67"/>
    </row>
    <row r="1966" spans="18:19" x14ac:dyDescent="0.25">
      <c r="R1966" s="67"/>
      <c r="S1966" s="67"/>
    </row>
    <row r="1967" spans="18:19" x14ac:dyDescent="0.25">
      <c r="R1967" s="67"/>
      <c r="S1967" s="67"/>
    </row>
    <row r="1968" spans="18:19" x14ac:dyDescent="0.25">
      <c r="R1968" s="67"/>
      <c r="S1968" s="67"/>
    </row>
    <row r="1969" spans="18:19" x14ac:dyDescent="0.25">
      <c r="R1969" s="67"/>
      <c r="S1969" s="67"/>
    </row>
    <row r="1970" spans="18:19" x14ac:dyDescent="0.25">
      <c r="R1970" s="67"/>
      <c r="S1970" s="67"/>
    </row>
    <row r="1971" spans="18:19" x14ac:dyDescent="0.25">
      <c r="R1971" s="67"/>
      <c r="S1971" s="67"/>
    </row>
    <row r="1972" spans="18:19" x14ac:dyDescent="0.25">
      <c r="R1972" s="67"/>
      <c r="S1972" s="67"/>
    </row>
    <row r="1973" spans="18:19" x14ac:dyDescent="0.25">
      <c r="R1973" s="67"/>
      <c r="S1973" s="67"/>
    </row>
    <row r="1974" spans="18:19" x14ac:dyDescent="0.25">
      <c r="R1974" s="67"/>
      <c r="S1974" s="67"/>
    </row>
    <row r="1975" spans="18:19" x14ac:dyDescent="0.25">
      <c r="R1975" s="67"/>
      <c r="S1975" s="67"/>
    </row>
    <row r="1976" spans="18:19" x14ac:dyDescent="0.25">
      <c r="R1976" s="67"/>
      <c r="S1976" s="67"/>
    </row>
    <row r="1977" spans="18:19" x14ac:dyDescent="0.25">
      <c r="R1977" s="67"/>
      <c r="S1977" s="67"/>
    </row>
    <row r="1978" spans="18:19" x14ac:dyDescent="0.25">
      <c r="R1978" s="67"/>
      <c r="S1978" s="67"/>
    </row>
    <row r="1979" spans="18:19" x14ac:dyDescent="0.25">
      <c r="R1979" s="67"/>
      <c r="S1979" s="67"/>
    </row>
    <row r="1980" spans="18:19" x14ac:dyDescent="0.25">
      <c r="R1980" s="67"/>
      <c r="S1980" s="67"/>
    </row>
    <row r="1981" spans="18:19" x14ac:dyDescent="0.25">
      <c r="R1981" s="67"/>
      <c r="S1981" s="67"/>
    </row>
    <row r="1982" spans="18:19" x14ac:dyDescent="0.25">
      <c r="R1982" s="67"/>
      <c r="S1982" s="67"/>
    </row>
    <row r="1983" spans="18:19" x14ac:dyDescent="0.25">
      <c r="R1983" s="67"/>
      <c r="S1983" s="67"/>
    </row>
    <row r="1984" spans="18:19" x14ac:dyDescent="0.25">
      <c r="R1984" s="67"/>
      <c r="S1984" s="67"/>
    </row>
    <row r="1985" spans="18:19" x14ac:dyDescent="0.25">
      <c r="R1985" s="67"/>
      <c r="S1985" s="67"/>
    </row>
    <row r="1986" spans="18:19" x14ac:dyDescent="0.25">
      <c r="R1986" s="67"/>
      <c r="S1986" s="67"/>
    </row>
    <row r="1987" spans="18:19" x14ac:dyDescent="0.25">
      <c r="R1987" s="67"/>
      <c r="S1987" s="67"/>
    </row>
    <row r="1988" spans="18:19" x14ac:dyDescent="0.25">
      <c r="R1988" s="67"/>
      <c r="S1988" s="67"/>
    </row>
    <row r="1989" spans="18:19" x14ac:dyDescent="0.25">
      <c r="R1989" s="67"/>
      <c r="S1989" s="67"/>
    </row>
    <row r="1990" spans="18:19" x14ac:dyDescent="0.25">
      <c r="R1990" s="67"/>
      <c r="S1990" s="67"/>
    </row>
    <row r="1991" spans="18:19" x14ac:dyDescent="0.25">
      <c r="R1991" s="67"/>
      <c r="S1991" s="67"/>
    </row>
    <row r="1992" spans="18:19" x14ac:dyDescent="0.25">
      <c r="R1992" s="67"/>
      <c r="S1992" s="67"/>
    </row>
    <row r="1993" spans="18:19" x14ac:dyDescent="0.25">
      <c r="R1993" s="67"/>
      <c r="S1993" s="67"/>
    </row>
    <row r="1994" spans="18:19" x14ac:dyDescent="0.25">
      <c r="R1994" s="67"/>
      <c r="S1994" s="67"/>
    </row>
    <row r="1995" spans="18:19" x14ac:dyDescent="0.25">
      <c r="R1995" s="67"/>
      <c r="S1995" s="67"/>
    </row>
    <row r="1996" spans="18:19" x14ac:dyDescent="0.25">
      <c r="R1996" s="67"/>
      <c r="S1996" s="67"/>
    </row>
    <row r="1997" spans="18:19" x14ac:dyDescent="0.25">
      <c r="R1997" s="67"/>
      <c r="S1997" s="67"/>
    </row>
    <row r="1998" spans="18:19" x14ac:dyDescent="0.25">
      <c r="R1998" s="67"/>
      <c r="S1998" s="67"/>
    </row>
    <row r="1999" spans="18:19" x14ac:dyDescent="0.25">
      <c r="R1999" s="67"/>
      <c r="S1999" s="67"/>
    </row>
    <row r="2000" spans="18:19" x14ac:dyDescent="0.25">
      <c r="R2000" s="67"/>
      <c r="S2000" s="67"/>
    </row>
    <row r="2001" spans="18:19" x14ac:dyDescent="0.25">
      <c r="R2001" s="67"/>
      <c r="S2001" s="67"/>
    </row>
    <row r="2002" spans="18:19" x14ac:dyDescent="0.25">
      <c r="R2002" s="67"/>
      <c r="S2002" s="67"/>
    </row>
    <row r="2003" spans="18:19" x14ac:dyDescent="0.25">
      <c r="R2003" s="67"/>
      <c r="S2003" s="67"/>
    </row>
    <row r="2004" spans="18:19" x14ac:dyDescent="0.25">
      <c r="R2004" s="67"/>
      <c r="S2004" s="67"/>
    </row>
    <row r="2005" spans="18:19" x14ac:dyDescent="0.25">
      <c r="R2005" s="67"/>
      <c r="S2005" s="67"/>
    </row>
    <row r="2006" spans="18:19" x14ac:dyDescent="0.25">
      <c r="R2006" s="67"/>
      <c r="S2006" s="67"/>
    </row>
    <row r="2007" spans="18:19" x14ac:dyDescent="0.25">
      <c r="R2007" s="67"/>
      <c r="S2007" s="67"/>
    </row>
    <row r="2008" spans="18:19" x14ac:dyDescent="0.25">
      <c r="R2008" s="67"/>
      <c r="S2008" s="67"/>
    </row>
    <row r="2009" spans="18:19" x14ac:dyDescent="0.25">
      <c r="R2009" s="67"/>
      <c r="S2009" s="67"/>
    </row>
    <row r="2010" spans="18:19" x14ac:dyDescent="0.25">
      <c r="R2010" s="67"/>
      <c r="S2010" s="67"/>
    </row>
    <row r="2011" spans="18:19" x14ac:dyDescent="0.25">
      <c r="R2011" s="67"/>
      <c r="S2011" s="67"/>
    </row>
    <row r="2012" spans="18:19" x14ac:dyDescent="0.25">
      <c r="R2012" s="67"/>
      <c r="S2012" s="67"/>
    </row>
    <row r="2013" spans="18:19" x14ac:dyDescent="0.25">
      <c r="R2013" s="67"/>
      <c r="S2013" s="67"/>
    </row>
    <row r="2014" spans="18:19" x14ac:dyDescent="0.25">
      <c r="R2014" s="67"/>
      <c r="S2014" s="67"/>
    </row>
    <row r="2015" spans="18:19" x14ac:dyDescent="0.25">
      <c r="R2015" s="67"/>
      <c r="S2015" s="67"/>
    </row>
    <row r="2016" spans="18:19" x14ac:dyDescent="0.25">
      <c r="R2016" s="67"/>
      <c r="S2016" s="67"/>
    </row>
    <row r="2017" spans="18:19" x14ac:dyDescent="0.25">
      <c r="R2017" s="67"/>
      <c r="S2017" s="67"/>
    </row>
    <row r="2018" spans="18:19" x14ac:dyDescent="0.25">
      <c r="R2018" s="67"/>
      <c r="S2018" s="67"/>
    </row>
    <row r="2019" spans="18:19" x14ac:dyDescent="0.25">
      <c r="R2019" s="67"/>
      <c r="S2019" s="67"/>
    </row>
    <row r="2020" spans="18:19" x14ac:dyDescent="0.25">
      <c r="R2020" s="67"/>
      <c r="S2020" s="67"/>
    </row>
    <row r="2021" spans="18:19" x14ac:dyDescent="0.25">
      <c r="R2021" s="67"/>
      <c r="S2021" s="67"/>
    </row>
    <row r="2022" spans="18:19" x14ac:dyDescent="0.25">
      <c r="R2022" s="67"/>
      <c r="S2022" s="67"/>
    </row>
    <row r="2023" spans="18:19" x14ac:dyDescent="0.25">
      <c r="R2023" s="67"/>
      <c r="S2023" s="67"/>
    </row>
    <row r="2024" spans="18:19" x14ac:dyDescent="0.25">
      <c r="R2024" s="67"/>
      <c r="S2024" s="67"/>
    </row>
    <row r="2025" spans="18:19" x14ac:dyDescent="0.25">
      <c r="R2025" s="67"/>
      <c r="S2025" s="67"/>
    </row>
    <row r="2026" spans="18:19" x14ac:dyDescent="0.25">
      <c r="R2026" s="67"/>
      <c r="S2026" s="67"/>
    </row>
    <row r="2027" spans="18:19" x14ac:dyDescent="0.25">
      <c r="R2027" s="67"/>
      <c r="S2027" s="67"/>
    </row>
    <row r="2028" spans="18:19" x14ac:dyDescent="0.25">
      <c r="R2028" s="67"/>
      <c r="S2028" s="67"/>
    </row>
    <row r="2029" spans="18:19" x14ac:dyDescent="0.25">
      <c r="R2029" s="67"/>
      <c r="S2029" s="67"/>
    </row>
    <row r="2030" spans="18:19" x14ac:dyDescent="0.25">
      <c r="R2030" s="67"/>
      <c r="S2030" s="67"/>
    </row>
    <row r="2031" spans="18:19" x14ac:dyDescent="0.25">
      <c r="R2031" s="67"/>
      <c r="S2031" s="67"/>
    </row>
    <row r="2032" spans="18:19" x14ac:dyDescent="0.25">
      <c r="R2032" s="67"/>
      <c r="S2032" s="67"/>
    </row>
    <row r="2033" spans="18:19" x14ac:dyDescent="0.25">
      <c r="R2033" s="67"/>
      <c r="S2033" s="67"/>
    </row>
    <row r="2034" spans="18:19" x14ac:dyDescent="0.25">
      <c r="R2034" s="67"/>
      <c r="S2034" s="67"/>
    </row>
    <row r="2035" spans="18:19" x14ac:dyDescent="0.25">
      <c r="R2035" s="67"/>
      <c r="S2035" s="67"/>
    </row>
    <row r="2036" spans="18:19" x14ac:dyDescent="0.25">
      <c r="R2036" s="67"/>
      <c r="S2036" s="67"/>
    </row>
    <row r="2037" spans="18:19" x14ac:dyDescent="0.25">
      <c r="R2037" s="67"/>
      <c r="S2037" s="67"/>
    </row>
    <row r="2038" spans="18:19" x14ac:dyDescent="0.25">
      <c r="R2038" s="67"/>
      <c r="S2038" s="67"/>
    </row>
    <row r="2039" spans="18:19" x14ac:dyDescent="0.25">
      <c r="R2039" s="67"/>
      <c r="S2039" s="67"/>
    </row>
    <row r="2040" spans="18:19" x14ac:dyDescent="0.25">
      <c r="R2040" s="67"/>
      <c r="S2040" s="67"/>
    </row>
    <row r="2041" spans="18:19" x14ac:dyDescent="0.25">
      <c r="R2041" s="67"/>
      <c r="S2041" s="67"/>
    </row>
    <row r="2042" spans="18:19" x14ac:dyDescent="0.25">
      <c r="R2042" s="67"/>
      <c r="S2042" s="67"/>
    </row>
    <row r="2043" spans="18:19" x14ac:dyDescent="0.25">
      <c r="R2043" s="67"/>
      <c r="S2043" s="67"/>
    </row>
    <row r="2044" spans="18:19" x14ac:dyDescent="0.25">
      <c r="R2044" s="67"/>
      <c r="S2044" s="67"/>
    </row>
    <row r="2045" spans="18:19" x14ac:dyDescent="0.25">
      <c r="R2045" s="67"/>
      <c r="S2045" s="67"/>
    </row>
    <row r="2046" spans="18:19" x14ac:dyDescent="0.25">
      <c r="R2046" s="67"/>
      <c r="S2046" s="67"/>
    </row>
    <row r="2047" spans="18:19" x14ac:dyDescent="0.25">
      <c r="R2047" s="67"/>
      <c r="S2047" s="67"/>
    </row>
    <row r="2048" spans="18:19" x14ac:dyDescent="0.25">
      <c r="R2048" s="67"/>
      <c r="S2048" s="67"/>
    </row>
    <row r="2049" spans="18:19" x14ac:dyDescent="0.25">
      <c r="R2049" s="67"/>
      <c r="S2049" s="67"/>
    </row>
    <row r="2050" spans="18:19" x14ac:dyDescent="0.25">
      <c r="R2050" s="67"/>
      <c r="S2050" s="67"/>
    </row>
    <row r="2051" spans="18:19" x14ac:dyDescent="0.25">
      <c r="R2051" s="67"/>
      <c r="S2051" s="67"/>
    </row>
    <row r="2052" spans="18:19" x14ac:dyDescent="0.25">
      <c r="R2052" s="67"/>
      <c r="S2052" s="67"/>
    </row>
    <row r="2053" spans="18:19" x14ac:dyDescent="0.25">
      <c r="R2053" s="67"/>
      <c r="S2053" s="67"/>
    </row>
    <row r="2054" spans="18:19" x14ac:dyDescent="0.25">
      <c r="R2054" s="67"/>
      <c r="S2054" s="67"/>
    </row>
    <row r="2055" spans="18:19" x14ac:dyDescent="0.25">
      <c r="R2055" s="67"/>
      <c r="S2055" s="67"/>
    </row>
    <row r="2056" spans="18:19" x14ac:dyDescent="0.25">
      <c r="R2056" s="67"/>
      <c r="S2056" s="67"/>
    </row>
    <row r="2057" spans="18:19" x14ac:dyDescent="0.25">
      <c r="R2057" s="67"/>
      <c r="S2057" s="67"/>
    </row>
    <row r="2058" spans="18:19" x14ac:dyDescent="0.25">
      <c r="R2058" s="67"/>
      <c r="S2058" s="67"/>
    </row>
    <row r="2059" spans="18:19" x14ac:dyDescent="0.25">
      <c r="R2059" s="67"/>
      <c r="S2059" s="67"/>
    </row>
    <row r="2060" spans="18:19" x14ac:dyDescent="0.25">
      <c r="R2060" s="67"/>
      <c r="S2060" s="67"/>
    </row>
    <row r="2061" spans="18:19" x14ac:dyDescent="0.25">
      <c r="R2061" s="67"/>
      <c r="S2061" s="67"/>
    </row>
    <row r="2062" spans="18:19" x14ac:dyDescent="0.25">
      <c r="R2062" s="67"/>
      <c r="S2062" s="67"/>
    </row>
    <row r="2063" spans="18:19" x14ac:dyDescent="0.25">
      <c r="R2063" s="67"/>
      <c r="S2063" s="67"/>
    </row>
    <row r="2064" spans="18:19" x14ac:dyDescent="0.25">
      <c r="R2064" s="67"/>
      <c r="S2064" s="67"/>
    </row>
    <row r="2065" spans="18:19" x14ac:dyDescent="0.25">
      <c r="R2065" s="67"/>
      <c r="S2065" s="67"/>
    </row>
    <row r="2066" spans="18:19" x14ac:dyDescent="0.25">
      <c r="R2066" s="67"/>
      <c r="S2066" s="67"/>
    </row>
    <row r="2067" spans="18:19" x14ac:dyDescent="0.25">
      <c r="R2067" s="67"/>
      <c r="S2067" s="67"/>
    </row>
    <row r="2068" spans="18:19" x14ac:dyDescent="0.25">
      <c r="R2068" s="67"/>
      <c r="S2068" s="67"/>
    </row>
    <row r="2069" spans="18:19" x14ac:dyDescent="0.25">
      <c r="R2069" s="67"/>
      <c r="S2069" s="67"/>
    </row>
    <row r="2070" spans="18:19" x14ac:dyDescent="0.25">
      <c r="R2070" s="67"/>
      <c r="S2070" s="67"/>
    </row>
    <row r="2071" spans="18:19" x14ac:dyDescent="0.25">
      <c r="R2071" s="67"/>
      <c r="S2071" s="67"/>
    </row>
    <row r="2072" spans="18:19" x14ac:dyDescent="0.25">
      <c r="R2072" s="67"/>
      <c r="S2072" s="67"/>
    </row>
    <row r="2073" spans="18:19" x14ac:dyDescent="0.25">
      <c r="R2073" s="67"/>
      <c r="S2073" s="67"/>
    </row>
    <row r="2074" spans="18:19" x14ac:dyDescent="0.25">
      <c r="R2074" s="67"/>
      <c r="S2074" s="67"/>
    </row>
    <row r="2075" spans="18:19" x14ac:dyDescent="0.25">
      <c r="R2075" s="67"/>
      <c r="S2075" s="67"/>
    </row>
    <row r="2076" spans="18:19" x14ac:dyDescent="0.25">
      <c r="R2076" s="67"/>
      <c r="S2076" s="67"/>
    </row>
    <row r="2077" spans="18:19" x14ac:dyDescent="0.25">
      <c r="R2077" s="67"/>
      <c r="S2077" s="67"/>
    </row>
    <row r="2078" spans="18:19" x14ac:dyDescent="0.25">
      <c r="R2078" s="67"/>
      <c r="S2078" s="67"/>
    </row>
    <row r="2079" spans="18:19" x14ac:dyDescent="0.25">
      <c r="R2079" s="67"/>
      <c r="S2079" s="67"/>
    </row>
    <row r="2080" spans="18:19" x14ac:dyDescent="0.25">
      <c r="R2080" s="67"/>
      <c r="S2080" s="67"/>
    </row>
    <row r="2081" spans="18:19" x14ac:dyDescent="0.25">
      <c r="R2081" s="67"/>
      <c r="S2081" s="67"/>
    </row>
    <row r="2082" spans="18:19" x14ac:dyDescent="0.25">
      <c r="R2082" s="67"/>
      <c r="S2082" s="67"/>
    </row>
    <row r="2083" spans="18:19" x14ac:dyDescent="0.25">
      <c r="R2083" s="67"/>
      <c r="S2083" s="67"/>
    </row>
    <row r="2084" spans="18:19" x14ac:dyDescent="0.25">
      <c r="R2084" s="67"/>
      <c r="S2084" s="67"/>
    </row>
    <row r="2085" spans="18:19" x14ac:dyDescent="0.25">
      <c r="R2085" s="67"/>
      <c r="S2085" s="67"/>
    </row>
    <row r="2086" spans="18:19" x14ac:dyDescent="0.25">
      <c r="R2086" s="67"/>
      <c r="S2086" s="67"/>
    </row>
    <row r="2087" spans="18:19" x14ac:dyDescent="0.25">
      <c r="R2087" s="67"/>
      <c r="S2087" s="67"/>
    </row>
    <row r="2088" spans="18:19" x14ac:dyDescent="0.25">
      <c r="R2088" s="67"/>
      <c r="S2088" s="67"/>
    </row>
    <row r="2089" spans="18:19" x14ac:dyDescent="0.25">
      <c r="R2089" s="67"/>
      <c r="S2089" s="67"/>
    </row>
    <row r="2090" spans="18:19" x14ac:dyDescent="0.25">
      <c r="R2090" s="67"/>
      <c r="S2090" s="67"/>
    </row>
    <row r="2091" spans="18:19" x14ac:dyDescent="0.25">
      <c r="R2091" s="67"/>
      <c r="S2091" s="67"/>
    </row>
    <row r="2092" spans="18:19" x14ac:dyDescent="0.25">
      <c r="R2092" s="67"/>
      <c r="S2092" s="67"/>
    </row>
    <row r="2093" spans="18:19" x14ac:dyDescent="0.25">
      <c r="R2093" s="67"/>
      <c r="S2093" s="67"/>
    </row>
    <row r="2094" spans="18:19" x14ac:dyDescent="0.25">
      <c r="R2094" s="67"/>
      <c r="S2094" s="67"/>
    </row>
    <row r="2095" spans="18:19" x14ac:dyDescent="0.25">
      <c r="R2095" s="67"/>
      <c r="S2095" s="67"/>
    </row>
    <row r="2096" spans="18:19" x14ac:dyDescent="0.25">
      <c r="R2096" s="67"/>
      <c r="S2096" s="67"/>
    </row>
    <row r="2097" spans="18:19" x14ac:dyDescent="0.25">
      <c r="R2097" s="67"/>
      <c r="S2097" s="67"/>
    </row>
    <row r="2098" spans="18:19" x14ac:dyDescent="0.25">
      <c r="R2098" s="67"/>
      <c r="S2098" s="67"/>
    </row>
    <row r="2099" spans="18:19" x14ac:dyDescent="0.25">
      <c r="R2099" s="67"/>
      <c r="S2099" s="67"/>
    </row>
    <row r="2100" spans="18:19" x14ac:dyDescent="0.25">
      <c r="R2100" s="67"/>
      <c r="S2100" s="67"/>
    </row>
    <row r="2101" spans="18:19" x14ac:dyDescent="0.25">
      <c r="R2101" s="67"/>
      <c r="S2101" s="67"/>
    </row>
    <row r="2102" spans="18:19" x14ac:dyDescent="0.25">
      <c r="R2102" s="67"/>
      <c r="S2102" s="67"/>
    </row>
    <row r="2103" spans="18:19" x14ac:dyDescent="0.25">
      <c r="R2103" s="67"/>
      <c r="S2103" s="67"/>
    </row>
    <row r="2104" spans="18:19" x14ac:dyDescent="0.25">
      <c r="R2104" s="67"/>
      <c r="S2104" s="67"/>
    </row>
    <row r="2105" spans="18:19" x14ac:dyDescent="0.25">
      <c r="R2105" s="67"/>
      <c r="S2105" s="67"/>
    </row>
    <row r="2106" spans="18:19" x14ac:dyDescent="0.25">
      <c r="R2106" s="67"/>
      <c r="S2106" s="67"/>
    </row>
    <row r="2107" spans="18:19" x14ac:dyDescent="0.25">
      <c r="R2107" s="67"/>
      <c r="S2107" s="67"/>
    </row>
    <row r="2108" spans="18:19" x14ac:dyDescent="0.25">
      <c r="R2108" s="67"/>
      <c r="S2108" s="67"/>
    </row>
    <row r="2109" spans="18:19" x14ac:dyDescent="0.25">
      <c r="R2109" s="67"/>
      <c r="S2109" s="67"/>
    </row>
    <row r="2110" spans="18:19" x14ac:dyDescent="0.25">
      <c r="R2110" s="67"/>
      <c r="S2110" s="67"/>
    </row>
    <row r="2111" spans="18:19" x14ac:dyDescent="0.25">
      <c r="R2111" s="67"/>
      <c r="S2111" s="67"/>
    </row>
    <row r="2112" spans="18:19" x14ac:dyDescent="0.25">
      <c r="R2112" s="67"/>
      <c r="S2112" s="67"/>
    </row>
    <row r="2113" spans="18:19" x14ac:dyDescent="0.25">
      <c r="R2113" s="67"/>
      <c r="S2113" s="67"/>
    </row>
    <row r="2114" spans="18:19" x14ac:dyDescent="0.25">
      <c r="R2114" s="67"/>
      <c r="S2114" s="67"/>
    </row>
    <row r="2115" spans="18:19" x14ac:dyDescent="0.25">
      <c r="R2115" s="67"/>
      <c r="S2115" s="67"/>
    </row>
    <row r="2116" spans="18:19" x14ac:dyDescent="0.25">
      <c r="R2116" s="67"/>
      <c r="S2116" s="67"/>
    </row>
    <row r="2117" spans="18:19" x14ac:dyDescent="0.25">
      <c r="R2117" s="67"/>
      <c r="S2117" s="67"/>
    </row>
    <row r="2118" spans="18:19" x14ac:dyDescent="0.25">
      <c r="R2118" s="67"/>
      <c r="S2118" s="67"/>
    </row>
    <row r="2119" spans="18:19" x14ac:dyDescent="0.25">
      <c r="R2119" s="67"/>
      <c r="S2119" s="67"/>
    </row>
    <row r="2120" spans="18:19" x14ac:dyDescent="0.25">
      <c r="R2120" s="67"/>
      <c r="S2120" s="67"/>
    </row>
    <row r="2121" spans="18:19" x14ac:dyDescent="0.25">
      <c r="R2121" s="67"/>
      <c r="S2121" s="67"/>
    </row>
    <row r="2122" spans="18:19" x14ac:dyDescent="0.25">
      <c r="R2122" s="67"/>
      <c r="S2122" s="67"/>
    </row>
    <row r="2123" spans="18:19" x14ac:dyDescent="0.25">
      <c r="R2123" s="67"/>
      <c r="S2123" s="67"/>
    </row>
    <row r="2124" spans="18:19" x14ac:dyDescent="0.25">
      <c r="R2124" s="67"/>
      <c r="S2124" s="67"/>
    </row>
    <row r="2125" spans="18:19" x14ac:dyDescent="0.25">
      <c r="R2125" s="67"/>
      <c r="S2125" s="67"/>
    </row>
    <row r="2126" spans="18:19" x14ac:dyDescent="0.25">
      <c r="R2126" s="67"/>
      <c r="S2126" s="67"/>
    </row>
    <row r="2127" spans="18:19" x14ac:dyDescent="0.25">
      <c r="R2127" s="67"/>
      <c r="S2127" s="67"/>
    </row>
    <row r="2128" spans="18:19" x14ac:dyDescent="0.25">
      <c r="R2128" s="67"/>
      <c r="S2128" s="67"/>
    </row>
    <row r="2129" spans="18:19" x14ac:dyDescent="0.25">
      <c r="R2129" s="67"/>
      <c r="S2129" s="67"/>
    </row>
    <row r="2130" spans="18:19" x14ac:dyDescent="0.25">
      <c r="R2130" s="67"/>
      <c r="S2130" s="67"/>
    </row>
    <row r="2131" spans="18:19" x14ac:dyDescent="0.25">
      <c r="R2131" s="67"/>
      <c r="S2131" s="67"/>
    </row>
    <row r="2132" spans="18:19" x14ac:dyDescent="0.25">
      <c r="R2132" s="67"/>
      <c r="S2132" s="67"/>
    </row>
    <row r="2133" spans="18:19" x14ac:dyDescent="0.25">
      <c r="R2133" s="67"/>
      <c r="S2133" s="67"/>
    </row>
    <row r="2134" spans="18:19" x14ac:dyDescent="0.25">
      <c r="R2134" s="67"/>
      <c r="S2134" s="67"/>
    </row>
    <row r="2135" spans="18:19" x14ac:dyDescent="0.25">
      <c r="R2135" s="67"/>
      <c r="S2135" s="67"/>
    </row>
    <row r="2136" spans="18:19" x14ac:dyDescent="0.25">
      <c r="R2136" s="67"/>
      <c r="S2136" s="67"/>
    </row>
    <row r="2137" spans="18:19" x14ac:dyDescent="0.25">
      <c r="R2137" s="67"/>
      <c r="S2137" s="67"/>
    </row>
    <row r="2138" spans="18:19" x14ac:dyDescent="0.25">
      <c r="R2138" s="67"/>
      <c r="S2138" s="67"/>
    </row>
    <row r="2139" spans="18:19" x14ac:dyDescent="0.25">
      <c r="R2139" s="67"/>
      <c r="S2139" s="67"/>
    </row>
    <row r="2140" spans="18:19" x14ac:dyDescent="0.25">
      <c r="R2140" s="67"/>
      <c r="S2140" s="67"/>
    </row>
    <row r="2141" spans="18:19" x14ac:dyDescent="0.25">
      <c r="R2141" s="67"/>
      <c r="S2141" s="67"/>
    </row>
    <row r="2142" spans="18:19" x14ac:dyDescent="0.25">
      <c r="R2142" s="67"/>
      <c r="S2142" s="67"/>
    </row>
    <row r="2143" spans="18:19" x14ac:dyDescent="0.25">
      <c r="R2143" s="67"/>
      <c r="S2143" s="67"/>
    </row>
    <row r="2144" spans="18:19" x14ac:dyDescent="0.25">
      <c r="R2144" s="67"/>
      <c r="S2144" s="67"/>
    </row>
    <row r="2145" spans="18:19" x14ac:dyDescent="0.25">
      <c r="R2145" s="67"/>
      <c r="S2145" s="67"/>
    </row>
    <row r="2146" spans="18:19" x14ac:dyDescent="0.25">
      <c r="R2146" s="67"/>
      <c r="S2146" s="67"/>
    </row>
    <row r="2147" spans="18:19" x14ac:dyDescent="0.25">
      <c r="R2147" s="67"/>
      <c r="S2147" s="67"/>
    </row>
    <row r="2148" spans="18:19" x14ac:dyDescent="0.25">
      <c r="R2148" s="67"/>
      <c r="S2148" s="67"/>
    </row>
    <row r="2149" spans="18:19" x14ac:dyDescent="0.25">
      <c r="R2149" s="67"/>
      <c r="S2149" s="67"/>
    </row>
    <row r="2150" spans="18:19" x14ac:dyDescent="0.25">
      <c r="R2150" s="67"/>
      <c r="S2150" s="67"/>
    </row>
    <row r="2151" spans="18:19" x14ac:dyDescent="0.25">
      <c r="R2151" s="67"/>
      <c r="S2151" s="67"/>
    </row>
    <row r="2152" spans="18:19" x14ac:dyDescent="0.25">
      <c r="R2152" s="67"/>
      <c r="S2152" s="67"/>
    </row>
    <row r="2153" spans="18:19" x14ac:dyDescent="0.25">
      <c r="R2153" s="67"/>
      <c r="S2153" s="67"/>
    </row>
    <row r="2154" spans="18:19" x14ac:dyDescent="0.25">
      <c r="R2154" s="67"/>
      <c r="S2154" s="67"/>
    </row>
    <row r="2155" spans="18:19" x14ac:dyDescent="0.25">
      <c r="R2155" s="67"/>
      <c r="S2155" s="67"/>
    </row>
    <row r="2156" spans="18:19" x14ac:dyDescent="0.25">
      <c r="R2156" s="67"/>
      <c r="S2156" s="67"/>
    </row>
    <row r="2157" spans="18:19" x14ac:dyDescent="0.25">
      <c r="R2157" s="67"/>
      <c r="S2157" s="67"/>
    </row>
    <row r="2158" spans="18:19" x14ac:dyDescent="0.25">
      <c r="R2158" s="67"/>
      <c r="S2158" s="67"/>
    </row>
    <row r="2159" spans="18:19" x14ac:dyDescent="0.25">
      <c r="R2159" s="67"/>
      <c r="S2159" s="67"/>
    </row>
    <row r="2160" spans="18:19" x14ac:dyDescent="0.25">
      <c r="R2160" s="67"/>
      <c r="S2160" s="67"/>
    </row>
    <row r="2161" spans="18:19" x14ac:dyDescent="0.25">
      <c r="R2161" s="67"/>
      <c r="S2161" s="67"/>
    </row>
    <row r="2162" spans="18:19" x14ac:dyDescent="0.25">
      <c r="R2162" s="67"/>
      <c r="S2162" s="67"/>
    </row>
    <row r="2163" spans="18:19" x14ac:dyDescent="0.25">
      <c r="R2163" s="67"/>
      <c r="S2163" s="67"/>
    </row>
    <row r="2164" spans="18:19" x14ac:dyDescent="0.25">
      <c r="R2164" s="67"/>
      <c r="S2164" s="67"/>
    </row>
    <row r="2165" spans="18:19" x14ac:dyDescent="0.25">
      <c r="R2165" s="67"/>
      <c r="S2165" s="67"/>
    </row>
    <row r="2166" spans="18:19" x14ac:dyDescent="0.25">
      <c r="R2166" s="67"/>
      <c r="S2166" s="67"/>
    </row>
    <row r="2167" spans="18:19" x14ac:dyDescent="0.25">
      <c r="R2167" s="67"/>
      <c r="S2167" s="67"/>
    </row>
    <row r="2168" spans="18:19" x14ac:dyDescent="0.25">
      <c r="R2168" s="67"/>
      <c r="S2168" s="67"/>
    </row>
    <row r="2169" spans="18:19" x14ac:dyDescent="0.25">
      <c r="R2169" s="67"/>
      <c r="S2169" s="67"/>
    </row>
    <row r="2170" spans="18:19" x14ac:dyDescent="0.25">
      <c r="R2170" s="67"/>
      <c r="S2170" s="67"/>
    </row>
    <row r="2171" spans="18:19" x14ac:dyDescent="0.25">
      <c r="R2171" s="67"/>
      <c r="S2171" s="67"/>
    </row>
    <row r="2172" spans="18:19" x14ac:dyDescent="0.25">
      <c r="R2172" s="67"/>
      <c r="S2172" s="67"/>
    </row>
    <row r="2173" spans="18:19" x14ac:dyDescent="0.25">
      <c r="R2173" s="67"/>
      <c r="S2173" s="67"/>
    </row>
    <row r="2174" spans="18:19" x14ac:dyDescent="0.25">
      <c r="R2174" s="67"/>
      <c r="S2174" s="67"/>
    </row>
    <row r="2175" spans="18:19" x14ac:dyDescent="0.25">
      <c r="R2175" s="67"/>
      <c r="S2175" s="67"/>
    </row>
    <row r="2176" spans="18:19" x14ac:dyDescent="0.25">
      <c r="R2176" s="67"/>
      <c r="S2176" s="67"/>
    </row>
    <row r="2177" spans="18:19" x14ac:dyDescent="0.25">
      <c r="R2177" s="67"/>
      <c r="S2177" s="67"/>
    </row>
    <row r="2178" spans="18:19" x14ac:dyDescent="0.25">
      <c r="R2178" s="67"/>
      <c r="S2178" s="67"/>
    </row>
    <row r="2179" spans="18:19" x14ac:dyDescent="0.25">
      <c r="R2179" s="67"/>
      <c r="S2179" s="67"/>
    </row>
    <row r="2180" spans="18:19" x14ac:dyDescent="0.25">
      <c r="R2180" s="67"/>
      <c r="S2180" s="67"/>
    </row>
    <row r="2181" spans="18:19" x14ac:dyDescent="0.25">
      <c r="R2181" s="67"/>
      <c r="S2181" s="67"/>
    </row>
    <row r="2182" spans="18:19" x14ac:dyDescent="0.25">
      <c r="R2182" s="67"/>
      <c r="S2182" s="67"/>
    </row>
    <row r="2183" spans="18:19" x14ac:dyDescent="0.25">
      <c r="R2183" s="67"/>
      <c r="S2183" s="67"/>
    </row>
    <row r="2184" spans="18:19" x14ac:dyDescent="0.25">
      <c r="R2184" s="67"/>
      <c r="S2184" s="67"/>
    </row>
    <row r="2185" spans="18:19" x14ac:dyDescent="0.25">
      <c r="R2185" s="67"/>
      <c r="S2185" s="67"/>
    </row>
    <row r="2186" spans="18:19" x14ac:dyDescent="0.25">
      <c r="R2186" s="67"/>
      <c r="S2186" s="67"/>
    </row>
    <row r="2187" spans="18:19" x14ac:dyDescent="0.25">
      <c r="R2187" s="67"/>
      <c r="S2187" s="67"/>
    </row>
    <row r="2188" spans="18:19" x14ac:dyDescent="0.25">
      <c r="R2188" s="67"/>
      <c r="S2188" s="67"/>
    </row>
    <row r="2189" spans="18:19" x14ac:dyDescent="0.25">
      <c r="R2189" s="67"/>
      <c r="S2189" s="67"/>
    </row>
    <row r="2190" spans="18:19" x14ac:dyDescent="0.25">
      <c r="R2190" s="67"/>
      <c r="S2190" s="67"/>
    </row>
    <row r="2191" spans="18:19" x14ac:dyDescent="0.25">
      <c r="R2191" s="67"/>
      <c r="S2191" s="67"/>
    </row>
    <row r="2192" spans="18:19" x14ac:dyDescent="0.25">
      <c r="R2192" s="67"/>
      <c r="S2192" s="67"/>
    </row>
    <row r="2193" spans="18:19" x14ac:dyDescent="0.25">
      <c r="R2193" s="67"/>
      <c r="S2193" s="67"/>
    </row>
    <row r="2194" spans="18:19" x14ac:dyDescent="0.25">
      <c r="R2194" s="67"/>
      <c r="S2194" s="67"/>
    </row>
    <row r="2195" spans="18:19" x14ac:dyDescent="0.25">
      <c r="R2195" s="67"/>
      <c r="S2195" s="67"/>
    </row>
    <row r="2196" spans="18:19" x14ac:dyDescent="0.25">
      <c r="R2196" s="67"/>
      <c r="S2196" s="67"/>
    </row>
    <row r="2197" spans="18:19" x14ac:dyDescent="0.25">
      <c r="R2197" s="67"/>
      <c r="S2197" s="67"/>
    </row>
    <row r="2198" spans="18:19" x14ac:dyDescent="0.25">
      <c r="R2198" s="67"/>
      <c r="S2198" s="67"/>
    </row>
    <row r="2199" spans="18:19" x14ac:dyDescent="0.25">
      <c r="R2199" s="67"/>
      <c r="S2199" s="67"/>
    </row>
    <row r="2200" spans="18:19" x14ac:dyDescent="0.25">
      <c r="R2200" s="67"/>
      <c r="S2200" s="67"/>
    </row>
    <row r="2201" spans="18:19" x14ac:dyDescent="0.25">
      <c r="R2201" s="67"/>
      <c r="S2201" s="67"/>
    </row>
    <row r="2202" spans="18:19" x14ac:dyDescent="0.25">
      <c r="R2202" s="67"/>
      <c r="S2202" s="67"/>
    </row>
    <row r="2203" spans="18:19" x14ac:dyDescent="0.25">
      <c r="R2203" s="67"/>
      <c r="S2203" s="67"/>
    </row>
    <row r="2204" spans="18:19" x14ac:dyDescent="0.25">
      <c r="R2204" s="67"/>
      <c r="S2204" s="67"/>
    </row>
    <row r="2205" spans="18:19" x14ac:dyDescent="0.25">
      <c r="R2205" s="67"/>
      <c r="S2205" s="67"/>
    </row>
    <row r="2206" spans="18:19" x14ac:dyDescent="0.25">
      <c r="R2206" s="67"/>
      <c r="S2206" s="67"/>
    </row>
    <row r="2207" spans="18:19" x14ac:dyDescent="0.25">
      <c r="R2207" s="67"/>
      <c r="S2207" s="67"/>
    </row>
    <row r="2208" spans="18:19" x14ac:dyDescent="0.25">
      <c r="R2208" s="67"/>
      <c r="S2208" s="67"/>
    </row>
    <row r="2209" spans="18:19" x14ac:dyDescent="0.25">
      <c r="R2209" s="67"/>
      <c r="S2209" s="67"/>
    </row>
    <row r="2210" spans="18:19" x14ac:dyDescent="0.25">
      <c r="R2210" s="67"/>
      <c r="S2210" s="67"/>
    </row>
    <row r="2211" spans="18:19" x14ac:dyDescent="0.25">
      <c r="R2211" s="67"/>
      <c r="S2211" s="67"/>
    </row>
    <row r="2212" spans="18:19" x14ac:dyDescent="0.25">
      <c r="R2212" s="67"/>
      <c r="S2212" s="67"/>
    </row>
    <row r="2213" spans="18:19" x14ac:dyDescent="0.25">
      <c r="R2213" s="67"/>
      <c r="S2213" s="67"/>
    </row>
    <row r="2214" spans="18:19" x14ac:dyDescent="0.25">
      <c r="R2214" s="67"/>
      <c r="S2214" s="67"/>
    </row>
    <row r="2215" spans="18:19" x14ac:dyDescent="0.25">
      <c r="R2215" s="67"/>
      <c r="S2215" s="67"/>
    </row>
    <row r="2216" spans="18:19" x14ac:dyDescent="0.25">
      <c r="R2216" s="67"/>
      <c r="S2216" s="67"/>
    </row>
    <row r="2217" spans="18:19" x14ac:dyDescent="0.25">
      <c r="R2217" s="67"/>
      <c r="S2217" s="67"/>
    </row>
    <row r="2218" spans="18:19" x14ac:dyDescent="0.25">
      <c r="R2218" s="67"/>
      <c r="S2218" s="67"/>
    </row>
    <row r="2219" spans="18:19" x14ac:dyDescent="0.25">
      <c r="R2219" s="67"/>
      <c r="S2219" s="67"/>
    </row>
    <row r="2220" spans="18:19" x14ac:dyDescent="0.25">
      <c r="R2220" s="67"/>
      <c r="S2220" s="67"/>
    </row>
    <row r="2221" spans="18:19" x14ac:dyDescent="0.25">
      <c r="R2221" s="67"/>
      <c r="S2221" s="67"/>
    </row>
    <row r="2222" spans="18:19" x14ac:dyDescent="0.25">
      <c r="R2222" s="67"/>
      <c r="S2222" s="67"/>
    </row>
    <row r="2223" spans="18:19" x14ac:dyDescent="0.25">
      <c r="R2223" s="67"/>
      <c r="S2223" s="67"/>
    </row>
    <row r="2224" spans="18:19" x14ac:dyDescent="0.25">
      <c r="R2224" s="67"/>
      <c r="S2224" s="67"/>
    </row>
    <row r="2225" spans="18:19" x14ac:dyDescent="0.25">
      <c r="R2225" s="67"/>
      <c r="S2225" s="67"/>
    </row>
    <row r="2226" spans="18:19" x14ac:dyDescent="0.25">
      <c r="R2226" s="67"/>
      <c r="S2226" s="67"/>
    </row>
    <row r="2227" spans="18:19" x14ac:dyDescent="0.25">
      <c r="R2227" s="67"/>
      <c r="S2227" s="67"/>
    </row>
    <row r="2228" spans="18:19" x14ac:dyDescent="0.25">
      <c r="R2228" s="67"/>
      <c r="S2228" s="67"/>
    </row>
    <row r="2229" spans="18:19" x14ac:dyDescent="0.25">
      <c r="R2229" s="67"/>
      <c r="S2229" s="67"/>
    </row>
    <row r="2230" spans="18:19" x14ac:dyDescent="0.25">
      <c r="R2230" s="67"/>
      <c r="S2230" s="67"/>
    </row>
    <row r="2231" spans="18:19" x14ac:dyDescent="0.25">
      <c r="R2231" s="67"/>
      <c r="S2231" s="67"/>
    </row>
    <row r="2232" spans="18:19" x14ac:dyDescent="0.25">
      <c r="R2232" s="67"/>
      <c r="S2232" s="67"/>
    </row>
    <row r="2233" spans="18:19" x14ac:dyDescent="0.25">
      <c r="R2233" s="67"/>
      <c r="S2233" s="67"/>
    </row>
    <row r="2234" spans="18:19" x14ac:dyDescent="0.25">
      <c r="R2234" s="67"/>
      <c r="S2234" s="67"/>
    </row>
    <row r="2235" spans="18:19" x14ac:dyDescent="0.25">
      <c r="R2235" s="67"/>
      <c r="S2235" s="67"/>
    </row>
    <row r="2236" spans="18:19" x14ac:dyDescent="0.25">
      <c r="R2236" s="67"/>
      <c r="S2236" s="67"/>
    </row>
    <row r="2237" spans="18:19" x14ac:dyDescent="0.25">
      <c r="R2237" s="67"/>
      <c r="S2237" s="67"/>
    </row>
    <row r="2238" spans="18:19" x14ac:dyDescent="0.25">
      <c r="R2238" s="67"/>
      <c r="S2238" s="67"/>
    </row>
    <row r="2239" spans="18:19" x14ac:dyDescent="0.25">
      <c r="R2239" s="67"/>
      <c r="S2239" s="67"/>
    </row>
    <row r="2240" spans="18:19" x14ac:dyDescent="0.25">
      <c r="R2240" s="67"/>
      <c r="S2240" s="67"/>
    </row>
    <row r="2241" spans="18:19" x14ac:dyDescent="0.25">
      <c r="R2241" s="67"/>
      <c r="S2241" s="67"/>
    </row>
    <row r="2242" spans="18:19" x14ac:dyDescent="0.25">
      <c r="R2242" s="67"/>
      <c r="S2242" s="67"/>
    </row>
    <row r="2243" spans="18:19" x14ac:dyDescent="0.25">
      <c r="R2243" s="67"/>
      <c r="S2243" s="67"/>
    </row>
    <row r="2244" spans="18:19" x14ac:dyDescent="0.25">
      <c r="R2244" s="67"/>
      <c r="S2244" s="67"/>
    </row>
    <row r="2245" spans="18:19" x14ac:dyDescent="0.25">
      <c r="R2245" s="67"/>
      <c r="S2245" s="67"/>
    </row>
    <row r="2246" spans="18:19" x14ac:dyDescent="0.25">
      <c r="R2246" s="67"/>
      <c r="S2246" s="67"/>
    </row>
    <row r="2247" spans="18:19" x14ac:dyDescent="0.25">
      <c r="R2247" s="67"/>
      <c r="S2247" s="67"/>
    </row>
    <row r="2248" spans="18:19" x14ac:dyDescent="0.25">
      <c r="R2248" s="67"/>
      <c r="S2248" s="67"/>
    </row>
    <row r="2249" spans="18:19" x14ac:dyDescent="0.25">
      <c r="R2249" s="67"/>
      <c r="S2249" s="67"/>
    </row>
    <row r="2250" spans="18:19" x14ac:dyDescent="0.25">
      <c r="R2250" s="67"/>
      <c r="S2250" s="67"/>
    </row>
    <row r="2251" spans="18:19" x14ac:dyDescent="0.25">
      <c r="R2251" s="67"/>
      <c r="S2251" s="67"/>
    </row>
    <row r="2252" spans="18:19" x14ac:dyDescent="0.25">
      <c r="R2252" s="67"/>
      <c r="S2252" s="67"/>
    </row>
    <row r="2253" spans="18:19" x14ac:dyDescent="0.25">
      <c r="R2253" s="67"/>
      <c r="S2253" s="67"/>
    </row>
    <row r="2254" spans="18:19" x14ac:dyDescent="0.25">
      <c r="R2254" s="67"/>
      <c r="S2254" s="67"/>
    </row>
    <row r="2255" spans="18:19" x14ac:dyDescent="0.25">
      <c r="R2255" s="67"/>
      <c r="S2255" s="67"/>
    </row>
    <row r="2256" spans="18:19" x14ac:dyDescent="0.25">
      <c r="R2256" s="67"/>
      <c r="S2256" s="67"/>
    </row>
    <row r="2257" spans="18:19" x14ac:dyDescent="0.25">
      <c r="R2257" s="67"/>
      <c r="S2257" s="67"/>
    </row>
    <row r="2258" spans="18:19" x14ac:dyDescent="0.25">
      <c r="R2258" s="67"/>
      <c r="S2258" s="67"/>
    </row>
    <row r="2259" spans="18:19" x14ac:dyDescent="0.25">
      <c r="R2259" s="67"/>
      <c r="S2259" s="67"/>
    </row>
    <row r="2260" spans="18:19" x14ac:dyDescent="0.25">
      <c r="R2260" s="67"/>
      <c r="S2260" s="67"/>
    </row>
    <row r="2261" spans="18:19" x14ac:dyDescent="0.25">
      <c r="R2261" s="67"/>
      <c r="S2261" s="67"/>
    </row>
    <row r="2262" spans="18:19" x14ac:dyDescent="0.25">
      <c r="R2262" s="67"/>
      <c r="S2262" s="67"/>
    </row>
    <row r="2263" spans="18:19" x14ac:dyDescent="0.25">
      <c r="R2263" s="67"/>
      <c r="S2263" s="67"/>
    </row>
    <row r="2264" spans="18:19" x14ac:dyDescent="0.25">
      <c r="R2264" s="67"/>
      <c r="S2264" s="67"/>
    </row>
    <row r="2265" spans="18:19" x14ac:dyDescent="0.25">
      <c r="R2265" s="67"/>
      <c r="S2265" s="67"/>
    </row>
    <row r="2266" spans="18:19" x14ac:dyDescent="0.25">
      <c r="R2266" s="67"/>
      <c r="S2266" s="67"/>
    </row>
    <row r="2267" spans="18:19" x14ac:dyDescent="0.25">
      <c r="R2267" s="67"/>
      <c r="S2267" s="67"/>
    </row>
    <row r="2268" spans="18:19" x14ac:dyDescent="0.25">
      <c r="R2268" s="67"/>
      <c r="S2268" s="67"/>
    </row>
    <row r="2269" spans="18:19" x14ac:dyDescent="0.25">
      <c r="R2269" s="67"/>
      <c r="S2269" s="67"/>
    </row>
    <row r="2270" spans="18:19" x14ac:dyDescent="0.25">
      <c r="R2270" s="67"/>
      <c r="S2270" s="67"/>
    </row>
    <row r="2271" spans="18:19" x14ac:dyDescent="0.25">
      <c r="R2271" s="67"/>
      <c r="S2271" s="67"/>
    </row>
    <row r="2272" spans="18:19" x14ac:dyDescent="0.25">
      <c r="R2272" s="67"/>
      <c r="S2272" s="67"/>
    </row>
    <row r="2273" spans="18:19" x14ac:dyDescent="0.25">
      <c r="R2273" s="67"/>
      <c r="S2273" s="67"/>
    </row>
    <row r="2274" spans="18:19" x14ac:dyDescent="0.25">
      <c r="R2274" s="67"/>
      <c r="S2274" s="67"/>
    </row>
    <row r="2275" spans="18:19" x14ac:dyDescent="0.25">
      <c r="R2275" s="67"/>
      <c r="S2275" s="67"/>
    </row>
    <row r="2276" spans="18:19" x14ac:dyDescent="0.25">
      <c r="R2276" s="67"/>
      <c r="S2276" s="67"/>
    </row>
    <row r="2277" spans="18:19" x14ac:dyDescent="0.25">
      <c r="R2277" s="67"/>
      <c r="S2277" s="67"/>
    </row>
    <row r="2278" spans="18:19" x14ac:dyDescent="0.25">
      <c r="R2278" s="67"/>
      <c r="S2278" s="67"/>
    </row>
    <row r="2279" spans="18:19" x14ac:dyDescent="0.25">
      <c r="R2279" s="67"/>
      <c r="S2279" s="67"/>
    </row>
    <row r="2280" spans="18:19" x14ac:dyDescent="0.25">
      <c r="R2280" s="67"/>
      <c r="S2280" s="67"/>
    </row>
    <row r="2281" spans="18:19" x14ac:dyDescent="0.25">
      <c r="R2281" s="67"/>
      <c r="S2281" s="67"/>
    </row>
    <row r="2282" spans="18:19" x14ac:dyDescent="0.25">
      <c r="R2282" s="67"/>
      <c r="S2282" s="67"/>
    </row>
    <row r="2283" spans="18:19" x14ac:dyDescent="0.25">
      <c r="R2283" s="67"/>
      <c r="S2283" s="67"/>
    </row>
    <row r="2284" spans="18:19" x14ac:dyDescent="0.25">
      <c r="R2284" s="67"/>
      <c r="S2284" s="67"/>
    </row>
    <row r="2285" spans="18:19" x14ac:dyDescent="0.25">
      <c r="R2285" s="67"/>
      <c r="S2285" s="67"/>
    </row>
    <row r="2286" spans="18:19" x14ac:dyDescent="0.25">
      <c r="R2286" s="67"/>
      <c r="S2286" s="67"/>
    </row>
    <row r="2287" spans="18:19" x14ac:dyDescent="0.25">
      <c r="R2287" s="67"/>
      <c r="S2287" s="67"/>
    </row>
    <row r="2288" spans="18:19" x14ac:dyDescent="0.25">
      <c r="R2288" s="67"/>
      <c r="S2288" s="67"/>
    </row>
    <row r="2289" spans="18:19" x14ac:dyDescent="0.25">
      <c r="R2289" s="67"/>
      <c r="S2289" s="67"/>
    </row>
    <row r="2290" spans="18:19" x14ac:dyDescent="0.25">
      <c r="R2290" s="67"/>
      <c r="S2290" s="67"/>
    </row>
    <row r="2291" spans="18:19" x14ac:dyDescent="0.25">
      <c r="R2291" s="67"/>
      <c r="S2291" s="67"/>
    </row>
    <row r="2292" spans="18:19" x14ac:dyDescent="0.25">
      <c r="R2292" s="67"/>
      <c r="S2292" s="67"/>
    </row>
    <row r="2293" spans="18:19" x14ac:dyDescent="0.25">
      <c r="R2293" s="67"/>
      <c r="S2293" s="67"/>
    </row>
    <row r="2294" spans="18:19" x14ac:dyDescent="0.25">
      <c r="R2294" s="67"/>
      <c r="S2294" s="67"/>
    </row>
    <row r="2295" spans="18:19" x14ac:dyDescent="0.25">
      <c r="R2295" s="67"/>
      <c r="S2295" s="67"/>
    </row>
    <row r="2296" spans="18:19" x14ac:dyDescent="0.25">
      <c r="R2296" s="67"/>
      <c r="S2296" s="67"/>
    </row>
    <row r="2297" spans="18:19" x14ac:dyDescent="0.25">
      <c r="R2297" s="67"/>
      <c r="S2297" s="67"/>
    </row>
    <row r="2298" spans="18:19" x14ac:dyDescent="0.25">
      <c r="R2298" s="67"/>
      <c r="S2298" s="67"/>
    </row>
    <row r="2299" spans="18:19" x14ac:dyDescent="0.25">
      <c r="R2299" s="67"/>
      <c r="S2299" s="67"/>
    </row>
    <row r="2300" spans="18:19" x14ac:dyDescent="0.25">
      <c r="R2300" s="67"/>
      <c r="S2300" s="67"/>
    </row>
    <row r="2301" spans="18:19" x14ac:dyDescent="0.25">
      <c r="R2301" s="67"/>
      <c r="S2301" s="67"/>
    </row>
    <row r="2302" spans="18:19" x14ac:dyDescent="0.25">
      <c r="R2302" s="67"/>
      <c r="S2302" s="67"/>
    </row>
    <row r="2303" spans="18:19" x14ac:dyDescent="0.25">
      <c r="R2303" s="67"/>
      <c r="S2303" s="67"/>
    </row>
    <row r="2304" spans="18:19" x14ac:dyDescent="0.25">
      <c r="R2304" s="67"/>
      <c r="S2304" s="67"/>
    </row>
    <row r="2305" spans="18:19" x14ac:dyDescent="0.25">
      <c r="R2305" s="67"/>
      <c r="S2305" s="67"/>
    </row>
    <row r="2306" spans="18:19" x14ac:dyDescent="0.25">
      <c r="R2306" s="67"/>
      <c r="S2306" s="67"/>
    </row>
    <row r="2307" spans="18:19" x14ac:dyDescent="0.25">
      <c r="R2307" s="67"/>
      <c r="S2307" s="67"/>
    </row>
    <row r="2308" spans="18:19" x14ac:dyDescent="0.25">
      <c r="R2308" s="67"/>
      <c r="S2308" s="67"/>
    </row>
    <row r="2309" spans="18:19" x14ac:dyDescent="0.25">
      <c r="R2309" s="67"/>
      <c r="S2309" s="67"/>
    </row>
    <row r="2310" spans="18:19" x14ac:dyDescent="0.25">
      <c r="R2310" s="67"/>
      <c r="S2310" s="67"/>
    </row>
    <row r="2311" spans="18:19" x14ac:dyDescent="0.25">
      <c r="R2311" s="67"/>
      <c r="S2311" s="67"/>
    </row>
    <row r="2312" spans="18:19" x14ac:dyDescent="0.25">
      <c r="R2312" s="67"/>
      <c r="S2312" s="67"/>
    </row>
    <row r="2313" spans="18:19" x14ac:dyDescent="0.25">
      <c r="R2313" s="67"/>
      <c r="S2313" s="67"/>
    </row>
    <row r="2314" spans="18:19" x14ac:dyDescent="0.25">
      <c r="R2314" s="67"/>
      <c r="S2314" s="67"/>
    </row>
    <row r="2315" spans="18:19" x14ac:dyDescent="0.25">
      <c r="R2315" s="67"/>
      <c r="S2315" s="67"/>
    </row>
    <row r="2316" spans="18:19" x14ac:dyDescent="0.25">
      <c r="R2316" s="67"/>
      <c r="S2316" s="67"/>
    </row>
    <row r="2317" spans="18:19" x14ac:dyDescent="0.25">
      <c r="R2317" s="67"/>
      <c r="S2317" s="67"/>
    </row>
    <row r="2318" spans="18:19" x14ac:dyDescent="0.25">
      <c r="R2318" s="67"/>
      <c r="S2318" s="67"/>
    </row>
    <row r="2319" spans="18:19" x14ac:dyDescent="0.25">
      <c r="R2319" s="67"/>
      <c r="S2319" s="67"/>
    </row>
    <row r="2320" spans="18:19" x14ac:dyDescent="0.25">
      <c r="R2320" s="67"/>
      <c r="S2320" s="67"/>
    </row>
    <row r="2321" spans="18:19" x14ac:dyDescent="0.25">
      <c r="R2321" s="67"/>
      <c r="S2321" s="67"/>
    </row>
    <row r="2322" spans="18:19" x14ac:dyDescent="0.25">
      <c r="R2322" s="67"/>
      <c r="S2322" s="67"/>
    </row>
    <row r="2323" spans="18:19" x14ac:dyDescent="0.25">
      <c r="R2323" s="67"/>
      <c r="S2323" s="67"/>
    </row>
    <row r="2324" spans="18:19" x14ac:dyDescent="0.25">
      <c r="R2324" s="67"/>
      <c r="S2324" s="67"/>
    </row>
    <row r="2325" spans="18:19" x14ac:dyDescent="0.25">
      <c r="R2325" s="67"/>
      <c r="S2325" s="67"/>
    </row>
    <row r="2326" spans="18:19" x14ac:dyDescent="0.25">
      <c r="R2326" s="67"/>
      <c r="S2326" s="67"/>
    </row>
    <row r="2327" spans="18:19" x14ac:dyDescent="0.25">
      <c r="R2327" s="67"/>
      <c r="S2327" s="67"/>
    </row>
    <row r="2328" spans="18:19" x14ac:dyDescent="0.25">
      <c r="R2328" s="67"/>
      <c r="S2328" s="67"/>
    </row>
    <row r="2329" spans="18:19" x14ac:dyDescent="0.25">
      <c r="R2329" s="67"/>
      <c r="S2329" s="67"/>
    </row>
    <row r="2330" spans="18:19" x14ac:dyDescent="0.25">
      <c r="R2330" s="67"/>
      <c r="S2330" s="67"/>
    </row>
    <row r="2331" spans="18:19" x14ac:dyDescent="0.25">
      <c r="R2331" s="67"/>
      <c r="S2331" s="67"/>
    </row>
    <row r="2332" spans="18:19" x14ac:dyDescent="0.25">
      <c r="R2332" s="67"/>
      <c r="S2332" s="67"/>
    </row>
    <row r="2333" spans="18:19" x14ac:dyDescent="0.25">
      <c r="R2333" s="67"/>
      <c r="S2333" s="67"/>
    </row>
    <row r="2334" spans="18:19" x14ac:dyDescent="0.25">
      <c r="R2334" s="67"/>
      <c r="S2334" s="67"/>
    </row>
    <row r="2335" spans="18:19" x14ac:dyDescent="0.25">
      <c r="R2335" s="67"/>
      <c r="S2335" s="67"/>
    </row>
    <row r="2336" spans="18:19" x14ac:dyDescent="0.25">
      <c r="R2336" s="67"/>
      <c r="S2336" s="67"/>
    </row>
    <row r="2337" spans="18:19" x14ac:dyDescent="0.25">
      <c r="R2337" s="67"/>
      <c r="S2337" s="67"/>
    </row>
    <row r="2338" spans="18:19" x14ac:dyDescent="0.25">
      <c r="R2338" s="67"/>
      <c r="S2338" s="67"/>
    </row>
    <row r="2339" spans="18:19" x14ac:dyDescent="0.25">
      <c r="R2339" s="67"/>
      <c r="S2339" s="67"/>
    </row>
    <row r="2340" spans="18:19" x14ac:dyDescent="0.25">
      <c r="R2340" s="67"/>
      <c r="S2340" s="67"/>
    </row>
    <row r="2341" spans="18:19" x14ac:dyDescent="0.25">
      <c r="R2341" s="67"/>
      <c r="S2341" s="67"/>
    </row>
    <row r="2342" spans="18:19" x14ac:dyDescent="0.25">
      <c r="R2342" s="67"/>
      <c r="S2342" s="67"/>
    </row>
    <row r="2343" spans="18:19" x14ac:dyDescent="0.25">
      <c r="R2343" s="67"/>
      <c r="S2343" s="67"/>
    </row>
    <row r="2344" spans="18:19" x14ac:dyDescent="0.25">
      <c r="R2344" s="67"/>
      <c r="S2344" s="67"/>
    </row>
    <row r="2345" spans="18:19" x14ac:dyDescent="0.25">
      <c r="R2345" s="67"/>
      <c r="S2345" s="67"/>
    </row>
    <row r="2346" spans="18:19" x14ac:dyDescent="0.25">
      <c r="R2346" s="67"/>
      <c r="S2346" s="67"/>
    </row>
    <row r="2347" spans="18:19" x14ac:dyDescent="0.25">
      <c r="R2347" s="67"/>
      <c r="S2347" s="67"/>
    </row>
    <row r="2348" spans="18:19" x14ac:dyDescent="0.25">
      <c r="R2348" s="67"/>
      <c r="S2348" s="67"/>
    </row>
    <row r="2349" spans="18:19" x14ac:dyDescent="0.25">
      <c r="R2349" s="67"/>
      <c r="S2349" s="67"/>
    </row>
    <row r="2350" spans="18:19" x14ac:dyDescent="0.25">
      <c r="R2350" s="67"/>
      <c r="S2350" s="67"/>
    </row>
    <row r="2351" spans="18:19" x14ac:dyDescent="0.25">
      <c r="R2351" s="67"/>
      <c r="S2351" s="67"/>
    </row>
    <row r="2352" spans="18:19" x14ac:dyDescent="0.25">
      <c r="R2352" s="67"/>
      <c r="S2352" s="67"/>
    </row>
    <row r="2353" spans="18:19" x14ac:dyDescent="0.25">
      <c r="R2353" s="67"/>
      <c r="S2353" s="67"/>
    </row>
    <row r="2354" spans="18:19" x14ac:dyDescent="0.25">
      <c r="R2354" s="67"/>
      <c r="S2354" s="67"/>
    </row>
    <row r="2355" spans="18:19" x14ac:dyDescent="0.25">
      <c r="R2355" s="67"/>
      <c r="S2355" s="67"/>
    </row>
    <row r="2356" spans="18:19" x14ac:dyDescent="0.25">
      <c r="R2356" s="67"/>
      <c r="S2356" s="67"/>
    </row>
    <row r="2357" spans="18:19" x14ac:dyDescent="0.25">
      <c r="R2357" s="67"/>
      <c r="S2357" s="67"/>
    </row>
    <row r="2358" spans="18:19" x14ac:dyDescent="0.25">
      <c r="R2358" s="67"/>
      <c r="S2358" s="67"/>
    </row>
    <row r="2359" spans="18:19" x14ac:dyDescent="0.25">
      <c r="R2359" s="67"/>
      <c r="S2359" s="67"/>
    </row>
    <row r="2360" spans="18:19" x14ac:dyDescent="0.25">
      <c r="R2360" s="67"/>
      <c r="S2360" s="67"/>
    </row>
    <row r="2361" spans="18:19" x14ac:dyDescent="0.25">
      <c r="R2361" s="67"/>
      <c r="S2361" s="67"/>
    </row>
    <row r="2362" spans="18:19" x14ac:dyDescent="0.25">
      <c r="R2362" s="67"/>
      <c r="S2362" s="67"/>
    </row>
    <row r="2363" spans="18:19" x14ac:dyDescent="0.25">
      <c r="R2363" s="67"/>
      <c r="S2363" s="67"/>
    </row>
    <row r="2364" spans="18:19" x14ac:dyDescent="0.25">
      <c r="R2364" s="67"/>
      <c r="S2364" s="67"/>
    </row>
    <row r="2365" spans="18:19" x14ac:dyDescent="0.25">
      <c r="R2365" s="67"/>
      <c r="S2365" s="67"/>
    </row>
    <row r="2366" spans="18:19" x14ac:dyDescent="0.25">
      <c r="R2366" s="67"/>
      <c r="S2366" s="67"/>
    </row>
    <row r="2367" spans="18:19" x14ac:dyDescent="0.25">
      <c r="R2367" s="67"/>
      <c r="S2367" s="67"/>
    </row>
    <row r="2368" spans="18:19" x14ac:dyDescent="0.25">
      <c r="R2368" s="67"/>
      <c r="S2368" s="67"/>
    </row>
    <row r="2369" spans="18:19" x14ac:dyDescent="0.25">
      <c r="R2369" s="67"/>
      <c r="S2369" s="67"/>
    </row>
    <row r="2370" spans="18:19" x14ac:dyDescent="0.25">
      <c r="R2370" s="67"/>
      <c r="S2370" s="67"/>
    </row>
    <row r="2371" spans="18:19" x14ac:dyDescent="0.25">
      <c r="R2371" s="67"/>
      <c r="S2371" s="67"/>
    </row>
    <row r="2372" spans="18:19" x14ac:dyDescent="0.25">
      <c r="R2372" s="67"/>
      <c r="S2372" s="67"/>
    </row>
    <row r="2373" spans="18:19" x14ac:dyDescent="0.25">
      <c r="R2373" s="67"/>
      <c r="S2373" s="67"/>
    </row>
    <row r="2374" spans="18:19" x14ac:dyDescent="0.25">
      <c r="R2374" s="67"/>
      <c r="S2374" s="67"/>
    </row>
    <row r="2375" spans="18:19" x14ac:dyDescent="0.25">
      <c r="R2375" s="67"/>
      <c r="S2375" s="67"/>
    </row>
    <row r="2376" spans="18:19" x14ac:dyDescent="0.25">
      <c r="R2376" s="67"/>
      <c r="S2376" s="67"/>
    </row>
    <row r="2377" spans="18:19" x14ac:dyDescent="0.25">
      <c r="R2377" s="67"/>
      <c r="S2377" s="67"/>
    </row>
    <row r="2378" spans="18:19" x14ac:dyDescent="0.25">
      <c r="R2378" s="67"/>
      <c r="S2378" s="67"/>
    </row>
    <row r="2379" spans="18:19" x14ac:dyDescent="0.25">
      <c r="R2379" s="67"/>
      <c r="S2379" s="67"/>
    </row>
    <row r="2380" spans="18:19" x14ac:dyDescent="0.25">
      <c r="R2380" s="67"/>
      <c r="S2380" s="67"/>
    </row>
    <row r="2381" spans="18:19" x14ac:dyDescent="0.25">
      <c r="R2381" s="67"/>
      <c r="S2381" s="67"/>
    </row>
    <row r="2382" spans="18:19" x14ac:dyDescent="0.25">
      <c r="R2382" s="67"/>
      <c r="S2382" s="67"/>
    </row>
    <row r="2383" spans="18:19" x14ac:dyDescent="0.25">
      <c r="R2383" s="67"/>
      <c r="S2383" s="67"/>
    </row>
    <row r="2384" spans="18:19" x14ac:dyDescent="0.25">
      <c r="R2384" s="67"/>
      <c r="S2384" s="67"/>
    </row>
    <row r="2385" spans="18:19" x14ac:dyDescent="0.25">
      <c r="R2385" s="67"/>
      <c r="S2385" s="67"/>
    </row>
    <row r="2386" spans="18:19" x14ac:dyDescent="0.25">
      <c r="R2386" s="67"/>
      <c r="S2386" s="67"/>
    </row>
    <row r="2387" spans="18:19" x14ac:dyDescent="0.25">
      <c r="R2387" s="67"/>
      <c r="S2387" s="67"/>
    </row>
    <row r="2388" spans="18:19" x14ac:dyDescent="0.25">
      <c r="R2388" s="67"/>
      <c r="S2388" s="67"/>
    </row>
    <row r="2389" spans="18:19" x14ac:dyDescent="0.25">
      <c r="R2389" s="67"/>
      <c r="S2389" s="67"/>
    </row>
    <row r="2390" spans="18:19" x14ac:dyDescent="0.25">
      <c r="R2390" s="67"/>
      <c r="S2390" s="67"/>
    </row>
    <row r="2391" spans="18:19" x14ac:dyDescent="0.25">
      <c r="R2391" s="67"/>
      <c r="S2391" s="67"/>
    </row>
    <row r="2392" spans="18:19" x14ac:dyDescent="0.25">
      <c r="R2392" s="67"/>
      <c r="S2392" s="67"/>
    </row>
    <row r="2393" spans="18:19" x14ac:dyDescent="0.25">
      <c r="R2393" s="67"/>
      <c r="S2393" s="67"/>
    </row>
    <row r="2394" spans="18:19" x14ac:dyDescent="0.25">
      <c r="R2394" s="67"/>
      <c r="S2394" s="67"/>
    </row>
    <row r="2395" spans="18:19" x14ac:dyDescent="0.25">
      <c r="R2395" s="67"/>
      <c r="S2395" s="67"/>
    </row>
    <row r="2396" spans="18:19" x14ac:dyDescent="0.25">
      <c r="R2396" s="67"/>
      <c r="S2396" s="67"/>
    </row>
    <row r="2397" spans="18:19" x14ac:dyDescent="0.25">
      <c r="R2397" s="67"/>
      <c r="S2397" s="67"/>
    </row>
    <row r="2398" spans="18:19" x14ac:dyDescent="0.25">
      <c r="R2398" s="67"/>
      <c r="S2398" s="67"/>
    </row>
    <row r="2399" spans="18:19" x14ac:dyDescent="0.25">
      <c r="R2399" s="67"/>
      <c r="S2399" s="67"/>
    </row>
    <row r="2400" spans="18:19" x14ac:dyDescent="0.25">
      <c r="R2400" s="67"/>
      <c r="S2400" s="67"/>
    </row>
    <row r="2401" spans="18:19" x14ac:dyDescent="0.25">
      <c r="R2401" s="67"/>
      <c r="S2401" s="67"/>
    </row>
    <row r="2402" spans="18:19" x14ac:dyDescent="0.25">
      <c r="R2402" s="67"/>
      <c r="S2402" s="67"/>
    </row>
    <row r="2403" spans="18:19" x14ac:dyDescent="0.25">
      <c r="R2403" s="67"/>
      <c r="S2403" s="67"/>
    </row>
    <row r="2404" spans="18:19" x14ac:dyDescent="0.25">
      <c r="R2404" s="67"/>
      <c r="S2404" s="67"/>
    </row>
    <row r="2405" spans="18:19" x14ac:dyDescent="0.25">
      <c r="R2405" s="67"/>
      <c r="S2405" s="67"/>
    </row>
    <row r="2406" spans="18:19" x14ac:dyDescent="0.25">
      <c r="R2406" s="67"/>
      <c r="S2406" s="67"/>
    </row>
    <row r="2407" spans="18:19" x14ac:dyDescent="0.25">
      <c r="R2407" s="67"/>
      <c r="S2407" s="67"/>
    </row>
    <row r="2408" spans="18:19" x14ac:dyDescent="0.25">
      <c r="R2408" s="67"/>
      <c r="S2408" s="67"/>
    </row>
    <row r="2409" spans="18:19" x14ac:dyDescent="0.25">
      <c r="R2409" s="67"/>
      <c r="S2409" s="67"/>
    </row>
    <row r="2410" spans="18:19" x14ac:dyDescent="0.25">
      <c r="R2410" s="67"/>
      <c r="S2410" s="67"/>
    </row>
    <row r="2411" spans="18:19" x14ac:dyDescent="0.25">
      <c r="R2411" s="67"/>
      <c r="S2411" s="67"/>
    </row>
    <row r="2412" spans="18:19" x14ac:dyDescent="0.25">
      <c r="R2412" s="67"/>
      <c r="S2412" s="67"/>
    </row>
    <row r="2413" spans="18:19" x14ac:dyDescent="0.25">
      <c r="R2413" s="67"/>
      <c r="S2413" s="67"/>
    </row>
    <row r="2414" spans="18:19" x14ac:dyDescent="0.25">
      <c r="R2414" s="67"/>
      <c r="S2414" s="67"/>
    </row>
    <row r="2415" spans="18:19" x14ac:dyDescent="0.25">
      <c r="R2415" s="67"/>
      <c r="S2415" s="67"/>
    </row>
    <row r="2416" spans="18:19" x14ac:dyDescent="0.25">
      <c r="R2416" s="67"/>
      <c r="S2416" s="67"/>
    </row>
    <row r="2417" spans="18:19" x14ac:dyDescent="0.25">
      <c r="R2417" s="67"/>
      <c r="S2417" s="67"/>
    </row>
    <row r="2418" spans="18:19" x14ac:dyDescent="0.25">
      <c r="R2418" s="67"/>
      <c r="S2418" s="67"/>
    </row>
    <row r="2419" spans="18:19" x14ac:dyDescent="0.25">
      <c r="R2419" s="67"/>
      <c r="S2419" s="67"/>
    </row>
    <row r="2420" spans="18:19" x14ac:dyDescent="0.25">
      <c r="R2420" s="67"/>
      <c r="S2420" s="67"/>
    </row>
    <row r="2421" spans="18:19" x14ac:dyDescent="0.25">
      <c r="R2421" s="67"/>
      <c r="S2421" s="67"/>
    </row>
    <row r="2422" spans="18:19" x14ac:dyDescent="0.25">
      <c r="R2422" s="67"/>
      <c r="S2422" s="67"/>
    </row>
    <row r="2423" spans="18:19" x14ac:dyDescent="0.25">
      <c r="R2423" s="67"/>
      <c r="S2423" s="67"/>
    </row>
    <row r="2424" spans="18:19" x14ac:dyDescent="0.25">
      <c r="R2424" s="67"/>
      <c r="S2424" s="67"/>
    </row>
    <row r="2425" spans="18:19" x14ac:dyDescent="0.25">
      <c r="R2425" s="67"/>
      <c r="S2425" s="67"/>
    </row>
    <row r="2426" spans="18:19" x14ac:dyDescent="0.25">
      <c r="R2426" s="67"/>
      <c r="S2426" s="67"/>
    </row>
    <row r="2427" spans="18:19" x14ac:dyDescent="0.25">
      <c r="R2427" s="67"/>
      <c r="S2427" s="67"/>
    </row>
    <row r="2428" spans="18:19" x14ac:dyDescent="0.25">
      <c r="R2428" s="67"/>
      <c r="S2428" s="67"/>
    </row>
    <row r="2429" spans="18:19" x14ac:dyDescent="0.25">
      <c r="R2429" s="67"/>
      <c r="S2429" s="67"/>
    </row>
    <row r="2430" spans="18:19" x14ac:dyDescent="0.25">
      <c r="R2430" s="67"/>
      <c r="S2430" s="67"/>
    </row>
    <row r="2431" spans="18:19" x14ac:dyDescent="0.25">
      <c r="R2431" s="67"/>
      <c r="S2431" s="67"/>
    </row>
    <row r="2432" spans="18:19" x14ac:dyDescent="0.25">
      <c r="R2432" s="67"/>
      <c r="S2432" s="67"/>
    </row>
    <row r="2433" spans="18:19" x14ac:dyDescent="0.25">
      <c r="R2433" s="67"/>
      <c r="S2433" s="67"/>
    </row>
    <row r="2434" spans="18:19" x14ac:dyDescent="0.25">
      <c r="R2434" s="67"/>
      <c r="S2434" s="67"/>
    </row>
    <row r="2435" spans="18:19" x14ac:dyDescent="0.25">
      <c r="R2435" s="67"/>
      <c r="S2435" s="67"/>
    </row>
    <row r="2436" spans="18:19" x14ac:dyDescent="0.25">
      <c r="R2436" s="67"/>
      <c r="S2436" s="67"/>
    </row>
    <row r="2437" spans="18:19" x14ac:dyDescent="0.25">
      <c r="R2437" s="67"/>
      <c r="S2437" s="67"/>
    </row>
    <row r="2438" spans="18:19" x14ac:dyDescent="0.25">
      <c r="R2438" s="67"/>
      <c r="S2438" s="67"/>
    </row>
    <row r="2439" spans="18:19" x14ac:dyDescent="0.25">
      <c r="R2439" s="67"/>
      <c r="S2439" s="67"/>
    </row>
    <row r="2440" spans="18:19" x14ac:dyDescent="0.25">
      <c r="R2440" s="67"/>
      <c r="S2440" s="67"/>
    </row>
    <row r="2441" spans="18:19" x14ac:dyDescent="0.25">
      <c r="R2441" s="67"/>
      <c r="S2441" s="67"/>
    </row>
    <row r="2442" spans="18:19" x14ac:dyDescent="0.25">
      <c r="R2442" s="67"/>
      <c r="S2442" s="67"/>
    </row>
    <row r="2443" spans="18:19" x14ac:dyDescent="0.25">
      <c r="R2443" s="67"/>
      <c r="S2443" s="67"/>
    </row>
    <row r="2444" spans="18:19" x14ac:dyDescent="0.25">
      <c r="R2444" s="67"/>
      <c r="S2444" s="67"/>
    </row>
    <row r="2445" spans="18:19" x14ac:dyDescent="0.25">
      <c r="R2445" s="67"/>
      <c r="S2445" s="67"/>
    </row>
    <row r="2446" spans="18:19" x14ac:dyDescent="0.25">
      <c r="R2446" s="67"/>
      <c r="S2446" s="67"/>
    </row>
    <row r="2447" spans="18:19" x14ac:dyDescent="0.25">
      <c r="R2447" s="67"/>
      <c r="S2447" s="67"/>
    </row>
    <row r="2448" spans="18:19" x14ac:dyDescent="0.25">
      <c r="R2448" s="67"/>
      <c r="S2448" s="67"/>
    </row>
    <row r="2449" spans="18:19" x14ac:dyDescent="0.25">
      <c r="R2449" s="67"/>
      <c r="S2449" s="67"/>
    </row>
    <row r="2450" spans="18:19" x14ac:dyDescent="0.25">
      <c r="R2450" s="67"/>
      <c r="S2450" s="67"/>
    </row>
    <row r="2451" spans="18:19" x14ac:dyDescent="0.25">
      <c r="R2451" s="67"/>
      <c r="S2451" s="67"/>
    </row>
    <row r="2452" spans="18:19" x14ac:dyDescent="0.25">
      <c r="R2452" s="67"/>
      <c r="S2452" s="67"/>
    </row>
    <row r="2453" spans="18:19" x14ac:dyDescent="0.25">
      <c r="R2453" s="67"/>
      <c r="S2453" s="67"/>
    </row>
    <row r="2454" spans="18:19" x14ac:dyDescent="0.25">
      <c r="R2454" s="67"/>
      <c r="S2454" s="67"/>
    </row>
    <row r="2455" spans="18:19" x14ac:dyDescent="0.25">
      <c r="R2455" s="67"/>
      <c r="S2455" s="67"/>
    </row>
    <row r="2456" spans="18:19" x14ac:dyDescent="0.25">
      <c r="R2456" s="67"/>
      <c r="S2456" s="67"/>
    </row>
    <row r="2457" spans="18:19" x14ac:dyDescent="0.25">
      <c r="R2457" s="67"/>
      <c r="S2457" s="67"/>
    </row>
    <row r="2458" spans="18:19" x14ac:dyDescent="0.25">
      <c r="R2458" s="67"/>
      <c r="S2458" s="67"/>
    </row>
    <row r="2459" spans="18:19" x14ac:dyDescent="0.25">
      <c r="R2459" s="67"/>
      <c r="S2459" s="67"/>
    </row>
    <row r="2460" spans="18:19" x14ac:dyDescent="0.25">
      <c r="R2460" s="67"/>
      <c r="S2460" s="67"/>
    </row>
    <row r="2461" spans="18:19" x14ac:dyDescent="0.25">
      <c r="R2461" s="67"/>
      <c r="S2461" s="67"/>
    </row>
    <row r="2462" spans="18:19" x14ac:dyDescent="0.25">
      <c r="R2462" s="67"/>
      <c r="S2462" s="67"/>
    </row>
    <row r="2463" spans="18:19" x14ac:dyDescent="0.25">
      <c r="R2463" s="67"/>
      <c r="S2463" s="67"/>
    </row>
    <row r="2464" spans="18:19" x14ac:dyDescent="0.25">
      <c r="R2464" s="67"/>
      <c r="S2464" s="67"/>
    </row>
    <row r="2465" spans="18:19" x14ac:dyDescent="0.25">
      <c r="R2465" s="67"/>
      <c r="S2465" s="67"/>
    </row>
    <row r="2466" spans="18:19" x14ac:dyDescent="0.25">
      <c r="R2466" s="67"/>
      <c r="S2466" s="67"/>
    </row>
    <row r="2467" spans="18:19" x14ac:dyDescent="0.25">
      <c r="R2467" s="67"/>
      <c r="S2467" s="67"/>
    </row>
    <row r="2468" spans="18:19" x14ac:dyDescent="0.25">
      <c r="R2468" s="67"/>
      <c r="S2468" s="67"/>
    </row>
    <row r="2469" spans="18:19" x14ac:dyDescent="0.25">
      <c r="R2469" s="67"/>
      <c r="S2469" s="67"/>
    </row>
    <row r="2470" spans="18:19" x14ac:dyDescent="0.25">
      <c r="R2470" s="67"/>
      <c r="S2470" s="67"/>
    </row>
    <row r="2471" spans="18:19" x14ac:dyDescent="0.25">
      <c r="R2471" s="67"/>
      <c r="S2471" s="67"/>
    </row>
    <row r="2472" spans="18:19" x14ac:dyDescent="0.25">
      <c r="R2472" s="67"/>
      <c r="S2472" s="67"/>
    </row>
    <row r="2473" spans="18:19" x14ac:dyDescent="0.25">
      <c r="R2473" s="67"/>
      <c r="S2473" s="67"/>
    </row>
    <row r="2474" spans="18:19" x14ac:dyDescent="0.25">
      <c r="R2474" s="67"/>
      <c r="S2474" s="67"/>
    </row>
    <row r="2475" spans="18:19" x14ac:dyDescent="0.25">
      <c r="R2475" s="67"/>
      <c r="S2475" s="67"/>
    </row>
    <row r="2476" spans="18:19" x14ac:dyDescent="0.25">
      <c r="R2476" s="67"/>
      <c r="S2476" s="67"/>
    </row>
    <row r="2477" spans="18:19" x14ac:dyDescent="0.25">
      <c r="R2477" s="67"/>
      <c r="S2477" s="67"/>
    </row>
    <row r="2478" spans="18:19" x14ac:dyDescent="0.25">
      <c r="R2478" s="67"/>
      <c r="S2478" s="67"/>
    </row>
    <row r="2479" spans="18:19" x14ac:dyDescent="0.25">
      <c r="R2479" s="67"/>
      <c r="S2479" s="67"/>
    </row>
    <row r="2480" spans="18:19" x14ac:dyDescent="0.25">
      <c r="R2480" s="67"/>
      <c r="S2480" s="67"/>
    </row>
    <row r="2481" spans="18:19" x14ac:dyDescent="0.25">
      <c r="R2481" s="67"/>
      <c r="S2481" s="67"/>
    </row>
    <row r="2482" spans="18:19" x14ac:dyDescent="0.25">
      <c r="R2482" s="67"/>
      <c r="S2482" s="67"/>
    </row>
    <row r="2483" spans="18:19" x14ac:dyDescent="0.25">
      <c r="R2483" s="67"/>
      <c r="S2483" s="67"/>
    </row>
    <row r="2484" spans="18:19" x14ac:dyDescent="0.25">
      <c r="R2484" s="67"/>
      <c r="S2484" s="67"/>
    </row>
    <row r="2485" spans="18:19" x14ac:dyDescent="0.25">
      <c r="R2485" s="67"/>
      <c r="S2485" s="67"/>
    </row>
    <row r="2486" spans="18:19" x14ac:dyDescent="0.25">
      <c r="R2486" s="67"/>
      <c r="S2486" s="67"/>
    </row>
    <row r="2487" spans="18:19" x14ac:dyDescent="0.25">
      <c r="R2487" s="67"/>
      <c r="S2487" s="67"/>
    </row>
    <row r="2488" spans="18:19" x14ac:dyDescent="0.25">
      <c r="R2488" s="67"/>
      <c r="S2488" s="67"/>
    </row>
    <row r="2489" spans="18:19" x14ac:dyDescent="0.25">
      <c r="R2489" s="67"/>
      <c r="S2489" s="67"/>
    </row>
    <row r="2490" spans="18:19" x14ac:dyDescent="0.25">
      <c r="R2490" s="67"/>
      <c r="S2490" s="67"/>
    </row>
    <row r="2491" spans="18:19" x14ac:dyDescent="0.25">
      <c r="R2491" s="67"/>
      <c r="S2491" s="67"/>
    </row>
    <row r="2492" spans="18:19" x14ac:dyDescent="0.25">
      <c r="R2492" s="67"/>
      <c r="S2492" s="67"/>
    </row>
    <row r="2493" spans="18:19" x14ac:dyDescent="0.25">
      <c r="R2493" s="67"/>
      <c r="S2493" s="67"/>
    </row>
    <row r="2494" spans="18:19" x14ac:dyDescent="0.25">
      <c r="R2494" s="67"/>
      <c r="S2494" s="67"/>
    </row>
    <row r="2495" spans="18:19" x14ac:dyDescent="0.25">
      <c r="R2495" s="67"/>
      <c r="S2495" s="67"/>
    </row>
    <row r="2496" spans="18:19" x14ac:dyDescent="0.25">
      <c r="R2496" s="67"/>
      <c r="S2496" s="67"/>
    </row>
    <row r="2497" spans="18:19" x14ac:dyDescent="0.25">
      <c r="R2497" s="67"/>
      <c r="S2497" s="67"/>
    </row>
    <row r="2498" spans="18:19" x14ac:dyDescent="0.25">
      <c r="R2498" s="67"/>
      <c r="S2498" s="67"/>
    </row>
    <row r="2499" spans="18:19" x14ac:dyDescent="0.25">
      <c r="R2499" s="67"/>
      <c r="S2499" s="67"/>
    </row>
    <row r="2500" spans="18:19" x14ac:dyDescent="0.25">
      <c r="R2500" s="67"/>
      <c r="S2500" s="67"/>
    </row>
    <row r="2501" spans="18:19" x14ac:dyDescent="0.25">
      <c r="R2501" s="67"/>
      <c r="S2501" s="67"/>
    </row>
    <row r="2502" spans="18:19" x14ac:dyDescent="0.25">
      <c r="R2502" s="67"/>
      <c r="S2502" s="67"/>
    </row>
    <row r="2503" spans="18:19" x14ac:dyDescent="0.25">
      <c r="R2503" s="67"/>
      <c r="S2503" s="67"/>
    </row>
    <row r="2504" spans="18:19" x14ac:dyDescent="0.25">
      <c r="R2504" s="67"/>
      <c r="S2504" s="67"/>
    </row>
    <row r="2505" spans="18:19" x14ac:dyDescent="0.25">
      <c r="R2505" s="67"/>
      <c r="S2505" s="67"/>
    </row>
    <row r="2506" spans="18:19" x14ac:dyDescent="0.25">
      <c r="R2506" s="67"/>
      <c r="S2506" s="67"/>
    </row>
    <row r="2507" spans="18:19" x14ac:dyDescent="0.25">
      <c r="R2507" s="67"/>
      <c r="S2507" s="67"/>
    </row>
    <row r="2508" spans="18:19" x14ac:dyDescent="0.25">
      <c r="R2508" s="67"/>
      <c r="S2508" s="67"/>
    </row>
    <row r="2509" spans="18:19" x14ac:dyDescent="0.25">
      <c r="R2509" s="67"/>
      <c r="S2509" s="67"/>
    </row>
    <row r="2510" spans="18:19" x14ac:dyDescent="0.25">
      <c r="R2510" s="67"/>
      <c r="S2510" s="67"/>
    </row>
    <row r="2511" spans="18:19" x14ac:dyDescent="0.25">
      <c r="R2511" s="67"/>
      <c r="S2511" s="67"/>
    </row>
    <row r="2512" spans="18:19" x14ac:dyDescent="0.25">
      <c r="R2512" s="67"/>
      <c r="S2512" s="67"/>
    </row>
    <row r="2513" spans="18:19" x14ac:dyDescent="0.25">
      <c r="R2513" s="67"/>
      <c r="S2513" s="67"/>
    </row>
    <row r="2514" spans="18:19" x14ac:dyDescent="0.25">
      <c r="R2514" s="67"/>
      <c r="S2514" s="67"/>
    </row>
    <row r="2515" spans="18:19" x14ac:dyDescent="0.25">
      <c r="R2515" s="67"/>
      <c r="S2515" s="67"/>
    </row>
    <row r="2516" spans="18:19" x14ac:dyDescent="0.25">
      <c r="R2516" s="67"/>
      <c r="S2516" s="67"/>
    </row>
    <row r="2517" spans="18:19" x14ac:dyDescent="0.25">
      <c r="R2517" s="67"/>
      <c r="S2517" s="67"/>
    </row>
    <row r="2518" spans="18:19" x14ac:dyDescent="0.25">
      <c r="R2518" s="67"/>
      <c r="S2518" s="67"/>
    </row>
    <row r="2519" spans="18:19" x14ac:dyDescent="0.25">
      <c r="R2519" s="67"/>
      <c r="S2519" s="67"/>
    </row>
    <row r="2520" spans="18:19" x14ac:dyDescent="0.25">
      <c r="R2520" s="67"/>
      <c r="S2520" s="67"/>
    </row>
    <row r="2521" spans="18:19" x14ac:dyDescent="0.25">
      <c r="R2521" s="67"/>
      <c r="S2521" s="67"/>
    </row>
    <row r="2522" spans="18:19" x14ac:dyDescent="0.25">
      <c r="R2522" s="67"/>
      <c r="S2522" s="67"/>
    </row>
    <row r="2523" spans="18:19" x14ac:dyDescent="0.25">
      <c r="R2523" s="67"/>
      <c r="S2523" s="67"/>
    </row>
    <row r="2524" spans="18:19" x14ac:dyDescent="0.25">
      <c r="R2524" s="67"/>
      <c r="S2524" s="67"/>
    </row>
    <row r="2525" spans="18:19" x14ac:dyDescent="0.25">
      <c r="R2525" s="67"/>
      <c r="S2525" s="67"/>
    </row>
    <row r="2526" spans="18:19" x14ac:dyDescent="0.25">
      <c r="R2526" s="67"/>
      <c r="S2526" s="67"/>
    </row>
    <row r="2527" spans="18:19" x14ac:dyDescent="0.25">
      <c r="R2527" s="67"/>
      <c r="S2527" s="67"/>
    </row>
    <row r="2528" spans="18:19" x14ac:dyDescent="0.25">
      <c r="R2528" s="67"/>
      <c r="S2528" s="67"/>
    </row>
    <row r="2529" spans="18:19" x14ac:dyDescent="0.25">
      <c r="R2529" s="67"/>
      <c r="S2529" s="67"/>
    </row>
    <row r="2530" spans="18:19" x14ac:dyDescent="0.25">
      <c r="R2530" s="67"/>
      <c r="S2530" s="67"/>
    </row>
    <row r="2531" spans="18:19" x14ac:dyDescent="0.25">
      <c r="R2531" s="67"/>
      <c r="S2531" s="67"/>
    </row>
    <row r="2532" spans="18:19" x14ac:dyDescent="0.25">
      <c r="R2532" s="67"/>
      <c r="S2532" s="67"/>
    </row>
    <row r="2533" spans="18:19" x14ac:dyDescent="0.25">
      <c r="R2533" s="67"/>
      <c r="S2533" s="67"/>
    </row>
    <row r="2534" spans="18:19" x14ac:dyDescent="0.25">
      <c r="R2534" s="67"/>
      <c r="S2534" s="67"/>
    </row>
    <row r="2535" spans="18:19" x14ac:dyDescent="0.25">
      <c r="R2535" s="67"/>
      <c r="S2535" s="67"/>
    </row>
    <row r="2536" spans="18:19" x14ac:dyDescent="0.25">
      <c r="R2536" s="67"/>
      <c r="S2536" s="67"/>
    </row>
    <row r="2537" spans="18:19" x14ac:dyDescent="0.25">
      <c r="R2537" s="67"/>
      <c r="S2537" s="67"/>
    </row>
    <row r="2538" spans="18:19" x14ac:dyDescent="0.25">
      <c r="R2538" s="67"/>
      <c r="S2538" s="67"/>
    </row>
    <row r="2539" spans="18:19" x14ac:dyDescent="0.25">
      <c r="R2539" s="67"/>
      <c r="S2539" s="67"/>
    </row>
    <row r="2540" spans="18:19" x14ac:dyDescent="0.25">
      <c r="R2540" s="67"/>
      <c r="S2540" s="67"/>
    </row>
    <row r="2541" spans="18:19" x14ac:dyDescent="0.25">
      <c r="R2541" s="67"/>
      <c r="S2541" s="67"/>
    </row>
    <row r="2542" spans="18:19" x14ac:dyDescent="0.25">
      <c r="R2542" s="67"/>
      <c r="S2542" s="67"/>
    </row>
    <row r="2543" spans="18:19" x14ac:dyDescent="0.25">
      <c r="R2543" s="67"/>
      <c r="S2543" s="67"/>
    </row>
    <row r="2544" spans="18:19" x14ac:dyDescent="0.25">
      <c r="R2544" s="67"/>
      <c r="S2544" s="67"/>
    </row>
    <row r="2545" spans="18:19" x14ac:dyDescent="0.25">
      <c r="R2545" s="67"/>
      <c r="S2545" s="67"/>
    </row>
    <row r="2546" spans="18:19" x14ac:dyDescent="0.25">
      <c r="R2546" s="67"/>
      <c r="S2546" s="67"/>
    </row>
    <row r="2547" spans="18:19" x14ac:dyDescent="0.25">
      <c r="R2547" s="67"/>
      <c r="S2547" s="67"/>
    </row>
    <row r="2548" spans="18:19" x14ac:dyDescent="0.25">
      <c r="R2548" s="67"/>
      <c r="S2548" s="67"/>
    </row>
    <row r="2549" spans="18:19" x14ac:dyDescent="0.25">
      <c r="R2549" s="67"/>
      <c r="S2549" s="67"/>
    </row>
    <row r="2550" spans="18:19" x14ac:dyDescent="0.25">
      <c r="R2550" s="67"/>
      <c r="S2550" s="67"/>
    </row>
    <row r="2551" spans="18:19" x14ac:dyDescent="0.25">
      <c r="R2551" s="67"/>
      <c r="S2551" s="67"/>
    </row>
    <row r="2552" spans="18:19" x14ac:dyDescent="0.25">
      <c r="R2552" s="67"/>
      <c r="S2552" s="67"/>
    </row>
    <row r="2553" spans="18:19" x14ac:dyDescent="0.25">
      <c r="R2553" s="67"/>
      <c r="S2553" s="67"/>
    </row>
    <row r="2554" spans="18:19" x14ac:dyDescent="0.25">
      <c r="R2554" s="67"/>
      <c r="S2554" s="67"/>
    </row>
    <row r="2555" spans="18:19" x14ac:dyDescent="0.25">
      <c r="R2555" s="67"/>
      <c r="S2555" s="67"/>
    </row>
    <row r="2556" spans="18:19" x14ac:dyDescent="0.25">
      <c r="R2556" s="67"/>
      <c r="S2556" s="67"/>
    </row>
    <row r="2557" spans="18:19" x14ac:dyDescent="0.25">
      <c r="R2557" s="67"/>
      <c r="S2557" s="67"/>
    </row>
    <row r="2558" spans="18:19" x14ac:dyDescent="0.25">
      <c r="R2558" s="67"/>
      <c r="S2558" s="67"/>
    </row>
    <row r="2559" spans="18:19" x14ac:dyDescent="0.25">
      <c r="R2559" s="67"/>
      <c r="S2559" s="67"/>
    </row>
    <row r="2560" spans="18:19" x14ac:dyDescent="0.25">
      <c r="R2560" s="67"/>
      <c r="S2560" s="67"/>
    </row>
    <row r="2561" spans="18:19" x14ac:dyDescent="0.25">
      <c r="R2561" s="67"/>
      <c r="S2561" s="67"/>
    </row>
    <row r="2562" spans="18:19" x14ac:dyDescent="0.25">
      <c r="R2562" s="67"/>
      <c r="S2562" s="67"/>
    </row>
    <row r="2563" spans="18:19" x14ac:dyDescent="0.25">
      <c r="R2563" s="67"/>
      <c r="S2563" s="67"/>
    </row>
    <row r="2564" spans="18:19" x14ac:dyDescent="0.25">
      <c r="R2564" s="67"/>
      <c r="S2564" s="67"/>
    </row>
    <row r="2565" spans="18:19" x14ac:dyDescent="0.25">
      <c r="R2565" s="67"/>
      <c r="S2565" s="67"/>
    </row>
    <row r="2566" spans="18:19" x14ac:dyDescent="0.25">
      <c r="R2566" s="67"/>
      <c r="S2566" s="67"/>
    </row>
    <row r="2567" spans="18:19" x14ac:dyDescent="0.25">
      <c r="R2567" s="67"/>
      <c r="S2567" s="67"/>
    </row>
    <row r="2568" spans="18:19" x14ac:dyDescent="0.25">
      <c r="R2568" s="67"/>
      <c r="S2568" s="67"/>
    </row>
    <row r="2569" spans="18:19" x14ac:dyDescent="0.25">
      <c r="R2569" s="67"/>
      <c r="S2569" s="67"/>
    </row>
    <row r="2570" spans="18:19" x14ac:dyDescent="0.25">
      <c r="R2570" s="67"/>
      <c r="S2570" s="67"/>
    </row>
    <row r="2571" spans="18:19" x14ac:dyDescent="0.25">
      <c r="R2571" s="67"/>
      <c r="S2571" s="67"/>
    </row>
    <row r="2572" spans="18:19" x14ac:dyDescent="0.25">
      <c r="R2572" s="67"/>
      <c r="S2572" s="67"/>
    </row>
    <row r="2573" spans="18:19" x14ac:dyDescent="0.25">
      <c r="R2573" s="67"/>
      <c r="S2573" s="67"/>
    </row>
    <row r="2574" spans="18:19" x14ac:dyDescent="0.25">
      <c r="R2574" s="67"/>
      <c r="S2574" s="67"/>
    </row>
    <row r="2575" spans="18:19" x14ac:dyDescent="0.25">
      <c r="R2575" s="67"/>
      <c r="S2575" s="67"/>
    </row>
    <row r="2576" spans="18:19" x14ac:dyDescent="0.25">
      <c r="R2576" s="67"/>
      <c r="S2576" s="67"/>
    </row>
    <row r="2577" spans="18:19" x14ac:dyDescent="0.25">
      <c r="R2577" s="67"/>
      <c r="S2577" s="67"/>
    </row>
    <row r="2578" spans="18:19" x14ac:dyDescent="0.25">
      <c r="R2578" s="67"/>
      <c r="S2578" s="67"/>
    </row>
    <row r="2579" spans="18:19" x14ac:dyDescent="0.25">
      <c r="R2579" s="67"/>
      <c r="S2579" s="67"/>
    </row>
    <row r="2580" spans="18:19" x14ac:dyDescent="0.25">
      <c r="R2580" s="67"/>
      <c r="S2580" s="67"/>
    </row>
    <row r="2581" spans="18:19" x14ac:dyDescent="0.25">
      <c r="R2581" s="67"/>
      <c r="S2581" s="67"/>
    </row>
    <row r="2582" spans="18:19" x14ac:dyDescent="0.25">
      <c r="R2582" s="67"/>
      <c r="S2582" s="67"/>
    </row>
    <row r="2583" spans="18:19" x14ac:dyDescent="0.25">
      <c r="R2583" s="67"/>
      <c r="S2583" s="67"/>
    </row>
    <row r="2584" spans="18:19" x14ac:dyDescent="0.25">
      <c r="R2584" s="67"/>
      <c r="S2584" s="67"/>
    </row>
    <row r="2585" spans="18:19" x14ac:dyDescent="0.25">
      <c r="R2585" s="67"/>
      <c r="S2585" s="67"/>
    </row>
    <row r="2586" spans="18:19" x14ac:dyDescent="0.25">
      <c r="R2586" s="67"/>
      <c r="S2586" s="67"/>
    </row>
    <row r="2587" spans="18:19" x14ac:dyDescent="0.25">
      <c r="R2587" s="67"/>
      <c r="S2587" s="67"/>
    </row>
    <row r="2588" spans="18:19" x14ac:dyDescent="0.25">
      <c r="R2588" s="67"/>
      <c r="S2588" s="67"/>
    </row>
    <row r="2589" spans="18:19" x14ac:dyDescent="0.25">
      <c r="R2589" s="67"/>
      <c r="S2589" s="67"/>
    </row>
    <row r="2590" spans="18:19" x14ac:dyDescent="0.25">
      <c r="R2590" s="67"/>
      <c r="S2590" s="67"/>
    </row>
    <row r="2591" spans="18:19" x14ac:dyDescent="0.25">
      <c r="R2591" s="67"/>
      <c r="S2591" s="67"/>
    </row>
    <row r="2592" spans="18:19" x14ac:dyDescent="0.25">
      <c r="R2592" s="67"/>
      <c r="S2592" s="67"/>
    </row>
    <row r="2593" spans="18:19" x14ac:dyDescent="0.25">
      <c r="R2593" s="67"/>
      <c r="S2593" s="67"/>
    </row>
    <row r="2594" spans="18:19" x14ac:dyDescent="0.25">
      <c r="R2594" s="67"/>
      <c r="S2594" s="67"/>
    </row>
    <row r="2595" spans="18:19" x14ac:dyDescent="0.25">
      <c r="R2595" s="67"/>
      <c r="S2595" s="67"/>
    </row>
    <row r="2596" spans="18:19" x14ac:dyDescent="0.25">
      <c r="R2596" s="67"/>
      <c r="S2596" s="67"/>
    </row>
    <row r="2597" spans="18:19" x14ac:dyDescent="0.25">
      <c r="R2597" s="67"/>
      <c r="S2597" s="67"/>
    </row>
    <row r="2598" spans="18:19" x14ac:dyDescent="0.25">
      <c r="R2598" s="67"/>
      <c r="S2598" s="67"/>
    </row>
    <row r="2599" spans="18:19" x14ac:dyDescent="0.25">
      <c r="R2599" s="67"/>
      <c r="S2599" s="67"/>
    </row>
    <row r="2600" spans="18:19" x14ac:dyDescent="0.25">
      <c r="R2600" s="67"/>
      <c r="S2600" s="67"/>
    </row>
    <row r="2601" spans="18:19" x14ac:dyDescent="0.25">
      <c r="R2601" s="67"/>
      <c r="S2601" s="67"/>
    </row>
    <row r="2602" spans="18:19" x14ac:dyDescent="0.25">
      <c r="R2602" s="67"/>
      <c r="S2602" s="67"/>
    </row>
    <row r="2603" spans="18:19" x14ac:dyDescent="0.25">
      <c r="R2603" s="67"/>
      <c r="S2603" s="67"/>
    </row>
    <row r="2604" spans="18:19" x14ac:dyDescent="0.25">
      <c r="R2604" s="67"/>
      <c r="S2604" s="67"/>
    </row>
    <row r="2605" spans="18:19" x14ac:dyDescent="0.25">
      <c r="R2605" s="67"/>
      <c r="S2605" s="67"/>
    </row>
    <row r="2606" spans="18:19" x14ac:dyDescent="0.25">
      <c r="R2606" s="67"/>
      <c r="S2606" s="67"/>
    </row>
    <row r="2607" spans="18:19" x14ac:dyDescent="0.25">
      <c r="R2607" s="67"/>
      <c r="S2607" s="67"/>
    </row>
    <row r="2608" spans="18:19" x14ac:dyDescent="0.25">
      <c r="R2608" s="67"/>
      <c r="S2608" s="67"/>
    </row>
    <row r="2609" spans="18:19" x14ac:dyDescent="0.25">
      <c r="R2609" s="67"/>
      <c r="S2609" s="67"/>
    </row>
    <row r="2610" spans="18:19" x14ac:dyDescent="0.25">
      <c r="R2610" s="67"/>
      <c r="S2610" s="67"/>
    </row>
    <row r="2611" spans="18:19" x14ac:dyDescent="0.25">
      <c r="R2611" s="67"/>
      <c r="S2611" s="67"/>
    </row>
    <row r="2612" spans="18:19" x14ac:dyDescent="0.25">
      <c r="R2612" s="67"/>
      <c r="S2612" s="67"/>
    </row>
    <row r="2613" spans="18:19" x14ac:dyDescent="0.25">
      <c r="R2613" s="67"/>
      <c r="S2613" s="67"/>
    </row>
    <row r="2614" spans="18:19" x14ac:dyDescent="0.25">
      <c r="R2614" s="67"/>
      <c r="S2614" s="67"/>
    </row>
    <row r="2615" spans="18:19" x14ac:dyDescent="0.25">
      <c r="R2615" s="67"/>
      <c r="S2615" s="67"/>
    </row>
    <row r="2616" spans="18:19" x14ac:dyDescent="0.25">
      <c r="R2616" s="67"/>
      <c r="S2616" s="67"/>
    </row>
    <row r="2617" spans="18:19" x14ac:dyDescent="0.25">
      <c r="R2617" s="67"/>
      <c r="S2617" s="67"/>
    </row>
    <row r="2618" spans="18:19" x14ac:dyDescent="0.25">
      <c r="R2618" s="67"/>
      <c r="S2618" s="67"/>
    </row>
    <row r="2619" spans="18:19" x14ac:dyDescent="0.25">
      <c r="R2619" s="67"/>
      <c r="S2619" s="67"/>
    </row>
    <row r="2620" spans="18:19" x14ac:dyDescent="0.25">
      <c r="R2620" s="67"/>
      <c r="S2620" s="67"/>
    </row>
    <row r="2621" spans="18:19" x14ac:dyDescent="0.25">
      <c r="R2621" s="67"/>
      <c r="S2621" s="67"/>
    </row>
    <row r="2622" spans="18:19" x14ac:dyDescent="0.25">
      <c r="R2622" s="67"/>
      <c r="S2622" s="67"/>
    </row>
    <row r="2623" spans="18:19" x14ac:dyDescent="0.25">
      <c r="R2623" s="67"/>
      <c r="S2623" s="67"/>
    </row>
    <row r="2624" spans="18:19" x14ac:dyDescent="0.25">
      <c r="R2624" s="67"/>
      <c r="S2624" s="67"/>
    </row>
    <row r="2625" spans="18:19" x14ac:dyDescent="0.25">
      <c r="R2625" s="67"/>
      <c r="S2625" s="67"/>
    </row>
    <row r="2626" spans="18:19" x14ac:dyDescent="0.25">
      <c r="R2626" s="67"/>
      <c r="S2626" s="67"/>
    </row>
    <row r="2627" spans="18:19" x14ac:dyDescent="0.25">
      <c r="R2627" s="67"/>
      <c r="S2627" s="67"/>
    </row>
    <row r="2628" spans="18:19" x14ac:dyDescent="0.25">
      <c r="R2628" s="67"/>
      <c r="S2628" s="67"/>
    </row>
    <row r="2629" spans="18:19" x14ac:dyDescent="0.25">
      <c r="R2629" s="67"/>
      <c r="S2629" s="67"/>
    </row>
    <row r="2630" spans="18:19" x14ac:dyDescent="0.25">
      <c r="R2630" s="67"/>
      <c r="S2630" s="67"/>
    </row>
    <row r="2631" spans="18:19" x14ac:dyDescent="0.25">
      <c r="R2631" s="67"/>
      <c r="S2631" s="67"/>
    </row>
    <row r="2632" spans="18:19" x14ac:dyDescent="0.25">
      <c r="R2632" s="67"/>
      <c r="S2632" s="67"/>
    </row>
    <row r="2633" spans="18:19" x14ac:dyDescent="0.25">
      <c r="R2633" s="67"/>
      <c r="S2633" s="67"/>
    </row>
    <row r="2634" spans="18:19" x14ac:dyDescent="0.25">
      <c r="R2634" s="67"/>
      <c r="S2634" s="67"/>
    </row>
    <row r="2635" spans="18:19" x14ac:dyDescent="0.25">
      <c r="R2635" s="67"/>
      <c r="S2635" s="67"/>
    </row>
    <row r="2636" spans="18:19" x14ac:dyDescent="0.25">
      <c r="R2636" s="67"/>
      <c r="S2636" s="67"/>
    </row>
    <row r="2637" spans="18:19" x14ac:dyDescent="0.25">
      <c r="R2637" s="67"/>
      <c r="S2637" s="67"/>
    </row>
    <row r="2638" spans="18:19" x14ac:dyDescent="0.25">
      <c r="R2638" s="67"/>
      <c r="S2638" s="67"/>
    </row>
    <row r="2639" spans="18:19" x14ac:dyDescent="0.25">
      <c r="R2639" s="67"/>
      <c r="S2639" s="67"/>
    </row>
    <row r="2640" spans="18:19" x14ac:dyDescent="0.25">
      <c r="R2640" s="67"/>
      <c r="S2640" s="67"/>
    </row>
    <row r="2641" spans="18:19" x14ac:dyDescent="0.25">
      <c r="R2641" s="67"/>
      <c r="S2641" s="67"/>
    </row>
    <row r="2642" spans="18:19" x14ac:dyDescent="0.25">
      <c r="R2642" s="67"/>
      <c r="S2642" s="67"/>
    </row>
    <row r="2643" spans="18:19" x14ac:dyDescent="0.25">
      <c r="R2643" s="67"/>
      <c r="S2643" s="67"/>
    </row>
    <row r="2644" spans="18:19" x14ac:dyDescent="0.25">
      <c r="R2644" s="67"/>
      <c r="S2644" s="67"/>
    </row>
    <row r="2645" spans="18:19" x14ac:dyDescent="0.25">
      <c r="R2645" s="67"/>
      <c r="S2645" s="67"/>
    </row>
    <row r="2646" spans="18:19" x14ac:dyDescent="0.25">
      <c r="R2646" s="67"/>
      <c r="S2646" s="67"/>
    </row>
    <row r="2647" spans="18:19" x14ac:dyDescent="0.25">
      <c r="R2647" s="67"/>
      <c r="S2647" s="67"/>
    </row>
    <row r="2648" spans="18:19" x14ac:dyDescent="0.25">
      <c r="R2648" s="67"/>
      <c r="S2648" s="67"/>
    </row>
    <row r="2649" spans="18:19" x14ac:dyDescent="0.25">
      <c r="R2649" s="67"/>
      <c r="S2649" s="67"/>
    </row>
    <row r="2650" spans="18:19" x14ac:dyDescent="0.25">
      <c r="R2650" s="67"/>
      <c r="S2650" s="67"/>
    </row>
    <row r="2651" spans="18:19" x14ac:dyDescent="0.25">
      <c r="R2651" s="67"/>
      <c r="S2651" s="67"/>
    </row>
    <row r="2652" spans="18:19" x14ac:dyDescent="0.25">
      <c r="R2652" s="67"/>
      <c r="S2652" s="67"/>
    </row>
    <row r="2653" spans="18:19" x14ac:dyDescent="0.25">
      <c r="R2653" s="67"/>
      <c r="S2653" s="67"/>
    </row>
    <row r="2654" spans="18:19" x14ac:dyDescent="0.25">
      <c r="R2654" s="67"/>
      <c r="S2654" s="67"/>
    </row>
    <row r="2655" spans="18:19" x14ac:dyDescent="0.25">
      <c r="R2655" s="67"/>
      <c r="S2655" s="67"/>
    </row>
    <row r="2656" spans="18:19" x14ac:dyDescent="0.25">
      <c r="R2656" s="67"/>
      <c r="S2656" s="67"/>
    </row>
    <row r="2657" spans="18:19" x14ac:dyDescent="0.25">
      <c r="R2657" s="67"/>
      <c r="S2657" s="67"/>
    </row>
    <row r="2658" spans="18:19" x14ac:dyDescent="0.25">
      <c r="R2658" s="67"/>
      <c r="S2658" s="67"/>
    </row>
    <row r="2659" spans="18:19" x14ac:dyDescent="0.25">
      <c r="R2659" s="67"/>
      <c r="S2659" s="67"/>
    </row>
    <row r="2660" spans="18:19" x14ac:dyDescent="0.25">
      <c r="R2660" s="67"/>
      <c r="S2660" s="67"/>
    </row>
    <row r="2661" spans="18:19" x14ac:dyDescent="0.25">
      <c r="R2661" s="67"/>
      <c r="S2661" s="67"/>
    </row>
    <row r="2662" spans="18:19" x14ac:dyDescent="0.25">
      <c r="R2662" s="67"/>
      <c r="S2662" s="67"/>
    </row>
    <row r="2663" spans="18:19" x14ac:dyDescent="0.25">
      <c r="R2663" s="67"/>
      <c r="S2663" s="67"/>
    </row>
    <row r="2664" spans="18:19" x14ac:dyDescent="0.25">
      <c r="R2664" s="67"/>
      <c r="S2664" s="67"/>
    </row>
    <row r="2665" spans="18:19" x14ac:dyDescent="0.25">
      <c r="R2665" s="67"/>
      <c r="S2665" s="67"/>
    </row>
    <row r="2666" spans="18:19" x14ac:dyDescent="0.25">
      <c r="R2666" s="67"/>
      <c r="S2666" s="67"/>
    </row>
    <row r="2667" spans="18:19" x14ac:dyDescent="0.25">
      <c r="R2667" s="67"/>
      <c r="S2667" s="67"/>
    </row>
    <row r="2668" spans="18:19" x14ac:dyDescent="0.25">
      <c r="R2668" s="67"/>
      <c r="S2668" s="67"/>
    </row>
    <row r="2669" spans="18:19" x14ac:dyDescent="0.25">
      <c r="R2669" s="67"/>
      <c r="S2669" s="67"/>
    </row>
    <row r="2670" spans="18:19" x14ac:dyDescent="0.25">
      <c r="R2670" s="67"/>
      <c r="S2670" s="67"/>
    </row>
    <row r="2671" spans="18:19" x14ac:dyDescent="0.25">
      <c r="R2671" s="67"/>
      <c r="S2671" s="67"/>
    </row>
    <row r="2672" spans="18:19" x14ac:dyDescent="0.25">
      <c r="R2672" s="67"/>
      <c r="S2672" s="67"/>
    </row>
    <row r="2673" spans="18:19" x14ac:dyDescent="0.25">
      <c r="R2673" s="67"/>
      <c r="S2673" s="67"/>
    </row>
    <row r="2674" spans="18:19" x14ac:dyDescent="0.25">
      <c r="R2674" s="67"/>
      <c r="S2674" s="67"/>
    </row>
    <row r="2675" spans="18:19" x14ac:dyDescent="0.25">
      <c r="R2675" s="67"/>
      <c r="S2675" s="67"/>
    </row>
    <row r="2676" spans="18:19" x14ac:dyDescent="0.25">
      <c r="R2676" s="67"/>
      <c r="S2676" s="67"/>
    </row>
    <row r="2677" spans="18:19" x14ac:dyDescent="0.25">
      <c r="R2677" s="67"/>
      <c r="S2677" s="67"/>
    </row>
    <row r="2678" spans="18:19" x14ac:dyDescent="0.25">
      <c r="R2678" s="67"/>
      <c r="S2678" s="67"/>
    </row>
    <row r="2679" spans="18:19" x14ac:dyDescent="0.25">
      <c r="R2679" s="67"/>
      <c r="S2679" s="67"/>
    </row>
    <row r="2680" spans="18:19" x14ac:dyDescent="0.25">
      <c r="R2680" s="67"/>
      <c r="S2680" s="67"/>
    </row>
    <row r="2681" spans="18:19" x14ac:dyDescent="0.25">
      <c r="R2681" s="67"/>
      <c r="S2681" s="67"/>
    </row>
    <row r="2682" spans="18:19" x14ac:dyDescent="0.25">
      <c r="R2682" s="67"/>
      <c r="S2682" s="67"/>
    </row>
    <row r="2683" spans="18:19" x14ac:dyDescent="0.25">
      <c r="R2683" s="67"/>
      <c r="S2683" s="67"/>
    </row>
    <row r="2684" spans="18:19" x14ac:dyDescent="0.25">
      <c r="R2684" s="67"/>
      <c r="S2684" s="67"/>
    </row>
    <row r="2685" spans="18:19" x14ac:dyDescent="0.25">
      <c r="R2685" s="67"/>
      <c r="S2685" s="67"/>
    </row>
    <row r="2686" spans="18:19" x14ac:dyDescent="0.25">
      <c r="R2686" s="67"/>
      <c r="S2686" s="67"/>
    </row>
    <row r="2687" spans="18:19" x14ac:dyDescent="0.25">
      <c r="R2687" s="67"/>
      <c r="S2687" s="67"/>
    </row>
    <row r="2688" spans="18:19" x14ac:dyDescent="0.25">
      <c r="R2688" s="67"/>
      <c r="S2688" s="67"/>
    </row>
    <row r="2689" spans="18:19" x14ac:dyDescent="0.25">
      <c r="R2689" s="67"/>
      <c r="S2689" s="67"/>
    </row>
    <row r="2690" spans="18:19" x14ac:dyDescent="0.25">
      <c r="R2690" s="67"/>
      <c r="S2690" s="67"/>
    </row>
    <row r="2691" spans="18:19" x14ac:dyDescent="0.25">
      <c r="R2691" s="67"/>
      <c r="S2691" s="67"/>
    </row>
    <row r="2692" spans="18:19" x14ac:dyDescent="0.25">
      <c r="R2692" s="67"/>
      <c r="S2692" s="67"/>
    </row>
    <row r="2693" spans="18:19" x14ac:dyDescent="0.25">
      <c r="R2693" s="67"/>
      <c r="S2693" s="67"/>
    </row>
    <row r="2694" spans="18:19" x14ac:dyDescent="0.25">
      <c r="R2694" s="67"/>
      <c r="S2694" s="67"/>
    </row>
    <row r="2695" spans="18:19" x14ac:dyDescent="0.25">
      <c r="R2695" s="67"/>
      <c r="S2695" s="67"/>
    </row>
    <row r="2696" spans="18:19" x14ac:dyDescent="0.25">
      <c r="R2696" s="67"/>
      <c r="S2696" s="67"/>
    </row>
    <row r="2697" spans="18:19" x14ac:dyDescent="0.25">
      <c r="R2697" s="67"/>
      <c r="S2697" s="67"/>
    </row>
    <row r="2698" spans="18:19" x14ac:dyDescent="0.25">
      <c r="R2698" s="67"/>
      <c r="S2698" s="67"/>
    </row>
    <row r="2699" spans="18:19" x14ac:dyDescent="0.25">
      <c r="R2699" s="67"/>
      <c r="S2699" s="67"/>
    </row>
    <row r="2700" spans="18:19" x14ac:dyDescent="0.25">
      <c r="R2700" s="67"/>
      <c r="S2700" s="67"/>
    </row>
    <row r="2701" spans="18:19" x14ac:dyDescent="0.25">
      <c r="R2701" s="67"/>
      <c r="S2701" s="67"/>
    </row>
    <row r="2702" spans="18:19" x14ac:dyDescent="0.25">
      <c r="R2702" s="67"/>
      <c r="S2702" s="67"/>
    </row>
    <row r="2703" spans="18:19" x14ac:dyDescent="0.25">
      <c r="R2703" s="67"/>
      <c r="S2703" s="67"/>
    </row>
    <row r="2704" spans="18:19" x14ac:dyDescent="0.25">
      <c r="R2704" s="67"/>
      <c r="S2704" s="67"/>
    </row>
    <row r="2705" spans="18:19" x14ac:dyDescent="0.25">
      <c r="R2705" s="67"/>
      <c r="S2705" s="67"/>
    </row>
    <row r="2706" spans="18:19" x14ac:dyDescent="0.25">
      <c r="R2706" s="67"/>
      <c r="S2706" s="67"/>
    </row>
    <row r="2707" spans="18:19" x14ac:dyDescent="0.25">
      <c r="R2707" s="67"/>
      <c r="S2707" s="67"/>
    </row>
    <row r="2708" spans="18:19" x14ac:dyDescent="0.25">
      <c r="R2708" s="67"/>
      <c r="S2708" s="67"/>
    </row>
    <row r="2709" spans="18:19" x14ac:dyDescent="0.25">
      <c r="R2709" s="67"/>
      <c r="S2709" s="67"/>
    </row>
    <row r="2710" spans="18:19" x14ac:dyDescent="0.25">
      <c r="R2710" s="67"/>
      <c r="S2710" s="67"/>
    </row>
    <row r="2711" spans="18:19" x14ac:dyDescent="0.25">
      <c r="R2711" s="67"/>
      <c r="S2711" s="67"/>
    </row>
    <row r="2712" spans="18:19" x14ac:dyDescent="0.25">
      <c r="R2712" s="67"/>
      <c r="S2712" s="67"/>
    </row>
    <row r="2713" spans="18:19" x14ac:dyDescent="0.25">
      <c r="R2713" s="67"/>
      <c r="S2713" s="67"/>
    </row>
    <row r="2714" spans="18:19" x14ac:dyDescent="0.25">
      <c r="R2714" s="67"/>
      <c r="S2714" s="67"/>
    </row>
    <row r="2715" spans="18:19" x14ac:dyDescent="0.25">
      <c r="R2715" s="67"/>
      <c r="S2715" s="67"/>
    </row>
    <row r="2716" spans="18:19" x14ac:dyDescent="0.25">
      <c r="R2716" s="67"/>
      <c r="S2716" s="67"/>
    </row>
    <row r="2717" spans="18:19" x14ac:dyDescent="0.25">
      <c r="R2717" s="67"/>
      <c r="S2717" s="67"/>
    </row>
    <row r="2718" spans="18:19" x14ac:dyDescent="0.25">
      <c r="R2718" s="67"/>
      <c r="S2718" s="67"/>
    </row>
    <row r="2719" spans="18:19" x14ac:dyDescent="0.25">
      <c r="R2719" s="67"/>
      <c r="S2719" s="67"/>
    </row>
    <row r="2720" spans="18:19" x14ac:dyDescent="0.25">
      <c r="R2720" s="67"/>
      <c r="S2720" s="67"/>
    </row>
    <row r="2721" spans="18:19" x14ac:dyDescent="0.25">
      <c r="R2721" s="67"/>
      <c r="S2721" s="67"/>
    </row>
    <row r="2722" spans="18:19" x14ac:dyDescent="0.25">
      <c r="R2722" s="67"/>
      <c r="S2722" s="67"/>
    </row>
    <row r="2723" spans="18:19" x14ac:dyDescent="0.25">
      <c r="R2723" s="67"/>
      <c r="S2723" s="67"/>
    </row>
    <row r="2724" spans="18:19" x14ac:dyDescent="0.25">
      <c r="R2724" s="67"/>
      <c r="S2724" s="67"/>
    </row>
    <row r="2725" spans="18:19" x14ac:dyDescent="0.25">
      <c r="R2725" s="67"/>
      <c r="S2725" s="67"/>
    </row>
    <row r="2726" spans="18:19" x14ac:dyDescent="0.25">
      <c r="R2726" s="67"/>
      <c r="S2726" s="67"/>
    </row>
    <row r="2727" spans="18:19" x14ac:dyDescent="0.25">
      <c r="R2727" s="67"/>
      <c r="S2727" s="67"/>
    </row>
    <row r="2728" spans="18:19" x14ac:dyDescent="0.25">
      <c r="R2728" s="67"/>
      <c r="S2728" s="67"/>
    </row>
    <row r="2729" spans="18:19" x14ac:dyDescent="0.25">
      <c r="R2729" s="67"/>
      <c r="S2729" s="67"/>
    </row>
    <row r="2730" spans="18:19" x14ac:dyDescent="0.25">
      <c r="R2730" s="67"/>
      <c r="S2730" s="67"/>
    </row>
    <row r="2731" spans="18:19" x14ac:dyDescent="0.25">
      <c r="R2731" s="67"/>
      <c r="S2731" s="67"/>
    </row>
    <row r="2732" spans="18:19" x14ac:dyDescent="0.25">
      <c r="R2732" s="67"/>
      <c r="S2732" s="67"/>
    </row>
    <row r="2733" spans="18:19" x14ac:dyDescent="0.25">
      <c r="R2733" s="67"/>
      <c r="S2733" s="67"/>
    </row>
    <row r="2734" spans="18:19" x14ac:dyDescent="0.25">
      <c r="R2734" s="67"/>
      <c r="S2734" s="67"/>
    </row>
    <row r="2735" spans="18:19" x14ac:dyDescent="0.25">
      <c r="R2735" s="67"/>
      <c r="S2735" s="67"/>
    </row>
    <row r="2736" spans="18:19" x14ac:dyDescent="0.25">
      <c r="R2736" s="67"/>
      <c r="S2736" s="67"/>
    </row>
    <row r="2737" spans="18:19" x14ac:dyDescent="0.25">
      <c r="R2737" s="67"/>
      <c r="S2737" s="67"/>
    </row>
    <row r="2738" spans="18:19" x14ac:dyDescent="0.25">
      <c r="R2738" s="67"/>
      <c r="S2738" s="67"/>
    </row>
    <row r="2739" spans="18:19" x14ac:dyDescent="0.25">
      <c r="R2739" s="67"/>
      <c r="S2739" s="67"/>
    </row>
    <row r="2740" spans="18:19" x14ac:dyDescent="0.25">
      <c r="R2740" s="67"/>
      <c r="S2740" s="67"/>
    </row>
    <row r="2741" spans="18:19" x14ac:dyDescent="0.25">
      <c r="R2741" s="67"/>
      <c r="S2741" s="67"/>
    </row>
    <row r="2742" spans="18:19" x14ac:dyDescent="0.25">
      <c r="R2742" s="67"/>
      <c r="S2742" s="67"/>
    </row>
    <row r="2743" spans="18:19" x14ac:dyDescent="0.25">
      <c r="R2743" s="67"/>
      <c r="S2743" s="67"/>
    </row>
    <row r="2744" spans="18:19" x14ac:dyDescent="0.25">
      <c r="R2744" s="67"/>
      <c r="S2744" s="67"/>
    </row>
    <row r="2745" spans="18:19" x14ac:dyDescent="0.25">
      <c r="R2745" s="67"/>
      <c r="S2745" s="67"/>
    </row>
    <row r="2746" spans="18:19" x14ac:dyDescent="0.25">
      <c r="R2746" s="67"/>
      <c r="S2746" s="67"/>
    </row>
    <row r="2747" spans="18:19" x14ac:dyDescent="0.25">
      <c r="R2747" s="67"/>
      <c r="S2747" s="67"/>
    </row>
    <row r="2748" spans="18:19" x14ac:dyDescent="0.25">
      <c r="R2748" s="67"/>
      <c r="S2748" s="67"/>
    </row>
    <row r="2749" spans="18:19" x14ac:dyDescent="0.25">
      <c r="R2749" s="67"/>
      <c r="S2749" s="67"/>
    </row>
    <row r="2750" spans="18:19" x14ac:dyDescent="0.25">
      <c r="R2750" s="67"/>
      <c r="S2750" s="67"/>
    </row>
    <row r="2751" spans="18:19" x14ac:dyDescent="0.25">
      <c r="R2751" s="67"/>
      <c r="S2751" s="67"/>
    </row>
    <row r="2752" spans="18:19" x14ac:dyDescent="0.25">
      <c r="R2752" s="67"/>
      <c r="S2752" s="67"/>
    </row>
    <row r="2753" spans="18:19" x14ac:dyDescent="0.25">
      <c r="R2753" s="67"/>
      <c r="S2753" s="67"/>
    </row>
    <row r="2754" spans="18:19" x14ac:dyDescent="0.25">
      <c r="R2754" s="67"/>
      <c r="S2754" s="67"/>
    </row>
    <row r="2755" spans="18:19" x14ac:dyDescent="0.25">
      <c r="R2755" s="67"/>
      <c r="S2755" s="67"/>
    </row>
    <row r="2756" spans="18:19" x14ac:dyDescent="0.25">
      <c r="R2756" s="67"/>
      <c r="S2756" s="67"/>
    </row>
    <row r="2757" spans="18:19" x14ac:dyDescent="0.25">
      <c r="R2757" s="67"/>
      <c r="S2757" s="67"/>
    </row>
    <row r="2758" spans="18:19" x14ac:dyDescent="0.25">
      <c r="R2758" s="67"/>
      <c r="S2758" s="67"/>
    </row>
    <row r="2759" spans="18:19" x14ac:dyDescent="0.25">
      <c r="R2759" s="67"/>
      <c r="S2759" s="67"/>
    </row>
    <row r="2760" spans="18:19" x14ac:dyDescent="0.25">
      <c r="R2760" s="67"/>
      <c r="S2760" s="67"/>
    </row>
    <row r="2761" spans="18:19" x14ac:dyDescent="0.25">
      <c r="R2761" s="67"/>
      <c r="S2761" s="67"/>
    </row>
    <row r="2762" spans="18:19" x14ac:dyDescent="0.25">
      <c r="R2762" s="67"/>
      <c r="S2762" s="67"/>
    </row>
    <row r="2763" spans="18:19" x14ac:dyDescent="0.25">
      <c r="R2763" s="67"/>
      <c r="S2763" s="67"/>
    </row>
    <row r="2764" spans="18:19" x14ac:dyDescent="0.25">
      <c r="R2764" s="67"/>
      <c r="S2764" s="67"/>
    </row>
    <row r="2765" spans="18:19" x14ac:dyDescent="0.25">
      <c r="R2765" s="67"/>
      <c r="S2765" s="67"/>
    </row>
    <row r="2766" spans="18:19" x14ac:dyDescent="0.25">
      <c r="R2766" s="67"/>
      <c r="S2766" s="67"/>
    </row>
    <row r="2767" spans="18:19" x14ac:dyDescent="0.25">
      <c r="R2767" s="67"/>
      <c r="S2767" s="67"/>
    </row>
    <row r="2768" spans="18:19" x14ac:dyDescent="0.25">
      <c r="R2768" s="67"/>
      <c r="S2768" s="67"/>
    </row>
    <row r="2769" spans="18:19" x14ac:dyDescent="0.25">
      <c r="R2769" s="67"/>
      <c r="S2769" s="67"/>
    </row>
    <row r="2770" spans="18:19" x14ac:dyDescent="0.25">
      <c r="R2770" s="67"/>
      <c r="S2770" s="67"/>
    </row>
    <row r="2771" spans="18:19" x14ac:dyDescent="0.25">
      <c r="R2771" s="67"/>
      <c r="S2771" s="67"/>
    </row>
    <row r="2772" spans="18:19" x14ac:dyDescent="0.25">
      <c r="R2772" s="67"/>
      <c r="S2772" s="67"/>
    </row>
    <row r="2773" spans="18:19" x14ac:dyDescent="0.25">
      <c r="R2773" s="67"/>
      <c r="S2773" s="67"/>
    </row>
    <row r="2774" spans="18:19" x14ac:dyDescent="0.25">
      <c r="R2774" s="67"/>
      <c r="S2774" s="67"/>
    </row>
    <row r="2775" spans="18:19" x14ac:dyDescent="0.25">
      <c r="R2775" s="67"/>
      <c r="S2775" s="67"/>
    </row>
    <row r="2776" spans="18:19" x14ac:dyDescent="0.25">
      <c r="R2776" s="67"/>
      <c r="S2776" s="67"/>
    </row>
    <row r="2777" spans="18:19" x14ac:dyDescent="0.25">
      <c r="R2777" s="67"/>
      <c r="S2777" s="67"/>
    </row>
    <row r="2778" spans="18:19" x14ac:dyDescent="0.25">
      <c r="R2778" s="67"/>
      <c r="S2778" s="67"/>
    </row>
    <row r="2779" spans="18:19" x14ac:dyDescent="0.25">
      <c r="R2779" s="67"/>
      <c r="S2779" s="67"/>
    </row>
    <row r="2780" spans="18:19" x14ac:dyDescent="0.25">
      <c r="R2780" s="67"/>
      <c r="S2780" s="67"/>
    </row>
    <row r="2781" spans="18:19" x14ac:dyDescent="0.25">
      <c r="R2781" s="67"/>
      <c r="S2781" s="67"/>
    </row>
    <row r="2782" spans="18:19" x14ac:dyDescent="0.25">
      <c r="R2782" s="67"/>
      <c r="S2782" s="67"/>
    </row>
    <row r="2783" spans="18:19" x14ac:dyDescent="0.25">
      <c r="R2783" s="67"/>
      <c r="S2783" s="67"/>
    </row>
    <row r="2784" spans="18:19" x14ac:dyDescent="0.25">
      <c r="R2784" s="67"/>
      <c r="S2784" s="67"/>
    </row>
    <row r="2785" spans="18:19" x14ac:dyDescent="0.25">
      <c r="R2785" s="67"/>
      <c r="S2785" s="67"/>
    </row>
    <row r="2786" spans="18:19" x14ac:dyDescent="0.25">
      <c r="R2786" s="67"/>
      <c r="S2786" s="67"/>
    </row>
    <row r="2787" spans="18:19" x14ac:dyDescent="0.25">
      <c r="R2787" s="67"/>
      <c r="S2787" s="67"/>
    </row>
    <row r="2788" spans="18:19" x14ac:dyDescent="0.25">
      <c r="R2788" s="67"/>
      <c r="S2788" s="67"/>
    </row>
    <row r="2789" spans="18:19" x14ac:dyDescent="0.25">
      <c r="R2789" s="67"/>
      <c r="S2789" s="67"/>
    </row>
    <row r="2790" spans="18:19" x14ac:dyDescent="0.25">
      <c r="R2790" s="67"/>
      <c r="S2790" s="67"/>
    </row>
    <row r="2791" spans="18:19" x14ac:dyDescent="0.25">
      <c r="R2791" s="67"/>
      <c r="S2791" s="67"/>
    </row>
    <row r="2792" spans="18:19" x14ac:dyDescent="0.25">
      <c r="R2792" s="67"/>
      <c r="S2792" s="67"/>
    </row>
    <row r="2793" spans="18:19" x14ac:dyDescent="0.25">
      <c r="R2793" s="67"/>
      <c r="S2793" s="67"/>
    </row>
    <row r="2794" spans="18:19" x14ac:dyDescent="0.25">
      <c r="R2794" s="67"/>
      <c r="S2794" s="67"/>
    </row>
    <row r="2795" spans="18:19" x14ac:dyDescent="0.25">
      <c r="R2795" s="67"/>
      <c r="S2795" s="67"/>
    </row>
    <row r="2796" spans="18:19" x14ac:dyDescent="0.25">
      <c r="R2796" s="67"/>
      <c r="S2796" s="67"/>
    </row>
    <row r="2797" spans="18:19" x14ac:dyDescent="0.25">
      <c r="R2797" s="67"/>
      <c r="S2797" s="67"/>
    </row>
    <row r="2798" spans="18:19" x14ac:dyDescent="0.25">
      <c r="R2798" s="67"/>
      <c r="S2798" s="67"/>
    </row>
    <row r="2799" spans="18:19" x14ac:dyDescent="0.25">
      <c r="R2799" s="67"/>
      <c r="S2799" s="67"/>
    </row>
    <row r="2800" spans="18:19" x14ac:dyDescent="0.25">
      <c r="R2800" s="67"/>
      <c r="S2800" s="67"/>
    </row>
    <row r="2801" spans="18:19" x14ac:dyDescent="0.25">
      <c r="R2801" s="67"/>
      <c r="S2801" s="67"/>
    </row>
    <row r="2802" spans="18:19" x14ac:dyDescent="0.25">
      <c r="R2802" s="67"/>
      <c r="S2802" s="67"/>
    </row>
    <row r="2803" spans="18:19" x14ac:dyDescent="0.25">
      <c r="R2803" s="67"/>
      <c r="S2803" s="67"/>
    </row>
    <row r="2804" spans="18:19" x14ac:dyDescent="0.25">
      <c r="R2804" s="67"/>
      <c r="S2804" s="67"/>
    </row>
    <row r="2805" spans="18:19" x14ac:dyDescent="0.25">
      <c r="R2805" s="67"/>
      <c r="S2805" s="67"/>
    </row>
    <row r="2806" spans="18:19" x14ac:dyDescent="0.25">
      <c r="R2806" s="67"/>
      <c r="S2806" s="67"/>
    </row>
    <row r="2807" spans="18:19" x14ac:dyDescent="0.25">
      <c r="R2807" s="67"/>
      <c r="S2807" s="67"/>
    </row>
    <row r="2808" spans="18:19" x14ac:dyDescent="0.25">
      <c r="R2808" s="67"/>
      <c r="S2808" s="67"/>
    </row>
    <row r="2809" spans="18:19" x14ac:dyDescent="0.25">
      <c r="R2809" s="67"/>
      <c r="S2809" s="67"/>
    </row>
    <row r="2810" spans="18:19" x14ac:dyDescent="0.25">
      <c r="R2810" s="67"/>
      <c r="S2810" s="67"/>
    </row>
    <row r="2811" spans="18:19" x14ac:dyDescent="0.25">
      <c r="R2811" s="67"/>
      <c r="S2811" s="67"/>
    </row>
    <row r="2812" spans="18:19" x14ac:dyDescent="0.25">
      <c r="R2812" s="67"/>
      <c r="S2812" s="67"/>
    </row>
    <row r="2813" spans="18:19" x14ac:dyDescent="0.25">
      <c r="R2813" s="67"/>
      <c r="S2813" s="67"/>
    </row>
    <row r="2814" spans="18:19" x14ac:dyDescent="0.25">
      <c r="R2814" s="67"/>
      <c r="S2814" s="67"/>
    </row>
    <row r="2815" spans="18:19" x14ac:dyDescent="0.25">
      <c r="R2815" s="67"/>
      <c r="S2815" s="67"/>
    </row>
    <row r="2816" spans="18:19" x14ac:dyDescent="0.25">
      <c r="R2816" s="67"/>
      <c r="S2816" s="67"/>
    </row>
    <row r="2817" spans="18:19" x14ac:dyDescent="0.25">
      <c r="R2817" s="67"/>
      <c r="S2817" s="67"/>
    </row>
    <row r="2818" spans="18:19" x14ac:dyDescent="0.25">
      <c r="R2818" s="67"/>
      <c r="S2818" s="67"/>
    </row>
    <row r="2819" spans="18:19" x14ac:dyDescent="0.25">
      <c r="R2819" s="67"/>
      <c r="S2819" s="67"/>
    </row>
    <row r="2820" spans="18:19" x14ac:dyDescent="0.25">
      <c r="R2820" s="67"/>
      <c r="S2820" s="67"/>
    </row>
    <row r="2821" spans="18:19" x14ac:dyDescent="0.25">
      <c r="R2821" s="67"/>
      <c r="S2821" s="67"/>
    </row>
    <row r="2822" spans="18:19" x14ac:dyDescent="0.25">
      <c r="R2822" s="67"/>
      <c r="S2822" s="67"/>
    </row>
    <row r="2823" spans="18:19" x14ac:dyDescent="0.25">
      <c r="R2823" s="67"/>
      <c r="S2823" s="67"/>
    </row>
    <row r="2824" spans="18:19" x14ac:dyDescent="0.25">
      <c r="R2824" s="67"/>
      <c r="S2824" s="67"/>
    </row>
    <row r="2825" spans="18:19" x14ac:dyDescent="0.25">
      <c r="R2825" s="67"/>
      <c r="S2825" s="67"/>
    </row>
    <row r="2826" spans="18:19" x14ac:dyDescent="0.25">
      <c r="R2826" s="67"/>
      <c r="S2826" s="67"/>
    </row>
    <row r="2827" spans="18:19" x14ac:dyDescent="0.25">
      <c r="R2827" s="67"/>
      <c r="S2827" s="67"/>
    </row>
    <row r="2828" spans="18:19" x14ac:dyDescent="0.25">
      <c r="R2828" s="67"/>
      <c r="S2828" s="67"/>
    </row>
    <row r="2829" spans="18:19" x14ac:dyDescent="0.25">
      <c r="R2829" s="67"/>
      <c r="S2829" s="67"/>
    </row>
    <row r="2830" spans="18:19" x14ac:dyDescent="0.25">
      <c r="R2830" s="67"/>
      <c r="S2830" s="67"/>
    </row>
    <row r="2831" spans="18:19" x14ac:dyDescent="0.25">
      <c r="R2831" s="67"/>
      <c r="S2831" s="67"/>
    </row>
    <row r="2832" spans="18:19" x14ac:dyDescent="0.25">
      <c r="R2832" s="67"/>
      <c r="S2832" s="67"/>
    </row>
    <row r="2833" spans="18:19" x14ac:dyDescent="0.25">
      <c r="R2833" s="67"/>
      <c r="S2833" s="67"/>
    </row>
    <row r="2834" spans="18:19" x14ac:dyDescent="0.25">
      <c r="R2834" s="67"/>
      <c r="S2834" s="67"/>
    </row>
    <row r="2835" spans="18:19" x14ac:dyDescent="0.25">
      <c r="R2835" s="67"/>
      <c r="S2835" s="67"/>
    </row>
    <row r="2836" spans="18:19" x14ac:dyDescent="0.25">
      <c r="R2836" s="67"/>
      <c r="S2836" s="67"/>
    </row>
    <row r="2837" spans="18:19" x14ac:dyDescent="0.25">
      <c r="R2837" s="67"/>
      <c r="S2837" s="67"/>
    </row>
    <row r="2838" spans="18:19" x14ac:dyDescent="0.25">
      <c r="R2838" s="67"/>
      <c r="S2838" s="67"/>
    </row>
    <row r="2839" spans="18:19" x14ac:dyDescent="0.25">
      <c r="R2839" s="67"/>
      <c r="S2839" s="67"/>
    </row>
    <row r="2840" spans="18:19" x14ac:dyDescent="0.25">
      <c r="R2840" s="67"/>
      <c r="S2840" s="67"/>
    </row>
    <row r="2841" spans="18:19" x14ac:dyDescent="0.25">
      <c r="R2841" s="67"/>
      <c r="S2841" s="67"/>
    </row>
    <row r="2842" spans="18:19" x14ac:dyDescent="0.25">
      <c r="R2842" s="67"/>
      <c r="S2842" s="67"/>
    </row>
    <row r="2843" spans="18:19" x14ac:dyDescent="0.25">
      <c r="R2843" s="67"/>
      <c r="S2843" s="67"/>
    </row>
    <row r="2844" spans="18:19" x14ac:dyDescent="0.25">
      <c r="R2844" s="67"/>
      <c r="S2844" s="67"/>
    </row>
    <row r="2845" spans="18:19" x14ac:dyDescent="0.25">
      <c r="R2845" s="67"/>
      <c r="S2845" s="67"/>
    </row>
    <row r="2846" spans="18:19" x14ac:dyDescent="0.25">
      <c r="R2846" s="67"/>
      <c r="S2846" s="67"/>
    </row>
    <row r="2847" spans="18:19" x14ac:dyDescent="0.25">
      <c r="R2847" s="67"/>
      <c r="S2847" s="67"/>
    </row>
    <row r="2848" spans="18:19" x14ac:dyDescent="0.25">
      <c r="R2848" s="67"/>
      <c r="S2848" s="67"/>
    </row>
    <row r="2849" spans="18:19" x14ac:dyDescent="0.25">
      <c r="R2849" s="67"/>
      <c r="S2849" s="67"/>
    </row>
    <row r="2850" spans="18:19" x14ac:dyDescent="0.25">
      <c r="R2850" s="67"/>
      <c r="S2850" s="67"/>
    </row>
    <row r="2851" spans="18:19" x14ac:dyDescent="0.25">
      <c r="R2851" s="67"/>
      <c r="S2851" s="67"/>
    </row>
    <row r="2852" spans="18:19" x14ac:dyDescent="0.25">
      <c r="R2852" s="67"/>
      <c r="S2852" s="67"/>
    </row>
    <row r="2853" spans="18:19" x14ac:dyDescent="0.25">
      <c r="R2853" s="67"/>
      <c r="S2853" s="67"/>
    </row>
    <row r="2854" spans="18:19" x14ac:dyDescent="0.25">
      <c r="R2854" s="67"/>
      <c r="S2854" s="67"/>
    </row>
    <row r="2855" spans="18:19" x14ac:dyDescent="0.25">
      <c r="R2855" s="67"/>
      <c r="S2855" s="67"/>
    </row>
    <row r="2856" spans="18:19" x14ac:dyDescent="0.25">
      <c r="R2856" s="67"/>
      <c r="S2856" s="67"/>
    </row>
    <row r="2857" spans="18:19" x14ac:dyDescent="0.25">
      <c r="R2857" s="67"/>
      <c r="S2857" s="67"/>
    </row>
    <row r="2858" spans="18:19" x14ac:dyDescent="0.25">
      <c r="R2858" s="67"/>
      <c r="S2858" s="67"/>
    </row>
    <row r="2859" spans="18:19" x14ac:dyDescent="0.25">
      <c r="R2859" s="67"/>
      <c r="S2859" s="67"/>
    </row>
    <row r="2860" spans="18:19" x14ac:dyDescent="0.25">
      <c r="R2860" s="67"/>
      <c r="S2860" s="67"/>
    </row>
    <row r="2861" spans="18:19" x14ac:dyDescent="0.25">
      <c r="R2861" s="67"/>
      <c r="S2861" s="67"/>
    </row>
    <row r="2862" spans="18:19" x14ac:dyDescent="0.25">
      <c r="R2862" s="67"/>
      <c r="S2862" s="67"/>
    </row>
    <row r="2863" spans="18:19" x14ac:dyDescent="0.25">
      <c r="R2863" s="67"/>
      <c r="S2863" s="67"/>
    </row>
    <row r="2864" spans="18:19" x14ac:dyDescent="0.25">
      <c r="R2864" s="67"/>
      <c r="S2864" s="67"/>
    </row>
    <row r="2865" spans="18:19" x14ac:dyDescent="0.25">
      <c r="R2865" s="67"/>
      <c r="S2865" s="67"/>
    </row>
    <row r="2866" spans="18:19" x14ac:dyDescent="0.25">
      <c r="R2866" s="67"/>
      <c r="S2866" s="67"/>
    </row>
    <row r="2867" spans="18:19" x14ac:dyDescent="0.25">
      <c r="R2867" s="67"/>
      <c r="S2867" s="67"/>
    </row>
    <row r="2868" spans="18:19" x14ac:dyDescent="0.25">
      <c r="R2868" s="67"/>
      <c r="S2868" s="67"/>
    </row>
    <row r="2869" spans="18:19" x14ac:dyDescent="0.25">
      <c r="R2869" s="67"/>
      <c r="S2869" s="67"/>
    </row>
    <row r="2870" spans="18:19" x14ac:dyDescent="0.25">
      <c r="R2870" s="67"/>
      <c r="S2870" s="67"/>
    </row>
    <row r="2871" spans="18:19" x14ac:dyDescent="0.25">
      <c r="R2871" s="67"/>
      <c r="S2871" s="67"/>
    </row>
    <row r="2872" spans="18:19" x14ac:dyDescent="0.25">
      <c r="R2872" s="67"/>
      <c r="S2872" s="67"/>
    </row>
    <row r="2873" spans="18:19" x14ac:dyDescent="0.25">
      <c r="R2873" s="67"/>
      <c r="S2873" s="67"/>
    </row>
    <row r="2874" spans="18:19" x14ac:dyDescent="0.25">
      <c r="R2874" s="67"/>
      <c r="S2874" s="67"/>
    </row>
    <row r="2875" spans="18:19" x14ac:dyDescent="0.25">
      <c r="R2875" s="67"/>
      <c r="S2875" s="67"/>
    </row>
    <row r="2876" spans="18:19" x14ac:dyDescent="0.25">
      <c r="R2876" s="67"/>
      <c r="S2876" s="67"/>
    </row>
    <row r="2877" spans="18:19" x14ac:dyDescent="0.25">
      <c r="R2877" s="67"/>
      <c r="S2877" s="67"/>
    </row>
    <row r="2878" spans="18:19" x14ac:dyDescent="0.25">
      <c r="R2878" s="67"/>
      <c r="S2878" s="67"/>
    </row>
    <row r="2879" spans="18:19" x14ac:dyDescent="0.25">
      <c r="R2879" s="67"/>
      <c r="S2879" s="67"/>
    </row>
    <row r="2880" spans="18:19" x14ac:dyDescent="0.25">
      <c r="R2880" s="67"/>
      <c r="S2880" s="67"/>
    </row>
    <row r="2881" spans="18:19" x14ac:dyDescent="0.25">
      <c r="R2881" s="67"/>
      <c r="S2881" s="67"/>
    </row>
    <row r="2882" spans="18:19" x14ac:dyDescent="0.25">
      <c r="R2882" s="67"/>
      <c r="S2882" s="67"/>
    </row>
    <row r="2883" spans="18:19" x14ac:dyDescent="0.25">
      <c r="R2883" s="67"/>
      <c r="S2883" s="67"/>
    </row>
    <row r="2884" spans="18:19" x14ac:dyDescent="0.25">
      <c r="R2884" s="67"/>
      <c r="S2884" s="67"/>
    </row>
    <row r="2885" spans="18:19" x14ac:dyDescent="0.25">
      <c r="R2885" s="67"/>
      <c r="S2885" s="67"/>
    </row>
    <row r="2886" spans="18:19" x14ac:dyDescent="0.25">
      <c r="R2886" s="67"/>
      <c r="S2886" s="67"/>
    </row>
    <row r="2887" spans="18:19" x14ac:dyDescent="0.25">
      <c r="R2887" s="67"/>
      <c r="S2887" s="67"/>
    </row>
    <row r="2888" spans="18:19" x14ac:dyDescent="0.25">
      <c r="R2888" s="67"/>
      <c r="S2888" s="67"/>
    </row>
    <row r="2889" spans="18:19" x14ac:dyDescent="0.25">
      <c r="R2889" s="67"/>
      <c r="S2889" s="67"/>
    </row>
    <row r="2890" spans="18:19" x14ac:dyDescent="0.25">
      <c r="R2890" s="67"/>
      <c r="S2890" s="67"/>
    </row>
    <row r="2891" spans="18:19" x14ac:dyDescent="0.25">
      <c r="R2891" s="67"/>
      <c r="S2891" s="67"/>
    </row>
    <row r="2892" spans="18:19" x14ac:dyDescent="0.25">
      <c r="R2892" s="67"/>
      <c r="S2892" s="67"/>
    </row>
    <row r="2893" spans="18:19" x14ac:dyDescent="0.25">
      <c r="R2893" s="67"/>
      <c r="S2893" s="67"/>
    </row>
    <row r="2894" spans="18:19" x14ac:dyDescent="0.25">
      <c r="R2894" s="67"/>
      <c r="S2894" s="67"/>
    </row>
    <row r="2895" spans="18:19" x14ac:dyDescent="0.25">
      <c r="R2895" s="67"/>
      <c r="S2895" s="67"/>
    </row>
    <row r="2896" spans="18:19" x14ac:dyDescent="0.25">
      <c r="R2896" s="67"/>
      <c r="S2896" s="67"/>
    </row>
    <row r="2897" spans="18:19" x14ac:dyDescent="0.25">
      <c r="R2897" s="67"/>
      <c r="S2897" s="67"/>
    </row>
    <row r="2898" spans="18:19" x14ac:dyDescent="0.25">
      <c r="R2898" s="67"/>
      <c r="S2898" s="67"/>
    </row>
    <row r="2899" spans="18:19" x14ac:dyDescent="0.25">
      <c r="R2899" s="67"/>
      <c r="S2899" s="67"/>
    </row>
    <row r="2900" spans="18:19" x14ac:dyDescent="0.25">
      <c r="R2900" s="67"/>
      <c r="S2900" s="67"/>
    </row>
    <row r="2901" spans="18:19" x14ac:dyDescent="0.25">
      <c r="R2901" s="67"/>
      <c r="S2901" s="67"/>
    </row>
    <row r="2902" spans="18:19" x14ac:dyDescent="0.25">
      <c r="R2902" s="67"/>
      <c r="S2902" s="67"/>
    </row>
    <row r="2903" spans="18:19" x14ac:dyDescent="0.25">
      <c r="R2903" s="67"/>
      <c r="S2903" s="67"/>
    </row>
    <row r="2904" spans="18:19" x14ac:dyDescent="0.25">
      <c r="R2904" s="67"/>
      <c r="S2904" s="67"/>
    </row>
    <row r="2905" spans="18:19" x14ac:dyDescent="0.25">
      <c r="R2905" s="67"/>
      <c r="S2905" s="67"/>
    </row>
    <row r="2906" spans="18:19" x14ac:dyDescent="0.25">
      <c r="R2906" s="67"/>
      <c r="S2906" s="67"/>
    </row>
    <row r="2907" spans="18:19" x14ac:dyDescent="0.25">
      <c r="R2907" s="67"/>
      <c r="S2907" s="67"/>
    </row>
    <row r="2908" spans="18:19" x14ac:dyDescent="0.25">
      <c r="R2908" s="67"/>
      <c r="S2908" s="67"/>
    </row>
    <row r="2909" spans="18:19" x14ac:dyDescent="0.25">
      <c r="R2909" s="67"/>
      <c r="S2909" s="67"/>
    </row>
    <row r="2910" spans="18:19" x14ac:dyDescent="0.25">
      <c r="R2910" s="67"/>
      <c r="S2910" s="67"/>
    </row>
    <row r="2911" spans="18:19" x14ac:dyDescent="0.25">
      <c r="R2911" s="67"/>
      <c r="S2911" s="67"/>
    </row>
    <row r="2912" spans="18:19" x14ac:dyDescent="0.25">
      <c r="R2912" s="67"/>
      <c r="S2912" s="67"/>
    </row>
    <row r="2913" spans="18:19" x14ac:dyDescent="0.25">
      <c r="R2913" s="67"/>
      <c r="S2913" s="67"/>
    </row>
    <row r="2914" spans="18:19" x14ac:dyDescent="0.25">
      <c r="R2914" s="67"/>
      <c r="S2914" s="67"/>
    </row>
    <row r="2915" spans="18:19" x14ac:dyDescent="0.25">
      <c r="R2915" s="67"/>
      <c r="S2915" s="67"/>
    </row>
    <row r="2916" spans="18:19" x14ac:dyDescent="0.25">
      <c r="R2916" s="67"/>
      <c r="S2916" s="67"/>
    </row>
    <row r="2917" spans="18:19" x14ac:dyDescent="0.25">
      <c r="R2917" s="67"/>
      <c r="S2917" s="67"/>
    </row>
    <row r="2918" spans="18:19" x14ac:dyDescent="0.25">
      <c r="R2918" s="67"/>
      <c r="S2918" s="67"/>
    </row>
    <row r="2919" spans="18:19" x14ac:dyDescent="0.25">
      <c r="R2919" s="67"/>
      <c r="S2919" s="67"/>
    </row>
    <row r="2920" spans="18:19" x14ac:dyDescent="0.25">
      <c r="R2920" s="67"/>
      <c r="S2920" s="67"/>
    </row>
    <row r="2921" spans="18:19" x14ac:dyDescent="0.25">
      <c r="R2921" s="67"/>
      <c r="S2921" s="67"/>
    </row>
    <row r="2922" spans="18:19" x14ac:dyDescent="0.25">
      <c r="R2922" s="67"/>
      <c r="S2922" s="67"/>
    </row>
    <row r="2923" spans="18:19" x14ac:dyDescent="0.25">
      <c r="R2923" s="67"/>
      <c r="S2923" s="67"/>
    </row>
    <row r="2924" spans="18:19" x14ac:dyDescent="0.25">
      <c r="R2924" s="67"/>
      <c r="S2924" s="67"/>
    </row>
    <row r="2925" spans="18:19" x14ac:dyDescent="0.25">
      <c r="R2925" s="67"/>
      <c r="S2925" s="67"/>
    </row>
    <row r="2926" spans="18:19" x14ac:dyDescent="0.25">
      <c r="R2926" s="67"/>
      <c r="S2926" s="67"/>
    </row>
    <row r="2927" spans="18:19" x14ac:dyDescent="0.25">
      <c r="R2927" s="67"/>
      <c r="S2927" s="67"/>
    </row>
    <row r="2928" spans="18:19" x14ac:dyDescent="0.25">
      <c r="R2928" s="67"/>
      <c r="S2928" s="67"/>
    </row>
    <row r="2929" spans="18:19" x14ac:dyDescent="0.25">
      <c r="R2929" s="67"/>
      <c r="S2929" s="67"/>
    </row>
    <row r="2930" spans="18:19" x14ac:dyDescent="0.25">
      <c r="R2930" s="67"/>
      <c r="S2930" s="67"/>
    </row>
    <row r="2931" spans="18:19" x14ac:dyDescent="0.25">
      <c r="R2931" s="67"/>
      <c r="S2931" s="67"/>
    </row>
    <row r="2932" spans="18:19" x14ac:dyDescent="0.25">
      <c r="R2932" s="67"/>
      <c r="S2932" s="67"/>
    </row>
    <row r="2933" spans="18:19" x14ac:dyDescent="0.25">
      <c r="R2933" s="67"/>
      <c r="S2933" s="67"/>
    </row>
    <row r="2934" spans="18:19" x14ac:dyDescent="0.25">
      <c r="R2934" s="67"/>
      <c r="S2934" s="67"/>
    </row>
    <row r="2935" spans="18:19" x14ac:dyDescent="0.25">
      <c r="R2935" s="67"/>
      <c r="S2935" s="67"/>
    </row>
    <row r="2936" spans="18:19" x14ac:dyDescent="0.25">
      <c r="R2936" s="67"/>
      <c r="S2936" s="67"/>
    </row>
    <row r="2937" spans="18:19" x14ac:dyDescent="0.25">
      <c r="R2937" s="67"/>
      <c r="S2937" s="67"/>
    </row>
    <row r="2938" spans="18:19" x14ac:dyDescent="0.25">
      <c r="R2938" s="67"/>
      <c r="S2938" s="67"/>
    </row>
    <row r="2939" spans="18:19" x14ac:dyDescent="0.25">
      <c r="R2939" s="67"/>
      <c r="S2939" s="67"/>
    </row>
    <row r="2940" spans="18:19" x14ac:dyDescent="0.25">
      <c r="R2940" s="67"/>
      <c r="S2940" s="67"/>
    </row>
    <row r="2941" spans="18:19" x14ac:dyDescent="0.25">
      <c r="R2941" s="67"/>
      <c r="S2941" s="67"/>
    </row>
    <row r="2942" spans="18:19" x14ac:dyDescent="0.25">
      <c r="R2942" s="67"/>
      <c r="S2942" s="67"/>
    </row>
    <row r="2943" spans="18:19" x14ac:dyDescent="0.25">
      <c r="R2943" s="67"/>
      <c r="S2943" s="67"/>
    </row>
    <row r="2944" spans="18:19" x14ac:dyDescent="0.25">
      <c r="R2944" s="67"/>
      <c r="S2944" s="67"/>
    </row>
    <row r="2945" spans="18:19" x14ac:dyDescent="0.25">
      <c r="R2945" s="67"/>
      <c r="S2945" s="67"/>
    </row>
    <row r="2946" spans="18:19" x14ac:dyDescent="0.25">
      <c r="R2946" s="67"/>
      <c r="S2946" s="67"/>
    </row>
    <row r="2947" spans="18:19" x14ac:dyDescent="0.25">
      <c r="R2947" s="67"/>
      <c r="S2947" s="67"/>
    </row>
    <row r="2948" spans="18:19" x14ac:dyDescent="0.25">
      <c r="R2948" s="67"/>
      <c r="S2948" s="67"/>
    </row>
    <row r="2949" spans="18:19" x14ac:dyDescent="0.25">
      <c r="R2949" s="67"/>
      <c r="S2949" s="67"/>
    </row>
    <row r="2950" spans="18:19" x14ac:dyDescent="0.25">
      <c r="R2950" s="67"/>
      <c r="S2950" s="67"/>
    </row>
    <row r="2951" spans="18:19" x14ac:dyDescent="0.25">
      <c r="R2951" s="67"/>
      <c r="S2951" s="67"/>
    </row>
    <row r="2952" spans="18:19" x14ac:dyDescent="0.25">
      <c r="R2952" s="67"/>
      <c r="S2952" s="67"/>
    </row>
    <row r="2953" spans="18:19" x14ac:dyDescent="0.25">
      <c r="R2953" s="67"/>
      <c r="S2953" s="67"/>
    </row>
    <row r="2954" spans="18:19" x14ac:dyDescent="0.25">
      <c r="R2954" s="67"/>
      <c r="S2954" s="67"/>
    </row>
    <row r="2955" spans="18:19" x14ac:dyDescent="0.25">
      <c r="R2955" s="67"/>
      <c r="S2955" s="67"/>
    </row>
    <row r="2956" spans="18:19" x14ac:dyDescent="0.25">
      <c r="R2956" s="67"/>
      <c r="S2956" s="67"/>
    </row>
    <row r="2957" spans="18:19" x14ac:dyDescent="0.25">
      <c r="R2957" s="67"/>
      <c r="S2957" s="67"/>
    </row>
    <row r="2958" spans="18:19" x14ac:dyDescent="0.25">
      <c r="R2958" s="67"/>
      <c r="S2958" s="67"/>
    </row>
    <row r="2959" spans="18:19" x14ac:dyDescent="0.25">
      <c r="R2959" s="67"/>
      <c r="S2959" s="67"/>
    </row>
    <row r="2960" spans="18:19" x14ac:dyDescent="0.25">
      <c r="R2960" s="67"/>
      <c r="S2960" s="67"/>
    </row>
    <row r="2961" spans="18:19" x14ac:dyDescent="0.25">
      <c r="R2961" s="67"/>
      <c r="S2961" s="67"/>
    </row>
    <row r="2962" spans="18:19" x14ac:dyDescent="0.25">
      <c r="R2962" s="67"/>
      <c r="S2962" s="67"/>
    </row>
    <row r="2963" spans="18:19" x14ac:dyDescent="0.25">
      <c r="R2963" s="67"/>
      <c r="S2963" s="67"/>
    </row>
    <row r="2964" spans="18:19" x14ac:dyDescent="0.25">
      <c r="R2964" s="67"/>
      <c r="S2964" s="67"/>
    </row>
    <row r="2965" spans="18:19" x14ac:dyDescent="0.25">
      <c r="R2965" s="67"/>
      <c r="S2965" s="67"/>
    </row>
    <row r="2966" spans="18:19" x14ac:dyDescent="0.25">
      <c r="R2966" s="67"/>
      <c r="S2966" s="67"/>
    </row>
    <row r="2967" spans="18:19" x14ac:dyDescent="0.25">
      <c r="R2967" s="67"/>
      <c r="S2967" s="67"/>
    </row>
    <row r="2968" spans="18:19" x14ac:dyDescent="0.25">
      <c r="R2968" s="67"/>
      <c r="S2968" s="67"/>
    </row>
    <row r="2969" spans="18:19" x14ac:dyDescent="0.25">
      <c r="R2969" s="67"/>
      <c r="S2969" s="67"/>
    </row>
    <row r="2970" spans="18:19" x14ac:dyDescent="0.25">
      <c r="R2970" s="67"/>
      <c r="S2970" s="67"/>
    </row>
    <row r="2971" spans="18:19" x14ac:dyDescent="0.25">
      <c r="R2971" s="67"/>
      <c r="S2971" s="67"/>
    </row>
    <row r="2972" spans="18:19" x14ac:dyDescent="0.25">
      <c r="R2972" s="67"/>
      <c r="S2972" s="67"/>
    </row>
    <row r="2973" spans="18:19" x14ac:dyDescent="0.25">
      <c r="R2973" s="67"/>
      <c r="S2973" s="67"/>
    </row>
    <row r="2974" spans="18:19" x14ac:dyDescent="0.25">
      <c r="R2974" s="67"/>
      <c r="S2974" s="67"/>
    </row>
    <row r="2975" spans="18:19" x14ac:dyDescent="0.25">
      <c r="R2975" s="67"/>
      <c r="S2975" s="67"/>
    </row>
    <row r="2976" spans="18:19" x14ac:dyDescent="0.25">
      <c r="R2976" s="67"/>
      <c r="S2976" s="67"/>
    </row>
    <row r="2977" spans="18:19" x14ac:dyDescent="0.25">
      <c r="R2977" s="67"/>
      <c r="S2977" s="67"/>
    </row>
    <row r="2978" spans="18:19" x14ac:dyDescent="0.25">
      <c r="R2978" s="67"/>
      <c r="S2978" s="67"/>
    </row>
    <row r="2979" spans="18:19" x14ac:dyDescent="0.25">
      <c r="R2979" s="67"/>
      <c r="S2979" s="67"/>
    </row>
    <row r="2980" spans="18:19" x14ac:dyDescent="0.25">
      <c r="R2980" s="67"/>
      <c r="S2980" s="67"/>
    </row>
    <row r="2981" spans="18:19" x14ac:dyDescent="0.25">
      <c r="R2981" s="67"/>
      <c r="S2981" s="67"/>
    </row>
    <row r="2982" spans="18:19" x14ac:dyDescent="0.25">
      <c r="R2982" s="67"/>
      <c r="S2982" s="67"/>
    </row>
    <row r="2983" spans="18:19" x14ac:dyDescent="0.25">
      <c r="R2983" s="67"/>
      <c r="S2983" s="67"/>
    </row>
    <row r="2984" spans="18:19" x14ac:dyDescent="0.25">
      <c r="R2984" s="67"/>
      <c r="S2984" s="67"/>
    </row>
    <row r="2985" spans="18:19" x14ac:dyDescent="0.25">
      <c r="R2985" s="67"/>
      <c r="S2985" s="67"/>
    </row>
    <row r="2986" spans="18:19" x14ac:dyDescent="0.25">
      <c r="R2986" s="67"/>
      <c r="S2986" s="67"/>
    </row>
    <row r="2987" spans="18:19" x14ac:dyDescent="0.25">
      <c r="R2987" s="67"/>
      <c r="S2987" s="67"/>
    </row>
    <row r="2988" spans="18:19" x14ac:dyDescent="0.25">
      <c r="R2988" s="67"/>
      <c r="S2988" s="67"/>
    </row>
    <row r="2989" spans="18:19" x14ac:dyDescent="0.25">
      <c r="R2989" s="67"/>
      <c r="S2989" s="67"/>
    </row>
    <row r="2990" spans="18:19" x14ac:dyDescent="0.25">
      <c r="R2990" s="67"/>
      <c r="S2990" s="67"/>
    </row>
    <row r="2991" spans="18:19" x14ac:dyDescent="0.25">
      <c r="R2991" s="67"/>
      <c r="S2991" s="67"/>
    </row>
    <row r="2992" spans="18:19" x14ac:dyDescent="0.25">
      <c r="R2992" s="67"/>
      <c r="S2992" s="67"/>
    </row>
    <row r="2993" spans="18:19" x14ac:dyDescent="0.25">
      <c r="R2993" s="67"/>
      <c r="S2993" s="67"/>
    </row>
    <row r="2994" spans="18:19" x14ac:dyDescent="0.25">
      <c r="R2994" s="67"/>
      <c r="S2994" s="67"/>
    </row>
    <row r="2995" spans="18:19" x14ac:dyDescent="0.25">
      <c r="R2995" s="67"/>
      <c r="S2995" s="67"/>
    </row>
    <row r="2996" spans="18:19" x14ac:dyDescent="0.25">
      <c r="R2996" s="67"/>
      <c r="S2996" s="67"/>
    </row>
    <row r="2997" spans="18:19" x14ac:dyDescent="0.25">
      <c r="R2997" s="67"/>
      <c r="S2997" s="67"/>
    </row>
    <row r="2998" spans="18:19" x14ac:dyDescent="0.25">
      <c r="R2998" s="67"/>
      <c r="S2998" s="67"/>
    </row>
    <row r="2999" spans="18:19" x14ac:dyDescent="0.25">
      <c r="R2999" s="67"/>
      <c r="S2999" s="67"/>
    </row>
    <row r="3000" spans="18:19" x14ac:dyDescent="0.25">
      <c r="R3000" s="67"/>
      <c r="S3000" s="67"/>
    </row>
    <row r="3001" spans="18:19" x14ac:dyDescent="0.25">
      <c r="R3001" s="67"/>
      <c r="S3001" s="67"/>
    </row>
    <row r="3002" spans="18:19" x14ac:dyDescent="0.25">
      <c r="R3002" s="67"/>
      <c r="S3002" s="67"/>
    </row>
    <row r="3003" spans="18:19" x14ac:dyDescent="0.25">
      <c r="R3003" s="67"/>
      <c r="S3003" s="67"/>
    </row>
    <row r="3004" spans="18:19" x14ac:dyDescent="0.25">
      <c r="R3004" s="67"/>
      <c r="S3004" s="67"/>
    </row>
    <row r="3005" spans="18:19" x14ac:dyDescent="0.25">
      <c r="R3005" s="67"/>
      <c r="S3005" s="67"/>
    </row>
    <row r="3006" spans="18:19" x14ac:dyDescent="0.25">
      <c r="R3006" s="67"/>
      <c r="S3006" s="67"/>
    </row>
    <row r="3007" spans="18:19" x14ac:dyDescent="0.25">
      <c r="R3007" s="67"/>
      <c r="S3007" s="67"/>
    </row>
    <row r="3008" spans="18:19" x14ac:dyDescent="0.25">
      <c r="R3008" s="67"/>
      <c r="S3008" s="67"/>
    </row>
    <row r="3009" spans="18:19" x14ac:dyDescent="0.25">
      <c r="R3009" s="67"/>
      <c r="S3009" s="67"/>
    </row>
    <row r="3010" spans="18:19" x14ac:dyDescent="0.25">
      <c r="R3010" s="67"/>
      <c r="S3010" s="67"/>
    </row>
    <row r="3011" spans="18:19" x14ac:dyDescent="0.25">
      <c r="R3011" s="67"/>
      <c r="S3011" s="67"/>
    </row>
    <row r="3012" spans="18:19" x14ac:dyDescent="0.25">
      <c r="R3012" s="67"/>
      <c r="S3012" s="67"/>
    </row>
    <row r="3013" spans="18:19" x14ac:dyDescent="0.25">
      <c r="R3013" s="67"/>
      <c r="S3013" s="67"/>
    </row>
    <row r="3014" spans="18:19" x14ac:dyDescent="0.25">
      <c r="R3014" s="67"/>
      <c r="S3014" s="67"/>
    </row>
    <row r="3015" spans="18:19" x14ac:dyDescent="0.25">
      <c r="R3015" s="67"/>
      <c r="S3015" s="67"/>
    </row>
    <row r="3016" spans="18:19" x14ac:dyDescent="0.25">
      <c r="R3016" s="67"/>
      <c r="S3016" s="67"/>
    </row>
    <row r="3017" spans="18:19" x14ac:dyDescent="0.25">
      <c r="R3017" s="67"/>
      <c r="S3017" s="67"/>
    </row>
    <row r="3018" spans="18:19" x14ac:dyDescent="0.25">
      <c r="R3018" s="67"/>
      <c r="S3018" s="67"/>
    </row>
    <row r="3019" spans="18:19" x14ac:dyDescent="0.25">
      <c r="R3019" s="67"/>
      <c r="S3019" s="67"/>
    </row>
    <row r="3020" spans="18:19" x14ac:dyDescent="0.25">
      <c r="R3020" s="67"/>
      <c r="S3020" s="67"/>
    </row>
    <row r="3021" spans="18:19" x14ac:dyDescent="0.25">
      <c r="R3021" s="67"/>
      <c r="S3021" s="67"/>
    </row>
    <row r="3022" spans="18:19" x14ac:dyDescent="0.25">
      <c r="R3022" s="67"/>
      <c r="S3022" s="67"/>
    </row>
    <row r="3023" spans="18:19" x14ac:dyDescent="0.25">
      <c r="R3023" s="67"/>
      <c r="S3023" s="67"/>
    </row>
    <row r="3024" spans="18:19" x14ac:dyDescent="0.25">
      <c r="R3024" s="67"/>
      <c r="S3024" s="67"/>
    </row>
    <row r="3025" spans="18:19" x14ac:dyDescent="0.25">
      <c r="R3025" s="67"/>
      <c r="S3025" s="67"/>
    </row>
    <row r="3026" spans="18:19" x14ac:dyDescent="0.25">
      <c r="R3026" s="67"/>
      <c r="S3026" s="67"/>
    </row>
    <row r="3027" spans="18:19" x14ac:dyDescent="0.25">
      <c r="R3027" s="67"/>
      <c r="S3027" s="67"/>
    </row>
    <row r="3028" spans="18:19" x14ac:dyDescent="0.25">
      <c r="R3028" s="67"/>
      <c r="S3028" s="67"/>
    </row>
    <row r="3029" spans="18:19" x14ac:dyDescent="0.25">
      <c r="R3029" s="67"/>
      <c r="S3029" s="67"/>
    </row>
    <row r="3030" spans="18:19" x14ac:dyDescent="0.25">
      <c r="R3030" s="67"/>
      <c r="S3030" s="67"/>
    </row>
    <row r="3031" spans="18:19" x14ac:dyDescent="0.25">
      <c r="R3031" s="67"/>
      <c r="S3031" s="67"/>
    </row>
    <row r="3032" spans="18:19" x14ac:dyDescent="0.25">
      <c r="R3032" s="67"/>
      <c r="S3032" s="67"/>
    </row>
    <row r="3033" spans="18:19" x14ac:dyDescent="0.25">
      <c r="R3033" s="67"/>
      <c r="S3033" s="67"/>
    </row>
    <row r="3034" spans="18:19" x14ac:dyDescent="0.25">
      <c r="R3034" s="67"/>
      <c r="S3034" s="67"/>
    </row>
    <row r="3035" spans="18:19" x14ac:dyDescent="0.25">
      <c r="R3035" s="67"/>
      <c r="S3035" s="67"/>
    </row>
    <row r="3036" spans="18:19" x14ac:dyDescent="0.25">
      <c r="R3036" s="67"/>
      <c r="S3036" s="67"/>
    </row>
    <row r="3037" spans="18:19" x14ac:dyDescent="0.25">
      <c r="R3037" s="67"/>
      <c r="S3037" s="67"/>
    </row>
    <row r="3038" spans="18:19" x14ac:dyDescent="0.25">
      <c r="R3038" s="67"/>
      <c r="S3038" s="67"/>
    </row>
    <row r="3039" spans="18:19" x14ac:dyDescent="0.25">
      <c r="R3039" s="67"/>
      <c r="S3039" s="67"/>
    </row>
    <row r="3040" spans="18:19" x14ac:dyDescent="0.25">
      <c r="R3040" s="67"/>
      <c r="S3040" s="67"/>
    </row>
    <row r="3041" spans="18:19" x14ac:dyDescent="0.25">
      <c r="R3041" s="67"/>
      <c r="S3041" s="67"/>
    </row>
    <row r="3042" spans="18:19" x14ac:dyDescent="0.25">
      <c r="R3042" s="67"/>
      <c r="S3042" s="67"/>
    </row>
    <row r="3043" spans="18:19" x14ac:dyDescent="0.25">
      <c r="R3043" s="67"/>
      <c r="S3043" s="67"/>
    </row>
    <row r="3044" spans="18:19" x14ac:dyDescent="0.25">
      <c r="R3044" s="67"/>
      <c r="S3044" s="67"/>
    </row>
    <row r="3045" spans="18:19" x14ac:dyDescent="0.25">
      <c r="R3045" s="67"/>
      <c r="S3045" s="67"/>
    </row>
    <row r="3046" spans="18:19" x14ac:dyDescent="0.25">
      <c r="R3046" s="67"/>
      <c r="S3046" s="67"/>
    </row>
    <row r="3047" spans="18:19" x14ac:dyDescent="0.25">
      <c r="R3047" s="67"/>
      <c r="S3047" s="67"/>
    </row>
    <row r="3048" spans="18:19" x14ac:dyDescent="0.25">
      <c r="R3048" s="67"/>
      <c r="S3048" s="67"/>
    </row>
    <row r="3049" spans="18:19" x14ac:dyDescent="0.25">
      <c r="R3049" s="67"/>
      <c r="S3049" s="67"/>
    </row>
    <row r="3050" spans="18:19" x14ac:dyDescent="0.25">
      <c r="R3050" s="67"/>
      <c r="S3050" s="67"/>
    </row>
    <row r="3051" spans="18:19" x14ac:dyDescent="0.25">
      <c r="R3051" s="67"/>
      <c r="S3051" s="67"/>
    </row>
    <row r="3052" spans="18:19" x14ac:dyDescent="0.25">
      <c r="R3052" s="67"/>
      <c r="S3052" s="67"/>
    </row>
    <row r="3053" spans="18:19" x14ac:dyDescent="0.25">
      <c r="R3053" s="67"/>
      <c r="S3053" s="67"/>
    </row>
    <row r="3054" spans="18:19" x14ac:dyDescent="0.25">
      <c r="R3054" s="67"/>
      <c r="S3054" s="67"/>
    </row>
    <row r="3055" spans="18:19" x14ac:dyDescent="0.25">
      <c r="R3055" s="67"/>
      <c r="S3055" s="67"/>
    </row>
    <row r="3056" spans="18:19" x14ac:dyDescent="0.25">
      <c r="R3056" s="67"/>
      <c r="S3056" s="67"/>
    </row>
    <row r="3057" spans="18:19" x14ac:dyDescent="0.25">
      <c r="R3057" s="67"/>
      <c r="S3057" s="67"/>
    </row>
    <row r="3058" spans="18:19" x14ac:dyDescent="0.25">
      <c r="R3058" s="67"/>
      <c r="S3058" s="67"/>
    </row>
    <row r="3059" spans="18:19" x14ac:dyDescent="0.25">
      <c r="R3059" s="67"/>
      <c r="S3059" s="67"/>
    </row>
    <row r="3060" spans="18:19" x14ac:dyDescent="0.25">
      <c r="R3060" s="67"/>
      <c r="S3060" s="67"/>
    </row>
    <row r="3061" spans="18:19" x14ac:dyDescent="0.25">
      <c r="R3061" s="67"/>
      <c r="S3061" s="67"/>
    </row>
    <row r="3062" spans="18:19" x14ac:dyDescent="0.25">
      <c r="R3062" s="67"/>
      <c r="S3062" s="67"/>
    </row>
    <row r="3063" spans="18:19" x14ac:dyDescent="0.25">
      <c r="R3063" s="67"/>
      <c r="S3063" s="67"/>
    </row>
    <row r="3064" spans="18:19" x14ac:dyDescent="0.25">
      <c r="R3064" s="67"/>
      <c r="S3064" s="67"/>
    </row>
    <row r="3065" spans="18:19" x14ac:dyDescent="0.25">
      <c r="R3065" s="67"/>
      <c r="S3065" s="67"/>
    </row>
    <row r="3066" spans="18:19" x14ac:dyDescent="0.25">
      <c r="R3066" s="67"/>
      <c r="S3066" s="67"/>
    </row>
    <row r="3067" spans="18:19" x14ac:dyDescent="0.25">
      <c r="R3067" s="67"/>
      <c r="S3067" s="67"/>
    </row>
    <row r="3068" spans="18:19" x14ac:dyDescent="0.25">
      <c r="R3068" s="67"/>
      <c r="S3068" s="67"/>
    </row>
    <row r="3069" spans="18:19" x14ac:dyDescent="0.25">
      <c r="R3069" s="67"/>
      <c r="S3069" s="67"/>
    </row>
    <row r="3070" spans="18:19" x14ac:dyDescent="0.25">
      <c r="R3070" s="67"/>
      <c r="S3070" s="67"/>
    </row>
    <row r="3071" spans="18:19" x14ac:dyDescent="0.25">
      <c r="R3071" s="67"/>
      <c r="S3071" s="67"/>
    </row>
    <row r="3072" spans="18:19" x14ac:dyDescent="0.25">
      <c r="R3072" s="67"/>
      <c r="S3072" s="67"/>
    </row>
    <row r="3073" spans="18:19" x14ac:dyDescent="0.25">
      <c r="R3073" s="67"/>
      <c r="S3073" s="67"/>
    </row>
    <row r="3074" spans="18:19" x14ac:dyDescent="0.25">
      <c r="R3074" s="67"/>
      <c r="S3074" s="67"/>
    </row>
    <row r="3075" spans="18:19" x14ac:dyDescent="0.25">
      <c r="R3075" s="67"/>
      <c r="S3075" s="67"/>
    </row>
    <row r="3076" spans="18:19" x14ac:dyDescent="0.25">
      <c r="R3076" s="67"/>
      <c r="S3076" s="67"/>
    </row>
    <row r="3077" spans="18:19" x14ac:dyDescent="0.25">
      <c r="R3077" s="67"/>
      <c r="S3077" s="67"/>
    </row>
    <row r="3078" spans="18:19" x14ac:dyDescent="0.25">
      <c r="R3078" s="67"/>
      <c r="S3078" s="67"/>
    </row>
    <row r="3079" spans="18:19" x14ac:dyDescent="0.25">
      <c r="R3079" s="67"/>
      <c r="S3079" s="67"/>
    </row>
    <row r="3080" spans="18:19" x14ac:dyDescent="0.25">
      <c r="R3080" s="67"/>
      <c r="S3080" s="67"/>
    </row>
    <row r="3081" spans="18:19" x14ac:dyDescent="0.25">
      <c r="R3081" s="67"/>
      <c r="S3081" s="67"/>
    </row>
    <row r="3082" spans="18:19" x14ac:dyDescent="0.25">
      <c r="R3082" s="67"/>
      <c r="S3082" s="67"/>
    </row>
    <row r="3083" spans="18:19" x14ac:dyDescent="0.25">
      <c r="R3083" s="67"/>
      <c r="S3083" s="67"/>
    </row>
    <row r="3084" spans="18:19" x14ac:dyDescent="0.25">
      <c r="R3084" s="67"/>
      <c r="S3084" s="67"/>
    </row>
    <row r="3085" spans="18:19" x14ac:dyDescent="0.25">
      <c r="R3085" s="67"/>
      <c r="S3085" s="67"/>
    </row>
    <row r="3086" spans="18:19" x14ac:dyDescent="0.25">
      <c r="R3086" s="67"/>
      <c r="S3086" s="67"/>
    </row>
    <row r="3087" spans="18:19" x14ac:dyDescent="0.25">
      <c r="R3087" s="67"/>
      <c r="S3087" s="67"/>
    </row>
    <row r="3088" spans="18:19" x14ac:dyDescent="0.25">
      <c r="R3088" s="67"/>
      <c r="S3088" s="67"/>
    </row>
    <row r="3089" spans="18:19" x14ac:dyDescent="0.25">
      <c r="R3089" s="67"/>
      <c r="S3089" s="67"/>
    </row>
    <row r="3090" spans="18:19" x14ac:dyDescent="0.25">
      <c r="R3090" s="67"/>
      <c r="S3090" s="67"/>
    </row>
    <row r="3091" spans="18:19" x14ac:dyDescent="0.25">
      <c r="R3091" s="67"/>
      <c r="S3091" s="67"/>
    </row>
    <row r="3092" spans="18:19" x14ac:dyDescent="0.25">
      <c r="R3092" s="67"/>
      <c r="S3092" s="67"/>
    </row>
    <row r="3093" spans="18:19" x14ac:dyDescent="0.25">
      <c r="R3093" s="67"/>
      <c r="S3093" s="67"/>
    </row>
    <row r="3094" spans="18:19" x14ac:dyDescent="0.25">
      <c r="R3094" s="67"/>
      <c r="S3094" s="67"/>
    </row>
    <row r="3095" spans="18:19" x14ac:dyDescent="0.25">
      <c r="R3095" s="67"/>
      <c r="S3095" s="67"/>
    </row>
    <row r="3096" spans="18:19" x14ac:dyDescent="0.25">
      <c r="R3096" s="67"/>
      <c r="S3096" s="67"/>
    </row>
    <row r="3097" spans="18:19" x14ac:dyDescent="0.25">
      <c r="R3097" s="67"/>
      <c r="S3097" s="67"/>
    </row>
    <row r="3098" spans="18:19" x14ac:dyDescent="0.25">
      <c r="R3098" s="67"/>
      <c r="S3098" s="67"/>
    </row>
    <row r="3099" spans="18:19" x14ac:dyDescent="0.25">
      <c r="R3099" s="67"/>
      <c r="S3099" s="67"/>
    </row>
    <row r="3100" spans="18:19" x14ac:dyDescent="0.25">
      <c r="R3100" s="67"/>
      <c r="S3100" s="67"/>
    </row>
    <row r="3101" spans="18:19" x14ac:dyDescent="0.25">
      <c r="R3101" s="67"/>
      <c r="S3101" s="67"/>
    </row>
    <row r="3102" spans="18:19" x14ac:dyDescent="0.25">
      <c r="R3102" s="67"/>
      <c r="S3102" s="67"/>
    </row>
    <row r="3103" spans="18:19" x14ac:dyDescent="0.25">
      <c r="R3103" s="67"/>
      <c r="S3103" s="67"/>
    </row>
    <row r="3104" spans="18:19" x14ac:dyDescent="0.25">
      <c r="R3104" s="67"/>
      <c r="S3104" s="67"/>
    </row>
    <row r="3105" spans="18:19" x14ac:dyDescent="0.25">
      <c r="R3105" s="67"/>
      <c r="S3105" s="67"/>
    </row>
    <row r="3106" spans="18:19" x14ac:dyDescent="0.25">
      <c r="R3106" s="67"/>
      <c r="S3106" s="67"/>
    </row>
    <row r="3107" spans="18:19" x14ac:dyDescent="0.25">
      <c r="R3107" s="67"/>
      <c r="S3107" s="67"/>
    </row>
    <row r="3108" spans="18:19" x14ac:dyDescent="0.25">
      <c r="R3108" s="67"/>
      <c r="S3108" s="67"/>
    </row>
    <row r="3109" spans="18:19" x14ac:dyDescent="0.25">
      <c r="R3109" s="67"/>
      <c r="S3109" s="67"/>
    </row>
    <row r="3110" spans="18:19" x14ac:dyDescent="0.25">
      <c r="R3110" s="67"/>
      <c r="S3110" s="67"/>
    </row>
    <row r="3111" spans="18:19" x14ac:dyDescent="0.25">
      <c r="R3111" s="67"/>
      <c r="S3111" s="67"/>
    </row>
    <row r="3112" spans="18:19" x14ac:dyDescent="0.25">
      <c r="R3112" s="67"/>
      <c r="S3112" s="67"/>
    </row>
    <row r="3113" spans="18:19" x14ac:dyDescent="0.25">
      <c r="R3113" s="67"/>
      <c r="S3113" s="67"/>
    </row>
    <row r="3114" spans="18:19" x14ac:dyDescent="0.25">
      <c r="R3114" s="67"/>
      <c r="S3114" s="67"/>
    </row>
    <row r="3115" spans="18:19" x14ac:dyDescent="0.25">
      <c r="R3115" s="67"/>
      <c r="S3115" s="67"/>
    </row>
    <row r="3116" spans="18:19" x14ac:dyDescent="0.25">
      <c r="R3116" s="67"/>
      <c r="S3116" s="67"/>
    </row>
    <row r="3117" spans="18:19" x14ac:dyDescent="0.25">
      <c r="R3117" s="67"/>
      <c r="S3117" s="67"/>
    </row>
    <row r="3118" spans="18:19" x14ac:dyDescent="0.25">
      <c r="R3118" s="67"/>
      <c r="S3118" s="67"/>
    </row>
    <row r="3119" spans="18:19" x14ac:dyDescent="0.25">
      <c r="R3119" s="67"/>
      <c r="S3119" s="67"/>
    </row>
    <row r="3120" spans="18:19" x14ac:dyDescent="0.25">
      <c r="R3120" s="67"/>
      <c r="S3120" s="67"/>
    </row>
    <row r="3121" spans="18:19" x14ac:dyDescent="0.25">
      <c r="R3121" s="67"/>
      <c r="S3121" s="67"/>
    </row>
    <row r="3122" spans="18:19" x14ac:dyDescent="0.25">
      <c r="R3122" s="67"/>
      <c r="S3122" s="67"/>
    </row>
    <row r="3123" spans="18:19" x14ac:dyDescent="0.25">
      <c r="R3123" s="67"/>
      <c r="S3123" s="67"/>
    </row>
    <row r="3124" spans="18:19" x14ac:dyDescent="0.25">
      <c r="R3124" s="67"/>
      <c r="S3124" s="67"/>
    </row>
    <row r="3125" spans="18:19" x14ac:dyDescent="0.25">
      <c r="R3125" s="67"/>
      <c r="S3125" s="67"/>
    </row>
    <row r="3126" spans="18:19" x14ac:dyDescent="0.25">
      <c r="R3126" s="67"/>
      <c r="S3126" s="67"/>
    </row>
    <row r="3127" spans="18:19" x14ac:dyDescent="0.25">
      <c r="R3127" s="67"/>
      <c r="S3127" s="67"/>
    </row>
    <row r="3128" spans="18:19" x14ac:dyDescent="0.25">
      <c r="R3128" s="67"/>
      <c r="S3128" s="67"/>
    </row>
    <row r="3129" spans="18:19" x14ac:dyDescent="0.25">
      <c r="R3129" s="67"/>
      <c r="S3129" s="67"/>
    </row>
    <row r="3130" spans="18:19" x14ac:dyDescent="0.25">
      <c r="R3130" s="67"/>
      <c r="S3130" s="67"/>
    </row>
    <row r="3131" spans="18:19" x14ac:dyDescent="0.25">
      <c r="R3131" s="67"/>
      <c r="S3131" s="67"/>
    </row>
    <row r="3132" spans="18:19" x14ac:dyDescent="0.25">
      <c r="R3132" s="67"/>
      <c r="S3132" s="67"/>
    </row>
    <row r="3133" spans="18:19" x14ac:dyDescent="0.25">
      <c r="R3133" s="67"/>
      <c r="S3133" s="67"/>
    </row>
    <row r="3134" spans="18:19" x14ac:dyDescent="0.25">
      <c r="R3134" s="67"/>
      <c r="S3134" s="67"/>
    </row>
    <row r="3135" spans="18:19" x14ac:dyDescent="0.25">
      <c r="R3135" s="67"/>
      <c r="S3135" s="67"/>
    </row>
    <row r="3136" spans="18:19" x14ac:dyDescent="0.25">
      <c r="R3136" s="67"/>
      <c r="S3136" s="67"/>
    </row>
    <row r="3137" spans="18:19" x14ac:dyDescent="0.25">
      <c r="R3137" s="67"/>
      <c r="S3137" s="67"/>
    </row>
    <row r="3138" spans="18:19" x14ac:dyDescent="0.25">
      <c r="R3138" s="67"/>
      <c r="S3138" s="67"/>
    </row>
    <row r="3139" spans="18:19" x14ac:dyDescent="0.25">
      <c r="R3139" s="67"/>
      <c r="S3139" s="67"/>
    </row>
    <row r="3140" spans="18:19" x14ac:dyDescent="0.25">
      <c r="R3140" s="67"/>
      <c r="S3140" s="67"/>
    </row>
    <row r="3141" spans="18:19" x14ac:dyDescent="0.25">
      <c r="R3141" s="67"/>
      <c r="S3141" s="67"/>
    </row>
    <row r="3142" spans="18:19" x14ac:dyDescent="0.25">
      <c r="R3142" s="67"/>
      <c r="S3142" s="67"/>
    </row>
    <row r="3143" spans="18:19" x14ac:dyDescent="0.25">
      <c r="R3143" s="67"/>
      <c r="S3143" s="67"/>
    </row>
    <row r="3144" spans="18:19" x14ac:dyDescent="0.25">
      <c r="R3144" s="67"/>
      <c r="S3144" s="67"/>
    </row>
    <row r="3145" spans="18:19" x14ac:dyDescent="0.25">
      <c r="R3145" s="67"/>
      <c r="S3145" s="67"/>
    </row>
    <row r="3146" spans="18:19" x14ac:dyDescent="0.25">
      <c r="R3146" s="67"/>
      <c r="S3146" s="67"/>
    </row>
    <row r="3147" spans="18:19" x14ac:dyDescent="0.25">
      <c r="R3147" s="67"/>
      <c r="S3147" s="67"/>
    </row>
    <row r="3148" spans="18:19" x14ac:dyDescent="0.25">
      <c r="R3148" s="67"/>
      <c r="S3148" s="67"/>
    </row>
    <row r="3149" spans="18:19" x14ac:dyDescent="0.25">
      <c r="R3149" s="67"/>
      <c r="S3149" s="67"/>
    </row>
    <row r="3150" spans="18:19" x14ac:dyDescent="0.25">
      <c r="R3150" s="67"/>
      <c r="S3150" s="67"/>
    </row>
    <row r="3151" spans="18:19" x14ac:dyDescent="0.25">
      <c r="R3151" s="67"/>
      <c r="S3151" s="67"/>
    </row>
    <row r="3152" spans="18:19" x14ac:dyDescent="0.25">
      <c r="R3152" s="67"/>
      <c r="S3152" s="67"/>
    </row>
    <row r="3153" spans="18:19" x14ac:dyDescent="0.25">
      <c r="R3153" s="67"/>
      <c r="S3153" s="67"/>
    </row>
    <row r="3154" spans="18:19" x14ac:dyDescent="0.25">
      <c r="R3154" s="67"/>
      <c r="S3154" s="67"/>
    </row>
    <row r="3155" spans="18:19" x14ac:dyDescent="0.25">
      <c r="R3155" s="67"/>
      <c r="S3155" s="67"/>
    </row>
    <row r="3156" spans="18:19" x14ac:dyDescent="0.25">
      <c r="R3156" s="67"/>
      <c r="S3156" s="67"/>
    </row>
    <row r="3157" spans="18:19" x14ac:dyDescent="0.25">
      <c r="R3157" s="67"/>
      <c r="S3157" s="67"/>
    </row>
    <row r="3158" spans="18:19" x14ac:dyDescent="0.25">
      <c r="R3158" s="67"/>
      <c r="S3158" s="67"/>
    </row>
    <row r="3159" spans="18:19" x14ac:dyDescent="0.25">
      <c r="R3159" s="67"/>
      <c r="S3159" s="67"/>
    </row>
    <row r="3160" spans="18:19" x14ac:dyDescent="0.25">
      <c r="R3160" s="67"/>
      <c r="S3160" s="67"/>
    </row>
    <row r="3161" spans="18:19" x14ac:dyDescent="0.25">
      <c r="R3161" s="67"/>
      <c r="S3161" s="67"/>
    </row>
    <row r="3162" spans="18:19" x14ac:dyDescent="0.25">
      <c r="R3162" s="67"/>
      <c r="S3162" s="67"/>
    </row>
    <row r="3163" spans="18:19" x14ac:dyDescent="0.25">
      <c r="R3163" s="67"/>
      <c r="S3163" s="67"/>
    </row>
    <row r="3164" spans="18:19" x14ac:dyDescent="0.25">
      <c r="R3164" s="67"/>
      <c r="S3164" s="67"/>
    </row>
    <row r="3165" spans="18:19" x14ac:dyDescent="0.25">
      <c r="R3165" s="67"/>
      <c r="S3165" s="67"/>
    </row>
    <row r="3166" spans="18:19" x14ac:dyDescent="0.25">
      <c r="R3166" s="67"/>
      <c r="S3166" s="67"/>
    </row>
    <row r="3167" spans="18:19" x14ac:dyDescent="0.25">
      <c r="R3167" s="67"/>
      <c r="S3167" s="67"/>
    </row>
    <row r="3168" spans="18:19" x14ac:dyDescent="0.25">
      <c r="R3168" s="67"/>
      <c r="S3168" s="67"/>
    </row>
    <row r="3169" spans="18:19" x14ac:dyDescent="0.25">
      <c r="R3169" s="67"/>
      <c r="S3169" s="67"/>
    </row>
    <row r="3170" spans="18:19" x14ac:dyDescent="0.25">
      <c r="R3170" s="67"/>
      <c r="S3170" s="67"/>
    </row>
    <row r="3171" spans="18:19" x14ac:dyDescent="0.25">
      <c r="R3171" s="67"/>
      <c r="S3171" s="67"/>
    </row>
    <row r="3172" spans="18:19" x14ac:dyDescent="0.25">
      <c r="R3172" s="67"/>
      <c r="S3172" s="67"/>
    </row>
    <row r="3173" spans="18:19" x14ac:dyDescent="0.25">
      <c r="R3173" s="67"/>
      <c r="S3173" s="67"/>
    </row>
    <row r="3174" spans="18:19" x14ac:dyDescent="0.25">
      <c r="R3174" s="67"/>
      <c r="S3174" s="67"/>
    </row>
    <row r="3175" spans="18:19" x14ac:dyDescent="0.25">
      <c r="R3175" s="67"/>
      <c r="S3175" s="67"/>
    </row>
    <row r="3176" spans="18:19" x14ac:dyDescent="0.25">
      <c r="R3176" s="67"/>
      <c r="S3176" s="67"/>
    </row>
    <row r="3177" spans="18:19" x14ac:dyDescent="0.25">
      <c r="R3177" s="67"/>
      <c r="S3177" s="67"/>
    </row>
    <row r="3178" spans="18:19" x14ac:dyDescent="0.25">
      <c r="R3178" s="67"/>
      <c r="S3178" s="67"/>
    </row>
    <row r="3179" spans="18:19" x14ac:dyDescent="0.25">
      <c r="R3179" s="67"/>
      <c r="S3179" s="67"/>
    </row>
    <row r="3180" spans="18:19" x14ac:dyDescent="0.25">
      <c r="R3180" s="67"/>
      <c r="S3180" s="67"/>
    </row>
    <row r="3181" spans="18:19" x14ac:dyDescent="0.25">
      <c r="R3181" s="67"/>
      <c r="S3181" s="67"/>
    </row>
    <row r="3182" spans="18:19" x14ac:dyDescent="0.25">
      <c r="R3182" s="67"/>
      <c r="S3182" s="67"/>
    </row>
    <row r="3183" spans="18:19" x14ac:dyDescent="0.25">
      <c r="R3183" s="67"/>
      <c r="S3183" s="67"/>
    </row>
    <row r="3184" spans="18:19" x14ac:dyDescent="0.25">
      <c r="R3184" s="67"/>
      <c r="S3184" s="67"/>
    </row>
    <row r="3185" spans="18:19" x14ac:dyDescent="0.25">
      <c r="R3185" s="67"/>
      <c r="S3185" s="67"/>
    </row>
    <row r="3186" spans="18:19" x14ac:dyDescent="0.25">
      <c r="R3186" s="67"/>
      <c r="S3186" s="67"/>
    </row>
    <row r="3187" spans="18:19" x14ac:dyDescent="0.25">
      <c r="R3187" s="67"/>
      <c r="S3187" s="67"/>
    </row>
    <row r="3188" spans="18:19" x14ac:dyDescent="0.25">
      <c r="R3188" s="67"/>
      <c r="S3188" s="67"/>
    </row>
    <row r="3189" spans="18:19" x14ac:dyDescent="0.25">
      <c r="R3189" s="67"/>
      <c r="S3189" s="67"/>
    </row>
    <row r="3190" spans="18:19" x14ac:dyDescent="0.25">
      <c r="R3190" s="67"/>
      <c r="S3190" s="67"/>
    </row>
    <row r="3191" spans="18:19" x14ac:dyDescent="0.25">
      <c r="R3191" s="67"/>
      <c r="S3191" s="67"/>
    </row>
    <row r="3192" spans="18:19" x14ac:dyDescent="0.25">
      <c r="R3192" s="67"/>
      <c r="S3192" s="67"/>
    </row>
    <row r="3193" spans="18:19" x14ac:dyDescent="0.25">
      <c r="R3193" s="67"/>
      <c r="S3193" s="67"/>
    </row>
    <row r="3194" spans="18:19" x14ac:dyDescent="0.25">
      <c r="R3194" s="67"/>
      <c r="S3194" s="67"/>
    </row>
    <row r="3195" spans="18:19" x14ac:dyDescent="0.25">
      <c r="R3195" s="67"/>
      <c r="S3195" s="67"/>
    </row>
    <row r="3196" spans="18:19" x14ac:dyDescent="0.25">
      <c r="R3196" s="67"/>
      <c r="S3196" s="67"/>
    </row>
    <row r="3197" spans="18:19" x14ac:dyDescent="0.25">
      <c r="R3197" s="67"/>
      <c r="S3197" s="67"/>
    </row>
    <row r="3198" spans="18:19" x14ac:dyDescent="0.25">
      <c r="R3198" s="67"/>
      <c r="S3198" s="67"/>
    </row>
    <row r="3199" spans="18:19" x14ac:dyDescent="0.25">
      <c r="R3199" s="67"/>
      <c r="S3199" s="67"/>
    </row>
    <row r="3200" spans="18:19" x14ac:dyDescent="0.25">
      <c r="R3200" s="67"/>
      <c r="S3200" s="67"/>
    </row>
    <row r="3201" spans="18:19" x14ac:dyDescent="0.25">
      <c r="R3201" s="67"/>
      <c r="S3201" s="67"/>
    </row>
    <row r="3202" spans="18:19" x14ac:dyDescent="0.25">
      <c r="R3202" s="67"/>
      <c r="S3202" s="67"/>
    </row>
    <row r="3203" spans="18:19" x14ac:dyDescent="0.25">
      <c r="R3203" s="67"/>
      <c r="S3203" s="67"/>
    </row>
    <row r="3204" spans="18:19" x14ac:dyDescent="0.25">
      <c r="R3204" s="67"/>
      <c r="S3204" s="67"/>
    </row>
    <row r="3205" spans="18:19" x14ac:dyDescent="0.25">
      <c r="R3205" s="67"/>
      <c r="S3205" s="67"/>
    </row>
    <row r="3206" spans="18:19" x14ac:dyDescent="0.25">
      <c r="R3206" s="67"/>
      <c r="S3206" s="67"/>
    </row>
    <row r="3207" spans="18:19" x14ac:dyDescent="0.25">
      <c r="R3207" s="67"/>
      <c r="S3207" s="67"/>
    </row>
    <row r="3208" spans="18:19" x14ac:dyDescent="0.25">
      <c r="R3208" s="67"/>
      <c r="S3208" s="67"/>
    </row>
    <row r="3209" spans="18:19" x14ac:dyDescent="0.25">
      <c r="R3209" s="67"/>
      <c r="S3209" s="67"/>
    </row>
    <row r="3210" spans="18:19" x14ac:dyDescent="0.25">
      <c r="R3210" s="67"/>
      <c r="S3210" s="67"/>
    </row>
    <row r="3211" spans="18:19" x14ac:dyDescent="0.25">
      <c r="R3211" s="67"/>
      <c r="S3211" s="67"/>
    </row>
    <row r="3212" spans="18:19" x14ac:dyDescent="0.25">
      <c r="R3212" s="67"/>
      <c r="S3212" s="67"/>
    </row>
    <row r="3213" spans="18:19" x14ac:dyDescent="0.25">
      <c r="R3213" s="67"/>
      <c r="S3213" s="67"/>
    </row>
    <row r="3214" spans="18:19" x14ac:dyDescent="0.25">
      <c r="R3214" s="67"/>
      <c r="S3214" s="67"/>
    </row>
    <row r="3215" spans="18:19" x14ac:dyDescent="0.25">
      <c r="R3215" s="67"/>
      <c r="S3215" s="67"/>
    </row>
    <row r="3216" spans="18:19" x14ac:dyDescent="0.25">
      <c r="R3216" s="67"/>
      <c r="S3216" s="67"/>
    </row>
    <row r="3217" spans="18:19" x14ac:dyDescent="0.25">
      <c r="R3217" s="67"/>
      <c r="S3217" s="67"/>
    </row>
    <row r="3218" spans="18:19" x14ac:dyDescent="0.25">
      <c r="R3218" s="67"/>
      <c r="S3218" s="67"/>
    </row>
    <row r="3219" spans="18:19" x14ac:dyDescent="0.25">
      <c r="R3219" s="67"/>
      <c r="S3219" s="67"/>
    </row>
    <row r="3220" spans="18:19" x14ac:dyDescent="0.25">
      <c r="R3220" s="67"/>
      <c r="S3220" s="67"/>
    </row>
    <row r="3221" spans="18:19" x14ac:dyDescent="0.25">
      <c r="R3221" s="67"/>
      <c r="S3221" s="67"/>
    </row>
    <row r="3222" spans="18:19" x14ac:dyDescent="0.25">
      <c r="R3222" s="67"/>
      <c r="S3222" s="67"/>
    </row>
    <row r="3223" spans="18:19" x14ac:dyDescent="0.25">
      <c r="R3223" s="67"/>
      <c r="S3223" s="67"/>
    </row>
    <row r="3224" spans="18:19" x14ac:dyDescent="0.25">
      <c r="R3224" s="67"/>
      <c r="S3224" s="67"/>
    </row>
    <row r="3225" spans="18:19" x14ac:dyDescent="0.25">
      <c r="R3225" s="67"/>
      <c r="S3225" s="67"/>
    </row>
    <row r="3226" spans="18:19" x14ac:dyDescent="0.25">
      <c r="R3226" s="67"/>
      <c r="S3226" s="67"/>
    </row>
    <row r="3227" spans="18:19" x14ac:dyDescent="0.25">
      <c r="R3227" s="67"/>
      <c r="S3227" s="67"/>
    </row>
    <row r="3228" spans="18:19" x14ac:dyDescent="0.25">
      <c r="R3228" s="67"/>
      <c r="S3228" s="67"/>
    </row>
    <row r="3229" spans="18:19" x14ac:dyDescent="0.25">
      <c r="R3229" s="67"/>
      <c r="S3229" s="67"/>
    </row>
    <row r="3230" spans="18:19" x14ac:dyDescent="0.25">
      <c r="R3230" s="67"/>
      <c r="S3230" s="67"/>
    </row>
    <row r="3231" spans="18:19" x14ac:dyDescent="0.25">
      <c r="R3231" s="67"/>
      <c r="S3231" s="67"/>
    </row>
    <row r="3232" spans="18:19" x14ac:dyDescent="0.25">
      <c r="R3232" s="67"/>
      <c r="S3232" s="67"/>
    </row>
    <row r="3233" spans="18:19" x14ac:dyDescent="0.25">
      <c r="R3233" s="67"/>
      <c r="S3233" s="67"/>
    </row>
    <row r="3234" spans="18:19" x14ac:dyDescent="0.25">
      <c r="R3234" s="67"/>
      <c r="S3234" s="67"/>
    </row>
    <row r="3235" spans="18:19" x14ac:dyDescent="0.25">
      <c r="R3235" s="67"/>
      <c r="S3235" s="67"/>
    </row>
    <row r="3236" spans="18:19" x14ac:dyDescent="0.25">
      <c r="R3236" s="67"/>
      <c r="S3236" s="67"/>
    </row>
    <row r="3237" spans="18:19" x14ac:dyDescent="0.25">
      <c r="R3237" s="67"/>
      <c r="S3237" s="67"/>
    </row>
    <row r="3238" spans="18:19" x14ac:dyDescent="0.25">
      <c r="R3238" s="67"/>
      <c r="S3238" s="67"/>
    </row>
    <row r="3239" spans="18:19" x14ac:dyDescent="0.25">
      <c r="R3239" s="67"/>
      <c r="S3239" s="67"/>
    </row>
    <row r="3240" spans="18:19" x14ac:dyDescent="0.25">
      <c r="R3240" s="67"/>
      <c r="S3240" s="67"/>
    </row>
    <row r="3241" spans="18:19" x14ac:dyDescent="0.25">
      <c r="R3241" s="67"/>
      <c r="S3241" s="67"/>
    </row>
    <row r="3242" spans="18:19" x14ac:dyDescent="0.25">
      <c r="R3242" s="67"/>
      <c r="S3242" s="67"/>
    </row>
    <row r="3243" spans="18:19" x14ac:dyDescent="0.25">
      <c r="R3243" s="67"/>
      <c r="S3243" s="67"/>
    </row>
    <row r="3244" spans="18:19" x14ac:dyDescent="0.25">
      <c r="R3244" s="67"/>
      <c r="S3244" s="67"/>
    </row>
    <row r="3245" spans="18:19" x14ac:dyDescent="0.25">
      <c r="R3245" s="67"/>
      <c r="S3245" s="67"/>
    </row>
    <row r="3246" spans="18:19" x14ac:dyDescent="0.25">
      <c r="R3246" s="67"/>
      <c r="S3246" s="67"/>
    </row>
    <row r="3247" spans="18:19" x14ac:dyDescent="0.25">
      <c r="R3247" s="67"/>
      <c r="S3247" s="67"/>
    </row>
    <row r="3248" spans="18:19" x14ac:dyDescent="0.25">
      <c r="R3248" s="67"/>
      <c r="S3248" s="67"/>
    </row>
    <row r="3249" spans="18:19" x14ac:dyDescent="0.25">
      <c r="R3249" s="67"/>
      <c r="S3249" s="67"/>
    </row>
    <row r="3250" spans="18:19" x14ac:dyDescent="0.25">
      <c r="R3250" s="67"/>
      <c r="S3250" s="67"/>
    </row>
    <row r="3251" spans="18:19" x14ac:dyDescent="0.25">
      <c r="R3251" s="67"/>
      <c r="S3251" s="67"/>
    </row>
    <row r="3252" spans="18:19" x14ac:dyDescent="0.25">
      <c r="R3252" s="67"/>
      <c r="S3252" s="67"/>
    </row>
    <row r="3253" spans="18:19" x14ac:dyDescent="0.25">
      <c r="R3253" s="67"/>
      <c r="S3253" s="67"/>
    </row>
    <row r="3254" spans="18:19" x14ac:dyDescent="0.25">
      <c r="R3254" s="67"/>
      <c r="S3254" s="67"/>
    </row>
    <row r="3255" spans="18:19" x14ac:dyDescent="0.25">
      <c r="R3255" s="67"/>
      <c r="S3255" s="67"/>
    </row>
    <row r="3256" spans="18:19" x14ac:dyDescent="0.25">
      <c r="R3256" s="67"/>
      <c r="S3256" s="67"/>
    </row>
    <row r="3257" spans="18:19" x14ac:dyDescent="0.25">
      <c r="R3257" s="67"/>
      <c r="S3257" s="67"/>
    </row>
    <row r="3258" spans="18:19" x14ac:dyDescent="0.25">
      <c r="R3258" s="67"/>
      <c r="S3258" s="67"/>
    </row>
    <row r="3259" spans="18:19" x14ac:dyDescent="0.25">
      <c r="R3259" s="67"/>
      <c r="S3259" s="67"/>
    </row>
    <row r="3260" spans="18:19" x14ac:dyDescent="0.25">
      <c r="R3260" s="67"/>
      <c r="S3260" s="67"/>
    </row>
    <row r="3261" spans="18:19" x14ac:dyDescent="0.25">
      <c r="R3261" s="67"/>
      <c r="S3261" s="67"/>
    </row>
    <row r="3262" spans="18:19" x14ac:dyDescent="0.25">
      <c r="R3262" s="67"/>
      <c r="S3262" s="67"/>
    </row>
    <row r="3263" spans="18:19" x14ac:dyDescent="0.25">
      <c r="R3263" s="67"/>
      <c r="S3263" s="67"/>
    </row>
    <row r="3264" spans="18:19" x14ac:dyDescent="0.25">
      <c r="R3264" s="67"/>
      <c r="S3264" s="67"/>
    </row>
    <row r="3265" spans="18:19" x14ac:dyDescent="0.25">
      <c r="R3265" s="67"/>
      <c r="S3265" s="67"/>
    </row>
    <row r="3266" spans="18:19" x14ac:dyDescent="0.25">
      <c r="R3266" s="67"/>
      <c r="S3266" s="67"/>
    </row>
    <row r="3267" spans="18:19" x14ac:dyDescent="0.25">
      <c r="R3267" s="67"/>
      <c r="S3267" s="67"/>
    </row>
    <row r="3268" spans="18:19" x14ac:dyDescent="0.25">
      <c r="R3268" s="67"/>
      <c r="S3268" s="67"/>
    </row>
    <row r="3269" spans="18:19" x14ac:dyDescent="0.25">
      <c r="R3269" s="67"/>
      <c r="S3269" s="67"/>
    </row>
    <row r="3270" spans="18:19" x14ac:dyDescent="0.25">
      <c r="R3270" s="67"/>
      <c r="S3270" s="67"/>
    </row>
    <row r="3271" spans="18:19" x14ac:dyDescent="0.25">
      <c r="R3271" s="67"/>
      <c r="S3271" s="67"/>
    </row>
    <row r="3272" spans="18:19" x14ac:dyDescent="0.25">
      <c r="R3272" s="67"/>
      <c r="S3272" s="67"/>
    </row>
    <row r="3273" spans="18:19" x14ac:dyDescent="0.25">
      <c r="R3273" s="67"/>
      <c r="S3273" s="67"/>
    </row>
    <row r="3274" spans="18:19" x14ac:dyDescent="0.25">
      <c r="R3274" s="67"/>
      <c r="S3274" s="67"/>
    </row>
    <row r="3275" spans="18:19" x14ac:dyDescent="0.25">
      <c r="R3275" s="67"/>
      <c r="S3275" s="67"/>
    </row>
    <row r="3276" spans="18:19" x14ac:dyDescent="0.25">
      <c r="R3276" s="67"/>
      <c r="S3276" s="67"/>
    </row>
    <row r="3277" spans="18:19" x14ac:dyDescent="0.25">
      <c r="R3277" s="67"/>
      <c r="S3277" s="67"/>
    </row>
    <row r="3278" spans="18:19" x14ac:dyDescent="0.25">
      <c r="R3278" s="67"/>
      <c r="S3278" s="67"/>
    </row>
    <row r="3279" spans="18:19" x14ac:dyDescent="0.25">
      <c r="R3279" s="67"/>
      <c r="S3279" s="67"/>
    </row>
    <row r="3280" spans="18:19" x14ac:dyDescent="0.25">
      <c r="R3280" s="67"/>
      <c r="S3280" s="67"/>
    </row>
    <row r="3281" spans="18:19" x14ac:dyDescent="0.25">
      <c r="R3281" s="67"/>
      <c r="S3281" s="67"/>
    </row>
    <row r="3282" spans="18:19" x14ac:dyDescent="0.25">
      <c r="R3282" s="67"/>
      <c r="S3282" s="67"/>
    </row>
    <row r="3283" spans="18:19" x14ac:dyDescent="0.25">
      <c r="R3283" s="67"/>
      <c r="S3283" s="67"/>
    </row>
    <row r="3284" spans="18:19" x14ac:dyDescent="0.25">
      <c r="R3284" s="67"/>
      <c r="S3284" s="67"/>
    </row>
    <row r="3285" spans="18:19" x14ac:dyDescent="0.25">
      <c r="R3285" s="67"/>
      <c r="S3285" s="67"/>
    </row>
    <row r="3286" spans="18:19" x14ac:dyDescent="0.25">
      <c r="R3286" s="67"/>
      <c r="S3286" s="67"/>
    </row>
    <row r="3287" spans="18:19" x14ac:dyDescent="0.25">
      <c r="R3287" s="67"/>
      <c r="S3287" s="67"/>
    </row>
    <row r="3288" spans="18:19" x14ac:dyDescent="0.25">
      <c r="R3288" s="67"/>
      <c r="S3288" s="67"/>
    </row>
    <row r="3289" spans="18:19" x14ac:dyDescent="0.25">
      <c r="R3289" s="67"/>
      <c r="S3289" s="67"/>
    </row>
    <row r="3290" spans="18:19" x14ac:dyDescent="0.25">
      <c r="R3290" s="67"/>
      <c r="S3290" s="67"/>
    </row>
    <row r="3291" spans="18:19" x14ac:dyDescent="0.25">
      <c r="R3291" s="67"/>
      <c r="S3291" s="67"/>
    </row>
    <row r="3292" spans="18:19" x14ac:dyDescent="0.25">
      <c r="R3292" s="67"/>
      <c r="S3292" s="67"/>
    </row>
    <row r="3293" spans="18:19" x14ac:dyDescent="0.25">
      <c r="R3293" s="67"/>
      <c r="S3293" s="67"/>
    </row>
    <row r="3294" spans="18:19" x14ac:dyDescent="0.25">
      <c r="R3294" s="67"/>
      <c r="S3294" s="67"/>
    </row>
    <row r="3295" spans="18:19" x14ac:dyDescent="0.25">
      <c r="R3295" s="67"/>
      <c r="S3295" s="67"/>
    </row>
    <row r="3296" spans="18:19" x14ac:dyDescent="0.25">
      <c r="R3296" s="67"/>
      <c r="S3296" s="67"/>
    </row>
    <row r="3297" spans="18:19" x14ac:dyDescent="0.25">
      <c r="R3297" s="67"/>
      <c r="S3297" s="67"/>
    </row>
    <row r="3298" spans="18:19" x14ac:dyDescent="0.25">
      <c r="R3298" s="67"/>
      <c r="S3298" s="67"/>
    </row>
    <row r="3299" spans="18:19" x14ac:dyDescent="0.25">
      <c r="R3299" s="67"/>
      <c r="S3299" s="67"/>
    </row>
    <row r="3300" spans="18:19" x14ac:dyDescent="0.25">
      <c r="R3300" s="67"/>
      <c r="S3300" s="67"/>
    </row>
    <row r="3301" spans="18:19" x14ac:dyDescent="0.25">
      <c r="R3301" s="67"/>
      <c r="S3301" s="67"/>
    </row>
    <row r="3302" spans="18:19" x14ac:dyDescent="0.25">
      <c r="R3302" s="67"/>
      <c r="S3302" s="67"/>
    </row>
    <row r="3303" spans="18:19" x14ac:dyDescent="0.25">
      <c r="R3303" s="67"/>
      <c r="S3303" s="67"/>
    </row>
    <row r="3304" spans="18:19" x14ac:dyDescent="0.25">
      <c r="R3304" s="67"/>
      <c r="S3304" s="67"/>
    </row>
    <row r="3305" spans="18:19" x14ac:dyDescent="0.25">
      <c r="R3305" s="67"/>
      <c r="S3305" s="67"/>
    </row>
    <row r="3306" spans="18:19" x14ac:dyDescent="0.25">
      <c r="R3306" s="67"/>
      <c r="S3306" s="67"/>
    </row>
    <row r="3307" spans="18:19" x14ac:dyDescent="0.25">
      <c r="R3307" s="67"/>
      <c r="S3307" s="67"/>
    </row>
    <row r="3308" spans="18:19" x14ac:dyDescent="0.25">
      <c r="R3308" s="67"/>
      <c r="S3308" s="67"/>
    </row>
    <row r="3309" spans="18:19" x14ac:dyDescent="0.25">
      <c r="R3309" s="67"/>
      <c r="S3309" s="67"/>
    </row>
    <row r="3310" spans="18:19" x14ac:dyDescent="0.25">
      <c r="R3310" s="67"/>
      <c r="S3310" s="67"/>
    </row>
    <row r="3311" spans="18:19" x14ac:dyDescent="0.25">
      <c r="R3311" s="67"/>
      <c r="S3311" s="67"/>
    </row>
    <row r="3312" spans="18:19" x14ac:dyDescent="0.25">
      <c r="R3312" s="67"/>
      <c r="S3312" s="67"/>
    </row>
    <row r="3313" spans="18:19" x14ac:dyDescent="0.25">
      <c r="R3313" s="67"/>
      <c r="S3313" s="67"/>
    </row>
    <row r="3314" spans="18:19" x14ac:dyDescent="0.25">
      <c r="R3314" s="67"/>
      <c r="S3314" s="67"/>
    </row>
    <row r="3315" spans="18:19" x14ac:dyDescent="0.25">
      <c r="R3315" s="67"/>
      <c r="S3315" s="67"/>
    </row>
    <row r="3316" spans="18:19" x14ac:dyDescent="0.25">
      <c r="R3316" s="67"/>
      <c r="S3316" s="67"/>
    </row>
    <row r="3317" spans="18:19" x14ac:dyDescent="0.25">
      <c r="R3317" s="67"/>
      <c r="S3317" s="67"/>
    </row>
    <row r="3318" spans="18:19" x14ac:dyDescent="0.25">
      <c r="R3318" s="67"/>
      <c r="S3318" s="67"/>
    </row>
    <row r="3319" spans="18:19" x14ac:dyDescent="0.25">
      <c r="R3319" s="67"/>
      <c r="S3319" s="67"/>
    </row>
    <row r="3320" spans="18:19" x14ac:dyDescent="0.25">
      <c r="R3320" s="67"/>
      <c r="S3320" s="67"/>
    </row>
    <row r="3321" spans="18:19" x14ac:dyDescent="0.25">
      <c r="R3321" s="67"/>
      <c r="S3321" s="67"/>
    </row>
    <row r="3322" spans="18:19" x14ac:dyDescent="0.25">
      <c r="R3322" s="67"/>
      <c r="S3322" s="67"/>
    </row>
    <row r="3323" spans="18:19" x14ac:dyDescent="0.25">
      <c r="R3323" s="67"/>
      <c r="S3323" s="67"/>
    </row>
    <row r="3324" spans="18:19" x14ac:dyDescent="0.25">
      <c r="R3324" s="67"/>
      <c r="S3324" s="67"/>
    </row>
    <row r="3325" spans="18:19" x14ac:dyDescent="0.25">
      <c r="R3325" s="67"/>
      <c r="S3325" s="67"/>
    </row>
    <row r="3326" spans="18:19" x14ac:dyDescent="0.25">
      <c r="R3326" s="67"/>
      <c r="S3326" s="67"/>
    </row>
    <row r="3327" spans="18:19" x14ac:dyDescent="0.25">
      <c r="R3327" s="67"/>
      <c r="S3327" s="67"/>
    </row>
    <row r="3328" spans="18:19" x14ac:dyDescent="0.25">
      <c r="R3328" s="67"/>
      <c r="S3328" s="67"/>
    </row>
    <row r="3329" spans="18:19" x14ac:dyDescent="0.25">
      <c r="R3329" s="67"/>
      <c r="S3329" s="67"/>
    </row>
    <row r="3330" spans="18:19" x14ac:dyDescent="0.25">
      <c r="R3330" s="67"/>
      <c r="S3330" s="67"/>
    </row>
    <row r="3331" spans="18:19" x14ac:dyDescent="0.25">
      <c r="R3331" s="67"/>
      <c r="S3331" s="67"/>
    </row>
    <row r="3332" spans="18:19" x14ac:dyDescent="0.25">
      <c r="R3332" s="67"/>
      <c r="S3332" s="67"/>
    </row>
    <row r="3333" spans="18:19" x14ac:dyDescent="0.25">
      <c r="R3333" s="67"/>
      <c r="S3333" s="67"/>
    </row>
    <row r="3334" spans="18:19" x14ac:dyDescent="0.25">
      <c r="R3334" s="67"/>
      <c r="S3334" s="67"/>
    </row>
    <row r="3335" spans="18:19" x14ac:dyDescent="0.25">
      <c r="R3335" s="67"/>
      <c r="S3335" s="67"/>
    </row>
    <row r="3336" spans="18:19" x14ac:dyDescent="0.25">
      <c r="R3336" s="67"/>
      <c r="S3336" s="67"/>
    </row>
    <row r="3337" spans="18:19" x14ac:dyDescent="0.25">
      <c r="R3337" s="67"/>
      <c r="S3337" s="67"/>
    </row>
    <row r="3338" spans="18:19" x14ac:dyDescent="0.25">
      <c r="R3338" s="67"/>
      <c r="S3338" s="67"/>
    </row>
    <row r="3339" spans="18:19" x14ac:dyDescent="0.25">
      <c r="R3339" s="67"/>
      <c r="S3339" s="67"/>
    </row>
    <row r="3340" spans="18:19" x14ac:dyDescent="0.25">
      <c r="R3340" s="67"/>
      <c r="S3340" s="67"/>
    </row>
    <row r="3341" spans="18:19" x14ac:dyDescent="0.25">
      <c r="R3341" s="67"/>
      <c r="S3341" s="67"/>
    </row>
    <row r="3342" spans="18:19" x14ac:dyDescent="0.25">
      <c r="R3342" s="67"/>
      <c r="S3342" s="67"/>
    </row>
    <row r="3343" spans="18:19" x14ac:dyDescent="0.25">
      <c r="R3343" s="67"/>
      <c r="S3343" s="67"/>
    </row>
    <row r="3344" spans="18:19" x14ac:dyDescent="0.25">
      <c r="R3344" s="67"/>
      <c r="S3344" s="67"/>
    </row>
    <row r="3345" spans="18:19" x14ac:dyDescent="0.25">
      <c r="R3345" s="67"/>
      <c r="S3345" s="67"/>
    </row>
    <row r="3346" spans="18:19" x14ac:dyDescent="0.25">
      <c r="R3346" s="67"/>
      <c r="S3346" s="67"/>
    </row>
    <row r="3347" spans="18:19" x14ac:dyDescent="0.25">
      <c r="R3347" s="67"/>
      <c r="S3347" s="67"/>
    </row>
    <row r="3348" spans="18:19" x14ac:dyDescent="0.25">
      <c r="R3348" s="67"/>
      <c r="S3348" s="67"/>
    </row>
    <row r="3349" spans="18:19" x14ac:dyDescent="0.25">
      <c r="R3349" s="67"/>
      <c r="S3349" s="67"/>
    </row>
    <row r="3350" spans="18:19" x14ac:dyDescent="0.25">
      <c r="R3350" s="67"/>
      <c r="S3350" s="67"/>
    </row>
    <row r="3351" spans="18:19" x14ac:dyDescent="0.25">
      <c r="R3351" s="67"/>
      <c r="S3351" s="67"/>
    </row>
    <row r="3352" spans="18:19" x14ac:dyDescent="0.25">
      <c r="R3352" s="67"/>
      <c r="S3352" s="67"/>
    </row>
    <row r="3353" spans="18:19" x14ac:dyDescent="0.25">
      <c r="R3353" s="67"/>
      <c r="S3353" s="67"/>
    </row>
    <row r="3354" spans="18:19" x14ac:dyDescent="0.25">
      <c r="R3354" s="67"/>
      <c r="S3354" s="67"/>
    </row>
    <row r="3355" spans="18:19" x14ac:dyDescent="0.25">
      <c r="R3355" s="67"/>
      <c r="S3355" s="67"/>
    </row>
    <row r="3356" spans="18:19" x14ac:dyDescent="0.25">
      <c r="R3356" s="67"/>
      <c r="S3356" s="67"/>
    </row>
    <row r="3357" spans="18:19" x14ac:dyDescent="0.25">
      <c r="R3357" s="67"/>
      <c r="S3357" s="67"/>
    </row>
    <row r="3358" spans="18:19" x14ac:dyDescent="0.25">
      <c r="R3358" s="67"/>
      <c r="S3358" s="67"/>
    </row>
    <row r="3359" spans="18:19" x14ac:dyDescent="0.25">
      <c r="R3359" s="67"/>
      <c r="S3359" s="67"/>
    </row>
    <row r="3360" spans="18:19" x14ac:dyDescent="0.25">
      <c r="R3360" s="67"/>
      <c r="S3360" s="67"/>
    </row>
    <row r="3361" spans="18:19" x14ac:dyDescent="0.25">
      <c r="R3361" s="67"/>
      <c r="S3361" s="67"/>
    </row>
    <row r="3362" spans="18:19" x14ac:dyDescent="0.25">
      <c r="R3362" s="67"/>
      <c r="S3362" s="67"/>
    </row>
    <row r="3363" spans="18:19" x14ac:dyDescent="0.25">
      <c r="R3363" s="67"/>
      <c r="S3363" s="67"/>
    </row>
    <row r="3364" spans="18:19" x14ac:dyDescent="0.25">
      <c r="R3364" s="67"/>
      <c r="S3364" s="67"/>
    </row>
    <row r="3365" spans="18:19" x14ac:dyDescent="0.25">
      <c r="R3365" s="67"/>
      <c r="S3365" s="67"/>
    </row>
    <row r="3366" spans="18:19" x14ac:dyDescent="0.25">
      <c r="R3366" s="67"/>
      <c r="S3366" s="67"/>
    </row>
    <row r="3367" spans="18:19" x14ac:dyDescent="0.25">
      <c r="R3367" s="67"/>
      <c r="S3367" s="67"/>
    </row>
    <row r="3368" spans="18:19" x14ac:dyDescent="0.25">
      <c r="R3368" s="67"/>
      <c r="S3368" s="67"/>
    </row>
    <row r="3369" spans="18:19" x14ac:dyDescent="0.25">
      <c r="R3369" s="67"/>
      <c r="S3369" s="67"/>
    </row>
    <row r="3370" spans="18:19" x14ac:dyDescent="0.25">
      <c r="R3370" s="67"/>
      <c r="S3370" s="67"/>
    </row>
    <row r="3371" spans="18:19" x14ac:dyDescent="0.25">
      <c r="R3371" s="67"/>
      <c r="S3371" s="67"/>
    </row>
    <row r="3372" spans="18:19" x14ac:dyDescent="0.25">
      <c r="R3372" s="67"/>
      <c r="S3372" s="67"/>
    </row>
    <row r="3373" spans="18:19" x14ac:dyDescent="0.25">
      <c r="R3373" s="67"/>
      <c r="S3373" s="67"/>
    </row>
    <row r="3374" spans="18:19" x14ac:dyDescent="0.25">
      <c r="R3374" s="67"/>
      <c r="S3374" s="67"/>
    </row>
    <row r="3375" spans="18:19" x14ac:dyDescent="0.25">
      <c r="R3375" s="67"/>
      <c r="S3375" s="67"/>
    </row>
    <row r="3376" spans="18:19" x14ac:dyDescent="0.25">
      <c r="R3376" s="67"/>
      <c r="S3376" s="67"/>
    </row>
    <row r="3377" spans="18:19" x14ac:dyDescent="0.25">
      <c r="R3377" s="67"/>
      <c r="S3377" s="67"/>
    </row>
    <row r="3378" spans="18:19" x14ac:dyDescent="0.25">
      <c r="R3378" s="67"/>
      <c r="S3378" s="67"/>
    </row>
    <row r="3379" spans="18:19" x14ac:dyDescent="0.25">
      <c r="R3379" s="67"/>
      <c r="S3379" s="67"/>
    </row>
    <row r="3380" spans="18:19" x14ac:dyDescent="0.25">
      <c r="R3380" s="67"/>
      <c r="S3380" s="67"/>
    </row>
    <row r="3381" spans="18:19" x14ac:dyDescent="0.25">
      <c r="R3381" s="67"/>
      <c r="S3381" s="67"/>
    </row>
    <row r="3382" spans="18:19" x14ac:dyDescent="0.25">
      <c r="R3382" s="67"/>
      <c r="S3382" s="67"/>
    </row>
    <row r="3383" spans="18:19" x14ac:dyDescent="0.25">
      <c r="R3383" s="67"/>
      <c r="S3383" s="67"/>
    </row>
    <row r="3384" spans="18:19" x14ac:dyDescent="0.25">
      <c r="R3384" s="67"/>
      <c r="S3384" s="67"/>
    </row>
    <row r="3385" spans="18:19" x14ac:dyDescent="0.25">
      <c r="R3385" s="67"/>
      <c r="S3385" s="67"/>
    </row>
    <row r="3386" spans="18:19" x14ac:dyDescent="0.25">
      <c r="R3386" s="67"/>
      <c r="S3386" s="67"/>
    </row>
    <row r="3387" spans="18:19" x14ac:dyDescent="0.25">
      <c r="R3387" s="67"/>
      <c r="S3387" s="67"/>
    </row>
    <row r="3388" spans="18:19" x14ac:dyDescent="0.25">
      <c r="R3388" s="67"/>
      <c r="S3388" s="67"/>
    </row>
    <row r="3389" spans="18:19" x14ac:dyDescent="0.25">
      <c r="R3389" s="67"/>
      <c r="S3389" s="67"/>
    </row>
    <row r="3390" spans="18:19" x14ac:dyDescent="0.25">
      <c r="R3390" s="67"/>
      <c r="S3390" s="67"/>
    </row>
    <row r="3391" spans="18:19" x14ac:dyDescent="0.25">
      <c r="R3391" s="67"/>
      <c r="S3391" s="67"/>
    </row>
    <row r="3392" spans="18:19" x14ac:dyDescent="0.25">
      <c r="R3392" s="67"/>
      <c r="S3392" s="67"/>
    </row>
    <row r="3393" spans="18:19" x14ac:dyDescent="0.25">
      <c r="R3393" s="67"/>
      <c r="S3393" s="67"/>
    </row>
    <row r="3394" spans="18:19" x14ac:dyDescent="0.25">
      <c r="R3394" s="67"/>
      <c r="S3394" s="67"/>
    </row>
    <row r="3395" spans="18:19" x14ac:dyDescent="0.25">
      <c r="R3395" s="67"/>
      <c r="S3395" s="67"/>
    </row>
    <row r="3396" spans="18:19" x14ac:dyDescent="0.25">
      <c r="R3396" s="67"/>
      <c r="S3396" s="67"/>
    </row>
    <row r="3397" spans="18:19" x14ac:dyDescent="0.25">
      <c r="R3397" s="67"/>
      <c r="S3397" s="67"/>
    </row>
    <row r="3398" spans="18:19" x14ac:dyDescent="0.25">
      <c r="R3398" s="67"/>
      <c r="S3398" s="67"/>
    </row>
    <row r="3399" spans="18:19" x14ac:dyDescent="0.25">
      <c r="R3399" s="67"/>
      <c r="S3399" s="67"/>
    </row>
    <row r="3400" spans="18:19" x14ac:dyDescent="0.25">
      <c r="R3400" s="67"/>
      <c r="S3400" s="67"/>
    </row>
    <row r="3401" spans="18:19" x14ac:dyDescent="0.25">
      <c r="R3401" s="67"/>
      <c r="S3401" s="67"/>
    </row>
    <row r="3402" spans="18:19" x14ac:dyDescent="0.25">
      <c r="R3402" s="67"/>
      <c r="S3402" s="67"/>
    </row>
    <row r="3403" spans="18:19" x14ac:dyDescent="0.25">
      <c r="R3403" s="67"/>
      <c r="S3403" s="67"/>
    </row>
    <row r="3404" spans="18:19" x14ac:dyDescent="0.25">
      <c r="R3404" s="67"/>
      <c r="S3404" s="67"/>
    </row>
    <row r="3405" spans="18:19" x14ac:dyDescent="0.25">
      <c r="R3405" s="67"/>
      <c r="S3405" s="67"/>
    </row>
    <row r="3406" spans="18:19" x14ac:dyDescent="0.25">
      <c r="R3406" s="67"/>
      <c r="S3406" s="67"/>
    </row>
    <row r="3407" spans="18:19" x14ac:dyDescent="0.25">
      <c r="R3407" s="67"/>
      <c r="S3407" s="67"/>
    </row>
    <row r="3408" spans="18:19" x14ac:dyDescent="0.25">
      <c r="R3408" s="67"/>
      <c r="S3408" s="67"/>
    </row>
    <row r="3409" spans="18:19" x14ac:dyDescent="0.25">
      <c r="R3409" s="67"/>
      <c r="S3409" s="67"/>
    </row>
    <row r="3410" spans="18:19" x14ac:dyDescent="0.25">
      <c r="R3410" s="67"/>
      <c r="S3410" s="67"/>
    </row>
    <row r="3411" spans="18:19" x14ac:dyDescent="0.25">
      <c r="R3411" s="67"/>
      <c r="S3411" s="67"/>
    </row>
    <row r="3412" spans="18:19" x14ac:dyDescent="0.25">
      <c r="R3412" s="67"/>
      <c r="S3412" s="67"/>
    </row>
    <row r="3413" spans="18:19" x14ac:dyDescent="0.25">
      <c r="R3413" s="67"/>
      <c r="S3413" s="67"/>
    </row>
    <row r="3414" spans="18:19" x14ac:dyDescent="0.25">
      <c r="R3414" s="67"/>
      <c r="S3414" s="67"/>
    </row>
    <row r="3415" spans="18:19" x14ac:dyDescent="0.25">
      <c r="R3415" s="67"/>
      <c r="S3415" s="67"/>
    </row>
    <row r="3416" spans="18:19" x14ac:dyDescent="0.25">
      <c r="R3416" s="67"/>
      <c r="S3416" s="67"/>
    </row>
    <row r="3417" spans="18:19" x14ac:dyDescent="0.25">
      <c r="R3417" s="67"/>
      <c r="S3417" s="67"/>
    </row>
    <row r="3418" spans="18:19" x14ac:dyDescent="0.25">
      <c r="R3418" s="67"/>
      <c r="S3418" s="67"/>
    </row>
    <row r="3419" spans="18:19" x14ac:dyDescent="0.25">
      <c r="R3419" s="67"/>
      <c r="S3419" s="67"/>
    </row>
    <row r="3420" spans="18:19" x14ac:dyDescent="0.25">
      <c r="R3420" s="67"/>
      <c r="S3420" s="67"/>
    </row>
    <row r="3421" spans="18:19" x14ac:dyDescent="0.25">
      <c r="R3421" s="67"/>
      <c r="S3421" s="67"/>
    </row>
    <row r="3422" spans="18:19" x14ac:dyDescent="0.25">
      <c r="R3422" s="67"/>
      <c r="S3422" s="67"/>
    </row>
    <row r="3423" spans="18:19" x14ac:dyDescent="0.25">
      <c r="R3423" s="67"/>
      <c r="S3423" s="67"/>
    </row>
    <row r="3424" spans="18:19" x14ac:dyDescent="0.25">
      <c r="R3424" s="67"/>
      <c r="S3424" s="67"/>
    </row>
    <row r="3425" spans="18:19" x14ac:dyDescent="0.25">
      <c r="R3425" s="67"/>
      <c r="S3425" s="67"/>
    </row>
    <row r="3426" spans="18:19" x14ac:dyDescent="0.25">
      <c r="R3426" s="67"/>
      <c r="S3426" s="67"/>
    </row>
    <row r="3427" spans="18:19" x14ac:dyDescent="0.25">
      <c r="R3427" s="67"/>
      <c r="S3427" s="67"/>
    </row>
    <row r="3428" spans="18:19" x14ac:dyDescent="0.25">
      <c r="R3428" s="67"/>
      <c r="S3428" s="67"/>
    </row>
    <row r="3429" spans="18:19" x14ac:dyDescent="0.25">
      <c r="R3429" s="67"/>
      <c r="S3429" s="67"/>
    </row>
    <row r="3430" spans="18:19" x14ac:dyDescent="0.25">
      <c r="R3430" s="67"/>
      <c r="S3430" s="67"/>
    </row>
    <row r="3431" spans="18:19" x14ac:dyDescent="0.25">
      <c r="R3431" s="67"/>
      <c r="S3431" s="67"/>
    </row>
    <row r="3432" spans="18:19" x14ac:dyDescent="0.25">
      <c r="R3432" s="67"/>
      <c r="S3432" s="67"/>
    </row>
    <row r="3433" spans="18:19" x14ac:dyDescent="0.25">
      <c r="R3433" s="67"/>
      <c r="S3433" s="67"/>
    </row>
    <row r="3434" spans="18:19" x14ac:dyDescent="0.25">
      <c r="R3434" s="67"/>
      <c r="S3434" s="67"/>
    </row>
    <row r="3435" spans="18:19" x14ac:dyDescent="0.25">
      <c r="R3435" s="67"/>
      <c r="S3435" s="67"/>
    </row>
    <row r="3436" spans="18:19" x14ac:dyDescent="0.25">
      <c r="R3436" s="67"/>
      <c r="S3436" s="67"/>
    </row>
    <row r="3437" spans="18:19" x14ac:dyDescent="0.25">
      <c r="R3437" s="67"/>
      <c r="S3437" s="67"/>
    </row>
    <row r="3438" spans="18:19" x14ac:dyDescent="0.25">
      <c r="R3438" s="67"/>
      <c r="S3438" s="67"/>
    </row>
    <row r="3439" spans="18:19" x14ac:dyDescent="0.25">
      <c r="R3439" s="67"/>
      <c r="S3439" s="67"/>
    </row>
    <row r="3440" spans="18:19" x14ac:dyDescent="0.25">
      <c r="R3440" s="67"/>
      <c r="S3440" s="67"/>
    </row>
    <row r="3441" spans="18:19" x14ac:dyDescent="0.25">
      <c r="R3441" s="67"/>
      <c r="S3441" s="67"/>
    </row>
    <row r="3442" spans="18:19" x14ac:dyDescent="0.25">
      <c r="R3442" s="67"/>
      <c r="S3442" s="67"/>
    </row>
    <row r="3443" spans="18:19" x14ac:dyDescent="0.25">
      <c r="R3443" s="67"/>
      <c r="S3443" s="67"/>
    </row>
    <row r="3444" spans="18:19" x14ac:dyDescent="0.25">
      <c r="R3444" s="67"/>
      <c r="S3444" s="67"/>
    </row>
    <row r="3445" spans="18:19" x14ac:dyDescent="0.25">
      <c r="R3445" s="67"/>
      <c r="S3445" s="67"/>
    </row>
    <row r="3446" spans="18:19" x14ac:dyDescent="0.25">
      <c r="R3446" s="67"/>
      <c r="S3446" s="67"/>
    </row>
    <row r="3447" spans="18:19" x14ac:dyDescent="0.25">
      <c r="R3447" s="67"/>
      <c r="S3447" s="67"/>
    </row>
    <row r="3448" spans="18:19" x14ac:dyDescent="0.25">
      <c r="R3448" s="67"/>
      <c r="S3448" s="67"/>
    </row>
    <row r="3449" spans="18:19" x14ac:dyDescent="0.25">
      <c r="R3449" s="67"/>
      <c r="S3449" s="67"/>
    </row>
    <row r="3450" spans="18:19" x14ac:dyDescent="0.25">
      <c r="R3450" s="67"/>
      <c r="S3450" s="67"/>
    </row>
    <row r="3451" spans="18:19" x14ac:dyDescent="0.25">
      <c r="R3451" s="67"/>
      <c r="S3451" s="67"/>
    </row>
    <row r="3452" spans="18:19" x14ac:dyDescent="0.25">
      <c r="R3452" s="67"/>
      <c r="S3452" s="67"/>
    </row>
    <row r="3453" spans="18:19" x14ac:dyDescent="0.25">
      <c r="R3453" s="67"/>
      <c r="S3453" s="67"/>
    </row>
    <row r="3454" spans="18:19" x14ac:dyDescent="0.25">
      <c r="R3454" s="67"/>
      <c r="S3454" s="67"/>
    </row>
    <row r="3455" spans="18:19" x14ac:dyDescent="0.25">
      <c r="R3455" s="67"/>
      <c r="S3455" s="67"/>
    </row>
    <row r="3456" spans="18:19" x14ac:dyDescent="0.25">
      <c r="R3456" s="67"/>
      <c r="S3456" s="67"/>
    </row>
    <row r="3457" spans="18:19" x14ac:dyDescent="0.25">
      <c r="R3457" s="67"/>
      <c r="S3457" s="67"/>
    </row>
    <row r="3458" spans="18:19" x14ac:dyDescent="0.25">
      <c r="R3458" s="67"/>
      <c r="S3458" s="67"/>
    </row>
    <row r="3459" spans="18:19" x14ac:dyDescent="0.25">
      <c r="R3459" s="67"/>
      <c r="S3459" s="67"/>
    </row>
    <row r="3460" spans="18:19" x14ac:dyDescent="0.25">
      <c r="R3460" s="67"/>
      <c r="S3460" s="67"/>
    </row>
    <row r="3461" spans="18:19" x14ac:dyDescent="0.25">
      <c r="R3461" s="67"/>
      <c r="S3461" s="67"/>
    </row>
    <row r="3462" spans="18:19" x14ac:dyDescent="0.25">
      <c r="R3462" s="67"/>
      <c r="S3462" s="67"/>
    </row>
    <row r="3463" spans="18:19" x14ac:dyDescent="0.25">
      <c r="R3463" s="67"/>
      <c r="S3463" s="67"/>
    </row>
    <row r="3464" spans="18:19" x14ac:dyDescent="0.25">
      <c r="R3464" s="67"/>
      <c r="S3464" s="67"/>
    </row>
    <row r="3465" spans="18:19" x14ac:dyDescent="0.25">
      <c r="R3465" s="67"/>
      <c r="S3465" s="67"/>
    </row>
    <row r="3466" spans="18:19" x14ac:dyDescent="0.25">
      <c r="R3466" s="67"/>
      <c r="S3466" s="67"/>
    </row>
    <row r="3467" spans="18:19" x14ac:dyDescent="0.25">
      <c r="R3467" s="67"/>
      <c r="S3467" s="67"/>
    </row>
    <row r="3468" spans="18:19" x14ac:dyDescent="0.25">
      <c r="R3468" s="67"/>
      <c r="S3468" s="67"/>
    </row>
    <row r="3469" spans="18:19" x14ac:dyDescent="0.25">
      <c r="R3469" s="67"/>
      <c r="S3469" s="67"/>
    </row>
    <row r="3470" spans="18:19" x14ac:dyDescent="0.25">
      <c r="R3470" s="67"/>
      <c r="S3470" s="67"/>
    </row>
    <row r="3471" spans="18:19" x14ac:dyDescent="0.25">
      <c r="R3471" s="67"/>
      <c r="S3471" s="67"/>
    </row>
    <row r="3472" spans="18:19" x14ac:dyDescent="0.25">
      <c r="R3472" s="67"/>
      <c r="S3472" s="67"/>
    </row>
    <row r="3473" spans="18:19" x14ac:dyDescent="0.25">
      <c r="R3473" s="67"/>
      <c r="S3473" s="67"/>
    </row>
    <row r="3474" spans="18:19" x14ac:dyDescent="0.25">
      <c r="R3474" s="67"/>
      <c r="S3474" s="67"/>
    </row>
    <row r="3475" spans="18:19" x14ac:dyDescent="0.25">
      <c r="R3475" s="67"/>
      <c r="S3475" s="67"/>
    </row>
    <row r="3476" spans="18:19" x14ac:dyDescent="0.25">
      <c r="R3476" s="67"/>
      <c r="S3476" s="67"/>
    </row>
    <row r="3477" spans="18:19" x14ac:dyDescent="0.25">
      <c r="R3477" s="67"/>
      <c r="S3477" s="67"/>
    </row>
    <row r="3478" spans="18:19" x14ac:dyDescent="0.25">
      <c r="R3478" s="67"/>
      <c r="S3478" s="67"/>
    </row>
    <row r="3479" spans="18:19" x14ac:dyDescent="0.25">
      <c r="R3479" s="67"/>
      <c r="S3479" s="67"/>
    </row>
    <row r="3480" spans="18:19" x14ac:dyDescent="0.25">
      <c r="R3480" s="67"/>
      <c r="S3480" s="67"/>
    </row>
    <row r="3481" spans="18:19" x14ac:dyDescent="0.25">
      <c r="R3481" s="67"/>
      <c r="S3481" s="67"/>
    </row>
    <row r="3482" spans="18:19" x14ac:dyDescent="0.25">
      <c r="R3482" s="67"/>
      <c r="S3482" s="67"/>
    </row>
    <row r="3483" spans="18:19" x14ac:dyDescent="0.25">
      <c r="R3483" s="67"/>
      <c r="S3483" s="67"/>
    </row>
    <row r="3484" spans="18:19" x14ac:dyDescent="0.25">
      <c r="R3484" s="67"/>
      <c r="S3484" s="67"/>
    </row>
    <row r="3485" spans="18:19" x14ac:dyDescent="0.25">
      <c r="R3485" s="67"/>
      <c r="S3485" s="67"/>
    </row>
    <row r="3486" spans="18:19" x14ac:dyDescent="0.25">
      <c r="R3486" s="67"/>
      <c r="S3486" s="67"/>
    </row>
    <row r="3487" spans="18:19" x14ac:dyDescent="0.25">
      <c r="R3487" s="67"/>
      <c r="S3487" s="67"/>
    </row>
    <row r="3488" spans="18:19" x14ac:dyDescent="0.25">
      <c r="R3488" s="67"/>
      <c r="S3488" s="67"/>
    </row>
    <row r="3489" spans="18:19" x14ac:dyDescent="0.25">
      <c r="R3489" s="67"/>
      <c r="S3489" s="67"/>
    </row>
    <row r="3490" spans="18:19" x14ac:dyDescent="0.25">
      <c r="R3490" s="67"/>
      <c r="S3490" s="67"/>
    </row>
    <row r="3491" spans="18:19" x14ac:dyDescent="0.25">
      <c r="R3491" s="67"/>
      <c r="S3491" s="67"/>
    </row>
    <row r="3492" spans="18:19" x14ac:dyDescent="0.25">
      <c r="R3492" s="67"/>
      <c r="S3492" s="67"/>
    </row>
    <row r="3493" spans="18:19" x14ac:dyDescent="0.25">
      <c r="R3493" s="67"/>
      <c r="S3493" s="67"/>
    </row>
    <row r="3494" spans="18:19" x14ac:dyDescent="0.25">
      <c r="R3494" s="67"/>
      <c r="S3494" s="67"/>
    </row>
    <row r="3495" spans="18:19" x14ac:dyDescent="0.25">
      <c r="R3495" s="67"/>
      <c r="S3495" s="67"/>
    </row>
    <row r="3496" spans="18:19" x14ac:dyDescent="0.25">
      <c r="R3496" s="67"/>
      <c r="S3496" s="67"/>
    </row>
    <row r="3497" spans="18:19" x14ac:dyDescent="0.25">
      <c r="R3497" s="67"/>
      <c r="S3497" s="67"/>
    </row>
    <row r="3498" spans="18:19" x14ac:dyDescent="0.25">
      <c r="R3498" s="67"/>
      <c r="S3498" s="67"/>
    </row>
    <row r="3499" spans="18:19" x14ac:dyDescent="0.25">
      <c r="R3499" s="67"/>
      <c r="S3499" s="67"/>
    </row>
    <row r="3500" spans="18:19" x14ac:dyDescent="0.25">
      <c r="R3500" s="67"/>
      <c r="S3500" s="67"/>
    </row>
    <row r="3501" spans="18:19" x14ac:dyDescent="0.25">
      <c r="R3501" s="67"/>
      <c r="S3501" s="67"/>
    </row>
    <row r="3502" spans="18:19" x14ac:dyDescent="0.25">
      <c r="R3502" s="67"/>
      <c r="S3502" s="67"/>
    </row>
    <row r="3503" spans="18:19" x14ac:dyDescent="0.25">
      <c r="R3503" s="67"/>
      <c r="S3503" s="67"/>
    </row>
    <row r="3504" spans="18:19" x14ac:dyDescent="0.25">
      <c r="R3504" s="67"/>
      <c r="S3504" s="67"/>
    </row>
    <row r="3505" spans="18:19" x14ac:dyDescent="0.25">
      <c r="R3505" s="67"/>
      <c r="S3505" s="67"/>
    </row>
    <row r="3506" spans="18:19" x14ac:dyDescent="0.25">
      <c r="R3506" s="67"/>
      <c r="S3506" s="67"/>
    </row>
    <row r="3507" spans="18:19" x14ac:dyDescent="0.25">
      <c r="R3507" s="67"/>
      <c r="S3507" s="67"/>
    </row>
    <row r="3508" spans="18:19" x14ac:dyDescent="0.25">
      <c r="R3508" s="67"/>
      <c r="S3508" s="67"/>
    </row>
    <row r="3509" spans="18:19" x14ac:dyDescent="0.25">
      <c r="R3509" s="67"/>
      <c r="S3509" s="67"/>
    </row>
    <row r="3510" spans="18:19" x14ac:dyDescent="0.25">
      <c r="R3510" s="67"/>
      <c r="S3510" s="67"/>
    </row>
    <row r="3511" spans="18:19" x14ac:dyDescent="0.25">
      <c r="R3511" s="67"/>
      <c r="S3511" s="67"/>
    </row>
    <row r="3512" spans="18:19" x14ac:dyDescent="0.25">
      <c r="R3512" s="67"/>
      <c r="S3512" s="67"/>
    </row>
    <row r="3513" spans="18:19" x14ac:dyDescent="0.25">
      <c r="R3513" s="67"/>
      <c r="S3513" s="67"/>
    </row>
    <row r="3514" spans="18:19" x14ac:dyDescent="0.25">
      <c r="R3514" s="67"/>
      <c r="S3514" s="67"/>
    </row>
    <row r="3515" spans="18:19" x14ac:dyDescent="0.25">
      <c r="R3515" s="67"/>
      <c r="S3515" s="67"/>
    </row>
    <row r="3516" spans="18:19" x14ac:dyDescent="0.25">
      <c r="R3516" s="67"/>
      <c r="S3516" s="67"/>
    </row>
    <row r="3517" spans="18:19" x14ac:dyDescent="0.25">
      <c r="R3517" s="67"/>
      <c r="S3517" s="67"/>
    </row>
    <row r="3518" spans="18:19" x14ac:dyDescent="0.25">
      <c r="R3518" s="67"/>
      <c r="S3518" s="67"/>
    </row>
    <row r="3519" spans="18:19" x14ac:dyDescent="0.25">
      <c r="R3519" s="67"/>
      <c r="S3519" s="67"/>
    </row>
    <row r="3520" spans="18:19" x14ac:dyDescent="0.25">
      <c r="R3520" s="67"/>
      <c r="S3520" s="67"/>
    </row>
    <row r="3521" spans="18:19" x14ac:dyDescent="0.25">
      <c r="R3521" s="67"/>
      <c r="S3521" s="67"/>
    </row>
    <row r="3522" spans="18:19" x14ac:dyDescent="0.25">
      <c r="R3522" s="67"/>
      <c r="S3522" s="67"/>
    </row>
    <row r="3523" spans="18:19" x14ac:dyDescent="0.25">
      <c r="R3523" s="67"/>
      <c r="S3523" s="67"/>
    </row>
    <row r="3524" spans="18:19" x14ac:dyDescent="0.25">
      <c r="R3524" s="67"/>
      <c r="S3524" s="67"/>
    </row>
    <row r="3525" spans="18:19" x14ac:dyDescent="0.25">
      <c r="R3525" s="67"/>
      <c r="S3525" s="67"/>
    </row>
    <row r="3526" spans="18:19" x14ac:dyDescent="0.25">
      <c r="R3526" s="67"/>
      <c r="S3526" s="67"/>
    </row>
    <row r="3527" spans="18:19" x14ac:dyDescent="0.25">
      <c r="R3527" s="67"/>
      <c r="S3527" s="67"/>
    </row>
    <row r="3528" spans="18:19" x14ac:dyDescent="0.25">
      <c r="R3528" s="67"/>
      <c r="S3528" s="67"/>
    </row>
    <row r="3529" spans="18:19" x14ac:dyDescent="0.25">
      <c r="R3529" s="67"/>
      <c r="S3529" s="67"/>
    </row>
    <row r="3530" spans="18:19" x14ac:dyDescent="0.25">
      <c r="R3530" s="67"/>
      <c r="S3530" s="67"/>
    </row>
    <row r="3531" spans="18:19" x14ac:dyDescent="0.25">
      <c r="R3531" s="67"/>
      <c r="S3531" s="67"/>
    </row>
    <row r="3532" spans="18:19" x14ac:dyDescent="0.25">
      <c r="R3532" s="67"/>
      <c r="S3532" s="67"/>
    </row>
    <row r="3533" spans="18:19" x14ac:dyDescent="0.25">
      <c r="R3533" s="67"/>
      <c r="S3533" s="67"/>
    </row>
    <row r="3534" spans="18:19" x14ac:dyDescent="0.25">
      <c r="R3534" s="67"/>
      <c r="S3534" s="67"/>
    </row>
    <row r="3535" spans="18:19" x14ac:dyDescent="0.25">
      <c r="R3535" s="67"/>
      <c r="S3535" s="67"/>
    </row>
    <row r="3536" spans="18:19" x14ac:dyDescent="0.25">
      <c r="R3536" s="67"/>
      <c r="S3536" s="67"/>
    </row>
    <row r="3537" spans="18:19" x14ac:dyDescent="0.25">
      <c r="R3537" s="67"/>
      <c r="S3537" s="67"/>
    </row>
    <row r="3538" spans="18:19" x14ac:dyDescent="0.25">
      <c r="R3538" s="67"/>
      <c r="S3538" s="67"/>
    </row>
    <row r="3539" spans="18:19" x14ac:dyDescent="0.25">
      <c r="R3539" s="67"/>
      <c r="S3539" s="67"/>
    </row>
    <row r="3540" spans="18:19" x14ac:dyDescent="0.25">
      <c r="R3540" s="67"/>
      <c r="S3540" s="67"/>
    </row>
    <row r="3541" spans="18:19" x14ac:dyDescent="0.25">
      <c r="R3541" s="67"/>
      <c r="S3541" s="67"/>
    </row>
    <row r="3542" spans="18:19" x14ac:dyDescent="0.25">
      <c r="R3542" s="67"/>
      <c r="S3542" s="67"/>
    </row>
    <row r="3543" spans="18:19" x14ac:dyDescent="0.25">
      <c r="R3543" s="67"/>
      <c r="S3543" s="67"/>
    </row>
    <row r="3544" spans="18:19" x14ac:dyDescent="0.25">
      <c r="R3544" s="67"/>
      <c r="S3544" s="67"/>
    </row>
    <row r="3545" spans="18:19" x14ac:dyDescent="0.25">
      <c r="R3545" s="67"/>
      <c r="S3545" s="67"/>
    </row>
    <row r="3546" spans="18:19" x14ac:dyDescent="0.25">
      <c r="R3546" s="67"/>
      <c r="S3546" s="67"/>
    </row>
    <row r="3547" spans="18:19" x14ac:dyDescent="0.25">
      <c r="R3547" s="67"/>
      <c r="S3547" s="67"/>
    </row>
    <row r="3548" spans="18:19" x14ac:dyDescent="0.25">
      <c r="R3548" s="67"/>
      <c r="S3548" s="67"/>
    </row>
    <row r="3549" spans="18:19" x14ac:dyDescent="0.25">
      <c r="R3549" s="67"/>
      <c r="S3549" s="67"/>
    </row>
    <row r="3550" spans="18:19" x14ac:dyDescent="0.25">
      <c r="R3550" s="67"/>
      <c r="S3550" s="67"/>
    </row>
    <row r="3551" spans="18:19" x14ac:dyDescent="0.25">
      <c r="R3551" s="67"/>
      <c r="S3551" s="67"/>
    </row>
    <row r="3552" spans="18:19" x14ac:dyDescent="0.25">
      <c r="R3552" s="67"/>
      <c r="S3552" s="67"/>
    </row>
    <row r="3553" spans="18:19" x14ac:dyDescent="0.25">
      <c r="R3553" s="67"/>
      <c r="S3553" s="67"/>
    </row>
    <row r="3554" spans="18:19" x14ac:dyDescent="0.25">
      <c r="R3554" s="67"/>
      <c r="S3554" s="67"/>
    </row>
    <row r="3555" spans="18:19" x14ac:dyDescent="0.25">
      <c r="R3555" s="67"/>
      <c r="S3555" s="67"/>
    </row>
    <row r="3556" spans="18:19" x14ac:dyDescent="0.25">
      <c r="R3556" s="67"/>
      <c r="S3556" s="67"/>
    </row>
    <row r="3557" spans="18:19" x14ac:dyDescent="0.25">
      <c r="R3557" s="67"/>
      <c r="S3557" s="67"/>
    </row>
    <row r="3558" spans="18:19" x14ac:dyDescent="0.25">
      <c r="R3558" s="67"/>
      <c r="S3558" s="67"/>
    </row>
    <row r="3559" spans="18:19" x14ac:dyDescent="0.25">
      <c r="R3559" s="67"/>
      <c r="S3559" s="67"/>
    </row>
    <row r="3560" spans="18:19" x14ac:dyDescent="0.25">
      <c r="R3560" s="67"/>
      <c r="S3560" s="67"/>
    </row>
    <row r="3561" spans="18:19" x14ac:dyDescent="0.25">
      <c r="R3561" s="67"/>
      <c r="S3561" s="67"/>
    </row>
    <row r="3562" spans="18:19" x14ac:dyDescent="0.25">
      <c r="R3562" s="67"/>
      <c r="S3562" s="67"/>
    </row>
    <row r="3563" spans="18:19" x14ac:dyDescent="0.25">
      <c r="R3563" s="67"/>
      <c r="S3563" s="67"/>
    </row>
    <row r="3564" spans="18:19" x14ac:dyDescent="0.25">
      <c r="R3564" s="67"/>
      <c r="S3564" s="67"/>
    </row>
    <row r="3565" spans="18:19" x14ac:dyDescent="0.25">
      <c r="R3565" s="67"/>
      <c r="S3565" s="67"/>
    </row>
    <row r="3566" spans="18:19" x14ac:dyDescent="0.25">
      <c r="R3566" s="67"/>
      <c r="S3566" s="67"/>
    </row>
    <row r="3567" spans="18:19" x14ac:dyDescent="0.25">
      <c r="R3567" s="67"/>
      <c r="S3567" s="67"/>
    </row>
    <row r="3568" spans="18:19" x14ac:dyDescent="0.25">
      <c r="R3568" s="67"/>
      <c r="S3568" s="67"/>
    </row>
    <row r="3569" spans="18:19" x14ac:dyDescent="0.25">
      <c r="R3569" s="67"/>
      <c r="S3569" s="67"/>
    </row>
    <row r="3570" spans="18:19" x14ac:dyDescent="0.25">
      <c r="R3570" s="67"/>
      <c r="S3570" s="67"/>
    </row>
    <row r="3571" spans="18:19" x14ac:dyDescent="0.25">
      <c r="R3571" s="67"/>
      <c r="S3571" s="67"/>
    </row>
    <row r="3572" spans="18:19" x14ac:dyDescent="0.25">
      <c r="R3572" s="67"/>
      <c r="S3572" s="67"/>
    </row>
    <row r="3573" spans="18:19" x14ac:dyDescent="0.25">
      <c r="R3573" s="67"/>
      <c r="S3573" s="67"/>
    </row>
    <row r="3574" spans="18:19" x14ac:dyDescent="0.25">
      <c r="R3574" s="67"/>
      <c r="S3574" s="67"/>
    </row>
    <row r="3575" spans="18:19" x14ac:dyDescent="0.25">
      <c r="R3575" s="67"/>
      <c r="S3575" s="67"/>
    </row>
    <row r="3576" spans="18:19" x14ac:dyDescent="0.25">
      <c r="R3576" s="67"/>
      <c r="S3576" s="67"/>
    </row>
    <row r="3577" spans="18:19" x14ac:dyDescent="0.25">
      <c r="R3577" s="67"/>
      <c r="S3577" s="67"/>
    </row>
    <row r="3578" spans="18:19" x14ac:dyDescent="0.25">
      <c r="R3578" s="67"/>
      <c r="S3578" s="67"/>
    </row>
    <row r="3579" spans="18:19" x14ac:dyDescent="0.25">
      <c r="R3579" s="67"/>
      <c r="S3579" s="67"/>
    </row>
    <row r="3580" spans="18:19" x14ac:dyDescent="0.25">
      <c r="R3580" s="67"/>
      <c r="S3580" s="67"/>
    </row>
    <row r="3581" spans="18:19" x14ac:dyDescent="0.25">
      <c r="R3581" s="67"/>
      <c r="S3581" s="67"/>
    </row>
    <row r="3582" spans="18:19" x14ac:dyDescent="0.25">
      <c r="R3582" s="67"/>
      <c r="S3582" s="67"/>
    </row>
    <row r="3583" spans="18:19" x14ac:dyDescent="0.25">
      <c r="R3583" s="67"/>
      <c r="S3583" s="67"/>
    </row>
    <row r="3584" spans="18:19" x14ac:dyDescent="0.25">
      <c r="R3584" s="67"/>
      <c r="S3584" s="67"/>
    </row>
    <row r="3585" spans="18:19" x14ac:dyDescent="0.25">
      <c r="R3585" s="67"/>
      <c r="S3585" s="67"/>
    </row>
    <row r="3586" spans="18:19" x14ac:dyDescent="0.25">
      <c r="R3586" s="67"/>
      <c r="S3586" s="67"/>
    </row>
    <row r="3587" spans="18:19" x14ac:dyDescent="0.25">
      <c r="R3587" s="67"/>
      <c r="S3587" s="67"/>
    </row>
    <row r="3588" spans="18:19" x14ac:dyDescent="0.25">
      <c r="R3588" s="67"/>
      <c r="S3588" s="67"/>
    </row>
    <row r="3589" spans="18:19" x14ac:dyDescent="0.25">
      <c r="R3589" s="67"/>
      <c r="S3589" s="67"/>
    </row>
    <row r="3590" spans="18:19" x14ac:dyDescent="0.25">
      <c r="R3590" s="67"/>
      <c r="S3590" s="67"/>
    </row>
    <row r="3591" spans="18:19" x14ac:dyDescent="0.25">
      <c r="R3591" s="67"/>
      <c r="S3591" s="67"/>
    </row>
    <row r="3592" spans="18:19" x14ac:dyDescent="0.25">
      <c r="R3592" s="67"/>
      <c r="S3592" s="67"/>
    </row>
    <row r="3593" spans="18:19" x14ac:dyDescent="0.25">
      <c r="R3593" s="67"/>
      <c r="S3593" s="67"/>
    </row>
    <row r="3594" spans="18:19" x14ac:dyDescent="0.25">
      <c r="R3594" s="67"/>
      <c r="S3594" s="67"/>
    </row>
    <row r="3595" spans="18:19" x14ac:dyDescent="0.25">
      <c r="R3595" s="67"/>
      <c r="S3595" s="67"/>
    </row>
    <row r="3596" spans="18:19" x14ac:dyDescent="0.25">
      <c r="R3596" s="67"/>
      <c r="S3596" s="67"/>
    </row>
    <row r="3597" spans="18:19" x14ac:dyDescent="0.25">
      <c r="R3597" s="67"/>
      <c r="S3597" s="67"/>
    </row>
    <row r="3598" spans="18:19" x14ac:dyDescent="0.25">
      <c r="R3598" s="67"/>
      <c r="S3598" s="67"/>
    </row>
    <row r="3599" spans="18:19" x14ac:dyDescent="0.25">
      <c r="R3599" s="67"/>
      <c r="S3599" s="67"/>
    </row>
    <row r="3600" spans="18:19" x14ac:dyDescent="0.25">
      <c r="R3600" s="67"/>
      <c r="S3600" s="67"/>
    </row>
    <row r="3601" spans="18:19" x14ac:dyDescent="0.25">
      <c r="R3601" s="67"/>
      <c r="S3601" s="67"/>
    </row>
    <row r="3602" spans="18:19" x14ac:dyDescent="0.25">
      <c r="R3602" s="67"/>
      <c r="S3602" s="67"/>
    </row>
    <row r="3603" spans="18:19" x14ac:dyDescent="0.25">
      <c r="R3603" s="67"/>
      <c r="S3603" s="67"/>
    </row>
    <row r="3604" spans="18:19" x14ac:dyDescent="0.25">
      <c r="R3604" s="67"/>
      <c r="S3604" s="67"/>
    </row>
    <row r="3605" spans="18:19" x14ac:dyDescent="0.25">
      <c r="R3605" s="67"/>
      <c r="S3605" s="67"/>
    </row>
    <row r="3606" spans="18:19" x14ac:dyDescent="0.25">
      <c r="R3606" s="67"/>
      <c r="S3606" s="67"/>
    </row>
    <row r="3607" spans="18:19" x14ac:dyDescent="0.25">
      <c r="R3607" s="67"/>
      <c r="S3607" s="67"/>
    </row>
    <row r="3608" spans="18:19" x14ac:dyDescent="0.25">
      <c r="R3608" s="67"/>
      <c r="S3608" s="67"/>
    </row>
    <row r="3609" spans="18:19" x14ac:dyDescent="0.25">
      <c r="R3609" s="67"/>
      <c r="S3609" s="67"/>
    </row>
    <row r="3610" spans="18:19" x14ac:dyDescent="0.25">
      <c r="R3610" s="67"/>
      <c r="S3610" s="67"/>
    </row>
    <row r="3611" spans="18:19" x14ac:dyDescent="0.25">
      <c r="R3611" s="67"/>
      <c r="S3611" s="67"/>
    </row>
    <row r="3612" spans="18:19" x14ac:dyDescent="0.25">
      <c r="R3612" s="67"/>
      <c r="S3612" s="67"/>
    </row>
    <row r="3613" spans="18:19" x14ac:dyDescent="0.25">
      <c r="R3613" s="67"/>
      <c r="S3613" s="67"/>
    </row>
    <row r="3614" spans="18:19" x14ac:dyDescent="0.25">
      <c r="R3614" s="67"/>
      <c r="S3614" s="67"/>
    </row>
    <row r="3615" spans="18:19" x14ac:dyDescent="0.25">
      <c r="R3615" s="67"/>
      <c r="S3615" s="67"/>
    </row>
    <row r="3616" spans="18:19" x14ac:dyDescent="0.25">
      <c r="R3616" s="67"/>
      <c r="S3616" s="67"/>
    </row>
    <row r="3617" spans="14:19" x14ac:dyDescent="0.25">
      <c r="R3617" s="67"/>
      <c r="S3617" s="67"/>
    </row>
    <row r="3618" spans="14:19" x14ac:dyDescent="0.25">
      <c r="R3618" s="67"/>
      <c r="S3618" s="67"/>
    </row>
    <row r="3619" spans="14:19" x14ac:dyDescent="0.25">
      <c r="R3619" s="67"/>
      <c r="S3619" s="67"/>
    </row>
    <row r="3620" spans="14:19" x14ac:dyDescent="0.25">
      <c r="R3620" s="67"/>
      <c r="S3620" s="67"/>
    </row>
    <row r="3621" spans="14:19" x14ac:dyDescent="0.25">
      <c r="R3621" s="67"/>
      <c r="S3621" s="67"/>
    </row>
    <row r="3622" spans="14:19" x14ac:dyDescent="0.25">
      <c r="R3622" s="67"/>
      <c r="S3622" s="67"/>
    </row>
    <row r="3623" spans="14:19" x14ac:dyDescent="0.25">
      <c r="R3623" s="67"/>
      <c r="S3623" s="67"/>
    </row>
    <row r="3624" spans="14:19" x14ac:dyDescent="0.25">
      <c r="R3624" s="67"/>
      <c r="S3624" s="67"/>
    </row>
    <row r="3625" spans="14:19" x14ac:dyDescent="0.25">
      <c r="R3625" s="67"/>
      <c r="S3625" s="67"/>
    </row>
    <row r="3626" spans="14:19" x14ac:dyDescent="0.25">
      <c r="N3626" s="125"/>
      <c r="O3626" s="125"/>
      <c r="P3626" s="125"/>
      <c r="Q3626" s="125"/>
      <c r="S3626" s="67"/>
    </row>
    <row r="3627" spans="14:19" x14ac:dyDescent="0.25">
      <c r="N3627" s="125"/>
      <c r="O3627" s="125"/>
      <c r="P3627" s="125"/>
      <c r="Q3627" s="125"/>
      <c r="S3627" s="67"/>
    </row>
    <row r="3628" spans="14:19" x14ac:dyDescent="0.25">
      <c r="N3628" s="125"/>
      <c r="O3628" s="125"/>
      <c r="P3628" s="125"/>
      <c r="Q3628" s="125"/>
      <c r="S3628" s="67"/>
    </row>
    <row r="3629" spans="14:19" x14ac:dyDescent="0.25">
      <c r="N3629" s="125"/>
      <c r="O3629" s="125"/>
      <c r="P3629" s="125"/>
      <c r="Q3629" s="125"/>
      <c r="S3629" s="67"/>
    </row>
    <row r="3630" spans="14:19" x14ac:dyDescent="0.25">
      <c r="N3630" s="125"/>
      <c r="O3630" s="125"/>
      <c r="P3630" s="125"/>
      <c r="Q3630" s="125"/>
      <c r="S3630" s="67"/>
    </row>
    <row r="3631" spans="14:19" x14ac:dyDescent="0.25">
      <c r="N3631" s="125"/>
      <c r="O3631" s="125"/>
      <c r="P3631" s="125"/>
      <c r="Q3631" s="125"/>
      <c r="S3631" s="67"/>
    </row>
    <row r="3632" spans="14:19" x14ac:dyDescent="0.25">
      <c r="N3632" s="125"/>
      <c r="O3632" s="125"/>
      <c r="P3632" s="125"/>
      <c r="Q3632" s="125"/>
      <c r="S3632" s="67"/>
    </row>
    <row r="3633" spans="14:19" x14ac:dyDescent="0.25">
      <c r="N3633" s="125"/>
      <c r="O3633" s="125"/>
      <c r="P3633" s="125"/>
      <c r="Q3633" s="125"/>
      <c r="S3633" s="67"/>
    </row>
    <row r="3634" spans="14:19" x14ac:dyDescent="0.25">
      <c r="N3634" s="125"/>
      <c r="O3634" s="125"/>
      <c r="P3634" s="125"/>
      <c r="Q3634" s="125"/>
      <c r="S3634" s="67"/>
    </row>
    <row r="3635" spans="14:19" x14ac:dyDescent="0.25">
      <c r="N3635" s="125"/>
      <c r="O3635" s="125"/>
      <c r="P3635" s="125"/>
      <c r="Q3635" s="125"/>
      <c r="S3635" s="67"/>
    </row>
    <row r="3636" spans="14:19" x14ac:dyDescent="0.25">
      <c r="N3636" s="125"/>
      <c r="O3636" s="125"/>
      <c r="P3636" s="125"/>
      <c r="Q3636" s="125"/>
      <c r="S3636" s="67"/>
    </row>
    <row r="3637" spans="14:19" x14ac:dyDescent="0.25">
      <c r="N3637" s="125"/>
      <c r="O3637" s="125"/>
      <c r="P3637" s="125"/>
      <c r="Q3637" s="125"/>
      <c r="S3637" s="67"/>
    </row>
    <row r="3638" spans="14:19" x14ac:dyDescent="0.25">
      <c r="N3638" s="125"/>
      <c r="O3638" s="125"/>
      <c r="P3638" s="125"/>
      <c r="Q3638" s="125"/>
      <c r="S3638" s="67"/>
    </row>
    <row r="3639" spans="14:19" x14ac:dyDescent="0.25">
      <c r="N3639" s="125"/>
      <c r="O3639" s="125"/>
      <c r="P3639" s="125"/>
      <c r="Q3639" s="125"/>
      <c r="S3639" s="67"/>
    </row>
    <row r="3640" spans="14:19" x14ac:dyDescent="0.25">
      <c r="N3640" s="125"/>
      <c r="O3640" s="125"/>
      <c r="P3640" s="125"/>
      <c r="Q3640" s="125"/>
      <c r="S3640" s="67"/>
    </row>
    <row r="3641" spans="14:19" x14ac:dyDescent="0.25">
      <c r="N3641" s="125"/>
      <c r="O3641" s="125"/>
      <c r="P3641" s="125"/>
      <c r="Q3641" s="125"/>
      <c r="S3641" s="67"/>
    </row>
    <row r="3642" spans="14:19" x14ac:dyDescent="0.25">
      <c r="N3642" s="125"/>
      <c r="O3642" s="125"/>
      <c r="P3642" s="125"/>
      <c r="Q3642" s="125"/>
      <c r="S3642" s="67"/>
    </row>
    <row r="3643" spans="14:19" x14ac:dyDescent="0.25">
      <c r="N3643" s="125"/>
      <c r="O3643" s="125"/>
      <c r="P3643" s="125"/>
      <c r="Q3643" s="125"/>
      <c r="S3643" s="67"/>
    </row>
    <row r="3644" spans="14:19" x14ac:dyDescent="0.25">
      <c r="N3644" s="125"/>
      <c r="O3644" s="125"/>
      <c r="P3644" s="125"/>
      <c r="Q3644" s="125"/>
      <c r="S3644" s="67"/>
    </row>
    <row r="3645" spans="14:19" x14ac:dyDescent="0.25">
      <c r="N3645" s="125"/>
      <c r="O3645" s="125"/>
      <c r="P3645" s="125"/>
      <c r="Q3645" s="125"/>
      <c r="S3645" s="67"/>
    </row>
    <row r="3646" spans="14:19" x14ac:dyDescent="0.25">
      <c r="N3646" s="125"/>
      <c r="O3646" s="125"/>
      <c r="P3646" s="125"/>
      <c r="Q3646" s="125"/>
      <c r="S3646" s="67"/>
    </row>
    <row r="3647" spans="14:19" x14ac:dyDescent="0.25">
      <c r="N3647" s="125"/>
      <c r="O3647" s="125"/>
      <c r="P3647" s="125"/>
      <c r="Q3647" s="125"/>
      <c r="S3647" s="67"/>
    </row>
    <row r="3648" spans="14:19" x14ac:dyDescent="0.25">
      <c r="N3648" s="125"/>
      <c r="O3648" s="125"/>
      <c r="P3648" s="125"/>
      <c r="Q3648" s="125"/>
      <c r="S3648" s="67"/>
    </row>
    <row r="3649" spans="14:19" x14ac:dyDescent="0.25">
      <c r="N3649" s="125"/>
      <c r="O3649" s="125"/>
      <c r="P3649" s="125"/>
      <c r="Q3649" s="125"/>
      <c r="S3649" s="67"/>
    </row>
    <row r="3650" spans="14:19" x14ac:dyDescent="0.25">
      <c r="N3650" s="125"/>
      <c r="O3650" s="125"/>
      <c r="P3650" s="125"/>
      <c r="Q3650" s="125"/>
      <c r="S3650" s="67"/>
    </row>
    <row r="3651" spans="14:19" x14ac:dyDescent="0.25">
      <c r="N3651" s="125"/>
      <c r="O3651" s="125"/>
      <c r="P3651" s="125"/>
      <c r="Q3651" s="125"/>
      <c r="S3651" s="67"/>
    </row>
    <row r="3652" spans="14:19" x14ac:dyDescent="0.25">
      <c r="N3652" s="125"/>
      <c r="O3652" s="125"/>
      <c r="P3652" s="125"/>
      <c r="Q3652" s="125"/>
      <c r="S3652" s="67"/>
    </row>
    <row r="3653" spans="14:19" x14ac:dyDescent="0.25">
      <c r="N3653" s="125"/>
      <c r="O3653" s="125"/>
      <c r="P3653" s="125"/>
      <c r="Q3653" s="125"/>
      <c r="S3653" s="67"/>
    </row>
    <row r="3654" spans="14:19" x14ac:dyDescent="0.25">
      <c r="N3654" s="125"/>
      <c r="O3654" s="125"/>
      <c r="P3654" s="125"/>
      <c r="Q3654" s="125"/>
      <c r="S3654" s="67"/>
    </row>
    <row r="3655" spans="14:19" x14ac:dyDescent="0.25">
      <c r="N3655" s="125"/>
      <c r="O3655" s="125"/>
      <c r="P3655" s="125"/>
      <c r="Q3655" s="125"/>
      <c r="S3655" s="67"/>
    </row>
    <row r="3656" spans="14:19" x14ac:dyDescent="0.25">
      <c r="N3656" s="125"/>
      <c r="O3656" s="125"/>
      <c r="P3656" s="125"/>
      <c r="Q3656" s="125"/>
      <c r="S3656" s="67"/>
    </row>
    <row r="3657" spans="14:19" x14ac:dyDescent="0.25">
      <c r="N3657" s="125"/>
      <c r="O3657" s="125"/>
      <c r="P3657" s="125"/>
      <c r="Q3657" s="125"/>
      <c r="S3657" s="67"/>
    </row>
    <row r="3658" spans="14:19" x14ac:dyDescent="0.25">
      <c r="N3658" s="125"/>
      <c r="O3658" s="125"/>
      <c r="P3658" s="125"/>
      <c r="Q3658" s="125"/>
      <c r="S3658" s="67"/>
    </row>
    <row r="3659" spans="14:19" x14ac:dyDescent="0.25">
      <c r="N3659" s="125"/>
      <c r="O3659" s="125"/>
      <c r="P3659" s="125"/>
      <c r="Q3659" s="125"/>
      <c r="S3659" s="67"/>
    </row>
    <row r="3660" spans="14:19" x14ac:dyDescent="0.25">
      <c r="N3660" s="125"/>
      <c r="O3660" s="125"/>
      <c r="P3660" s="125"/>
      <c r="Q3660" s="125"/>
      <c r="S3660" s="67"/>
    </row>
    <row r="3661" spans="14:19" x14ac:dyDescent="0.25">
      <c r="N3661" s="125"/>
      <c r="O3661" s="125"/>
      <c r="P3661" s="125"/>
      <c r="Q3661" s="125"/>
      <c r="S3661" s="67"/>
    </row>
    <row r="3662" spans="14:19" x14ac:dyDescent="0.25">
      <c r="N3662" s="125"/>
      <c r="O3662" s="125"/>
      <c r="P3662" s="125"/>
      <c r="Q3662" s="125"/>
      <c r="S3662" s="67"/>
    </row>
    <row r="3663" spans="14:19" x14ac:dyDescent="0.25">
      <c r="N3663" s="125"/>
      <c r="O3663" s="125"/>
      <c r="P3663" s="125"/>
      <c r="Q3663" s="125"/>
      <c r="S3663" s="67"/>
    </row>
    <row r="3664" spans="14:19" x14ac:dyDescent="0.25">
      <c r="N3664" s="125"/>
      <c r="O3664" s="125"/>
      <c r="P3664" s="125"/>
      <c r="Q3664" s="125"/>
      <c r="S3664" s="67"/>
    </row>
    <row r="3665" spans="14:19" x14ac:dyDescent="0.25">
      <c r="N3665" s="125"/>
      <c r="O3665" s="125"/>
      <c r="P3665" s="125"/>
      <c r="Q3665" s="125"/>
      <c r="S3665" s="67"/>
    </row>
    <row r="3666" spans="14:19" x14ac:dyDescent="0.25">
      <c r="N3666" s="125"/>
      <c r="O3666" s="125"/>
      <c r="P3666" s="125"/>
      <c r="Q3666" s="125"/>
      <c r="S3666" s="67"/>
    </row>
    <row r="3667" spans="14:19" x14ac:dyDescent="0.25">
      <c r="N3667" s="125"/>
      <c r="O3667" s="125"/>
      <c r="P3667" s="125"/>
      <c r="Q3667" s="125"/>
      <c r="S3667" s="67"/>
    </row>
    <row r="3668" spans="14:19" x14ac:dyDescent="0.25">
      <c r="N3668" s="125"/>
      <c r="O3668" s="125"/>
      <c r="P3668" s="125"/>
      <c r="Q3668" s="125"/>
      <c r="S3668" s="67"/>
    </row>
    <row r="3669" spans="14:19" x14ac:dyDescent="0.25">
      <c r="N3669" s="125"/>
      <c r="O3669" s="125"/>
      <c r="P3669" s="125"/>
      <c r="Q3669" s="125"/>
      <c r="S3669" s="67"/>
    </row>
    <row r="3670" spans="14:19" x14ac:dyDescent="0.25">
      <c r="N3670" s="125"/>
      <c r="O3670" s="125"/>
      <c r="P3670" s="125"/>
      <c r="Q3670" s="125"/>
      <c r="S3670" s="67"/>
    </row>
    <row r="3671" spans="14:19" x14ac:dyDescent="0.25">
      <c r="N3671" s="125"/>
      <c r="O3671" s="125"/>
      <c r="P3671" s="125"/>
      <c r="Q3671" s="125"/>
      <c r="S3671" s="67"/>
    </row>
    <row r="3672" spans="14:19" x14ac:dyDescent="0.25">
      <c r="N3672" s="125"/>
      <c r="O3672" s="125"/>
      <c r="P3672" s="125"/>
      <c r="Q3672" s="125"/>
      <c r="S3672" s="67"/>
    </row>
    <row r="3673" spans="14:19" x14ac:dyDescent="0.25">
      <c r="N3673" s="125"/>
      <c r="O3673" s="125"/>
      <c r="P3673" s="125"/>
      <c r="Q3673" s="125"/>
      <c r="S3673" s="67"/>
    </row>
    <row r="3674" spans="14:19" x14ac:dyDescent="0.25">
      <c r="N3674" s="125"/>
      <c r="O3674" s="125"/>
      <c r="P3674" s="125"/>
      <c r="Q3674" s="125"/>
      <c r="S3674" s="67"/>
    </row>
    <row r="3675" spans="14:19" x14ac:dyDescent="0.25">
      <c r="N3675" s="125"/>
      <c r="O3675" s="125"/>
      <c r="P3675" s="125"/>
      <c r="Q3675" s="125"/>
      <c r="S3675" s="67"/>
    </row>
    <row r="3676" spans="14:19" x14ac:dyDescent="0.25">
      <c r="N3676" s="125"/>
      <c r="O3676" s="125"/>
      <c r="P3676" s="125"/>
      <c r="Q3676" s="125"/>
      <c r="S3676" s="67"/>
    </row>
    <row r="3677" spans="14:19" x14ac:dyDescent="0.25">
      <c r="N3677" s="125"/>
      <c r="O3677" s="125"/>
      <c r="P3677" s="125"/>
      <c r="Q3677" s="125"/>
      <c r="S3677" s="67"/>
    </row>
    <row r="3678" spans="14:19" x14ac:dyDescent="0.25">
      <c r="N3678" s="125"/>
      <c r="O3678" s="125"/>
      <c r="P3678" s="125"/>
      <c r="Q3678" s="125"/>
      <c r="S3678" s="67"/>
    </row>
    <row r="3679" spans="14:19" x14ac:dyDescent="0.25">
      <c r="N3679" s="125"/>
      <c r="O3679" s="125"/>
      <c r="P3679" s="125"/>
      <c r="Q3679" s="125"/>
      <c r="S3679" s="67"/>
    </row>
    <row r="3680" spans="14:19" x14ac:dyDescent="0.25">
      <c r="N3680" s="125"/>
      <c r="O3680" s="125"/>
      <c r="P3680" s="125"/>
      <c r="Q3680" s="125"/>
      <c r="S3680" s="67"/>
    </row>
    <row r="3681" spans="14:19" x14ac:dyDescent="0.25">
      <c r="N3681" s="125"/>
      <c r="O3681" s="125"/>
      <c r="P3681" s="125"/>
      <c r="Q3681" s="125"/>
      <c r="S3681" s="67"/>
    </row>
    <row r="3682" spans="14:19" x14ac:dyDescent="0.25">
      <c r="N3682" s="125"/>
      <c r="O3682" s="125"/>
      <c r="P3682" s="125"/>
      <c r="Q3682" s="125"/>
      <c r="S3682" s="67"/>
    </row>
    <row r="3683" spans="14:19" x14ac:dyDescent="0.25">
      <c r="N3683" s="125"/>
      <c r="O3683" s="125"/>
      <c r="P3683" s="125"/>
      <c r="Q3683" s="125"/>
      <c r="S3683" s="67"/>
    </row>
    <row r="3684" spans="14:19" x14ac:dyDescent="0.25">
      <c r="N3684" s="125"/>
      <c r="O3684" s="125"/>
      <c r="P3684" s="125"/>
      <c r="Q3684" s="125"/>
      <c r="S3684" s="67"/>
    </row>
    <row r="3685" spans="14:19" x14ac:dyDescent="0.25">
      <c r="N3685" s="125"/>
      <c r="O3685" s="125"/>
      <c r="P3685" s="125"/>
      <c r="Q3685" s="125"/>
      <c r="S3685" s="67"/>
    </row>
    <row r="3686" spans="14:19" x14ac:dyDescent="0.25">
      <c r="N3686" s="125"/>
      <c r="O3686" s="125"/>
      <c r="P3686" s="125"/>
      <c r="Q3686" s="125"/>
      <c r="S3686" s="67"/>
    </row>
    <row r="3687" spans="14:19" x14ac:dyDescent="0.25">
      <c r="N3687" s="125"/>
      <c r="O3687" s="125"/>
      <c r="P3687" s="125"/>
      <c r="Q3687" s="125"/>
      <c r="S3687" s="67"/>
    </row>
    <row r="3688" spans="14:19" x14ac:dyDescent="0.25">
      <c r="N3688" s="125"/>
      <c r="O3688" s="125"/>
      <c r="P3688" s="125"/>
      <c r="Q3688" s="125"/>
      <c r="S3688" s="67"/>
    </row>
    <row r="3689" spans="14:19" x14ac:dyDescent="0.25">
      <c r="N3689" s="125"/>
      <c r="O3689" s="125"/>
      <c r="P3689" s="125"/>
      <c r="Q3689" s="125"/>
      <c r="S3689" s="67"/>
    </row>
    <row r="3690" spans="14:19" x14ac:dyDescent="0.25">
      <c r="N3690" s="125"/>
      <c r="O3690" s="125"/>
      <c r="P3690" s="125"/>
      <c r="Q3690" s="125"/>
      <c r="S3690" s="67"/>
    </row>
    <row r="3691" spans="14:19" x14ac:dyDescent="0.25">
      <c r="N3691" s="125"/>
      <c r="O3691" s="125"/>
      <c r="P3691" s="125"/>
      <c r="Q3691" s="125"/>
      <c r="S3691" s="67"/>
    </row>
    <row r="3692" spans="14:19" x14ac:dyDescent="0.25">
      <c r="N3692" s="125"/>
      <c r="O3692" s="125"/>
      <c r="P3692" s="125"/>
      <c r="Q3692" s="125"/>
      <c r="S3692" s="67"/>
    </row>
    <row r="3693" spans="14:19" x14ac:dyDescent="0.25">
      <c r="N3693" s="125"/>
      <c r="O3693" s="125"/>
      <c r="P3693" s="125"/>
      <c r="Q3693" s="125"/>
      <c r="S3693" s="67"/>
    </row>
    <row r="3694" spans="14:19" x14ac:dyDescent="0.25">
      <c r="N3694" s="125"/>
      <c r="O3694" s="125"/>
      <c r="P3694" s="125"/>
      <c r="Q3694" s="125"/>
      <c r="S3694" s="67"/>
    </row>
    <row r="3695" spans="14:19" x14ac:dyDescent="0.25">
      <c r="N3695" s="125"/>
      <c r="O3695" s="125"/>
      <c r="P3695" s="125"/>
      <c r="Q3695" s="125"/>
      <c r="S3695" s="67"/>
    </row>
    <row r="3696" spans="14:19" x14ac:dyDescent="0.25">
      <c r="N3696" s="125"/>
      <c r="O3696" s="125"/>
      <c r="P3696" s="125"/>
      <c r="Q3696" s="125"/>
      <c r="S3696" s="67"/>
    </row>
    <row r="3697" spans="14:19" x14ac:dyDescent="0.25">
      <c r="N3697" s="125"/>
      <c r="O3697" s="125"/>
      <c r="P3697" s="125"/>
      <c r="Q3697" s="125"/>
      <c r="S3697" s="67"/>
    </row>
    <row r="3698" spans="14:19" x14ac:dyDescent="0.25">
      <c r="N3698" s="125"/>
      <c r="O3698" s="125"/>
      <c r="P3698" s="125"/>
      <c r="Q3698" s="125"/>
      <c r="S3698" s="67"/>
    </row>
    <row r="3699" spans="14:19" x14ac:dyDescent="0.25">
      <c r="N3699" s="125"/>
      <c r="O3699" s="125"/>
      <c r="P3699" s="125"/>
      <c r="Q3699" s="125"/>
      <c r="S3699" s="67"/>
    </row>
    <row r="3700" spans="14:19" x14ac:dyDescent="0.25">
      <c r="N3700" s="125"/>
      <c r="O3700" s="125"/>
      <c r="P3700" s="125"/>
      <c r="Q3700" s="125"/>
      <c r="S3700" s="67"/>
    </row>
    <row r="3701" spans="14:19" x14ac:dyDescent="0.25">
      <c r="N3701" s="125"/>
      <c r="O3701" s="125"/>
      <c r="P3701" s="125"/>
      <c r="Q3701" s="125"/>
      <c r="S3701" s="67"/>
    </row>
    <row r="3702" spans="14:19" x14ac:dyDescent="0.25">
      <c r="N3702" s="125"/>
      <c r="O3702" s="125"/>
      <c r="P3702" s="125"/>
      <c r="Q3702" s="125"/>
      <c r="S3702" s="67"/>
    </row>
    <row r="3703" spans="14:19" x14ac:dyDescent="0.25">
      <c r="N3703" s="125"/>
      <c r="O3703" s="125"/>
      <c r="P3703" s="125"/>
      <c r="Q3703" s="125"/>
      <c r="S3703" s="67"/>
    </row>
    <row r="3704" spans="14:19" x14ac:dyDescent="0.25">
      <c r="N3704" s="125"/>
      <c r="O3704" s="125"/>
      <c r="P3704" s="125"/>
      <c r="Q3704" s="125"/>
      <c r="S3704" s="67"/>
    </row>
    <row r="3705" spans="14:19" x14ac:dyDescent="0.25">
      <c r="N3705" s="125"/>
      <c r="O3705" s="125"/>
      <c r="P3705" s="125"/>
      <c r="Q3705" s="125"/>
      <c r="S3705" s="67"/>
    </row>
    <row r="3706" spans="14:19" x14ac:dyDescent="0.25">
      <c r="N3706" s="125"/>
      <c r="O3706" s="125"/>
      <c r="P3706" s="125"/>
      <c r="Q3706" s="125"/>
      <c r="S3706" s="67"/>
    </row>
    <row r="3707" spans="14:19" x14ac:dyDescent="0.25">
      <c r="N3707" s="125"/>
      <c r="O3707" s="125"/>
      <c r="P3707" s="125"/>
      <c r="Q3707" s="125"/>
      <c r="S3707" s="67"/>
    </row>
    <row r="3708" spans="14:19" x14ac:dyDescent="0.25">
      <c r="N3708" s="125"/>
      <c r="O3708" s="125"/>
      <c r="P3708" s="125"/>
      <c r="Q3708" s="125"/>
      <c r="S3708" s="67"/>
    </row>
    <row r="3709" spans="14:19" x14ac:dyDescent="0.25">
      <c r="N3709" s="125"/>
      <c r="O3709" s="125"/>
      <c r="P3709" s="125"/>
      <c r="Q3709" s="125"/>
      <c r="S3709" s="67"/>
    </row>
    <row r="3710" spans="14:19" x14ac:dyDescent="0.25">
      <c r="N3710" s="125"/>
      <c r="O3710" s="125"/>
      <c r="P3710" s="125"/>
      <c r="Q3710" s="125"/>
      <c r="S3710" s="67"/>
    </row>
    <row r="3711" spans="14:19" x14ac:dyDescent="0.25">
      <c r="N3711" s="125"/>
      <c r="O3711" s="125"/>
      <c r="P3711" s="125"/>
      <c r="Q3711" s="125"/>
      <c r="S3711" s="67"/>
    </row>
    <row r="3712" spans="14:19" x14ac:dyDescent="0.25">
      <c r="N3712" s="125"/>
      <c r="O3712" s="125"/>
      <c r="P3712" s="125"/>
      <c r="Q3712" s="125"/>
      <c r="S3712" s="67"/>
    </row>
    <row r="3713" spans="14:19" x14ac:dyDescent="0.25">
      <c r="N3713" s="125"/>
      <c r="O3713" s="125"/>
      <c r="P3713" s="125"/>
      <c r="Q3713" s="125"/>
      <c r="S3713" s="67"/>
    </row>
    <row r="3714" spans="14:19" x14ac:dyDescent="0.25">
      <c r="N3714" s="125"/>
      <c r="O3714" s="125"/>
      <c r="P3714" s="125"/>
      <c r="Q3714" s="125"/>
      <c r="S3714" s="67"/>
    </row>
    <row r="3715" spans="14:19" x14ac:dyDescent="0.25">
      <c r="N3715" s="125"/>
      <c r="O3715" s="125"/>
      <c r="P3715" s="125"/>
      <c r="Q3715" s="125"/>
      <c r="S3715" s="67"/>
    </row>
    <row r="3716" spans="14:19" x14ac:dyDescent="0.25">
      <c r="N3716" s="125"/>
      <c r="O3716" s="125"/>
      <c r="P3716" s="125"/>
      <c r="Q3716" s="125"/>
      <c r="S3716" s="67"/>
    </row>
    <row r="3717" spans="14:19" x14ac:dyDescent="0.25">
      <c r="N3717" s="125"/>
      <c r="O3717" s="125"/>
      <c r="P3717" s="125"/>
      <c r="Q3717" s="125"/>
      <c r="S3717" s="67"/>
    </row>
    <row r="3718" spans="14:19" x14ac:dyDescent="0.25">
      <c r="N3718" s="125"/>
      <c r="O3718" s="125"/>
      <c r="P3718" s="125"/>
      <c r="Q3718" s="125"/>
      <c r="S3718" s="67"/>
    </row>
    <row r="3719" spans="14:19" x14ac:dyDescent="0.25">
      <c r="N3719" s="125"/>
      <c r="O3719" s="125"/>
      <c r="P3719" s="125"/>
      <c r="Q3719" s="125"/>
      <c r="S3719" s="67"/>
    </row>
    <row r="3720" spans="14:19" x14ac:dyDescent="0.25">
      <c r="N3720" s="125"/>
      <c r="O3720" s="125"/>
      <c r="P3720" s="125"/>
      <c r="Q3720" s="125"/>
      <c r="S3720" s="67"/>
    </row>
    <row r="3721" spans="14:19" x14ac:dyDescent="0.25">
      <c r="N3721" s="125"/>
      <c r="O3721" s="125"/>
      <c r="P3721" s="125"/>
      <c r="Q3721" s="125"/>
      <c r="S3721" s="67"/>
    </row>
    <row r="3722" spans="14:19" x14ac:dyDescent="0.25">
      <c r="N3722" s="125"/>
      <c r="O3722" s="125"/>
      <c r="P3722" s="125"/>
      <c r="Q3722" s="125"/>
      <c r="S3722" s="67"/>
    </row>
    <row r="3723" spans="14:19" x14ac:dyDescent="0.25">
      <c r="N3723" s="125"/>
      <c r="O3723" s="125"/>
      <c r="P3723" s="125"/>
      <c r="Q3723" s="125"/>
      <c r="S3723" s="67"/>
    </row>
    <row r="3724" spans="14:19" x14ac:dyDescent="0.25">
      <c r="N3724" s="125"/>
      <c r="O3724" s="125"/>
      <c r="P3724" s="125"/>
      <c r="Q3724" s="125"/>
      <c r="S3724" s="67"/>
    </row>
    <row r="3725" spans="14:19" x14ac:dyDescent="0.25">
      <c r="N3725" s="125"/>
      <c r="O3725" s="125"/>
      <c r="P3725" s="125"/>
      <c r="Q3725" s="125"/>
      <c r="S3725" s="67"/>
    </row>
    <row r="3726" spans="14:19" x14ac:dyDescent="0.25">
      <c r="N3726" s="125"/>
      <c r="O3726" s="125"/>
      <c r="P3726" s="125"/>
      <c r="Q3726" s="125"/>
      <c r="S3726" s="67"/>
    </row>
    <row r="3727" spans="14:19" x14ac:dyDescent="0.25">
      <c r="N3727" s="125"/>
      <c r="O3727" s="125"/>
      <c r="P3727" s="125"/>
      <c r="Q3727" s="125"/>
      <c r="S3727" s="67"/>
    </row>
    <row r="3728" spans="14:19" x14ac:dyDescent="0.25">
      <c r="N3728" s="125"/>
      <c r="O3728" s="125"/>
      <c r="P3728" s="125"/>
      <c r="Q3728" s="125"/>
      <c r="S3728" s="67"/>
    </row>
    <row r="3729" spans="14:19" x14ac:dyDescent="0.25">
      <c r="N3729" s="125"/>
      <c r="O3729" s="125"/>
      <c r="P3729" s="125"/>
      <c r="Q3729" s="125"/>
      <c r="S3729" s="67"/>
    </row>
    <row r="3730" spans="14:19" x14ac:dyDescent="0.25">
      <c r="N3730" s="125"/>
      <c r="O3730" s="125"/>
      <c r="P3730" s="125"/>
      <c r="Q3730" s="125"/>
      <c r="S3730" s="67"/>
    </row>
    <row r="3731" spans="14:19" x14ac:dyDescent="0.25">
      <c r="N3731" s="125"/>
      <c r="O3731" s="125"/>
      <c r="P3731" s="125"/>
      <c r="Q3731" s="125"/>
      <c r="S3731" s="67"/>
    </row>
    <row r="3732" spans="14:19" x14ac:dyDescent="0.25">
      <c r="N3732" s="125"/>
      <c r="O3732" s="125"/>
      <c r="P3732" s="125"/>
      <c r="Q3732" s="125"/>
      <c r="S3732" s="67"/>
    </row>
    <row r="3733" spans="14:19" x14ac:dyDescent="0.25">
      <c r="N3733" s="125"/>
      <c r="O3733" s="125"/>
      <c r="P3733" s="125"/>
      <c r="Q3733" s="125"/>
      <c r="S3733" s="67"/>
    </row>
    <row r="3734" spans="14:19" x14ac:dyDescent="0.25">
      <c r="N3734" s="125"/>
      <c r="O3734" s="125"/>
      <c r="P3734" s="125"/>
      <c r="Q3734" s="125"/>
      <c r="S3734" s="67"/>
    </row>
    <row r="3735" spans="14:19" x14ac:dyDescent="0.25">
      <c r="N3735" s="125"/>
      <c r="O3735" s="125"/>
      <c r="P3735" s="125"/>
      <c r="Q3735" s="125"/>
      <c r="S3735" s="67"/>
    </row>
    <row r="3736" spans="14:19" x14ac:dyDescent="0.25">
      <c r="N3736" s="125"/>
      <c r="O3736" s="125"/>
      <c r="P3736" s="125"/>
      <c r="Q3736" s="125"/>
      <c r="S3736" s="67"/>
    </row>
    <row r="3737" spans="14:19" x14ac:dyDescent="0.25">
      <c r="N3737" s="125"/>
      <c r="O3737" s="125"/>
      <c r="P3737" s="125"/>
      <c r="Q3737" s="125"/>
      <c r="S3737" s="67"/>
    </row>
    <row r="3738" spans="14:19" x14ac:dyDescent="0.25">
      <c r="N3738" s="125"/>
      <c r="O3738" s="125"/>
      <c r="P3738" s="125"/>
      <c r="Q3738" s="125"/>
      <c r="S3738" s="67"/>
    </row>
    <row r="3739" spans="14:19" x14ac:dyDescent="0.25">
      <c r="N3739" s="125"/>
      <c r="O3739" s="125"/>
      <c r="P3739" s="125"/>
      <c r="Q3739" s="125"/>
      <c r="S3739" s="67"/>
    </row>
    <row r="3740" spans="14:19" x14ac:dyDescent="0.25">
      <c r="N3740" s="125"/>
      <c r="O3740" s="125"/>
      <c r="P3740" s="125"/>
      <c r="Q3740" s="125"/>
      <c r="S3740" s="67"/>
    </row>
    <row r="3741" spans="14:19" x14ac:dyDescent="0.25">
      <c r="N3741" s="125"/>
      <c r="O3741" s="125"/>
      <c r="P3741" s="125"/>
      <c r="Q3741" s="125"/>
      <c r="S3741" s="67"/>
    </row>
    <row r="3742" spans="14:19" x14ac:dyDescent="0.25">
      <c r="N3742" s="125"/>
      <c r="O3742" s="125"/>
      <c r="P3742" s="125"/>
      <c r="Q3742" s="125"/>
      <c r="S3742" s="67"/>
    </row>
    <row r="3743" spans="14:19" x14ac:dyDescent="0.25">
      <c r="N3743" s="125"/>
      <c r="O3743" s="125"/>
      <c r="P3743" s="125"/>
      <c r="Q3743" s="125"/>
      <c r="S3743" s="67"/>
    </row>
    <row r="3744" spans="14:19" x14ac:dyDescent="0.25">
      <c r="N3744" s="125"/>
      <c r="O3744" s="125"/>
      <c r="P3744" s="125"/>
      <c r="Q3744" s="125"/>
      <c r="S3744" s="67"/>
    </row>
    <row r="3745" spans="14:19" x14ac:dyDescent="0.25">
      <c r="N3745" s="125"/>
      <c r="O3745" s="125"/>
      <c r="P3745" s="125"/>
      <c r="Q3745" s="125"/>
      <c r="S3745" s="67"/>
    </row>
    <row r="3746" spans="14:19" x14ac:dyDescent="0.25">
      <c r="N3746" s="125"/>
      <c r="O3746" s="125"/>
      <c r="P3746" s="125"/>
      <c r="Q3746" s="125"/>
      <c r="S3746" s="67"/>
    </row>
    <row r="3747" spans="14:19" x14ac:dyDescent="0.25">
      <c r="N3747" s="125"/>
      <c r="O3747" s="125"/>
      <c r="P3747" s="125"/>
      <c r="Q3747" s="125"/>
      <c r="S3747" s="67"/>
    </row>
    <row r="3748" spans="14:19" x14ac:dyDescent="0.25">
      <c r="N3748" s="125"/>
      <c r="O3748" s="125"/>
      <c r="P3748" s="125"/>
      <c r="Q3748" s="125"/>
      <c r="S3748" s="67"/>
    </row>
    <row r="3749" spans="14:19" x14ac:dyDescent="0.25">
      <c r="N3749" s="125"/>
      <c r="O3749" s="125"/>
      <c r="P3749" s="125"/>
      <c r="Q3749" s="125"/>
      <c r="S3749" s="67"/>
    </row>
    <row r="3750" spans="14:19" x14ac:dyDescent="0.25">
      <c r="N3750" s="125"/>
      <c r="O3750" s="125"/>
      <c r="P3750" s="125"/>
      <c r="Q3750" s="125"/>
      <c r="S3750" s="67"/>
    </row>
    <row r="3751" spans="14:19" x14ac:dyDescent="0.25">
      <c r="N3751" s="125"/>
      <c r="O3751" s="125"/>
      <c r="P3751" s="125"/>
      <c r="Q3751" s="125"/>
      <c r="S3751" s="67"/>
    </row>
    <row r="3752" spans="14:19" x14ac:dyDescent="0.25">
      <c r="N3752" s="125"/>
      <c r="O3752" s="125"/>
      <c r="P3752" s="125"/>
      <c r="Q3752" s="125"/>
      <c r="S3752" s="67"/>
    </row>
    <row r="3753" spans="14:19" x14ac:dyDescent="0.25">
      <c r="N3753" s="125"/>
      <c r="O3753" s="125"/>
      <c r="P3753" s="125"/>
      <c r="Q3753" s="125"/>
      <c r="S3753" s="67"/>
    </row>
    <row r="3754" spans="14:19" x14ac:dyDescent="0.25">
      <c r="N3754" s="125"/>
      <c r="O3754" s="125"/>
      <c r="P3754" s="125"/>
      <c r="Q3754" s="125"/>
      <c r="S3754" s="67"/>
    </row>
    <row r="3755" spans="14:19" x14ac:dyDescent="0.25">
      <c r="N3755" s="125"/>
      <c r="O3755" s="125"/>
      <c r="P3755" s="125"/>
      <c r="Q3755" s="125"/>
      <c r="S3755" s="67"/>
    </row>
    <row r="3756" spans="14:19" x14ac:dyDescent="0.25">
      <c r="N3756" s="125"/>
      <c r="O3756" s="125"/>
      <c r="P3756" s="125"/>
      <c r="Q3756" s="125"/>
      <c r="S3756" s="67"/>
    </row>
    <row r="3757" spans="14:19" x14ac:dyDescent="0.25">
      <c r="N3757" s="125"/>
      <c r="O3757" s="125"/>
      <c r="P3757" s="125"/>
      <c r="Q3757" s="125"/>
      <c r="S3757" s="67"/>
    </row>
    <row r="3758" spans="14:19" x14ac:dyDescent="0.25">
      <c r="N3758" s="125"/>
      <c r="O3758" s="125"/>
      <c r="P3758" s="125"/>
      <c r="Q3758" s="125"/>
      <c r="S3758" s="67"/>
    </row>
    <row r="3759" spans="14:19" x14ac:dyDescent="0.25">
      <c r="N3759" s="125"/>
      <c r="O3759" s="125"/>
      <c r="P3759" s="125"/>
      <c r="Q3759" s="125"/>
      <c r="S3759" s="67"/>
    </row>
    <row r="3760" spans="14:19" x14ac:dyDescent="0.25">
      <c r="N3760" s="125"/>
      <c r="O3760" s="125"/>
      <c r="P3760" s="125"/>
      <c r="Q3760" s="125"/>
      <c r="S3760" s="67"/>
    </row>
    <row r="3761" spans="14:19" x14ac:dyDescent="0.25">
      <c r="N3761" s="125"/>
      <c r="O3761" s="125"/>
      <c r="P3761" s="125"/>
      <c r="Q3761" s="125"/>
      <c r="S3761" s="67"/>
    </row>
    <row r="3762" spans="14:19" x14ac:dyDescent="0.25">
      <c r="N3762" s="125"/>
      <c r="O3762" s="125"/>
      <c r="P3762" s="125"/>
      <c r="Q3762" s="125"/>
      <c r="S3762" s="67"/>
    </row>
    <row r="3763" spans="14:19" x14ac:dyDescent="0.25">
      <c r="N3763" s="125"/>
      <c r="O3763" s="125"/>
      <c r="P3763" s="125"/>
      <c r="Q3763" s="125"/>
      <c r="S3763" s="67"/>
    </row>
    <row r="3764" spans="14:19" x14ac:dyDescent="0.25">
      <c r="N3764" s="125"/>
      <c r="O3764" s="125"/>
      <c r="P3764" s="125"/>
      <c r="Q3764" s="125"/>
      <c r="S3764" s="67"/>
    </row>
    <row r="3765" spans="14:19" x14ac:dyDescent="0.25">
      <c r="N3765" s="125"/>
      <c r="O3765" s="125"/>
      <c r="P3765" s="125"/>
      <c r="Q3765" s="125"/>
      <c r="S3765" s="67"/>
    </row>
    <row r="3766" spans="14:19" x14ac:dyDescent="0.25">
      <c r="N3766" s="125"/>
      <c r="O3766" s="125"/>
      <c r="P3766" s="125"/>
      <c r="Q3766" s="125"/>
      <c r="S3766" s="67"/>
    </row>
    <row r="3767" spans="14:19" x14ac:dyDescent="0.25">
      <c r="N3767" s="125"/>
      <c r="O3767" s="125"/>
      <c r="P3767" s="125"/>
      <c r="Q3767" s="125"/>
      <c r="S3767" s="67"/>
    </row>
    <row r="3768" spans="14:19" x14ac:dyDescent="0.25">
      <c r="N3768" s="125"/>
      <c r="O3768" s="125"/>
      <c r="P3768" s="125"/>
      <c r="Q3768" s="125"/>
      <c r="S3768" s="67"/>
    </row>
    <row r="3769" spans="14:19" x14ac:dyDescent="0.25">
      <c r="N3769" s="125"/>
      <c r="O3769" s="125"/>
      <c r="P3769" s="125"/>
      <c r="Q3769" s="125"/>
      <c r="S3769" s="67"/>
    </row>
    <row r="3770" spans="14:19" x14ac:dyDescent="0.25">
      <c r="N3770" s="125"/>
      <c r="O3770" s="125"/>
      <c r="P3770" s="125"/>
      <c r="Q3770" s="125"/>
      <c r="S3770" s="67"/>
    </row>
    <row r="3771" spans="14:19" x14ac:dyDescent="0.25">
      <c r="N3771" s="125"/>
      <c r="O3771" s="125"/>
      <c r="P3771" s="125"/>
      <c r="Q3771" s="125"/>
      <c r="S3771" s="67"/>
    </row>
    <row r="3772" spans="14:19" x14ac:dyDescent="0.25">
      <c r="N3772" s="125"/>
      <c r="O3772" s="125"/>
      <c r="P3772" s="125"/>
      <c r="Q3772" s="125"/>
      <c r="S3772" s="67"/>
    </row>
    <row r="3773" spans="14:19" x14ac:dyDescent="0.25">
      <c r="N3773" s="125"/>
      <c r="O3773" s="125"/>
      <c r="P3773" s="125"/>
      <c r="Q3773" s="125"/>
      <c r="S3773" s="67"/>
    </row>
    <row r="3774" spans="14:19" x14ac:dyDescent="0.25">
      <c r="N3774" s="125"/>
      <c r="O3774" s="125"/>
      <c r="P3774" s="125"/>
      <c r="Q3774" s="125"/>
      <c r="S3774" s="67"/>
    </row>
    <row r="3775" spans="14:19" x14ac:dyDescent="0.25">
      <c r="N3775" s="125"/>
      <c r="O3775" s="125"/>
      <c r="P3775" s="125"/>
      <c r="Q3775" s="125"/>
      <c r="S3775" s="67"/>
    </row>
    <row r="3776" spans="14:19" x14ac:dyDescent="0.25">
      <c r="N3776" s="125"/>
      <c r="O3776" s="125"/>
      <c r="P3776" s="125"/>
      <c r="Q3776" s="125"/>
      <c r="S3776" s="67"/>
    </row>
    <row r="3777" spans="14:19" x14ac:dyDescent="0.25">
      <c r="N3777" s="125"/>
      <c r="O3777" s="125"/>
      <c r="P3777" s="125"/>
      <c r="Q3777" s="125"/>
      <c r="S3777" s="67"/>
    </row>
    <row r="3778" spans="14:19" x14ac:dyDescent="0.25">
      <c r="N3778" s="125"/>
      <c r="O3778" s="125"/>
      <c r="P3778" s="125"/>
      <c r="Q3778" s="125"/>
      <c r="S3778" s="67"/>
    </row>
    <row r="3779" spans="14:19" x14ac:dyDescent="0.25">
      <c r="N3779" s="125"/>
      <c r="O3779" s="125"/>
      <c r="P3779" s="125"/>
      <c r="Q3779" s="125"/>
      <c r="S3779" s="67"/>
    </row>
    <row r="3780" spans="14:19" x14ac:dyDescent="0.25">
      <c r="N3780" s="125"/>
      <c r="O3780" s="125"/>
      <c r="P3780" s="125"/>
      <c r="Q3780" s="125"/>
      <c r="S3780" s="67"/>
    </row>
    <row r="3781" spans="14:19" x14ac:dyDescent="0.25">
      <c r="N3781" s="125"/>
      <c r="O3781" s="125"/>
      <c r="P3781" s="125"/>
      <c r="Q3781" s="125"/>
      <c r="S3781" s="67"/>
    </row>
    <row r="3782" spans="14:19" x14ac:dyDescent="0.25">
      <c r="N3782" s="125"/>
      <c r="O3782" s="125"/>
      <c r="P3782" s="125"/>
      <c r="Q3782" s="125"/>
      <c r="S3782" s="67"/>
    </row>
    <row r="3783" spans="14:19" x14ac:dyDescent="0.25">
      <c r="N3783" s="125"/>
      <c r="O3783" s="125"/>
      <c r="P3783" s="125"/>
      <c r="Q3783" s="125"/>
      <c r="S3783" s="67"/>
    </row>
    <row r="3784" spans="14:19" x14ac:dyDescent="0.25">
      <c r="N3784" s="125"/>
      <c r="O3784" s="125"/>
      <c r="P3784" s="125"/>
      <c r="Q3784" s="125"/>
      <c r="S3784" s="67"/>
    </row>
    <row r="3785" spans="14:19" x14ac:dyDescent="0.25">
      <c r="N3785" s="125"/>
      <c r="O3785" s="125"/>
      <c r="P3785" s="125"/>
      <c r="Q3785" s="125"/>
      <c r="S3785" s="67"/>
    </row>
    <row r="3786" spans="14:19" x14ac:dyDescent="0.25">
      <c r="N3786" s="125"/>
      <c r="O3786" s="125"/>
      <c r="P3786" s="125"/>
      <c r="Q3786" s="125"/>
      <c r="S3786" s="67"/>
    </row>
    <row r="3787" spans="14:19" x14ac:dyDescent="0.25">
      <c r="N3787" s="125"/>
      <c r="O3787" s="125"/>
      <c r="P3787" s="125"/>
      <c r="Q3787" s="125"/>
      <c r="S3787" s="67"/>
    </row>
    <row r="3788" spans="14:19" x14ac:dyDescent="0.25">
      <c r="N3788" s="125"/>
      <c r="O3788" s="125"/>
      <c r="P3788" s="125"/>
      <c r="Q3788" s="125"/>
      <c r="S3788" s="67"/>
    </row>
    <row r="3789" spans="14:19" x14ac:dyDescent="0.25">
      <c r="N3789" s="125"/>
      <c r="O3789" s="125"/>
      <c r="P3789" s="125"/>
      <c r="Q3789" s="125"/>
      <c r="S3789" s="67"/>
    </row>
    <row r="3790" spans="14:19" x14ac:dyDescent="0.25">
      <c r="N3790" s="125"/>
      <c r="O3790" s="125"/>
      <c r="P3790" s="125"/>
      <c r="Q3790" s="125"/>
      <c r="S3790" s="67"/>
    </row>
    <row r="3791" spans="14:19" x14ac:dyDescent="0.25">
      <c r="N3791" s="125"/>
      <c r="O3791" s="125"/>
      <c r="P3791" s="125"/>
      <c r="Q3791" s="125"/>
      <c r="S3791" s="67"/>
    </row>
    <row r="3792" spans="14:19" x14ac:dyDescent="0.25">
      <c r="N3792" s="125"/>
      <c r="O3792" s="125"/>
      <c r="P3792" s="125"/>
      <c r="Q3792" s="125"/>
      <c r="S3792" s="67"/>
    </row>
    <row r="3793" spans="14:19" x14ac:dyDescent="0.25">
      <c r="N3793" s="125"/>
      <c r="O3793" s="125"/>
      <c r="P3793" s="125"/>
      <c r="Q3793" s="125"/>
      <c r="S3793" s="67"/>
    </row>
    <row r="3794" spans="14:19" x14ac:dyDescent="0.25">
      <c r="N3794" s="125"/>
      <c r="O3794" s="125"/>
      <c r="P3794" s="125"/>
      <c r="Q3794" s="125"/>
      <c r="S3794" s="67"/>
    </row>
    <row r="3795" spans="14:19" x14ac:dyDescent="0.25">
      <c r="N3795" s="125"/>
      <c r="O3795" s="125"/>
      <c r="P3795" s="125"/>
      <c r="Q3795" s="125"/>
      <c r="S3795" s="67"/>
    </row>
    <row r="3796" spans="14:19" x14ac:dyDescent="0.25">
      <c r="N3796" s="125"/>
      <c r="O3796" s="125"/>
      <c r="P3796" s="125"/>
      <c r="Q3796" s="125"/>
      <c r="S3796" s="67"/>
    </row>
    <row r="3797" spans="14:19" x14ac:dyDescent="0.25">
      <c r="N3797" s="125"/>
      <c r="O3797" s="125"/>
      <c r="P3797" s="125"/>
      <c r="Q3797" s="125"/>
      <c r="S3797" s="67"/>
    </row>
    <row r="3798" spans="14:19" x14ac:dyDescent="0.25">
      <c r="N3798" s="125"/>
      <c r="O3798" s="125"/>
      <c r="P3798" s="125"/>
      <c r="Q3798" s="125"/>
      <c r="S3798" s="67"/>
    </row>
    <row r="3799" spans="14:19" x14ac:dyDescent="0.25">
      <c r="N3799" s="125"/>
      <c r="O3799" s="125"/>
      <c r="P3799" s="125"/>
      <c r="Q3799" s="125"/>
      <c r="S3799" s="67"/>
    </row>
    <row r="3800" spans="14:19" x14ac:dyDescent="0.25">
      <c r="N3800" s="125"/>
      <c r="O3800" s="125"/>
      <c r="P3800" s="125"/>
      <c r="Q3800" s="125"/>
      <c r="S3800" s="67"/>
    </row>
    <row r="3801" spans="14:19" x14ac:dyDescent="0.25">
      <c r="N3801" s="125"/>
      <c r="O3801" s="125"/>
      <c r="P3801" s="125"/>
      <c r="Q3801" s="125"/>
      <c r="S3801" s="67"/>
    </row>
    <row r="3802" spans="14:19" x14ac:dyDescent="0.25">
      <c r="N3802" s="125"/>
      <c r="O3802" s="125"/>
      <c r="P3802" s="125"/>
      <c r="Q3802" s="125"/>
      <c r="S3802" s="67"/>
    </row>
    <row r="3803" spans="14:19" x14ac:dyDescent="0.25">
      <c r="N3803" s="125"/>
      <c r="O3803" s="125"/>
      <c r="P3803" s="125"/>
      <c r="Q3803" s="125"/>
      <c r="S3803" s="67"/>
    </row>
    <row r="3804" spans="14:19" x14ac:dyDescent="0.25">
      <c r="N3804" s="125"/>
      <c r="O3804" s="125"/>
      <c r="P3804" s="125"/>
      <c r="Q3804" s="125"/>
      <c r="S3804" s="67"/>
    </row>
    <row r="3805" spans="14:19" x14ac:dyDescent="0.25">
      <c r="N3805" s="125"/>
      <c r="O3805" s="125"/>
      <c r="P3805" s="125"/>
      <c r="Q3805" s="125"/>
      <c r="S3805" s="67"/>
    </row>
    <row r="3806" spans="14:19" x14ac:dyDescent="0.25">
      <c r="N3806" s="125"/>
      <c r="O3806" s="125"/>
      <c r="P3806" s="125"/>
      <c r="Q3806" s="125"/>
      <c r="S3806" s="67"/>
    </row>
    <row r="3807" spans="14:19" x14ac:dyDescent="0.25">
      <c r="N3807" s="125"/>
      <c r="O3807" s="125"/>
      <c r="P3807" s="125"/>
      <c r="Q3807" s="125"/>
      <c r="S3807" s="67"/>
    </row>
    <row r="3808" spans="14:19" x14ac:dyDescent="0.25">
      <c r="N3808" s="125"/>
      <c r="O3808" s="125"/>
      <c r="P3808" s="125"/>
      <c r="Q3808" s="125"/>
      <c r="S3808" s="67"/>
    </row>
    <row r="3809" spans="14:19" x14ac:dyDescent="0.25">
      <c r="N3809" s="125"/>
      <c r="O3809" s="125"/>
      <c r="P3809" s="125"/>
      <c r="Q3809" s="125"/>
      <c r="S3809" s="67"/>
    </row>
    <row r="3810" spans="14:19" x14ac:dyDescent="0.25">
      <c r="N3810" s="125"/>
      <c r="O3810" s="125"/>
      <c r="P3810" s="125"/>
      <c r="Q3810" s="125"/>
      <c r="S3810" s="67"/>
    </row>
    <row r="3811" spans="14:19" x14ac:dyDescent="0.25">
      <c r="N3811" s="125"/>
      <c r="O3811" s="125"/>
      <c r="P3811" s="125"/>
      <c r="Q3811" s="125"/>
      <c r="S3811" s="67"/>
    </row>
    <row r="3812" spans="14:19" x14ac:dyDescent="0.25">
      <c r="N3812" s="125"/>
      <c r="O3812" s="125"/>
      <c r="P3812" s="125"/>
      <c r="Q3812" s="125"/>
      <c r="S3812" s="67"/>
    </row>
    <row r="3813" spans="14:19" x14ac:dyDescent="0.25">
      <c r="N3813" s="125"/>
      <c r="O3813" s="125"/>
      <c r="P3813" s="125"/>
      <c r="Q3813" s="125"/>
      <c r="S3813" s="67"/>
    </row>
    <row r="3814" spans="14:19" x14ac:dyDescent="0.25">
      <c r="N3814" s="125"/>
      <c r="O3814" s="125"/>
      <c r="P3814" s="125"/>
      <c r="Q3814" s="125"/>
      <c r="S3814" s="67"/>
    </row>
    <row r="3815" spans="14:19" x14ac:dyDescent="0.25">
      <c r="N3815" s="125"/>
      <c r="O3815" s="125"/>
      <c r="P3815" s="125"/>
      <c r="Q3815" s="125"/>
      <c r="S3815" s="67"/>
    </row>
    <row r="3816" spans="14:19" x14ac:dyDescent="0.25">
      <c r="N3816" s="125"/>
      <c r="O3816" s="125"/>
      <c r="P3816" s="125"/>
      <c r="Q3816" s="125"/>
      <c r="S3816" s="67"/>
    </row>
    <row r="3817" spans="14:19" x14ac:dyDescent="0.25">
      <c r="N3817" s="125"/>
      <c r="O3817" s="125"/>
      <c r="P3817" s="125"/>
      <c r="Q3817" s="125"/>
      <c r="S3817" s="67"/>
    </row>
    <row r="3818" spans="14:19" x14ac:dyDescent="0.25">
      <c r="N3818" s="125"/>
      <c r="O3818" s="125"/>
      <c r="P3818" s="125"/>
      <c r="Q3818" s="125"/>
      <c r="S3818" s="67"/>
    </row>
    <row r="3819" spans="14:19" x14ac:dyDescent="0.25">
      <c r="N3819" s="125"/>
      <c r="O3819" s="125"/>
      <c r="P3819" s="125"/>
      <c r="Q3819" s="125"/>
      <c r="S3819" s="67"/>
    </row>
    <row r="3820" spans="14:19" x14ac:dyDescent="0.25">
      <c r="N3820" s="125"/>
      <c r="O3820" s="125"/>
      <c r="P3820" s="125"/>
      <c r="Q3820" s="125"/>
      <c r="S3820" s="67"/>
    </row>
    <row r="3821" spans="14:19" x14ac:dyDescent="0.25">
      <c r="N3821" s="125"/>
      <c r="O3821" s="125"/>
      <c r="P3821" s="125"/>
      <c r="Q3821" s="125"/>
      <c r="S3821" s="67"/>
    </row>
    <row r="3822" spans="14:19" x14ac:dyDescent="0.25">
      <c r="N3822" s="125"/>
      <c r="O3822" s="125"/>
      <c r="P3822" s="125"/>
      <c r="Q3822" s="125"/>
      <c r="S3822" s="67"/>
    </row>
    <row r="3823" spans="14:19" x14ac:dyDescent="0.25">
      <c r="N3823" s="125"/>
      <c r="O3823" s="125"/>
      <c r="P3823" s="125"/>
      <c r="Q3823" s="125"/>
      <c r="S3823" s="67"/>
    </row>
    <row r="3824" spans="14:19" x14ac:dyDescent="0.25">
      <c r="N3824" s="125"/>
      <c r="O3824" s="125"/>
      <c r="P3824" s="125"/>
      <c r="Q3824" s="125"/>
      <c r="S3824" s="67"/>
    </row>
    <row r="3825" spans="14:19" x14ac:dyDescent="0.25">
      <c r="N3825" s="125"/>
      <c r="O3825" s="125"/>
      <c r="P3825" s="125"/>
      <c r="Q3825" s="125"/>
      <c r="S3825" s="67"/>
    </row>
    <row r="3826" spans="14:19" x14ac:dyDescent="0.25">
      <c r="N3826" s="125"/>
      <c r="O3826" s="125"/>
      <c r="P3826" s="125"/>
      <c r="Q3826" s="125"/>
      <c r="S3826" s="67"/>
    </row>
    <row r="3827" spans="14:19" x14ac:dyDescent="0.25">
      <c r="N3827" s="125"/>
      <c r="O3827" s="125"/>
      <c r="P3827" s="125"/>
      <c r="Q3827" s="125"/>
      <c r="S3827" s="67"/>
    </row>
    <row r="3828" spans="14:19" x14ac:dyDescent="0.25">
      <c r="N3828" s="125"/>
      <c r="O3828" s="125"/>
      <c r="P3828" s="125"/>
      <c r="Q3828" s="125"/>
      <c r="S3828" s="67"/>
    </row>
    <row r="3829" spans="14:19" x14ac:dyDescent="0.25">
      <c r="N3829" s="125"/>
      <c r="O3829" s="125"/>
      <c r="P3829" s="125"/>
      <c r="Q3829" s="125"/>
      <c r="S3829" s="67"/>
    </row>
    <row r="3830" spans="14:19" x14ac:dyDescent="0.25">
      <c r="N3830" s="125"/>
      <c r="O3830" s="125"/>
      <c r="P3830" s="125"/>
      <c r="Q3830" s="125"/>
      <c r="S3830" s="67"/>
    </row>
    <row r="3831" spans="14:19" x14ac:dyDescent="0.25">
      <c r="N3831" s="125"/>
      <c r="O3831" s="125"/>
      <c r="P3831" s="125"/>
      <c r="Q3831" s="125"/>
      <c r="S3831" s="67"/>
    </row>
    <row r="3832" spans="14:19" x14ac:dyDescent="0.25">
      <c r="N3832" s="125"/>
      <c r="O3832" s="125"/>
      <c r="P3832" s="125"/>
      <c r="Q3832" s="125"/>
      <c r="S3832" s="67"/>
    </row>
    <row r="3833" spans="14:19" x14ac:dyDescent="0.25">
      <c r="N3833" s="125"/>
      <c r="O3833" s="125"/>
      <c r="P3833" s="125"/>
      <c r="Q3833" s="125"/>
      <c r="S3833" s="67"/>
    </row>
    <row r="3834" spans="14:19" x14ac:dyDescent="0.25">
      <c r="N3834" s="125"/>
      <c r="O3834" s="125"/>
      <c r="P3834" s="125"/>
      <c r="Q3834" s="125"/>
      <c r="S3834" s="67"/>
    </row>
    <row r="3835" spans="14:19" x14ac:dyDescent="0.25">
      <c r="N3835" s="125"/>
      <c r="O3835" s="125"/>
      <c r="P3835" s="125"/>
      <c r="Q3835" s="125"/>
      <c r="S3835" s="67"/>
    </row>
    <row r="3836" spans="14:19" x14ac:dyDescent="0.25">
      <c r="N3836" s="125"/>
      <c r="O3836" s="125"/>
      <c r="P3836" s="125"/>
      <c r="Q3836" s="125"/>
      <c r="S3836" s="67"/>
    </row>
    <row r="3837" spans="14:19" x14ac:dyDescent="0.25">
      <c r="N3837" s="125"/>
      <c r="O3837" s="125"/>
      <c r="P3837" s="125"/>
      <c r="Q3837" s="125"/>
      <c r="S3837" s="67"/>
    </row>
    <row r="3838" spans="14:19" x14ac:dyDescent="0.25">
      <c r="N3838" s="125"/>
      <c r="O3838" s="125"/>
      <c r="P3838" s="125"/>
      <c r="Q3838" s="125"/>
      <c r="S3838" s="67"/>
    </row>
    <row r="3839" spans="14:19" x14ac:dyDescent="0.25">
      <c r="N3839" s="125"/>
      <c r="O3839" s="125"/>
      <c r="P3839" s="125"/>
      <c r="Q3839" s="125"/>
      <c r="S3839" s="67"/>
    </row>
    <row r="3840" spans="14:19" x14ac:dyDescent="0.25">
      <c r="N3840" s="125"/>
      <c r="O3840" s="125"/>
      <c r="P3840" s="125"/>
      <c r="Q3840" s="125"/>
      <c r="S3840" s="67"/>
    </row>
    <row r="3841" spans="14:19" x14ac:dyDescent="0.25">
      <c r="N3841" s="125"/>
      <c r="O3841" s="125"/>
      <c r="P3841" s="125"/>
      <c r="Q3841" s="125"/>
      <c r="S3841" s="67"/>
    </row>
    <row r="3842" spans="14:19" x14ac:dyDescent="0.25">
      <c r="N3842" s="125"/>
      <c r="O3842" s="125"/>
      <c r="P3842" s="125"/>
      <c r="Q3842" s="125"/>
      <c r="S3842" s="67"/>
    </row>
    <row r="3843" spans="14:19" x14ac:dyDescent="0.25">
      <c r="N3843" s="125"/>
      <c r="O3843" s="125"/>
      <c r="P3843" s="125"/>
      <c r="Q3843" s="125"/>
      <c r="S3843" s="67"/>
    </row>
    <row r="3844" spans="14:19" x14ac:dyDescent="0.25">
      <c r="N3844" s="125"/>
      <c r="O3844" s="125"/>
      <c r="P3844" s="125"/>
      <c r="Q3844" s="125"/>
      <c r="S3844" s="67"/>
    </row>
    <row r="3845" spans="14:19" x14ac:dyDescent="0.25">
      <c r="N3845" s="125"/>
      <c r="O3845" s="125"/>
      <c r="P3845" s="125"/>
      <c r="Q3845" s="125"/>
      <c r="S3845" s="67"/>
    </row>
    <row r="3846" spans="14:19" x14ac:dyDescent="0.25">
      <c r="N3846" s="125"/>
      <c r="O3846" s="125"/>
      <c r="P3846" s="125"/>
      <c r="Q3846" s="125"/>
      <c r="S3846" s="67"/>
    </row>
    <row r="3847" spans="14:19" x14ac:dyDescent="0.25">
      <c r="N3847" s="125"/>
      <c r="O3847" s="125"/>
      <c r="P3847" s="125"/>
      <c r="Q3847" s="125"/>
      <c r="S3847" s="67"/>
    </row>
    <row r="3848" spans="14:19" x14ac:dyDescent="0.25">
      <c r="N3848" s="125"/>
      <c r="O3848" s="125"/>
      <c r="P3848" s="125"/>
      <c r="Q3848" s="125"/>
      <c r="S3848" s="67"/>
    </row>
    <row r="3849" spans="14:19" x14ac:dyDescent="0.25">
      <c r="N3849" s="125"/>
      <c r="O3849" s="125"/>
      <c r="P3849" s="125"/>
      <c r="Q3849" s="125"/>
      <c r="S3849" s="67"/>
    </row>
    <row r="3850" spans="14:19" x14ac:dyDescent="0.25">
      <c r="N3850" s="125"/>
      <c r="O3850" s="125"/>
      <c r="P3850" s="125"/>
      <c r="Q3850" s="125"/>
      <c r="S3850" s="67"/>
    </row>
    <row r="3851" spans="14:19" x14ac:dyDescent="0.25">
      <c r="N3851" s="125"/>
      <c r="O3851" s="125"/>
      <c r="P3851" s="125"/>
      <c r="Q3851" s="125"/>
      <c r="S3851" s="67"/>
    </row>
    <row r="3852" spans="14:19" x14ac:dyDescent="0.25">
      <c r="N3852" s="125"/>
      <c r="O3852" s="125"/>
      <c r="P3852" s="125"/>
      <c r="Q3852" s="125"/>
      <c r="S3852" s="67"/>
    </row>
    <row r="3853" spans="14:19" x14ac:dyDescent="0.25">
      <c r="N3853" s="125"/>
      <c r="O3853" s="125"/>
      <c r="P3853" s="125"/>
      <c r="Q3853" s="125"/>
      <c r="S3853" s="67"/>
    </row>
    <row r="3854" spans="14:19" x14ac:dyDescent="0.25">
      <c r="N3854" s="125"/>
      <c r="O3854" s="125"/>
      <c r="P3854" s="125"/>
      <c r="Q3854" s="125"/>
      <c r="S3854" s="67"/>
    </row>
    <row r="3855" spans="14:19" x14ac:dyDescent="0.25">
      <c r="N3855" s="125"/>
      <c r="O3855" s="125"/>
      <c r="P3855" s="125"/>
      <c r="Q3855" s="125"/>
      <c r="S3855" s="67"/>
    </row>
    <row r="3856" spans="14:19" x14ac:dyDescent="0.25">
      <c r="N3856" s="125"/>
      <c r="O3856" s="125"/>
      <c r="P3856" s="125"/>
      <c r="Q3856" s="125"/>
      <c r="S3856" s="67"/>
    </row>
    <row r="3857" spans="14:19" x14ac:dyDescent="0.25">
      <c r="N3857" s="125"/>
      <c r="O3857" s="125"/>
      <c r="P3857" s="125"/>
      <c r="Q3857" s="125"/>
      <c r="S3857" s="67"/>
    </row>
    <row r="3858" spans="14:19" x14ac:dyDescent="0.25">
      <c r="N3858" s="125"/>
      <c r="O3858" s="125"/>
      <c r="P3858" s="125"/>
      <c r="Q3858" s="125"/>
      <c r="S3858" s="67"/>
    </row>
    <row r="3859" spans="14:19" x14ac:dyDescent="0.25">
      <c r="N3859" s="125"/>
      <c r="O3859" s="125"/>
      <c r="P3859" s="125"/>
      <c r="Q3859" s="125"/>
      <c r="S3859" s="67"/>
    </row>
    <row r="3860" spans="14:19" x14ac:dyDescent="0.25">
      <c r="N3860" s="125"/>
      <c r="O3860" s="125"/>
      <c r="P3860" s="125"/>
      <c r="Q3860" s="125"/>
      <c r="S3860" s="67"/>
    </row>
    <row r="3861" spans="14:19" x14ac:dyDescent="0.25">
      <c r="N3861" s="125"/>
      <c r="O3861" s="125"/>
      <c r="P3861" s="125"/>
      <c r="Q3861" s="125"/>
      <c r="S3861" s="67"/>
    </row>
    <row r="3862" spans="14:19" x14ac:dyDescent="0.25">
      <c r="N3862" s="125"/>
      <c r="O3862" s="125"/>
      <c r="P3862" s="125"/>
      <c r="Q3862" s="125"/>
      <c r="S3862" s="67"/>
    </row>
    <row r="3863" spans="14:19" x14ac:dyDescent="0.25">
      <c r="N3863" s="125"/>
      <c r="O3863" s="125"/>
      <c r="P3863" s="125"/>
      <c r="Q3863" s="125"/>
      <c r="S3863" s="67"/>
    </row>
    <row r="3864" spans="14:19" x14ac:dyDescent="0.25">
      <c r="N3864" s="125"/>
      <c r="O3864" s="125"/>
      <c r="P3864" s="125"/>
      <c r="Q3864" s="125"/>
      <c r="S3864" s="67"/>
    </row>
    <row r="3865" spans="14:19" x14ac:dyDescent="0.25">
      <c r="N3865" s="125"/>
      <c r="O3865" s="125"/>
      <c r="P3865" s="125"/>
      <c r="Q3865" s="125"/>
      <c r="S3865" s="67"/>
    </row>
    <row r="3866" spans="14:19" x14ac:dyDescent="0.25">
      <c r="N3866" s="125"/>
      <c r="O3866" s="125"/>
      <c r="P3866" s="125"/>
      <c r="Q3866" s="125"/>
      <c r="S3866" s="67"/>
    </row>
    <row r="3867" spans="14:19" x14ac:dyDescent="0.25">
      <c r="N3867" s="125"/>
      <c r="O3867" s="125"/>
      <c r="P3867" s="125"/>
      <c r="Q3867" s="125"/>
      <c r="S3867" s="67"/>
    </row>
    <row r="3868" spans="14:19" x14ac:dyDescent="0.25">
      <c r="N3868" s="125"/>
      <c r="O3868" s="125"/>
      <c r="P3868" s="125"/>
      <c r="Q3868" s="125"/>
      <c r="S3868" s="67"/>
    </row>
    <row r="3869" spans="14:19" x14ac:dyDescent="0.25">
      <c r="N3869" s="125"/>
      <c r="O3869" s="125"/>
      <c r="P3869" s="125"/>
      <c r="Q3869" s="125"/>
      <c r="S3869" s="67"/>
    </row>
    <row r="3870" spans="14:19" x14ac:dyDescent="0.25">
      <c r="N3870" s="125"/>
      <c r="O3870" s="125"/>
      <c r="P3870" s="125"/>
      <c r="Q3870" s="125"/>
      <c r="S3870" s="67"/>
    </row>
    <row r="3871" spans="14:19" x14ac:dyDescent="0.25">
      <c r="N3871" s="125"/>
      <c r="O3871" s="125"/>
      <c r="P3871" s="125"/>
      <c r="Q3871" s="125"/>
      <c r="S3871" s="67"/>
    </row>
    <row r="3872" spans="14:19" x14ac:dyDescent="0.25">
      <c r="N3872" s="125"/>
      <c r="O3872" s="125"/>
      <c r="P3872" s="125"/>
      <c r="Q3872" s="125"/>
      <c r="S3872" s="67"/>
    </row>
    <row r="3873" spans="14:19" x14ac:dyDescent="0.25">
      <c r="N3873" s="125"/>
      <c r="O3873" s="125"/>
      <c r="P3873" s="125"/>
      <c r="Q3873" s="125"/>
      <c r="S3873" s="67"/>
    </row>
    <row r="3874" spans="14:19" x14ac:dyDescent="0.25">
      <c r="N3874" s="125"/>
      <c r="O3874" s="125"/>
      <c r="P3874" s="125"/>
      <c r="Q3874" s="125"/>
      <c r="S3874" s="67"/>
    </row>
    <row r="3875" spans="14:19" x14ac:dyDescent="0.25">
      <c r="N3875" s="125"/>
      <c r="O3875" s="125"/>
      <c r="P3875" s="125"/>
      <c r="Q3875" s="125"/>
      <c r="S3875" s="67"/>
    </row>
    <row r="3876" spans="14:19" x14ac:dyDescent="0.25">
      <c r="N3876" s="125"/>
      <c r="O3876" s="125"/>
      <c r="P3876" s="125"/>
      <c r="Q3876" s="125"/>
      <c r="S3876" s="67"/>
    </row>
    <row r="3877" spans="14:19" x14ac:dyDescent="0.25">
      <c r="N3877" s="125"/>
      <c r="O3877" s="125"/>
      <c r="P3877" s="125"/>
      <c r="Q3877" s="125"/>
      <c r="S3877" s="67"/>
    </row>
    <row r="3878" spans="14:19" x14ac:dyDescent="0.25">
      <c r="N3878" s="125"/>
      <c r="O3878" s="125"/>
      <c r="P3878" s="125"/>
      <c r="Q3878" s="125"/>
      <c r="S3878" s="67"/>
    </row>
    <row r="3879" spans="14:19" x14ac:dyDescent="0.25">
      <c r="N3879" s="125"/>
      <c r="O3879" s="125"/>
      <c r="P3879" s="125"/>
      <c r="Q3879" s="125"/>
      <c r="S3879" s="67"/>
    </row>
    <row r="3880" spans="14:19" x14ac:dyDescent="0.25">
      <c r="N3880" s="125"/>
      <c r="O3880" s="125"/>
      <c r="P3880" s="125"/>
      <c r="Q3880" s="125"/>
      <c r="S3880" s="67"/>
    </row>
    <row r="3881" spans="14:19" x14ac:dyDescent="0.25">
      <c r="N3881" s="125"/>
      <c r="O3881" s="125"/>
      <c r="P3881" s="125"/>
      <c r="Q3881" s="125"/>
      <c r="S3881" s="67"/>
    </row>
    <row r="3882" spans="14:19" x14ac:dyDescent="0.25">
      <c r="N3882" s="125"/>
      <c r="O3882" s="125"/>
      <c r="P3882" s="125"/>
      <c r="Q3882" s="125"/>
      <c r="S3882" s="67"/>
    </row>
    <row r="3883" spans="14:19" x14ac:dyDescent="0.25">
      <c r="N3883" s="125"/>
      <c r="O3883" s="125"/>
      <c r="P3883" s="125"/>
      <c r="Q3883" s="125"/>
      <c r="S3883" s="67"/>
    </row>
    <row r="3884" spans="14:19" x14ac:dyDescent="0.25">
      <c r="N3884" s="125"/>
      <c r="O3884" s="125"/>
      <c r="P3884" s="125"/>
      <c r="Q3884" s="125"/>
      <c r="S3884" s="67"/>
    </row>
    <row r="3885" spans="14:19" x14ac:dyDescent="0.25">
      <c r="N3885" s="125"/>
      <c r="O3885" s="125"/>
      <c r="P3885" s="125"/>
      <c r="Q3885" s="125"/>
      <c r="S3885" s="67"/>
    </row>
    <row r="3886" spans="14:19" x14ac:dyDescent="0.25">
      <c r="N3886" s="125"/>
      <c r="O3886" s="125"/>
      <c r="P3886" s="125"/>
      <c r="Q3886" s="125"/>
      <c r="S3886" s="67"/>
    </row>
    <row r="3887" spans="14:19" x14ac:dyDescent="0.25">
      <c r="N3887" s="125"/>
      <c r="O3887" s="125"/>
      <c r="P3887" s="125"/>
      <c r="Q3887" s="125"/>
      <c r="S3887" s="67"/>
    </row>
    <row r="3888" spans="14:19" x14ac:dyDescent="0.25">
      <c r="N3888" s="125"/>
      <c r="O3888" s="125"/>
      <c r="P3888" s="125"/>
      <c r="Q3888" s="125"/>
      <c r="S3888" s="67"/>
    </row>
    <row r="3889" spans="14:19" x14ac:dyDescent="0.25">
      <c r="N3889" s="125"/>
      <c r="O3889" s="125"/>
      <c r="P3889" s="125"/>
      <c r="Q3889" s="125"/>
      <c r="S3889" s="67"/>
    </row>
    <row r="3890" spans="14:19" x14ac:dyDescent="0.25">
      <c r="N3890" s="125"/>
      <c r="O3890" s="125"/>
      <c r="P3890" s="125"/>
      <c r="Q3890" s="125"/>
      <c r="S3890" s="67"/>
    </row>
    <row r="3891" spans="14:19" x14ac:dyDescent="0.25">
      <c r="N3891" s="125"/>
      <c r="O3891" s="125"/>
      <c r="P3891" s="125"/>
      <c r="Q3891" s="125"/>
      <c r="S3891" s="67"/>
    </row>
    <row r="3892" spans="14:19" x14ac:dyDescent="0.25">
      <c r="N3892" s="125"/>
      <c r="O3892" s="125"/>
      <c r="P3892" s="125"/>
      <c r="Q3892" s="125"/>
      <c r="S3892" s="67"/>
    </row>
    <row r="3893" spans="14:19" x14ac:dyDescent="0.25">
      <c r="N3893" s="125"/>
      <c r="O3893" s="125"/>
      <c r="P3893" s="125"/>
      <c r="Q3893" s="125"/>
      <c r="S3893" s="67"/>
    </row>
    <row r="3894" spans="14:19" x14ac:dyDescent="0.25">
      <c r="N3894" s="125"/>
      <c r="O3894" s="125"/>
      <c r="P3894" s="125"/>
      <c r="Q3894" s="125"/>
      <c r="S3894" s="67"/>
    </row>
    <row r="3895" spans="14:19" x14ac:dyDescent="0.25">
      <c r="N3895" s="125"/>
      <c r="O3895" s="125"/>
      <c r="P3895" s="125"/>
      <c r="Q3895" s="125"/>
      <c r="S3895" s="67"/>
    </row>
    <row r="3896" spans="14:19" x14ac:dyDescent="0.25">
      <c r="N3896" s="125"/>
      <c r="O3896" s="125"/>
      <c r="P3896" s="125"/>
      <c r="Q3896" s="125"/>
      <c r="S3896" s="67"/>
    </row>
    <row r="3897" spans="14:19" x14ac:dyDescent="0.25">
      <c r="N3897" s="125"/>
      <c r="O3897" s="125"/>
      <c r="P3897" s="125"/>
      <c r="Q3897" s="125"/>
      <c r="S3897" s="67"/>
    </row>
    <row r="3898" spans="14:19" x14ac:dyDescent="0.25">
      <c r="N3898" s="125"/>
      <c r="O3898" s="125"/>
      <c r="P3898" s="125"/>
      <c r="Q3898" s="125"/>
      <c r="S3898" s="67"/>
    </row>
    <row r="3899" spans="14:19" x14ac:dyDescent="0.25">
      <c r="N3899" s="125"/>
      <c r="O3899" s="125"/>
      <c r="P3899" s="125"/>
      <c r="Q3899" s="125"/>
      <c r="S3899" s="67"/>
    </row>
    <row r="3900" spans="14:19" x14ac:dyDescent="0.25">
      <c r="N3900" s="125"/>
      <c r="O3900" s="125"/>
      <c r="P3900" s="125"/>
      <c r="Q3900" s="125"/>
      <c r="S3900" s="67"/>
    </row>
    <row r="3901" spans="14:19" x14ac:dyDescent="0.25">
      <c r="N3901" s="125"/>
      <c r="O3901" s="125"/>
      <c r="P3901" s="125"/>
      <c r="Q3901" s="125"/>
      <c r="S3901" s="67"/>
    </row>
    <row r="3902" spans="14:19" x14ac:dyDescent="0.25">
      <c r="N3902" s="125"/>
      <c r="O3902" s="125"/>
      <c r="P3902" s="125"/>
      <c r="Q3902" s="125"/>
      <c r="S3902" s="67"/>
    </row>
    <row r="3903" spans="14:19" x14ac:dyDescent="0.25">
      <c r="N3903" s="125"/>
      <c r="O3903" s="125"/>
      <c r="P3903" s="125"/>
      <c r="Q3903" s="125"/>
      <c r="S3903" s="67"/>
    </row>
    <row r="3904" spans="14:19" x14ac:dyDescent="0.25">
      <c r="N3904" s="125"/>
      <c r="O3904" s="125"/>
      <c r="P3904" s="125"/>
      <c r="Q3904" s="125"/>
      <c r="S3904" s="67"/>
    </row>
    <row r="3905" spans="14:19" x14ac:dyDescent="0.25">
      <c r="N3905" s="125"/>
      <c r="O3905" s="125"/>
      <c r="P3905" s="125"/>
      <c r="Q3905" s="125"/>
      <c r="S3905" s="67"/>
    </row>
    <row r="3906" spans="14:19" x14ac:dyDescent="0.25">
      <c r="N3906" s="125"/>
      <c r="O3906" s="125"/>
      <c r="P3906" s="125"/>
      <c r="Q3906" s="125"/>
      <c r="S3906" s="67"/>
    </row>
    <row r="3907" spans="14:19" x14ac:dyDescent="0.25">
      <c r="N3907" s="125"/>
      <c r="O3907" s="125"/>
      <c r="P3907" s="125"/>
      <c r="Q3907" s="125"/>
      <c r="S3907" s="67"/>
    </row>
    <row r="3908" spans="14:19" x14ac:dyDescent="0.25">
      <c r="N3908" s="125"/>
      <c r="O3908" s="125"/>
      <c r="P3908" s="125"/>
      <c r="Q3908" s="125"/>
      <c r="S3908" s="67"/>
    </row>
    <row r="3909" spans="14:19" x14ac:dyDescent="0.25">
      <c r="N3909" s="125"/>
      <c r="O3909" s="125"/>
      <c r="P3909" s="125"/>
      <c r="Q3909" s="125"/>
      <c r="S3909" s="67"/>
    </row>
    <row r="3910" spans="14:19" x14ac:dyDescent="0.25">
      <c r="N3910" s="125"/>
      <c r="O3910" s="125"/>
      <c r="P3910" s="125"/>
      <c r="Q3910" s="125"/>
      <c r="S3910" s="67"/>
    </row>
    <row r="3911" spans="14:19" x14ac:dyDescent="0.25">
      <c r="N3911" s="125"/>
      <c r="O3911" s="125"/>
      <c r="P3911" s="125"/>
      <c r="Q3911" s="125"/>
      <c r="S3911" s="67"/>
    </row>
    <row r="3912" spans="14:19" x14ac:dyDescent="0.25">
      <c r="N3912" s="125"/>
      <c r="O3912" s="125"/>
      <c r="P3912" s="125"/>
      <c r="Q3912" s="125"/>
      <c r="S3912" s="67"/>
    </row>
    <row r="3913" spans="14:19" x14ac:dyDescent="0.25">
      <c r="N3913" s="125"/>
      <c r="O3913" s="125"/>
      <c r="P3913" s="125"/>
      <c r="Q3913" s="125"/>
      <c r="S3913" s="67"/>
    </row>
    <row r="3914" spans="14:19" x14ac:dyDescent="0.25">
      <c r="N3914" s="125"/>
      <c r="O3914" s="125"/>
      <c r="P3914" s="125"/>
      <c r="Q3914" s="125"/>
      <c r="S3914" s="67"/>
    </row>
    <row r="3915" spans="14:19" x14ac:dyDescent="0.25">
      <c r="N3915" s="125"/>
      <c r="O3915" s="125"/>
      <c r="P3915" s="125"/>
      <c r="Q3915" s="125"/>
      <c r="S3915" s="67"/>
    </row>
    <row r="3916" spans="14:19" x14ac:dyDescent="0.25">
      <c r="N3916" s="125"/>
      <c r="O3916" s="125"/>
      <c r="P3916" s="125"/>
      <c r="Q3916" s="125"/>
      <c r="S3916" s="67"/>
    </row>
    <row r="3917" spans="14:19" x14ac:dyDescent="0.25">
      <c r="N3917" s="125"/>
      <c r="O3917" s="125"/>
      <c r="P3917" s="125"/>
      <c r="Q3917" s="125"/>
      <c r="S3917" s="67"/>
    </row>
    <row r="3918" spans="14:19" x14ac:dyDescent="0.25">
      <c r="N3918" s="125"/>
      <c r="O3918" s="125"/>
      <c r="P3918" s="125"/>
      <c r="Q3918" s="125"/>
      <c r="S3918" s="67"/>
    </row>
    <row r="3919" spans="14:19" x14ac:dyDescent="0.25">
      <c r="N3919" s="125"/>
      <c r="O3919" s="125"/>
      <c r="P3919" s="125"/>
      <c r="Q3919" s="125"/>
      <c r="S3919" s="67"/>
    </row>
    <row r="3920" spans="14:19" x14ac:dyDescent="0.25">
      <c r="N3920" s="125"/>
      <c r="O3920" s="125"/>
      <c r="P3920" s="125"/>
      <c r="Q3920" s="125"/>
      <c r="S3920" s="67"/>
    </row>
    <row r="3921" spans="14:19" x14ac:dyDescent="0.25">
      <c r="N3921" s="125"/>
      <c r="O3921" s="125"/>
      <c r="P3921" s="125"/>
      <c r="Q3921" s="125"/>
      <c r="S3921" s="67"/>
    </row>
    <row r="3922" spans="14:19" x14ac:dyDescent="0.25">
      <c r="N3922" s="125"/>
      <c r="O3922" s="125"/>
      <c r="P3922" s="125"/>
      <c r="Q3922" s="125"/>
      <c r="S3922" s="67"/>
    </row>
    <row r="3923" spans="14:19" x14ac:dyDescent="0.25">
      <c r="N3923" s="125"/>
      <c r="O3923" s="125"/>
      <c r="P3923" s="125"/>
      <c r="Q3923" s="125"/>
      <c r="S3923" s="67"/>
    </row>
    <row r="3924" spans="14:19" x14ac:dyDescent="0.25">
      <c r="N3924" s="125"/>
      <c r="O3924" s="125"/>
      <c r="P3924" s="125"/>
      <c r="Q3924" s="125"/>
      <c r="S3924" s="67"/>
    </row>
    <row r="3925" spans="14:19" x14ac:dyDescent="0.25">
      <c r="N3925" s="125"/>
      <c r="O3925" s="125"/>
      <c r="P3925" s="125"/>
      <c r="Q3925" s="125"/>
      <c r="S3925" s="67"/>
    </row>
    <row r="3926" spans="14:19" x14ac:dyDescent="0.25">
      <c r="N3926" s="125"/>
      <c r="O3926" s="125"/>
      <c r="P3926" s="125"/>
      <c r="Q3926" s="125"/>
      <c r="S3926" s="67"/>
    </row>
    <row r="3927" spans="14:19" x14ac:dyDescent="0.25">
      <c r="N3927" s="125"/>
      <c r="O3927" s="125"/>
      <c r="P3927" s="125"/>
      <c r="Q3927" s="125"/>
      <c r="S3927" s="67"/>
    </row>
    <row r="3928" spans="14:19" x14ac:dyDescent="0.25">
      <c r="N3928" s="125"/>
      <c r="O3928" s="125"/>
      <c r="P3928" s="125"/>
      <c r="Q3928" s="125"/>
      <c r="S3928" s="67"/>
    </row>
    <row r="3929" spans="14:19" x14ac:dyDescent="0.25">
      <c r="N3929" s="125"/>
      <c r="O3929" s="125"/>
      <c r="P3929" s="125"/>
      <c r="Q3929" s="125"/>
      <c r="S3929" s="67"/>
    </row>
    <row r="3930" spans="14:19" x14ac:dyDescent="0.25">
      <c r="N3930" s="125"/>
      <c r="O3930" s="125"/>
      <c r="P3930" s="125"/>
      <c r="Q3930" s="125"/>
      <c r="S3930" s="67"/>
    </row>
    <row r="3931" spans="14:19" x14ac:dyDescent="0.25">
      <c r="N3931" s="125"/>
      <c r="O3931" s="125"/>
      <c r="P3931" s="125"/>
      <c r="Q3931" s="125"/>
      <c r="S3931" s="67"/>
    </row>
    <row r="3932" spans="14:19" x14ac:dyDescent="0.25">
      <c r="N3932" s="125"/>
      <c r="O3932" s="125"/>
      <c r="P3932" s="125"/>
      <c r="Q3932" s="125"/>
      <c r="S3932" s="67"/>
    </row>
    <row r="3933" spans="14:19" x14ac:dyDescent="0.25">
      <c r="N3933" s="125"/>
      <c r="O3933" s="125"/>
      <c r="P3933" s="125"/>
      <c r="Q3933" s="125"/>
      <c r="S3933" s="67"/>
    </row>
    <row r="3934" spans="14:19" x14ac:dyDescent="0.25">
      <c r="N3934" s="125"/>
      <c r="O3934" s="125"/>
      <c r="P3934" s="125"/>
      <c r="Q3934" s="125"/>
      <c r="S3934" s="67"/>
    </row>
    <row r="3935" spans="14:19" x14ac:dyDescent="0.25">
      <c r="N3935" s="125"/>
      <c r="O3935" s="125"/>
      <c r="P3935" s="125"/>
      <c r="Q3935" s="125"/>
      <c r="S3935" s="67"/>
    </row>
    <row r="3936" spans="14:19" x14ac:dyDescent="0.25">
      <c r="N3936" s="125"/>
      <c r="O3936" s="125"/>
      <c r="P3936" s="125"/>
      <c r="Q3936" s="125"/>
      <c r="S3936" s="67"/>
    </row>
    <row r="3937" spans="14:19" x14ac:dyDescent="0.25">
      <c r="N3937" s="125"/>
      <c r="O3937" s="125"/>
      <c r="P3937" s="125"/>
      <c r="Q3937" s="125"/>
      <c r="S3937" s="67"/>
    </row>
    <row r="3938" spans="14:19" x14ac:dyDescent="0.25">
      <c r="N3938" s="125"/>
      <c r="O3938" s="125"/>
      <c r="P3938" s="125"/>
      <c r="Q3938" s="125"/>
      <c r="S3938" s="67"/>
    </row>
    <row r="3939" spans="14:19" x14ac:dyDescent="0.25">
      <c r="N3939" s="125"/>
      <c r="O3939" s="125"/>
      <c r="P3939" s="125"/>
      <c r="Q3939" s="125"/>
      <c r="S3939" s="67"/>
    </row>
    <row r="3940" spans="14:19" x14ac:dyDescent="0.25">
      <c r="N3940" s="125"/>
      <c r="O3940" s="125"/>
      <c r="P3940" s="125"/>
      <c r="Q3940" s="125"/>
      <c r="S3940" s="67"/>
    </row>
    <row r="3941" spans="14:19" x14ac:dyDescent="0.25">
      <c r="N3941" s="125"/>
      <c r="O3941" s="125"/>
      <c r="P3941" s="125"/>
      <c r="Q3941" s="125"/>
      <c r="S3941" s="67"/>
    </row>
    <row r="3942" spans="14:19" x14ac:dyDescent="0.25">
      <c r="N3942" s="125"/>
      <c r="O3942" s="125"/>
      <c r="P3942" s="125"/>
      <c r="Q3942" s="125"/>
      <c r="S3942" s="67"/>
    </row>
    <row r="3943" spans="14:19" x14ac:dyDescent="0.25">
      <c r="N3943" s="125"/>
      <c r="O3943" s="125"/>
      <c r="P3943" s="125"/>
      <c r="Q3943" s="125"/>
      <c r="S3943" s="67"/>
    </row>
    <row r="3944" spans="14:19" x14ac:dyDescent="0.25">
      <c r="N3944" s="125"/>
      <c r="O3944" s="125"/>
      <c r="P3944" s="125"/>
      <c r="Q3944" s="125"/>
      <c r="S3944" s="67"/>
    </row>
    <row r="3945" spans="14:19" x14ac:dyDescent="0.25">
      <c r="N3945" s="125"/>
      <c r="O3945" s="125"/>
      <c r="P3945" s="125"/>
      <c r="Q3945" s="125"/>
      <c r="S3945" s="67"/>
    </row>
    <row r="3946" spans="14:19" x14ac:dyDescent="0.25">
      <c r="N3946" s="125"/>
      <c r="O3946" s="125"/>
      <c r="P3946" s="125"/>
      <c r="Q3946" s="125"/>
      <c r="S3946" s="67"/>
    </row>
    <row r="3947" spans="14:19" x14ac:dyDescent="0.25">
      <c r="N3947" s="125"/>
      <c r="O3947" s="125"/>
      <c r="P3947" s="125"/>
      <c r="Q3947" s="125"/>
      <c r="S3947" s="67"/>
    </row>
    <row r="3948" spans="14:19" x14ac:dyDescent="0.25">
      <c r="N3948" s="125"/>
      <c r="O3948" s="125"/>
      <c r="P3948" s="125"/>
      <c r="Q3948" s="125"/>
      <c r="S3948" s="67"/>
    </row>
    <row r="3949" spans="14:19" x14ac:dyDescent="0.25">
      <c r="N3949" s="125"/>
      <c r="O3949" s="125"/>
      <c r="P3949" s="125"/>
      <c r="Q3949" s="125"/>
      <c r="S3949" s="67"/>
    </row>
    <row r="3950" spans="14:19" x14ac:dyDescent="0.25">
      <c r="N3950" s="125"/>
      <c r="O3950" s="125"/>
      <c r="P3950" s="125"/>
      <c r="Q3950" s="125"/>
      <c r="S3950" s="67"/>
    </row>
    <row r="3951" spans="14:19" x14ac:dyDescent="0.25">
      <c r="N3951" s="125"/>
      <c r="O3951" s="125"/>
      <c r="P3951" s="125"/>
      <c r="Q3951" s="125"/>
      <c r="S3951" s="67"/>
    </row>
    <row r="3952" spans="14:19" x14ac:dyDescent="0.25">
      <c r="N3952" s="125"/>
      <c r="O3952" s="125"/>
      <c r="P3952" s="125"/>
      <c r="Q3952" s="125"/>
      <c r="S3952" s="67"/>
    </row>
    <row r="3953" spans="14:19" x14ac:dyDescent="0.25">
      <c r="N3953" s="125"/>
      <c r="O3953" s="125"/>
      <c r="P3953" s="125"/>
      <c r="Q3953" s="125"/>
      <c r="S3953" s="67"/>
    </row>
    <row r="3954" spans="14:19" x14ac:dyDescent="0.25">
      <c r="N3954" s="125"/>
      <c r="O3954" s="125"/>
      <c r="P3954" s="125"/>
      <c r="Q3954" s="125"/>
      <c r="S3954" s="67"/>
    </row>
    <row r="3955" spans="14:19" x14ac:dyDescent="0.25">
      <c r="N3955" s="125"/>
      <c r="O3955" s="125"/>
      <c r="P3955" s="125"/>
      <c r="Q3955" s="125"/>
      <c r="S3955" s="67"/>
    </row>
    <row r="3956" spans="14:19" x14ac:dyDescent="0.25">
      <c r="N3956" s="125"/>
      <c r="O3956" s="125"/>
      <c r="P3956" s="125"/>
      <c r="Q3956" s="125"/>
      <c r="S3956" s="67"/>
    </row>
    <row r="3957" spans="14:19" x14ac:dyDescent="0.25">
      <c r="N3957" s="125"/>
      <c r="O3957" s="125"/>
      <c r="P3957" s="125"/>
      <c r="Q3957" s="125"/>
      <c r="S3957" s="67"/>
    </row>
    <row r="3958" spans="14:19" x14ac:dyDescent="0.25">
      <c r="N3958" s="125"/>
      <c r="O3958" s="125"/>
      <c r="P3958" s="125"/>
      <c r="Q3958" s="125"/>
      <c r="S3958" s="67"/>
    </row>
    <row r="3959" spans="14:19" x14ac:dyDescent="0.25">
      <c r="N3959" s="125"/>
      <c r="O3959" s="125"/>
      <c r="P3959" s="125"/>
      <c r="Q3959" s="125"/>
      <c r="S3959" s="67"/>
    </row>
    <row r="3960" spans="14:19" x14ac:dyDescent="0.25">
      <c r="N3960" s="125"/>
      <c r="O3960" s="125"/>
      <c r="P3960" s="125"/>
      <c r="Q3960" s="125"/>
      <c r="S3960" s="67"/>
    </row>
    <row r="3961" spans="14:19" x14ac:dyDescent="0.25">
      <c r="N3961" s="125"/>
      <c r="O3961" s="125"/>
      <c r="P3961" s="125"/>
      <c r="Q3961" s="125"/>
      <c r="S3961" s="67"/>
    </row>
    <row r="3962" spans="14:19" x14ac:dyDescent="0.25">
      <c r="N3962" s="125"/>
      <c r="O3962" s="125"/>
      <c r="P3962" s="125"/>
      <c r="Q3962" s="125"/>
      <c r="S3962" s="67"/>
    </row>
    <row r="3963" spans="14:19" x14ac:dyDescent="0.25">
      <c r="N3963" s="125"/>
      <c r="O3963" s="125"/>
      <c r="P3963" s="125"/>
      <c r="Q3963" s="125"/>
      <c r="S3963" s="67"/>
    </row>
    <row r="3964" spans="14:19" x14ac:dyDescent="0.25">
      <c r="N3964" s="125"/>
      <c r="O3964" s="125"/>
      <c r="P3964" s="125"/>
      <c r="Q3964" s="125"/>
      <c r="S3964" s="67"/>
    </row>
    <row r="3965" spans="14:19" x14ac:dyDescent="0.25">
      <c r="N3965" s="125"/>
      <c r="O3965" s="125"/>
      <c r="P3965" s="125"/>
      <c r="Q3965" s="125"/>
      <c r="S3965" s="67"/>
    </row>
    <row r="3966" spans="14:19" x14ac:dyDescent="0.25">
      <c r="N3966" s="125"/>
      <c r="O3966" s="125"/>
      <c r="P3966" s="125"/>
      <c r="Q3966" s="125"/>
      <c r="S3966" s="67"/>
    </row>
    <row r="3967" spans="14:19" x14ac:dyDescent="0.25">
      <c r="N3967" s="125"/>
      <c r="O3967" s="125"/>
      <c r="P3967" s="125"/>
      <c r="Q3967" s="125"/>
      <c r="S3967" s="67"/>
    </row>
    <row r="3968" spans="14:19" x14ac:dyDescent="0.25">
      <c r="N3968" s="125"/>
      <c r="O3968" s="125"/>
      <c r="P3968" s="125"/>
      <c r="Q3968" s="125"/>
      <c r="S3968" s="67"/>
    </row>
    <row r="3969" spans="14:19" x14ac:dyDescent="0.25">
      <c r="N3969" s="125"/>
      <c r="O3969" s="125"/>
      <c r="P3969" s="125"/>
      <c r="Q3969" s="125"/>
      <c r="S3969" s="67"/>
    </row>
    <row r="3970" spans="14:19" x14ac:dyDescent="0.25">
      <c r="N3970" s="125"/>
      <c r="O3970" s="125"/>
      <c r="P3970" s="125"/>
      <c r="Q3970" s="125"/>
      <c r="S3970" s="67"/>
    </row>
    <row r="3971" spans="14:19" x14ac:dyDescent="0.25">
      <c r="N3971" s="125"/>
      <c r="O3971" s="125"/>
      <c r="P3971" s="125"/>
      <c r="Q3971" s="125"/>
      <c r="S3971" s="67"/>
    </row>
    <row r="3972" spans="14:19" x14ac:dyDescent="0.25">
      <c r="N3972" s="125"/>
      <c r="O3972" s="125"/>
      <c r="P3972" s="125"/>
      <c r="Q3972" s="125"/>
      <c r="S3972" s="67"/>
    </row>
    <row r="3973" spans="14:19" x14ac:dyDescent="0.25">
      <c r="N3973" s="125"/>
      <c r="O3973" s="125"/>
      <c r="P3973" s="125"/>
      <c r="Q3973" s="125"/>
      <c r="S3973" s="67"/>
    </row>
    <row r="3974" spans="14:19" x14ac:dyDescent="0.25">
      <c r="N3974" s="125"/>
      <c r="O3974" s="125"/>
      <c r="P3974" s="125"/>
      <c r="Q3974" s="125"/>
      <c r="S3974" s="67"/>
    </row>
    <row r="3975" spans="14:19" x14ac:dyDescent="0.25">
      <c r="N3975" s="125"/>
      <c r="O3975" s="125"/>
      <c r="P3975" s="125"/>
      <c r="Q3975" s="125"/>
      <c r="S3975" s="67"/>
    </row>
    <row r="3976" spans="14:19" x14ac:dyDescent="0.25">
      <c r="N3976" s="125"/>
      <c r="O3976" s="125"/>
      <c r="P3976" s="125"/>
      <c r="Q3976" s="125"/>
      <c r="S3976" s="67"/>
    </row>
    <row r="3977" spans="14:19" x14ac:dyDescent="0.25">
      <c r="N3977" s="125"/>
      <c r="O3977" s="125"/>
      <c r="P3977" s="125"/>
      <c r="Q3977" s="125"/>
      <c r="S3977" s="67"/>
    </row>
    <row r="3978" spans="14:19" x14ac:dyDescent="0.25">
      <c r="N3978" s="125"/>
      <c r="O3978" s="125"/>
      <c r="P3978" s="125"/>
      <c r="Q3978" s="125"/>
      <c r="S3978" s="67"/>
    </row>
    <row r="3979" spans="14:19" x14ac:dyDescent="0.25">
      <c r="N3979" s="125"/>
      <c r="O3979" s="125"/>
      <c r="P3979" s="125"/>
      <c r="Q3979" s="125"/>
      <c r="S3979" s="67"/>
    </row>
    <row r="3980" spans="14:19" x14ac:dyDescent="0.25">
      <c r="N3980" s="125"/>
      <c r="O3980" s="125"/>
      <c r="P3980" s="125"/>
      <c r="Q3980" s="125"/>
      <c r="S3980" s="67"/>
    </row>
    <row r="3981" spans="14:19" x14ac:dyDescent="0.25">
      <c r="N3981" s="125"/>
      <c r="O3981" s="125"/>
      <c r="P3981" s="125"/>
      <c r="Q3981" s="125"/>
      <c r="S3981" s="67"/>
    </row>
    <row r="3982" spans="14:19" x14ac:dyDescent="0.25">
      <c r="N3982" s="125"/>
      <c r="O3982" s="125"/>
      <c r="P3982" s="125"/>
      <c r="Q3982" s="125"/>
      <c r="S3982" s="67"/>
    </row>
    <row r="3983" spans="14:19" x14ac:dyDescent="0.25">
      <c r="N3983" s="125"/>
      <c r="O3983" s="125"/>
      <c r="P3983" s="125"/>
      <c r="Q3983" s="125"/>
      <c r="S3983" s="67"/>
    </row>
    <row r="3984" spans="14:19" x14ac:dyDescent="0.25">
      <c r="N3984" s="125"/>
      <c r="O3984" s="125"/>
      <c r="P3984" s="125"/>
      <c r="Q3984" s="125"/>
      <c r="S3984" s="67"/>
    </row>
    <row r="3985" spans="14:19" x14ac:dyDescent="0.25">
      <c r="N3985" s="125"/>
      <c r="O3985" s="125"/>
      <c r="P3985" s="125"/>
      <c r="Q3985" s="125"/>
      <c r="S3985" s="67"/>
    </row>
    <row r="3986" spans="14:19" x14ac:dyDescent="0.25">
      <c r="N3986" s="125"/>
      <c r="O3986" s="125"/>
      <c r="P3986" s="125"/>
      <c r="Q3986" s="125"/>
      <c r="S3986" s="67"/>
    </row>
    <row r="3987" spans="14:19" x14ac:dyDescent="0.25">
      <c r="N3987" s="125"/>
      <c r="O3987" s="125"/>
      <c r="P3987" s="125"/>
      <c r="Q3987" s="125"/>
      <c r="S3987" s="67"/>
    </row>
    <row r="3988" spans="14:19" x14ac:dyDescent="0.25">
      <c r="N3988" s="125"/>
      <c r="O3988" s="125"/>
      <c r="P3988" s="125"/>
      <c r="Q3988" s="125"/>
      <c r="S3988" s="67"/>
    </row>
    <row r="3989" spans="14:19" x14ac:dyDescent="0.25">
      <c r="N3989" s="125"/>
      <c r="O3989" s="125"/>
      <c r="P3989" s="125"/>
      <c r="Q3989" s="125"/>
      <c r="S3989" s="67"/>
    </row>
    <row r="3990" spans="14:19" x14ac:dyDescent="0.25">
      <c r="N3990" s="125"/>
      <c r="O3990" s="125"/>
      <c r="P3990" s="125"/>
      <c r="Q3990" s="125"/>
      <c r="S3990" s="67"/>
    </row>
    <row r="3991" spans="14:19" x14ac:dyDescent="0.25">
      <c r="N3991" s="125"/>
      <c r="O3991" s="125"/>
      <c r="P3991" s="125"/>
      <c r="Q3991" s="125"/>
      <c r="S3991" s="67"/>
    </row>
    <row r="3992" spans="14:19" x14ac:dyDescent="0.25">
      <c r="N3992" s="125"/>
      <c r="O3992" s="125"/>
      <c r="P3992" s="125"/>
      <c r="Q3992" s="125"/>
      <c r="S3992" s="67"/>
    </row>
    <row r="3993" spans="14:19" x14ac:dyDescent="0.25">
      <c r="N3993" s="125"/>
      <c r="O3993" s="125"/>
      <c r="P3993" s="125"/>
      <c r="Q3993" s="125"/>
      <c r="S3993" s="67"/>
    </row>
    <row r="3994" spans="14:19" x14ac:dyDescent="0.25">
      <c r="N3994" s="125"/>
      <c r="O3994" s="125"/>
      <c r="P3994" s="125"/>
      <c r="Q3994" s="125"/>
      <c r="S3994" s="67"/>
    </row>
    <row r="3995" spans="14:19" x14ac:dyDescent="0.25">
      <c r="N3995" s="125"/>
      <c r="O3995" s="125"/>
      <c r="P3995" s="125"/>
      <c r="Q3995" s="125"/>
      <c r="S3995" s="67"/>
    </row>
    <row r="3996" spans="14:19" x14ac:dyDescent="0.25">
      <c r="N3996" s="125"/>
      <c r="O3996" s="125"/>
      <c r="P3996" s="125"/>
      <c r="Q3996" s="125"/>
      <c r="S3996" s="67"/>
    </row>
    <row r="3997" spans="14:19" x14ac:dyDescent="0.25">
      <c r="N3997" s="125"/>
      <c r="O3997" s="125"/>
      <c r="P3997" s="125"/>
      <c r="Q3997" s="125"/>
      <c r="S3997" s="67"/>
    </row>
    <row r="3998" spans="14:19" x14ac:dyDescent="0.25">
      <c r="N3998" s="125"/>
      <c r="O3998" s="125"/>
      <c r="P3998" s="125"/>
      <c r="Q3998" s="125"/>
      <c r="S3998" s="67"/>
    </row>
    <row r="3999" spans="14:19" x14ac:dyDescent="0.25">
      <c r="N3999" s="125"/>
      <c r="O3999" s="125"/>
      <c r="P3999" s="125"/>
      <c r="Q3999" s="125"/>
      <c r="S3999" s="67"/>
    </row>
    <row r="4000" spans="14:19" x14ac:dyDescent="0.25">
      <c r="N4000" s="125"/>
      <c r="O4000" s="125"/>
      <c r="P4000" s="125"/>
      <c r="Q4000" s="125"/>
      <c r="S4000" s="67"/>
    </row>
    <row r="4001" spans="14:19" x14ac:dyDescent="0.25">
      <c r="N4001" s="125"/>
      <c r="O4001" s="125"/>
      <c r="P4001" s="125"/>
      <c r="Q4001" s="125"/>
      <c r="S4001" s="67"/>
    </row>
    <row r="4002" spans="14:19" x14ac:dyDescent="0.25">
      <c r="N4002" s="125"/>
      <c r="O4002" s="125"/>
      <c r="P4002" s="125"/>
      <c r="Q4002" s="125"/>
      <c r="S4002" s="67"/>
    </row>
    <row r="4003" spans="14:19" x14ac:dyDescent="0.25">
      <c r="N4003" s="125"/>
      <c r="O4003" s="125"/>
      <c r="P4003" s="125"/>
      <c r="Q4003" s="125"/>
      <c r="S4003" s="67"/>
    </row>
    <row r="4004" spans="14:19" x14ac:dyDescent="0.25">
      <c r="N4004" s="125"/>
      <c r="O4004" s="125"/>
      <c r="P4004" s="125"/>
      <c r="Q4004" s="125"/>
      <c r="S4004" s="67"/>
    </row>
    <row r="4005" spans="14:19" x14ac:dyDescent="0.25">
      <c r="N4005" s="125"/>
      <c r="O4005" s="125"/>
      <c r="P4005" s="125"/>
      <c r="Q4005" s="125"/>
      <c r="S4005" s="67"/>
    </row>
    <row r="4006" spans="14:19" x14ac:dyDescent="0.25">
      <c r="N4006" s="125"/>
      <c r="O4006" s="125"/>
      <c r="P4006" s="125"/>
      <c r="Q4006" s="125"/>
      <c r="S4006" s="67"/>
    </row>
    <row r="4007" spans="14:19" x14ac:dyDescent="0.25">
      <c r="N4007" s="125"/>
      <c r="O4007" s="125"/>
      <c r="P4007" s="125"/>
      <c r="Q4007" s="125"/>
      <c r="S4007" s="67"/>
    </row>
    <row r="4008" spans="14:19" x14ac:dyDescent="0.25">
      <c r="N4008" s="125"/>
      <c r="O4008" s="125"/>
      <c r="P4008" s="125"/>
      <c r="Q4008" s="125"/>
      <c r="S4008" s="67"/>
    </row>
    <row r="4009" spans="14:19" x14ac:dyDescent="0.25">
      <c r="N4009" s="125"/>
      <c r="O4009" s="125"/>
      <c r="P4009" s="125"/>
      <c r="Q4009" s="125"/>
      <c r="S4009" s="67"/>
    </row>
    <row r="4010" spans="14:19" x14ac:dyDescent="0.25">
      <c r="N4010" s="125"/>
      <c r="O4010" s="125"/>
      <c r="P4010" s="125"/>
      <c r="Q4010" s="125"/>
      <c r="S4010" s="67"/>
    </row>
    <row r="4011" spans="14:19" x14ac:dyDescent="0.25">
      <c r="N4011" s="125"/>
      <c r="O4011" s="125"/>
      <c r="P4011" s="125"/>
      <c r="Q4011" s="125"/>
      <c r="S4011" s="67"/>
    </row>
    <row r="4012" spans="14:19" x14ac:dyDescent="0.25">
      <c r="N4012" s="125"/>
      <c r="O4012" s="125"/>
      <c r="P4012" s="125"/>
      <c r="Q4012" s="125"/>
      <c r="S4012" s="67"/>
    </row>
    <row r="4013" spans="14:19" x14ac:dyDescent="0.25">
      <c r="N4013" s="125"/>
      <c r="O4013" s="125"/>
      <c r="P4013" s="125"/>
      <c r="Q4013" s="125"/>
      <c r="S4013" s="67"/>
    </row>
    <row r="4014" spans="14:19" x14ac:dyDescent="0.25">
      <c r="N4014" s="125"/>
      <c r="O4014" s="125"/>
      <c r="P4014" s="125"/>
      <c r="Q4014" s="125"/>
      <c r="S4014" s="67"/>
    </row>
    <row r="4015" spans="14:19" x14ac:dyDescent="0.25">
      <c r="N4015" s="125"/>
      <c r="O4015" s="125"/>
      <c r="P4015" s="125"/>
      <c r="Q4015" s="125"/>
      <c r="S4015" s="67"/>
    </row>
    <row r="4016" spans="14:19" x14ac:dyDescent="0.25">
      <c r="N4016" s="125"/>
      <c r="O4016" s="125"/>
      <c r="P4016" s="125"/>
      <c r="Q4016" s="125"/>
      <c r="S4016" s="67"/>
    </row>
    <row r="4017" spans="14:19" x14ac:dyDescent="0.25">
      <c r="N4017" s="125"/>
      <c r="O4017" s="125"/>
      <c r="P4017" s="125"/>
      <c r="Q4017" s="125"/>
      <c r="S4017" s="67"/>
    </row>
    <row r="4018" spans="14:19" x14ac:dyDescent="0.25">
      <c r="N4018" s="125"/>
      <c r="O4018" s="125"/>
      <c r="P4018" s="125"/>
      <c r="Q4018" s="125"/>
      <c r="S4018" s="67"/>
    </row>
    <row r="4019" spans="14:19" x14ac:dyDescent="0.25">
      <c r="N4019" s="125"/>
      <c r="O4019" s="125"/>
      <c r="P4019" s="125"/>
      <c r="Q4019" s="125"/>
      <c r="S4019" s="67"/>
    </row>
    <row r="4020" spans="14:19" x14ac:dyDescent="0.25">
      <c r="N4020" s="125"/>
      <c r="O4020" s="125"/>
      <c r="P4020" s="125"/>
      <c r="Q4020" s="125"/>
      <c r="S4020" s="67"/>
    </row>
    <row r="4021" spans="14:19" x14ac:dyDescent="0.25">
      <c r="N4021" s="125"/>
      <c r="O4021" s="125"/>
      <c r="P4021" s="125"/>
      <c r="Q4021" s="125"/>
      <c r="S4021" s="67"/>
    </row>
    <row r="4022" spans="14:19" x14ac:dyDescent="0.25">
      <c r="N4022" s="125"/>
      <c r="O4022" s="125"/>
      <c r="P4022" s="125"/>
      <c r="Q4022" s="125"/>
      <c r="S4022" s="67"/>
    </row>
    <row r="4023" spans="14:19" x14ac:dyDescent="0.25">
      <c r="N4023" s="125"/>
      <c r="O4023" s="125"/>
      <c r="P4023" s="125"/>
      <c r="Q4023" s="125"/>
      <c r="S4023" s="67"/>
    </row>
    <row r="4024" spans="14:19" x14ac:dyDescent="0.25">
      <c r="N4024" s="125"/>
      <c r="O4024" s="125"/>
      <c r="P4024" s="125"/>
      <c r="Q4024" s="125"/>
      <c r="S4024" s="67"/>
    </row>
    <row r="4025" spans="14:19" x14ac:dyDescent="0.25">
      <c r="N4025" s="125"/>
      <c r="O4025" s="125"/>
      <c r="P4025" s="125"/>
      <c r="Q4025" s="125"/>
      <c r="S4025" s="67"/>
    </row>
    <row r="4026" spans="14:19" x14ac:dyDescent="0.25">
      <c r="N4026" s="125"/>
      <c r="O4026" s="125"/>
      <c r="P4026" s="125"/>
      <c r="Q4026" s="125"/>
      <c r="S4026" s="67"/>
    </row>
    <row r="4027" spans="14:19" x14ac:dyDescent="0.25">
      <c r="N4027" s="125"/>
      <c r="O4027" s="125"/>
      <c r="P4027" s="125"/>
      <c r="Q4027" s="125"/>
      <c r="S4027" s="67"/>
    </row>
    <row r="4028" spans="14:19" x14ac:dyDescent="0.25">
      <c r="N4028" s="125"/>
      <c r="O4028" s="125"/>
      <c r="P4028" s="125"/>
      <c r="Q4028" s="125"/>
      <c r="S4028" s="67"/>
    </row>
    <row r="4029" spans="14:19" x14ac:dyDescent="0.25">
      <c r="N4029" s="125"/>
      <c r="O4029" s="125"/>
      <c r="P4029" s="125"/>
      <c r="Q4029" s="125"/>
      <c r="S4029" s="67"/>
    </row>
    <row r="4030" spans="14:19" x14ac:dyDescent="0.25">
      <c r="N4030" s="125"/>
      <c r="O4030" s="125"/>
      <c r="P4030" s="125"/>
      <c r="Q4030" s="125"/>
      <c r="S4030" s="67"/>
    </row>
    <row r="4031" spans="14:19" x14ac:dyDescent="0.25">
      <c r="N4031" s="125"/>
      <c r="O4031" s="125"/>
      <c r="P4031" s="125"/>
      <c r="Q4031" s="125"/>
      <c r="S4031" s="67"/>
    </row>
    <row r="4032" spans="14:19" x14ac:dyDescent="0.25">
      <c r="N4032" s="125"/>
      <c r="O4032" s="125"/>
      <c r="P4032" s="125"/>
      <c r="Q4032" s="125"/>
      <c r="S4032" s="67"/>
    </row>
    <row r="4033" spans="14:19" x14ac:dyDescent="0.25">
      <c r="N4033" s="125"/>
      <c r="O4033" s="125"/>
      <c r="P4033" s="125"/>
      <c r="Q4033" s="125"/>
      <c r="S4033" s="67"/>
    </row>
    <row r="4034" spans="14:19" x14ac:dyDescent="0.25">
      <c r="N4034" s="125"/>
      <c r="O4034" s="125"/>
      <c r="P4034" s="125"/>
      <c r="Q4034" s="125"/>
      <c r="S4034" s="67"/>
    </row>
    <row r="4035" spans="14:19" x14ac:dyDescent="0.25">
      <c r="N4035" s="125"/>
      <c r="O4035" s="125"/>
      <c r="P4035" s="125"/>
      <c r="Q4035" s="125"/>
      <c r="S4035" s="67"/>
    </row>
    <row r="4036" spans="14:19" x14ac:dyDescent="0.25">
      <c r="N4036" s="125"/>
      <c r="O4036" s="125"/>
      <c r="P4036" s="125"/>
      <c r="Q4036" s="125"/>
      <c r="S4036" s="67"/>
    </row>
    <row r="4037" spans="14:19" x14ac:dyDescent="0.25">
      <c r="N4037" s="125"/>
      <c r="O4037" s="125"/>
      <c r="P4037" s="125"/>
      <c r="Q4037" s="125"/>
      <c r="S4037" s="67"/>
    </row>
    <row r="4038" spans="14:19" x14ac:dyDescent="0.25">
      <c r="N4038" s="125"/>
      <c r="O4038" s="125"/>
      <c r="P4038" s="125"/>
      <c r="Q4038" s="125"/>
      <c r="S4038" s="67"/>
    </row>
    <row r="4039" spans="14:19" x14ac:dyDescent="0.25">
      <c r="N4039" s="125"/>
      <c r="O4039" s="125"/>
      <c r="P4039" s="125"/>
      <c r="Q4039" s="125"/>
      <c r="S4039" s="67"/>
    </row>
    <row r="4040" spans="14:19" x14ac:dyDescent="0.25">
      <c r="N4040" s="125"/>
      <c r="O4040" s="125"/>
      <c r="P4040" s="125"/>
      <c r="Q4040" s="125"/>
      <c r="S4040" s="67"/>
    </row>
    <row r="4041" spans="14:19" x14ac:dyDescent="0.25">
      <c r="N4041" s="125"/>
      <c r="O4041" s="125"/>
      <c r="P4041" s="125"/>
      <c r="Q4041" s="125"/>
      <c r="S4041" s="67"/>
    </row>
    <row r="4042" spans="14:19" x14ac:dyDescent="0.25">
      <c r="N4042" s="125"/>
      <c r="O4042" s="125"/>
      <c r="P4042" s="125"/>
      <c r="Q4042" s="125"/>
      <c r="S4042" s="67"/>
    </row>
    <row r="4043" spans="14:19" x14ac:dyDescent="0.25">
      <c r="N4043" s="125"/>
      <c r="O4043" s="125"/>
      <c r="P4043" s="125"/>
      <c r="Q4043" s="125"/>
      <c r="S4043" s="67"/>
    </row>
    <row r="4044" spans="14:19" x14ac:dyDescent="0.25">
      <c r="N4044" s="125"/>
      <c r="O4044" s="125"/>
      <c r="P4044" s="125"/>
      <c r="Q4044" s="125"/>
      <c r="S4044" s="67"/>
    </row>
    <row r="4045" spans="14:19" x14ac:dyDescent="0.25">
      <c r="N4045" s="125"/>
      <c r="O4045" s="125"/>
      <c r="P4045" s="125"/>
      <c r="Q4045" s="125"/>
      <c r="S4045" s="67"/>
    </row>
    <row r="4046" spans="14:19" x14ac:dyDescent="0.25">
      <c r="N4046" s="125"/>
      <c r="O4046" s="125"/>
      <c r="P4046" s="125"/>
      <c r="Q4046" s="125"/>
      <c r="S4046" s="67"/>
    </row>
    <row r="4047" spans="14:19" x14ac:dyDescent="0.25">
      <c r="N4047" s="125"/>
      <c r="O4047" s="125"/>
      <c r="P4047" s="125"/>
      <c r="Q4047" s="125"/>
      <c r="S4047" s="67"/>
    </row>
    <row r="4048" spans="14:19" x14ac:dyDescent="0.25">
      <c r="N4048" s="125"/>
      <c r="O4048" s="125"/>
      <c r="P4048" s="125"/>
      <c r="Q4048" s="125"/>
      <c r="S4048" s="67"/>
    </row>
    <row r="4049" spans="14:19" x14ac:dyDescent="0.25">
      <c r="N4049" s="125"/>
      <c r="O4049" s="125"/>
      <c r="P4049" s="125"/>
      <c r="Q4049" s="125"/>
      <c r="S4049" s="67"/>
    </row>
    <row r="4050" spans="14:19" x14ac:dyDescent="0.25">
      <c r="N4050" s="125"/>
      <c r="O4050" s="125"/>
      <c r="P4050" s="125"/>
      <c r="Q4050" s="125"/>
      <c r="S4050" s="67"/>
    </row>
    <row r="4051" spans="14:19" x14ac:dyDescent="0.25">
      <c r="N4051" s="125"/>
      <c r="O4051" s="125"/>
      <c r="P4051" s="125"/>
      <c r="Q4051" s="125"/>
      <c r="S4051" s="67"/>
    </row>
    <row r="4052" spans="14:19" x14ac:dyDescent="0.25">
      <c r="N4052" s="125"/>
      <c r="O4052" s="125"/>
      <c r="P4052" s="125"/>
      <c r="Q4052" s="125"/>
      <c r="S4052" s="67"/>
    </row>
    <row r="4053" spans="14:19" x14ac:dyDescent="0.25">
      <c r="N4053" s="125"/>
      <c r="O4053" s="125"/>
      <c r="P4053" s="125"/>
      <c r="Q4053" s="125"/>
      <c r="S4053" s="67"/>
    </row>
    <row r="4054" spans="14:19" x14ac:dyDescent="0.25">
      <c r="N4054" s="125"/>
      <c r="O4054" s="125"/>
      <c r="P4054" s="125"/>
      <c r="Q4054" s="125"/>
      <c r="S4054" s="67"/>
    </row>
    <row r="4055" spans="14:19" x14ac:dyDescent="0.25">
      <c r="N4055" s="125"/>
      <c r="O4055" s="125"/>
      <c r="P4055" s="125"/>
      <c r="Q4055" s="125"/>
      <c r="S4055" s="67"/>
    </row>
    <row r="4056" spans="14:19" x14ac:dyDescent="0.25">
      <c r="N4056" s="125"/>
      <c r="O4056" s="125"/>
      <c r="P4056" s="125"/>
      <c r="Q4056" s="125"/>
      <c r="S4056" s="67"/>
    </row>
    <row r="4057" spans="14:19" x14ac:dyDescent="0.25">
      <c r="N4057" s="125"/>
      <c r="O4057" s="125"/>
      <c r="P4057" s="125"/>
      <c r="Q4057" s="125"/>
      <c r="S4057" s="67"/>
    </row>
    <row r="4058" spans="14:19" x14ac:dyDescent="0.25">
      <c r="N4058" s="125"/>
      <c r="O4058" s="125"/>
      <c r="P4058" s="125"/>
      <c r="Q4058" s="125"/>
      <c r="S4058" s="67"/>
    </row>
    <row r="4059" spans="14:19" x14ac:dyDescent="0.25">
      <c r="N4059" s="125"/>
      <c r="O4059" s="125"/>
      <c r="P4059" s="125"/>
      <c r="Q4059" s="125"/>
      <c r="S4059" s="67"/>
    </row>
    <row r="4060" spans="14:19" x14ac:dyDescent="0.25">
      <c r="N4060" s="125"/>
      <c r="O4060" s="125"/>
      <c r="P4060" s="125"/>
      <c r="Q4060" s="125"/>
      <c r="S4060" s="67"/>
    </row>
    <row r="4061" spans="14:19" x14ac:dyDescent="0.25">
      <c r="N4061" s="125"/>
      <c r="O4061" s="125"/>
      <c r="P4061" s="125"/>
      <c r="Q4061" s="125"/>
      <c r="S4061" s="67"/>
    </row>
    <row r="4062" spans="14:19" x14ac:dyDescent="0.25">
      <c r="N4062" s="125"/>
      <c r="O4062" s="125"/>
      <c r="P4062" s="125"/>
      <c r="Q4062" s="125"/>
      <c r="S4062" s="67"/>
    </row>
    <row r="4063" spans="14:19" x14ac:dyDescent="0.25">
      <c r="N4063" s="125"/>
      <c r="O4063" s="125"/>
      <c r="P4063" s="125"/>
      <c r="Q4063" s="125"/>
      <c r="S4063" s="67"/>
    </row>
    <row r="4064" spans="14:19" x14ac:dyDescent="0.25">
      <c r="N4064" s="125"/>
      <c r="O4064" s="125"/>
      <c r="P4064" s="125"/>
      <c r="Q4064" s="125"/>
      <c r="S4064" s="67"/>
    </row>
    <row r="4065" spans="14:19" x14ac:dyDescent="0.25">
      <c r="N4065" s="125"/>
      <c r="O4065" s="125"/>
      <c r="P4065" s="125"/>
      <c r="Q4065" s="125"/>
      <c r="S4065" s="67"/>
    </row>
    <row r="4066" spans="14:19" x14ac:dyDescent="0.25">
      <c r="N4066" s="125"/>
      <c r="O4066" s="125"/>
      <c r="P4066" s="125"/>
      <c r="Q4066" s="125"/>
      <c r="S4066" s="67"/>
    </row>
    <row r="4067" spans="14:19" x14ac:dyDescent="0.25">
      <c r="N4067" s="125"/>
      <c r="O4067" s="125"/>
      <c r="P4067" s="125"/>
      <c r="Q4067" s="125"/>
      <c r="S4067" s="67"/>
    </row>
    <row r="4068" spans="14:19" x14ac:dyDescent="0.25">
      <c r="N4068" s="125"/>
      <c r="O4068" s="125"/>
      <c r="P4068" s="125"/>
      <c r="Q4068" s="125"/>
      <c r="S4068" s="67"/>
    </row>
    <row r="4069" spans="14:19" x14ac:dyDescent="0.25">
      <c r="N4069" s="125"/>
      <c r="O4069" s="125"/>
      <c r="P4069" s="125"/>
      <c r="Q4069" s="125"/>
      <c r="S4069" s="67"/>
    </row>
    <row r="4070" spans="14:19" x14ac:dyDescent="0.25">
      <c r="N4070" s="125"/>
      <c r="O4070" s="125"/>
      <c r="P4070" s="125"/>
      <c r="Q4070" s="125"/>
      <c r="S4070" s="67"/>
    </row>
    <row r="4071" spans="14:19" x14ac:dyDescent="0.25">
      <c r="N4071" s="125"/>
      <c r="O4071" s="125"/>
      <c r="P4071" s="125"/>
      <c r="Q4071" s="125"/>
      <c r="S4071" s="67"/>
    </row>
    <row r="4072" spans="14:19" x14ac:dyDescent="0.25">
      <c r="N4072" s="125"/>
      <c r="O4072" s="125"/>
      <c r="P4072" s="125"/>
      <c r="Q4072" s="125"/>
      <c r="S4072" s="67"/>
    </row>
    <row r="4073" spans="14:19" x14ac:dyDescent="0.25">
      <c r="N4073" s="125"/>
      <c r="O4073" s="125"/>
      <c r="P4073" s="125"/>
      <c r="Q4073" s="125"/>
      <c r="S4073" s="67"/>
    </row>
    <row r="4074" spans="14:19" x14ac:dyDescent="0.25">
      <c r="N4074" s="125"/>
      <c r="O4074" s="125"/>
      <c r="P4074" s="125"/>
      <c r="Q4074" s="125"/>
      <c r="S4074" s="67"/>
    </row>
    <row r="4075" spans="14:19" x14ac:dyDescent="0.25">
      <c r="N4075" s="125"/>
      <c r="O4075" s="125"/>
      <c r="P4075" s="125"/>
      <c r="Q4075" s="125"/>
      <c r="S4075" s="67"/>
    </row>
    <row r="4076" spans="14:19" x14ac:dyDescent="0.25">
      <c r="N4076" s="125"/>
      <c r="O4076" s="125"/>
      <c r="P4076" s="125"/>
      <c r="Q4076" s="125"/>
      <c r="S4076" s="67"/>
    </row>
    <row r="4077" spans="14:19" x14ac:dyDescent="0.25">
      <c r="N4077" s="125"/>
      <c r="O4077" s="125"/>
      <c r="P4077" s="125"/>
      <c r="Q4077" s="125"/>
      <c r="S4077" s="67"/>
    </row>
    <row r="4078" spans="14:19" x14ac:dyDescent="0.25">
      <c r="N4078" s="125"/>
      <c r="O4078" s="125"/>
      <c r="P4078" s="125"/>
      <c r="Q4078" s="125"/>
      <c r="S4078" s="67"/>
    </row>
    <row r="4079" spans="14:19" x14ac:dyDescent="0.25">
      <c r="N4079" s="125"/>
      <c r="O4079" s="125"/>
      <c r="P4079" s="125"/>
      <c r="Q4079" s="125"/>
      <c r="S4079" s="67"/>
    </row>
    <row r="4080" spans="14:19" x14ac:dyDescent="0.25">
      <c r="N4080" s="125"/>
      <c r="O4080" s="125"/>
      <c r="P4080" s="125"/>
      <c r="Q4080" s="125"/>
      <c r="S4080" s="67"/>
    </row>
    <row r="4081" spans="14:19" x14ac:dyDescent="0.25">
      <c r="N4081" s="125"/>
      <c r="O4081" s="125"/>
      <c r="P4081" s="125"/>
      <c r="Q4081" s="125"/>
      <c r="S4081" s="67"/>
    </row>
    <row r="4082" spans="14:19" x14ac:dyDescent="0.25">
      <c r="N4082" s="125"/>
      <c r="O4082" s="125"/>
      <c r="P4082" s="125"/>
      <c r="Q4082" s="125"/>
      <c r="S4082" s="67"/>
    </row>
    <row r="4083" spans="14:19" x14ac:dyDescent="0.25">
      <c r="N4083" s="125"/>
      <c r="O4083" s="125"/>
      <c r="P4083" s="125"/>
      <c r="Q4083" s="125"/>
      <c r="S4083" s="67"/>
    </row>
    <row r="4084" spans="14:19" x14ac:dyDescent="0.25">
      <c r="N4084" s="125"/>
      <c r="O4084" s="125"/>
      <c r="P4084" s="125"/>
      <c r="Q4084" s="125"/>
      <c r="S4084" s="67"/>
    </row>
    <row r="4085" spans="14:19" x14ac:dyDescent="0.25">
      <c r="N4085" s="125"/>
      <c r="O4085" s="125"/>
      <c r="P4085" s="125"/>
      <c r="Q4085" s="125"/>
      <c r="S4085" s="67"/>
    </row>
    <row r="4086" spans="14:19" x14ac:dyDescent="0.25">
      <c r="N4086" s="125"/>
      <c r="O4086" s="125"/>
      <c r="P4086" s="125"/>
      <c r="Q4086" s="125"/>
      <c r="S4086" s="67"/>
    </row>
    <row r="4087" spans="14:19" x14ac:dyDescent="0.25">
      <c r="N4087" s="125"/>
      <c r="O4087" s="125"/>
      <c r="P4087" s="125"/>
      <c r="Q4087" s="125"/>
      <c r="S4087" s="67"/>
    </row>
    <row r="4088" spans="14:19" x14ac:dyDescent="0.25">
      <c r="N4088" s="125"/>
      <c r="O4088" s="125"/>
      <c r="P4088" s="125"/>
      <c r="Q4088" s="125"/>
      <c r="S4088" s="67"/>
    </row>
    <row r="4089" spans="14:19" x14ac:dyDescent="0.25">
      <c r="N4089" s="125"/>
      <c r="O4089" s="125"/>
      <c r="P4089" s="125"/>
      <c r="Q4089" s="125"/>
      <c r="S4089" s="67"/>
    </row>
    <row r="4090" spans="14:19" x14ac:dyDescent="0.25">
      <c r="N4090" s="125"/>
      <c r="O4090" s="125"/>
      <c r="P4090" s="125"/>
      <c r="Q4090" s="125"/>
      <c r="S4090" s="67"/>
    </row>
    <row r="4091" spans="14:19" x14ac:dyDescent="0.25">
      <c r="N4091" s="125"/>
      <c r="O4091" s="125"/>
      <c r="P4091" s="125"/>
      <c r="Q4091" s="125"/>
      <c r="S4091" s="67"/>
    </row>
    <row r="4092" spans="14:19" x14ac:dyDescent="0.25">
      <c r="N4092" s="125"/>
      <c r="O4092" s="125"/>
      <c r="P4092" s="125"/>
      <c r="Q4092" s="125"/>
      <c r="S4092" s="67"/>
    </row>
    <row r="4093" spans="14:19" x14ac:dyDescent="0.25">
      <c r="N4093" s="125"/>
      <c r="O4093" s="125"/>
      <c r="P4093" s="125"/>
      <c r="Q4093" s="125"/>
      <c r="S4093" s="67"/>
    </row>
    <row r="4094" spans="14:19" x14ac:dyDescent="0.25">
      <c r="N4094" s="125"/>
      <c r="O4094" s="125"/>
      <c r="P4094" s="125"/>
      <c r="Q4094" s="125"/>
      <c r="S4094" s="67"/>
    </row>
    <row r="4095" spans="14:19" x14ac:dyDescent="0.25">
      <c r="N4095" s="125"/>
      <c r="O4095" s="125"/>
      <c r="P4095" s="125"/>
      <c r="Q4095" s="125"/>
      <c r="S4095" s="67"/>
    </row>
    <row r="4096" spans="14:19" x14ac:dyDescent="0.25">
      <c r="N4096" s="125"/>
      <c r="O4096" s="125"/>
      <c r="P4096" s="125"/>
      <c r="Q4096" s="125"/>
      <c r="S4096" s="67"/>
    </row>
    <row r="4097" spans="14:19" x14ac:dyDescent="0.25">
      <c r="N4097" s="125"/>
      <c r="O4097" s="125"/>
      <c r="P4097" s="125"/>
      <c r="Q4097" s="125"/>
      <c r="S4097" s="67"/>
    </row>
    <row r="4098" spans="14:19" x14ac:dyDescent="0.25">
      <c r="N4098" s="125"/>
      <c r="O4098" s="125"/>
      <c r="P4098" s="125"/>
      <c r="Q4098" s="125"/>
      <c r="S4098" s="67"/>
    </row>
    <row r="4099" spans="14:19" x14ac:dyDescent="0.25">
      <c r="N4099" s="125"/>
      <c r="O4099" s="125"/>
      <c r="P4099" s="125"/>
      <c r="Q4099" s="125"/>
      <c r="S4099" s="67"/>
    </row>
    <row r="4100" spans="14:19" x14ac:dyDescent="0.25">
      <c r="N4100" s="125"/>
      <c r="O4100" s="125"/>
      <c r="P4100" s="125"/>
      <c r="Q4100" s="125"/>
      <c r="S4100" s="67"/>
    </row>
    <row r="4101" spans="14:19" x14ac:dyDescent="0.25">
      <c r="N4101" s="125"/>
      <c r="O4101" s="125"/>
      <c r="P4101" s="125"/>
      <c r="Q4101" s="125"/>
      <c r="S4101" s="67"/>
    </row>
    <row r="4102" spans="14:19" x14ac:dyDescent="0.25">
      <c r="N4102" s="125"/>
      <c r="O4102" s="125"/>
      <c r="P4102" s="125"/>
      <c r="Q4102" s="125"/>
      <c r="S4102" s="67"/>
    </row>
    <row r="4103" spans="14:19" x14ac:dyDescent="0.25">
      <c r="N4103" s="125"/>
      <c r="O4103" s="125"/>
      <c r="P4103" s="125"/>
      <c r="Q4103" s="125"/>
      <c r="S4103" s="67"/>
    </row>
    <row r="4104" spans="14:19" x14ac:dyDescent="0.25">
      <c r="N4104" s="125"/>
      <c r="O4104" s="125"/>
      <c r="P4104" s="125"/>
      <c r="Q4104" s="125"/>
      <c r="S4104" s="67"/>
    </row>
    <row r="4105" spans="14:19" x14ac:dyDescent="0.25">
      <c r="N4105" s="125"/>
      <c r="O4105" s="125"/>
      <c r="P4105" s="125"/>
      <c r="Q4105" s="125"/>
      <c r="S4105" s="67"/>
    </row>
    <row r="4106" spans="14:19" x14ac:dyDescent="0.25">
      <c r="N4106" s="125"/>
      <c r="O4106" s="125"/>
      <c r="P4106" s="125"/>
      <c r="Q4106" s="125"/>
      <c r="S4106" s="67"/>
    </row>
    <row r="4107" spans="14:19" x14ac:dyDescent="0.25">
      <c r="N4107" s="125"/>
      <c r="O4107" s="125"/>
      <c r="P4107" s="125"/>
      <c r="Q4107" s="125"/>
      <c r="S4107" s="67"/>
    </row>
    <row r="4108" spans="14:19" x14ac:dyDescent="0.25">
      <c r="N4108" s="125"/>
      <c r="O4108" s="125"/>
      <c r="P4108" s="125"/>
      <c r="Q4108" s="125"/>
      <c r="S4108" s="67"/>
    </row>
    <row r="4109" spans="14:19" x14ac:dyDescent="0.25">
      <c r="N4109" s="125"/>
      <c r="O4109" s="125"/>
      <c r="P4109" s="125"/>
      <c r="Q4109" s="125"/>
      <c r="S4109" s="67"/>
    </row>
    <row r="4110" spans="14:19" x14ac:dyDescent="0.25">
      <c r="N4110" s="125"/>
      <c r="O4110" s="125"/>
      <c r="P4110" s="125"/>
      <c r="Q4110" s="125"/>
      <c r="S4110" s="67"/>
    </row>
    <row r="4111" spans="14:19" x14ac:dyDescent="0.25">
      <c r="N4111" s="125"/>
      <c r="O4111" s="125"/>
      <c r="P4111" s="125"/>
      <c r="Q4111" s="125"/>
      <c r="S4111" s="67"/>
    </row>
    <row r="4112" spans="14:19" x14ac:dyDescent="0.25">
      <c r="N4112" s="125"/>
      <c r="O4112" s="125"/>
      <c r="P4112" s="125"/>
      <c r="Q4112" s="125"/>
      <c r="S4112" s="67"/>
    </row>
    <row r="4113" spans="14:19" x14ac:dyDescent="0.25">
      <c r="N4113" s="125"/>
      <c r="O4113" s="125"/>
      <c r="P4113" s="125"/>
      <c r="Q4113" s="125"/>
      <c r="S4113" s="67"/>
    </row>
    <row r="4114" spans="14:19" x14ac:dyDescent="0.25">
      <c r="N4114" s="125"/>
      <c r="O4114" s="125"/>
      <c r="P4114" s="125"/>
      <c r="Q4114" s="125"/>
      <c r="S4114" s="67"/>
    </row>
    <row r="4115" spans="14:19" x14ac:dyDescent="0.25">
      <c r="N4115" s="125"/>
      <c r="O4115" s="125"/>
      <c r="P4115" s="125"/>
      <c r="Q4115" s="125"/>
      <c r="S4115" s="67"/>
    </row>
    <row r="4116" spans="14:19" x14ac:dyDescent="0.25">
      <c r="N4116" s="125"/>
      <c r="O4116" s="125"/>
      <c r="P4116" s="125"/>
      <c r="Q4116" s="125"/>
      <c r="S4116" s="67"/>
    </row>
    <row r="4117" spans="14:19" x14ac:dyDescent="0.25">
      <c r="N4117" s="125"/>
      <c r="O4117" s="125"/>
      <c r="P4117" s="125"/>
      <c r="Q4117" s="125"/>
      <c r="S4117" s="67"/>
    </row>
    <row r="4118" spans="14:19" x14ac:dyDescent="0.25">
      <c r="N4118" s="125"/>
      <c r="O4118" s="125"/>
      <c r="P4118" s="125"/>
      <c r="Q4118" s="125"/>
      <c r="S4118" s="67"/>
    </row>
    <row r="4119" spans="14:19" x14ac:dyDescent="0.25">
      <c r="N4119" s="125"/>
      <c r="O4119" s="125"/>
      <c r="P4119" s="125"/>
      <c r="Q4119" s="125"/>
      <c r="S4119" s="67"/>
    </row>
    <row r="4120" spans="14:19" x14ac:dyDescent="0.25">
      <c r="N4120" s="125"/>
      <c r="O4120" s="125"/>
      <c r="P4120" s="125"/>
      <c r="Q4120" s="125"/>
      <c r="S4120" s="67"/>
    </row>
    <row r="4121" spans="14:19" x14ac:dyDescent="0.25">
      <c r="N4121" s="125"/>
      <c r="O4121" s="125"/>
      <c r="P4121" s="125"/>
      <c r="Q4121" s="125"/>
      <c r="S4121" s="67"/>
    </row>
    <row r="4122" spans="14:19" x14ac:dyDescent="0.25">
      <c r="N4122" s="125"/>
      <c r="O4122" s="125"/>
      <c r="P4122" s="125"/>
      <c r="Q4122" s="125"/>
      <c r="S4122" s="67"/>
    </row>
    <row r="4123" spans="14:19" x14ac:dyDescent="0.25">
      <c r="N4123" s="125"/>
      <c r="O4123" s="125"/>
      <c r="P4123" s="125"/>
      <c r="Q4123" s="125"/>
      <c r="S4123" s="67"/>
    </row>
    <row r="4124" spans="14:19" x14ac:dyDescent="0.25">
      <c r="N4124" s="125"/>
      <c r="O4124" s="125"/>
      <c r="P4124" s="125"/>
      <c r="Q4124" s="125"/>
      <c r="S4124" s="67"/>
    </row>
    <row r="4125" spans="14:19" x14ac:dyDescent="0.25">
      <c r="N4125" s="125"/>
      <c r="O4125" s="125"/>
      <c r="P4125" s="125"/>
      <c r="Q4125" s="125"/>
      <c r="S4125" s="67"/>
    </row>
    <row r="4126" spans="14:19" x14ac:dyDescent="0.25">
      <c r="N4126" s="125"/>
      <c r="O4126" s="125"/>
      <c r="P4126" s="125"/>
      <c r="Q4126" s="125"/>
      <c r="S4126" s="67"/>
    </row>
    <row r="4127" spans="14:19" x14ac:dyDescent="0.25">
      <c r="N4127" s="125"/>
      <c r="O4127" s="125"/>
      <c r="P4127" s="125"/>
      <c r="Q4127" s="125"/>
      <c r="S4127" s="67"/>
    </row>
    <row r="4128" spans="14:19" x14ac:dyDescent="0.25">
      <c r="N4128" s="125"/>
      <c r="O4128" s="125"/>
      <c r="P4128" s="125"/>
      <c r="Q4128" s="125"/>
      <c r="S4128" s="67"/>
    </row>
    <row r="4129" spans="14:19" x14ac:dyDescent="0.25">
      <c r="N4129" s="125"/>
      <c r="O4129" s="125"/>
      <c r="P4129" s="125"/>
      <c r="Q4129" s="125"/>
      <c r="S4129" s="67"/>
    </row>
    <row r="4130" spans="14:19" x14ac:dyDescent="0.25">
      <c r="N4130" s="125"/>
      <c r="O4130" s="125"/>
      <c r="P4130" s="125"/>
      <c r="Q4130" s="125"/>
      <c r="S4130" s="67"/>
    </row>
    <row r="4131" spans="14:19" x14ac:dyDescent="0.25">
      <c r="N4131" s="125"/>
      <c r="O4131" s="125"/>
      <c r="P4131" s="125"/>
      <c r="Q4131" s="125"/>
      <c r="S4131" s="67"/>
    </row>
    <row r="4132" spans="14:19" x14ac:dyDescent="0.25">
      <c r="N4132" s="125"/>
      <c r="O4132" s="125"/>
      <c r="P4132" s="125"/>
      <c r="Q4132" s="125"/>
      <c r="S4132" s="67"/>
    </row>
    <row r="4133" spans="14:19" x14ac:dyDescent="0.25">
      <c r="N4133" s="125"/>
      <c r="O4133" s="125"/>
      <c r="P4133" s="125"/>
      <c r="Q4133" s="125"/>
      <c r="S4133" s="67"/>
    </row>
    <row r="4134" spans="14:19" x14ac:dyDescent="0.25">
      <c r="N4134" s="125"/>
      <c r="O4134" s="125"/>
      <c r="P4134" s="125"/>
      <c r="Q4134" s="125"/>
      <c r="S4134" s="67"/>
    </row>
    <row r="4135" spans="14:19" x14ac:dyDescent="0.25">
      <c r="N4135" s="125"/>
      <c r="O4135" s="125"/>
      <c r="P4135" s="125"/>
      <c r="Q4135" s="125"/>
      <c r="S4135" s="67"/>
    </row>
    <row r="4136" spans="14:19" x14ac:dyDescent="0.25">
      <c r="N4136" s="125"/>
      <c r="O4136" s="125"/>
      <c r="P4136" s="125"/>
      <c r="Q4136" s="125"/>
      <c r="S4136" s="67"/>
    </row>
    <row r="4137" spans="14:19" x14ac:dyDescent="0.25">
      <c r="N4137" s="125"/>
      <c r="O4137" s="125"/>
      <c r="P4137" s="125"/>
      <c r="Q4137" s="125"/>
      <c r="S4137" s="67"/>
    </row>
    <row r="4138" spans="14:19" x14ac:dyDescent="0.25">
      <c r="N4138" s="125"/>
      <c r="O4138" s="125"/>
      <c r="P4138" s="125"/>
      <c r="Q4138" s="125"/>
      <c r="S4138" s="67"/>
    </row>
    <row r="4139" spans="14:19" x14ac:dyDescent="0.25">
      <c r="N4139" s="125"/>
      <c r="O4139" s="125"/>
      <c r="P4139" s="125"/>
      <c r="Q4139" s="125"/>
      <c r="S4139" s="67"/>
    </row>
    <row r="4140" spans="14:19" x14ac:dyDescent="0.25">
      <c r="N4140" s="125"/>
      <c r="O4140" s="125"/>
      <c r="P4140" s="125"/>
      <c r="Q4140" s="125"/>
      <c r="S4140" s="67"/>
    </row>
    <row r="4141" spans="14:19" x14ac:dyDescent="0.25">
      <c r="N4141" s="125"/>
      <c r="O4141" s="125"/>
      <c r="P4141" s="125"/>
      <c r="Q4141" s="125"/>
      <c r="S4141" s="67"/>
    </row>
    <row r="4142" spans="14:19" x14ac:dyDescent="0.25">
      <c r="N4142" s="125"/>
      <c r="O4142" s="125"/>
      <c r="P4142" s="125"/>
      <c r="Q4142" s="125"/>
      <c r="S4142" s="67"/>
    </row>
    <row r="4143" spans="14:19" x14ac:dyDescent="0.25">
      <c r="N4143" s="125"/>
      <c r="O4143" s="125"/>
      <c r="P4143" s="125"/>
      <c r="Q4143" s="125"/>
      <c r="S4143" s="67"/>
    </row>
    <row r="4144" spans="14:19" x14ac:dyDescent="0.25">
      <c r="N4144" s="125"/>
      <c r="O4144" s="125"/>
      <c r="P4144" s="125"/>
      <c r="Q4144" s="125"/>
      <c r="S4144" s="67"/>
    </row>
    <row r="4145" spans="14:19" x14ac:dyDescent="0.25">
      <c r="N4145" s="125"/>
      <c r="O4145" s="125"/>
      <c r="P4145" s="125"/>
      <c r="Q4145" s="125"/>
      <c r="S4145" s="67"/>
    </row>
    <row r="4146" spans="14:19" x14ac:dyDescent="0.25">
      <c r="N4146" s="125"/>
      <c r="O4146" s="125"/>
      <c r="P4146" s="125"/>
      <c r="Q4146" s="125"/>
      <c r="S4146" s="67"/>
    </row>
    <row r="4147" spans="14:19" x14ac:dyDescent="0.25">
      <c r="N4147" s="125"/>
      <c r="O4147" s="125"/>
      <c r="P4147" s="125"/>
      <c r="Q4147" s="125"/>
      <c r="S4147" s="67"/>
    </row>
    <row r="4148" spans="14:19" x14ac:dyDescent="0.25">
      <c r="N4148" s="125"/>
      <c r="O4148" s="125"/>
      <c r="P4148" s="125"/>
      <c r="Q4148" s="125"/>
      <c r="S4148" s="67"/>
    </row>
    <row r="4149" spans="14:19" x14ac:dyDescent="0.25">
      <c r="N4149" s="125"/>
      <c r="O4149" s="125"/>
      <c r="P4149" s="125"/>
      <c r="Q4149" s="125"/>
      <c r="S4149" s="67"/>
    </row>
    <row r="4150" spans="14:19" x14ac:dyDescent="0.25">
      <c r="N4150" s="125"/>
      <c r="O4150" s="125"/>
      <c r="P4150" s="125"/>
      <c r="Q4150" s="125"/>
      <c r="S4150" s="67"/>
    </row>
    <row r="4151" spans="14:19" x14ac:dyDescent="0.25">
      <c r="N4151" s="125"/>
      <c r="O4151" s="125"/>
      <c r="P4151" s="125"/>
      <c r="Q4151" s="125"/>
      <c r="S4151" s="67"/>
    </row>
    <row r="4152" spans="14:19" x14ac:dyDescent="0.25">
      <c r="N4152" s="125"/>
      <c r="O4152" s="125"/>
      <c r="P4152" s="125"/>
      <c r="Q4152" s="125"/>
      <c r="S4152" s="67"/>
    </row>
    <row r="4153" spans="14:19" x14ac:dyDescent="0.25">
      <c r="N4153" s="125"/>
      <c r="O4153" s="125"/>
      <c r="P4153" s="125"/>
      <c r="Q4153" s="125"/>
      <c r="S4153" s="67"/>
    </row>
    <row r="4154" spans="14:19" x14ac:dyDescent="0.25">
      <c r="N4154" s="125"/>
      <c r="O4154" s="125"/>
      <c r="P4154" s="125"/>
      <c r="Q4154" s="125"/>
      <c r="S4154" s="67"/>
    </row>
    <row r="4155" spans="14:19" x14ac:dyDescent="0.25">
      <c r="N4155" s="125"/>
      <c r="O4155" s="125"/>
      <c r="P4155" s="125"/>
      <c r="Q4155" s="125"/>
      <c r="S4155" s="67"/>
    </row>
    <row r="4156" spans="14:19" x14ac:dyDescent="0.25">
      <c r="N4156" s="125"/>
      <c r="O4156" s="125"/>
      <c r="P4156" s="125"/>
      <c r="Q4156" s="125"/>
      <c r="S4156" s="67"/>
    </row>
    <row r="4157" spans="14:19" x14ac:dyDescent="0.25">
      <c r="N4157" s="125"/>
      <c r="O4157" s="125"/>
      <c r="P4157" s="125"/>
      <c r="Q4157" s="125"/>
      <c r="S4157" s="67"/>
    </row>
    <row r="4158" spans="14:19" x14ac:dyDescent="0.25">
      <c r="N4158" s="125"/>
      <c r="O4158" s="125"/>
      <c r="P4158" s="125"/>
      <c r="Q4158" s="125"/>
      <c r="S4158" s="67"/>
    </row>
    <row r="4159" spans="14:19" x14ac:dyDescent="0.25">
      <c r="N4159" s="125"/>
      <c r="O4159" s="125"/>
      <c r="P4159" s="125"/>
      <c r="Q4159" s="125"/>
      <c r="S4159" s="67"/>
    </row>
    <row r="4160" spans="14:19" x14ac:dyDescent="0.25">
      <c r="N4160" s="125"/>
      <c r="O4160" s="125"/>
      <c r="P4160" s="125"/>
      <c r="Q4160" s="125"/>
      <c r="S4160" s="67"/>
    </row>
    <row r="4161" spans="14:19" x14ac:dyDescent="0.25">
      <c r="N4161" s="125"/>
      <c r="O4161" s="125"/>
      <c r="P4161" s="125"/>
      <c r="Q4161" s="125"/>
      <c r="S4161" s="67"/>
    </row>
    <row r="4162" spans="14:19" x14ac:dyDescent="0.25">
      <c r="N4162" s="125"/>
      <c r="O4162" s="125"/>
      <c r="P4162" s="125"/>
      <c r="Q4162" s="125"/>
      <c r="S4162" s="67"/>
    </row>
    <row r="4163" spans="14:19" x14ac:dyDescent="0.25">
      <c r="N4163" s="125"/>
      <c r="O4163" s="125"/>
      <c r="P4163" s="125"/>
      <c r="Q4163" s="125"/>
      <c r="S4163" s="67"/>
    </row>
    <row r="4164" spans="14:19" x14ac:dyDescent="0.25">
      <c r="N4164" s="125"/>
      <c r="O4164" s="125"/>
      <c r="P4164" s="125"/>
      <c r="Q4164" s="125"/>
      <c r="S4164" s="67"/>
    </row>
    <row r="4165" spans="14:19" x14ac:dyDescent="0.25">
      <c r="N4165" s="125"/>
      <c r="O4165" s="125"/>
      <c r="P4165" s="125"/>
      <c r="Q4165" s="125"/>
      <c r="S4165" s="67"/>
    </row>
    <row r="4166" spans="14:19" x14ac:dyDescent="0.25">
      <c r="N4166" s="125"/>
      <c r="O4166" s="125"/>
      <c r="P4166" s="125"/>
      <c r="Q4166" s="125"/>
      <c r="S4166" s="67"/>
    </row>
    <row r="4167" spans="14:19" x14ac:dyDescent="0.25">
      <c r="N4167" s="125"/>
      <c r="O4167" s="125"/>
      <c r="P4167" s="125"/>
      <c r="Q4167" s="125"/>
      <c r="S4167" s="67"/>
    </row>
    <row r="4168" spans="14:19" x14ac:dyDescent="0.25">
      <c r="N4168" s="125"/>
      <c r="O4168" s="125"/>
      <c r="P4168" s="125"/>
      <c r="Q4168" s="125"/>
      <c r="S4168" s="67"/>
    </row>
    <row r="4169" spans="14:19" x14ac:dyDescent="0.25">
      <c r="N4169" s="125"/>
      <c r="O4169" s="125"/>
      <c r="P4169" s="125"/>
      <c r="Q4169" s="125"/>
      <c r="S4169" s="67"/>
    </row>
    <row r="4170" spans="14:19" x14ac:dyDescent="0.25">
      <c r="N4170" s="125"/>
      <c r="O4170" s="125"/>
      <c r="P4170" s="125"/>
      <c r="Q4170" s="125"/>
      <c r="S4170" s="67"/>
    </row>
    <row r="4171" spans="14:19" x14ac:dyDescent="0.25">
      <c r="N4171" s="125"/>
      <c r="O4171" s="125"/>
      <c r="P4171" s="125"/>
      <c r="Q4171" s="125"/>
      <c r="S4171" s="67"/>
    </row>
    <row r="4172" spans="14:19" x14ac:dyDescent="0.25">
      <c r="N4172" s="125"/>
      <c r="O4172" s="125"/>
      <c r="P4172" s="125"/>
      <c r="Q4172" s="125"/>
      <c r="S4172" s="67"/>
    </row>
    <row r="4173" spans="14:19" x14ac:dyDescent="0.25">
      <c r="N4173" s="125"/>
      <c r="O4173" s="125"/>
      <c r="P4173" s="125"/>
      <c r="Q4173" s="125"/>
      <c r="S4173" s="67"/>
    </row>
    <row r="4174" spans="14:19" x14ac:dyDescent="0.25">
      <c r="N4174" s="125"/>
      <c r="O4174" s="125"/>
      <c r="P4174" s="125"/>
      <c r="Q4174" s="125"/>
      <c r="S4174" s="67"/>
    </row>
    <row r="4175" spans="14:19" x14ac:dyDescent="0.25">
      <c r="N4175" s="125"/>
      <c r="O4175" s="125"/>
      <c r="P4175" s="125"/>
      <c r="Q4175" s="125"/>
      <c r="S4175" s="67"/>
    </row>
    <row r="4176" spans="14:19" x14ac:dyDescent="0.25">
      <c r="N4176" s="125"/>
      <c r="O4176" s="125"/>
      <c r="P4176" s="125"/>
      <c r="Q4176" s="125"/>
      <c r="S4176" s="67"/>
    </row>
    <row r="4177" spans="14:19" x14ac:dyDescent="0.25">
      <c r="N4177" s="125"/>
      <c r="O4177" s="125"/>
      <c r="P4177" s="125"/>
      <c r="Q4177" s="125"/>
      <c r="S4177" s="67"/>
    </row>
    <row r="4178" spans="14:19" x14ac:dyDescent="0.25">
      <c r="N4178" s="125"/>
      <c r="O4178" s="125"/>
      <c r="P4178" s="125"/>
      <c r="Q4178" s="125"/>
      <c r="S4178" s="67"/>
    </row>
    <row r="4179" spans="14:19" x14ac:dyDescent="0.25">
      <c r="N4179" s="125"/>
      <c r="O4179" s="125"/>
      <c r="P4179" s="125"/>
      <c r="Q4179" s="125"/>
      <c r="S4179" s="67"/>
    </row>
    <row r="4180" spans="14:19" x14ac:dyDescent="0.25">
      <c r="N4180" s="125"/>
      <c r="O4180" s="125"/>
      <c r="P4180" s="125"/>
      <c r="Q4180" s="125"/>
      <c r="S4180" s="67"/>
    </row>
    <row r="4181" spans="14:19" x14ac:dyDescent="0.25">
      <c r="N4181" s="125"/>
      <c r="O4181" s="125"/>
      <c r="P4181" s="125"/>
      <c r="Q4181" s="125"/>
      <c r="S4181" s="67"/>
    </row>
    <row r="4182" spans="14:19" x14ac:dyDescent="0.25">
      <c r="N4182" s="125"/>
      <c r="O4182" s="125"/>
      <c r="P4182" s="125"/>
      <c r="Q4182" s="125"/>
      <c r="S4182" s="67"/>
    </row>
    <row r="4183" spans="14:19" x14ac:dyDescent="0.25">
      <c r="N4183" s="125"/>
      <c r="O4183" s="125"/>
      <c r="P4183" s="125"/>
      <c r="Q4183" s="125"/>
      <c r="S4183" s="67"/>
    </row>
    <row r="4184" spans="14:19" x14ac:dyDescent="0.25">
      <c r="N4184" s="125"/>
      <c r="O4184" s="125"/>
      <c r="P4184" s="125"/>
      <c r="Q4184" s="125"/>
      <c r="S4184" s="67"/>
    </row>
    <row r="4185" spans="14:19" x14ac:dyDescent="0.25">
      <c r="N4185" s="125"/>
      <c r="O4185" s="125"/>
      <c r="P4185" s="125"/>
      <c r="Q4185" s="125"/>
      <c r="S4185" s="67"/>
    </row>
    <row r="4186" spans="14:19" x14ac:dyDescent="0.25">
      <c r="N4186" s="125"/>
      <c r="O4186" s="125"/>
      <c r="P4186" s="125"/>
      <c r="Q4186" s="125"/>
      <c r="S4186" s="67"/>
    </row>
    <row r="4187" spans="14:19" x14ac:dyDescent="0.25">
      <c r="N4187" s="125"/>
      <c r="O4187" s="125"/>
      <c r="P4187" s="125"/>
      <c r="Q4187" s="125"/>
      <c r="S4187" s="67"/>
    </row>
    <row r="4188" spans="14:19" x14ac:dyDescent="0.25">
      <c r="N4188" s="125"/>
      <c r="O4188" s="125"/>
      <c r="P4188" s="125"/>
      <c r="Q4188" s="125"/>
      <c r="S4188" s="67"/>
    </row>
    <row r="4189" spans="14:19" x14ac:dyDescent="0.25">
      <c r="N4189" s="125"/>
      <c r="O4189" s="125"/>
      <c r="P4189" s="125"/>
      <c r="Q4189" s="125"/>
      <c r="S4189" s="67"/>
    </row>
    <row r="4190" spans="14:19" x14ac:dyDescent="0.25">
      <c r="N4190" s="125"/>
      <c r="O4190" s="125"/>
      <c r="P4190" s="125"/>
      <c r="Q4190" s="125"/>
      <c r="S4190" s="67"/>
    </row>
    <row r="4191" spans="14:19" x14ac:dyDescent="0.25">
      <c r="N4191" s="125"/>
      <c r="O4191" s="125"/>
      <c r="P4191" s="125"/>
      <c r="Q4191" s="125"/>
      <c r="S4191" s="67"/>
    </row>
    <row r="4192" spans="14:19" x14ac:dyDescent="0.25">
      <c r="N4192" s="125"/>
      <c r="O4192" s="125"/>
      <c r="P4192" s="125"/>
      <c r="Q4192" s="125"/>
      <c r="S4192" s="67"/>
    </row>
    <row r="4193" spans="14:19" x14ac:dyDescent="0.25">
      <c r="N4193" s="125"/>
      <c r="O4193" s="125"/>
      <c r="P4193" s="125"/>
      <c r="Q4193" s="125"/>
      <c r="S4193" s="67"/>
    </row>
    <row r="4194" spans="14:19" x14ac:dyDescent="0.25">
      <c r="N4194" s="125"/>
      <c r="O4194" s="125"/>
      <c r="P4194" s="125"/>
      <c r="Q4194" s="125"/>
      <c r="S4194" s="67"/>
    </row>
    <row r="4195" spans="14:19" x14ac:dyDescent="0.25">
      <c r="N4195" s="125"/>
      <c r="O4195" s="125"/>
      <c r="P4195" s="125"/>
      <c r="Q4195" s="125"/>
      <c r="S4195" s="67"/>
    </row>
    <row r="4196" spans="14:19" x14ac:dyDescent="0.25">
      <c r="N4196" s="125"/>
      <c r="O4196" s="125"/>
      <c r="P4196" s="125"/>
      <c r="Q4196" s="125"/>
      <c r="S4196" s="67"/>
    </row>
    <row r="4197" spans="14:19" x14ac:dyDescent="0.25">
      <c r="N4197" s="125"/>
      <c r="O4197" s="125"/>
      <c r="P4197" s="125"/>
      <c r="Q4197" s="125"/>
      <c r="S4197" s="67"/>
    </row>
    <row r="4198" spans="14:19" x14ac:dyDescent="0.25">
      <c r="N4198" s="125"/>
      <c r="O4198" s="125"/>
      <c r="P4198" s="125"/>
      <c r="Q4198" s="125"/>
      <c r="S4198" s="67"/>
    </row>
    <row r="4199" spans="14:19" x14ac:dyDescent="0.25">
      <c r="N4199" s="125"/>
      <c r="O4199" s="125"/>
      <c r="P4199" s="125"/>
      <c r="Q4199" s="125"/>
      <c r="S4199" s="67"/>
    </row>
    <row r="4200" spans="14:19" x14ac:dyDescent="0.25">
      <c r="N4200" s="125"/>
      <c r="O4200" s="125"/>
      <c r="P4200" s="125"/>
      <c r="Q4200" s="125"/>
      <c r="S4200" s="67"/>
    </row>
    <row r="4201" spans="14:19" x14ac:dyDescent="0.25">
      <c r="N4201" s="125"/>
      <c r="O4201" s="125"/>
      <c r="P4201" s="125"/>
      <c r="Q4201" s="125"/>
      <c r="S4201" s="67"/>
    </row>
    <row r="4202" spans="14:19" x14ac:dyDescent="0.25">
      <c r="N4202" s="125"/>
      <c r="O4202" s="125"/>
      <c r="P4202" s="125"/>
      <c r="Q4202" s="125"/>
      <c r="S4202" s="67"/>
    </row>
    <row r="4203" spans="14:19" x14ac:dyDescent="0.25">
      <c r="N4203" s="125"/>
      <c r="O4203" s="125"/>
      <c r="P4203" s="125"/>
      <c r="Q4203" s="125"/>
      <c r="S4203" s="67"/>
    </row>
    <row r="4204" spans="14:19" x14ac:dyDescent="0.25">
      <c r="N4204" s="125"/>
      <c r="O4204" s="125"/>
      <c r="P4204" s="125"/>
      <c r="Q4204" s="125"/>
      <c r="S4204" s="67"/>
    </row>
    <row r="4205" spans="14:19" x14ac:dyDescent="0.25">
      <c r="N4205" s="125"/>
      <c r="O4205" s="125"/>
      <c r="P4205" s="125"/>
      <c r="Q4205" s="125"/>
      <c r="S4205" s="67"/>
    </row>
    <row r="4206" spans="14:19" x14ac:dyDescent="0.25">
      <c r="N4206" s="125"/>
      <c r="O4206" s="125"/>
      <c r="P4206" s="125"/>
      <c r="Q4206" s="125"/>
      <c r="S4206" s="67"/>
    </row>
    <row r="4207" spans="14:19" x14ac:dyDescent="0.25">
      <c r="N4207" s="125"/>
      <c r="O4207" s="125"/>
      <c r="P4207" s="125"/>
      <c r="Q4207" s="125"/>
      <c r="S4207" s="67"/>
    </row>
    <row r="4208" spans="14:19" x14ac:dyDescent="0.25">
      <c r="N4208" s="125"/>
      <c r="O4208" s="125"/>
      <c r="P4208" s="125"/>
      <c r="Q4208" s="125"/>
      <c r="S4208" s="67"/>
    </row>
    <row r="4209" spans="14:19" x14ac:dyDescent="0.25">
      <c r="N4209" s="125"/>
      <c r="O4209" s="125"/>
      <c r="P4209" s="125"/>
      <c r="Q4209" s="125"/>
      <c r="S4209" s="67"/>
    </row>
    <row r="4210" spans="14:19" x14ac:dyDescent="0.25">
      <c r="N4210" s="125"/>
      <c r="O4210" s="125"/>
      <c r="P4210" s="125"/>
      <c r="Q4210" s="125"/>
      <c r="S4210" s="67"/>
    </row>
    <row r="4211" spans="14:19" x14ac:dyDescent="0.25">
      <c r="N4211" s="125"/>
      <c r="O4211" s="125"/>
      <c r="P4211" s="125"/>
      <c r="Q4211" s="125"/>
      <c r="S4211" s="67"/>
    </row>
    <row r="4212" spans="14:19" x14ac:dyDescent="0.25">
      <c r="N4212" s="125"/>
      <c r="O4212" s="125"/>
      <c r="P4212" s="125"/>
      <c r="Q4212" s="125"/>
      <c r="S4212" s="67"/>
    </row>
    <row r="4213" spans="14:19" x14ac:dyDescent="0.25">
      <c r="N4213" s="125"/>
      <c r="O4213" s="125"/>
      <c r="P4213" s="125"/>
      <c r="Q4213" s="125"/>
      <c r="S4213" s="67"/>
    </row>
    <row r="4214" spans="14:19" x14ac:dyDescent="0.25">
      <c r="N4214" s="125"/>
      <c r="O4214" s="125"/>
      <c r="P4214" s="125"/>
      <c r="Q4214" s="125"/>
      <c r="S4214" s="67"/>
    </row>
    <row r="4215" spans="14:19" x14ac:dyDescent="0.25">
      <c r="N4215" s="125"/>
      <c r="O4215" s="125"/>
      <c r="P4215" s="125"/>
      <c r="Q4215" s="125"/>
      <c r="S4215" s="67"/>
    </row>
    <row r="4216" spans="14:19" x14ac:dyDescent="0.25">
      <c r="N4216" s="125"/>
      <c r="O4216" s="125"/>
      <c r="P4216" s="125"/>
      <c r="Q4216" s="125"/>
      <c r="S4216" s="67"/>
    </row>
    <row r="4217" spans="14:19" x14ac:dyDescent="0.25">
      <c r="N4217" s="125"/>
      <c r="O4217" s="125"/>
      <c r="P4217" s="125"/>
      <c r="Q4217" s="125"/>
      <c r="S4217" s="67"/>
    </row>
    <row r="4218" spans="14:19" x14ac:dyDescent="0.25">
      <c r="N4218" s="125"/>
      <c r="O4218" s="125"/>
      <c r="P4218" s="125"/>
      <c r="Q4218" s="125"/>
      <c r="S4218" s="67"/>
    </row>
    <row r="4219" spans="14:19" x14ac:dyDescent="0.25">
      <c r="N4219" s="125"/>
      <c r="O4219" s="125"/>
      <c r="P4219" s="125"/>
      <c r="Q4219" s="125"/>
      <c r="S4219" s="67"/>
    </row>
    <row r="4220" spans="14:19" x14ac:dyDescent="0.25">
      <c r="N4220" s="125"/>
      <c r="O4220" s="125"/>
      <c r="P4220" s="125"/>
      <c r="Q4220" s="125"/>
      <c r="S4220" s="67"/>
    </row>
    <row r="4221" spans="14:19" x14ac:dyDescent="0.25">
      <c r="N4221" s="125"/>
      <c r="O4221" s="125"/>
      <c r="P4221" s="125"/>
      <c r="Q4221" s="125"/>
      <c r="S4221" s="67"/>
    </row>
    <row r="4222" spans="14:19" x14ac:dyDescent="0.25">
      <c r="N4222" s="125"/>
      <c r="O4222" s="125"/>
      <c r="P4222" s="125"/>
      <c r="Q4222" s="125"/>
      <c r="S4222" s="67"/>
    </row>
    <row r="4223" spans="14:19" x14ac:dyDescent="0.25">
      <c r="N4223" s="125"/>
      <c r="O4223" s="125"/>
      <c r="P4223" s="125"/>
      <c r="Q4223" s="125"/>
      <c r="S4223" s="67"/>
    </row>
    <row r="4224" spans="14:19" x14ac:dyDescent="0.25">
      <c r="N4224" s="125"/>
      <c r="O4224" s="125"/>
      <c r="P4224" s="125"/>
      <c r="Q4224" s="125"/>
      <c r="S4224" s="67"/>
    </row>
    <row r="4225" spans="14:19" x14ac:dyDescent="0.25">
      <c r="N4225" s="125"/>
      <c r="O4225" s="125"/>
      <c r="P4225" s="125"/>
      <c r="Q4225" s="125"/>
      <c r="S4225" s="67"/>
    </row>
    <row r="4226" spans="14:19" x14ac:dyDescent="0.25">
      <c r="N4226" s="125"/>
      <c r="O4226" s="125"/>
      <c r="P4226" s="125"/>
      <c r="Q4226" s="125"/>
      <c r="S4226" s="67"/>
    </row>
    <row r="4227" spans="14:19" x14ac:dyDescent="0.25">
      <c r="N4227" s="125"/>
      <c r="O4227" s="125"/>
      <c r="P4227" s="125"/>
      <c r="Q4227" s="125"/>
      <c r="S4227" s="67"/>
    </row>
    <row r="4228" spans="14:19" x14ac:dyDescent="0.25">
      <c r="N4228" s="125"/>
      <c r="O4228" s="125"/>
      <c r="P4228" s="125"/>
      <c r="Q4228" s="125"/>
      <c r="S4228" s="67"/>
    </row>
    <row r="4229" spans="14:19" x14ac:dyDescent="0.25">
      <c r="N4229" s="125"/>
      <c r="O4229" s="125"/>
      <c r="P4229" s="125"/>
      <c r="Q4229" s="125"/>
      <c r="S4229" s="67"/>
    </row>
    <row r="4230" spans="14:19" x14ac:dyDescent="0.25">
      <c r="N4230" s="125"/>
      <c r="O4230" s="125"/>
      <c r="P4230" s="125"/>
      <c r="Q4230" s="125"/>
      <c r="S4230" s="67"/>
    </row>
    <row r="4231" spans="14:19" x14ac:dyDescent="0.25">
      <c r="N4231" s="125"/>
      <c r="O4231" s="125"/>
      <c r="P4231" s="125"/>
      <c r="Q4231" s="125"/>
      <c r="S4231" s="67"/>
    </row>
    <row r="4232" spans="14:19" x14ac:dyDescent="0.25">
      <c r="N4232" s="125"/>
      <c r="O4232" s="125"/>
      <c r="P4232" s="125"/>
      <c r="Q4232" s="125"/>
      <c r="S4232" s="67"/>
    </row>
    <row r="4233" spans="14:19" x14ac:dyDescent="0.25">
      <c r="N4233" s="125"/>
      <c r="O4233" s="125"/>
      <c r="P4233" s="125"/>
      <c r="Q4233" s="125"/>
      <c r="S4233" s="67"/>
    </row>
    <row r="4234" spans="14:19" x14ac:dyDescent="0.25">
      <c r="N4234" s="125"/>
      <c r="O4234" s="125"/>
      <c r="P4234" s="125"/>
      <c r="Q4234" s="125"/>
      <c r="S4234" s="67"/>
    </row>
    <row r="4235" spans="14:19" x14ac:dyDescent="0.25">
      <c r="N4235" s="125"/>
      <c r="O4235" s="125"/>
      <c r="P4235" s="125"/>
      <c r="Q4235" s="125"/>
      <c r="S4235" s="67"/>
    </row>
    <row r="4236" spans="14:19" x14ac:dyDescent="0.25">
      <c r="N4236" s="125"/>
      <c r="O4236" s="125"/>
      <c r="P4236" s="125"/>
      <c r="Q4236" s="125"/>
      <c r="S4236" s="67"/>
    </row>
    <row r="4237" spans="14:19" x14ac:dyDescent="0.25">
      <c r="N4237" s="125"/>
      <c r="O4237" s="125"/>
      <c r="P4237" s="125"/>
      <c r="Q4237" s="125"/>
      <c r="S4237" s="67"/>
    </row>
    <row r="4238" spans="14:19" x14ac:dyDescent="0.25">
      <c r="N4238" s="125"/>
      <c r="O4238" s="125"/>
      <c r="P4238" s="125"/>
      <c r="Q4238" s="125"/>
      <c r="S4238" s="67"/>
    </row>
    <row r="4239" spans="14:19" x14ac:dyDescent="0.25">
      <c r="N4239" s="125"/>
      <c r="O4239" s="125"/>
      <c r="P4239" s="125"/>
      <c r="Q4239" s="125"/>
      <c r="S4239" s="67"/>
    </row>
    <row r="4240" spans="14:19" x14ac:dyDescent="0.25">
      <c r="N4240" s="125"/>
      <c r="O4240" s="125"/>
      <c r="P4240" s="125"/>
      <c r="Q4240" s="125"/>
      <c r="S4240" s="67"/>
    </row>
    <row r="4241" spans="14:19" x14ac:dyDescent="0.25">
      <c r="N4241" s="125"/>
      <c r="O4241" s="125"/>
      <c r="P4241" s="125"/>
      <c r="Q4241" s="125"/>
      <c r="S4241" s="67"/>
    </row>
    <row r="4242" spans="14:19" x14ac:dyDescent="0.25">
      <c r="N4242" s="125"/>
      <c r="O4242" s="125"/>
      <c r="P4242" s="125"/>
      <c r="Q4242" s="125"/>
      <c r="S4242" s="67"/>
    </row>
    <row r="4243" spans="14:19" x14ac:dyDescent="0.25">
      <c r="N4243" s="125"/>
      <c r="O4243" s="125"/>
      <c r="P4243" s="125"/>
      <c r="Q4243" s="125"/>
      <c r="S4243" s="67"/>
    </row>
    <row r="4244" spans="14:19" x14ac:dyDescent="0.25">
      <c r="N4244" s="125"/>
      <c r="O4244" s="125"/>
      <c r="P4244" s="125"/>
      <c r="Q4244" s="125"/>
      <c r="S4244" s="67"/>
    </row>
    <row r="4245" spans="14:19" x14ac:dyDescent="0.25">
      <c r="N4245" s="125"/>
      <c r="O4245" s="125"/>
      <c r="P4245" s="125"/>
      <c r="Q4245" s="125"/>
      <c r="S4245" s="67"/>
    </row>
    <row r="4246" spans="14:19" x14ac:dyDescent="0.25">
      <c r="N4246" s="125"/>
      <c r="O4246" s="125"/>
      <c r="P4246" s="125"/>
      <c r="Q4246" s="125"/>
      <c r="S4246" s="67"/>
    </row>
    <row r="4247" spans="14:19" x14ac:dyDescent="0.25">
      <c r="N4247" s="125"/>
      <c r="O4247" s="125"/>
      <c r="P4247" s="125"/>
      <c r="Q4247" s="125"/>
      <c r="S4247" s="67"/>
    </row>
    <row r="4248" spans="14:19" x14ac:dyDescent="0.25">
      <c r="N4248" s="125"/>
      <c r="O4248" s="125"/>
      <c r="P4248" s="125"/>
      <c r="Q4248" s="125"/>
      <c r="S4248" s="67"/>
    </row>
    <row r="4249" spans="14:19" x14ac:dyDescent="0.25">
      <c r="N4249" s="125"/>
      <c r="O4249" s="125"/>
      <c r="P4249" s="125"/>
      <c r="Q4249" s="125"/>
      <c r="S4249" s="67"/>
    </row>
    <row r="4250" spans="14:19" x14ac:dyDescent="0.25">
      <c r="N4250" s="125"/>
      <c r="O4250" s="125"/>
      <c r="P4250" s="125"/>
      <c r="Q4250" s="125"/>
      <c r="S4250" s="67"/>
    </row>
    <row r="4251" spans="14:19" x14ac:dyDescent="0.25">
      <c r="N4251" s="125"/>
      <c r="O4251" s="125"/>
      <c r="P4251" s="125"/>
      <c r="Q4251" s="125"/>
      <c r="S4251" s="67"/>
    </row>
    <row r="4252" spans="14:19" x14ac:dyDescent="0.25">
      <c r="N4252" s="125"/>
      <c r="O4252" s="125"/>
      <c r="P4252" s="125"/>
      <c r="Q4252" s="125"/>
      <c r="S4252" s="67"/>
    </row>
    <row r="4253" spans="14:19" x14ac:dyDescent="0.25">
      <c r="N4253" s="125"/>
      <c r="O4253" s="125"/>
      <c r="P4253" s="125"/>
      <c r="Q4253" s="125"/>
      <c r="S4253" s="67"/>
    </row>
    <row r="4254" spans="14:19" x14ac:dyDescent="0.25">
      <c r="N4254" s="125"/>
      <c r="O4254" s="125"/>
      <c r="P4254" s="125"/>
      <c r="Q4254" s="125"/>
      <c r="S4254" s="67"/>
    </row>
    <row r="4255" spans="14:19" x14ac:dyDescent="0.25">
      <c r="N4255" s="125"/>
      <c r="O4255" s="125"/>
      <c r="P4255" s="125"/>
      <c r="Q4255" s="125"/>
      <c r="S4255" s="67"/>
    </row>
    <row r="4256" spans="14:19" x14ac:dyDescent="0.25">
      <c r="N4256" s="125"/>
      <c r="O4256" s="125"/>
      <c r="P4256" s="125"/>
      <c r="Q4256" s="125"/>
      <c r="S4256" s="67"/>
    </row>
    <row r="4257" spans="14:19" x14ac:dyDescent="0.25">
      <c r="N4257" s="125"/>
      <c r="O4257" s="125"/>
      <c r="P4257" s="125"/>
      <c r="Q4257" s="125"/>
      <c r="S4257" s="67"/>
    </row>
    <row r="4258" spans="14:19" x14ac:dyDescent="0.25">
      <c r="N4258" s="125"/>
      <c r="O4258" s="125"/>
      <c r="P4258" s="125"/>
      <c r="Q4258" s="125"/>
      <c r="S4258" s="67"/>
    </row>
    <row r="4259" spans="14:19" x14ac:dyDescent="0.25">
      <c r="N4259" s="125"/>
      <c r="O4259" s="125"/>
      <c r="P4259" s="125"/>
      <c r="Q4259" s="125"/>
      <c r="S4259" s="67"/>
    </row>
    <row r="4260" spans="14:19" x14ac:dyDescent="0.25">
      <c r="N4260" s="125"/>
      <c r="O4260" s="125"/>
      <c r="P4260" s="125"/>
      <c r="Q4260" s="125"/>
      <c r="S4260" s="67"/>
    </row>
    <row r="4261" spans="14:19" x14ac:dyDescent="0.25">
      <c r="N4261" s="125"/>
      <c r="O4261" s="125"/>
      <c r="P4261" s="125"/>
      <c r="Q4261" s="125"/>
      <c r="S4261" s="67"/>
    </row>
    <row r="4262" spans="14:19" x14ac:dyDescent="0.25">
      <c r="N4262" s="125"/>
      <c r="O4262" s="125"/>
      <c r="P4262" s="125"/>
      <c r="Q4262" s="125"/>
      <c r="S4262" s="67"/>
    </row>
    <row r="4263" spans="14:19" x14ac:dyDescent="0.25">
      <c r="N4263" s="125"/>
      <c r="O4263" s="125"/>
      <c r="P4263" s="125"/>
      <c r="Q4263" s="125"/>
      <c r="S4263" s="67"/>
    </row>
    <row r="4264" spans="14:19" x14ac:dyDescent="0.25">
      <c r="N4264" s="125"/>
      <c r="O4264" s="125"/>
      <c r="P4264" s="125"/>
      <c r="Q4264" s="125"/>
      <c r="S4264" s="67"/>
    </row>
    <row r="4265" spans="14:19" x14ac:dyDescent="0.25">
      <c r="N4265" s="125"/>
      <c r="O4265" s="125"/>
      <c r="P4265" s="125"/>
      <c r="Q4265" s="125"/>
      <c r="S4265" s="67"/>
    </row>
    <row r="4266" spans="14:19" x14ac:dyDescent="0.25">
      <c r="N4266" s="125"/>
      <c r="O4266" s="125"/>
      <c r="P4266" s="125"/>
      <c r="Q4266" s="125"/>
      <c r="S4266" s="67"/>
    </row>
    <row r="4267" spans="14:19" x14ac:dyDescent="0.25">
      <c r="N4267" s="125"/>
      <c r="O4267" s="125"/>
      <c r="P4267" s="125"/>
      <c r="Q4267" s="125"/>
      <c r="S4267" s="67"/>
    </row>
    <row r="4268" spans="14:19" x14ac:dyDescent="0.25">
      <c r="N4268" s="125"/>
      <c r="O4268" s="125"/>
      <c r="P4268" s="125"/>
      <c r="Q4268" s="125"/>
      <c r="S4268" s="67"/>
    </row>
    <row r="4269" spans="14:19" x14ac:dyDescent="0.25">
      <c r="N4269" s="125"/>
      <c r="O4269" s="125"/>
      <c r="P4269" s="125"/>
      <c r="Q4269" s="125"/>
      <c r="S4269" s="67"/>
    </row>
    <row r="4270" spans="14:19" x14ac:dyDescent="0.25">
      <c r="N4270" s="125"/>
      <c r="O4270" s="125"/>
      <c r="P4270" s="125"/>
      <c r="Q4270" s="125"/>
      <c r="S4270" s="67"/>
    </row>
    <row r="4271" spans="14:19" x14ac:dyDescent="0.25">
      <c r="N4271" s="125"/>
      <c r="O4271" s="125"/>
      <c r="P4271" s="125"/>
      <c r="Q4271" s="125"/>
      <c r="S4271" s="67"/>
    </row>
    <row r="4272" spans="14:19" x14ac:dyDescent="0.25">
      <c r="N4272" s="125"/>
      <c r="O4272" s="125"/>
      <c r="P4272" s="125"/>
      <c r="Q4272" s="125"/>
      <c r="S4272" s="67"/>
    </row>
    <row r="4273" spans="14:19" x14ac:dyDescent="0.25">
      <c r="N4273" s="125"/>
      <c r="O4273" s="125"/>
      <c r="P4273" s="125"/>
      <c r="Q4273" s="125"/>
      <c r="S4273" s="67"/>
    </row>
    <row r="4274" spans="14:19" x14ac:dyDescent="0.25">
      <c r="N4274" s="125"/>
      <c r="O4274" s="125"/>
      <c r="P4274" s="125"/>
      <c r="Q4274" s="125"/>
      <c r="S4274" s="67"/>
    </row>
    <row r="4275" spans="14:19" x14ac:dyDescent="0.25">
      <c r="N4275" s="125"/>
      <c r="O4275" s="125"/>
      <c r="P4275" s="125"/>
      <c r="Q4275" s="125"/>
      <c r="S4275" s="67"/>
    </row>
    <row r="4276" spans="14:19" x14ac:dyDescent="0.25">
      <c r="N4276" s="125"/>
      <c r="O4276" s="125"/>
      <c r="P4276" s="125"/>
      <c r="Q4276" s="125"/>
      <c r="S4276" s="67"/>
    </row>
    <row r="4277" spans="14:19" x14ac:dyDescent="0.25">
      <c r="N4277" s="125"/>
      <c r="O4277" s="125"/>
      <c r="P4277" s="125"/>
      <c r="Q4277" s="125"/>
      <c r="S4277" s="67"/>
    </row>
    <row r="4278" spans="14:19" x14ac:dyDescent="0.25">
      <c r="N4278" s="125"/>
      <c r="O4278" s="125"/>
      <c r="P4278" s="125"/>
      <c r="Q4278" s="125"/>
      <c r="S4278" s="67"/>
    </row>
    <row r="4279" spans="14:19" x14ac:dyDescent="0.25">
      <c r="N4279" s="125"/>
      <c r="O4279" s="125"/>
      <c r="P4279" s="125"/>
      <c r="Q4279" s="125"/>
      <c r="S4279" s="67"/>
    </row>
    <row r="4280" spans="14:19" x14ac:dyDescent="0.25">
      <c r="N4280" s="125"/>
      <c r="O4280" s="125"/>
      <c r="P4280" s="125"/>
      <c r="Q4280" s="125"/>
      <c r="S4280" s="67"/>
    </row>
    <row r="4281" spans="14:19" x14ac:dyDescent="0.25">
      <c r="N4281" s="125"/>
      <c r="O4281" s="125"/>
      <c r="P4281" s="125"/>
      <c r="Q4281" s="125"/>
      <c r="S4281" s="67"/>
    </row>
    <row r="4282" spans="14:19" x14ac:dyDescent="0.25">
      <c r="N4282" s="125"/>
      <c r="O4282" s="125"/>
      <c r="P4282" s="125"/>
      <c r="Q4282" s="125"/>
      <c r="S4282" s="67"/>
    </row>
    <row r="4283" spans="14:19" x14ac:dyDescent="0.25">
      <c r="N4283" s="125"/>
      <c r="O4283" s="125"/>
      <c r="P4283" s="125"/>
      <c r="Q4283" s="125"/>
      <c r="S4283" s="67"/>
    </row>
    <row r="4284" spans="14:19" x14ac:dyDescent="0.25">
      <c r="N4284" s="125"/>
      <c r="O4284" s="125"/>
      <c r="P4284" s="125"/>
      <c r="Q4284" s="125"/>
      <c r="S4284" s="67"/>
    </row>
    <row r="4285" spans="14:19" x14ac:dyDescent="0.25">
      <c r="N4285" s="125"/>
      <c r="O4285" s="125"/>
      <c r="P4285" s="125"/>
      <c r="Q4285" s="125"/>
      <c r="S4285" s="67"/>
    </row>
    <row r="4286" spans="14:19" x14ac:dyDescent="0.25">
      <c r="N4286" s="125"/>
      <c r="O4286" s="125"/>
      <c r="P4286" s="125"/>
      <c r="Q4286" s="125"/>
      <c r="S4286" s="67"/>
    </row>
    <row r="4287" spans="14:19" x14ac:dyDescent="0.25">
      <c r="N4287" s="125"/>
      <c r="O4287" s="125"/>
      <c r="P4287" s="125"/>
      <c r="Q4287" s="125"/>
      <c r="S4287" s="67"/>
    </row>
    <row r="4288" spans="14:19" x14ac:dyDescent="0.25">
      <c r="N4288" s="125"/>
      <c r="O4288" s="125"/>
      <c r="P4288" s="125"/>
      <c r="Q4288" s="125"/>
      <c r="S4288" s="67"/>
    </row>
    <row r="4289" spans="14:19" x14ac:dyDescent="0.25">
      <c r="N4289" s="125"/>
      <c r="O4289" s="125"/>
      <c r="P4289" s="125"/>
      <c r="Q4289" s="125"/>
      <c r="S4289" s="67"/>
    </row>
    <row r="4290" spans="14:19" x14ac:dyDescent="0.25">
      <c r="N4290" s="125"/>
      <c r="O4290" s="125"/>
      <c r="P4290" s="125"/>
      <c r="Q4290" s="125"/>
      <c r="S4290" s="67"/>
    </row>
    <row r="4291" spans="14:19" x14ac:dyDescent="0.25">
      <c r="N4291" s="125"/>
      <c r="O4291" s="125"/>
      <c r="P4291" s="125"/>
      <c r="Q4291" s="125"/>
      <c r="S4291" s="67"/>
    </row>
    <row r="4292" spans="14:19" x14ac:dyDescent="0.25">
      <c r="N4292" s="125"/>
      <c r="O4292" s="125"/>
      <c r="P4292" s="125"/>
      <c r="Q4292" s="125"/>
      <c r="S4292" s="67"/>
    </row>
    <row r="4293" spans="14:19" x14ac:dyDescent="0.25">
      <c r="N4293" s="125"/>
      <c r="O4293" s="125"/>
      <c r="P4293" s="125"/>
      <c r="Q4293" s="125"/>
      <c r="S4293" s="67"/>
    </row>
    <row r="4294" spans="14:19" x14ac:dyDescent="0.25">
      <c r="N4294" s="125"/>
      <c r="O4294" s="125"/>
      <c r="P4294" s="125"/>
      <c r="Q4294" s="125"/>
      <c r="S4294" s="67"/>
    </row>
    <row r="4295" spans="14:19" x14ac:dyDescent="0.25">
      <c r="N4295" s="125"/>
      <c r="O4295" s="125"/>
      <c r="P4295" s="125"/>
      <c r="Q4295" s="125"/>
      <c r="S4295" s="67"/>
    </row>
    <row r="4296" spans="14:19" x14ac:dyDescent="0.25">
      <c r="N4296" s="125"/>
      <c r="O4296" s="125"/>
      <c r="P4296" s="125"/>
      <c r="Q4296" s="125"/>
      <c r="S4296" s="67"/>
    </row>
    <row r="4297" spans="14:19" x14ac:dyDescent="0.25">
      <c r="N4297" s="125"/>
      <c r="O4297" s="125"/>
      <c r="P4297" s="125"/>
      <c r="Q4297" s="125"/>
      <c r="S4297" s="67"/>
    </row>
    <row r="4298" spans="14:19" x14ac:dyDescent="0.25">
      <c r="N4298" s="125"/>
      <c r="O4298" s="125"/>
      <c r="P4298" s="125"/>
      <c r="Q4298" s="125"/>
      <c r="S4298" s="67"/>
    </row>
    <row r="4299" spans="14:19" x14ac:dyDescent="0.25">
      <c r="N4299" s="125"/>
      <c r="O4299" s="125"/>
      <c r="P4299" s="125"/>
      <c r="Q4299" s="125"/>
      <c r="S4299" s="67"/>
    </row>
    <row r="4300" spans="14:19" x14ac:dyDescent="0.25">
      <c r="N4300" s="125"/>
      <c r="O4300" s="125"/>
      <c r="P4300" s="125"/>
      <c r="Q4300" s="125"/>
      <c r="S4300" s="67"/>
    </row>
    <row r="4301" spans="14:19" x14ac:dyDescent="0.25">
      <c r="N4301" s="125"/>
      <c r="O4301" s="125"/>
      <c r="P4301" s="125"/>
      <c r="Q4301" s="125"/>
      <c r="S4301" s="67"/>
    </row>
    <row r="4302" spans="14:19" x14ac:dyDescent="0.25">
      <c r="N4302" s="125"/>
      <c r="O4302" s="125"/>
      <c r="P4302" s="125"/>
      <c r="Q4302" s="125"/>
      <c r="S4302" s="67"/>
    </row>
    <row r="4303" spans="14:19" x14ac:dyDescent="0.25">
      <c r="N4303" s="125"/>
      <c r="O4303" s="125"/>
      <c r="P4303" s="125"/>
      <c r="Q4303" s="125"/>
      <c r="S4303" s="67"/>
    </row>
    <row r="4304" spans="14:19" x14ac:dyDescent="0.25">
      <c r="N4304" s="125"/>
      <c r="O4304" s="125"/>
      <c r="P4304" s="125"/>
      <c r="Q4304" s="125"/>
      <c r="S4304" s="67"/>
    </row>
    <row r="4305" spans="14:19" x14ac:dyDescent="0.25">
      <c r="N4305" s="125"/>
      <c r="O4305" s="125"/>
      <c r="P4305" s="125"/>
      <c r="Q4305" s="125"/>
      <c r="S4305" s="67"/>
    </row>
    <row r="4306" spans="14:19" x14ac:dyDescent="0.25">
      <c r="N4306" s="125"/>
      <c r="O4306" s="125"/>
      <c r="P4306" s="125"/>
      <c r="Q4306" s="125"/>
      <c r="S4306" s="67"/>
    </row>
    <row r="4307" spans="14:19" x14ac:dyDescent="0.25">
      <c r="N4307" s="125"/>
      <c r="O4307" s="125"/>
      <c r="P4307" s="125"/>
      <c r="Q4307" s="125"/>
      <c r="S4307" s="67"/>
    </row>
    <row r="4308" spans="14:19" x14ac:dyDescent="0.25">
      <c r="N4308" s="125"/>
      <c r="O4308" s="125"/>
      <c r="P4308" s="125"/>
      <c r="Q4308" s="125"/>
      <c r="S4308" s="67"/>
    </row>
    <row r="4309" spans="14:19" x14ac:dyDescent="0.25">
      <c r="N4309" s="125"/>
      <c r="O4309" s="125"/>
      <c r="P4309" s="125"/>
      <c r="Q4309" s="125"/>
      <c r="S4309" s="67"/>
    </row>
    <row r="4310" spans="14:19" x14ac:dyDescent="0.25">
      <c r="N4310" s="125"/>
      <c r="O4310" s="125"/>
      <c r="P4310" s="125"/>
      <c r="Q4310" s="125"/>
      <c r="S4310" s="67"/>
    </row>
    <row r="4311" spans="14:19" x14ac:dyDescent="0.25">
      <c r="N4311" s="125"/>
      <c r="O4311" s="125"/>
      <c r="P4311" s="125"/>
      <c r="Q4311" s="125"/>
      <c r="S4311" s="67"/>
    </row>
    <row r="4312" spans="14:19" x14ac:dyDescent="0.25">
      <c r="N4312" s="125"/>
      <c r="O4312" s="125"/>
      <c r="P4312" s="125"/>
      <c r="Q4312" s="125"/>
      <c r="S4312" s="67"/>
    </row>
    <row r="4313" spans="14:19" x14ac:dyDescent="0.25">
      <c r="N4313" s="125"/>
      <c r="O4313" s="125"/>
      <c r="P4313" s="125"/>
      <c r="Q4313" s="125"/>
      <c r="S4313" s="67"/>
    </row>
    <row r="4314" spans="14:19" x14ac:dyDescent="0.25">
      <c r="N4314" s="125"/>
      <c r="O4314" s="125"/>
      <c r="P4314" s="125"/>
      <c r="Q4314" s="125"/>
      <c r="S4314" s="67"/>
    </row>
    <row r="4315" spans="14:19" x14ac:dyDescent="0.25">
      <c r="N4315" s="125"/>
      <c r="O4315" s="125"/>
      <c r="P4315" s="125"/>
      <c r="Q4315" s="125"/>
      <c r="S4315" s="67"/>
    </row>
    <row r="4316" spans="14:19" x14ac:dyDescent="0.25">
      <c r="N4316" s="125"/>
      <c r="O4316" s="125"/>
      <c r="P4316" s="125"/>
      <c r="Q4316" s="125"/>
      <c r="S4316" s="67"/>
    </row>
    <row r="4317" spans="14:19" x14ac:dyDescent="0.25">
      <c r="N4317" s="125"/>
      <c r="O4317" s="125"/>
      <c r="P4317" s="125"/>
      <c r="Q4317" s="125"/>
      <c r="S4317" s="67"/>
    </row>
    <row r="4318" spans="14:19" x14ac:dyDescent="0.25">
      <c r="N4318" s="125"/>
      <c r="O4318" s="125"/>
      <c r="P4318" s="125"/>
      <c r="Q4318" s="125"/>
      <c r="S4318" s="67"/>
    </row>
    <row r="4319" spans="14:19" x14ac:dyDescent="0.25">
      <c r="N4319" s="125"/>
      <c r="O4319" s="125"/>
      <c r="P4319" s="125"/>
      <c r="Q4319" s="125"/>
      <c r="S4319" s="67"/>
    </row>
    <row r="4320" spans="14:19" x14ac:dyDescent="0.25">
      <c r="N4320" s="125"/>
      <c r="O4320" s="125"/>
      <c r="P4320" s="125"/>
      <c r="Q4320" s="125"/>
      <c r="S4320" s="67"/>
    </row>
    <row r="4321" spans="14:19" x14ac:dyDescent="0.25">
      <c r="N4321" s="125"/>
      <c r="O4321" s="125"/>
      <c r="P4321" s="125"/>
      <c r="Q4321" s="125"/>
      <c r="S4321" s="67"/>
    </row>
    <row r="4322" spans="14:19" x14ac:dyDescent="0.25">
      <c r="N4322" s="125"/>
      <c r="O4322" s="125"/>
      <c r="P4322" s="125"/>
      <c r="Q4322" s="125"/>
      <c r="S4322" s="67"/>
    </row>
    <row r="4323" spans="14:19" x14ac:dyDescent="0.25">
      <c r="N4323" s="125"/>
      <c r="O4323" s="125"/>
      <c r="P4323" s="125"/>
      <c r="Q4323" s="125"/>
      <c r="S4323" s="67"/>
    </row>
    <row r="4324" spans="14:19" x14ac:dyDescent="0.25">
      <c r="N4324" s="125"/>
      <c r="O4324" s="125"/>
      <c r="P4324" s="125"/>
      <c r="Q4324" s="125"/>
      <c r="S4324" s="67"/>
    </row>
    <row r="4325" spans="14:19" x14ac:dyDescent="0.25">
      <c r="N4325" s="125"/>
      <c r="O4325" s="125"/>
      <c r="P4325" s="125"/>
      <c r="Q4325" s="125"/>
      <c r="S4325" s="67"/>
    </row>
    <row r="4326" spans="14:19" x14ac:dyDescent="0.25">
      <c r="N4326" s="125"/>
      <c r="O4326" s="125"/>
      <c r="P4326" s="125"/>
      <c r="Q4326" s="125"/>
      <c r="S4326" s="67"/>
    </row>
    <row r="4327" spans="14:19" x14ac:dyDescent="0.25">
      <c r="N4327" s="125"/>
      <c r="O4327" s="125"/>
      <c r="P4327" s="125"/>
      <c r="Q4327" s="125"/>
      <c r="S4327" s="67"/>
    </row>
    <row r="4328" spans="14:19" x14ac:dyDescent="0.25">
      <c r="N4328" s="125"/>
      <c r="O4328" s="125"/>
      <c r="P4328" s="125"/>
      <c r="Q4328" s="125"/>
      <c r="S4328" s="67"/>
    </row>
    <row r="4329" spans="14:19" x14ac:dyDescent="0.25">
      <c r="N4329" s="125"/>
      <c r="O4329" s="125"/>
      <c r="P4329" s="125"/>
      <c r="Q4329" s="125"/>
      <c r="S4329" s="67"/>
    </row>
    <row r="4330" spans="14:19" x14ac:dyDescent="0.25">
      <c r="N4330" s="125"/>
      <c r="O4330" s="125"/>
      <c r="P4330" s="125"/>
      <c r="Q4330" s="125"/>
      <c r="S4330" s="67"/>
    </row>
    <row r="4331" spans="14:19" x14ac:dyDescent="0.25">
      <c r="N4331" s="125"/>
      <c r="O4331" s="125"/>
      <c r="P4331" s="125"/>
      <c r="Q4331" s="125"/>
      <c r="S4331" s="67"/>
    </row>
    <row r="4332" spans="14:19" x14ac:dyDescent="0.25">
      <c r="N4332" s="125"/>
      <c r="O4332" s="125"/>
      <c r="P4332" s="125"/>
      <c r="Q4332" s="125"/>
      <c r="S4332" s="67"/>
    </row>
    <row r="4333" spans="14:19" x14ac:dyDescent="0.25">
      <c r="N4333" s="125"/>
      <c r="O4333" s="125"/>
      <c r="P4333" s="125"/>
      <c r="Q4333" s="125"/>
      <c r="S4333" s="67"/>
    </row>
    <row r="4334" spans="14:19" x14ac:dyDescent="0.25">
      <c r="N4334" s="125"/>
      <c r="O4334" s="125"/>
      <c r="P4334" s="125"/>
      <c r="Q4334" s="125"/>
      <c r="S4334" s="67"/>
    </row>
    <row r="4335" spans="14:19" x14ac:dyDescent="0.25">
      <c r="N4335" s="125"/>
      <c r="O4335" s="125"/>
      <c r="P4335" s="125"/>
      <c r="Q4335" s="125"/>
      <c r="S4335" s="67"/>
    </row>
    <row r="4336" spans="14:19" x14ac:dyDescent="0.25">
      <c r="N4336" s="125"/>
      <c r="O4336" s="125"/>
      <c r="P4336" s="125"/>
      <c r="Q4336" s="125"/>
      <c r="S4336" s="67"/>
    </row>
    <row r="4337" spans="14:19" x14ac:dyDescent="0.25">
      <c r="N4337" s="125"/>
      <c r="O4337" s="125"/>
      <c r="P4337" s="125"/>
      <c r="Q4337" s="125"/>
      <c r="S4337" s="67"/>
    </row>
    <row r="4338" spans="14:19" x14ac:dyDescent="0.25">
      <c r="N4338" s="125"/>
      <c r="O4338" s="125"/>
      <c r="P4338" s="125"/>
      <c r="Q4338" s="125"/>
      <c r="S4338" s="67"/>
    </row>
    <row r="4339" spans="14:19" x14ac:dyDescent="0.25">
      <c r="N4339" s="125"/>
      <c r="O4339" s="125"/>
      <c r="P4339" s="125"/>
      <c r="Q4339" s="125"/>
      <c r="S4339" s="67"/>
    </row>
    <row r="4340" spans="14:19" x14ac:dyDescent="0.25">
      <c r="N4340" s="125"/>
      <c r="O4340" s="125"/>
      <c r="P4340" s="125"/>
      <c r="Q4340" s="125"/>
      <c r="S4340" s="67"/>
    </row>
    <row r="4341" spans="14:19" x14ac:dyDescent="0.25">
      <c r="N4341" s="125"/>
      <c r="O4341" s="125"/>
      <c r="P4341" s="125"/>
      <c r="Q4341" s="125"/>
      <c r="S4341" s="67"/>
    </row>
    <row r="4342" spans="14:19" x14ac:dyDescent="0.25">
      <c r="N4342" s="125"/>
      <c r="O4342" s="125"/>
      <c r="P4342" s="125"/>
      <c r="Q4342" s="125"/>
      <c r="S4342" s="67"/>
    </row>
    <row r="4343" spans="14:19" x14ac:dyDescent="0.25">
      <c r="N4343" s="125"/>
      <c r="O4343" s="125"/>
      <c r="P4343" s="125"/>
      <c r="Q4343" s="125"/>
      <c r="S4343" s="67"/>
    </row>
    <row r="4344" spans="14:19" x14ac:dyDescent="0.25">
      <c r="N4344" s="125"/>
      <c r="O4344" s="125"/>
      <c r="P4344" s="125"/>
      <c r="Q4344" s="125"/>
      <c r="S4344" s="67"/>
    </row>
    <row r="4345" spans="14:19" x14ac:dyDescent="0.25">
      <c r="N4345" s="125"/>
      <c r="O4345" s="125"/>
      <c r="P4345" s="125"/>
      <c r="Q4345" s="125"/>
      <c r="S4345" s="67"/>
    </row>
    <row r="4346" spans="14:19" x14ac:dyDescent="0.25">
      <c r="N4346" s="125"/>
      <c r="O4346" s="125"/>
      <c r="P4346" s="125"/>
      <c r="Q4346" s="125"/>
      <c r="S4346" s="67"/>
    </row>
    <row r="4347" spans="14:19" x14ac:dyDescent="0.25">
      <c r="N4347" s="125"/>
      <c r="O4347" s="125"/>
      <c r="P4347" s="125"/>
      <c r="Q4347" s="125"/>
      <c r="S4347" s="67"/>
    </row>
    <row r="4348" spans="14:19" x14ac:dyDescent="0.25">
      <c r="N4348" s="125"/>
      <c r="O4348" s="125"/>
      <c r="P4348" s="125"/>
      <c r="Q4348" s="125"/>
      <c r="S4348" s="67"/>
    </row>
    <row r="4349" spans="14:19" x14ac:dyDescent="0.25">
      <c r="N4349" s="125"/>
      <c r="O4349" s="125"/>
      <c r="P4349" s="125"/>
      <c r="Q4349" s="125"/>
      <c r="S4349" s="67"/>
    </row>
    <row r="4350" spans="14:19" x14ac:dyDescent="0.25">
      <c r="N4350" s="125"/>
      <c r="O4350" s="125"/>
      <c r="P4350" s="125"/>
      <c r="Q4350" s="125"/>
      <c r="S4350" s="67"/>
    </row>
    <row r="4351" spans="14:19" x14ac:dyDescent="0.25">
      <c r="N4351" s="125"/>
      <c r="O4351" s="125"/>
      <c r="P4351" s="125"/>
      <c r="Q4351" s="125"/>
      <c r="S4351" s="67"/>
    </row>
    <row r="4352" spans="14:19" x14ac:dyDescent="0.25">
      <c r="N4352" s="125"/>
      <c r="O4352" s="125"/>
      <c r="P4352" s="125"/>
      <c r="Q4352" s="125"/>
      <c r="S4352" s="67"/>
    </row>
    <row r="4353" spans="14:19" x14ac:dyDescent="0.25">
      <c r="N4353" s="125"/>
      <c r="O4353" s="125"/>
      <c r="P4353" s="125"/>
      <c r="Q4353" s="125"/>
      <c r="S4353" s="67"/>
    </row>
    <row r="4354" spans="14:19" x14ac:dyDescent="0.25">
      <c r="N4354" s="125"/>
      <c r="O4354" s="125"/>
      <c r="P4354" s="125"/>
      <c r="Q4354" s="125"/>
      <c r="S4354" s="67"/>
    </row>
    <row r="4355" spans="14:19" x14ac:dyDescent="0.25">
      <c r="N4355" s="125"/>
      <c r="O4355" s="125"/>
      <c r="P4355" s="125"/>
      <c r="Q4355" s="125"/>
      <c r="S4355" s="67"/>
    </row>
    <row r="4356" spans="14:19" x14ac:dyDescent="0.25">
      <c r="N4356" s="125"/>
      <c r="O4356" s="125"/>
      <c r="P4356" s="125"/>
      <c r="Q4356" s="125"/>
      <c r="S4356" s="67"/>
    </row>
    <row r="4357" spans="14:19" x14ac:dyDescent="0.25">
      <c r="N4357" s="125"/>
      <c r="O4357" s="125"/>
      <c r="P4357" s="125"/>
      <c r="Q4357" s="125"/>
      <c r="S4357" s="67"/>
    </row>
    <row r="4358" spans="14:19" x14ac:dyDescent="0.25">
      <c r="N4358" s="125"/>
      <c r="O4358" s="125"/>
      <c r="P4358" s="125"/>
      <c r="Q4358" s="125"/>
      <c r="S4358" s="67"/>
    </row>
    <row r="4359" spans="14:19" x14ac:dyDescent="0.25">
      <c r="N4359" s="125"/>
      <c r="O4359" s="125"/>
      <c r="P4359" s="125"/>
      <c r="Q4359" s="125"/>
      <c r="S4359" s="67"/>
    </row>
    <row r="4360" spans="14:19" x14ac:dyDescent="0.25">
      <c r="N4360" s="125"/>
      <c r="O4360" s="125"/>
      <c r="P4360" s="125"/>
      <c r="Q4360" s="125"/>
      <c r="S4360" s="67"/>
    </row>
    <row r="4361" spans="14:19" x14ac:dyDescent="0.25">
      <c r="N4361" s="125"/>
      <c r="O4361" s="125"/>
      <c r="P4361" s="125"/>
      <c r="Q4361" s="125"/>
      <c r="S4361" s="67"/>
    </row>
    <row r="4362" spans="14:19" x14ac:dyDescent="0.25">
      <c r="N4362" s="125"/>
      <c r="O4362" s="125"/>
      <c r="P4362" s="125"/>
      <c r="Q4362" s="125"/>
      <c r="S4362" s="67"/>
    </row>
    <row r="4363" spans="14:19" x14ac:dyDescent="0.25">
      <c r="N4363" s="125"/>
      <c r="O4363" s="125"/>
      <c r="P4363" s="125"/>
      <c r="Q4363" s="125"/>
      <c r="S4363" s="67"/>
    </row>
    <row r="4364" spans="14:19" x14ac:dyDescent="0.25">
      <c r="N4364" s="125"/>
      <c r="O4364" s="125"/>
      <c r="P4364" s="125"/>
      <c r="Q4364" s="125"/>
      <c r="S4364" s="67"/>
    </row>
    <row r="4365" spans="14:19" x14ac:dyDescent="0.25">
      <c r="N4365" s="125"/>
      <c r="O4365" s="125"/>
      <c r="P4365" s="125"/>
      <c r="Q4365" s="125"/>
      <c r="S4365" s="67"/>
    </row>
    <row r="4366" spans="14:19" x14ac:dyDescent="0.25">
      <c r="N4366" s="125"/>
      <c r="O4366" s="125"/>
      <c r="P4366" s="125"/>
      <c r="Q4366" s="125"/>
      <c r="S4366" s="67"/>
    </row>
    <row r="4367" spans="14:19" x14ac:dyDescent="0.25">
      <c r="N4367" s="125"/>
      <c r="O4367" s="125"/>
      <c r="P4367" s="125"/>
      <c r="Q4367" s="125"/>
      <c r="S4367" s="67"/>
    </row>
    <row r="4368" spans="14:19" x14ac:dyDescent="0.25">
      <c r="N4368" s="125"/>
      <c r="O4368" s="125"/>
      <c r="P4368" s="125"/>
      <c r="Q4368" s="125"/>
      <c r="S4368" s="67"/>
    </row>
    <row r="4369" spans="14:19" x14ac:dyDescent="0.25">
      <c r="N4369" s="125"/>
      <c r="O4369" s="125"/>
      <c r="P4369" s="125"/>
      <c r="Q4369" s="125"/>
      <c r="S4369" s="67"/>
    </row>
    <row r="4370" spans="14:19" x14ac:dyDescent="0.25">
      <c r="N4370" s="125"/>
      <c r="O4370" s="125"/>
      <c r="P4370" s="125"/>
      <c r="Q4370" s="125"/>
      <c r="S4370" s="67"/>
    </row>
    <row r="4371" spans="14:19" x14ac:dyDescent="0.25">
      <c r="N4371" s="125"/>
      <c r="O4371" s="125"/>
      <c r="P4371" s="125"/>
      <c r="Q4371" s="125"/>
      <c r="S4371" s="67"/>
    </row>
    <row r="4372" spans="14:19" x14ac:dyDescent="0.25">
      <c r="N4372" s="125"/>
      <c r="O4372" s="125"/>
      <c r="P4372" s="125"/>
      <c r="Q4372" s="125"/>
      <c r="S4372" s="67"/>
    </row>
    <row r="4373" spans="14:19" x14ac:dyDescent="0.25">
      <c r="N4373" s="125"/>
      <c r="O4373" s="125"/>
      <c r="P4373" s="125"/>
      <c r="Q4373" s="125"/>
      <c r="S4373" s="67"/>
    </row>
    <row r="4374" spans="14:19" x14ac:dyDescent="0.25">
      <c r="N4374" s="125"/>
      <c r="O4374" s="125"/>
      <c r="P4374" s="125"/>
      <c r="Q4374" s="125"/>
      <c r="S4374" s="67"/>
    </row>
    <row r="4375" spans="14:19" x14ac:dyDescent="0.25">
      <c r="N4375" s="125"/>
      <c r="O4375" s="125"/>
      <c r="P4375" s="125"/>
      <c r="Q4375" s="125"/>
      <c r="S4375" s="67"/>
    </row>
    <row r="4376" spans="14:19" x14ac:dyDescent="0.25">
      <c r="N4376" s="125"/>
      <c r="O4376" s="125"/>
      <c r="P4376" s="125"/>
      <c r="Q4376" s="125"/>
      <c r="S4376" s="67"/>
    </row>
    <row r="4377" spans="14:19" x14ac:dyDescent="0.25">
      <c r="N4377" s="125"/>
      <c r="O4377" s="125"/>
      <c r="P4377" s="125"/>
      <c r="Q4377" s="125"/>
      <c r="S4377" s="67"/>
    </row>
    <row r="4378" spans="14:19" x14ac:dyDescent="0.25">
      <c r="N4378" s="125"/>
      <c r="O4378" s="125"/>
      <c r="P4378" s="125"/>
      <c r="Q4378" s="125"/>
      <c r="S4378" s="67"/>
    </row>
    <row r="4379" spans="14:19" x14ac:dyDescent="0.25">
      <c r="N4379" s="125"/>
      <c r="O4379" s="125"/>
      <c r="P4379" s="125"/>
      <c r="Q4379" s="125"/>
      <c r="S4379" s="67"/>
    </row>
    <row r="4380" spans="14:19" x14ac:dyDescent="0.25">
      <c r="N4380" s="125"/>
      <c r="O4380" s="125"/>
      <c r="P4380" s="125"/>
      <c r="Q4380" s="125"/>
      <c r="S4380" s="67"/>
    </row>
    <row r="4381" spans="14:19" x14ac:dyDescent="0.25">
      <c r="N4381" s="125"/>
      <c r="O4381" s="125"/>
      <c r="P4381" s="125"/>
      <c r="Q4381" s="125"/>
      <c r="S4381" s="67"/>
    </row>
    <row r="4382" spans="14:19" x14ac:dyDescent="0.25">
      <c r="N4382" s="125"/>
      <c r="O4382" s="125"/>
      <c r="P4382" s="125"/>
      <c r="Q4382" s="125"/>
      <c r="S4382" s="67"/>
    </row>
    <row r="4383" spans="14:19" x14ac:dyDescent="0.25">
      <c r="N4383" s="125"/>
      <c r="O4383" s="125"/>
      <c r="P4383" s="125"/>
      <c r="Q4383" s="125"/>
      <c r="S4383" s="67"/>
    </row>
    <row r="4384" spans="14:19" x14ac:dyDescent="0.25">
      <c r="N4384" s="125"/>
      <c r="O4384" s="125"/>
      <c r="P4384" s="125"/>
      <c r="Q4384" s="125"/>
      <c r="S4384" s="67"/>
    </row>
    <row r="4385" spans="14:19" x14ac:dyDescent="0.25">
      <c r="N4385" s="125"/>
      <c r="O4385" s="125"/>
      <c r="P4385" s="125"/>
      <c r="Q4385" s="125"/>
      <c r="S4385" s="67"/>
    </row>
    <row r="4386" spans="14:19" x14ac:dyDescent="0.25">
      <c r="N4386" s="125"/>
      <c r="O4386" s="125"/>
      <c r="P4386" s="125"/>
      <c r="Q4386" s="125"/>
      <c r="S4386" s="67"/>
    </row>
    <row r="4387" spans="14:19" x14ac:dyDescent="0.25">
      <c r="N4387" s="125"/>
      <c r="O4387" s="125"/>
      <c r="P4387" s="125"/>
      <c r="Q4387" s="125"/>
      <c r="S4387" s="67"/>
    </row>
    <row r="4388" spans="14:19" x14ac:dyDescent="0.25">
      <c r="N4388" s="125"/>
      <c r="O4388" s="125"/>
      <c r="P4388" s="125"/>
      <c r="Q4388" s="125"/>
      <c r="S4388" s="67"/>
    </row>
    <row r="4389" spans="14:19" x14ac:dyDescent="0.25">
      <c r="N4389" s="125"/>
      <c r="O4389" s="125"/>
      <c r="P4389" s="125"/>
      <c r="Q4389" s="125"/>
      <c r="S4389" s="67"/>
    </row>
    <row r="4390" spans="14:19" x14ac:dyDescent="0.25">
      <c r="N4390" s="125"/>
      <c r="O4390" s="125"/>
      <c r="P4390" s="125"/>
      <c r="Q4390" s="125"/>
      <c r="S4390" s="67"/>
    </row>
    <row r="4391" spans="14:19" x14ac:dyDescent="0.25">
      <c r="N4391" s="125"/>
      <c r="O4391" s="125"/>
      <c r="P4391" s="125"/>
      <c r="Q4391" s="125"/>
      <c r="S4391" s="67"/>
    </row>
    <row r="4392" spans="14:19" x14ac:dyDescent="0.25">
      <c r="N4392" s="125"/>
      <c r="O4392" s="125"/>
      <c r="P4392" s="125"/>
      <c r="Q4392" s="125"/>
      <c r="S4392" s="67"/>
    </row>
    <row r="4393" spans="14:19" x14ac:dyDescent="0.25">
      <c r="N4393" s="125"/>
      <c r="O4393" s="125"/>
      <c r="P4393" s="125"/>
      <c r="Q4393" s="125"/>
      <c r="S4393" s="67"/>
    </row>
    <row r="4394" spans="14:19" x14ac:dyDescent="0.25">
      <c r="N4394" s="125"/>
      <c r="O4394" s="125"/>
      <c r="P4394" s="125"/>
      <c r="Q4394" s="125"/>
      <c r="S4394" s="67"/>
    </row>
    <row r="4395" spans="14:19" x14ac:dyDescent="0.25">
      <c r="N4395" s="125"/>
      <c r="O4395" s="125"/>
      <c r="P4395" s="125"/>
      <c r="Q4395" s="125"/>
      <c r="S4395" s="67"/>
    </row>
    <row r="4396" spans="14:19" x14ac:dyDescent="0.25">
      <c r="N4396" s="125"/>
      <c r="O4396" s="125"/>
      <c r="P4396" s="125"/>
      <c r="Q4396" s="125"/>
      <c r="S4396" s="67"/>
    </row>
    <row r="4397" spans="14:19" x14ac:dyDescent="0.25">
      <c r="N4397" s="125"/>
      <c r="O4397" s="125"/>
      <c r="P4397" s="125"/>
      <c r="Q4397" s="125"/>
      <c r="S4397" s="67"/>
    </row>
    <row r="4398" spans="14:19" x14ac:dyDescent="0.25">
      <c r="N4398" s="125"/>
      <c r="O4398" s="125"/>
      <c r="P4398" s="125"/>
      <c r="Q4398" s="125"/>
      <c r="S4398" s="67"/>
    </row>
    <row r="4399" spans="14:19" x14ac:dyDescent="0.25">
      <c r="N4399" s="125"/>
      <c r="O4399" s="125"/>
      <c r="P4399" s="125"/>
      <c r="Q4399" s="125"/>
      <c r="S4399" s="67"/>
    </row>
    <row r="4400" spans="14:19" x14ac:dyDescent="0.25">
      <c r="N4400" s="125"/>
      <c r="O4400" s="125"/>
      <c r="P4400" s="125"/>
      <c r="Q4400" s="125"/>
      <c r="S4400" s="67"/>
    </row>
    <row r="4401" spans="14:19" x14ac:dyDescent="0.25">
      <c r="N4401" s="125"/>
      <c r="O4401" s="125"/>
      <c r="P4401" s="125"/>
      <c r="Q4401" s="125"/>
      <c r="S4401" s="67"/>
    </row>
    <row r="4402" spans="14:19" x14ac:dyDescent="0.25">
      <c r="N4402" s="125"/>
      <c r="O4402" s="125"/>
      <c r="P4402" s="125"/>
      <c r="Q4402" s="125"/>
      <c r="S4402" s="67"/>
    </row>
    <row r="4403" spans="14:19" x14ac:dyDescent="0.25">
      <c r="N4403" s="125"/>
      <c r="O4403" s="125"/>
      <c r="P4403" s="125"/>
      <c r="Q4403" s="125"/>
      <c r="S4403" s="67"/>
    </row>
    <row r="4404" spans="14:19" x14ac:dyDescent="0.25">
      <c r="N4404" s="125"/>
      <c r="O4404" s="125"/>
      <c r="P4404" s="125"/>
      <c r="Q4404" s="125"/>
      <c r="S4404" s="67"/>
    </row>
    <row r="4405" spans="14:19" x14ac:dyDescent="0.25">
      <c r="N4405" s="125"/>
      <c r="O4405" s="125"/>
      <c r="P4405" s="125"/>
      <c r="Q4405" s="125"/>
      <c r="S4405" s="67"/>
    </row>
    <row r="4406" spans="14:19" x14ac:dyDescent="0.25">
      <c r="N4406" s="125"/>
      <c r="O4406" s="125"/>
      <c r="P4406" s="125"/>
      <c r="Q4406" s="125"/>
      <c r="S4406" s="67"/>
    </row>
    <row r="4407" spans="14:19" x14ac:dyDescent="0.25">
      <c r="N4407" s="125"/>
      <c r="O4407" s="125"/>
      <c r="P4407" s="125"/>
      <c r="Q4407" s="125"/>
      <c r="S4407" s="67"/>
    </row>
    <row r="4408" spans="14:19" x14ac:dyDescent="0.25">
      <c r="N4408" s="125"/>
      <c r="O4408" s="125"/>
      <c r="P4408" s="125"/>
      <c r="Q4408" s="125"/>
      <c r="S4408" s="67"/>
    </row>
    <row r="4409" spans="14:19" x14ac:dyDescent="0.25">
      <c r="N4409" s="125"/>
      <c r="O4409" s="125"/>
      <c r="P4409" s="125"/>
      <c r="Q4409" s="125"/>
      <c r="S4409" s="67"/>
    </row>
    <row r="4410" spans="14:19" x14ac:dyDescent="0.25">
      <c r="N4410" s="125"/>
      <c r="O4410" s="125"/>
      <c r="P4410" s="125"/>
      <c r="Q4410" s="125"/>
      <c r="S4410" s="67"/>
    </row>
    <row r="4411" spans="14:19" x14ac:dyDescent="0.25">
      <c r="N4411" s="125"/>
      <c r="O4411" s="125"/>
      <c r="P4411" s="125"/>
      <c r="Q4411" s="125"/>
      <c r="S4411" s="67"/>
    </row>
    <row r="4412" spans="14:19" x14ac:dyDescent="0.25">
      <c r="N4412" s="125"/>
      <c r="O4412" s="125"/>
      <c r="P4412" s="125"/>
      <c r="Q4412" s="125"/>
      <c r="S4412" s="67"/>
    </row>
    <row r="4413" spans="14:19" x14ac:dyDescent="0.25">
      <c r="N4413" s="125"/>
      <c r="O4413" s="125"/>
      <c r="P4413" s="125"/>
      <c r="Q4413" s="125"/>
      <c r="S4413" s="67"/>
    </row>
    <row r="4414" spans="14:19" x14ac:dyDescent="0.25">
      <c r="N4414" s="125"/>
      <c r="O4414" s="125"/>
      <c r="P4414" s="125"/>
      <c r="Q4414" s="125"/>
      <c r="S4414" s="67"/>
    </row>
    <row r="4415" spans="14:19" x14ac:dyDescent="0.25">
      <c r="N4415" s="125"/>
      <c r="O4415" s="125"/>
      <c r="P4415" s="125"/>
      <c r="Q4415" s="125"/>
      <c r="S4415" s="67"/>
    </row>
    <row r="4416" spans="14:19" x14ac:dyDescent="0.25">
      <c r="N4416" s="125"/>
      <c r="O4416" s="125"/>
      <c r="P4416" s="125"/>
      <c r="Q4416" s="125"/>
      <c r="S4416" s="67"/>
    </row>
    <row r="4417" spans="14:19" x14ac:dyDescent="0.25">
      <c r="N4417" s="125"/>
      <c r="O4417" s="125"/>
      <c r="P4417" s="125"/>
      <c r="Q4417" s="125"/>
      <c r="S4417" s="67"/>
    </row>
    <row r="4418" spans="14:19" x14ac:dyDescent="0.25">
      <c r="N4418" s="125"/>
      <c r="O4418" s="125"/>
      <c r="P4418" s="125"/>
      <c r="Q4418" s="125"/>
      <c r="S4418" s="67"/>
    </row>
    <row r="4419" spans="14:19" x14ac:dyDescent="0.25">
      <c r="N4419" s="125"/>
      <c r="O4419" s="125"/>
      <c r="P4419" s="125"/>
      <c r="Q4419" s="125"/>
      <c r="S4419" s="67"/>
    </row>
    <row r="4420" spans="14:19" x14ac:dyDescent="0.25">
      <c r="N4420" s="125"/>
      <c r="O4420" s="125"/>
      <c r="P4420" s="125"/>
      <c r="Q4420" s="125"/>
      <c r="S4420" s="67"/>
    </row>
    <row r="4421" spans="14:19" x14ac:dyDescent="0.25">
      <c r="N4421" s="125"/>
      <c r="O4421" s="125"/>
      <c r="P4421" s="125"/>
      <c r="Q4421" s="125"/>
      <c r="S4421" s="67"/>
    </row>
    <row r="4422" spans="14:19" x14ac:dyDescent="0.25">
      <c r="N4422" s="125"/>
      <c r="O4422" s="125"/>
      <c r="P4422" s="125"/>
      <c r="Q4422" s="125"/>
      <c r="S4422" s="67"/>
    </row>
    <row r="4423" spans="14:19" x14ac:dyDescent="0.25">
      <c r="N4423" s="125"/>
      <c r="O4423" s="125"/>
      <c r="P4423" s="125"/>
      <c r="Q4423" s="125"/>
      <c r="S4423" s="67"/>
    </row>
    <row r="4424" spans="14:19" x14ac:dyDescent="0.25">
      <c r="N4424" s="125"/>
      <c r="O4424" s="125"/>
      <c r="P4424" s="125"/>
      <c r="Q4424" s="125"/>
      <c r="S4424" s="67"/>
    </row>
    <row r="4425" spans="14:19" x14ac:dyDescent="0.25">
      <c r="N4425" s="125"/>
      <c r="O4425" s="125"/>
      <c r="P4425" s="125"/>
      <c r="Q4425" s="125"/>
      <c r="S4425" s="67"/>
    </row>
    <row r="4426" spans="14:19" x14ac:dyDescent="0.25">
      <c r="N4426" s="125"/>
      <c r="O4426" s="125"/>
      <c r="P4426" s="125"/>
      <c r="Q4426" s="125"/>
      <c r="S4426" s="67"/>
    </row>
    <row r="4427" spans="14:19" x14ac:dyDescent="0.25">
      <c r="N4427" s="125"/>
      <c r="O4427" s="125"/>
      <c r="P4427" s="125"/>
      <c r="Q4427" s="125"/>
      <c r="S4427" s="67"/>
    </row>
    <row r="4428" spans="14:19" x14ac:dyDescent="0.25">
      <c r="N4428" s="125"/>
      <c r="O4428" s="125"/>
      <c r="P4428" s="125"/>
      <c r="Q4428" s="125"/>
      <c r="S4428" s="67"/>
    </row>
    <row r="4429" spans="14:19" x14ac:dyDescent="0.25">
      <c r="N4429" s="125"/>
      <c r="O4429" s="125"/>
      <c r="P4429" s="125"/>
      <c r="Q4429" s="125"/>
      <c r="S4429" s="67"/>
    </row>
    <row r="4430" spans="14:19" x14ac:dyDescent="0.25">
      <c r="N4430" s="125"/>
      <c r="O4430" s="125"/>
      <c r="P4430" s="125"/>
      <c r="Q4430" s="125"/>
      <c r="S4430" s="67"/>
    </row>
    <row r="4431" spans="14:19" x14ac:dyDescent="0.25">
      <c r="N4431" s="125"/>
      <c r="O4431" s="125"/>
      <c r="P4431" s="125"/>
      <c r="Q4431" s="125"/>
      <c r="S4431" s="67"/>
    </row>
    <row r="4432" spans="14:19" x14ac:dyDescent="0.25">
      <c r="N4432" s="125"/>
      <c r="O4432" s="125"/>
      <c r="P4432" s="125"/>
      <c r="Q4432" s="125"/>
      <c r="S4432" s="67"/>
    </row>
    <row r="4433" spans="14:19" x14ac:dyDescent="0.25">
      <c r="N4433" s="125"/>
      <c r="O4433" s="125"/>
      <c r="P4433" s="125"/>
      <c r="Q4433" s="125"/>
      <c r="S4433" s="67"/>
    </row>
    <row r="4434" spans="14:19" x14ac:dyDescent="0.25">
      <c r="N4434" s="125"/>
      <c r="O4434" s="125"/>
      <c r="P4434" s="125"/>
      <c r="Q4434" s="125"/>
      <c r="S4434" s="67"/>
    </row>
    <row r="4435" spans="14:19" x14ac:dyDescent="0.25">
      <c r="N4435" s="125"/>
      <c r="O4435" s="125"/>
      <c r="P4435" s="125"/>
      <c r="Q4435" s="125"/>
      <c r="S4435" s="67"/>
    </row>
    <row r="4436" spans="14:19" x14ac:dyDescent="0.25">
      <c r="N4436" s="125"/>
      <c r="O4436" s="125"/>
      <c r="P4436" s="125"/>
      <c r="Q4436" s="125"/>
      <c r="S4436" s="67"/>
    </row>
    <row r="4437" spans="14:19" x14ac:dyDescent="0.25">
      <c r="N4437" s="125"/>
      <c r="O4437" s="125"/>
      <c r="P4437" s="125"/>
      <c r="Q4437" s="125"/>
      <c r="S4437" s="67"/>
    </row>
    <row r="4438" spans="14:19" x14ac:dyDescent="0.25">
      <c r="N4438" s="125"/>
      <c r="O4438" s="125"/>
      <c r="P4438" s="125"/>
      <c r="Q4438" s="125"/>
      <c r="S4438" s="67"/>
    </row>
    <row r="4439" spans="14:19" x14ac:dyDescent="0.25">
      <c r="N4439" s="125"/>
      <c r="O4439" s="125"/>
      <c r="P4439" s="125"/>
      <c r="Q4439" s="125"/>
      <c r="S4439" s="67"/>
    </row>
    <row r="4440" spans="14:19" x14ac:dyDescent="0.25">
      <c r="N4440" s="125"/>
      <c r="O4440" s="125"/>
      <c r="P4440" s="125"/>
      <c r="Q4440" s="125"/>
      <c r="S4440" s="67"/>
    </row>
    <row r="4441" spans="14:19" x14ac:dyDescent="0.25">
      <c r="N4441" s="125"/>
      <c r="O4441" s="125"/>
      <c r="P4441" s="125"/>
      <c r="Q4441" s="125"/>
      <c r="S4441" s="67"/>
    </row>
    <row r="4442" spans="14:19" x14ac:dyDescent="0.25">
      <c r="N4442" s="125"/>
      <c r="O4442" s="125"/>
      <c r="P4442" s="125"/>
      <c r="Q4442" s="125"/>
      <c r="S4442" s="67"/>
    </row>
    <row r="4443" spans="14:19" x14ac:dyDescent="0.25">
      <c r="N4443" s="125"/>
      <c r="O4443" s="125"/>
      <c r="P4443" s="125"/>
      <c r="Q4443" s="125"/>
      <c r="S4443" s="67"/>
    </row>
    <row r="4444" spans="14:19" x14ac:dyDescent="0.25">
      <c r="N4444" s="125"/>
      <c r="O4444" s="125"/>
      <c r="P4444" s="125"/>
      <c r="Q4444" s="125"/>
      <c r="S4444" s="67"/>
    </row>
    <row r="4445" spans="14:19" x14ac:dyDescent="0.25">
      <c r="N4445" s="125"/>
      <c r="O4445" s="125"/>
      <c r="P4445" s="125"/>
      <c r="Q4445" s="125"/>
      <c r="S4445" s="67"/>
    </row>
    <row r="4446" spans="14:19" x14ac:dyDescent="0.25">
      <c r="N4446" s="125"/>
      <c r="O4446" s="125"/>
      <c r="P4446" s="125"/>
      <c r="Q4446" s="125"/>
      <c r="S4446" s="67"/>
    </row>
    <row r="4447" spans="14:19" x14ac:dyDescent="0.25">
      <c r="N4447" s="125"/>
      <c r="O4447" s="125"/>
      <c r="P4447" s="125"/>
      <c r="Q4447" s="125"/>
      <c r="S4447" s="67"/>
    </row>
    <row r="4448" spans="14:19" x14ac:dyDescent="0.25">
      <c r="N4448" s="125"/>
      <c r="O4448" s="125"/>
      <c r="P4448" s="125"/>
      <c r="Q4448" s="125"/>
      <c r="S4448" s="67"/>
    </row>
    <row r="4449" spans="14:19" x14ac:dyDescent="0.25">
      <c r="N4449" s="125"/>
      <c r="O4449" s="125"/>
      <c r="P4449" s="125"/>
      <c r="Q4449" s="125"/>
      <c r="S4449" s="67"/>
    </row>
    <row r="4450" spans="14:19" x14ac:dyDescent="0.25">
      <c r="N4450" s="125"/>
      <c r="O4450" s="125"/>
      <c r="P4450" s="125"/>
      <c r="Q4450" s="125"/>
      <c r="S4450" s="67"/>
    </row>
    <row r="4451" spans="14:19" x14ac:dyDescent="0.25">
      <c r="N4451" s="125"/>
      <c r="O4451" s="125"/>
      <c r="P4451" s="125"/>
      <c r="Q4451" s="125"/>
      <c r="S4451" s="67"/>
    </row>
    <row r="4452" spans="14:19" x14ac:dyDescent="0.25">
      <c r="N4452" s="125"/>
      <c r="O4452" s="125"/>
      <c r="P4452" s="125"/>
      <c r="Q4452" s="125"/>
      <c r="S4452" s="67"/>
    </row>
    <row r="4453" spans="14:19" x14ac:dyDescent="0.25">
      <c r="N4453" s="125"/>
      <c r="O4453" s="125"/>
      <c r="P4453" s="125"/>
      <c r="Q4453" s="125"/>
      <c r="S4453" s="67"/>
    </row>
    <row r="4454" spans="14:19" x14ac:dyDescent="0.25">
      <c r="N4454" s="125"/>
      <c r="O4454" s="125"/>
      <c r="P4454" s="125"/>
      <c r="Q4454" s="125"/>
      <c r="S4454" s="67"/>
    </row>
    <row r="4455" spans="14:19" x14ac:dyDescent="0.25">
      <c r="N4455" s="125"/>
      <c r="O4455" s="125"/>
      <c r="P4455" s="125"/>
      <c r="Q4455" s="125"/>
      <c r="S4455" s="67"/>
    </row>
    <row r="4456" spans="14:19" x14ac:dyDescent="0.25">
      <c r="N4456" s="125"/>
      <c r="O4456" s="125"/>
      <c r="P4456" s="125"/>
      <c r="Q4456" s="125"/>
      <c r="S4456" s="67"/>
    </row>
    <row r="4457" spans="14:19" x14ac:dyDescent="0.25">
      <c r="N4457" s="125"/>
      <c r="O4457" s="125"/>
      <c r="P4457" s="125"/>
      <c r="Q4457" s="125"/>
      <c r="S4457" s="67"/>
    </row>
    <row r="4458" spans="14:19" x14ac:dyDescent="0.25">
      <c r="N4458" s="125"/>
      <c r="O4458" s="125"/>
      <c r="P4458" s="125"/>
      <c r="Q4458" s="125"/>
      <c r="S4458" s="67"/>
    </row>
    <row r="4459" spans="14:19" x14ac:dyDescent="0.25">
      <c r="N4459" s="125"/>
      <c r="O4459" s="125"/>
      <c r="P4459" s="125"/>
      <c r="Q4459" s="125"/>
      <c r="S4459" s="67"/>
    </row>
    <row r="4460" spans="14:19" x14ac:dyDescent="0.25">
      <c r="N4460" s="125"/>
      <c r="O4460" s="125"/>
      <c r="P4460" s="125"/>
      <c r="Q4460" s="125"/>
      <c r="S4460" s="67"/>
    </row>
    <row r="4461" spans="14:19" x14ac:dyDescent="0.25">
      <c r="N4461" s="125"/>
      <c r="O4461" s="125"/>
      <c r="P4461" s="125"/>
      <c r="Q4461" s="125"/>
      <c r="S4461" s="67"/>
    </row>
    <row r="4462" spans="14:19" x14ac:dyDescent="0.25">
      <c r="N4462" s="125"/>
      <c r="O4462" s="125"/>
      <c r="P4462" s="125"/>
      <c r="Q4462" s="125"/>
      <c r="S4462" s="67"/>
    </row>
    <row r="4463" spans="14:19" x14ac:dyDescent="0.25">
      <c r="N4463" s="125"/>
      <c r="O4463" s="125"/>
      <c r="P4463" s="125"/>
      <c r="Q4463" s="125"/>
      <c r="S4463" s="67"/>
    </row>
    <row r="4464" spans="14:19" x14ac:dyDescent="0.25">
      <c r="N4464" s="125"/>
      <c r="O4464" s="125"/>
      <c r="P4464" s="125"/>
      <c r="Q4464" s="125"/>
      <c r="S4464" s="67"/>
    </row>
    <row r="4465" spans="14:19" x14ac:dyDescent="0.25">
      <c r="N4465" s="125"/>
      <c r="O4465" s="125"/>
      <c r="P4465" s="125"/>
      <c r="Q4465" s="125"/>
      <c r="S4465" s="67"/>
    </row>
    <row r="4466" spans="14:19" x14ac:dyDescent="0.25">
      <c r="N4466" s="125"/>
      <c r="O4466" s="125"/>
      <c r="P4466" s="125"/>
      <c r="Q4466" s="125"/>
      <c r="S4466" s="67"/>
    </row>
    <row r="4467" spans="14:19" x14ac:dyDescent="0.25">
      <c r="N4467" s="125"/>
      <c r="O4467" s="125"/>
      <c r="P4467" s="125"/>
      <c r="Q4467" s="125"/>
      <c r="S4467" s="67"/>
    </row>
    <row r="4468" spans="14:19" x14ac:dyDescent="0.25">
      <c r="N4468" s="125"/>
      <c r="O4468" s="125"/>
      <c r="P4468" s="125"/>
      <c r="Q4468" s="125"/>
      <c r="S4468" s="67"/>
    </row>
    <row r="4469" spans="14:19" x14ac:dyDescent="0.25">
      <c r="N4469" s="125"/>
      <c r="O4469" s="125"/>
      <c r="P4469" s="125"/>
      <c r="Q4469" s="125"/>
      <c r="S4469" s="67"/>
    </row>
    <row r="4470" spans="14:19" x14ac:dyDescent="0.25">
      <c r="N4470" s="125"/>
      <c r="O4470" s="125"/>
      <c r="P4470" s="125"/>
      <c r="Q4470" s="125"/>
      <c r="S4470" s="67"/>
    </row>
    <row r="4471" spans="14:19" x14ac:dyDescent="0.25">
      <c r="N4471" s="125"/>
      <c r="O4471" s="125"/>
      <c r="P4471" s="125"/>
      <c r="Q4471" s="125"/>
      <c r="S4471" s="67"/>
    </row>
    <row r="4472" spans="14:19" x14ac:dyDescent="0.25">
      <c r="N4472" s="125"/>
      <c r="O4472" s="125"/>
      <c r="P4472" s="125"/>
      <c r="Q4472" s="125"/>
      <c r="S4472" s="67"/>
    </row>
    <row r="4473" spans="14:19" x14ac:dyDescent="0.25">
      <c r="N4473" s="125"/>
      <c r="O4473" s="125"/>
      <c r="P4473" s="125"/>
      <c r="Q4473" s="125"/>
      <c r="S4473" s="67"/>
    </row>
    <row r="4474" spans="14:19" x14ac:dyDescent="0.25">
      <c r="N4474" s="125"/>
      <c r="O4474" s="125"/>
      <c r="P4474" s="125"/>
      <c r="Q4474" s="125"/>
      <c r="S4474" s="67"/>
    </row>
    <row r="4475" spans="14:19" x14ac:dyDescent="0.25">
      <c r="N4475" s="125"/>
      <c r="O4475" s="125"/>
      <c r="P4475" s="125"/>
      <c r="Q4475" s="125"/>
      <c r="S4475" s="67"/>
    </row>
    <row r="4476" spans="14:19" x14ac:dyDescent="0.25">
      <c r="N4476" s="125"/>
      <c r="O4476" s="125"/>
      <c r="P4476" s="125"/>
      <c r="Q4476" s="125"/>
      <c r="S4476" s="67"/>
    </row>
    <row r="4477" spans="14:19" x14ac:dyDescent="0.25">
      <c r="N4477" s="125"/>
      <c r="O4477" s="125"/>
      <c r="P4477" s="125"/>
      <c r="Q4477" s="125"/>
      <c r="S4477" s="67"/>
    </row>
    <row r="4478" spans="14:19" x14ac:dyDescent="0.25">
      <c r="N4478" s="125"/>
      <c r="O4478" s="125"/>
      <c r="P4478" s="125"/>
      <c r="Q4478" s="125"/>
      <c r="S4478" s="67"/>
    </row>
    <row r="4479" spans="14:19" x14ac:dyDescent="0.25">
      <c r="N4479" s="125"/>
      <c r="O4479" s="125"/>
      <c r="P4479" s="125"/>
      <c r="Q4479" s="125"/>
      <c r="S4479" s="67"/>
    </row>
    <row r="4480" spans="14:19" x14ac:dyDescent="0.25">
      <c r="N4480" s="125"/>
      <c r="O4480" s="125"/>
      <c r="P4480" s="125"/>
      <c r="Q4480" s="125"/>
      <c r="S4480" s="67"/>
    </row>
    <row r="4481" spans="14:19" x14ac:dyDescent="0.25">
      <c r="N4481" s="125"/>
      <c r="O4481" s="125"/>
      <c r="P4481" s="125"/>
      <c r="Q4481" s="125"/>
      <c r="S4481" s="67"/>
    </row>
    <row r="4482" spans="14:19" x14ac:dyDescent="0.25">
      <c r="N4482" s="125"/>
      <c r="O4482" s="125"/>
      <c r="P4482" s="125"/>
      <c r="Q4482" s="125"/>
      <c r="S4482" s="67"/>
    </row>
    <row r="4483" spans="14:19" x14ac:dyDescent="0.25">
      <c r="N4483" s="125"/>
      <c r="O4483" s="125"/>
      <c r="P4483" s="125"/>
      <c r="Q4483" s="125"/>
      <c r="S4483" s="67"/>
    </row>
    <row r="4484" spans="14:19" x14ac:dyDescent="0.25">
      <c r="N4484" s="125"/>
      <c r="O4484" s="125"/>
      <c r="P4484" s="125"/>
      <c r="Q4484" s="125"/>
      <c r="S4484" s="67"/>
    </row>
    <row r="4485" spans="14:19" x14ac:dyDescent="0.25">
      <c r="N4485" s="125"/>
      <c r="O4485" s="125"/>
      <c r="P4485" s="125"/>
      <c r="Q4485" s="125"/>
      <c r="S4485" s="67"/>
    </row>
    <row r="4486" spans="14:19" x14ac:dyDescent="0.25">
      <c r="N4486" s="125"/>
      <c r="O4486" s="125"/>
      <c r="P4486" s="125"/>
      <c r="Q4486" s="125"/>
      <c r="S4486" s="67"/>
    </row>
    <row r="4487" spans="14:19" x14ac:dyDescent="0.25">
      <c r="N4487" s="125"/>
      <c r="O4487" s="125"/>
      <c r="P4487" s="125"/>
      <c r="Q4487" s="125"/>
      <c r="S4487" s="67"/>
    </row>
    <row r="4488" spans="14:19" x14ac:dyDescent="0.25">
      <c r="N4488" s="125"/>
      <c r="O4488" s="125"/>
      <c r="P4488" s="125"/>
      <c r="Q4488" s="125"/>
      <c r="S4488" s="67"/>
    </row>
    <row r="4489" spans="14:19" x14ac:dyDescent="0.25">
      <c r="N4489" s="125"/>
      <c r="O4489" s="125"/>
      <c r="P4489" s="125"/>
      <c r="Q4489" s="125"/>
      <c r="S4489" s="67"/>
    </row>
    <row r="4490" spans="14:19" x14ac:dyDescent="0.25">
      <c r="N4490" s="125"/>
      <c r="O4490" s="125"/>
      <c r="P4490" s="125"/>
      <c r="Q4490" s="125"/>
      <c r="S4490" s="67"/>
    </row>
    <row r="4491" spans="14:19" x14ac:dyDescent="0.25">
      <c r="N4491" s="125"/>
      <c r="O4491" s="125"/>
      <c r="P4491" s="125"/>
      <c r="Q4491" s="125"/>
      <c r="S4491" s="67"/>
    </row>
    <row r="4492" spans="14:19" x14ac:dyDescent="0.25">
      <c r="N4492" s="125"/>
      <c r="O4492" s="125"/>
      <c r="P4492" s="125"/>
      <c r="Q4492" s="125"/>
      <c r="S4492" s="67"/>
    </row>
    <row r="4493" spans="14:19" x14ac:dyDescent="0.25">
      <c r="N4493" s="125"/>
      <c r="O4493" s="125"/>
      <c r="P4493" s="125"/>
      <c r="Q4493" s="125"/>
      <c r="S4493" s="67"/>
    </row>
    <row r="4494" spans="14:19" x14ac:dyDescent="0.25">
      <c r="N4494" s="125"/>
      <c r="O4494" s="125"/>
      <c r="P4494" s="125"/>
      <c r="Q4494" s="125"/>
      <c r="S4494" s="67"/>
    </row>
    <row r="4495" spans="14:19" x14ac:dyDescent="0.25">
      <c r="N4495" s="125"/>
      <c r="O4495" s="125"/>
      <c r="P4495" s="125"/>
      <c r="Q4495" s="125"/>
      <c r="S4495" s="67"/>
    </row>
    <row r="4496" spans="14:19" x14ac:dyDescent="0.25">
      <c r="N4496" s="125"/>
      <c r="O4496" s="125"/>
      <c r="P4496" s="125"/>
      <c r="Q4496" s="125"/>
      <c r="S4496" s="67"/>
    </row>
    <row r="4497" spans="14:19" x14ac:dyDescent="0.25">
      <c r="N4497" s="125"/>
      <c r="O4497" s="125"/>
      <c r="P4497" s="125"/>
      <c r="Q4497" s="125"/>
      <c r="S4497" s="67"/>
    </row>
    <row r="4498" spans="14:19" x14ac:dyDescent="0.25">
      <c r="N4498" s="125"/>
      <c r="O4498" s="125"/>
      <c r="P4498" s="125"/>
      <c r="Q4498" s="125"/>
      <c r="S4498" s="67"/>
    </row>
    <row r="4499" spans="14:19" x14ac:dyDescent="0.25">
      <c r="N4499" s="125"/>
      <c r="O4499" s="125"/>
      <c r="P4499" s="125"/>
      <c r="Q4499" s="125"/>
      <c r="S4499" s="67"/>
    </row>
    <row r="4500" spans="14:19" x14ac:dyDescent="0.25">
      <c r="N4500" s="125"/>
      <c r="O4500" s="125"/>
      <c r="P4500" s="125"/>
      <c r="Q4500" s="125"/>
      <c r="S4500" s="67"/>
    </row>
    <row r="4501" spans="14:19" x14ac:dyDescent="0.25">
      <c r="N4501" s="125"/>
      <c r="O4501" s="125"/>
      <c r="P4501" s="125"/>
      <c r="Q4501" s="125"/>
      <c r="S4501" s="67"/>
    </row>
    <row r="4502" spans="14:19" x14ac:dyDescent="0.25">
      <c r="N4502" s="125"/>
      <c r="O4502" s="125"/>
      <c r="P4502" s="125"/>
      <c r="Q4502" s="125"/>
      <c r="S4502" s="67"/>
    </row>
    <row r="4503" spans="14:19" x14ac:dyDescent="0.25">
      <c r="N4503" s="125"/>
      <c r="O4503" s="125"/>
      <c r="P4503" s="125"/>
      <c r="Q4503" s="125"/>
      <c r="S4503" s="67"/>
    </row>
    <row r="4504" spans="14:19" x14ac:dyDescent="0.25">
      <c r="N4504" s="125"/>
      <c r="O4504" s="125"/>
      <c r="P4504" s="125"/>
      <c r="Q4504" s="125"/>
      <c r="S4504" s="67"/>
    </row>
    <row r="4505" spans="14:19" x14ac:dyDescent="0.25">
      <c r="N4505" s="125"/>
      <c r="O4505" s="125"/>
      <c r="P4505" s="125"/>
      <c r="Q4505" s="125"/>
      <c r="S4505" s="67"/>
    </row>
    <row r="4506" spans="14:19" x14ac:dyDescent="0.25">
      <c r="N4506" s="125"/>
      <c r="O4506" s="125"/>
      <c r="P4506" s="125"/>
      <c r="Q4506" s="125"/>
      <c r="S4506" s="67"/>
    </row>
    <row r="4507" spans="14:19" x14ac:dyDescent="0.25">
      <c r="N4507" s="125"/>
      <c r="O4507" s="125"/>
      <c r="P4507" s="125"/>
      <c r="Q4507" s="125"/>
      <c r="S4507" s="67"/>
    </row>
    <row r="4508" spans="14:19" x14ac:dyDescent="0.25">
      <c r="N4508" s="125"/>
      <c r="O4508" s="125"/>
      <c r="P4508" s="125"/>
      <c r="Q4508" s="125"/>
      <c r="S4508" s="67"/>
    </row>
    <row r="4509" spans="14:19" x14ac:dyDescent="0.25">
      <c r="N4509" s="125"/>
      <c r="O4509" s="125"/>
      <c r="P4509" s="125"/>
      <c r="Q4509" s="125"/>
      <c r="S4509" s="67"/>
    </row>
    <row r="4510" spans="14:19" x14ac:dyDescent="0.25">
      <c r="N4510" s="125"/>
      <c r="O4510" s="125"/>
      <c r="P4510" s="125"/>
      <c r="Q4510" s="125"/>
      <c r="S4510" s="67"/>
    </row>
    <row r="4511" spans="14:19" x14ac:dyDescent="0.25">
      <c r="N4511" s="125"/>
      <c r="O4511" s="125"/>
      <c r="P4511" s="125"/>
      <c r="Q4511" s="125"/>
      <c r="S4511" s="67"/>
    </row>
    <row r="4512" spans="14:19" x14ac:dyDescent="0.25">
      <c r="N4512" s="125"/>
      <c r="O4512" s="125"/>
      <c r="P4512" s="125"/>
      <c r="Q4512" s="125"/>
      <c r="S4512" s="67"/>
    </row>
    <row r="4513" spans="14:19" x14ac:dyDescent="0.25">
      <c r="N4513" s="125"/>
      <c r="O4513" s="125"/>
      <c r="P4513" s="125"/>
      <c r="Q4513" s="125"/>
      <c r="S4513" s="67"/>
    </row>
    <row r="4514" spans="14:19" x14ac:dyDescent="0.25">
      <c r="N4514" s="125"/>
      <c r="O4514" s="125"/>
      <c r="P4514" s="125"/>
      <c r="Q4514" s="125"/>
      <c r="S4514" s="67"/>
    </row>
    <row r="4515" spans="14:19" x14ac:dyDescent="0.25">
      <c r="N4515" s="125"/>
      <c r="O4515" s="125"/>
      <c r="P4515" s="125"/>
      <c r="Q4515" s="125"/>
      <c r="S4515" s="67"/>
    </row>
    <row r="4516" spans="14:19" x14ac:dyDescent="0.25">
      <c r="N4516" s="125"/>
      <c r="O4516" s="125"/>
      <c r="P4516" s="125"/>
      <c r="Q4516" s="125"/>
      <c r="S4516" s="67"/>
    </row>
    <row r="4517" spans="14:19" x14ac:dyDescent="0.25">
      <c r="N4517" s="125"/>
      <c r="O4517" s="125"/>
      <c r="P4517" s="125"/>
      <c r="Q4517" s="125"/>
      <c r="S4517" s="67"/>
    </row>
    <row r="4518" spans="14:19" x14ac:dyDescent="0.25">
      <c r="N4518" s="125"/>
      <c r="O4518" s="125"/>
      <c r="P4518" s="125"/>
      <c r="Q4518" s="125"/>
      <c r="S4518" s="67"/>
    </row>
    <row r="4519" spans="14:19" x14ac:dyDescent="0.25">
      <c r="N4519" s="125"/>
      <c r="O4519" s="125"/>
      <c r="P4519" s="125"/>
      <c r="Q4519" s="125"/>
      <c r="S4519" s="67"/>
    </row>
    <row r="4520" spans="14:19" x14ac:dyDescent="0.25">
      <c r="N4520" s="125"/>
      <c r="O4520" s="125"/>
      <c r="P4520" s="125"/>
      <c r="Q4520" s="125"/>
      <c r="S4520" s="67"/>
    </row>
    <row r="4521" spans="14:19" x14ac:dyDescent="0.25">
      <c r="N4521" s="125"/>
      <c r="O4521" s="125"/>
      <c r="P4521" s="125"/>
      <c r="Q4521" s="125"/>
      <c r="S4521" s="67"/>
    </row>
    <row r="4522" spans="14:19" x14ac:dyDescent="0.25">
      <c r="N4522" s="125"/>
      <c r="O4522" s="125"/>
      <c r="P4522" s="125"/>
      <c r="Q4522" s="125"/>
      <c r="S4522" s="67"/>
    </row>
    <row r="4523" spans="14:19" x14ac:dyDescent="0.25">
      <c r="N4523" s="125"/>
      <c r="O4523" s="125"/>
      <c r="P4523" s="125"/>
      <c r="Q4523" s="125"/>
      <c r="S4523" s="67"/>
    </row>
    <row r="4524" spans="14:19" x14ac:dyDescent="0.25">
      <c r="N4524" s="125"/>
      <c r="O4524" s="125"/>
      <c r="P4524" s="125"/>
      <c r="Q4524" s="125"/>
      <c r="S4524" s="67"/>
    </row>
    <row r="4525" spans="14:19" x14ac:dyDescent="0.25">
      <c r="N4525" s="125"/>
      <c r="O4525" s="125"/>
      <c r="P4525" s="125"/>
      <c r="Q4525" s="125"/>
      <c r="S4525" s="67"/>
    </row>
    <row r="4526" spans="14:19" x14ac:dyDescent="0.25">
      <c r="N4526" s="125"/>
      <c r="O4526" s="125"/>
      <c r="P4526" s="125"/>
      <c r="Q4526" s="125"/>
      <c r="S4526" s="67"/>
    </row>
    <row r="4527" spans="14:19" x14ac:dyDescent="0.25">
      <c r="N4527" s="125"/>
      <c r="O4527" s="125"/>
      <c r="P4527" s="125"/>
      <c r="Q4527" s="125"/>
      <c r="S4527" s="67"/>
    </row>
    <row r="4528" spans="14:19" x14ac:dyDescent="0.25">
      <c r="N4528" s="125"/>
      <c r="O4528" s="125"/>
      <c r="P4528" s="125"/>
      <c r="Q4528" s="125"/>
      <c r="S4528" s="67"/>
    </row>
    <row r="4529" spans="14:19" x14ac:dyDescent="0.25">
      <c r="N4529" s="125"/>
      <c r="O4529" s="125"/>
      <c r="P4529" s="125"/>
      <c r="Q4529" s="125"/>
      <c r="S4529" s="67"/>
    </row>
    <row r="4530" spans="14:19" x14ac:dyDescent="0.25">
      <c r="N4530" s="125"/>
      <c r="O4530" s="125"/>
      <c r="P4530" s="125"/>
      <c r="Q4530" s="125"/>
      <c r="S4530" s="67"/>
    </row>
    <row r="4531" spans="14:19" x14ac:dyDescent="0.25">
      <c r="N4531" s="125"/>
      <c r="O4531" s="125"/>
      <c r="P4531" s="125"/>
      <c r="Q4531" s="125"/>
      <c r="S4531" s="67"/>
    </row>
    <row r="4532" spans="14:19" x14ac:dyDescent="0.25">
      <c r="N4532" s="125"/>
      <c r="O4532" s="125"/>
      <c r="P4532" s="125"/>
      <c r="Q4532" s="125"/>
      <c r="S4532" s="67"/>
    </row>
    <row r="4533" spans="14:19" x14ac:dyDescent="0.25">
      <c r="N4533" s="125"/>
      <c r="O4533" s="125"/>
      <c r="P4533" s="125"/>
      <c r="Q4533" s="125"/>
      <c r="S4533" s="67"/>
    </row>
    <row r="4534" spans="14:19" x14ac:dyDescent="0.25">
      <c r="N4534" s="125"/>
      <c r="O4534" s="125"/>
      <c r="P4534" s="125"/>
      <c r="Q4534" s="125"/>
      <c r="S4534" s="67"/>
    </row>
    <row r="4535" spans="14:19" x14ac:dyDescent="0.25">
      <c r="N4535" s="125"/>
      <c r="O4535" s="125"/>
      <c r="P4535" s="125"/>
      <c r="Q4535" s="125"/>
      <c r="S4535" s="67"/>
    </row>
    <row r="4536" spans="14:19" x14ac:dyDescent="0.25">
      <c r="N4536" s="125"/>
      <c r="O4536" s="125"/>
      <c r="P4536" s="125"/>
      <c r="Q4536" s="125"/>
      <c r="S4536" s="67"/>
    </row>
    <row r="4537" spans="14:19" x14ac:dyDescent="0.25">
      <c r="N4537" s="125"/>
      <c r="O4537" s="125"/>
      <c r="P4537" s="125"/>
      <c r="Q4537" s="125"/>
      <c r="S4537" s="67"/>
    </row>
    <row r="4538" spans="14:19" x14ac:dyDescent="0.25">
      <c r="N4538" s="125"/>
      <c r="O4538" s="125"/>
      <c r="P4538" s="125"/>
      <c r="Q4538" s="125"/>
      <c r="S4538" s="67"/>
    </row>
    <row r="4539" spans="14:19" x14ac:dyDescent="0.25">
      <c r="N4539" s="125"/>
      <c r="O4539" s="125"/>
      <c r="P4539" s="125"/>
      <c r="Q4539" s="125"/>
      <c r="S4539" s="67"/>
    </row>
    <row r="4540" spans="14:19" x14ac:dyDescent="0.25">
      <c r="N4540" s="125"/>
      <c r="O4540" s="125"/>
      <c r="P4540" s="125"/>
      <c r="Q4540" s="125"/>
      <c r="S4540" s="67"/>
    </row>
    <row r="4541" spans="14:19" x14ac:dyDescent="0.25">
      <c r="N4541" s="125"/>
      <c r="O4541" s="125"/>
      <c r="P4541" s="125"/>
      <c r="Q4541" s="125"/>
      <c r="S4541" s="67"/>
    </row>
    <row r="4542" spans="14:19" x14ac:dyDescent="0.25">
      <c r="N4542" s="125"/>
      <c r="O4542" s="125"/>
      <c r="P4542" s="125"/>
      <c r="Q4542" s="125"/>
      <c r="S4542" s="67"/>
    </row>
    <row r="4543" spans="14:19" x14ac:dyDescent="0.25">
      <c r="N4543" s="125"/>
      <c r="O4543" s="125"/>
      <c r="P4543" s="125"/>
      <c r="Q4543" s="125"/>
      <c r="S4543" s="67"/>
    </row>
    <row r="4544" spans="14:19" x14ac:dyDescent="0.25">
      <c r="N4544" s="125"/>
      <c r="O4544" s="125"/>
      <c r="P4544" s="125"/>
      <c r="Q4544" s="125"/>
      <c r="S4544" s="67"/>
    </row>
    <row r="4545" spans="14:19" x14ac:dyDescent="0.25">
      <c r="N4545" s="125"/>
      <c r="O4545" s="125"/>
      <c r="P4545" s="125"/>
      <c r="Q4545" s="125"/>
      <c r="S4545" s="67"/>
    </row>
    <row r="4546" spans="14:19" x14ac:dyDescent="0.25">
      <c r="N4546" s="125"/>
      <c r="O4546" s="125"/>
      <c r="P4546" s="125"/>
      <c r="Q4546" s="125"/>
      <c r="S4546" s="67"/>
    </row>
    <row r="4547" spans="14:19" x14ac:dyDescent="0.25">
      <c r="N4547" s="125"/>
      <c r="O4547" s="125"/>
      <c r="P4547" s="125"/>
      <c r="Q4547" s="125"/>
      <c r="S4547" s="67"/>
    </row>
    <row r="4548" spans="14:19" x14ac:dyDescent="0.25">
      <c r="N4548" s="125"/>
      <c r="O4548" s="125"/>
      <c r="P4548" s="125"/>
      <c r="Q4548" s="125"/>
      <c r="S4548" s="67"/>
    </row>
    <row r="4549" spans="14:19" x14ac:dyDescent="0.25">
      <c r="N4549" s="125"/>
      <c r="O4549" s="125"/>
      <c r="P4549" s="125"/>
      <c r="Q4549" s="125"/>
      <c r="S4549" s="67"/>
    </row>
    <row r="4550" spans="14:19" x14ac:dyDescent="0.25">
      <c r="N4550" s="125"/>
      <c r="O4550" s="125"/>
      <c r="P4550" s="125"/>
      <c r="Q4550" s="125"/>
      <c r="S4550" s="67"/>
    </row>
    <row r="4551" spans="14:19" x14ac:dyDescent="0.25">
      <c r="N4551" s="125"/>
      <c r="O4551" s="125"/>
      <c r="P4551" s="125"/>
      <c r="Q4551" s="125"/>
      <c r="S4551" s="67"/>
    </row>
    <row r="4552" spans="14:19" x14ac:dyDescent="0.25">
      <c r="N4552" s="125"/>
      <c r="O4552" s="125"/>
      <c r="P4552" s="125"/>
      <c r="Q4552" s="125"/>
      <c r="S4552" s="67"/>
    </row>
    <row r="4553" spans="14:19" x14ac:dyDescent="0.25">
      <c r="N4553" s="125"/>
      <c r="O4553" s="125"/>
      <c r="P4553" s="125"/>
      <c r="Q4553" s="125"/>
      <c r="S4553" s="67"/>
    </row>
    <row r="4554" spans="14:19" x14ac:dyDescent="0.25">
      <c r="N4554" s="125"/>
      <c r="O4554" s="125"/>
      <c r="P4554" s="125"/>
      <c r="Q4554" s="125"/>
      <c r="S4554" s="67"/>
    </row>
    <row r="4555" spans="14:19" x14ac:dyDescent="0.25">
      <c r="N4555" s="125"/>
      <c r="O4555" s="125"/>
      <c r="P4555" s="125"/>
      <c r="Q4555" s="125"/>
      <c r="S4555" s="67"/>
    </row>
    <row r="4556" spans="14:19" x14ac:dyDescent="0.25">
      <c r="N4556" s="125"/>
      <c r="O4556" s="125"/>
      <c r="P4556" s="125"/>
      <c r="Q4556" s="125"/>
      <c r="S4556" s="67"/>
    </row>
    <row r="4557" spans="14:19" x14ac:dyDescent="0.25">
      <c r="N4557" s="125"/>
      <c r="O4557" s="125"/>
      <c r="P4557" s="125"/>
      <c r="Q4557" s="125"/>
      <c r="S4557" s="67"/>
    </row>
    <row r="4558" spans="14:19" x14ac:dyDescent="0.25">
      <c r="N4558" s="125"/>
      <c r="O4558" s="125"/>
      <c r="P4558" s="125"/>
      <c r="Q4558" s="125"/>
      <c r="S4558" s="67"/>
    </row>
    <row r="4559" spans="14:19" x14ac:dyDescent="0.25">
      <c r="N4559" s="125"/>
      <c r="O4559" s="125"/>
      <c r="P4559" s="125"/>
      <c r="Q4559" s="125"/>
      <c r="S4559" s="67"/>
    </row>
    <row r="4560" spans="14:19" x14ac:dyDescent="0.25">
      <c r="N4560" s="125"/>
      <c r="O4560" s="125"/>
      <c r="P4560" s="125"/>
      <c r="Q4560" s="125"/>
      <c r="S4560" s="67"/>
    </row>
    <row r="4561" spans="14:19" x14ac:dyDescent="0.25">
      <c r="N4561" s="125"/>
      <c r="O4561" s="125"/>
      <c r="P4561" s="125"/>
      <c r="Q4561" s="125"/>
      <c r="S4561" s="67"/>
    </row>
    <row r="4562" spans="14:19" x14ac:dyDescent="0.25">
      <c r="N4562" s="125"/>
      <c r="O4562" s="125"/>
      <c r="P4562" s="125"/>
      <c r="Q4562" s="125"/>
      <c r="S4562" s="67"/>
    </row>
    <row r="4563" spans="14:19" x14ac:dyDescent="0.25">
      <c r="N4563" s="125"/>
      <c r="O4563" s="125"/>
      <c r="P4563" s="125"/>
      <c r="Q4563" s="125"/>
      <c r="S4563" s="67"/>
    </row>
    <row r="4564" spans="14:19" x14ac:dyDescent="0.25">
      <c r="N4564" s="125"/>
      <c r="O4564" s="125"/>
      <c r="P4564" s="125"/>
      <c r="Q4564" s="125"/>
      <c r="S4564" s="67"/>
    </row>
    <row r="4565" spans="14:19" x14ac:dyDescent="0.25">
      <c r="N4565" s="125"/>
      <c r="O4565" s="125"/>
      <c r="P4565" s="125"/>
      <c r="Q4565" s="125"/>
      <c r="S4565" s="67"/>
    </row>
    <row r="4566" spans="14:19" x14ac:dyDescent="0.25">
      <c r="N4566" s="125"/>
      <c r="O4566" s="125"/>
      <c r="P4566" s="125"/>
      <c r="Q4566" s="125"/>
      <c r="S4566" s="67"/>
    </row>
    <row r="4567" spans="14:19" x14ac:dyDescent="0.25">
      <c r="N4567" s="125"/>
      <c r="O4567" s="125"/>
      <c r="P4567" s="125"/>
      <c r="Q4567" s="125"/>
      <c r="S4567" s="67"/>
    </row>
    <row r="4568" spans="14:19" x14ac:dyDescent="0.25">
      <c r="N4568" s="125"/>
      <c r="O4568" s="125"/>
      <c r="P4568" s="125"/>
      <c r="Q4568" s="125"/>
      <c r="S4568" s="67"/>
    </row>
    <row r="4569" spans="14:19" x14ac:dyDescent="0.25">
      <c r="N4569" s="125"/>
      <c r="O4569" s="125"/>
      <c r="P4569" s="125"/>
      <c r="Q4569" s="125"/>
      <c r="S4569" s="67"/>
    </row>
    <row r="4570" spans="14:19" x14ac:dyDescent="0.25">
      <c r="N4570" s="125"/>
      <c r="O4570" s="125"/>
      <c r="P4570" s="125"/>
      <c r="Q4570" s="125"/>
      <c r="S4570" s="67"/>
    </row>
    <row r="4571" spans="14:19" x14ac:dyDescent="0.25">
      <c r="N4571" s="125"/>
      <c r="O4571" s="125"/>
      <c r="P4571" s="125"/>
      <c r="Q4571" s="125"/>
      <c r="S4571" s="67"/>
    </row>
    <row r="4572" spans="14:19" x14ac:dyDescent="0.25">
      <c r="N4572" s="125"/>
      <c r="O4572" s="125"/>
      <c r="P4572" s="125"/>
      <c r="Q4572" s="125"/>
      <c r="S4572" s="67"/>
    </row>
    <row r="4573" spans="14:19" x14ac:dyDescent="0.25">
      <c r="N4573" s="125"/>
      <c r="O4573" s="125"/>
      <c r="P4573" s="125"/>
      <c r="Q4573" s="125"/>
      <c r="S4573" s="67"/>
    </row>
    <row r="4574" spans="14:19" x14ac:dyDescent="0.25">
      <c r="N4574" s="125"/>
      <c r="O4574" s="125"/>
      <c r="P4574" s="125"/>
      <c r="Q4574" s="125"/>
      <c r="S4574" s="67"/>
    </row>
    <row r="4575" spans="14:19" x14ac:dyDescent="0.25">
      <c r="N4575" s="125"/>
      <c r="O4575" s="125"/>
      <c r="P4575" s="125"/>
      <c r="Q4575" s="125"/>
      <c r="S4575" s="67"/>
    </row>
    <row r="4576" spans="14:19" x14ac:dyDescent="0.25">
      <c r="N4576" s="125"/>
      <c r="O4576" s="125"/>
      <c r="P4576" s="125"/>
      <c r="Q4576" s="125"/>
      <c r="S4576" s="67"/>
    </row>
    <row r="4577" spans="14:19" x14ac:dyDescent="0.25">
      <c r="N4577" s="125"/>
      <c r="O4577" s="125"/>
      <c r="P4577" s="125"/>
      <c r="Q4577" s="125"/>
      <c r="S4577" s="67"/>
    </row>
    <row r="4578" spans="14:19" x14ac:dyDescent="0.25">
      <c r="N4578" s="125"/>
      <c r="O4578" s="125"/>
      <c r="P4578" s="125"/>
      <c r="Q4578" s="125"/>
      <c r="S4578" s="67"/>
    </row>
    <row r="4579" spans="14:19" x14ac:dyDescent="0.25">
      <c r="N4579" s="125"/>
      <c r="O4579" s="125"/>
      <c r="P4579" s="125"/>
      <c r="Q4579" s="125"/>
      <c r="S4579" s="67"/>
    </row>
    <row r="4580" spans="14:19" x14ac:dyDescent="0.25">
      <c r="N4580" s="125"/>
      <c r="O4580" s="125"/>
      <c r="P4580" s="125"/>
      <c r="Q4580" s="125"/>
      <c r="S4580" s="67"/>
    </row>
    <row r="4581" spans="14:19" x14ac:dyDescent="0.25">
      <c r="N4581" s="125"/>
      <c r="O4581" s="125"/>
      <c r="P4581" s="125"/>
      <c r="Q4581" s="125"/>
      <c r="S4581" s="67"/>
    </row>
    <row r="4582" spans="14:19" x14ac:dyDescent="0.25">
      <c r="N4582" s="125"/>
      <c r="O4582" s="125"/>
      <c r="P4582" s="125"/>
      <c r="Q4582" s="125"/>
      <c r="S4582" s="67"/>
    </row>
    <row r="4583" spans="14:19" x14ac:dyDescent="0.25">
      <c r="N4583" s="125"/>
      <c r="O4583" s="125"/>
      <c r="P4583" s="125"/>
      <c r="Q4583" s="125"/>
      <c r="S4583" s="67"/>
    </row>
    <row r="4584" spans="14:19" x14ac:dyDescent="0.25">
      <c r="N4584" s="125"/>
      <c r="O4584" s="125"/>
      <c r="P4584" s="125"/>
      <c r="Q4584" s="125"/>
      <c r="S4584" s="67"/>
    </row>
    <row r="4585" spans="14:19" x14ac:dyDescent="0.25">
      <c r="N4585" s="125"/>
      <c r="O4585" s="125"/>
      <c r="P4585" s="125"/>
      <c r="Q4585" s="125"/>
      <c r="S4585" s="67"/>
    </row>
    <row r="4586" spans="14:19" x14ac:dyDescent="0.25">
      <c r="N4586" s="125"/>
      <c r="O4586" s="125"/>
      <c r="P4586" s="125"/>
      <c r="Q4586" s="125"/>
      <c r="S4586" s="67"/>
    </row>
    <row r="4587" spans="14:19" x14ac:dyDescent="0.25">
      <c r="N4587" s="125"/>
      <c r="O4587" s="125"/>
      <c r="P4587" s="125"/>
      <c r="Q4587" s="125"/>
      <c r="S4587" s="67"/>
    </row>
    <row r="4588" spans="14:19" x14ac:dyDescent="0.25">
      <c r="N4588" s="125"/>
      <c r="O4588" s="125"/>
      <c r="P4588" s="125"/>
      <c r="Q4588" s="125"/>
      <c r="S4588" s="67"/>
    </row>
    <row r="4589" spans="14:19" x14ac:dyDescent="0.25">
      <c r="N4589" s="125"/>
      <c r="O4589" s="125"/>
      <c r="P4589" s="125"/>
      <c r="Q4589" s="125"/>
      <c r="S4589" s="67"/>
    </row>
    <row r="4590" spans="14:19" x14ac:dyDescent="0.25">
      <c r="N4590" s="125"/>
      <c r="O4590" s="125"/>
      <c r="P4590" s="125"/>
      <c r="Q4590" s="125"/>
      <c r="S4590" s="67"/>
    </row>
    <row r="4591" spans="14:19" x14ac:dyDescent="0.25">
      <c r="N4591" s="125"/>
      <c r="O4591" s="125"/>
      <c r="P4591" s="125"/>
      <c r="Q4591" s="125"/>
      <c r="S4591" s="67"/>
    </row>
    <row r="4592" spans="14:19" x14ac:dyDescent="0.25">
      <c r="N4592" s="125"/>
      <c r="O4592" s="125"/>
      <c r="P4592" s="125"/>
      <c r="Q4592" s="125"/>
      <c r="S4592" s="67"/>
    </row>
    <row r="4593" spans="14:19" x14ac:dyDescent="0.25">
      <c r="N4593" s="125"/>
      <c r="O4593" s="125"/>
      <c r="P4593" s="125"/>
      <c r="Q4593" s="125"/>
      <c r="S4593" s="67"/>
    </row>
    <row r="4594" spans="14:19" x14ac:dyDescent="0.25">
      <c r="N4594" s="125"/>
      <c r="O4594" s="125"/>
      <c r="P4594" s="125"/>
      <c r="Q4594" s="125"/>
      <c r="S4594" s="67"/>
    </row>
    <row r="4595" spans="14:19" x14ac:dyDescent="0.25">
      <c r="N4595" s="125"/>
      <c r="O4595" s="125"/>
      <c r="P4595" s="125"/>
      <c r="Q4595" s="125"/>
      <c r="S4595" s="67"/>
    </row>
    <row r="4596" spans="14:19" x14ac:dyDescent="0.25">
      <c r="N4596" s="125"/>
      <c r="O4596" s="125"/>
      <c r="P4596" s="125"/>
      <c r="Q4596" s="125"/>
      <c r="S4596" s="67"/>
    </row>
    <row r="4597" spans="14:19" x14ac:dyDescent="0.25">
      <c r="N4597" s="125"/>
      <c r="O4597" s="125"/>
      <c r="P4597" s="125"/>
      <c r="Q4597" s="125"/>
      <c r="S4597" s="67"/>
    </row>
    <row r="4598" spans="14:19" x14ac:dyDescent="0.25">
      <c r="N4598" s="125"/>
      <c r="O4598" s="125"/>
      <c r="P4598" s="125"/>
      <c r="Q4598" s="125"/>
      <c r="S4598" s="67"/>
    </row>
    <row r="4599" spans="14:19" x14ac:dyDescent="0.25">
      <c r="N4599" s="125"/>
      <c r="O4599" s="125"/>
      <c r="P4599" s="125"/>
      <c r="Q4599" s="125"/>
      <c r="S4599" s="67"/>
    </row>
    <row r="4600" spans="14:19" x14ac:dyDescent="0.25">
      <c r="N4600" s="125"/>
      <c r="O4600" s="125"/>
      <c r="P4600" s="125"/>
      <c r="Q4600" s="125"/>
      <c r="S4600" s="67"/>
    </row>
    <row r="4601" spans="14:19" x14ac:dyDescent="0.25">
      <c r="N4601" s="125"/>
      <c r="O4601" s="125"/>
      <c r="P4601" s="125"/>
      <c r="Q4601" s="125"/>
      <c r="S4601" s="67"/>
    </row>
    <row r="4602" spans="14:19" x14ac:dyDescent="0.25">
      <c r="N4602" s="125"/>
      <c r="O4602" s="125"/>
      <c r="P4602" s="125"/>
      <c r="Q4602" s="125"/>
      <c r="S4602" s="67"/>
    </row>
    <row r="4603" spans="14:19" x14ac:dyDescent="0.25">
      <c r="N4603" s="125"/>
      <c r="O4603" s="125"/>
      <c r="P4603" s="125"/>
      <c r="Q4603" s="125"/>
      <c r="S4603" s="67"/>
    </row>
    <row r="4604" spans="14:19" x14ac:dyDescent="0.25">
      <c r="N4604" s="125"/>
      <c r="O4604" s="125"/>
      <c r="P4604" s="125"/>
      <c r="Q4604" s="125"/>
      <c r="S4604" s="67"/>
    </row>
    <row r="4605" spans="14:19" x14ac:dyDescent="0.25">
      <c r="N4605" s="125"/>
      <c r="O4605" s="125"/>
      <c r="P4605" s="125"/>
      <c r="Q4605" s="125"/>
      <c r="S4605" s="67"/>
    </row>
    <row r="4606" spans="14:19" x14ac:dyDescent="0.25">
      <c r="N4606" s="125"/>
      <c r="O4606" s="125"/>
      <c r="P4606" s="125"/>
      <c r="Q4606" s="125"/>
      <c r="S4606" s="67"/>
    </row>
    <row r="4607" spans="14:19" x14ac:dyDescent="0.25">
      <c r="N4607" s="125"/>
      <c r="O4607" s="125"/>
      <c r="P4607" s="125"/>
      <c r="Q4607" s="125"/>
      <c r="S4607" s="67"/>
    </row>
    <row r="4608" spans="14:19" x14ac:dyDescent="0.25">
      <c r="N4608" s="125"/>
      <c r="O4608" s="125"/>
      <c r="P4608" s="125"/>
      <c r="Q4608" s="125"/>
      <c r="S4608" s="67"/>
    </row>
    <row r="4609" spans="14:19" x14ac:dyDescent="0.25">
      <c r="N4609" s="125"/>
      <c r="O4609" s="125"/>
      <c r="P4609" s="125"/>
      <c r="Q4609" s="125"/>
      <c r="S4609" s="67"/>
    </row>
    <row r="4610" spans="14:19" x14ac:dyDescent="0.25">
      <c r="N4610" s="125"/>
      <c r="O4610" s="125"/>
      <c r="P4610" s="125"/>
      <c r="Q4610" s="125"/>
      <c r="S4610" s="67"/>
    </row>
    <row r="4611" spans="14:19" x14ac:dyDescent="0.25">
      <c r="N4611" s="125"/>
      <c r="O4611" s="125"/>
      <c r="P4611" s="125"/>
      <c r="Q4611" s="125"/>
      <c r="S4611" s="67"/>
    </row>
    <row r="4612" spans="14:19" x14ac:dyDescent="0.25">
      <c r="N4612" s="125"/>
      <c r="O4612" s="125"/>
      <c r="P4612" s="125"/>
      <c r="Q4612" s="125"/>
      <c r="S4612" s="67"/>
    </row>
    <row r="4613" spans="14:19" x14ac:dyDescent="0.25">
      <c r="N4613" s="125"/>
      <c r="O4613" s="125"/>
      <c r="P4613" s="125"/>
      <c r="Q4613" s="125"/>
      <c r="S4613" s="67"/>
    </row>
    <row r="4614" spans="14:19" x14ac:dyDescent="0.25">
      <c r="N4614" s="125"/>
      <c r="O4614" s="125"/>
      <c r="P4614" s="125"/>
      <c r="Q4614" s="125"/>
      <c r="S4614" s="67"/>
    </row>
    <row r="4615" spans="14:19" x14ac:dyDescent="0.25">
      <c r="N4615" s="125"/>
      <c r="O4615" s="125"/>
      <c r="P4615" s="125"/>
      <c r="Q4615" s="125"/>
      <c r="S4615" s="67"/>
    </row>
    <row r="4616" spans="14:19" x14ac:dyDescent="0.25">
      <c r="N4616" s="125"/>
      <c r="O4616" s="125"/>
      <c r="P4616" s="125"/>
      <c r="Q4616" s="125"/>
      <c r="S4616" s="67"/>
    </row>
    <row r="4617" spans="14:19" x14ac:dyDescent="0.25">
      <c r="N4617" s="125"/>
      <c r="O4617" s="125"/>
      <c r="P4617" s="125"/>
      <c r="Q4617" s="125"/>
      <c r="S4617" s="67"/>
    </row>
    <row r="4618" spans="14:19" x14ac:dyDescent="0.25">
      <c r="N4618" s="125"/>
      <c r="O4618" s="125"/>
      <c r="P4618" s="125"/>
      <c r="Q4618" s="125"/>
      <c r="S4618" s="67"/>
    </row>
    <row r="4619" spans="14:19" x14ac:dyDescent="0.25">
      <c r="N4619" s="125"/>
      <c r="O4619" s="125"/>
      <c r="P4619" s="125"/>
      <c r="Q4619" s="125"/>
      <c r="S4619" s="67"/>
    </row>
    <row r="4620" spans="14:19" x14ac:dyDescent="0.25">
      <c r="N4620" s="125"/>
      <c r="O4620" s="125"/>
      <c r="P4620" s="125"/>
      <c r="Q4620" s="125"/>
      <c r="S4620" s="67"/>
    </row>
    <row r="4621" spans="14:19" x14ac:dyDescent="0.25">
      <c r="N4621" s="125"/>
      <c r="O4621" s="125"/>
      <c r="P4621" s="125"/>
      <c r="Q4621" s="125"/>
      <c r="S4621" s="67"/>
    </row>
    <row r="4622" spans="14:19" x14ac:dyDescent="0.25">
      <c r="N4622" s="125"/>
      <c r="O4622" s="125"/>
      <c r="P4622" s="125"/>
      <c r="Q4622" s="125"/>
      <c r="S4622" s="67"/>
    </row>
    <row r="4623" spans="14:19" x14ac:dyDescent="0.25">
      <c r="N4623" s="125"/>
      <c r="O4623" s="125"/>
      <c r="P4623" s="125"/>
      <c r="Q4623" s="125"/>
      <c r="S4623" s="67"/>
    </row>
    <row r="4624" spans="14:19" x14ac:dyDescent="0.25">
      <c r="N4624" s="125"/>
      <c r="O4624" s="125"/>
      <c r="P4624" s="125"/>
      <c r="Q4624" s="125"/>
      <c r="S4624" s="67"/>
    </row>
    <row r="4625" spans="14:19" x14ac:dyDescent="0.25">
      <c r="N4625" s="125"/>
      <c r="O4625" s="125"/>
      <c r="P4625" s="125"/>
      <c r="Q4625" s="125"/>
      <c r="S4625" s="67"/>
    </row>
    <row r="4626" spans="14:19" x14ac:dyDescent="0.25">
      <c r="N4626" s="125"/>
      <c r="O4626" s="125"/>
      <c r="P4626" s="125"/>
      <c r="Q4626" s="125"/>
      <c r="S4626" s="67"/>
    </row>
    <row r="4627" spans="14:19" x14ac:dyDescent="0.25">
      <c r="N4627" s="125"/>
      <c r="O4627" s="125"/>
      <c r="P4627" s="125"/>
      <c r="Q4627" s="125"/>
      <c r="S4627" s="67"/>
    </row>
    <row r="4628" spans="14:19" x14ac:dyDescent="0.25">
      <c r="N4628" s="125"/>
      <c r="O4628" s="125"/>
      <c r="P4628" s="125"/>
      <c r="Q4628" s="125"/>
      <c r="S4628" s="67"/>
    </row>
    <row r="4629" spans="14:19" x14ac:dyDescent="0.25">
      <c r="N4629" s="125"/>
      <c r="O4629" s="125"/>
      <c r="P4629" s="125"/>
      <c r="Q4629" s="125"/>
      <c r="S4629" s="67"/>
    </row>
    <row r="4630" spans="14:19" x14ac:dyDescent="0.25">
      <c r="N4630" s="125"/>
      <c r="O4630" s="125"/>
      <c r="P4630" s="125"/>
      <c r="Q4630" s="125"/>
      <c r="S4630" s="67"/>
    </row>
    <row r="4631" spans="14:19" x14ac:dyDescent="0.25">
      <c r="N4631" s="125"/>
      <c r="O4631" s="125"/>
      <c r="P4631" s="125"/>
      <c r="Q4631" s="125"/>
      <c r="S4631" s="67"/>
    </row>
    <row r="4632" spans="14:19" x14ac:dyDescent="0.25">
      <c r="N4632" s="125"/>
      <c r="O4632" s="125"/>
      <c r="P4632" s="125"/>
      <c r="Q4632" s="125"/>
      <c r="S4632" s="67"/>
    </row>
    <row r="4633" spans="14:19" x14ac:dyDescent="0.25">
      <c r="N4633" s="125"/>
      <c r="O4633" s="125"/>
      <c r="P4633" s="125"/>
      <c r="Q4633" s="125"/>
      <c r="S4633" s="67"/>
    </row>
    <row r="4634" spans="14:19" x14ac:dyDescent="0.25">
      <c r="N4634" s="125"/>
      <c r="O4634" s="125"/>
      <c r="P4634" s="125"/>
      <c r="Q4634" s="125"/>
      <c r="S4634" s="67"/>
    </row>
    <row r="4635" spans="14:19" x14ac:dyDescent="0.25">
      <c r="N4635" s="125"/>
      <c r="O4635" s="125"/>
      <c r="P4635" s="125"/>
      <c r="Q4635" s="125"/>
      <c r="S4635" s="67"/>
    </row>
    <row r="4636" spans="14:19" x14ac:dyDescent="0.25">
      <c r="N4636" s="125"/>
      <c r="O4636" s="125"/>
      <c r="P4636" s="125"/>
      <c r="Q4636" s="125"/>
      <c r="S4636" s="67"/>
    </row>
    <row r="4637" spans="14:19" x14ac:dyDescent="0.25">
      <c r="N4637" s="125"/>
      <c r="O4637" s="125"/>
      <c r="P4637" s="125"/>
      <c r="Q4637" s="125"/>
      <c r="S4637" s="67"/>
    </row>
    <row r="4638" spans="14:19" x14ac:dyDescent="0.25">
      <c r="N4638" s="125"/>
      <c r="O4638" s="125"/>
      <c r="P4638" s="125"/>
      <c r="Q4638" s="125"/>
      <c r="S4638" s="67"/>
    </row>
    <row r="4639" spans="14:19" x14ac:dyDescent="0.25">
      <c r="N4639" s="125"/>
      <c r="O4639" s="125"/>
      <c r="P4639" s="125"/>
      <c r="Q4639" s="125"/>
      <c r="S4639" s="67"/>
    </row>
    <row r="4640" spans="14:19" x14ac:dyDescent="0.25">
      <c r="N4640" s="125"/>
      <c r="O4640" s="125"/>
      <c r="P4640" s="125"/>
      <c r="Q4640" s="125"/>
      <c r="S4640" s="67"/>
    </row>
    <row r="4641" spans="14:19" x14ac:dyDescent="0.25">
      <c r="N4641" s="125"/>
      <c r="O4641" s="125"/>
      <c r="P4641" s="125"/>
      <c r="Q4641" s="125"/>
      <c r="S4641" s="67"/>
    </row>
    <row r="4642" spans="14:19" x14ac:dyDescent="0.25">
      <c r="N4642" s="125"/>
      <c r="O4642" s="125"/>
      <c r="P4642" s="125"/>
      <c r="Q4642" s="125"/>
      <c r="S4642" s="67"/>
    </row>
    <row r="4643" spans="14:19" x14ac:dyDescent="0.25">
      <c r="N4643" s="125"/>
      <c r="O4643" s="125"/>
      <c r="P4643" s="125"/>
      <c r="Q4643" s="125"/>
      <c r="S4643" s="67"/>
    </row>
    <row r="4644" spans="14:19" x14ac:dyDescent="0.25">
      <c r="N4644" s="125"/>
      <c r="O4644" s="125"/>
      <c r="P4644" s="125"/>
      <c r="Q4644" s="125"/>
      <c r="S4644" s="67"/>
    </row>
    <row r="4645" spans="14:19" x14ac:dyDescent="0.25">
      <c r="N4645" s="125"/>
      <c r="O4645" s="125"/>
      <c r="P4645" s="125"/>
      <c r="Q4645" s="125"/>
      <c r="S4645" s="67"/>
    </row>
    <row r="4646" spans="14:19" x14ac:dyDescent="0.25">
      <c r="N4646" s="125"/>
      <c r="O4646" s="125"/>
      <c r="P4646" s="125"/>
      <c r="Q4646" s="125"/>
      <c r="S4646" s="67"/>
    </row>
    <row r="4647" spans="14:19" x14ac:dyDescent="0.25">
      <c r="N4647" s="125"/>
      <c r="O4647" s="125"/>
      <c r="P4647" s="125"/>
      <c r="Q4647" s="125"/>
      <c r="S4647" s="67"/>
    </row>
    <row r="4648" spans="14:19" x14ac:dyDescent="0.25">
      <c r="N4648" s="125"/>
      <c r="O4648" s="125"/>
      <c r="P4648" s="125"/>
      <c r="Q4648" s="125"/>
      <c r="S4648" s="67"/>
    </row>
    <row r="4649" spans="14:19" x14ac:dyDescent="0.25">
      <c r="N4649" s="125"/>
      <c r="O4649" s="125"/>
      <c r="P4649" s="125"/>
      <c r="Q4649" s="125"/>
      <c r="S4649" s="67"/>
    </row>
    <row r="4650" spans="14:19" x14ac:dyDescent="0.25">
      <c r="N4650" s="125"/>
      <c r="O4650" s="125"/>
      <c r="P4650" s="125"/>
      <c r="Q4650" s="125"/>
      <c r="S4650" s="67"/>
    </row>
    <row r="4651" spans="14:19" x14ac:dyDescent="0.25">
      <c r="N4651" s="125"/>
      <c r="O4651" s="125"/>
      <c r="P4651" s="125"/>
      <c r="Q4651" s="125"/>
      <c r="S4651" s="67"/>
    </row>
    <row r="4652" spans="14:19" x14ac:dyDescent="0.25">
      <c r="N4652" s="125"/>
      <c r="O4652" s="125"/>
      <c r="P4652" s="125"/>
      <c r="Q4652" s="125"/>
      <c r="S4652" s="67"/>
    </row>
    <row r="4653" spans="14:19" x14ac:dyDescent="0.25">
      <c r="N4653" s="125"/>
      <c r="O4653" s="125"/>
      <c r="P4653" s="125"/>
      <c r="Q4653" s="125"/>
      <c r="S4653" s="67"/>
    </row>
    <row r="4654" spans="14:19" x14ac:dyDescent="0.25">
      <c r="N4654" s="125"/>
      <c r="O4654" s="125"/>
      <c r="P4654" s="125"/>
      <c r="Q4654" s="125"/>
      <c r="S4654" s="67"/>
    </row>
    <row r="4655" spans="14:19" x14ac:dyDescent="0.25">
      <c r="N4655" s="125"/>
      <c r="O4655" s="125"/>
      <c r="P4655" s="125"/>
      <c r="Q4655" s="125"/>
      <c r="S4655" s="67"/>
    </row>
    <row r="4656" spans="14:19" x14ac:dyDescent="0.25">
      <c r="N4656" s="125"/>
      <c r="O4656" s="125"/>
      <c r="P4656" s="125"/>
      <c r="Q4656" s="125"/>
      <c r="S4656" s="67"/>
    </row>
    <row r="4657" spans="14:19" x14ac:dyDescent="0.25">
      <c r="N4657" s="125"/>
      <c r="O4657" s="125"/>
      <c r="P4657" s="125"/>
      <c r="Q4657" s="125"/>
      <c r="S4657" s="67"/>
    </row>
    <row r="4658" spans="14:19" x14ac:dyDescent="0.25">
      <c r="N4658" s="125"/>
      <c r="O4658" s="125"/>
      <c r="P4658" s="125"/>
      <c r="Q4658" s="125"/>
      <c r="S4658" s="67"/>
    </row>
    <row r="4659" spans="14:19" x14ac:dyDescent="0.25">
      <c r="N4659" s="125"/>
      <c r="O4659" s="125"/>
      <c r="P4659" s="125"/>
      <c r="Q4659" s="125"/>
      <c r="S4659" s="67"/>
    </row>
    <row r="4660" spans="14:19" x14ac:dyDescent="0.25">
      <c r="N4660" s="125"/>
      <c r="O4660" s="125"/>
      <c r="P4660" s="125"/>
      <c r="Q4660" s="125"/>
      <c r="S4660" s="67"/>
    </row>
    <row r="4661" spans="14:19" x14ac:dyDescent="0.25">
      <c r="N4661" s="125"/>
      <c r="O4661" s="125"/>
      <c r="P4661" s="125"/>
      <c r="Q4661" s="125"/>
      <c r="S4661" s="67"/>
    </row>
    <row r="4662" spans="14:19" x14ac:dyDescent="0.25">
      <c r="N4662" s="125"/>
      <c r="O4662" s="125"/>
      <c r="P4662" s="125"/>
      <c r="Q4662" s="125"/>
      <c r="S4662" s="67"/>
    </row>
    <row r="4663" spans="14:19" x14ac:dyDescent="0.25">
      <c r="N4663" s="125"/>
      <c r="O4663" s="125"/>
      <c r="P4663" s="125"/>
      <c r="Q4663" s="125"/>
      <c r="S4663" s="67"/>
    </row>
    <row r="4664" spans="14:19" x14ac:dyDescent="0.25">
      <c r="N4664" s="125"/>
      <c r="O4664" s="125"/>
      <c r="P4664" s="125"/>
      <c r="Q4664" s="125"/>
      <c r="S4664" s="67"/>
    </row>
    <row r="4665" spans="14:19" x14ac:dyDescent="0.25">
      <c r="N4665" s="125"/>
      <c r="O4665" s="125"/>
      <c r="P4665" s="125"/>
      <c r="Q4665" s="125"/>
      <c r="S4665" s="67"/>
    </row>
    <row r="4666" spans="14:19" x14ac:dyDescent="0.25">
      <c r="N4666" s="125"/>
      <c r="O4666" s="125"/>
      <c r="P4666" s="125"/>
      <c r="Q4666" s="125"/>
      <c r="S4666" s="67"/>
    </row>
    <row r="4667" spans="14:19" x14ac:dyDescent="0.25">
      <c r="N4667" s="125"/>
      <c r="O4667" s="125"/>
      <c r="P4667" s="125"/>
      <c r="Q4667" s="125"/>
      <c r="S4667" s="67"/>
    </row>
    <row r="4668" spans="14:19" x14ac:dyDescent="0.25">
      <c r="N4668" s="125"/>
      <c r="O4668" s="125"/>
      <c r="P4668" s="125"/>
      <c r="Q4668" s="125"/>
      <c r="S4668" s="67"/>
    </row>
    <row r="4669" spans="14:19" x14ac:dyDescent="0.25">
      <c r="N4669" s="125"/>
      <c r="O4669" s="125"/>
      <c r="P4669" s="125"/>
      <c r="Q4669" s="125"/>
      <c r="S4669" s="67"/>
    </row>
    <row r="4670" spans="14:19" x14ac:dyDescent="0.25">
      <c r="N4670" s="125"/>
      <c r="O4670" s="125"/>
      <c r="P4670" s="125"/>
      <c r="Q4670" s="125"/>
      <c r="S4670" s="67"/>
    </row>
    <row r="4671" spans="14:19" x14ac:dyDescent="0.25">
      <c r="N4671" s="125"/>
      <c r="O4671" s="125"/>
      <c r="P4671" s="125"/>
      <c r="Q4671" s="125"/>
      <c r="S4671" s="67"/>
    </row>
    <row r="4672" spans="14:19" x14ac:dyDescent="0.25">
      <c r="N4672" s="125"/>
      <c r="O4672" s="125"/>
      <c r="P4672" s="125"/>
      <c r="Q4672" s="125"/>
      <c r="S4672" s="67"/>
    </row>
    <row r="4673" spans="14:19" x14ac:dyDescent="0.25">
      <c r="N4673" s="125"/>
      <c r="O4673" s="125"/>
      <c r="P4673" s="125"/>
      <c r="Q4673" s="125"/>
      <c r="S4673" s="67"/>
    </row>
    <row r="4674" spans="14:19" x14ac:dyDescent="0.25">
      <c r="N4674" s="125"/>
      <c r="O4674" s="125"/>
      <c r="P4674" s="125"/>
      <c r="Q4674" s="125"/>
      <c r="S4674" s="67"/>
    </row>
    <row r="4675" spans="14:19" x14ac:dyDescent="0.25">
      <c r="N4675" s="125"/>
      <c r="O4675" s="125"/>
      <c r="P4675" s="125"/>
      <c r="Q4675" s="125"/>
      <c r="S4675" s="67"/>
    </row>
    <row r="4676" spans="14:19" x14ac:dyDescent="0.25">
      <c r="N4676" s="125"/>
      <c r="O4676" s="125"/>
      <c r="P4676" s="125"/>
      <c r="Q4676" s="125"/>
      <c r="S4676" s="67"/>
    </row>
    <row r="4677" spans="14:19" x14ac:dyDescent="0.25">
      <c r="N4677" s="125"/>
      <c r="O4677" s="125"/>
      <c r="P4677" s="125"/>
      <c r="Q4677" s="125"/>
      <c r="S4677" s="67"/>
    </row>
    <row r="4678" spans="14:19" x14ac:dyDescent="0.25">
      <c r="N4678" s="125"/>
      <c r="O4678" s="125"/>
      <c r="P4678" s="125"/>
      <c r="Q4678" s="125"/>
      <c r="S4678" s="67"/>
    </row>
    <row r="4679" spans="14:19" x14ac:dyDescent="0.25">
      <c r="N4679" s="125"/>
      <c r="O4679" s="125"/>
      <c r="P4679" s="125"/>
      <c r="Q4679" s="125"/>
      <c r="S4679" s="67"/>
    </row>
    <row r="4680" spans="14:19" x14ac:dyDescent="0.25">
      <c r="N4680" s="125"/>
      <c r="O4680" s="125"/>
      <c r="P4680" s="125"/>
      <c r="Q4680" s="125"/>
      <c r="S4680" s="67"/>
    </row>
    <row r="4681" spans="14:19" x14ac:dyDescent="0.25">
      <c r="N4681" s="125"/>
      <c r="O4681" s="125"/>
      <c r="P4681" s="125"/>
      <c r="Q4681" s="125"/>
      <c r="S4681" s="67"/>
    </row>
    <row r="4682" spans="14:19" x14ac:dyDescent="0.25">
      <c r="N4682" s="125"/>
      <c r="O4682" s="125"/>
      <c r="P4682" s="125"/>
      <c r="Q4682" s="125"/>
      <c r="S4682" s="67"/>
    </row>
    <row r="4683" spans="14:19" x14ac:dyDescent="0.25">
      <c r="N4683" s="125"/>
      <c r="O4683" s="125"/>
      <c r="P4683" s="125"/>
      <c r="Q4683" s="125"/>
      <c r="S4683" s="67"/>
    </row>
    <row r="4684" spans="14:19" x14ac:dyDescent="0.25">
      <c r="N4684" s="125"/>
      <c r="O4684" s="125"/>
      <c r="P4684" s="125"/>
      <c r="Q4684" s="125"/>
      <c r="S4684" s="67"/>
    </row>
    <row r="4685" spans="14:19" x14ac:dyDescent="0.25">
      <c r="N4685" s="125"/>
      <c r="O4685" s="125"/>
      <c r="P4685" s="125"/>
      <c r="Q4685" s="125"/>
      <c r="S4685" s="67"/>
    </row>
    <row r="4686" spans="14:19" x14ac:dyDescent="0.25">
      <c r="N4686" s="125"/>
      <c r="O4686" s="125"/>
      <c r="P4686" s="125"/>
      <c r="Q4686" s="125"/>
      <c r="S4686" s="67"/>
    </row>
    <row r="4687" spans="14:19" x14ac:dyDescent="0.25">
      <c r="N4687" s="125"/>
      <c r="O4687" s="125"/>
      <c r="P4687" s="125"/>
      <c r="Q4687" s="125"/>
      <c r="S4687" s="67"/>
    </row>
    <row r="4688" spans="14:19" x14ac:dyDescent="0.25">
      <c r="N4688" s="125"/>
      <c r="O4688" s="125"/>
      <c r="P4688" s="125"/>
      <c r="Q4688" s="125"/>
      <c r="S4688" s="67"/>
    </row>
    <row r="4689" spans="14:19" x14ac:dyDescent="0.25">
      <c r="N4689" s="125"/>
      <c r="O4689" s="125"/>
      <c r="P4689" s="125"/>
      <c r="Q4689" s="125"/>
      <c r="S4689" s="67"/>
    </row>
    <row r="4690" spans="14:19" x14ac:dyDescent="0.25">
      <c r="N4690" s="125"/>
      <c r="O4690" s="125"/>
      <c r="P4690" s="125"/>
      <c r="Q4690" s="125"/>
      <c r="S4690" s="67"/>
    </row>
    <row r="4691" spans="14:19" x14ac:dyDescent="0.25">
      <c r="N4691" s="125"/>
      <c r="O4691" s="125"/>
      <c r="P4691" s="125"/>
      <c r="Q4691" s="125"/>
      <c r="S4691" s="67"/>
    </row>
    <row r="4692" spans="14:19" x14ac:dyDescent="0.25">
      <c r="N4692" s="125"/>
      <c r="O4692" s="125"/>
      <c r="P4692" s="125"/>
      <c r="Q4692" s="125"/>
      <c r="S4692" s="67"/>
    </row>
    <row r="4693" spans="14:19" x14ac:dyDescent="0.25">
      <c r="N4693" s="125"/>
      <c r="O4693" s="125"/>
      <c r="P4693" s="125"/>
      <c r="Q4693" s="125"/>
      <c r="S4693" s="67"/>
    </row>
    <row r="4694" spans="14:19" x14ac:dyDescent="0.25">
      <c r="N4694" s="125"/>
      <c r="O4694" s="125"/>
      <c r="P4694" s="125"/>
      <c r="Q4694" s="125"/>
      <c r="S4694" s="67"/>
    </row>
    <row r="4695" spans="14:19" x14ac:dyDescent="0.25">
      <c r="N4695" s="125"/>
      <c r="O4695" s="125"/>
      <c r="P4695" s="125"/>
      <c r="Q4695" s="125"/>
      <c r="S4695" s="67"/>
    </row>
    <row r="4696" spans="14:19" x14ac:dyDescent="0.25">
      <c r="N4696" s="125"/>
      <c r="O4696" s="125"/>
      <c r="P4696" s="125"/>
      <c r="Q4696" s="125"/>
      <c r="S4696" s="67"/>
    </row>
    <row r="4697" spans="14:19" x14ac:dyDescent="0.25">
      <c r="N4697" s="125"/>
      <c r="O4697" s="125"/>
      <c r="P4697" s="125"/>
      <c r="Q4697" s="125"/>
      <c r="S4697" s="67"/>
    </row>
    <row r="4698" spans="14:19" x14ac:dyDescent="0.25">
      <c r="N4698" s="125"/>
      <c r="O4698" s="125"/>
      <c r="P4698" s="125"/>
      <c r="Q4698" s="125"/>
      <c r="S4698" s="67"/>
    </row>
    <row r="4699" spans="14:19" x14ac:dyDescent="0.25">
      <c r="N4699" s="125"/>
      <c r="O4699" s="125"/>
      <c r="P4699" s="125"/>
      <c r="Q4699" s="125"/>
      <c r="S4699" s="67"/>
    </row>
    <row r="4700" spans="14:19" x14ac:dyDescent="0.25">
      <c r="N4700" s="125"/>
      <c r="O4700" s="125"/>
      <c r="P4700" s="125"/>
      <c r="Q4700" s="125"/>
      <c r="S4700" s="67"/>
    </row>
    <row r="4701" spans="14:19" x14ac:dyDescent="0.25">
      <c r="N4701" s="125"/>
      <c r="O4701" s="125"/>
      <c r="P4701" s="125"/>
      <c r="Q4701" s="125"/>
      <c r="S4701" s="67"/>
    </row>
    <row r="4702" spans="14:19" x14ac:dyDescent="0.25">
      <c r="N4702" s="125"/>
      <c r="O4702" s="125"/>
      <c r="P4702" s="125"/>
      <c r="Q4702" s="125"/>
      <c r="S4702" s="67"/>
    </row>
    <row r="4703" spans="14:19" x14ac:dyDescent="0.25">
      <c r="N4703" s="125"/>
      <c r="O4703" s="125"/>
      <c r="P4703" s="125"/>
      <c r="Q4703" s="125"/>
      <c r="S4703" s="67"/>
    </row>
    <row r="4704" spans="14:19" x14ac:dyDescent="0.25">
      <c r="N4704" s="125"/>
      <c r="O4704" s="125"/>
      <c r="P4704" s="125"/>
      <c r="Q4704" s="125"/>
      <c r="S4704" s="67"/>
    </row>
    <row r="4705" spans="14:19" x14ac:dyDescent="0.25">
      <c r="N4705" s="125"/>
      <c r="O4705" s="125"/>
      <c r="P4705" s="125"/>
      <c r="Q4705" s="125"/>
      <c r="S4705" s="67"/>
    </row>
    <row r="4706" spans="14:19" x14ac:dyDescent="0.25">
      <c r="N4706" s="125"/>
      <c r="O4706" s="125"/>
      <c r="P4706" s="125"/>
      <c r="Q4706" s="125"/>
      <c r="S4706" s="67"/>
    </row>
    <row r="4707" spans="14:19" x14ac:dyDescent="0.25">
      <c r="N4707" s="125"/>
      <c r="O4707" s="125"/>
      <c r="P4707" s="125"/>
      <c r="Q4707" s="125"/>
      <c r="S4707" s="67"/>
    </row>
    <row r="4708" spans="14:19" x14ac:dyDescent="0.25">
      <c r="N4708" s="125"/>
      <c r="O4708" s="125"/>
      <c r="P4708" s="125"/>
      <c r="Q4708" s="125"/>
      <c r="S4708" s="67"/>
    </row>
    <row r="4709" spans="14:19" x14ac:dyDescent="0.25">
      <c r="N4709" s="125"/>
      <c r="O4709" s="125"/>
      <c r="P4709" s="125"/>
      <c r="Q4709" s="125"/>
      <c r="S4709" s="67"/>
    </row>
    <row r="4710" spans="14:19" x14ac:dyDescent="0.25">
      <c r="N4710" s="125"/>
      <c r="O4710" s="125"/>
      <c r="P4710" s="125"/>
      <c r="Q4710" s="125"/>
      <c r="S4710" s="67"/>
    </row>
    <row r="4711" spans="14:19" x14ac:dyDescent="0.25">
      <c r="N4711" s="125"/>
      <c r="O4711" s="125"/>
      <c r="P4711" s="125"/>
      <c r="Q4711" s="125"/>
      <c r="S4711" s="67"/>
    </row>
    <row r="4712" spans="14:19" x14ac:dyDescent="0.25">
      <c r="N4712" s="125"/>
      <c r="O4712" s="125"/>
      <c r="P4712" s="125"/>
      <c r="Q4712" s="125"/>
      <c r="S4712" s="67"/>
    </row>
    <row r="4713" spans="14:19" x14ac:dyDescent="0.25">
      <c r="N4713" s="125"/>
      <c r="O4713" s="125"/>
      <c r="P4713" s="125"/>
      <c r="Q4713" s="125"/>
      <c r="S4713" s="67"/>
    </row>
    <row r="4714" spans="14:19" x14ac:dyDescent="0.25">
      <c r="N4714" s="125"/>
      <c r="O4714" s="125"/>
      <c r="P4714" s="125"/>
      <c r="Q4714" s="125"/>
      <c r="S4714" s="67"/>
    </row>
    <row r="4715" spans="14:19" x14ac:dyDescent="0.25">
      <c r="N4715" s="125"/>
      <c r="O4715" s="125"/>
      <c r="P4715" s="125"/>
      <c r="Q4715" s="125"/>
      <c r="S4715" s="67"/>
    </row>
    <row r="4716" spans="14:19" x14ac:dyDescent="0.25">
      <c r="N4716" s="125"/>
      <c r="O4716" s="125"/>
      <c r="P4716" s="125"/>
      <c r="Q4716" s="125"/>
      <c r="S4716" s="67"/>
    </row>
    <row r="4717" spans="14:19" x14ac:dyDescent="0.25">
      <c r="N4717" s="125"/>
      <c r="O4717" s="125"/>
      <c r="P4717" s="125"/>
      <c r="Q4717" s="125"/>
      <c r="S4717" s="67"/>
    </row>
    <row r="4718" spans="14:19" x14ac:dyDescent="0.25">
      <c r="N4718" s="125"/>
      <c r="O4718" s="125"/>
      <c r="P4718" s="125"/>
      <c r="Q4718" s="125"/>
      <c r="S4718" s="67"/>
    </row>
    <row r="4719" spans="14:19" x14ac:dyDescent="0.25">
      <c r="N4719" s="125"/>
      <c r="O4719" s="125"/>
      <c r="P4719" s="125"/>
      <c r="Q4719" s="125"/>
      <c r="S4719" s="67"/>
    </row>
    <row r="4720" spans="14:19" x14ac:dyDescent="0.25">
      <c r="N4720" s="125"/>
      <c r="O4720" s="125"/>
      <c r="P4720" s="125"/>
      <c r="Q4720" s="125"/>
      <c r="S4720" s="67"/>
    </row>
    <row r="4721" spans="14:19" x14ac:dyDescent="0.25">
      <c r="N4721" s="125"/>
      <c r="O4721" s="125"/>
      <c r="P4721" s="125"/>
      <c r="Q4721" s="125"/>
      <c r="S4721" s="67"/>
    </row>
    <row r="4722" spans="14:19" x14ac:dyDescent="0.25">
      <c r="N4722" s="125"/>
      <c r="O4722" s="125"/>
      <c r="P4722" s="125"/>
      <c r="Q4722" s="125"/>
      <c r="S4722" s="67"/>
    </row>
    <row r="4723" spans="14:19" x14ac:dyDescent="0.25">
      <c r="N4723" s="125"/>
      <c r="O4723" s="125"/>
      <c r="P4723" s="125"/>
      <c r="Q4723" s="125"/>
      <c r="S4723" s="67"/>
    </row>
    <row r="4724" spans="14:19" x14ac:dyDescent="0.25">
      <c r="N4724" s="125"/>
      <c r="O4724" s="125"/>
      <c r="P4724" s="125"/>
      <c r="Q4724" s="125"/>
      <c r="S4724" s="67"/>
    </row>
    <row r="4725" spans="14:19" x14ac:dyDescent="0.25">
      <c r="N4725" s="125"/>
      <c r="O4725" s="125"/>
      <c r="P4725" s="125"/>
      <c r="Q4725" s="125"/>
      <c r="S4725" s="67"/>
    </row>
    <row r="4726" spans="14:19" x14ac:dyDescent="0.25">
      <c r="N4726" s="125"/>
      <c r="O4726" s="125"/>
      <c r="P4726" s="125"/>
      <c r="Q4726" s="125"/>
      <c r="S4726" s="67"/>
    </row>
    <row r="4727" spans="14:19" x14ac:dyDescent="0.25">
      <c r="N4727" s="125"/>
      <c r="O4727" s="125"/>
      <c r="P4727" s="125"/>
      <c r="Q4727" s="125"/>
      <c r="S4727" s="67"/>
    </row>
    <row r="4728" spans="14:19" x14ac:dyDescent="0.25">
      <c r="N4728" s="125"/>
      <c r="O4728" s="125"/>
      <c r="P4728" s="125"/>
      <c r="Q4728" s="125"/>
      <c r="S4728" s="67"/>
    </row>
    <row r="4729" spans="14:19" x14ac:dyDescent="0.25">
      <c r="N4729" s="125"/>
      <c r="O4729" s="125"/>
      <c r="P4729" s="125"/>
      <c r="Q4729" s="125"/>
      <c r="S4729" s="67"/>
    </row>
    <row r="4730" spans="14:19" x14ac:dyDescent="0.25">
      <c r="N4730" s="125"/>
      <c r="O4730" s="125"/>
      <c r="P4730" s="125"/>
      <c r="Q4730" s="125"/>
      <c r="S4730" s="67"/>
    </row>
    <row r="4731" spans="14:19" x14ac:dyDescent="0.25">
      <c r="N4731" s="125"/>
      <c r="O4731" s="125"/>
      <c r="P4731" s="125"/>
      <c r="Q4731" s="125"/>
      <c r="S4731" s="67"/>
    </row>
    <row r="4732" spans="14:19" x14ac:dyDescent="0.25">
      <c r="N4732" s="125"/>
      <c r="O4732" s="125"/>
      <c r="P4732" s="125"/>
      <c r="Q4732" s="125"/>
      <c r="S4732" s="67"/>
    </row>
    <row r="4733" spans="14:19" x14ac:dyDescent="0.25">
      <c r="N4733" s="125"/>
      <c r="O4733" s="125"/>
      <c r="P4733" s="125"/>
      <c r="Q4733" s="125"/>
      <c r="S4733" s="67"/>
    </row>
    <row r="4734" spans="14:19" x14ac:dyDescent="0.25">
      <c r="N4734" s="125"/>
      <c r="O4734" s="125"/>
      <c r="P4734" s="125"/>
      <c r="Q4734" s="125"/>
      <c r="S4734" s="67"/>
    </row>
    <row r="4735" spans="14:19" x14ac:dyDescent="0.25">
      <c r="N4735" s="125"/>
      <c r="O4735" s="125"/>
      <c r="P4735" s="125"/>
      <c r="Q4735" s="125"/>
      <c r="S4735" s="67"/>
    </row>
    <row r="4736" spans="14:19" x14ac:dyDescent="0.25">
      <c r="N4736" s="125"/>
      <c r="O4736" s="125"/>
      <c r="P4736" s="125"/>
      <c r="Q4736" s="125"/>
      <c r="S4736" s="67"/>
    </row>
    <row r="4737" spans="14:19" x14ac:dyDescent="0.25">
      <c r="N4737" s="125"/>
      <c r="O4737" s="125"/>
      <c r="P4737" s="125"/>
      <c r="Q4737" s="125"/>
      <c r="S4737" s="67"/>
    </row>
    <row r="4738" spans="14:19" x14ac:dyDescent="0.25">
      <c r="N4738" s="125"/>
      <c r="O4738" s="125"/>
      <c r="P4738" s="125"/>
      <c r="Q4738" s="125"/>
      <c r="S4738" s="67"/>
    </row>
    <row r="4739" spans="14:19" x14ac:dyDescent="0.25">
      <c r="N4739" s="125"/>
      <c r="O4739" s="125"/>
      <c r="P4739" s="125"/>
      <c r="Q4739" s="125"/>
      <c r="S4739" s="67"/>
    </row>
    <row r="4740" spans="14:19" x14ac:dyDescent="0.25">
      <c r="N4740" s="125"/>
      <c r="O4740" s="125"/>
      <c r="P4740" s="125"/>
      <c r="Q4740" s="125"/>
      <c r="S4740" s="67"/>
    </row>
    <row r="4741" spans="14:19" x14ac:dyDescent="0.25">
      <c r="N4741" s="125"/>
      <c r="O4741" s="125"/>
      <c r="P4741" s="125"/>
      <c r="Q4741" s="125"/>
      <c r="S4741" s="67"/>
    </row>
    <row r="4742" spans="14:19" x14ac:dyDescent="0.25">
      <c r="N4742" s="125"/>
      <c r="O4742" s="125"/>
      <c r="P4742" s="125"/>
      <c r="Q4742" s="125"/>
      <c r="S4742" s="67"/>
    </row>
    <row r="4743" spans="14:19" x14ac:dyDescent="0.25">
      <c r="N4743" s="125"/>
      <c r="O4743" s="125"/>
      <c r="P4743" s="125"/>
      <c r="Q4743" s="125"/>
      <c r="S4743" s="67"/>
    </row>
    <row r="4744" spans="14:19" x14ac:dyDescent="0.25">
      <c r="N4744" s="125"/>
      <c r="O4744" s="125"/>
      <c r="P4744" s="125"/>
      <c r="Q4744" s="125"/>
      <c r="S4744" s="67"/>
    </row>
    <row r="4745" spans="14:19" x14ac:dyDescent="0.25">
      <c r="N4745" s="125"/>
      <c r="O4745" s="125"/>
      <c r="P4745" s="125"/>
      <c r="Q4745" s="125"/>
      <c r="S4745" s="67"/>
    </row>
    <row r="4746" spans="14:19" x14ac:dyDescent="0.25">
      <c r="N4746" s="125"/>
      <c r="O4746" s="125"/>
      <c r="P4746" s="125"/>
      <c r="Q4746" s="125"/>
      <c r="S4746" s="67"/>
    </row>
    <row r="4747" spans="14:19" x14ac:dyDescent="0.25">
      <c r="N4747" s="125"/>
      <c r="O4747" s="125"/>
      <c r="P4747" s="125"/>
      <c r="Q4747" s="125"/>
      <c r="S4747" s="67"/>
    </row>
    <row r="4748" spans="14:19" x14ac:dyDescent="0.25">
      <c r="N4748" s="125"/>
      <c r="O4748" s="125"/>
      <c r="P4748" s="125"/>
      <c r="Q4748" s="125"/>
      <c r="S4748" s="67"/>
    </row>
    <row r="4749" spans="14:19" x14ac:dyDescent="0.25">
      <c r="N4749" s="125"/>
      <c r="O4749" s="125"/>
      <c r="P4749" s="125"/>
      <c r="Q4749" s="125"/>
      <c r="S4749" s="67"/>
    </row>
    <row r="4750" spans="14:19" x14ac:dyDescent="0.25">
      <c r="N4750" s="125"/>
      <c r="O4750" s="125"/>
      <c r="P4750" s="125"/>
      <c r="Q4750" s="125"/>
      <c r="S4750" s="67"/>
    </row>
    <row r="4751" spans="14:19" x14ac:dyDescent="0.25">
      <c r="N4751" s="125"/>
      <c r="O4751" s="125"/>
      <c r="P4751" s="125"/>
      <c r="Q4751" s="125"/>
      <c r="S4751" s="67"/>
    </row>
    <row r="4752" spans="14:19" x14ac:dyDescent="0.25">
      <c r="N4752" s="125"/>
      <c r="O4752" s="125"/>
      <c r="P4752" s="125"/>
      <c r="Q4752" s="125"/>
      <c r="S4752" s="67"/>
    </row>
    <row r="4753" spans="14:19" x14ac:dyDescent="0.25">
      <c r="N4753" s="125"/>
      <c r="O4753" s="125"/>
      <c r="P4753" s="125"/>
      <c r="Q4753" s="125"/>
      <c r="S4753" s="67"/>
    </row>
    <row r="4754" spans="14:19" x14ac:dyDescent="0.25">
      <c r="N4754" s="125"/>
      <c r="O4754" s="125"/>
      <c r="P4754" s="125"/>
      <c r="Q4754" s="125"/>
      <c r="S4754" s="67"/>
    </row>
    <row r="4755" spans="14:19" x14ac:dyDescent="0.25">
      <c r="N4755" s="125"/>
      <c r="O4755" s="125"/>
      <c r="P4755" s="125"/>
      <c r="Q4755" s="125"/>
      <c r="S4755" s="67"/>
    </row>
    <row r="4756" spans="14:19" x14ac:dyDescent="0.25">
      <c r="N4756" s="125"/>
      <c r="O4756" s="125"/>
      <c r="P4756" s="125"/>
      <c r="Q4756" s="125"/>
      <c r="S4756" s="67"/>
    </row>
    <row r="4757" spans="14:19" x14ac:dyDescent="0.25">
      <c r="N4757" s="125"/>
      <c r="O4757" s="125"/>
      <c r="P4757" s="125"/>
      <c r="Q4757" s="125"/>
      <c r="S4757" s="67"/>
    </row>
    <row r="4758" spans="14:19" x14ac:dyDescent="0.25">
      <c r="N4758" s="125"/>
      <c r="O4758" s="125"/>
      <c r="P4758" s="125"/>
      <c r="Q4758" s="125"/>
      <c r="S4758" s="67"/>
    </row>
    <row r="4759" spans="14:19" x14ac:dyDescent="0.25">
      <c r="N4759" s="125"/>
      <c r="O4759" s="125"/>
      <c r="P4759" s="125"/>
      <c r="Q4759" s="125"/>
      <c r="S4759" s="67"/>
    </row>
    <row r="4760" spans="14:19" x14ac:dyDescent="0.25">
      <c r="N4760" s="125"/>
      <c r="O4760" s="125"/>
      <c r="P4760" s="125"/>
      <c r="Q4760" s="125"/>
      <c r="S4760" s="67"/>
    </row>
    <row r="4761" spans="14:19" x14ac:dyDescent="0.25">
      <c r="N4761" s="125"/>
      <c r="O4761" s="125"/>
      <c r="P4761" s="125"/>
      <c r="Q4761" s="125"/>
      <c r="S4761" s="67"/>
    </row>
    <row r="4762" spans="14:19" x14ac:dyDescent="0.25">
      <c r="N4762" s="125"/>
      <c r="O4762" s="125"/>
      <c r="P4762" s="125"/>
      <c r="Q4762" s="125"/>
      <c r="S4762" s="67"/>
    </row>
    <row r="4763" spans="14:19" x14ac:dyDescent="0.25">
      <c r="N4763" s="125"/>
      <c r="O4763" s="125"/>
      <c r="P4763" s="125"/>
      <c r="Q4763" s="125"/>
      <c r="S4763" s="67"/>
    </row>
    <row r="4764" spans="14:19" x14ac:dyDescent="0.25">
      <c r="N4764" s="125"/>
      <c r="O4764" s="125"/>
      <c r="P4764" s="125"/>
      <c r="Q4764" s="125"/>
      <c r="S4764" s="67"/>
    </row>
    <row r="4765" spans="14:19" x14ac:dyDescent="0.25">
      <c r="N4765" s="125"/>
      <c r="O4765" s="125"/>
      <c r="P4765" s="125"/>
      <c r="Q4765" s="125"/>
      <c r="S4765" s="67"/>
    </row>
    <row r="4766" spans="14:19" x14ac:dyDescent="0.25">
      <c r="N4766" s="125"/>
      <c r="O4766" s="125"/>
      <c r="P4766" s="125"/>
      <c r="Q4766" s="125"/>
      <c r="S4766" s="67"/>
    </row>
    <row r="4767" spans="14:19" x14ac:dyDescent="0.25">
      <c r="N4767" s="125"/>
      <c r="O4767" s="125"/>
      <c r="P4767" s="125"/>
      <c r="Q4767" s="125"/>
      <c r="S4767" s="67"/>
    </row>
    <row r="4768" spans="14:19" x14ac:dyDescent="0.25">
      <c r="N4768" s="125"/>
      <c r="O4768" s="125"/>
      <c r="P4768" s="125"/>
      <c r="Q4768" s="125"/>
      <c r="S4768" s="67"/>
    </row>
    <row r="4769" spans="14:19" x14ac:dyDescent="0.25">
      <c r="N4769" s="125"/>
      <c r="O4769" s="125"/>
      <c r="P4769" s="125"/>
      <c r="Q4769" s="125"/>
      <c r="S4769" s="67"/>
    </row>
    <row r="4770" spans="14:19" x14ac:dyDescent="0.25">
      <c r="N4770" s="125"/>
      <c r="O4770" s="125"/>
      <c r="P4770" s="125"/>
      <c r="Q4770" s="125"/>
      <c r="S4770" s="67"/>
    </row>
    <row r="4771" spans="14:19" x14ac:dyDescent="0.25">
      <c r="N4771" s="125"/>
      <c r="O4771" s="125"/>
      <c r="P4771" s="125"/>
      <c r="Q4771" s="125"/>
      <c r="S4771" s="67"/>
    </row>
    <row r="4772" spans="14:19" x14ac:dyDescent="0.25">
      <c r="N4772" s="125"/>
      <c r="O4772" s="125"/>
      <c r="P4772" s="125"/>
      <c r="Q4772" s="125"/>
      <c r="S4772" s="67"/>
    </row>
    <row r="4773" spans="14:19" x14ac:dyDescent="0.25">
      <c r="N4773" s="125"/>
      <c r="O4773" s="125"/>
      <c r="P4773" s="125"/>
      <c r="Q4773" s="125"/>
      <c r="S4773" s="67"/>
    </row>
    <row r="4774" spans="14:19" x14ac:dyDescent="0.25">
      <c r="N4774" s="125"/>
      <c r="O4774" s="125"/>
      <c r="P4774" s="125"/>
      <c r="Q4774" s="125"/>
      <c r="S4774" s="67"/>
    </row>
    <row r="4775" spans="14:19" x14ac:dyDescent="0.25">
      <c r="N4775" s="125"/>
      <c r="O4775" s="125"/>
      <c r="P4775" s="125"/>
      <c r="Q4775" s="125"/>
      <c r="S4775" s="67"/>
    </row>
    <row r="4776" spans="14:19" x14ac:dyDescent="0.25">
      <c r="N4776" s="125"/>
      <c r="O4776" s="125"/>
      <c r="P4776" s="125"/>
      <c r="Q4776" s="125"/>
      <c r="S4776" s="67"/>
    </row>
    <row r="4777" spans="14:19" x14ac:dyDescent="0.25">
      <c r="N4777" s="125"/>
      <c r="O4777" s="125"/>
      <c r="P4777" s="125"/>
      <c r="Q4777" s="125"/>
      <c r="S4777" s="67"/>
    </row>
    <row r="4778" spans="14:19" x14ac:dyDescent="0.25">
      <c r="N4778" s="125"/>
      <c r="O4778" s="125"/>
      <c r="P4778" s="125"/>
      <c r="Q4778" s="125"/>
      <c r="S4778" s="67"/>
    </row>
    <row r="4779" spans="14:19" x14ac:dyDescent="0.25">
      <c r="N4779" s="125"/>
      <c r="O4779" s="125"/>
      <c r="P4779" s="125"/>
      <c r="Q4779" s="125"/>
      <c r="S4779" s="67"/>
    </row>
    <row r="4780" spans="14:19" x14ac:dyDescent="0.25">
      <c r="N4780" s="125"/>
      <c r="O4780" s="125"/>
      <c r="P4780" s="125"/>
      <c r="Q4780" s="125"/>
      <c r="S4780" s="67"/>
    </row>
    <row r="4781" spans="14:19" x14ac:dyDescent="0.25">
      <c r="N4781" s="125"/>
      <c r="O4781" s="125"/>
      <c r="P4781" s="125"/>
      <c r="Q4781" s="125"/>
      <c r="S4781" s="67"/>
    </row>
    <row r="4782" spans="14:19" x14ac:dyDescent="0.25">
      <c r="N4782" s="125"/>
      <c r="O4782" s="125"/>
      <c r="P4782" s="125"/>
      <c r="Q4782" s="125"/>
      <c r="S4782" s="67"/>
    </row>
    <row r="4783" spans="14:19" x14ac:dyDescent="0.25">
      <c r="N4783" s="125"/>
      <c r="O4783" s="125"/>
      <c r="P4783" s="125"/>
      <c r="Q4783" s="125"/>
      <c r="S4783" s="67"/>
    </row>
    <row r="4784" spans="14:19" x14ac:dyDescent="0.25">
      <c r="N4784" s="125"/>
      <c r="O4784" s="125"/>
      <c r="P4784" s="125"/>
      <c r="Q4784" s="125"/>
      <c r="S4784" s="67"/>
    </row>
    <row r="4785" spans="14:19" x14ac:dyDescent="0.25">
      <c r="N4785" s="125"/>
      <c r="O4785" s="125"/>
      <c r="P4785" s="125"/>
      <c r="Q4785" s="125"/>
      <c r="S4785" s="67"/>
    </row>
    <row r="4786" spans="14:19" x14ac:dyDescent="0.25">
      <c r="N4786" s="125"/>
      <c r="O4786" s="125"/>
      <c r="P4786" s="125"/>
      <c r="Q4786" s="125"/>
      <c r="S4786" s="67"/>
    </row>
    <row r="4787" spans="14:19" x14ac:dyDescent="0.25">
      <c r="N4787" s="125"/>
      <c r="O4787" s="125"/>
      <c r="P4787" s="125"/>
      <c r="Q4787" s="125"/>
      <c r="S4787" s="67"/>
    </row>
    <row r="4788" spans="14:19" x14ac:dyDescent="0.25">
      <c r="N4788" s="125"/>
      <c r="O4788" s="125"/>
      <c r="P4788" s="125"/>
      <c r="Q4788" s="125"/>
      <c r="S4788" s="67"/>
    </row>
    <row r="4789" spans="14:19" x14ac:dyDescent="0.25">
      <c r="N4789" s="125"/>
      <c r="O4789" s="125"/>
      <c r="P4789" s="125"/>
      <c r="Q4789" s="125"/>
      <c r="S4789" s="67"/>
    </row>
    <row r="4790" spans="14:19" x14ac:dyDescent="0.25">
      <c r="N4790" s="125"/>
      <c r="O4790" s="125"/>
      <c r="P4790" s="125"/>
      <c r="Q4790" s="125"/>
      <c r="S4790" s="67"/>
    </row>
    <row r="4791" spans="14:19" x14ac:dyDescent="0.25">
      <c r="N4791" s="125"/>
      <c r="O4791" s="125"/>
      <c r="P4791" s="125"/>
      <c r="Q4791" s="125"/>
      <c r="S4791" s="67"/>
    </row>
    <row r="4792" spans="14:19" x14ac:dyDescent="0.25">
      <c r="N4792" s="125"/>
      <c r="O4792" s="125"/>
      <c r="P4792" s="125"/>
      <c r="Q4792" s="125"/>
      <c r="S4792" s="67"/>
    </row>
    <row r="4793" spans="14:19" x14ac:dyDescent="0.25">
      <c r="N4793" s="125"/>
      <c r="O4793" s="125"/>
      <c r="P4793" s="125"/>
      <c r="Q4793" s="125"/>
      <c r="S4793" s="67"/>
    </row>
    <row r="4794" spans="14:19" x14ac:dyDescent="0.25">
      <c r="N4794" s="125"/>
      <c r="O4794" s="125"/>
      <c r="P4794" s="125"/>
      <c r="Q4794" s="125"/>
      <c r="S4794" s="67"/>
    </row>
    <row r="4795" spans="14:19" x14ac:dyDescent="0.25">
      <c r="N4795" s="125"/>
      <c r="O4795" s="125"/>
      <c r="P4795" s="125"/>
      <c r="Q4795" s="125"/>
      <c r="S4795" s="67"/>
    </row>
    <row r="4796" spans="14:19" x14ac:dyDescent="0.25">
      <c r="N4796" s="125"/>
      <c r="O4796" s="125"/>
      <c r="P4796" s="125"/>
      <c r="Q4796" s="125"/>
      <c r="S4796" s="67"/>
    </row>
    <row r="4797" spans="14:19" x14ac:dyDescent="0.25">
      <c r="N4797" s="125"/>
      <c r="O4797" s="125"/>
      <c r="P4797" s="125"/>
      <c r="Q4797" s="125"/>
      <c r="S4797" s="67"/>
    </row>
    <row r="4798" spans="14:19" x14ac:dyDescent="0.25">
      <c r="N4798" s="125"/>
      <c r="O4798" s="125"/>
      <c r="P4798" s="125"/>
      <c r="Q4798" s="125"/>
      <c r="S4798" s="67"/>
    </row>
    <row r="4799" spans="14:19" x14ac:dyDescent="0.25">
      <c r="N4799" s="125"/>
      <c r="O4799" s="125"/>
      <c r="P4799" s="125"/>
      <c r="Q4799" s="125"/>
      <c r="S4799" s="67"/>
    </row>
    <row r="4800" spans="14:19" x14ac:dyDescent="0.25">
      <c r="N4800" s="125"/>
      <c r="O4800" s="125"/>
      <c r="P4800" s="125"/>
      <c r="Q4800" s="125"/>
      <c r="S4800" s="67"/>
    </row>
    <row r="4801" spans="14:19" x14ac:dyDescent="0.25">
      <c r="N4801" s="125"/>
      <c r="O4801" s="125"/>
      <c r="P4801" s="125"/>
      <c r="Q4801" s="125"/>
      <c r="S4801" s="67"/>
    </row>
    <row r="4802" spans="14:19" x14ac:dyDescent="0.25">
      <c r="N4802" s="125"/>
      <c r="O4802" s="125"/>
      <c r="P4802" s="125"/>
      <c r="Q4802" s="125"/>
      <c r="S4802" s="67"/>
    </row>
    <row r="4803" spans="14:19" x14ac:dyDescent="0.25">
      <c r="N4803" s="125"/>
      <c r="O4803" s="125"/>
      <c r="P4803" s="125"/>
      <c r="Q4803" s="125"/>
      <c r="S4803" s="67"/>
    </row>
    <row r="4804" spans="14:19" x14ac:dyDescent="0.25">
      <c r="N4804" s="125"/>
      <c r="O4804" s="125"/>
      <c r="P4804" s="125"/>
      <c r="Q4804" s="125"/>
      <c r="S4804" s="67"/>
    </row>
    <row r="4805" spans="14:19" x14ac:dyDescent="0.25">
      <c r="N4805" s="125"/>
      <c r="O4805" s="125"/>
      <c r="P4805" s="125"/>
      <c r="Q4805" s="125"/>
      <c r="S4805" s="67"/>
    </row>
    <row r="4806" spans="14:19" x14ac:dyDescent="0.25">
      <c r="N4806" s="125"/>
      <c r="O4806" s="125"/>
      <c r="P4806" s="125"/>
      <c r="Q4806" s="125"/>
      <c r="S4806" s="67"/>
    </row>
    <row r="4807" spans="14:19" x14ac:dyDescent="0.25">
      <c r="N4807" s="125"/>
      <c r="O4807" s="125"/>
      <c r="P4807" s="125"/>
      <c r="Q4807" s="125"/>
      <c r="S4807" s="67"/>
    </row>
    <row r="4808" spans="14:19" x14ac:dyDescent="0.25">
      <c r="N4808" s="125"/>
      <c r="O4808" s="125"/>
      <c r="P4808" s="125"/>
      <c r="Q4808" s="125"/>
      <c r="S4808" s="67"/>
    </row>
    <row r="4809" spans="14:19" x14ac:dyDescent="0.25">
      <c r="N4809" s="125"/>
      <c r="O4809" s="125"/>
      <c r="P4809" s="125"/>
      <c r="Q4809" s="125"/>
      <c r="S4809" s="67"/>
    </row>
    <row r="4810" spans="14:19" x14ac:dyDescent="0.25">
      <c r="N4810" s="125"/>
      <c r="O4810" s="125"/>
      <c r="P4810" s="125"/>
      <c r="Q4810" s="125"/>
      <c r="S4810" s="67"/>
    </row>
    <row r="4811" spans="14:19" x14ac:dyDescent="0.25">
      <c r="N4811" s="125"/>
      <c r="O4811" s="125"/>
      <c r="P4811" s="125"/>
      <c r="Q4811" s="125"/>
      <c r="S4811" s="67"/>
    </row>
    <row r="4812" spans="14:19" x14ac:dyDescent="0.25">
      <c r="N4812" s="125"/>
      <c r="O4812" s="125"/>
      <c r="P4812" s="125"/>
      <c r="Q4812" s="125"/>
      <c r="S4812" s="67"/>
    </row>
    <row r="4813" spans="14:19" x14ac:dyDescent="0.25">
      <c r="N4813" s="125"/>
      <c r="O4813" s="125"/>
      <c r="P4813" s="125"/>
      <c r="Q4813" s="125"/>
      <c r="S4813" s="67"/>
    </row>
    <row r="4814" spans="14:19" x14ac:dyDescent="0.25">
      <c r="N4814" s="125"/>
      <c r="O4814" s="125"/>
      <c r="P4814" s="125"/>
      <c r="Q4814" s="125"/>
      <c r="S4814" s="67"/>
    </row>
    <row r="4815" spans="14:19" x14ac:dyDescent="0.25">
      <c r="N4815" s="125"/>
      <c r="O4815" s="125"/>
      <c r="P4815" s="125"/>
      <c r="Q4815" s="125"/>
      <c r="S4815" s="67"/>
    </row>
    <row r="4816" spans="14:19" x14ac:dyDescent="0.25">
      <c r="N4816" s="125"/>
      <c r="O4816" s="125"/>
      <c r="P4816" s="125"/>
      <c r="Q4816" s="125"/>
      <c r="S4816" s="67"/>
    </row>
    <row r="4817" spans="14:19" x14ac:dyDescent="0.25">
      <c r="N4817" s="125"/>
      <c r="O4817" s="125"/>
      <c r="P4817" s="125"/>
      <c r="Q4817" s="125"/>
      <c r="S4817" s="67"/>
    </row>
    <row r="4818" spans="14:19" x14ac:dyDescent="0.25">
      <c r="N4818" s="125"/>
      <c r="O4818" s="125"/>
      <c r="P4818" s="125"/>
      <c r="Q4818" s="125"/>
      <c r="S4818" s="67"/>
    </row>
    <row r="4819" spans="14:19" x14ac:dyDescent="0.25">
      <c r="N4819" s="125"/>
      <c r="O4819" s="125"/>
      <c r="P4819" s="125"/>
      <c r="Q4819" s="125"/>
      <c r="S4819" s="67"/>
    </row>
    <row r="4820" spans="14:19" x14ac:dyDescent="0.25">
      <c r="N4820" s="125"/>
      <c r="O4820" s="125"/>
      <c r="P4820" s="125"/>
      <c r="Q4820" s="125"/>
      <c r="S4820" s="67"/>
    </row>
    <row r="4821" spans="14:19" x14ac:dyDescent="0.25">
      <c r="N4821" s="125"/>
      <c r="O4821" s="125"/>
      <c r="P4821" s="125"/>
      <c r="Q4821" s="125"/>
      <c r="S4821" s="67"/>
    </row>
    <row r="4822" spans="14:19" x14ac:dyDescent="0.25">
      <c r="N4822" s="125"/>
      <c r="O4822" s="125"/>
      <c r="P4822" s="125"/>
      <c r="Q4822" s="125"/>
      <c r="S4822" s="67"/>
    </row>
    <row r="4823" spans="14:19" x14ac:dyDescent="0.25">
      <c r="N4823" s="125"/>
      <c r="O4823" s="125"/>
      <c r="P4823" s="125"/>
      <c r="Q4823" s="125"/>
      <c r="S4823" s="67"/>
    </row>
    <row r="4824" spans="14:19" x14ac:dyDescent="0.25">
      <c r="N4824" s="125"/>
      <c r="O4824" s="125"/>
      <c r="P4824" s="125"/>
      <c r="Q4824" s="125"/>
      <c r="S4824" s="67"/>
    </row>
    <row r="4825" spans="14:19" x14ac:dyDescent="0.25">
      <c r="N4825" s="125"/>
      <c r="O4825" s="125"/>
      <c r="P4825" s="125"/>
      <c r="Q4825" s="125"/>
      <c r="S4825" s="67"/>
    </row>
    <row r="4826" spans="14:19" x14ac:dyDescent="0.25">
      <c r="N4826" s="125"/>
      <c r="O4826" s="125"/>
      <c r="P4826" s="125"/>
      <c r="Q4826" s="125"/>
      <c r="S4826" s="67"/>
    </row>
    <row r="4827" spans="14:19" x14ac:dyDescent="0.25">
      <c r="N4827" s="125"/>
      <c r="O4827" s="125"/>
      <c r="P4827" s="125"/>
      <c r="Q4827" s="125"/>
      <c r="S4827" s="67"/>
    </row>
    <row r="4828" spans="14:19" x14ac:dyDescent="0.25">
      <c r="N4828" s="125"/>
      <c r="O4828" s="125"/>
      <c r="P4828" s="125"/>
      <c r="Q4828" s="125"/>
      <c r="S4828" s="67"/>
    </row>
    <row r="4829" spans="14:19" x14ac:dyDescent="0.25">
      <c r="N4829" s="125"/>
      <c r="O4829" s="125"/>
      <c r="P4829" s="125"/>
      <c r="Q4829" s="125"/>
      <c r="S4829" s="67"/>
    </row>
    <row r="4830" spans="14:19" x14ac:dyDescent="0.25">
      <c r="N4830" s="125"/>
      <c r="O4830" s="125"/>
      <c r="P4830" s="125"/>
      <c r="Q4830" s="125"/>
      <c r="S4830" s="67"/>
    </row>
    <row r="4831" spans="14:19" x14ac:dyDescent="0.25">
      <c r="N4831" s="125"/>
      <c r="O4831" s="125"/>
      <c r="P4831" s="125"/>
      <c r="Q4831" s="125"/>
      <c r="S4831" s="67"/>
    </row>
    <row r="4832" spans="14:19" x14ac:dyDescent="0.25">
      <c r="N4832" s="125"/>
      <c r="O4832" s="125"/>
      <c r="P4832" s="125"/>
      <c r="Q4832" s="125"/>
      <c r="S4832" s="67"/>
    </row>
    <row r="4833" spans="14:19" x14ac:dyDescent="0.25">
      <c r="N4833" s="125"/>
      <c r="O4833" s="125"/>
      <c r="P4833" s="125"/>
      <c r="Q4833" s="125"/>
      <c r="S4833" s="67"/>
    </row>
    <row r="4834" spans="14:19" x14ac:dyDescent="0.25">
      <c r="N4834" s="125"/>
      <c r="O4834" s="125"/>
      <c r="P4834" s="125"/>
      <c r="Q4834" s="125"/>
      <c r="S4834" s="67"/>
    </row>
    <row r="4835" spans="14:19" x14ac:dyDescent="0.25">
      <c r="N4835" s="125"/>
      <c r="O4835" s="125"/>
      <c r="P4835" s="125"/>
      <c r="Q4835" s="125"/>
      <c r="S4835" s="67"/>
    </row>
    <row r="4836" spans="14:19" x14ac:dyDescent="0.25">
      <c r="N4836" s="125"/>
      <c r="O4836" s="125"/>
      <c r="P4836" s="125"/>
      <c r="Q4836" s="125"/>
      <c r="S4836" s="67"/>
    </row>
    <row r="4837" spans="14:19" x14ac:dyDescent="0.25">
      <c r="N4837" s="125"/>
      <c r="O4837" s="125"/>
      <c r="P4837" s="125"/>
      <c r="Q4837" s="125"/>
      <c r="S4837" s="67"/>
    </row>
    <row r="4838" spans="14:19" x14ac:dyDescent="0.25">
      <c r="N4838" s="125"/>
      <c r="O4838" s="125"/>
      <c r="P4838" s="125"/>
      <c r="Q4838" s="125"/>
      <c r="S4838" s="67"/>
    </row>
    <row r="4839" spans="14:19" x14ac:dyDescent="0.25">
      <c r="N4839" s="125"/>
      <c r="O4839" s="125"/>
      <c r="P4839" s="125"/>
      <c r="Q4839" s="125"/>
      <c r="S4839" s="67"/>
    </row>
    <row r="4840" spans="14:19" x14ac:dyDescent="0.25">
      <c r="N4840" s="125"/>
      <c r="O4840" s="125"/>
      <c r="P4840" s="125"/>
      <c r="Q4840" s="125"/>
      <c r="S4840" s="67"/>
    </row>
    <row r="4841" spans="14:19" x14ac:dyDescent="0.25">
      <c r="N4841" s="125"/>
      <c r="O4841" s="125"/>
      <c r="P4841" s="125"/>
      <c r="Q4841" s="125"/>
      <c r="S4841" s="67"/>
    </row>
    <row r="4842" spans="14:19" x14ac:dyDescent="0.25">
      <c r="N4842" s="125"/>
      <c r="O4842" s="125"/>
      <c r="P4842" s="125"/>
      <c r="Q4842" s="125"/>
      <c r="S4842" s="67"/>
    </row>
    <row r="4843" spans="14:19" x14ac:dyDescent="0.25">
      <c r="N4843" s="125"/>
      <c r="O4843" s="125"/>
      <c r="P4843" s="125"/>
      <c r="Q4843" s="125"/>
      <c r="S4843" s="67"/>
    </row>
    <row r="4844" spans="14:19" x14ac:dyDescent="0.25">
      <c r="N4844" s="125"/>
      <c r="O4844" s="125"/>
      <c r="P4844" s="125"/>
      <c r="Q4844" s="125"/>
      <c r="S4844" s="67"/>
    </row>
    <row r="4845" spans="14:19" x14ac:dyDescent="0.25">
      <c r="N4845" s="125"/>
      <c r="O4845" s="125"/>
      <c r="P4845" s="125"/>
      <c r="Q4845" s="125"/>
      <c r="S4845" s="67"/>
    </row>
    <row r="4846" spans="14:19" x14ac:dyDescent="0.25">
      <c r="N4846" s="125"/>
      <c r="O4846" s="125"/>
      <c r="P4846" s="125"/>
      <c r="Q4846" s="125"/>
      <c r="S4846" s="67"/>
    </row>
    <row r="4847" spans="14:19" x14ac:dyDescent="0.25">
      <c r="N4847" s="125"/>
      <c r="O4847" s="125"/>
      <c r="P4847" s="125"/>
      <c r="Q4847" s="125"/>
      <c r="S4847" s="67"/>
    </row>
    <row r="4848" spans="14:19" x14ac:dyDescent="0.25">
      <c r="N4848" s="125"/>
      <c r="O4848" s="125"/>
      <c r="P4848" s="125"/>
      <c r="Q4848" s="125"/>
      <c r="S4848" s="67"/>
    </row>
    <row r="4849" spans="14:19" x14ac:dyDescent="0.25">
      <c r="N4849" s="125"/>
      <c r="O4849" s="125"/>
      <c r="P4849" s="125"/>
      <c r="Q4849" s="125"/>
      <c r="S4849" s="67"/>
    </row>
    <row r="4850" spans="14:19" x14ac:dyDescent="0.25">
      <c r="N4850" s="125"/>
      <c r="O4850" s="125"/>
      <c r="P4850" s="125"/>
      <c r="Q4850" s="125"/>
      <c r="S4850" s="67"/>
    </row>
    <row r="4851" spans="14:19" x14ac:dyDescent="0.25">
      <c r="N4851" s="125"/>
      <c r="O4851" s="125"/>
      <c r="P4851" s="125"/>
      <c r="Q4851" s="125"/>
      <c r="S4851" s="67"/>
    </row>
    <row r="4852" spans="14:19" x14ac:dyDescent="0.25">
      <c r="N4852" s="125"/>
      <c r="O4852" s="125"/>
      <c r="P4852" s="125"/>
      <c r="Q4852" s="125"/>
      <c r="S4852" s="67"/>
    </row>
    <row r="4853" spans="14:19" x14ac:dyDescent="0.25">
      <c r="N4853" s="125"/>
      <c r="O4853" s="125"/>
      <c r="P4853" s="125"/>
      <c r="Q4853" s="125"/>
      <c r="S4853" s="67"/>
    </row>
    <row r="4854" spans="14:19" x14ac:dyDescent="0.25">
      <c r="N4854" s="125"/>
      <c r="O4854" s="125"/>
      <c r="P4854" s="125"/>
      <c r="Q4854" s="125"/>
      <c r="S4854" s="67"/>
    </row>
    <row r="4855" spans="14:19" x14ac:dyDescent="0.25">
      <c r="N4855" s="125"/>
      <c r="O4855" s="125"/>
      <c r="P4855" s="125"/>
      <c r="Q4855" s="125"/>
      <c r="S4855" s="67"/>
    </row>
    <row r="4856" spans="14:19" x14ac:dyDescent="0.25">
      <c r="N4856" s="125"/>
      <c r="O4856" s="125"/>
      <c r="P4856" s="125"/>
      <c r="Q4856" s="125"/>
      <c r="S4856" s="67"/>
    </row>
    <row r="4857" spans="14:19" x14ac:dyDescent="0.25">
      <c r="N4857" s="125"/>
      <c r="O4857" s="125"/>
      <c r="P4857" s="125"/>
      <c r="Q4857" s="125"/>
      <c r="S4857" s="67"/>
    </row>
    <row r="4858" spans="14:19" x14ac:dyDescent="0.25">
      <c r="N4858" s="125"/>
      <c r="O4858" s="125"/>
      <c r="P4858" s="125"/>
      <c r="Q4858" s="125"/>
      <c r="S4858" s="67"/>
    </row>
    <row r="4859" spans="14:19" x14ac:dyDescent="0.25">
      <c r="N4859" s="125"/>
      <c r="O4859" s="125"/>
      <c r="P4859" s="125"/>
      <c r="Q4859" s="125"/>
      <c r="S4859" s="67"/>
    </row>
    <row r="4860" spans="14:19" x14ac:dyDescent="0.25">
      <c r="N4860" s="125"/>
      <c r="O4860" s="125"/>
      <c r="P4860" s="125"/>
      <c r="Q4860" s="125"/>
      <c r="S4860" s="67"/>
    </row>
    <row r="4861" spans="14:19" x14ac:dyDescent="0.25">
      <c r="N4861" s="125"/>
      <c r="O4861" s="125"/>
      <c r="P4861" s="125"/>
      <c r="Q4861" s="125"/>
      <c r="S4861" s="67"/>
    </row>
    <row r="4862" spans="14:19" x14ac:dyDescent="0.25">
      <c r="N4862" s="125"/>
      <c r="O4862" s="125"/>
      <c r="P4862" s="125"/>
      <c r="Q4862" s="125"/>
      <c r="S4862" s="67"/>
    </row>
    <row r="4863" spans="14:19" x14ac:dyDescent="0.25">
      <c r="N4863" s="125"/>
      <c r="O4863" s="125"/>
      <c r="P4863" s="125"/>
      <c r="Q4863" s="125"/>
      <c r="S4863" s="67"/>
    </row>
    <row r="4864" spans="14:19" x14ac:dyDescent="0.25">
      <c r="N4864" s="125"/>
      <c r="O4864" s="125"/>
      <c r="P4864" s="125"/>
      <c r="Q4864" s="125"/>
      <c r="S4864" s="67"/>
    </row>
    <row r="4865" spans="14:19" x14ac:dyDescent="0.25">
      <c r="N4865" s="125"/>
      <c r="O4865" s="125"/>
      <c r="P4865" s="125"/>
      <c r="Q4865" s="125"/>
      <c r="S4865" s="67"/>
    </row>
    <row r="4866" spans="14:19" x14ac:dyDescent="0.25">
      <c r="N4866" s="125"/>
      <c r="O4866" s="125"/>
      <c r="P4866" s="125"/>
      <c r="Q4866" s="125"/>
      <c r="S4866" s="67"/>
    </row>
    <row r="4867" spans="14:19" x14ac:dyDescent="0.25">
      <c r="N4867" s="125"/>
      <c r="O4867" s="125"/>
      <c r="P4867" s="125"/>
      <c r="Q4867" s="125"/>
      <c r="S4867" s="67"/>
    </row>
    <row r="4868" spans="14:19" x14ac:dyDescent="0.25">
      <c r="N4868" s="125"/>
      <c r="O4868" s="125"/>
      <c r="P4868" s="125"/>
      <c r="Q4868" s="125"/>
      <c r="S4868" s="67"/>
    </row>
    <row r="4869" spans="14:19" x14ac:dyDescent="0.25">
      <c r="N4869" s="125"/>
      <c r="O4869" s="125"/>
      <c r="P4869" s="125"/>
      <c r="Q4869" s="125"/>
      <c r="S4869" s="67"/>
    </row>
    <row r="4870" spans="14:19" x14ac:dyDescent="0.25">
      <c r="N4870" s="125"/>
      <c r="O4870" s="125"/>
      <c r="P4870" s="125"/>
      <c r="Q4870" s="125"/>
      <c r="S4870" s="67"/>
    </row>
    <row r="4871" spans="14:19" x14ac:dyDescent="0.25">
      <c r="N4871" s="125"/>
      <c r="O4871" s="125"/>
      <c r="P4871" s="125"/>
      <c r="Q4871" s="125"/>
      <c r="S4871" s="67"/>
    </row>
    <row r="4872" spans="14:19" x14ac:dyDescent="0.25">
      <c r="N4872" s="125"/>
      <c r="O4872" s="125"/>
      <c r="P4872" s="125"/>
      <c r="Q4872" s="125"/>
      <c r="S4872" s="67"/>
    </row>
    <row r="4873" spans="14:19" x14ac:dyDescent="0.25">
      <c r="N4873" s="125"/>
      <c r="O4873" s="125"/>
      <c r="P4873" s="125"/>
      <c r="Q4873" s="125"/>
      <c r="S4873" s="67"/>
    </row>
    <row r="4874" spans="14:19" x14ac:dyDescent="0.25">
      <c r="N4874" s="125"/>
      <c r="O4874" s="125"/>
      <c r="P4874" s="125"/>
      <c r="Q4874" s="125"/>
      <c r="S4874" s="67"/>
    </row>
    <row r="4875" spans="14:19" x14ac:dyDescent="0.25">
      <c r="N4875" s="125"/>
      <c r="O4875" s="125"/>
      <c r="P4875" s="125"/>
      <c r="Q4875" s="125"/>
      <c r="S4875" s="67"/>
    </row>
    <row r="4876" spans="14:19" x14ac:dyDescent="0.25">
      <c r="N4876" s="125"/>
      <c r="O4876" s="125"/>
      <c r="P4876" s="125"/>
      <c r="Q4876" s="125"/>
      <c r="S4876" s="67"/>
    </row>
    <row r="4877" spans="14:19" x14ac:dyDescent="0.25">
      <c r="N4877" s="125"/>
      <c r="O4877" s="125"/>
      <c r="P4877" s="125"/>
      <c r="Q4877" s="125"/>
      <c r="S4877" s="67"/>
    </row>
    <row r="4878" spans="14:19" x14ac:dyDescent="0.25">
      <c r="N4878" s="125"/>
      <c r="O4878" s="125"/>
      <c r="P4878" s="125"/>
      <c r="Q4878" s="125"/>
      <c r="S4878" s="67"/>
    </row>
    <row r="4879" spans="14:19" x14ac:dyDescent="0.25">
      <c r="N4879" s="125"/>
      <c r="O4879" s="125"/>
      <c r="P4879" s="125"/>
      <c r="Q4879" s="125"/>
      <c r="S4879" s="67"/>
    </row>
    <row r="4880" spans="14:19" x14ac:dyDescent="0.25">
      <c r="N4880" s="125"/>
      <c r="O4880" s="125"/>
      <c r="P4880" s="125"/>
      <c r="Q4880" s="125"/>
      <c r="S4880" s="67"/>
    </row>
    <row r="4881" spans="14:19" x14ac:dyDescent="0.25">
      <c r="N4881" s="125"/>
      <c r="O4881" s="125"/>
      <c r="P4881" s="125"/>
      <c r="Q4881" s="125"/>
      <c r="S4881" s="67"/>
    </row>
    <row r="4882" spans="14:19" x14ac:dyDescent="0.25">
      <c r="N4882" s="125"/>
      <c r="O4882" s="125"/>
      <c r="P4882" s="125"/>
      <c r="Q4882" s="125"/>
      <c r="S4882" s="67"/>
    </row>
    <row r="4883" spans="14:19" x14ac:dyDescent="0.25">
      <c r="N4883" s="125"/>
      <c r="O4883" s="125"/>
      <c r="P4883" s="125"/>
      <c r="Q4883" s="125"/>
      <c r="S4883" s="67"/>
    </row>
    <row r="4884" spans="14:19" x14ac:dyDescent="0.25">
      <c r="N4884" s="125"/>
      <c r="O4884" s="125"/>
      <c r="P4884" s="125"/>
      <c r="Q4884" s="125"/>
      <c r="S4884" s="67"/>
    </row>
    <row r="4885" spans="14:19" x14ac:dyDescent="0.25">
      <c r="N4885" s="125"/>
      <c r="O4885" s="125"/>
      <c r="P4885" s="125"/>
      <c r="Q4885" s="125"/>
      <c r="S4885" s="67"/>
    </row>
    <row r="4886" spans="14:19" x14ac:dyDescent="0.25">
      <c r="N4886" s="125"/>
      <c r="O4886" s="125"/>
      <c r="P4886" s="125"/>
      <c r="Q4886" s="125"/>
      <c r="S4886" s="67"/>
    </row>
    <row r="4887" spans="14:19" x14ac:dyDescent="0.25">
      <c r="N4887" s="125"/>
      <c r="O4887" s="125"/>
      <c r="P4887" s="125"/>
      <c r="Q4887" s="125"/>
      <c r="S4887" s="67"/>
    </row>
    <row r="4888" spans="14:19" x14ac:dyDescent="0.25">
      <c r="N4888" s="125"/>
      <c r="O4888" s="125"/>
      <c r="P4888" s="125"/>
      <c r="Q4888" s="125"/>
      <c r="S4888" s="67"/>
    </row>
    <row r="4889" spans="14:19" x14ac:dyDescent="0.25">
      <c r="N4889" s="125"/>
      <c r="O4889" s="125"/>
      <c r="P4889" s="125"/>
      <c r="Q4889" s="125"/>
      <c r="S4889" s="67"/>
    </row>
    <row r="4890" spans="14:19" x14ac:dyDescent="0.25">
      <c r="N4890" s="125"/>
      <c r="O4890" s="125"/>
      <c r="P4890" s="125"/>
      <c r="Q4890" s="125"/>
      <c r="S4890" s="67"/>
    </row>
    <row r="4891" spans="14:19" x14ac:dyDescent="0.25">
      <c r="N4891" s="125"/>
      <c r="O4891" s="125"/>
      <c r="P4891" s="125"/>
      <c r="Q4891" s="125"/>
      <c r="S4891" s="67"/>
    </row>
    <row r="4892" spans="14:19" x14ac:dyDescent="0.25">
      <c r="N4892" s="125"/>
      <c r="O4892" s="125"/>
      <c r="P4892" s="125"/>
      <c r="Q4892" s="125"/>
      <c r="S4892" s="67"/>
    </row>
    <row r="4893" spans="14:19" x14ac:dyDescent="0.25">
      <c r="N4893" s="125"/>
      <c r="O4893" s="125"/>
      <c r="P4893" s="125"/>
      <c r="Q4893" s="125"/>
      <c r="S4893" s="67"/>
    </row>
    <row r="4894" spans="14:19" x14ac:dyDescent="0.25">
      <c r="N4894" s="125"/>
      <c r="O4894" s="125"/>
      <c r="P4894" s="125"/>
      <c r="Q4894" s="125"/>
      <c r="S4894" s="67"/>
    </row>
    <row r="4895" spans="14:19" x14ac:dyDescent="0.25">
      <c r="N4895" s="125"/>
      <c r="O4895" s="125"/>
      <c r="P4895" s="125"/>
      <c r="Q4895" s="125"/>
      <c r="S4895" s="67"/>
    </row>
    <row r="4896" spans="14:19" x14ac:dyDescent="0.25">
      <c r="N4896" s="125"/>
      <c r="O4896" s="125"/>
      <c r="P4896" s="125"/>
      <c r="Q4896" s="125"/>
      <c r="S4896" s="67"/>
    </row>
    <row r="4897" spans="14:19" x14ac:dyDescent="0.25">
      <c r="N4897" s="125"/>
      <c r="O4897" s="125"/>
      <c r="P4897" s="125"/>
      <c r="Q4897" s="125"/>
      <c r="S4897" s="67"/>
    </row>
    <row r="4898" spans="14:19" x14ac:dyDescent="0.25">
      <c r="N4898" s="125"/>
      <c r="O4898" s="125"/>
      <c r="P4898" s="125"/>
      <c r="Q4898" s="125"/>
      <c r="S4898" s="67"/>
    </row>
    <row r="4899" spans="14:19" x14ac:dyDescent="0.25">
      <c r="N4899" s="125"/>
      <c r="O4899" s="125"/>
      <c r="P4899" s="125"/>
      <c r="Q4899" s="125"/>
      <c r="S4899" s="67"/>
    </row>
    <row r="4900" spans="14:19" x14ac:dyDescent="0.25">
      <c r="N4900" s="125"/>
      <c r="O4900" s="125"/>
      <c r="P4900" s="125"/>
      <c r="Q4900" s="125"/>
      <c r="S4900" s="67"/>
    </row>
    <row r="4901" spans="14:19" x14ac:dyDescent="0.25">
      <c r="N4901" s="125"/>
      <c r="O4901" s="125"/>
      <c r="P4901" s="125"/>
      <c r="Q4901" s="125"/>
      <c r="S4901" s="67"/>
    </row>
    <row r="4902" spans="14:19" x14ac:dyDescent="0.25">
      <c r="N4902" s="125"/>
      <c r="O4902" s="125"/>
      <c r="P4902" s="125"/>
      <c r="Q4902" s="125"/>
      <c r="S4902" s="67"/>
    </row>
    <row r="4903" spans="14:19" x14ac:dyDescent="0.25">
      <c r="N4903" s="125"/>
      <c r="O4903" s="125"/>
      <c r="P4903" s="125"/>
      <c r="Q4903" s="125"/>
      <c r="S4903" s="67"/>
    </row>
    <row r="4904" spans="14:19" x14ac:dyDescent="0.25">
      <c r="N4904" s="125"/>
      <c r="O4904" s="125"/>
      <c r="P4904" s="125"/>
      <c r="Q4904" s="125"/>
      <c r="S4904" s="67"/>
    </row>
    <row r="4905" spans="14:19" x14ac:dyDescent="0.25">
      <c r="N4905" s="125"/>
      <c r="O4905" s="125"/>
      <c r="P4905" s="125"/>
      <c r="Q4905" s="125"/>
      <c r="S4905" s="67"/>
    </row>
    <row r="4906" spans="14:19" x14ac:dyDescent="0.25">
      <c r="N4906" s="125"/>
      <c r="O4906" s="125"/>
      <c r="P4906" s="125"/>
      <c r="Q4906" s="125"/>
      <c r="S4906" s="67"/>
    </row>
    <row r="4907" spans="14:19" x14ac:dyDescent="0.25">
      <c r="N4907" s="125"/>
      <c r="O4907" s="125"/>
      <c r="P4907" s="125"/>
      <c r="Q4907" s="125"/>
      <c r="S4907" s="67"/>
    </row>
    <row r="4908" spans="14:19" x14ac:dyDescent="0.25">
      <c r="N4908" s="125"/>
      <c r="O4908" s="125"/>
      <c r="P4908" s="125"/>
      <c r="Q4908" s="125"/>
      <c r="S4908" s="67"/>
    </row>
    <row r="4909" spans="14:19" x14ac:dyDescent="0.25">
      <c r="N4909" s="125"/>
      <c r="O4909" s="125"/>
      <c r="P4909" s="125"/>
      <c r="Q4909" s="125"/>
      <c r="S4909" s="67"/>
    </row>
    <row r="4910" spans="14:19" x14ac:dyDescent="0.25">
      <c r="N4910" s="125"/>
      <c r="O4910" s="125"/>
      <c r="P4910" s="125"/>
      <c r="Q4910" s="125"/>
      <c r="S4910" s="67"/>
    </row>
    <row r="4911" spans="14:19" x14ac:dyDescent="0.25">
      <c r="N4911" s="125"/>
      <c r="O4911" s="125"/>
      <c r="P4911" s="125"/>
      <c r="Q4911" s="125"/>
      <c r="S4911" s="67"/>
    </row>
    <row r="4912" spans="14:19" x14ac:dyDescent="0.25">
      <c r="N4912" s="125"/>
      <c r="O4912" s="125"/>
      <c r="P4912" s="125"/>
      <c r="Q4912" s="125"/>
      <c r="S4912" s="67"/>
    </row>
    <row r="4913" spans="14:19" x14ac:dyDescent="0.25">
      <c r="N4913" s="125"/>
      <c r="O4913" s="125"/>
      <c r="P4913" s="125"/>
      <c r="Q4913" s="125"/>
      <c r="S4913" s="67"/>
    </row>
    <row r="4914" spans="14:19" x14ac:dyDescent="0.25">
      <c r="N4914" s="125"/>
      <c r="O4914" s="125"/>
      <c r="P4914" s="125"/>
      <c r="Q4914" s="125"/>
      <c r="S4914" s="67"/>
    </row>
    <row r="4915" spans="14:19" x14ac:dyDescent="0.25">
      <c r="N4915" s="125"/>
      <c r="O4915" s="125"/>
      <c r="P4915" s="125"/>
      <c r="Q4915" s="125"/>
      <c r="S4915" s="67"/>
    </row>
    <row r="4916" spans="14:19" x14ac:dyDescent="0.25">
      <c r="N4916" s="125"/>
      <c r="O4916" s="125"/>
      <c r="P4916" s="125"/>
      <c r="Q4916" s="125"/>
      <c r="S4916" s="67"/>
    </row>
    <row r="4917" spans="14:19" x14ac:dyDescent="0.25">
      <c r="N4917" s="125"/>
      <c r="O4917" s="125"/>
      <c r="P4917" s="125"/>
      <c r="Q4917" s="125"/>
      <c r="S4917" s="67"/>
    </row>
    <row r="4918" spans="14:19" x14ac:dyDescent="0.25">
      <c r="N4918" s="125"/>
      <c r="O4918" s="125"/>
      <c r="P4918" s="125"/>
      <c r="Q4918" s="125"/>
      <c r="S4918" s="67"/>
    </row>
    <row r="4919" spans="14:19" x14ac:dyDescent="0.25">
      <c r="N4919" s="125"/>
      <c r="O4919" s="125"/>
      <c r="P4919" s="125"/>
      <c r="Q4919" s="125"/>
      <c r="S4919" s="67"/>
    </row>
    <row r="4920" spans="14:19" x14ac:dyDescent="0.25">
      <c r="N4920" s="125"/>
      <c r="O4920" s="125"/>
      <c r="P4920" s="125"/>
      <c r="Q4920" s="125"/>
      <c r="S4920" s="67"/>
    </row>
    <row r="4921" spans="14:19" x14ac:dyDescent="0.25">
      <c r="N4921" s="125"/>
      <c r="O4921" s="125"/>
      <c r="P4921" s="125"/>
      <c r="Q4921" s="125"/>
      <c r="S4921" s="67"/>
    </row>
    <row r="4922" spans="14:19" x14ac:dyDescent="0.25">
      <c r="N4922" s="125"/>
      <c r="O4922" s="125"/>
      <c r="P4922" s="125"/>
      <c r="Q4922" s="125"/>
      <c r="S4922" s="67"/>
    </row>
    <row r="4923" spans="14:19" x14ac:dyDescent="0.25">
      <c r="N4923" s="125"/>
      <c r="O4923" s="125"/>
      <c r="P4923" s="125"/>
      <c r="Q4923" s="125"/>
      <c r="S4923" s="67"/>
    </row>
    <row r="4924" spans="14:19" x14ac:dyDescent="0.25">
      <c r="N4924" s="125"/>
      <c r="O4924" s="125"/>
      <c r="P4924" s="125"/>
      <c r="Q4924" s="125"/>
      <c r="S4924" s="67"/>
    </row>
    <row r="4925" spans="14:19" x14ac:dyDescent="0.25">
      <c r="N4925" s="125"/>
      <c r="O4925" s="125"/>
      <c r="P4925" s="125"/>
      <c r="Q4925" s="125"/>
      <c r="S4925" s="67"/>
    </row>
    <row r="4926" spans="14:19" x14ac:dyDescent="0.25">
      <c r="N4926" s="125"/>
      <c r="O4926" s="125"/>
      <c r="P4926" s="125"/>
      <c r="Q4926" s="125"/>
      <c r="S4926" s="67"/>
    </row>
    <row r="4927" spans="14:19" x14ac:dyDescent="0.25">
      <c r="N4927" s="125"/>
      <c r="O4927" s="125"/>
      <c r="P4927" s="125"/>
      <c r="Q4927" s="125"/>
      <c r="S4927" s="67"/>
    </row>
    <row r="4928" spans="14:19" x14ac:dyDescent="0.25">
      <c r="N4928" s="125"/>
      <c r="O4928" s="125"/>
      <c r="P4928" s="125"/>
      <c r="Q4928" s="125"/>
      <c r="S4928" s="67"/>
    </row>
    <row r="4929" spans="14:19" x14ac:dyDescent="0.25">
      <c r="N4929" s="125"/>
      <c r="O4929" s="125"/>
      <c r="P4929" s="125"/>
      <c r="Q4929" s="125"/>
      <c r="S4929" s="67"/>
    </row>
    <row r="4930" spans="14:19" x14ac:dyDescent="0.25">
      <c r="N4930" s="125"/>
      <c r="O4930" s="125"/>
      <c r="P4930" s="125"/>
      <c r="Q4930" s="125"/>
      <c r="S4930" s="67"/>
    </row>
    <row r="4931" spans="14:19" x14ac:dyDescent="0.25">
      <c r="N4931" s="125"/>
      <c r="O4931" s="125"/>
      <c r="P4931" s="125"/>
      <c r="Q4931" s="125"/>
      <c r="S4931" s="67"/>
    </row>
    <row r="4932" spans="14:19" x14ac:dyDescent="0.25">
      <c r="N4932" s="125"/>
      <c r="O4932" s="125"/>
      <c r="P4932" s="125"/>
      <c r="Q4932" s="125"/>
      <c r="S4932" s="67"/>
    </row>
    <row r="4933" spans="14:19" x14ac:dyDescent="0.25">
      <c r="N4933" s="125"/>
      <c r="O4933" s="125"/>
      <c r="P4933" s="125"/>
      <c r="Q4933" s="125"/>
      <c r="S4933" s="67"/>
    </row>
    <row r="4934" spans="14:19" x14ac:dyDescent="0.25">
      <c r="N4934" s="125"/>
      <c r="O4934" s="125"/>
      <c r="P4934" s="125"/>
      <c r="Q4934" s="125"/>
      <c r="S4934" s="67"/>
    </row>
    <row r="4935" spans="14:19" x14ac:dyDescent="0.25">
      <c r="N4935" s="125"/>
      <c r="O4935" s="125"/>
      <c r="P4935" s="125"/>
      <c r="Q4935" s="125"/>
      <c r="S4935" s="67"/>
    </row>
    <row r="4936" spans="14:19" x14ac:dyDescent="0.25">
      <c r="N4936" s="125"/>
      <c r="O4936" s="125"/>
      <c r="P4936" s="125"/>
      <c r="Q4936" s="125"/>
      <c r="S4936" s="67"/>
    </row>
    <row r="4937" spans="14:19" x14ac:dyDescent="0.25">
      <c r="N4937" s="125"/>
      <c r="O4937" s="125"/>
      <c r="P4937" s="125"/>
      <c r="Q4937" s="125"/>
      <c r="S4937" s="67"/>
    </row>
    <row r="4938" spans="14:19" x14ac:dyDescent="0.25">
      <c r="N4938" s="125"/>
      <c r="O4938" s="125"/>
      <c r="P4938" s="125"/>
      <c r="Q4938" s="125"/>
      <c r="S4938" s="67"/>
    </row>
    <row r="4939" spans="14:19" x14ac:dyDescent="0.25">
      <c r="N4939" s="125"/>
      <c r="O4939" s="125"/>
      <c r="P4939" s="125"/>
      <c r="Q4939" s="125"/>
      <c r="S4939" s="67"/>
    </row>
    <row r="4940" spans="14:19" x14ac:dyDescent="0.25">
      <c r="N4940" s="125"/>
      <c r="O4940" s="125"/>
      <c r="P4940" s="125"/>
      <c r="Q4940" s="125"/>
      <c r="S4940" s="67"/>
    </row>
    <row r="4941" spans="14:19" x14ac:dyDescent="0.25">
      <c r="N4941" s="125"/>
      <c r="O4941" s="125"/>
      <c r="P4941" s="125"/>
      <c r="Q4941" s="125"/>
      <c r="S4941" s="67"/>
    </row>
    <row r="4942" spans="14:19" x14ac:dyDescent="0.25">
      <c r="N4942" s="125"/>
      <c r="O4942" s="125"/>
      <c r="P4942" s="125"/>
      <c r="Q4942" s="125"/>
      <c r="S4942" s="67"/>
    </row>
    <row r="4943" spans="14:19" x14ac:dyDescent="0.25">
      <c r="N4943" s="125"/>
      <c r="O4943" s="125"/>
      <c r="P4943" s="125"/>
      <c r="Q4943" s="125"/>
      <c r="S4943" s="67"/>
    </row>
    <row r="4944" spans="14:19" x14ac:dyDescent="0.25">
      <c r="N4944" s="125"/>
      <c r="O4944" s="125"/>
      <c r="P4944" s="125"/>
      <c r="Q4944" s="125"/>
      <c r="S4944" s="67"/>
    </row>
    <row r="4945" spans="14:19" x14ac:dyDescent="0.25">
      <c r="N4945" s="125"/>
      <c r="O4945" s="125"/>
      <c r="P4945" s="125"/>
      <c r="Q4945" s="125"/>
      <c r="S4945" s="67"/>
    </row>
    <row r="4946" spans="14:19" x14ac:dyDescent="0.25">
      <c r="N4946" s="125"/>
      <c r="O4946" s="125"/>
      <c r="P4946" s="125"/>
      <c r="Q4946" s="125"/>
      <c r="S4946" s="67"/>
    </row>
    <row r="4947" spans="14:19" x14ac:dyDescent="0.25">
      <c r="N4947" s="125"/>
      <c r="O4947" s="125"/>
      <c r="P4947" s="125"/>
      <c r="Q4947" s="125"/>
      <c r="S4947" s="67"/>
    </row>
    <row r="4948" spans="14:19" x14ac:dyDescent="0.25">
      <c r="N4948" s="125"/>
      <c r="O4948" s="125"/>
      <c r="P4948" s="125"/>
      <c r="Q4948" s="125"/>
      <c r="S4948" s="67"/>
    </row>
    <row r="4949" spans="14:19" x14ac:dyDescent="0.25">
      <c r="N4949" s="125"/>
      <c r="O4949" s="125"/>
      <c r="P4949" s="125"/>
      <c r="Q4949" s="125"/>
      <c r="S4949" s="67"/>
    </row>
    <row r="4950" spans="14:19" x14ac:dyDescent="0.25">
      <c r="N4950" s="125"/>
      <c r="O4950" s="125"/>
      <c r="P4950" s="125"/>
      <c r="Q4950" s="125"/>
      <c r="S4950" s="67"/>
    </row>
    <row r="4951" spans="14:19" x14ac:dyDescent="0.25">
      <c r="N4951" s="125"/>
      <c r="O4951" s="125"/>
      <c r="P4951" s="125"/>
      <c r="Q4951" s="125"/>
      <c r="S4951" s="67"/>
    </row>
    <row r="4952" spans="14:19" x14ac:dyDescent="0.25">
      <c r="N4952" s="125"/>
      <c r="O4952" s="125"/>
      <c r="P4952" s="125"/>
      <c r="Q4952" s="125"/>
      <c r="S4952" s="67"/>
    </row>
    <row r="4953" spans="14:19" x14ac:dyDescent="0.25">
      <c r="N4953" s="125"/>
      <c r="O4953" s="125"/>
      <c r="P4953" s="125"/>
      <c r="Q4953" s="125"/>
      <c r="S4953" s="67"/>
    </row>
    <row r="4954" spans="14:19" x14ac:dyDescent="0.25">
      <c r="N4954" s="125"/>
      <c r="O4954" s="125"/>
      <c r="P4954" s="125"/>
      <c r="Q4954" s="125"/>
      <c r="S4954" s="67"/>
    </row>
    <row r="4955" spans="14:19" x14ac:dyDescent="0.25">
      <c r="N4955" s="125"/>
      <c r="O4955" s="125"/>
      <c r="P4955" s="125"/>
      <c r="Q4955" s="125"/>
      <c r="S4955" s="67"/>
    </row>
    <row r="4956" spans="14:19" x14ac:dyDescent="0.25">
      <c r="N4956" s="125"/>
      <c r="O4956" s="125"/>
      <c r="P4956" s="125"/>
      <c r="Q4956" s="125"/>
      <c r="S4956" s="67"/>
    </row>
    <row r="4957" spans="14:19" x14ac:dyDescent="0.25">
      <c r="N4957" s="125"/>
      <c r="O4957" s="125"/>
      <c r="P4957" s="125"/>
      <c r="Q4957" s="125"/>
      <c r="S4957" s="67"/>
    </row>
    <row r="4958" spans="14:19" x14ac:dyDescent="0.25">
      <c r="N4958" s="125"/>
      <c r="O4958" s="125"/>
      <c r="P4958" s="125"/>
      <c r="Q4958" s="125"/>
      <c r="S4958" s="67"/>
    </row>
    <row r="4959" spans="14:19" x14ac:dyDescent="0.25">
      <c r="N4959" s="125"/>
      <c r="O4959" s="125"/>
      <c r="P4959" s="125"/>
      <c r="Q4959" s="125"/>
      <c r="S4959" s="67"/>
    </row>
    <row r="4960" spans="14:19" x14ac:dyDescent="0.25">
      <c r="N4960" s="125"/>
      <c r="O4960" s="125"/>
      <c r="P4960" s="125"/>
      <c r="Q4960" s="125"/>
      <c r="S4960" s="67"/>
    </row>
    <row r="4961" spans="14:19" x14ac:dyDescent="0.25">
      <c r="N4961" s="125"/>
      <c r="O4961" s="125"/>
      <c r="P4961" s="125"/>
      <c r="Q4961" s="125"/>
      <c r="S4961" s="67"/>
    </row>
    <row r="4962" spans="14:19" x14ac:dyDescent="0.25">
      <c r="N4962" s="125"/>
      <c r="O4962" s="125"/>
      <c r="P4962" s="125"/>
      <c r="Q4962" s="125"/>
      <c r="S4962" s="67"/>
    </row>
    <row r="4963" spans="14:19" x14ac:dyDescent="0.25">
      <c r="N4963" s="125"/>
      <c r="O4963" s="125"/>
      <c r="P4963" s="125"/>
      <c r="Q4963" s="125"/>
      <c r="S4963" s="67"/>
    </row>
    <row r="4964" spans="14:19" x14ac:dyDescent="0.25">
      <c r="N4964" s="125"/>
      <c r="O4964" s="125"/>
      <c r="P4964" s="125"/>
      <c r="Q4964" s="125"/>
      <c r="S4964" s="67"/>
    </row>
    <row r="4965" spans="14:19" x14ac:dyDescent="0.25">
      <c r="N4965" s="125"/>
      <c r="O4965" s="125"/>
      <c r="P4965" s="125"/>
      <c r="Q4965" s="125"/>
      <c r="S4965" s="67"/>
    </row>
    <row r="4966" spans="14:19" x14ac:dyDescent="0.25">
      <c r="N4966" s="125"/>
      <c r="O4966" s="125"/>
      <c r="P4966" s="125"/>
      <c r="Q4966" s="125"/>
      <c r="S4966" s="67"/>
    </row>
    <row r="4967" spans="14:19" x14ac:dyDescent="0.25">
      <c r="N4967" s="125"/>
      <c r="O4967" s="125"/>
      <c r="P4967" s="125"/>
      <c r="Q4967" s="125"/>
      <c r="S4967" s="67"/>
    </row>
    <row r="4968" spans="14:19" x14ac:dyDescent="0.25">
      <c r="N4968" s="125"/>
      <c r="O4968" s="125"/>
      <c r="P4968" s="125"/>
      <c r="Q4968" s="125"/>
      <c r="S4968" s="67"/>
    </row>
    <row r="4969" spans="14:19" x14ac:dyDescent="0.25">
      <c r="N4969" s="125"/>
      <c r="O4969" s="125"/>
      <c r="P4969" s="125"/>
      <c r="Q4969" s="125"/>
      <c r="S4969" s="67"/>
    </row>
    <row r="4970" spans="14:19" x14ac:dyDescent="0.25">
      <c r="N4970" s="125"/>
      <c r="O4970" s="125"/>
      <c r="P4970" s="125"/>
      <c r="Q4970" s="125"/>
      <c r="S4970" s="67"/>
    </row>
    <row r="4971" spans="14:19" x14ac:dyDescent="0.25">
      <c r="N4971" s="125"/>
      <c r="O4971" s="125"/>
      <c r="P4971" s="125"/>
      <c r="Q4971" s="125"/>
      <c r="S4971" s="67"/>
    </row>
    <row r="4972" spans="14:19" x14ac:dyDescent="0.25">
      <c r="N4972" s="125"/>
      <c r="O4972" s="125"/>
      <c r="P4972" s="125"/>
      <c r="Q4972" s="125"/>
      <c r="S4972" s="67"/>
    </row>
    <row r="4973" spans="14:19" x14ac:dyDescent="0.25">
      <c r="N4973" s="125"/>
      <c r="O4973" s="125"/>
      <c r="P4973" s="125"/>
      <c r="Q4973" s="125"/>
      <c r="S4973" s="67"/>
    </row>
    <row r="4974" spans="14:19" x14ac:dyDescent="0.25">
      <c r="N4974" s="125"/>
      <c r="O4974" s="125"/>
      <c r="P4974" s="125"/>
      <c r="Q4974" s="125"/>
      <c r="S4974" s="67"/>
    </row>
    <row r="4975" spans="14:19" x14ac:dyDescent="0.25">
      <c r="N4975" s="125"/>
      <c r="O4975" s="125"/>
      <c r="P4975" s="125"/>
      <c r="Q4975" s="125"/>
      <c r="S4975" s="67"/>
    </row>
    <row r="4976" spans="14:19" x14ac:dyDescent="0.25">
      <c r="N4976" s="125"/>
      <c r="O4976" s="125"/>
      <c r="P4976" s="125"/>
      <c r="Q4976" s="125"/>
      <c r="S4976" s="67"/>
    </row>
    <row r="4977" spans="14:19" x14ac:dyDescent="0.25">
      <c r="N4977" s="125"/>
      <c r="O4977" s="125"/>
      <c r="P4977" s="125"/>
      <c r="Q4977" s="125"/>
      <c r="S4977" s="67"/>
    </row>
    <row r="4978" spans="14:19" x14ac:dyDescent="0.25">
      <c r="N4978" s="125"/>
      <c r="O4978" s="125"/>
      <c r="P4978" s="125"/>
      <c r="Q4978" s="125"/>
      <c r="S4978" s="67"/>
    </row>
    <row r="4979" spans="14:19" x14ac:dyDescent="0.25">
      <c r="N4979" s="125"/>
      <c r="O4979" s="125"/>
      <c r="P4979" s="125"/>
      <c r="Q4979" s="125"/>
      <c r="S4979" s="67"/>
    </row>
    <row r="4980" spans="14:19" x14ac:dyDescent="0.25">
      <c r="N4980" s="125"/>
      <c r="O4980" s="125"/>
      <c r="P4980" s="125"/>
      <c r="Q4980" s="125"/>
      <c r="S4980" s="67"/>
    </row>
    <row r="4981" spans="14:19" x14ac:dyDescent="0.25">
      <c r="N4981" s="125"/>
      <c r="O4981" s="125"/>
      <c r="P4981" s="125"/>
      <c r="Q4981" s="125"/>
      <c r="S4981" s="67"/>
    </row>
    <row r="4982" spans="14:19" x14ac:dyDescent="0.25">
      <c r="N4982" s="125"/>
      <c r="O4982" s="125"/>
      <c r="P4982" s="125"/>
      <c r="Q4982" s="125"/>
      <c r="S4982" s="67"/>
    </row>
    <row r="4983" spans="14:19" x14ac:dyDescent="0.25">
      <c r="N4983" s="125"/>
      <c r="O4983" s="125"/>
      <c r="P4983" s="125"/>
      <c r="Q4983" s="125"/>
      <c r="S4983" s="67"/>
    </row>
    <row r="4984" spans="14:19" x14ac:dyDescent="0.25">
      <c r="N4984" s="125"/>
      <c r="O4984" s="125"/>
      <c r="P4984" s="125"/>
      <c r="Q4984" s="125"/>
      <c r="S4984" s="67"/>
    </row>
    <row r="4985" spans="14:19" x14ac:dyDescent="0.25">
      <c r="N4985" s="125"/>
      <c r="O4985" s="125"/>
      <c r="P4985" s="125"/>
      <c r="Q4985" s="125"/>
      <c r="S4985" s="67"/>
    </row>
    <row r="4986" spans="14:19" x14ac:dyDescent="0.25">
      <c r="N4986" s="125"/>
      <c r="O4986" s="125"/>
      <c r="P4986" s="125"/>
      <c r="Q4986" s="125"/>
      <c r="S4986" s="67"/>
    </row>
    <row r="4987" spans="14:19" x14ac:dyDescent="0.25">
      <c r="N4987" s="125"/>
      <c r="O4987" s="125"/>
      <c r="P4987" s="125"/>
      <c r="Q4987" s="125"/>
      <c r="S4987" s="67"/>
    </row>
    <row r="4988" spans="14:19" x14ac:dyDescent="0.25">
      <c r="N4988" s="125"/>
      <c r="O4988" s="125"/>
      <c r="P4988" s="125"/>
      <c r="Q4988" s="125"/>
      <c r="S4988" s="67"/>
    </row>
    <row r="4989" spans="14:19" x14ac:dyDescent="0.25">
      <c r="N4989" s="125"/>
      <c r="O4989" s="125"/>
      <c r="P4989" s="125"/>
      <c r="Q4989" s="125"/>
      <c r="S4989" s="67"/>
    </row>
    <row r="4990" spans="14:19" x14ac:dyDescent="0.25">
      <c r="N4990" s="125"/>
      <c r="O4990" s="125"/>
      <c r="P4990" s="125"/>
      <c r="Q4990" s="125"/>
      <c r="S4990" s="67"/>
    </row>
    <row r="4991" spans="14:19" x14ac:dyDescent="0.25">
      <c r="N4991" s="125"/>
      <c r="O4991" s="125"/>
      <c r="P4991" s="125"/>
      <c r="Q4991" s="125"/>
      <c r="S4991" s="67"/>
    </row>
    <row r="4992" spans="14:19" x14ac:dyDescent="0.25">
      <c r="N4992" s="125"/>
      <c r="O4992" s="125"/>
      <c r="P4992" s="125"/>
      <c r="Q4992" s="125"/>
      <c r="S4992" s="67"/>
    </row>
    <row r="4993" spans="14:19" x14ac:dyDescent="0.25">
      <c r="N4993" s="125"/>
      <c r="O4993" s="125"/>
      <c r="P4993" s="125"/>
      <c r="Q4993" s="125"/>
      <c r="S4993" s="67"/>
    </row>
    <row r="4994" spans="14:19" x14ac:dyDescent="0.25">
      <c r="N4994" s="125"/>
      <c r="O4994" s="125"/>
      <c r="P4994" s="125"/>
      <c r="Q4994" s="125"/>
      <c r="S4994" s="67"/>
    </row>
    <row r="4995" spans="14:19" x14ac:dyDescent="0.25">
      <c r="N4995" s="125"/>
      <c r="O4995" s="125"/>
      <c r="P4995" s="125"/>
      <c r="Q4995" s="125"/>
      <c r="S4995" s="67"/>
    </row>
    <row r="4996" spans="14:19" x14ac:dyDescent="0.25">
      <c r="N4996" s="125"/>
      <c r="O4996" s="125"/>
      <c r="P4996" s="125"/>
      <c r="Q4996" s="125"/>
      <c r="S4996" s="67"/>
    </row>
    <row r="4997" spans="14:19" x14ac:dyDescent="0.25">
      <c r="N4997" s="125"/>
      <c r="O4997" s="125"/>
      <c r="P4997" s="125"/>
      <c r="Q4997" s="125"/>
      <c r="S4997" s="67"/>
    </row>
    <row r="4998" spans="14:19" x14ac:dyDescent="0.25">
      <c r="N4998" s="125"/>
      <c r="O4998" s="125"/>
      <c r="P4998" s="125"/>
      <c r="Q4998" s="125"/>
      <c r="S4998" s="67"/>
    </row>
    <row r="4999" spans="14:19" x14ac:dyDescent="0.25">
      <c r="N4999" s="125"/>
      <c r="O4999" s="125"/>
      <c r="P4999" s="125"/>
      <c r="Q4999" s="125"/>
      <c r="S4999" s="67"/>
    </row>
    <row r="5000" spans="14:19" x14ac:dyDescent="0.25">
      <c r="N5000" s="125"/>
      <c r="O5000" s="125"/>
      <c r="P5000" s="125"/>
      <c r="Q5000" s="125"/>
      <c r="S5000" s="67"/>
    </row>
    <row r="5001" spans="14:19" x14ac:dyDescent="0.25">
      <c r="N5001" s="125"/>
      <c r="O5001" s="125"/>
      <c r="P5001" s="125"/>
      <c r="Q5001" s="125"/>
      <c r="S5001" s="67"/>
    </row>
    <row r="5002" spans="14:19" x14ac:dyDescent="0.25">
      <c r="N5002" s="125"/>
      <c r="O5002" s="125"/>
      <c r="P5002" s="125"/>
      <c r="Q5002" s="125"/>
      <c r="S5002" s="67"/>
    </row>
    <row r="5003" spans="14:19" x14ac:dyDescent="0.25">
      <c r="N5003" s="125"/>
      <c r="O5003" s="125"/>
      <c r="P5003" s="125"/>
      <c r="Q5003" s="125"/>
      <c r="S5003" s="67"/>
    </row>
    <row r="5004" spans="14:19" x14ac:dyDescent="0.25">
      <c r="N5004" s="125"/>
      <c r="O5004" s="125"/>
      <c r="P5004" s="125"/>
      <c r="Q5004" s="125"/>
      <c r="S5004" s="67"/>
    </row>
    <row r="5005" spans="14:19" x14ac:dyDescent="0.25">
      <c r="N5005" s="125"/>
      <c r="O5005" s="125"/>
      <c r="P5005" s="125"/>
      <c r="Q5005" s="125"/>
      <c r="S5005" s="67"/>
    </row>
    <row r="5006" spans="14:19" x14ac:dyDescent="0.25">
      <c r="N5006" s="125"/>
      <c r="O5006" s="125"/>
      <c r="P5006" s="125"/>
      <c r="Q5006" s="125"/>
      <c r="S5006" s="67"/>
    </row>
    <row r="5007" spans="14:19" x14ac:dyDescent="0.25">
      <c r="N5007" s="125"/>
      <c r="O5007" s="125"/>
      <c r="P5007" s="125"/>
      <c r="Q5007" s="125"/>
      <c r="S5007" s="67"/>
    </row>
    <row r="5008" spans="14:19" x14ac:dyDescent="0.25">
      <c r="N5008" s="125"/>
      <c r="O5008" s="125"/>
      <c r="P5008" s="125"/>
      <c r="Q5008" s="125"/>
      <c r="S5008" s="67"/>
    </row>
    <row r="5009" spans="14:19" x14ac:dyDescent="0.25">
      <c r="N5009" s="125"/>
      <c r="O5009" s="125"/>
      <c r="P5009" s="125"/>
      <c r="Q5009" s="125"/>
      <c r="S5009" s="67"/>
    </row>
    <row r="5010" spans="14:19" x14ac:dyDescent="0.25">
      <c r="N5010" s="125"/>
      <c r="O5010" s="125"/>
      <c r="P5010" s="125"/>
      <c r="Q5010" s="125"/>
      <c r="S5010" s="67"/>
    </row>
    <row r="5011" spans="14:19" x14ac:dyDescent="0.25">
      <c r="N5011" s="125"/>
      <c r="O5011" s="125"/>
      <c r="P5011" s="125"/>
      <c r="Q5011" s="125"/>
      <c r="S5011" s="67"/>
    </row>
    <row r="5012" spans="14:19" x14ac:dyDescent="0.25">
      <c r="N5012" s="125"/>
      <c r="O5012" s="125"/>
      <c r="P5012" s="125"/>
      <c r="Q5012" s="125"/>
      <c r="S5012" s="67"/>
    </row>
    <row r="5013" spans="14:19" x14ac:dyDescent="0.25">
      <c r="N5013" s="125"/>
      <c r="O5013" s="125"/>
      <c r="P5013" s="125"/>
      <c r="Q5013" s="125"/>
      <c r="S5013" s="67"/>
    </row>
    <row r="5014" spans="14:19" x14ac:dyDescent="0.25">
      <c r="N5014" s="125"/>
      <c r="O5014" s="125"/>
      <c r="P5014" s="125"/>
      <c r="Q5014" s="125"/>
      <c r="S5014" s="67"/>
    </row>
    <row r="5015" spans="14:19" x14ac:dyDescent="0.25">
      <c r="N5015" s="125"/>
      <c r="O5015" s="125"/>
      <c r="P5015" s="125"/>
      <c r="Q5015" s="125"/>
      <c r="S5015" s="67"/>
    </row>
    <row r="5016" spans="14:19" x14ac:dyDescent="0.25">
      <c r="N5016" s="125"/>
      <c r="O5016" s="125"/>
      <c r="P5016" s="125"/>
      <c r="Q5016" s="125"/>
      <c r="S5016" s="67"/>
    </row>
    <row r="5017" spans="14:19" x14ac:dyDescent="0.25">
      <c r="N5017" s="125"/>
      <c r="O5017" s="125"/>
      <c r="P5017" s="125"/>
      <c r="Q5017" s="125"/>
      <c r="S5017" s="67"/>
    </row>
    <row r="5018" spans="14:19" x14ac:dyDescent="0.25">
      <c r="N5018" s="125"/>
      <c r="O5018" s="125"/>
      <c r="P5018" s="125"/>
      <c r="Q5018" s="125"/>
      <c r="S5018" s="67"/>
    </row>
    <row r="5019" spans="14:19" x14ac:dyDescent="0.25">
      <c r="N5019" s="125"/>
      <c r="O5019" s="125"/>
      <c r="P5019" s="125"/>
      <c r="Q5019" s="125"/>
      <c r="S5019" s="67"/>
    </row>
    <row r="5020" spans="14:19" x14ac:dyDescent="0.25">
      <c r="N5020" s="125"/>
      <c r="O5020" s="125"/>
      <c r="P5020" s="125"/>
      <c r="Q5020" s="125"/>
      <c r="S5020" s="67"/>
    </row>
    <row r="5021" spans="14:19" x14ac:dyDescent="0.25">
      <c r="N5021" s="125"/>
      <c r="O5021" s="125"/>
      <c r="P5021" s="125"/>
      <c r="Q5021" s="125"/>
      <c r="S5021" s="67"/>
    </row>
    <row r="5022" spans="14:19" x14ac:dyDescent="0.25">
      <c r="N5022" s="125"/>
      <c r="O5022" s="125"/>
      <c r="P5022" s="125"/>
      <c r="Q5022" s="125"/>
      <c r="S5022" s="67"/>
    </row>
    <row r="5023" spans="14:19" x14ac:dyDescent="0.25">
      <c r="N5023" s="125"/>
      <c r="O5023" s="125"/>
      <c r="P5023" s="125"/>
      <c r="Q5023" s="125"/>
      <c r="S5023" s="67"/>
    </row>
    <row r="5024" spans="14:19" x14ac:dyDescent="0.25">
      <c r="N5024" s="125"/>
      <c r="O5024" s="125"/>
      <c r="P5024" s="125"/>
      <c r="Q5024" s="125"/>
      <c r="S5024" s="67"/>
    </row>
    <row r="5025" spans="14:19" x14ac:dyDescent="0.25">
      <c r="N5025" s="125"/>
      <c r="O5025" s="125"/>
      <c r="P5025" s="125"/>
      <c r="Q5025" s="125"/>
      <c r="S5025" s="67"/>
    </row>
    <row r="5026" spans="14:19" x14ac:dyDescent="0.25">
      <c r="N5026" s="125"/>
      <c r="O5026" s="125"/>
      <c r="P5026" s="125"/>
      <c r="Q5026" s="125"/>
      <c r="S5026" s="67"/>
    </row>
    <row r="5027" spans="14:19" x14ac:dyDescent="0.25">
      <c r="N5027" s="125"/>
      <c r="O5027" s="125"/>
      <c r="P5027" s="125"/>
      <c r="Q5027" s="125"/>
      <c r="S5027" s="67"/>
    </row>
    <row r="5028" spans="14:19" x14ac:dyDescent="0.25">
      <c r="N5028" s="125"/>
      <c r="O5028" s="125"/>
      <c r="P5028" s="125"/>
      <c r="Q5028" s="125"/>
      <c r="S5028" s="67"/>
    </row>
    <row r="5029" spans="14:19" x14ac:dyDescent="0.25">
      <c r="N5029" s="125"/>
      <c r="O5029" s="125"/>
      <c r="P5029" s="125"/>
      <c r="Q5029" s="125"/>
      <c r="S5029" s="67"/>
    </row>
    <row r="5030" spans="14:19" x14ac:dyDescent="0.25">
      <c r="N5030" s="125"/>
      <c r="O5030" s="125"/>
      <c r="P5030" s="125"/>
      <c r="Q5030" s="125"/>
      <c r="S5030" s="67"/>
    </row>
    <row r="5031" spans="14:19" x14ac:dyDescent="0.25">
      <c r="N5031" s="125"/>
      <c r="O5031" s="125"/>
      <c r="P5031" s="125"/>
      <c r="Q5031" s="125"/>
      <c r="S5031" s="67"/>
    </row>
    <row r="5032" spans="14:19" x14ac:dyDescent="0.25">
      <c r="N5032" s="125"/>
      <c r="O5032" s="125"/>
      <c r="P5032" s="125"/>
      <c r="Q5032" s="125"/>
      <c r="S5032" s="67"/>
    </row>
    <row r="5033" spans="14:19" x14ac:dyDescent="0.25">
      <c r="N5033" s="125"/>
      <c r="O5033" s="125"/>
      <c r="P5033" s="125"/>
      <c r="Q5033" s="125"/>
      <c r="S5033" s="67"/>
    </row>
    <row r="5034" spans="14:19" x14ac:dyDescent="0.25">
      <c r="N5034" s="125"/>
      <c r="O5034" s="125"/>
      <c r="P5034" s="125"/>
      <c r="Q5034" s="125"/>
      <c r="S5034" s="67"/>
    </row>
    <row r="5035" spans="14:19" x14ac:dyDescent="0.25">
      <c r="N5035" s="125"/>
      <c r="O5035" s="125"/>
      <c r="P5035" s="125"/>
      <c r="Q5035" s="125"/>
      <c r="S5035" s="67"/>
    </row>
    <row r="5036" spans="14:19" x14ac:dyDescent="0.25">
      <c r="N5036" s="125"/>
      <c r="O5036" s="125"/>
      <c r="P5036" s="125"/>
      <c r="Q5036" s="125"/>
      <c r="S5036" s="67"/>
    </row>
    <row r="5037" spans="14:19" x14ac:dyDescent="0.25">
      <c r="N5037" s="125"/>
      <c r="O5037" s="125"/>
      <c r="P5037" s="125"/>
      <c r="Q5037" s="125"/>
      <c r="S5037" s="67"/>
    </row>
    <row r="5038" spans="14:19" x14ac:dyDescent="0.25">
      <c r="N5038" s="125"/>
      <c r="O5038" s="125"/>
      <c r="P5038" s="125"/>
      <c r="Q5038" s="125"/>
      <c r="S5038" s="67"/>
    </row>
    <row r="5039" spans="14:19" x14ac:dyDescent="0.25">
      <c r="N5039" s="125"/>
      <c r="O5039" s="125"/>
      <c r="P5039" s="125"/>
      <c r="Q5039" s="125"/>
      <c r="S5039" s="67"/>
    </row>
    <row r="5040" spans="14:19" x14ac:dyDescent="0.25">
      <c r="N5040" s="125"/>
      <c r="O5040" s="125"/>
      <c r="P5040" s="125"/>
      <c r="Q5040" s="125"/>
      <c r="S5040" s="67"/>
    </row>
    <row r="5041" spans="14:19" x14ac:dyDescent="0.25">
      <c r="N5041" s="125"/>
      <c r="O5041" s="125"/>
      <c r="P5041" s="125"/>
      <c r="Q5041" s="125"/>
      <c r="S5041" s="67"/>
    </row>
    <row r="5042" spans="14:19" x14ac:dyDescent="0.25">
      <c r="N5042" s="125"/>
      <c r="O5042" s="125"/>
      <c r="P5042" s="125"/>
      <c r="Q5042" s="125"/>
      <c r="S5042" s="67"/>
    </row>
    <row r="5043" spans="14:19" x14ac:dyDescent="0.25">
      <c r="N5043" s="125"/>
      <c r="O5043" s="125"/>
      <c r="P5043" s="125"/>
      <c r="Q5043" s="125"/>
      <c r="S5043" s="67"/>
    </row>
    <row r="5044" spans="14:19" x14ac:dyDescent="0.25">
      <c r="N5044" s="125"/>
      <c r="O5044" s="125"/>
      <c r="P5044" s="125"/>
      <c r="Q5044" s="125"/>
      <c r="S5044" s="67"/>
    </row>
    <row r="5045" spans="14:19" x14ac:dyDescent="0.25">
      <c r="N5045" s="125"/>
      <c r="O5045" s="125"/>
      <c r="P5045" s="125"/>
      <c r="Q5045" s="125"/>
      <c r="S5045" s="67"/>
    </row>
    <row r="5046" spans="14:19" x14ac:dyDescent="0.25">
      <c r="N5046" s="125"/>
      <c r="O5046" s="125"/>
      <c r="P5046" s="125"/>
      <c r="Q5046" s="125"/>
      <c r="S5046" s="67"/>
    </row>
    <row r="5047" spans="14:19" x14ac:dyDescent="0.25">
      <c r="N5047" s="125"/>
      <c r="O5047" s="125"/>
      <c r="P5047" s="125"/>
      <c r="Q5047" s="125"/>
      <c r="S5047" s="67"/>
    </row>
    <row r="5048" spans="14:19" x14ac:dyDescent="0.25">
      <c r="N5048" s="125"/>
      <c r="O5048" s="125"/>
      <c r="P5048" s="125"/>
      <c r="Q5048" s="125"/>
      <c r="S5048" s="67"/>
    </row>
    <row r="5049" spans="14:19" x14ac:dyDescent="0.25">
      <c r="N5049" s="125"/>
      <c r="O5049" s="125"/>
      <c r="P5049" s="125"/>
      <c r="Q5049" s="125"/>
      <c r="S5049" s="67"/>
    </row>
    <row r="5050" spans="14:19" x14ac:dyDescent="0.25">
      <c r="N5050" s="125"/>
      <c r="O5050" s="125"/>
      <c r="P5050" s="125"/>
      <c r="Q5050" s="125"/>
      <c r="S5050" s="67"/>
    </row>
    <row r="5051" spans="14:19" x14ac:dyDescent="0.25">
      <c r="N5051" s="125"/>
      <c r="O5051" s="125"/>
      <c r="P5051" s="125"/>
      <c r="Q5051" s="125"/>
      <c r="S5051" s="67"/>
    </row>
    <row r="5052" spans="14:19" x14ac:dyDescent="0.25">
      <c r="N5052" s="125"/>
      <c r="O5052" s="125"/>
      <c r="P5052" s="125"/>
      <c r="Q5052" s="125"/>
      <c r="S5052" s="67"/>
    </row>
    <row r="5053" spans="14:19" x14ac:dyDescent="0.25">
      <c r="N5053" s="125"/>
      <c r="O5053" s="125"/>
      <c r="P5053" s="125"/>
      <c r="Q5053" s="125"/>
      <c r="S5053" s="67"/>
    </row>
    <row r="5054" spans="14:19" x14ac:dyDescent="0.25">
      <c r="N5054" s="125"/>
      <c r="O5054" s="125"/>
      <c r="P5054" s="125"/>
      <c r="Q5054" s="125"/>
      <c r="S5054" s="67"/>
    </row>
    <row r="5055" spans="14:19" x14ac:dyDescent="0.25">
      <c r="N5055" s="125"/>
      <c r="O5055" s="125"/>
      <c r="P5055" s="125"/>
      <c r="Q5055" s="125"/>
      <c r="S5055" s="67"/>
    </row>
    <row r="5056" spans="14:19" x14ac:dyDescent="0.25">
      <c r="N5056" s="125"/>
      <c r="O5056" s="125"/>
      <c r="P5056" s="125"/>
      <c r="Q5056" s="125"/>
      <c r="S5056" s="67"/>
    </row>
    <row r="5057" spans="14:19" x14ac:dyDescent="0.25">
      <c r="N5057" s="125"/>
      <c r="O5057" s="125"/>
      <c r="P5057" s="125"/>
      <c r="Q5057" s="125"/>
      <c r="S5057" s="67"/>
    </row>
    <row r="5058" spans="14:19" x14ac:dyDescent="0.25">
      <c r="N5058" s="125"/>
      <c r="O5058" s="125"/>
      <c r="P5058" s="125"/>
      <c r="Q5058" s="125"/>
      <c r="S5058" s="67"/>
    </row>
    <row r="5059" spans="14:19" x14ac:dyDescent="0.25">
      <c r="N5059" s="125"/>
      <c r="O5059" s="125"/>
      <c r="P5059" s="125"/>
      <c r="Q5059" s="125"/>
      <c r="S5059" s="67"/>
    </row>
    <row r="5060" spans="14:19" x14ac:dyDescent="0.25">
      <c r="N5060" s="125"/>
      <c r="O5060" s="125"/>
      <c r="P5060" s="125"/>
      <c r="Q5060" s="125"/>
      <c r="S5060" s="67"/>
    </row>
    <row r="5061" spans="14:19" x14ac:dyDescent="0.25">
      <c r="N5061" s="125"/>
      <c r="O5061" s="125"/>
      <c r="P5061" s="125"/>
      <c r="Q5061" s="125"/>
      <c r="S5061" s="67"/>
    </row>
    <row r="5062" spans="14:19" x14ac:dyDescent="0.25">
      <c r="N5062" s="125"/>
      <c r="O5062" s="125"/>
      <c r="P5062" s="125"/>
      <c r="Q5062" s="125"/>
      <c r="S5062" s="67"/>
    </row>
    <row r="5063" spans="14:19" x14ac:dyDescent="0.25">
      <c r="N5063" s="125"/>
      <c r="O5063" s="125"/>
      <c r="P5063" s="125"/>
      <c r="Q5063" s="125"/>
      <c r="S5063" s="67"/>
    </row>
    <row r="5064" spans="14:19" x14ac:dyDescent="0.25">
      <c r="N5064" s="125"/>
      <c r="O5064" s="125"/>
      <c r="P5064" s="125"/>
      <c r="Q5064" s="125"/>
      <c r="S5064" s="67"/>
    </row>
    <row r="5065" spans="14:19" x14ac:dyDescent="0.25">
      <c r="N5065" s="125"/>
      <c r="O5065" s="125"/>
      <c r="P5065" s="125"/>
      <c r="Q5065" s="125"/>
      <c r="S5065" s="67"/>
    </row>
    <row r="5066" spans="14:19" x14ac:dyDescent="0.25">
      <c r="N5066" s="125"/>
      <c r="O5066" s="125"/>
      <c r="P5066" s="125"/>
      <c r="Q5066" s="125"/>
      <c r="S5066" s="67"/>
    </row>
    <row r="5067" spans="14:19" x14ac:dyDescent="0.25">
      <c r="N5067" s="125"/>
      <c r="O5067" s="125"/>
      <c r="P5067" s="125"/>
      <c r="Q5067" s="125"/>
      <c r="S5067" s="67"/>
    </row>
    <row r="5068" spans="14:19" x14ac:dyDescent="0.25">
      <c r="N5068" s="125"/>
      <c r="O5068" s="125"/>
      <c r="P5068" s="125"/>
      <c r="Q5068" s="125"/>
      <c r="S5068" s="67"/>
    </row>
    <row r="5069" spans="14:19" x14ac:dyDescent="0.25">
      <c r="N5069" s="125"/>
      <c r="O5069" s="125"/>
      <c r="P5069" s="125"/>
      <c r="Q5069" s="125"/>
      <c r="S5069" s="67"/>
    </row>
    <row r="5070" spans="14:19" x14ac:dyDescent="0.25">
      <c r="N5070" s="125"/>
      <c r="O5070" s="125"/>
      <c r="P5070" s="125"/>
      <c r="Q5070" s="125"/>
      <c r="S5070" s="67"/>
    </row>
    <row r="5071" spans="14:19" x14ac:dyDescent="0.25">
      <c r="N5071" s="125"/>
      <c r="O5071" s="125"/>
      <c r="P5071" s="125"/>
      <c r="Q5071" s="125"/>
      <c r="S5071" s="67"/>
    </row>
    <row r="5072" spans="14:19" x14ac:dyDescent="0.25">
      <c r="N5072" s="125"/>
      <c r="O5072" s="125"/>
      <c r="P5072" s="125"/>
      <c r="Q5072" s="125"/>
      <c r="S5072" s="67"/>
    </row>
    <row r="5073" spans="14:19" x14ac:dyDescent="0.25">
      <c r="N5073" s="125"/>
      <c r="O5073" s="125"/>
      <c r="P5073" s="125"/>
      <c r="Q5073" s="125"/>
      <c r="S5073" s="67"/>
    </row>
    <row r="5074" spans="14:19" x14ac:dyDescent="0.25">
      <c r="N5074" s="125"/>
      <c r="O5074" s="125"/>
      <c r="P5074" s="125"/>
      <c r="Q5074" s="125"/>
      <c r="S5074" s="67"/>
    </row>
    <row r="5075" spans="14:19" x14ac:dyDescent="0.25">
      <c r="N5075" s="125"/>
      <c r="O5075" s="125"/>
      <c r="P5075" s="125"/>
      <c r="Q5075" s="125"/>
      <c r="S5075" s="67"/>
    </row>
    <row r="5076" spans="14:19" x14ac:dyDescent="0.25">
      <c r="N5076" s="125"/>
      <c r="O5076" s="125"/>
      <c r="P5076" s="125"/>
      <c r="Q5076" s="125"/>
      <c r="S5076" s="67"/>
    </row>
    <row r="5077" spans="14:19" x14ac:dyDescent="0.25">
      <c r="N5077" s="125"/>
      <c r="O5077" s="125"/>
      <c r="P5077" s="125"/>
      <c r="Q5077" s="125"/>
      <c r="S5077" s="67"/>
    </row>
    <row r="5078" spans="14:19" x14ac:dyDescent="0.25">
      <c r="N5078" s="125"/>
      <c r="O5078" s="125"/>
      <c r="P5078" s="125"/>
      <c r="Q5078" s="125"/>
      <c r="S5078" s="67"/>
    </row>
    <row r="5079" spans="14:19" x14ac:dyDescent="0.25">
      <c r="N5079" s="125"/>
      <c r="O5079" s="125"/>
      <c r="P5079" s="125"/>
      <c r="Q5079" s="125"/>
      <c r="S5079" s="67"/>
    </row>
    <row r="5080" spans="14:19" x14ac:dyDescent="0.25">
      <c r="N5080" s="125"/>
      <c r="O5080" s="125"/>
      <c r="P5080" s="125"/>
      <c r="Q5080" s="125"/>
      <c r="S5080" s="67"/>
    </row>
    <row r="5081" spans="14:19" x14ac:dyDescent="0.25">
      <c r="N5081" s="125"/>
      <c r="O5081" s="125"/>
      <c r="P5081" s="125"/>
      <c r="Q5081" s="125"/>
      <c r="S5081" s="67"/>
    </row>
    <row r="5082" spans="14:19" x14ac:dyDescent="0.25">
      <c r="N5082" s="125"/>
      <c r="O5082" s="125"/>
      <c r="P5082" s="125"/>
      <c r="Q5082" s="125"/>
      <c r="S5082" s="67"/>
    </row>
    <row r="5083" spans="14:19" x14ac:dyDescent="0.25">
      <c r="N5083" s="125"/>
      <c r="O5083" s="125"/>
      <c r="P5083" s="125"/>
      <c r="Q5083" s="125"/>
      <c r="S5083" s="67"/>
    </row>
    <row r="5084" spans="14:19" x14ac:dyDescent="0.25">
      <c r="N5084" s="125"/>
      <c r="O5084" s="125"/>
      <c r="P5084" s="125"/>
      <c r="Q5084" s="125"/>
      <c r="S5084" s="67"/>
    </row>
    <row r="5085" spans="14:19" x14ac:dyDescent="0.25">
      <c r="N5085" s="125"/>
      <c r="O5085" s="125"/>
      <c r="P5085" s="125"/>
      <c r="Q5085" s="125"/>
      <c r="S5085" s="67"/>
    </row>
    <row r="5086" spans="14:19" x14ac:dyDescent="0.25">
      <c r="N5086" s="125"/>
      <c r="O5086" s="125"/>
      <c r="P5086" s="125"/>
      <c r="Q5086" s="125"/>
      <c r="S5086" s="67"/>
    </row>
    <row r="5087" spans="14:19" x14ac:dyDescent="0.25">
      <c r="N5087" s="125"/>
      <c r="O5087" s="125"/>
      <c r="P5087" s="125"/>
      <c r="Q5087" s="125"/>
      <c r="S5087" s="67"/>
    </row>
    <row r="5088" spans="14:19" x14ac:dyDescent="0.25">
      <c r="N5088" s="125"/>
      <c r="O5088" s="125"/>
      <c r="P5088" s="125"/>
      <c r="Q5088" s="125"/>
      <c r="S5088" s="67"/>
    </row>
    <row r="5089" spans="14:19" x14ac:dyDescent="0.25">
      <c r="N5089" s="125"/>
      <c r="O5089" s="125"/>
      <c r="P5089" s="125"/>
      <c r="Q5089" s="125"/>
      <c r="S5089" s="67"/>
    </row>
    <row r="5090" spans="14:19" x14ac:dyDescent="0.25">
      <c r="N5090" s="125"/>
      <c r="O5090" s="125"/>
      <c r="P5090" s="125"/>
      <c r="Q5090" s="125"/>
      <c r="S5090" s="67"/>
    </row>
    <row r="5091" spans="14:19" x14ac:dyDescent="0.25">
      <c r="N5091" s="125"/>
      <c r="O5091" s="125"/>
      <c r="P5091" s="125"/>
      <c r="Q5091" s="125"/>
      <c r="S5091" s="67"/>
    </row>
    <row r="5092" spans="14:19" x14ac:dyDescent="0.25">
      <c r="N5092" s="125"/>
      <c r="O5092" s="125"/>
      <c r="P5092" s="125"/>
      <c r="Q5092" s="125"/>
      <c r="S5092" s="67"/>
    </row>
    <row r="5093" spans="14:19" x14ac:dyDescent="0.25">
      <c r="N5093" s="125"/>
      <c r="O5093" s="125"/>
      <c r="P5093" s="125"/>
      <c r="Q5093" s="125"/>
      <c r="S5093" s="67"/>
    </row>
    <row r="5094" spans="14:19" x14ac:dyDescent="0.25">
      <c r="N5094" s="125"/>
      <c r="O5094" s="125"/>
      <c r="P5094" s="125"/>
      <c r="Q5094" s="125"/>
      <c r="S5094" s="67"/>
    </row>
    <row r="5095" spans="14:19" x14ac:dyDescent="0.25">
      <c r="N5095" s="125"/>
      <c r="O5095" s="125"/>
      <c r="P5095" s="125"/>
      <c r="Q5095" s="125"/>
      <c r="S5095" s="67"/>
    </row>
    <row r="5096" spans="14:19" x14ac:dyDescent="0.25">
      <c r="N5096" s="125"/>
      <c r="O5096" s="125"/>
      <c r="P5096" s="125"/>
      <c r="Q5096" s="125"/>
      <c r="S5096" s="67"/>
    </row>
    <row r="5097" spans="14:19" x14ac:dyDescent="0.25">
      <c r="N5097" s="125"/>
      <c r="O5097" s="125"/>
      <c r="P5097" s="125"/>
      <c r="Q5097" s="125"/>
      <c r="S5097" s="67"/>
    </row>
    <row r="5098" spans="14:19" x14ac:dyDescent="0.25">
      <c r="N5098" s="125"/>
      <c r="O5098" s="125"/>
      <c r="P5098" s="125"/>
      <c r="Q5098" s="125"/>
      <c r="S5098" s="67"/>
    </row>
    <row r="5099" spans="14:19" x14ac:dyDescent="0.25">
      <c r="N5099" s="125"/>
      <c r="O5099" s="125"/>
      <c r="P5099" s="125"/>
      <c r="Q5099" s="125"/>
      <c r="S5099" s="67"/>
    </row>
    <row r="5100" spans="14:19" x14ac:dyDescent="0.25">
      <c r="N5100" s="125"/>
      <c r="O5100" s="125"/>
      <c r="P5100" s="125"/>
      <c r="Q5100" s="125"/>
      <c r="S5100" s="67"/>
    </row>
    <row r="5101" spans="14:19" x14ac:dyDescent="0.25">
      <c r="N5101" s="125"/>
      <c r="O5101" s="125"/>
      <c r="P5101" s="125"/>
      <c r="Q5101" s="125"/>
      <c r="S5101" s="67"/>
    </row>
    <row r="5102" spans="14:19" x14ac:dyDescent="0.25">
      <c r="N5102" s="125"/>
      <c r="O5102" s="125"/>
      <c r="P5102" s="125"/>
      <c r="Q5102" s="125"/>
      <c r="S5102" s="67"/>
    </row>
    <row r="5103" spans="14:19" x14ac:dyDescent="0.25">
      <c r="N5103" s="125"/>
      <c r="O5103" s="125"/>
      <c r="P5103" s="125"/>
      <c r="Q5103" s="125"/>
      <c r="S5103" s="67"/>
    </row>
    <row r="5104" spans="14:19" x14ac:dyDescent="0.25">
      <c r="N5104" s="125"/>
      <c r="O5104" s="125"/>
      <c r="P5104" s="125"/>
      <c r="Q5104" s="125"/>
      <c r="S5104" s="67"/>
    </row>
    <row r="5105" spans="14:19" x14ac:dyDescent="0.25">
      <c r="N5105" s="125"/>
      <c r="O5105" s="125"/>
      <c r="P5105" s="125"/>
      <c r="Q5105" s="125"/>
      <c r="S5105" s="67"/>
    </row>
    <row r="5106" spans="14:19" x14ac:dyDescent="0.25">
      <c r="N5106" s="125"/>
      <c r="O5106" s="125"/>
      <c r="P5106" s="125"/>
      <c r="Q5106" s="125"/>
      <c r="S5106" s="67"/>
    </row>
    <row r="5107" spans="14:19" x14ac:dyDescent="0.25">
      <c r="N5107" s="125"/>
      <c r="O5107" s="125"/>
      <c r="P5107" s="125"/>
      <c r="Q5107" s="125"/>
      <c r="S5107" s="67"/>
    </row>
    <row r="5108" spans="14:19" x14ac:dyDescent="0.25">
      <c r="N5108" s="125"/>
      <c r="O5108" s="125"/>
      <c r="P5108" s="125"/>
      <c r="Q5108" s="125"/>
      <c r="S5108" s="67"/>
    </row>
    <row r="5109" spans="14:19" x14ac:dyDescent="0.25">
      <c r="N5109" s="125"/>
      <c r="O5109" s="125"/>
      <c r="P5109" s="125"/>
      <c r="Q5109" s="125"/>
      <c r="S5109" s="67"/>
    </row>
    <row r="5110" spans="14:19" x14ac:dyDescent="0.25">
      <c r="N5110" s="125"/>
      <c r="O5110" s="125"/>
      <c r="P5110" s="125"/>
      <c r="Q5110" s="125"/>
      <c r="S5110" s="67"/>
    </row>
    <row r="5111" spans="14:19" x14ac:dyDescent="0.25">
      <c r="N5111" s="125"/>
      <c r="O5111" s="125"/>
      <c r="P5111" s="125"/>
      <c r="Q5111" s="125"/>
      <c r="S5111" s="67"/>
    </row>
    <row r="5112" spans="14:19" x14ac:dyDescent="0.25">
      <c r="N5112" s="125"/>
      <c r="O5112" s="125"/>
      <c r="P5112" s="125"/>
      <c r="Q5112" s="125"/>
      <c r="S5112" s="67"/>
    </row>
    <row r="5113" spans="14:19" x14ac:dyDescent="0.25">
      <c r="N5113" s="125"/>
      <c r="O5113" s="125"/>
      <c r="P5113" s="125"/>
      <c r="Q5113" s="125"/>
      <c r="S5113" s="67"/>
    </row>
    <row r="5114" spans="14:19" x14ac:dyDescent="0.25">
      <c r="N5114" s="125"/>
      <c r="O5114" s="125"/>
      <c r="P5114" s="125"/>
      <c r="Q5114" s="125"/>
      <c r="S5114" s="67"/>
    </row>
    <row r="5115" spans="14:19" x14ac:dyDescent="0.25">
      <c r="N5115" s="125"/>
      <c r="O5115" s="125"/>
      <c r="P5115" s="125"/>
      <c r="Q5115" s="125"/>
      <c r="S5115" s="67"/>
    </row>
    <row r="5116" spans="14:19" x14ac:dyDescent="0.25">
      <c r="N5116" s="125"/>
      <c r="O5116" s="125"/>
      <c r="P5116" s="125"/>
      <c r="Q5116" s="125"/>
      <c r="S5116" s="67"/>
    </row>
    <row r="5117" spans="14:19" x14ac:dyDescent="0.25">
      <c r="N5117" s="125"/>
      <c r="O5117" s="125"/>
      <c r="P5117" s="125"/>
      <c r="Q5117" s="125"/>
      <c r="S5117" s="67"/>
    </row>
    <row r="5118" spans="14:19" x14ac:dyDescent="0.25">
      <c r="N5118" s="125"/>
      <c r="O5118" s="125"/>
      <c r="P5118" s="125"/>
      <c r="Q5118" s="125"/>
      <c r="S5118" s="67"/>
    </row>
    <row r="5119" spans="14:19" x14ac:dyDescent="0.25">
      <c r="N5119" s="125"/>
      <c r="O5119" s="125"/>
      <c r="P5119" s="125"/>
      <c r="Q5119" s="125"/>
      <c r="S5119" s="67"/>
    </row>
    <row r="5120" spans="14:19" x14ac:dyDescent="0.25">
      <c r="N5120" s="125"/>
      <c r="O5120" s="125"/>
      <c r="P5120" s="125"/>
      <c r="Q5120" s="125"/>
      <c r="S5120" s="67"/>
    </row>
    <row r="5121" spans="14:19" x14ac:dyDescent="0.25">
      <c r="N5121" s="125"/>
      <c r="O5121" s="125"/>
      <c r="P5121" s="125"/>
      <c r="Q5121" s="125"/>
      <c r="S5121" s="67"/>
    </row>
    <row r="5122" spans="14:19" x14ac:dyDescent="0.25">
      <c r="N5122" s="125"/>
      <c r="O5122" s="125"/>
      <c r="P5122" s="125"/>
      <c r="Q5122" s="125"/>
      <c r="S5122" s="67"/>
    </row>
    <row r="5123" spans="14:19" x14ac:dyDescent="0.25">
      <c r="N5123" s="125"/>
      <c r="O5123" s="125"/>
      <c r="P5123" s="125"/>
      <c r="Q5123" s="125"/>
      <c r="S5123" s="67"/>
    </row>
    <row r="5124" spans="14:19" x14ac:dyDescent="0.25">
      <c r="N5124" s="125"/>
      <c r="O5124" s="125"/>
      <c r="P5124" s="125"/>
      <c r="Q5124" s="125"/>
      <c r="S5124" s="67"/>
    </row>
    <row r="5125" spans="14:19" x14ac:dyDescent="0.25">
      <c r="N5125" s="125"/>
      <c r="O5125" s="125"/>
      <c r="P5125" s="125"/>
      <c r="Q5125" s="125"/>
      <c r="S5125" s="67"/>
    </row>
    <row r="5126" spans="14:19" x14ac:dyDescent="0.25">
      <c r="N5126" s="125"/>
      <c r="O5126" s="125"/>
      <c r="P5126" s="125"/>
      <c r="Q5126" s="125"/>
      <c r="S5126" s="67"/>
    </row>
    <row r="5127" spans="14:19" x14ac:dyDescent="0.25">
      <c r="N5127" s="125"/>
      <c r="O5127" s="125"/>
      <c r="P5127" s="125"/>
      <c r="Q5127" s="125"/>
      <c r="S5127" s="67"/>
    </row>
    <row r="5128" spans="14:19" x14ac:dyDescent="0.25">
      <c r="N5128" s="125"/>
      <c r="O5128" s="125"/>
      <c r="P5128" s="125"/>
      <c r="Q5128" s="125"/>
      <c r="S5128" s="67"/>
    </row>
    <row r="5129" spans="14:19" x14ac:dyDescent="0.25">
      <c r="N5129" s="125"/>
      <c r="O5129" s="125"/>
      <c r="P5129" s="125"/>
      <c r="Q5129" s="125"/>
      <c r="S5129" s="67"/>
    </row>
    <row r="5130" spans="14:19" x14ac:dyDescent="0.25">
      <c r="N5130" s="125"/>
      <c r="O5130" s="125"/>
      <c r="P5130" s="125"/>
      <c r="Q5130" s="125"/>
      <c r="S5130" s="67"/>
    </row>
    <row r="5131" spans="14:19" x14ac:dyDescent="0.25">
      <c r="N5131" s="125"/>
      <c r="O5131" s="125"/>
      <c r="P5131" s="125"/>
      <c r="Q5131" s="125"/>
      <c r="S5131" s="67"/>
    </row>
    <row r="5132" spans="14:19" x14ac:dyDescent="0.25">
      <c r="N5132" s="125"/>
      <c r="O5132" s="125"/>
      <c r="P5132" s="125"/>
      <c r="Q5132" s="125"/>
      <c r="S5132" s="67"/>
    </row>
    <row r="5133" spans="14:19" x14ac:dyDescent="0.25">
      <c r="N5133" s="125"/>
      <c r="O5133" s="125"/>
      <c r="P5133" s="125"/>
      <c r="Q5133" s="125"/>
      <c r="S5133" s="67"/>
    </row>
    <row r="5134" spans="14:19" x14ac:dyDescent="0.25">
      <c r="N5134" s="125"/>
      <c r="O5134" s="125"/>
      <c r="P5134" s="125"/>
      <c r="Q5134" s="125"/>
      <c r="S5134" s="67"/>
    </row>
    <row r="5135" spans="14:19" x14ac:dyDescent="0.25">
      <c r="N5135" s="125"/>
      <c r="O5135" s="125"/>
      <c r="P5135" s="125"/>
      <c r="Q5135" s="125"/>
      <c r="S5135" s="67"/>
    </row>
    <row r="5136" spans="14:19" x14ac:dyDescent="0.25">
      <c r="N5136" s="125"/>
      <c r="O5136" s="125"/>
      <c r="P5136" s="125"/>
      <c r="Q5136" s="125"/>
      <c r="S5136" s="67"/>
    </row>
    <row r="5137" spans="14:19" x14ac:dyDescent="0.25">
      <c r="N5137" s="125"/>
      <c r="O5137" s="125"/>
      <c r="P5137" s="125"/>
      <c r="Q5137" s="125"/>
      <c r="S5137" s="67"/>
    </row>
    <row r="5138" spans="14:19" x14ac:dyDescent="0.25">
      <c r="N5138" s="125"/>
      <c r="O5138" s="125"/>
      <c r="P5138" s="125"/>
      <c r="Q5138" s="125"/>
      <c r="S5138" s="67"/>
    </row>
    <row r="5139" spans="14:19" x14ac:dyDescent="0.25">
      <c r="N5139" s="125"/>
      <c r="O5139" s="125"/>
      <c r="P5139" s="125"/>
      <c r="Q5139" s="125"/>
      <c r="S5139" s="67"/>
    </row>
    <row r="5140" spans="14:19" x14ac:dyDescent="0.25">
      <c r="N5140" s="125"/>
      <c r="O5140" s="125"/>
      <c r="P5140" s="125"/>
      <c r="Q5140" s="125"/>
      <c r="S5140" s="67"/>
    </row>
    <row r="5141" spans="14:19" x14ac:dyDescent="0.25">
      <c r="N5141" s="125"/>
      <c r="O5141" s="125"/>
      <c r="P5141" s="125"/>
      <c r="Q5141" s="125"/>
      <c r="S5141" s="67"/>
    </row>
    <row r="5142" spans="14:19" x14ac:dyDescent="0.25">
      <c r="N5142" s="125"/>
      <c r="O5142" s="125"/>
      <c r="P5142" s="125"/>
      <c r="Q5142" s="125"/>
      <c r="S5142" s="67"/>
    </row>
    <row r="5143" spans="14:19" x14ac:dyDescent="0.25">
      <c r="N5143" s="125"/>
      <c r="O5143" s="125"/>
      <c r="P5143" s="125"/>
      <c r="Q5143" s="125"/>
      <c r="S5143" s="67"/>
    </row>
    <row r="5144" spans="14:19" x14ac:dyDescent="0.25">
      <c r="N5144" s="125"/>
      <c r="O5144" s="125"/>
      <c r="P5144" s="125"/>
      <c r="Q5144" s="125"/>
      <c r="S5144" s="67"/>
    </row>
    <row r="5145" spans="14:19" x14ac:dyDescent="0.25">
      <c r="N5145" s="125"/>
      <c r="O5145" s="125"/>
      <c r="P5145" s="125"/>
      <c r="Q5145" s="125"/>
      <c r="S5145" s="67"/>
    </row>
    <row r="5146" spans="14:19" x14ac:dyDescent="0.25">
      <c r="N5146" s="125"/>
      <c r="O5146" s="125"/>
      <c r="P5146" s="125"/>
      <c r="Q5146" s="125"/>
      <c r="S5146" s="67"/>
    </row>
    <row r="5147" spans="14:19" x14ac:dyDescent="0.25">
      <c r="N5147" s="125"/>
      <c r="O5147" s="125"/>
      <c r="P5147" s="125"/>
      <c r="Q5147" s="125"/>
      <c r="S5147" s="67"/>
    </row>
    <row r="5148" spans="14:19" x14ac:dyDescent="0.25">
      <c r="N5148" s="125"/>
      <c r="O5148" s="125"/>
      <c r="P5148" s="125"/>
      <c r="Q5148" s="125"/>
      <c r="S5148" s="67"/>
    </row>
    <row r="5149" spans="14:19" x14ac:dyDescent="0.25">
      <c r="N5149" s="125"/>
      <c r="O5149" s="125"/>
      <c r="P5149" s="125"/>
      <c r="Q5149" s="125"/>
      <c r="S5149" s="67"/>
    </row>
    <row r="5150" spans="14:19" x14ac:dyDescent="0.25">
      <c r="N5150" s="125"/>
      <c r="O5150" s="125"/>
      <c r="P5150" s="125"/>
      <c r="Q5150" s="125"/>
      <c r="S5150" s="67"/>
    </row>
    <row r="5151" spans="14:19" x14ac:dyDescent="0.25">
      <c r="N5151" s="125"/>
      <c r="O5151" s="125"/>
      <c r="P5151" s="125"/>
      <c r="Q5151" s="125"/>
      <c r="S5151" s="67"/>
    </row>
    <row r="5152" spans="14:19" x14ac:dyDescent="0.25">
      <c r="N5152" s="125"/>
      <c r="O5152" s="125"/>
      <c r="P5152" s="125"/>
      <c r="Q5152" s="125"/>
      <c r="S5152" s="67"/>
    </row>
    <row r="5153" spans="14:19" x14ac:dyDescent="0.25">
      <c r="N5153" s="125"/>
      <c r="O5153" s="125"/>
      <c r="P5153" s="125"/>
      <c r="Q5153" s="125"/>
      <c r="S5153" s="67"/>
    </row>
    <row r="5154" spans="14:19" x14ac:dyDescent="0.25">
      <c r="N5154" s="125"/>
      <c r="O5154" s="125"/>
      <c r="P5154" s="125"/>
      <c r="Q5154" s="125"/>
      <c r="S5154" s="67"/>
    </row>
    <row r="5155" spans="14:19" x14ac:dyDescent="0.25">
      <c r="N5155" s="125"/>
      <c r="O5155" s="125"/>
      <c r="P5155" s="125"/>
      <c r="Q5155" s="125"/>
      <c r="S5155" s="67"/>
    </row>
    <row r="5156" spans="14:19" x14ac:dyDescent="0.25">
      <c r="N5156" s="125"/>
      <c r="O5156" s="125"/>
      <c r="P5156" s="125"/>
      <c r="Q5156" s="125"/>
      <c r="S5156" s="67"/>
    </row>
    <row r="5157" spans="14:19" x14ac:dyDescent="0.25">
      <c r="N5157" s="125"/>
      <c r="O5157" s="125"/>
      <c r="P5157" s="125"/>
      <c r="Q5157" s="125"/>
      <c r="S5157" s="67"/>
    </row>
    <row r="5158" spans="14:19" x14ac:dyDescent="0.25">
      <c r="N5158" s="125"/>
      <c r="O5158" s="125"/>
      <c r="P5158" s="125"/>
      <c r="Q5158" s="125"/>
      <c r="S5158" s="67"/>
    </row>
    <row r="5159" spans="14:19" x14ac:dyDescent="0.25">
      <c r="N5159" s="125"/>
      <c r="O5159" s="125"/>
      <c r="P5159" s="125"/>
      <c r="Q5159" s="125"/>
      <c r="S5159" s="67"/>
    </row>
    <row r="5160" spans="14:19" x14ac:dyDescent="0.25">
      <c r="N5160" s="125"/>
      <c r="O5160" s="125"/>
      <c r="P5160" s="125"/>
      <c r="Q5160" s="125"/>
      <c r="S5160" s="67"/>
    </row>
    <row r="5161" spans="14:19" x14ac:dyDescent="0.25">
      <c r="N5161" s="125"/>
      <c r="O5161" s="125"/>
      <c r="P5161" s="125"/>
      <c r="Q5161" s="125"/>
      <c r="S5161" s="67"/>
    </row>
    <row r="5162" spans="14:19" x14ac:dyDescent="0.25">
      <c r="N5162" s="125"/>
      <c r="O5162" s="125"/>
      <c r="P5162" s="125"/>
      <c r="Q5162" s="125"/>
      <c r="S5162" s="67"/>
    </row>
    <row r="5163" spans="14:19" x14ac:dyDescent="0.25">
      <c r="N5163" s="125"/>
      <c r="O5163" s="125"/>
      <c r="P5163" s="125"/>
      <c r="Q5163" s="125"/>
      <c r="S5163" s="67"/>
    </row>
    <row r="5164" spans="14:19" x14ac:dyDescent="0.25">
      <c r="N5164" s="125"/>
      <c r="O5164" s="125"/>
      <c r="P5164" s="125"/>
      <c r="Q5164" s="125"/>
      <c r="S5164" s="67"/>
    </row>
    <row r="5165" spans="14:19" x14ac:dyDescent="0.25">
      <c r="N5165" s="125"/>
      <c r="O5165" s="125"/>
      <c r="P5165" s="125"/>
      <c r="Q5165" s="125"/>
      <c r="S5165" s="67"/>
    </row>
    <row r="5166" spans="14:19" x14ac:dyDescent="0.25">
      <c r="N5166" s="125"/>
      <c r="O5166" s="125"/>
      <c r="P5166" s="125"/>
      <c r="Q5166" s="125"/>
      <c r="S5166" s="67"/>
    </row>
    <row r="5167" spans="14:19" x14ac:dyDescent="0.25">
      <c r="N5167" s="125"/>
      <c r="O5167" s="125"/>
      <c r="P5167" s="125"/>
      <c r="Q5167" s="125"/>
      <c r="S5167" s="67"/>
    </row>
    <row r="5168" spans="14:19" x14ac:dyDescent="0.25">
      <c r="N5168" s="125"/>
      <c r="O5168" s="125"/>
      <c r="P5168" s="125"/>
      <c r="Q5168" s="125"/>
      <c r="S5168" s="67"/>
    </row>
    <row r="5169" spans="14:19" x14ac:dyDescent="0.25">
      <c r="N5169" s="125"/>
      <c r="O5169" s="125"/>
      <c r="P5169" s="125"/>
      <c r="Q5169" s="125"/>
      <c r="S5169" s="67"/>
    </row>
    <row r="5170" spans="14:19" x14ac:dyDescent="0.25">
      <c r="N5170" s="125"/>
      <c r="O5170" s="125"/>
      <c r="P5170" s="125"/>
      <c r="Q5170" s="125"/>
      <c r="S5170" s="67"/>
    </row>
    <row r="5171" spans="14:19" x14ac:dyDescent="0.25">
      <c r="N5171" s="125"/>
      <c r="O5171" s="125"/>
      <c r="P5171" s="125"/>
      <c r="Q5171" s="125"/>
      <c r="S5171" s="67"/>
    </row>
    <row r="5172" spans="14:19" x14ac:dyDescent="0.25">
      <c r="N5172" s="125"/>
      <c r="O5172" s="125"/>
      <c r="P5172" s="125"/>
      <c r="Q5172" s="125"/>
      <c r="S5172" s="67"/>
    </row>
    <row r="5173" spans="14:19" x14ac:dyDescent="0.25">
      <c r="N5173" s="125"/>
      <c r="O5173" s="125"/>
      <c r="P5173" s="125"/>
      <c r="Q5173" s="125"/>
      <c r="S5173" s="67"/>
    </row>
    <row r="5174" spans="14:19" x14ac:dyDescent="0.25">
      <c r="N5174" s="125"/>
      <c r="O5174" s="125"/>
      <c r="P5174" s="125"/>
      <c r="Q5174" s="125"/>
      <c r="S5174" s="67"/>
    </row>
    <row r="5175" spans="14:19" x14ac:dyDescent="0.25">
      <c r="N5175" s="125"/>
      <c r="O5175" s="125"/>
      <c r="P5175" s="125"/>
      <c r="Q5175" s="125"/>
      <c r="S5175" s="67"/>
    </row>
    <row r="5176" spans="14:19" x14ac:dyDescent="0.25">
      <c r="N5176" s="125"/>
      <c r="O5176" s="125"/>
      <c r="P5176" s="125"/>
      <c r="Q5176" s="125"/>
      <c r="S5176" s="67"/>
    </row>
    <row r="5177" spans="14:19" x14ac:dyDescent="0.25">
      <c r="N5177" s="125"/>
      <c r="O5177" s="125"/>
      <c r="P5177" s="125"/>
      <c r="Q5177" s="125"/>
      <c r="S5177" s="67"/>
    </row>
    <row r="5178" spans="14:19" x14ac:dyDescent="0.25">
      <c r="N5178" s="125"/>
      <c r="O5178" s="125"/>
      <c r="P5178" s="125"/>
      <c r="Q5178" s="125"/>
      <c r="S5178" s="67"/>
    </row>
    <row r="5179" spans="14:19" x14ac:dyDescent="0.25">
      <c r="N5179" s="125"/>
      <c r="O5179" s="125"/>
      <c r="P5179" s="125"/>
      <c r="Q5179" s="125"/>
      <c r="S5179" s="67"/>
    </row>
    <row r="5180" spans="14:19" x14ac:dyDescent="0.25">
      <c r="N5180" s="125"/>
      <c r="O5180" s="125"/>
      <c r="P5180" s="125"/>
      <c r="Q5180" s="125"/>
      <c r="S5180" s="67"/>
    </row>
    <row r="5181" spans="14:19" x14ac:dyDescent="0.25">
      <c r="N5181" s="125"/>
      <c r="O5181" s="125"/>
      <c r="P5181" s="125"/>
      <c r="Q5181" s="125"/>
      <c r="S5181" s="67"/>
    </row>
    <row r="5182" spans="14:19" x14ac:dyDescent="0.25">
      <c r="N5182" s="125"/>
      <c r="O5182" s="125"/>
      <c r="P5182" s="125"/>
      <c r="Q5182" s="125"/>
      <c r="S5182" s="67"/>
    </row>
    <row r="5183" spans="14:19" x14ac:dyDescent="0.25">
      <c r="N5183" s="125"/>
      <c r="O5183" s="125"/>
      <c r="P5183" s="125"/>
      <c r="Q5183" s="125"/>
      <c r="S5183" s="67"/>
    </row>
    <row r="5184" spans="14:19" x14ac:dyDescent="0.25">
      <c r="N5184" s="125"/>
      <c r="O5184" s="125"/>
      <c r="P5184" s="125"/>
      <c r="Q5184" s="125"/>
      <c r="S5184" s="67"/>
    </row>
    <row r="5185" spans="14:19" x14ac:dyDescent="0.25">
      <c r="N5185" s="125"/>
      <c r="O5185" s="125"/>
      <c r="P5185" s="125"/>
      <c r="Q5185" s="125"/>
      <c r="S5185" s="67"/>
    </row>
    <row r="5186" spans="14:19" x14ac:dyDescent="0.25">
      <c r="N5186" s="125"/>
      <c r="O5186" s="125"/>
      <c r="P5186" s="125"/>
      <c r="Q5186" s="125"/>
      <c r="S5186" s="67"/>
    </row>
    <row r="5187" spans="14:19" x14ac:dyDescent="0.25">
      <c r="N5187" s="125"/>
      <c r="O5187" s="125"/>
      <c r="P5187" s="125"/>
      <c r="Q5187" s="125"/>
      <c r="S5187" s="67"/>
    </row>
    <row r="5188" spans="14:19" x14ac:dyDescent="0.25">
      <c r="N5188" s="125"/>
      <c r="O5188" s="125"/>
      <c r="P5188" s="125"/>
      <c r="Q5188" s="125"/>
      <c r="S5188" s="67"/>
    </row>
    <row r="5189" spans="14:19" x14ac:dyDescent="0.25">
      <c r="N5189" s="125"/>
      <c r="O5189" s="125"/>
      <c r="P5189" s="125"/>
      <c r="Q5189" s="125"/>
      <c r="S5189" s="67"/>
    </row>
    <row r="5190" spans="14:19" x14ac:dyDescent="0.25">
      <c r="N5190" s="125"/>
      <c r="O5190" s="125"/>
      <c r="P5190" s="125"/>
      <c r="Q5190" s="125"/>
      <c r="S5190" s="67"/>
    </row>
    <row r="5191" spans="14:19" x14ac:dyDescent="0.25">
      <c r="N5191" s="125"/>
      <c r="O5191" s="125"/>
      <c r="P5191" s="125"/>
      <c r="Q5191" s="125"/>
      <c r="S5191" s="67"/>
    </row>
    <row r="5192" spans="14:19" x14ac:dyDescent="0.25">
      <c r="N5192" s="125"/>
      <c r="O5192" s="125"/>
      <c r="P5192" s="125"/>
      <c r="Q5192" s="125"/>
      <c r="S5192" s="67"/>
    </row>
    <row r="5193" spans="14:19" x14ac:dyDescent="0.25">
      <c r="N5193" s="125"/>
      <c r="O5193" s="125"/>
      <c r="P5193" s="125"/>
      <c r="Q5193" s="125"/>
      <c r="S5193" s="67"/>
    </row>
    <row r="5194" spans="14:19" x14ac:dyDescent="0.25">
      <c r="N5194" s="125"/>
      <c r="O5194" s="125"/>
      <c r="P5194" s="125"/>
      <c r="Q5194" s="125"/>
      <c r="S5194" s="67"/>
    </row>
    <row r="5195" spans="14:19" x14ac:dyDescent="0.25">
      <c r="N5195" s="125"/>
      <c r="O5195" s="125"/>
      <c r="P5195" s="125"/>
      <c r="Q5195" s="125"/>
      <c r="S5195" s="67"/>
    </row>
    <row r="5196" spans="14:19" x14ac:dyDescent="0.25">
      <c r="N5196" s="125"/>
      <c r="O5196" s="125"/>
      <c r="P5196" s="125"/>
      <c r="Q5196" s="125"/>
      <c r="S5196" s="67"/>
    </row>
    <row r="5197" spans="14:19" x14ac:dyDescent="0.25">
      <c r="N5197" s="125"/>
      <c r="O5197" s="125"/>
      <c r="P5197" s="125"/>
      <c r="Q5197" s="125"/>
      <c r="S5197" s="67"/>
    </row>
    <row r="5198" spans="14:19" x14ac:dyDescent="0.25">
      <c r="N5198" s="125"/>
      <c r="O5198" s="125"/>
      <c r="P5198" s="125"/>
      <c r="Q5198" s="125"/>
      <c r="S5198" s="67"/>
    </row>
    <row r="5199" spans="14:19" x14ac:dyDescent="0.25">
      <c r="N5199" s="125"/>
      <c r="O5199" s="125"/>
      <c r="P5199" s="125"/>
      <c r="Q5199" s="125"/>
      <c r="S5199" s="67"/>
    </row>
    <row r="5200" spans="14:19" x14ac:dyDescent="0.25">
      <c r="N5200" s="125"/>
      <c r="O5200" s="125"/>
      <c r="P5200" s="125"/>
      <c r="Q5200" s="125"/>
      <c r="S5200" s="67"/>
    </row>
    <row r="5201" spans="14:19" x14ac:dyDescent="0.25">
      <c r="N5201" s="125"/>
      <c r="O5201" s="125"/>
      <c r="P5201" s="125"/>
      <c r="Q5201" s="125"/>
      <c r="S5201" s="67"/>
    </row>
    <row r="5202" spans="14:19" x14ac:dyDescent="0.25">
      <c r="N5202" s="125"/>
      <c r="O5202" s="125"/>
      <c r="P5202" s="125"/>
      <c r="Q5202" s="125"/>
      <c r="S5202" s="67"/>
    </row>
    <row r="5203" spans="14:19" x14ac:dyDescent="0.25">
      <c r="N5203" s="125"/>
      <c r="O5203" s="125"/>
      <c r="P5203" s="125"/>
      <c r="Q5203" s="125"/>
      <c r="S5203" s="67"/>
    </row>
    <row r="5204" spans="14:19" x14ac:dyDescent="0.25">
      <c r="N5204" s="125"/>
      <c r="O5204" s="125"/>
      <c r="P5204" s="125"/>
      <c r="Q5204" s="125"/>
      <c r="S5204" s="67"/>
    </row>
    <row r="5205" spans="14:19" x14ac:dyDescent="0.25">
      <c r="N5205" s="125"/>
      <c r="O5205" s="125"/>
      <c r="P5205" s="125"/>
      <c r="Q5205" s="125"/>
      <c r="S5205" s="67"/>
    </row>
    <row r="5206" spans="14:19" x14ac:dyDescent="0.25">
      <c r="N5206" s="125"/>
      <c r="O5206" s="125"/>
      <c r="P5206" s="125"/>
      <c r="Q5206" s="125"/>
      <c r="S5206" s="67"/>
    </row>
    <row r="5207" spans="14:19" x14ac:dyDescent="0.25">
      <c r="N5207" s="125"/>
      <c r="O5207" s="125"/>
      <c r="P5207" s="125"/>
      <c r="Q5207" s="125"/>
      <c r="S5207" s="67"/>
    </row>
    <row r="5208" spans="14:19" x14ac:dyDescent="0.25">
      <c r="N5208" s="125"/>
      <c r="O5208" s="125"/>
      <c r="P5208" s="125"/>
      <c r="Q5208" s="125"/>
      <c r="S5208" s="67"/>
    </row>
    <row r="5209" spans="14:19" x14ac:dyDescent="0.25">
      <c r="N5209" s="125"/>
      <c r="O5209" s="125"/>
      <c r="P5209" s="125"/>
      <c r="Q5209" s="125"/>
      <c r="S5209" s="67"/>
    </row>
    <row r="5210" spans="14:19" x14ac:dyDescent="0.25">
      <c r="N5210" s="125"/>
      <c r="O5210" s="125"/>
      <c r="P5210" s="125"/>
      <c r="Q5210" s="125"/>
      <c r="S5210" s="67"/>
    </row>
    <row r="5211" spans="14:19" x14ac:dyDescent="0.25">
      <c r="N5211" s="125"/>
      <c r="O5211" s="125"/>
      <c r="P5211" s="125"/>
      <c r="Q5211" s="125"/>
      <c r="S5211" s="67"/>
    </row>
    <row r="5212" spans="14:19" x14ac:dyDescent="0.25">
      <c r="N5212" s="125"/>
      <c r="O5212" s="125"/>
      <c r="P5212" s="125"/>
      <c r="Q5212" s="125"/>
      <c r="S5212" s="67"/>
    </row>
    <row r="5213" spans="14:19" x14ac:dyDescent="0.25">
      <c r="N5213" s="125"/>
      <c r="O5213" s="125"/>
      <c r="P5213" s="125"/>
      <c r="Q5213" s="125"/>
      <c r="S5213" s="67"/>
    </row>
    <row r="5214" spans="14:19" x14ac:dyDescent="0.25">
      <c r="N5214" s="125"/>
      <c r="O5214" s="125"/>
      <c r="P5214" s="125"/>
      <c r="Q5214" s="125"/>
      <c r="S5214" s="67"/>
    </row>
    <row r="5215" spans="14:19" x14ac:dyDescent="0.25">
      <c r="N5215" s="125"/>
      <c r="O5215" s="125"/>
      <c r="P5215" s="125"/>
      <c r="Q5215" s="125"/>
      <c r="S5215" s="67"/>
    </row>
    <row r="5216" spans="14:19" x14ac:dyDescent="0.25">
      <c r="N5216" s="125"/>
      <c r="O5216" s="125"/>
      <c r="P5216" s="125"/>
      <c r="Q5216" s="125"/>
      <c r="S5216" s="67"/>
    </row>
    <row r="5217" spans="14:19" x14ac:dyDescent="0.25">
      <c r="N5217" s="125"/>
      <c r="O5217" s="125"/>
      <c r="P5217" s="125"/>
      <c r="Q5217" s="125"/>
      <c r="S5217" s="67"/>
    </row>
    <row r="5218" spans="14:19" x14ac:dyDescent="0.25">
      <c r="N5218" s="125"/>
      <c r="O5218" s="125"/>
      <c r="P5218" s="125"/>
      <c r="Q5218" s="125"/>
      <c r="S5218" s="67"/>
    </row>
    <row r="5219" spans="14:19" x14ac:dyDescent="0.25">
      <c r="N5219" s="125"/>
      <c r="O5219" s="125"/>
      <c r="P5219" s="125"/>
      <c r="Q5219" s="125"/>
      <c r="S5219" s="67"/>
    </row>
    <row r="5220" spans="14:19" x14ac:dyDescent="0.25">
      <c r="N5220" s="125"/>
      <c r="O5220" s="125"/>
      <c r="P5220" s="125"/>
      <c r="Q5220" s="125"/>
      <c r="S5220" s="67"/>
    </row>
    <row r="5221" spans="14:19" x14ac:dyDescent="0.25">
      <c r="N5221" s="125"/>
      <c r="O5221" s="125"/>
      <c r="P5221" s="125"/>
      <c r="Q5221" s="125"/>
      <c r="S5221" s="67"/>
    </row>
    <row r="5222" spans="14:19" x14ac:dyDescent="0.25">
      <c r="N5222" s="125"/>
      <c r="O5222" s="125"/>
      <c r="P5222" s="125"/>
      <c r="Q5222" s="125"/>
      <c r="S5222" s="67"/>
    </row>
    <row r="5223" spans="14:19" x14ac:dyDescent="0.25">
      <c r="N5223" s="125"/>
      <c r="O5223" s="125"/>
      <c r="P5223" s="125"/>
      <c r="Q5223" s="125"/>
      <c r="S5223" s="67"/>
    </row>
    <row r="5224" spans="14:19" x14ac:dyDescent="0.25">
      <c r="N5224" s="125"/>
      <c r="O5224" s="125"/>
      <c r="P5224" s="125"/>
      <c r="Q5224" s="125"/>
      <c r="S5224" s="67"/>
    </row>
    <row r="5225" spans="14:19" x14ac:dyDescent="0.25">
      <c r="N5225" s="125"/>
      <c r="O5225" s="125"/>
      <c r="P5225" s="125"/>
      <c r="Q5225" s="125"/>
      <c r="S5225" s="67"/>
    </row>
    <row r="5226" spans="14:19" x14ac:dyDescent="0.25">
      <c r="N5226" s="125"/>
      <c r="O5226" s="125"/>
      <c r="P5226" s="125"/>
      <c r="Q5226" s="125"/>
      <c r="S5226" s="67"/>
    </row>
    <row r="5227" spans="14:19" x14ac:dyDescent="0.25">
      <c r="N5227" s="125"/>
      <c r="O5227" s="125"/>
      <c r="P5227" s="125"/>
      <c r="Q5227" s="125"/>
      <c r="S5227" s="67"/>
    </row>
    <row r="5228" spans="14:19" x14ac:dyDescent="0.25">
      <c r="N5228" s="125"/>
      <c r="O5228" s="125"/>
      <c r="P5228" s="125"/>
      <c r="Q5228" s="125"/>
      <c r="S5228" s="67"/>
    </row>
    <row r="5229" spans="14:19" x14ac:dyDescent="0.25">
      <c r="N5229" s="125"/>
      <c r="O5229" s="125"/>
      <c r="P5229" s="125"/>
      <c r="Q5229" s="125"/>
      <c r="S5229" s="67"/>
    </row>
    <row r="5230" spans="14:19" x14ac:dyDescent="0.25">
      <c r="N5230" s="125"/>
      <c r="O5230" s="125"/>
      <c r="P5230" s="125"/>
      <c r="Q5230" s="125"/>
      <c r="S5230" s="67"/>
    </row>
    <row r="5231" spans="14:19" x14ac:dyDescent="0.25">
      <c r="N5231" s="125"/>
      <c r="O5231" s="125"/>
      <c r="P5231" s="125"/>
      <c r="Q5231" s="125"/>
      <c r="S5231" s="67"/>
    </row>
    <row r="5232" spans="14:19" x14ac:dyDescent="0.25">
      <c r="N5232" s="125"/>
      <c r="O5232" s="125"/>
      <c r="P5232" s="125"/>
      <c r="Q5232" s="125"/>
      <c r="S5232" s="67"/>
    </row>
    <row r="5233" spans="14:19" x14ac:dyDescent="0.25">
      <c r="N5233" s="125"/>
      <c r="O5233" s="125"/>
      <c r="P5233" s="125"/>
      <c r="Q5233" s="125"/>
      <c r="S5233" s="67"/>
    </row>
    <row r="5234" spans="14:19" x14ac:dyDescent="0.25">
      <c r="N5234" s="125"/>
      <c r="O5234" s="125"/>
      <c r="P5234" s="125"/>
      <c r="Q5234" s="125"/>
      <c r="S5234" s="67"/>
    </row>
    <row r="5235" spans="14:19" x14ac:dyDescent="0.25">
      <c r="N5235" s="125"/>
      <c r="O5235" s="125"/>
      <c r="P5235" s="125"/>
      <c r="Q5235" s="125"/>
      <c r="S5235" s="67"/>
    </row>
    <row r="5236" spans="14:19" x14ac:dyDescent="0.25">
      <c r="N5236" s="125"/>
      <c r="O5236" s="125"/>
      <c r="P5236" s="125"/>
      <c r="Q5236" s="125"/>
      <c r="S5236" s="67"/>
    </row>
    <row r="5237" spans="14:19" x14ac:dyDescent="0.25">
      <c r="N5237" s="125"/>
      <c r="O5237" s="125"/>
      <c r="P5237" s="125"/>
      <c r="Q5237" s="125"/>
      <c r="S5237" s="67"/>
    </row>
    <row r="5238" spans="14:19" x14ac:dyDescent="0.25">
      <c r="N5238" s="125"/>
      <c r="O5238" s="125"/>
      <c r="P5238" s="125"/>
      <c r="Q5238" s="125"/>
      <c r="S5238" s="67"/>
    </row>
    <row r="5239" spans="14:19" x14ac:dyDescent="0.25">
      <c r="N5239" s="125"/>
      <c r="O5239" s="125"/>
      <c r="P5239" s="125"/>
      <c r="Q5239" s="125"/>
      <c r="S5239" s="67"/>
    </row>
    <row r="5240" spans="14:19" x14ac:dyDescent="0.25">
      <c r="N5240" s="125"/>
      <c r="O5240" s="125"/>
      <c r="P5240" s="125"/>
      <c r="Q5240" s="125"/>
      <c r="S5240" s="67"/>
    </row>
    <row r="5241" spans="14:19" x14ac:dyDescent="0.25">
      <c r="N5241" s="125"/>
      <c r="O5241" s="125"/>
      <c r="P5241" s="125"/>
      <c r="Q5241" s="125"/>
      <c r="S5241" s="67"/>
    </row>
    <row r="5242" spans="14:19" x14ac:dyDescent="0.25">
      <c r="N5242" s="125"/>
      <c r="O5242" s="125"/>
      <c r="P5242" s="125"/>
      <c r="Q5242" s="125"/>
      <c r="S5242" s="67"/>
    </row>
    <row r="5243" spans="14:19" x14ac:dyDescent="0.25">
      <c r="N5243" s="125"/>
      <c r="O5243" s="125"/>
      <c r="P5243" s="125"/>
      <c r="Q5243" s="125"/>
      <c r="S5243" s="67"/>
    </row>
    <row r="5244" spans="14:19" x14ac:dyDescent="0.25">
      <c r="N5244" s="125"/>
      <c r="O5244" s="125"/>
      <c r="P5244" s="125"/>
      <c r="Q5244" s="125"/>
      <c r="S5244" s="67"/>
    </row>
    <row r="5245" spans="14:19" x14ac:dyDescent="0.25">
      <c r="N5245" s="125"/>
      <c r="O5245" s="125"/>
      <c r="P5245" s="125"/>
      <c r="Q5245" s="125"/>
      <c r="S5245" s="67"/>
    </row>
    <row r="5246" spans="14:19" x14ac:dyDescent="0.25">
      <c r="N5246" s="125"/>
      <c r="O5246" s="125"/>
      <c r="P5246" s="125"/>
      <c r="Q5246" s="125"/>
      <c r="S5246" s="67"/>
    </row>
    <row r="5247" spans="14:19" x14ac:dyDescent="0.25">
      <c r="N5247" s="125"/>
      <c r="O5247" s="125"/>
      <c r="P5247" s="125"/>
      <c r="Q5247" s="125"/>
      <c r="S5247" s="67"/>
    </row>
    <row r="5248" spans="14:19" x14ac:dyDescent="0.25">
      <c r="N5248" s="125"/>
      <c r="O5248" s="125"/>
      <c r="P5248" s="125"/>
      <c r="Q5248" s="125"/>
      <c r="S5248" s="67"/>
    </row>
    <row r="5249" spans="14:19" x14ac:dyDescent="0.25">
      <c r="N5249" s="125"/>
      <c r="O5249" s="125"/>
      <c r="P5249" s="125"/>
      <c r="Q5249" s="125"/>
      <c r="S5249" s="67"/>
    </row>
    <row r="5250" spans="14:19" x14ac:dyDescent="0.25">
      <c r="N5250" s="125"/>
      <c r="O5250" s="125"/>
      <c r="P5250" s="125"/>
      <c r="Q5250" s="125"/>
      <c r="S5250" s="67"/>
    </row>
    <row r="5251" spans="14:19" x14ac:dyDescent="0.25">
      <c r="N5251" s="125"/>
      <c r="O5251" s="125"/>
      <c r="P5251" s="125"/>
      <c r="Q5251" s="125"/>
      <c r="S5251" s="67"/>
    </row>
    <row r="5252" spans="14:19" x14ac:dyDescent="0.25">
      <c r="N5252" s="125"/>
      <c r="O5252" s="125"/>
      <c r="P5252" s="125"/>
      <c r="Q5252" s="125"/>
      <c r="S5252" s="67"/>
    </row>
    <row r="5253" spans="14:19" x14ac:dyDescent="0.25">
      <c r="N5253" s="125"/>
      <c r="O5253" s="125"/>
      <c r="P5253" s="125"/>
      <c r="Q5253" s="125"/>
      <c r="S5253" s="67"/>
    </row>
    <row r="5254" spans="14:19" x14ac:dyDescent="0.25">
      <c r="N5254" s="125"/>
      <c r="O5254" s="125"/>
      <c r="P5254" s="125"/>
      <c r="Q5254" s="125"/>
      <c r="S5254" s="67"/>
    </row>
    <row r="5255" spans="14:19" x14ac:dyDescent="0.25">
      <c r="N5255" s="125"/>
      <c r="O5255" s="125"/>
      <c r="P5255" s="125"/>
      <c r="Q5255" s="125"/>
      <c r="S5255" s="67"/>
    </row>
    <row r="5256" spans="14:19" x14ac:dyDescent="0.25">
      <c r="N5256" s="125"/>
      <c r="O5256" s="125"/>
      <c r="P5256" s="125"/>
      <c r="Q5256" s="125"/>
      <c r="S5256" s="67"/>
    </row>
    <row r="5257" spans="14:19" x14ac:dyDescent="0.25">
      <c r="N5257" s="125"/>
      <c r="O5257" s="125"/>
      <c r="P5257" s="125"/>
      <c r="Q5257" s="125"/>
      <c r="S5257" s="67"/>
    </row>
    <row r="5258" spans="14:19" x14ac:dyDescent="0.25">
      <c r="N5258" s="125"/>
      <c r="O5258" s="125"/>
      <c r="P5258" s="125"/>
      <c r="Q5258" s="125"/>
      <c r="S5258" s="67"/>
    </row>
    <row r="5259" spans="14:19" x14ac:dyDescent="0.25">
      <c r="N5259" s="125"/>
      <c r="O5259" s="125"/>
      <c r="P5259" s="125"/>
      <c r="Q5259" s="125"/>
      <c r="S5259" s="67"/>
    </row>
    <row r="5260" spans="14:19" x14ac:dyDescent="0.25">
      <c r="N5260" s="125"/>
      <c r="O5260" s="125"/>
      <c r="P5260" s="125"/>
      <c r="Q5260" s="125"/>
      <c r="S5260" s="67"/>
    </row>
    <row r="5261" spans="14:19" x14ac:dyDescent="0.25">
      <c r="N5261" s="125"/>
      <c r="O5261" s="125"/>
      <c r="P5261" s="125"/>
      <c r="Q5261" s="125"/>
      <c r="S5261" s="67"/>
    </row>
    <row r="5262" spans="14:19" x14ac:dyDescent="0.25">
      <c r="N5262" s="125"/>
      <c r="O5262" s="125"/>
      <c r="P5262" s="125"/>
      <c r="Q5262" s="125"/>
      <c r="S5262" s="67"/>
    </row>
    <row r="5263" spans="14:19" x14ac:dyDescent="0.25">
      <c r="N5263" s="125"/>
      <c r="O5263" s="125"/>
      <c r="P5263" s="125"/>
      <c r="Q5263" s="125"/>
      <c r="S5263" s="67"/>
    </row>
    <row r="5264" spans="14:19" x14ac:dyDescent="0.25">
      <c r="N5264" s="125"/>
      <c r="O5264" s="125"/>
      <c r="P5264" s="125"/>
      <c r="Q5264" s="125"/>
      <c r="S5264" s="67"/>
    </row>
    <row r="5265" spans="14:19" x14ac:dyDescent="0.25">
      <c r="N5265" s="125"/>
      <c r="O5265" s="125"/>
      <c r="P5265" s="125"/>
      <c r="Q5265" s="125"/>
      <c r="S5265" s="67"/>
    </row>
    <row r="5266" spans="14:19" x14ac:dyDescent="0.25">
      <c r="N5266" s="125"/>
      <c r="O5266" s="125"/>
      <c r="P5266" s="125"/>
      <c r="Q5266" s="125"/>
      <c r="S5266" s="67"/>
    </row>
    <row r="5267" spans="14:19" x14ac:dyDescent="0.25">
      <c r="N5267" s="125"/>
      <c r="O5267" s="125"/>
      <c r="P5267" s="125"/>
      <c r="Q5267" s="125"/>
      <c r="S5267" s="67"/>
    </row>
    <row r="5268" spans="14:19" x14ac:dyDescent="0.25">
      <c r="N5268" s="125"/>
      <c r="O5268" s="125"/>
      <c r="P5268" s="125"/>
      <c r="Q5268" s="125"/>
      <c r="S5268" s="67"/>
    </row>
    <row r="5269" spans="14:19" x14ac:dyDescent="0.25">
      <c r="N5269" s="125"/>
      <c r="O5269" s="125"/>
      <c r="P5269" s="125"/>
      <c r="Q5269" s="125"/>
      <c r="S5269" s="67"/>
    </row>
    <row r="5270" spans="14:19" x14ac:dyDescent="0.25">
      <c r="N5270" s="125"/>
      <c r="O5270" s="125"/>
      <c r="P5270" s="125"/>
      <c r="Q5270" s="125"/>
      <c r="S5270" s="67"/>
    </row>
    <row r="5271" spans="14:19" x14ac:dyDescent="0.25">
      <c r="N5271" s="125"/>
      <c r="O5271" s="125"/>
      <c r="P5271" s="125"/>
      <c r="Q5271" s="125"/>
      <c r="S5271" s="67"/>
    </row>
    <row r="5272" spans="14:19" x14ac:dyDescent="0.25">
      <c r="N5272" s="125"/>
      <c r="O5272" s="125"/>
      <c r="P5272" s="125"/>
      <c r="Q5272" s="125"/>
      <c r="S5272" s="67"/>
    </row>
    <row r="5273" spans="14:19" x14ac:dyDescent="0.25">
      <c r="N5273" s="125"/>
      <c r="O5273" s="125"/>
      <c r="P5273" s="125"/>
      <c r="Q5273" s="125"/>
      <c r="S5273" s="67"/>
    </row>
    <row r="5274" spans="14:19" x14ac:dyDescent="0.25">
      <c r="N5274" s="125"/>
      <c r="O5274" s="125"/>
      <c r="P5274" s="125"/>
      <c r="Q5274" s="125"/>
      <c r="S5274" s="67"/>
    </row>
    <row r="5275" spans="14:19" x14ac:dyDescent="0.25">
      <c r="N5275" s="125"/>
      <c r="O5275" s="125"/>
      <c r="P5275" s="125"/>
      <c r="Q5275" s="125"/>
      <c r="S5275" s="67"/>
    </row>
    <row r="5276" spans="14:19" x14ac:dyDescent="0.25">
      <c r="N5276" s="125"/>
      <c r="O5276" s="125"/>
      <c r="P5276" s="125"/>
      <c r="Q5276" s="125"/>
      <c r="S5276" s="67"/>
    </row>
    <row r="5277" spans="14:19" x14ac:dyDescent="0.25">
      <c r="N5277" s="125"/>
      <c r="O5277" s="125"/>
      <c r="P5277" s="125"/>
      <c r="Q5277" s="125"/>
      <c r="S5277" s="67"/>
    </row>
    <row r="5278" spans="14:19" x14ac:dyDescent="0.25">
      <c r="N5278" s="125"/>
      <c r="O5278" s="125"/>
      <c r="P5278" s="125"/>
      <c r="Q5278" s="125"/>
      <c r="S5278" s="67"/>
    </row>
    <row r="5279" spans="14:19" x14ac:dyDescent="0.25">
      <c r="N5279" s="125"/>
      <c r="O5279" s="125"/>
      <c r="P5279" s="125"/>
      <c r="Q5279" s="125"/>
      <c r="S5279" s="67"/>
    </row>
    <row r="5280" spans="14:19" x14ac:dyDescent="0.25">
      <c r="N5280" s="125"/>
      <c r="O5280" s="125"/>
      <c r="P5280" s="125"/>
      <c r="Q5280" s="125"/>
      <c r="S5280" s="67"/>
    </row>
    <row r="5281" spans="14:19" x14ac:dyDescent="0.25">
      <c r="N5281" s="125"/>
      <c r="O5281" s="125"/>
      <c r="P5281" s="125"/>
      <c r="Q5281" s="125"/>
      <c r="S5281" s="67"/>
    </row>
    <row r="5282" spans="14:19" x14ac:dyDescent="0.25">
      <c r="N5282" s="125"/>
      <c r="O5282" s="125"/>
      <c r="P5282" s="125"/>
      <c r="Q5282" s="125"/>
      <c r="S5282" s="67"/>
    </row>
    <row r="5283" spans="14:19" x14ac:dyDescent="0.25">
      <c r="N5283" s="125"/>
      <c r="O5283" s="125"/>
      <c r="P5283" s="125"/>
      <c r="Q5283" s="125"/>
      <c r="S5283" s="67"/>
    </row>
    <row r="5284" spans="14:19" x14ac:dyDescent="0.25">
      <c r="N5284" s="125"/>
      <c r="O5284" s="125"/>
      <c r="P5284" s="125"/>
      <c r="Q5284" s="125"/>
      <c r="S5284" s="67"/>
    </row>
    <row r="5285" spans="14:19" x14ac:dyDescent="0.25">
      <c r="N5285" s="125"/>
      <c r="O5285" s="125"/>
      <c r="P5285" s="125"/>
      <c r="Q5285" s="125"/>
      <c r="S5285" s="67"/>
    </row>
    <row r="5286" spans="14:19" x14ac:dyDescent="0.25">
      <c r="N5286" s="125"/>
      <c r="O5286" s="125"/>
      <c r="P5286" s="125"/>
      <c r="Q5286" s="125"/>
      <c r="S5286" s="67"/>
    </row>
    <row r="5287" spans="14:19" x14ac:dyDescent="0.25">
      <c r="N5287" s="125"/>
      <c r="O5287" s="125"/>
      <c r="P5287" s="125"/>
      <c r="Q5287" s="125"/>
      <c r="S5287" s="67"/>
    </row>
    <row r="5288" spans="14:19" x14ac:dyDescent="0.25">
      <c r="N5288" s="125"/>
      <c r="O5288" s="125"/>
      <c r="P5288" s="125"/>
      <c r="Q5288" s="125"/>
      <c r="S5288" s="67"/>
    </row>
    <row r="5289" spans="14:19" x14ac:dyDescent="0.25">
      <c r="N5289" s="125"/>
      <c r="O5289" s="125"/>
      <c r="P5289" s="125"/>
      <c r="Q5289" s="125"/>
      <c r="S5289" s="67"/>
    </row>
    <row r="5290" spans="14:19" x14ac:dyDescent="0.25">
      <c r="N5290" s="125"/>
      <c r="O5290" s="125"/>
      <c r="P5290" s="125"/>
      <c r="Q5290" s="125"/>
      <c r="S5290" s="67"/>
    </row>
    <row r="5291" spans="14:19" x14ac:dyDescent="0.25">
      <c r="N5291" s="125"/>
      <c r="O5291" s="125"/>
      <c r="P5291" s="125"/>
      <c r="Q5291" s="125"/>
      <c r="S5291" s="67"/>
    </row>
    <row r="5292" spans="14:19" x14ac:dyDescent="0.25">
      <c r="N5292" s="125"/>
      <c r="O5292" s="125"/>
      <c r="P5292" s="125"/>
      <c r="Q5292" s="125"/>
      <c r="S5292" s="67"/>
    </row>
    <row r="5293" spans="14:19" x14ac:dyDescent="0.25">
      <c r="N5293" s="125"/>
      <c r="O5293" s="125"/>
      <c r="P5293" s="125"/>
      <c r="Q5293" s="125"/>
      <c r="S5293" s="67"/>
    </row>
    <row r="5294" spans="14:19" x14ac:dyDescent="0.25">
      <c r="N5294" s="125"/>
      <c r="O5294" s="125"/>
      <c r="P5294" s="125"/>
      <c r="Q5294" s="125"/>
      <c r="S5294" s="67"/>
    </row>
    <row r="5295" spans="14:19" x14ac:dyDescent="0.25">
      <c r="N5295" s="125"/>
      <c r="O5295" s="125"/>
      <c r="P5295" s="125"/>
      <c r="Q5295" s="125"/>
      <c r="S5295" s="67"/>
    </row>
    <row r="5296" spans="14:19" x14ac:dyDescent="0.25">
      <c r="N5296" s="125"/>
      <c r="O5296" s="125"/>
      <c r="P5296" s="125"/>
      <c r="Q5296" s="125"/>
      <c r="S5296" s="67"/>
    </row>
    <row r="5297" spans="14:19" x14ac:dyDescent="0.25">
      <c r="N5297" s="125"/>
      <c r="O5297" s="125"/>
      <c r="P5297" s="125"/>
      <c r="Q5297" s="125"/>
      <c r="S5297" s="67"/>
    </row>
    <row r="5298" spans="14:19" x14ac:dyDescent="0.25">
      <c r="N5298" s="125"/>
      <c r="O5298" s="125"/>
      <c r="P5298" s="125"/>
      <c r="Q5298" s="125"/>
      <c r="S5298" s="67"/>
    </row>
    <row r="5299" spans="14:19" x14ac:dyDescent="0.25">
      <c r="N5299" s="125"/>
      <c r="O5299" s="125"/>
      <c r="P5299" s="125"/>
      <c r="Q5299" s="125"/>
      <c r="S5299" s="67"/>
    </row>
    <row r="5300" spans="14:19" x14ac:dyDescent="0.25">
      <c r="N5300" s="125"/>
      <c r="O5300" s="125"/>
      <c r="P5300" s="125"/>
      <c r="Q5300" s="125"/>
      <c r="S5300" s="67"/>
    </row>
    <row r="5301" spans="14:19" x14ac:dyDescent="0.25">
      <c r="N5301" s="125"/>
      <c r="O5301" s="125"/>
      <c r="P5301" s="125"/>
      <c r="Q5301" s="125"/>
      <c r="S5301" s="67"/>
    </row>
    <row r="5302" spans="14:19" x14ac:dyDescent="0.25">
      <c r="N5302" s="125"/>
      <c r="O5302" s="125"/>
      <c r="P5302" s="125"/>
      <c r="Q5302" s="125"/>
      <c r="S5302" s="67"/>
    </row>
    <row r="5303" spans="14:19" x14ac:dyDescent="0.25">
      <c r="N5303" s="125"/>
      <c r="O5303" s="125"/>
      <c r="P5303" s="125"/>
      <c r="Q5303" s="125"/>
      <c r="S5303" s="67"/>
    </row>
    <row r="5304" spans="14:19" x14ac:dyDescent="0.25">
      <c r="N5304" s="125"/>
      <c r="O5304" s="125"/>
      <c r="P5304" s="125"/>
      <c r="Q5304" s="125"/>
      <c r="S5304" s="67"/>
    </row>
    <row r="5305" spans="14:19" x14ac:dyDescent="0.25">
      <c r="N5305" s="125"/>
      <c r="O5305" s="125"/>
      <c r="P5305" s="125"/>
      <c r="Q5305" s="125"/>
      <c r="S5305" s="67"/>
    </row>
    <row r="5306" spans="14:19" x14ac:dyDescent="0.25">
      <c r="N5306" s="125"/>
      <c r="O5306" s="125"/>
      <c r="P5306" s="125"/>
      <c r="Q5306" s="125"/>
      <c r="S5306" s="67"/>
    </row>
    <row r="5307" spans="14:19" x14ac:dyDescent="0.25">
      <c r="N5307" s="125"/>
      <c r="O5307" s="125"/>
      <c r="P5307" s="125"/>
      <c r="Q5307" s="125"/>
      <c r="S5307" s="67"/>
    </row>
    <row r="5308" spans="14:19" x14ac:dyDescent="0.25">
      <c r="N5308" s="125"/>
      <c r="O5308" s="125"/>
      <c r="P5308" s="125"/>
      <c r="Q5308" s="125"/>
      <c r="S5308" s="67"/>
    </row>
    <row r="5309" spans="14:19" x14ac:dyDescent="0.25">
      <c r="N5309" s="125"/>
      <c r="O5309" s="125"/>
      <c r="P5309" s="125"/>
      <c r="Q5309" s="125"/>
      <c r="S5309" s="67"/>
    </row>
    <row r="5310" spans="14:19" x14ac:dyDescent="0.25">
      <c r="N5310" s="125"/>
      <c r="O5310" s="125"/>
      <c r="P5310" s="125"/>
      <c r="Q5310" s="125"/>
      <c r="S5310" s="67"/>
    </row>
    <row r="5311" spans="14:19" x14ac:dyDescent="0.25">
      <c r="N5311" s="125"/>
      <c r="O5311" s="125"/>
      <c r="P5311" s="125"/>
      <c r="Q5311" s="125"/>
      <c r="S5311" s="67"/>
    </row>
    <row r="5312" spans="14:19" x14ac:dyDescent="0.25">
      <c r="N5312" s="125"/>
      <c r="O5312" s="125"/>
      <c r="P5312" s="125"/>
      <c r="Q5312" s="125"/>
      <c r="S5312" s="67"/>
    </row>
    <row r="5313" spans="14:19" x14ac:dyDescent="0.25">
      <c r="N5313" s="125"/>
      <c r="O5313" s="125"/>
      <c r="P5313" s="125"/>
      <c r="Q5313" s="125"/>
      <c r="S5313" s="67"/>
    </row>
    <row r="5314" spans="14:19" x14ac:dyDescent="0.25">
      <c r="N5314" s="125"/>
      <c r="O5314" s="125"/>
      <c r="P5314" s="125"/>
      <c r="Q5314" s="125"/>
      <c r="S5314" s="67"/>
    </row>
    <row r="5315" spans="14:19" x14ac:dyDescent="0.25">
      <c r="N5315" s="125"/>
      <c r="O5315" s="125"/>
      <c r="P5315" s="125"/>
      <c r="Q5315" s="125"/>
      <c r="S5315" s="67"/>
    </row>
    <row r="5316" spans="14:19" x14ac:dyDescent="0.25">
      <c r="N5316" s="125"/>
      <c r="O5316" s="125"/>
      <c r="P5316" s="125"/>
      <c r="Q5316" s="125"/>
      <c r="S5316" s="67"/>
    </row>
    <row r="5317" spans="14:19" x14ac:dyDescent="0.25">
      <c r="N5317" s="125"/>
      <c r="O5317" s="125"/>
      <c r="P5317" s="125"/>
      <c r="Q5317" s="125"/>
      <c r="S5317" s="67"/>
    </row>
    <row r="5318" spans="14:19" x14ac:dyDescent="0.25">
      <c r="N5318" s="125"/>
      <c r="O5318" s="125"/>
      <c r="P5318" s="125"/>
      <c r="Q5318" s="125"/>
      <c r="S5318" s="67"/>
    </row>
    <row r="5319" spans="14:19" x14ac:dyDescent="0.25">
      <c r="N5319" s="125"/>
      <c r="O5319" s="125"/>
      <c r="P5319" s="125"/>
      <c r="Q5319" s="125"/>
      <c r="S5319" s="67"/>
    </row>
    <row r="5320" spans="14:19" x14ac:dyDescent="0.25">
      <c r="N5320" s="125"/>
      <c r="O5320" s="125"/>
      <c r="P5320" s="125"/>
      <c r="Q5320" s="125"/>
      <c r="S5320" s="67"/>
    </row>
    <row r="5321" spans="14:19" x14ac:dyDescent="0.25">
      <c r="N5321" s="125"/>
      <c r="O5321" s="125"/>
      <c r="P5321" s="125"/>
      <c r="Q5321" s="125"/>
      <c r="S5321" s="67"/>
    </row>
    <row r="5322" spans="14:19" x14ac:dyDescent="0.25">
      <c r="N5322" s="125"/>
      <c r="O5322" s="125"/>
      <c r="P5322" s="125"/>
      <c r="Q5322" s="125"/>
      <c r="S5322" s="67"/>
    </row>
    <row r="5323" spans="14:19" x14ac:dyDescent="0.25">
      <c r="N5323" s="125"/>
      <c r="O5323" s="125"/>
      <c r="P5323" s="125"/>
      <c r="Q5323" s="125"/>
      <c r="S5323" s="67"/>
    </row>
    <row r="5324" spans="14:19" x14ac:dyDescent="0.25">
      <c r="N5324" s="125"/>
      <c r="O5324" s="125"/>
      <c r="P5324" s="125"/>
      <c r="Q5324" s="125"/>
      <c r="S5324" s="67"/>
    </row>
    <row r="5325" spans="14:19" x14ac:dyDescent="0.25">
      <c r="N5325" s="125"/>
      <c r="O5325" s="125"/>
      <c r="P5325" s="125"/>
      <c r="Q5325" s="125"/>
      <c r="S5325" s="67"/>
    </row>
    <row r="5326" spans="14:19" x14ac:dyDescent="0.25">
      <c r="N5326" s="125"/>
      <c r="O5326" s="125"/>
      <c r="P5326" s="125"/>
      <c r="Q5326" s="125"/>
      <c r="S5326" s="67"/>
    </row>
    <row r="5327" spans="14:19" x14ac:dyDescent="0.25">
      <c r="N5327" s="125"/>
      <c r="O5327" s="125"/>
      <c r="P5327" s="125"/>
      <c r="Q5327" s="125"/>
      <c r="S5327" s="67"/>
    </row>
    <row r="5328" spans="14:19" x14ac:dyDescent="0.25">
      <c r="N5328" s="125"/>
      <c r="O5328" s="125"/>
      <c r="P5328" s="125"/>
      <c r="Q5328" s="125"/>
      <c r="S5328" s="67"/>
    </row>
    <row r="5329" spans="14:19" x14ac:dyDescent="0.25">
      <c r="N5329" s="125"/>
      <c r="O5329" s="125"/>
      <c r="P5329" s="125"/>
      <c r="Q5329" s="125"/>
      <c r="S5329" s="67"/>
    </row>
    <row r="5330" spans="14:19" x14ac:dyDescent="0.25">
      <c r="N5330" s="125"/>
      <c r="O5330" s="125"/>
      <c r="P5330" s="125"/>
      <c r="Q5330" s="125"/>
      <c r="S5330" s="67"/>
    </row>
    <row r="5331" spans="14:19" x14ac:dyDescent="0.25">
      <c r="N5331" s="125"/>
      <c r="O5331" s="125"/>
      <c r="P5331" s="125"/>
      <c r="Q5331" s="125"/>
      <c r="S5331" s="67"/>
    </row>
    <row r="5332" spans="14:19" x14ac:dyDescent="0.25">
      <c r="N5332" s="125"/>
      <c r="O5332" s="125"/>
      <c r="P5332" s="125"/>
      <c r="Q5332" s="125"/>
      <c r="S5332" s="67"/>
    </row>
    <row r="5333" spans="14:19" x14ac:dyDescent="0.25">
      <c r="N5333" s="125"/>
      <c r="O5333" s="125"/>
      <c r="P5333" s="125"/>
      <c r="Q5333" s="125"/>
      <c r="S5333" s="67"/>
    </row>
    <row r="5334" spans="14:19" x14ac:dyDescent="0.25">
      <c r="N5334" s="125"/>
      <c r="O5334" s="125"/>
      <c r="P5334" s="125"/>
      <c r="Q5334" s="125"/>
      <c r="S5334" s="67"/>
    </row>
    <row r="5335" spans="14:19" x14ac:dyDescent="0.25">
      <c r="N5335" s="125"/>
      <c r="O5335" s="125"/>
      <c r="P5335" s="125"/>
      <c r="Q5335" s="125"/>
      <c r="S5335" s="67"/>
    </row>
    <row r="5336" spans="14:19" x14ac:dyDescent="0.25">
      <c r="N5336" s="125"/>
      <c r="O5336" s="125"/>
      <c r="P5336" s="125"/>
      <c r="Q5336" s="125"/>
      <c r="S5336" s="67"/>
    </row>
    <row r="5337" spans="14:19" x14ac:dyDescent="0.25">
      <c r="N5337" s="125"/>
      <c r="O5337" s="125"/>
      <c r="P5337" s="125"/>
      <c r="Q5337" s="125"/>
      <c r="S5337" s="67"/>
    </row>
    <row r="5338" spans="14:19" x14ac:dyDescent="0.25">
      <c r="N5338" s="125"/>
      <c r="O5338" s="125"/>
      <c r="P5338" s="125"/>
      <c r="Q5338" s="125"/>
      <c r="S5338" s="67"/>
    </row>
    <row r="5339" spans="14:19" x14ac:dyDescent="0.25">
      <c r="N5339" s="125"/>
      <c r="O5339" s="125"/>
      <c r="P5339" s="125"/>
      <c r="Q5339" s="125"/>
      <c r="S5339" s="67"/>
    </row>
    <row r="5340" spans="14:19" x14ac:dyDescent="0.25">
      <c r="N5340" s="125"/>
      <c r="O5340" s="125"/>
      <c r="P5340" s="125"/>
      <c r="Q5340" s="125"/>
      <c r="S5340" s="67"/>
    </row>
    <row r="5341" spans="14:19" x14ac:dyDescent="0.25">
      <c r="N5341" s="125"/>
      <c r="O5341" s="125"/>
      <c r="P5341" s="125"/>
      <c r="Q5341" s="125"/>
      <c r="S5341" s="67"/>
    </row>
    <row r="5342" spans="14:19" x14ac:dyDescent="0.25">
      <c r="N5342" s="125"/>
      <c r="O5342" s="125"/>
      <c r="P5342" s="125"/>
      <c r="Q5342" s="125"/>
      <c r="S5342" s="67"/>
    </row>
    <row r="5343" spans="14:19" x14ac:dyDescent="0.25">
      <c r="N5343" s="125"/>
      <c r="O5343" s="125"/>
      <c r="P5343" s="125"/>
      <c r="Q5343" s="125"/>
      <c r="S5343" s="67"/>
    </row>
    <row r="5344" spans="14:19" x14ac:dyDescent="0.25">
      <c r="N5344" s="125"/>
      <c r="O5344" s="125"/>
      <c r="P5344" s="125"/>
      <c r="Q5344" s="125"/>
      <c r="S5344" s="67"/>
    </row>
    <row r="5345" spans="14:19" x14ac:dyDescent="0.25">
      <c r="N5345" s="125"/>
      <c r="O5345" s="125"/>
      <c r="P5345" s="125"/>
      <c r="Q5345" s="125"/>
      <c r="S5345" s="67"/>
    </row>
    <row r="5346" spans="14:19" x14ac:dyDescent="0.25">
      <c r="N5346" s="125"/>
      <c r="O5346" s="125"/>
      <c r="P5346" s="125"/>
      <c r="Q5346" s="125"/>
      <c r="S5346" s="67"/>
    </row>
    <row r="5347" spans="14:19" x14ac:dyDescent="0.25">
      <c r="N5347" s="125"/>
      <c r="O5347" s="125"/>
      <c r="P5347" s="125"/>
      <c r="Q5347" s="125"/>
      <c r="S5347" s="67"/>
    </row>
    <row r="5348" spans="14:19" x14ac:dyDescent="0.25">
      <c r="N5348" s="125"/>
      <c r="O5348" s="125"/>
      <c r="P5348" s="125"/>
      <c r="Q5348" s="125"/>
      <c r="S5348" s="67"/>
    </row>
    <row r="5349" spans="14:19" x14ac:dyDescent="0.25">
      <c r="N5349" s="125"/>
      <c r="O5349" s="125"/>
      <c r="P5349" s="125"/>
      <c r="Q5349" s="125"/>
      <c r="S5349" s="67"/>
    </row>
    <row r="5350" spans="14:19" x14ac:dyDescent="0.25">
      <c r="N5350" s="125"/>
      <c r="O5350" s="125"/>
      <c r="P5350" s="125"/>
      <c r="Q5350" s="125"/>
      <c r="S5350" s="67"/>
    </row>
    <row r="5351" spans="14:19" x14ac:dyDescent="0.25">
      <c r="N5351" s="125"/>
      <c r="O5351" s="125"/>
      <c r="P5351" s="125"/>
      <c r="Q5351" s="125"/>
      <c r="S5351" s="67"/>
    </row>
    <row r="5352" spans="14:19" x14ac:dyDescent="0.25">
      <c r="N5352" s="125"/>
      <c r="O5352" s="125"/>
      <c r="P5352" s="125"/>
      <c r="Q5352" s="125"/>
      <c r="S5352" s="67"/>
    </row>
    <row r="5353" spans="14:19" x14ac:dyDescent="0.25">
      <c r="N5353" s="125"/>
      <c r="O5353" s="125"/>
      <c r="P5353" s="125"/>
      <c r="Q5353" s="125"/>
      <c r="S5353" s="67"/>
    </row>
    <row r="5354" spans="14:19" x14ac:dyDescent="0.25">
      <c r="N5354" s="125"/>
      <c r="O5354" s="125"/>
      <c r="P5354" s="125"/>
      <c r="Q5354" s="125"/>
      <c r="S5354" s="67"/>
    </row>
    <row r="5355" spans="14:19" x14ac:dyDescent="0.25">
      <c r="N5355" s="125"/>
      <c r="O5355" s="125"/>
      <c r="P5355" s="125"/>
      <c r="Q5355" s="125"/>
      <c r="S5355" s="67"/>
    </row>
    <row r="5356" spans="14:19" x14ac:dyDescent="0.25">
      <c r="N5356" s="125"/>
      <c r="O5356" s="125"/>
      <c r="P5356" s="125"/>
      <c r="Q5356" s="125"/>
      <c r="S5356" s="67"/>
    </row>
    <row r="5357" spans="14:19" x14ac:dyDescent="0.25">
      <c r="N5357" s="125"/>
      <c r="O5357" s="125"/>
      <c r="P5357" s="125"/>
      <c r="Q5357" s="125"/>
      <c r="S5357" s="67"/>
    </row>
    <row r="5358" spans="14:19" x14ac:dyDescent="0.25">
      <c r="N5358" s="125"/>
      <c r="O5358" s="125"/>
      <c r="P5358" s="125"/>
      <c r="Q5358" s="125"/>
      <c r="S5358" s="67"/>
    </row>
    <row r="5359" spans="14:19" x14ac:dyDescent="0.25">
      <c r="N5359" s="125"/>
      <c r="O5359" s="125"/>
      <c r="P5359" s="125"/>
      <c r="Q5359" s="125"/>
      <c r="S5359" s="67"/>
    </row>
    <row r="5360" spans="14:19" x14ac:dyDescent="0.25">
      <c r="N5360" s="125"/>
      <c r="O5360" s="125"/>
      <c r="P5360" s="125"/>
      <c r="Q5360" s="125"/>
      <c r="S5360" s="67"/>
    </row>
    <row r="5361" spans="14:19" x14ac:dyDescent="0.25">
      <c r="N5361" s="125"/>
      <c r="O5361" s="125"/>
      <c r="P5361" s="125"/>
      <c r="Q5361" s="125"/>
      <c r="S5361" s="67"/>
    </row>
    <row r="5362" spans="14:19" x14ac:dyDescent="0.25">
      <c r="N5362" s="125"/>
      <c r="O5362" s="125"/>
      <c r="P5362" s="125"/>
      <c r="Q5362" s="125"/>
      <c r="S5362" s="67"/>
    </row>
    <row r="5363" spans="14:19" x14ac:dyDescent="0.25">
      <c r="N5363" s="125"/>
      <c r="O5363" s="125"/>
      <c r="P5363" s="125"/>
      <c r="Q5363" s="125"/>
      <c r="S5363" s="67"/>
    </row>
    <row r="5364" spans="14:19" x14ac:dyDescent="0.25">
      <c r="N5364" s="125"/>
      <c r="O5364" s="125"/>
      <c r="P5364" s="125"/>
      <c r="Q5364" s="125"/>
      <c r="S5364" s="67"/>
    </row>
    <row r="5365" spans="14:19" x14ac:dyDescent="0.25">
      <c r="N5365" s="125"/>
      <c r="O5365" s="125"/>
      <c r="P5365" s="125"/>
      <c r="Q5365" s="125"/>
      <c r="S5365" s="67"/>
    </row>
    <row r="5366" spans="14:19" x14ac:dyDescent="0.25">
      <c r="N5366" s="125"/>
      <c r="O5366" s="125"/>
      <c r="P5366" s="125"/>
      <c r="Q5366" s="125"/>
      <c r="S5366" s="67"/>
    </row>
    <row r="5367" spans="14:19" x14ac:dyDescent="0.25">
      <c r="N5367" s="125"/>
      <c r="O5367" s="125"/>
      <c r="P5367" s="125"/>
      <c r="Q5367" s="125"/>
      <c r="S5367" s="67"/>
    </row>
    <row r="5368" spans="14:19" x14ac:dyDescent="0.25">
      <c r="N5368" s="125"/>
      <c r="O5368" s="125"/>
      <c r="P5368" s="125"/>
      <c r="Q5368" s="125"/>
      <c r="S5368" s="67"/>
    </row>
    <row r="5369" spans="14:19" x14ac:dyDescent="0.25">
      <c r="N5369" s="125"/>
      <c r="O5369" s="125"/>
      <c r="P5369" s="125"/>
      <c r="Q5369" s="125"/>
      <c r="S5369" s="67"/>
    </row>
    <row r="5370" spans="14:19" x14ac:dyDescent="0.25">
      <c r="N5370" s="125"/>
      <c r="O5370" s="125"/>
      <c r="P5370" s="125"/>
      <c r="Q5370" s="125"/>
      <c r="S5370" s="67"/>
    </row>
    <row r="5371" spans="14:19" x14ac:dyDescent="0.25">
      <c r="N5371" s="125"/>
      <c r="O5371" s="125"/>
      <c r="P5371" s="125"/>
      <c r="Q5371" s="125"/>
      <c r="S5371" s="67"/>
    </row>
    <row r="5372" spans="14:19" x14ac:dyDescent="0.25">
      <c r="N5372" s="125"/>
      <c r="O5372" s="125"/>
      <c r="P5372" s="125"/>
      <c r="Q5372" s="125"/>
      <c r="S5372" s="67"/>
    </row>
    <row r="5373" spans="14:19" x14ac:dyDescent="0.25">
      <c r="N5373" s="125"/>
      <c r="O5373" s="125"/>
      <c r="P5373" s="125"/>
      <c r="Q5373" s="125"/>
      <c r="S5373" s="67"/>
    </row>
    <row r="5374" spans="14:19" x14ac:dyDescent="0.25">
      <c r="N5374" s="125"/>
      <c r="O5374" s="125"/>
      <c r="P5374" s="125"/>
      <c r="Q5374" s="125"/>
      <c r="S5374" s="67"/>
    </row>
    <row r="5375" spans="14:19" x14ac:dyDescent="0.25">
      <c r="N5375" s="125"/>
      <c r="O5375" s="125"/>
      <c r="P5375" s="125"/>
      <c r="Q5375" s="125"/>
      <c r="S5375" s="67"/>
    </row>
    <row r="5376" spans="14:19" x14ac:dyDescent="0.25">
      <c r="N5376" s="125"/>
      <c r="O5376" s="125"/>
      <c r="P5376" s="125"/>
      <c r="Q5376" s="125"/>
      <c r="S5376" s="67"/>
    </row>
    <row r="5377" spans="14:19" x14ac:dyDescent="0.25">
      <c r="N5377" s="125"/>
      <c r="O5377" s="125"/>
      <c r="P5377" s="125"/>
      <c r="Q5377" s="125"/>
      <c r="S5377" s="67"/>
    </row>
    <row r="5378" spans="14:19" x14ac:dyDescent="0.25">
      <c r="N5378" s="125"/>
      <c r="O5378" s="125"/>
      <c r="P5378" s="125"/>
      <c r="Q5378" s="125"/>
      <c r="S5378" s="67"/>
    </row>
    <row r="5379" spans="14:19" x14ac:dyDescent="0.25">
      <c r="N5379" s="125"/>
      <c r="O5379" s="125"/>
      <c r="P5379" s="125"/>
      <c r="Q5379" s="125"/>
      <c r="S5379" s="67"/>
    </row>
    <row r="5380" spans="14:19" x14ac:dyDescent="0.25">
      <c r="N5380" s="125"/>
      <c r="O5380" s="125"/>
      <c r="P5380" s="125"/>
      <c r="Q5380" s="125"/>
      <c r="S5380" s="67"/>
    </row>
    <row r="5381" spans="14:19" x14ac:dyDescent="0.25">
      <c r="N5381" s="125"/>
      <c r="O5381" s="125"/>
      <c r="P5381" s="125"/>
      <c r="Q5381" s="125"/>
      <c r="S5381" s="67"/>
    </row>
    <row r="5382" spans="14:19" x14ac:dyDescent="0.25">
      <c r="N5382" s="125"/>
      <c r="O5382" s="125"/>
      <c r="P5382" s="125"/>
      <c r="Q5382" s="125"/>
      <c r="S5382" s="67"/>
    </row>
    <row r="5383" spans="14:19" x14ac:dyDescent="0.25">
      <c r="N5383" s="125"/>
      <c r="O5383" s="125"/>
      <c r="P5383" s="125"/>
      <c r="Q5383" s="125"/>
      <c r="S5383" s="67"/>
    </row>
    <row r="5384" spans="14:19" x14ac:dyDescent="0.25">
      <c r="N5384" s="125"/>
      <c r="O5384" s="125"/>
      <c r="P5384" s="125"/>
      <c r="Q5384" s="125"/>
      <c r="S5384" s="67"/>
    </row>
    <row r="5385" spans="14:19" x14ac:dyDescent="0.25">
      <c r="N5385" s="125"/>
      <c r="O5385" s="125"/>
      <c r="P5385" s="125"/>
      <c r="Q5385" s="125"/>
      <c r="S5385" s="67"/>
    </row>
    <row r="5386" spans="14:19" x14ac:dyDescent="0.25">
      <c r="N5386" s="125"/>
      <c r="O5386" s="125"/>
      <c r="P5386" s="125"/>
      <c r="Q5386" s="125"/>
      <c r="S5386" s="67"/>
    </row>
    <row r="5387" spans="14:19" x14ac:dyDescent="0.25">
      <c r="N5387" s="125"/>
      <c r="O5387" s="125"/>
      <c r="P5387" s="125"/>
      <c r="Q5387" s="125"/>
      <c r="S5387" s="67"/>
    </row>
    <row r="5388" spans="14:19" x14ac:dyDescent="0.25">
      <c r="N5388" s="125"/>
      <c r="O5388" s="125"/>
      <c r="P5388" s="125"/>
      <c r="Q5388" s="125"/>
      <c r="S5388" s="67"/>
    </row>
    <row r="5389" spans="14:19" x14ac:dyDescent="0.25">
      <c r="N5389" s="125"/>
      <c r="O5389" s="125"/>
      <c r="P5389" s="125"/>
      <c r="Q5389" s="125"/>
      <c r="S5389" s="67"/>
    </row>
    <row r="5390" spans="14:19" x14ac:dyDescent="0.25">
      <c r="N5390" s="125"/>
      <c r="O5390" s="125"/>
      <c r="P5390" s="125"/>
      <c r="Q5390" s="125"/>
      <c r="S5390" s="67"/>
    </row>
    <row r="5391" spans="14:19" x14ac:dyDescent="0.25">
      <c r="N5391" s="125"/>
      <c r="O5391" s="125"/>
      <c r="P5391" s="125"/>
      <c r="Q5391" s="125"/>
      <c r="S5391" s="67"/>
    </row>
    <row r="5392" spans="14:19" x14ac:dyDescent="0.25">
      <c r="N5392" s="125"/>
      <c r="O5392" s="125"/>
      <c r="P5392" s="125"/>
      <c r="Q5392" s="125"/>
      <c r="S5392" s="67"/>
    </row>
    <row r="5393" spans="14:19" x14ac:dyDescent="0.25">
      <c r="N5393" s="125"/>
      <c r="O5393" s="125"/>
      <c r="P5393" s="125"/>
      <c r="Q5393" s="125"/>
      <c r="S5393" s="67"/>
    </row>
    <row r="5394" spans="14:19" x14ac:dyDescent="0.25">
      <c r="N5394" s="125"/>
      <c r="O5394" s="125"/>
      <c r="P5394" s="125"/>
      <c r="Q5394" s="125"/>
      <c r="S5394" s="67"/>
    </row>
    <row r="5395" spans="14:19" x14ac:dyDescent="0.25">
      <c r="N5395" s="125"/>
      <c r="O5395" s="125"/>
      <c r="P5395" s="125"/>
      <c r="Q5395" s="125"/>
      <c r="S5395" s="67"/>
    </row>
    <row r="5396" spans="14:19" x14ac:dyDescent="0.25">
      <c r="N5396" s="125"/>
      <c r="O5396" s="125"/>
      <c r="P5396" s="125"/>
      <c r="Q5396" s="125"/>
      <c r="S5396" s="67"/>
    </row>
    <row r="5397" spans="14:19" x14ac:dyDescent="0.25">
      <c r="N5397" s="125"/>
      <c r="O5397" s="125"/>
      <c r="P5397" s="125"/>
      <c r="Q5397" s="125"/>
      <c r="S5397" s="67"/>
    </row>
    <row r="5398" spans="14:19" x14ac:dyDescent="0.25">
      <c r="N5398" s="125"/>
      <c r="O5398" s="125"/>
      <c r="P5398" s="125"/>
      <c r="Q5398" s="125"/>
      <c r="S5398" s="67"/>
    </row>
    <row r="5399" spans="14:19" x14ac:dyDescent="0.25">
      <c r="N5399" s="125"/>
      <c r="O5399" s="125"/>
      <c r="P5399" s="125"/>
      <c r="Q5399" s="125"/>
      <c r="S5399" s="67"/>
    </row>
    <row r="5400" spans="14:19" x14ac:dyDescent="0.25">
      <c r="N5400" s="125"/>
      <c r="O5400" s="125"/>
      <c r="P5400" s="125"/>
      <c r="Q5400" s="125"/>
      <c r="S5400" s="67"/>
    </row>
    <row r="5401" spans="14:19" x14ac:dyDescent="0.25">
      <c r="N5401" s="125"/>
      <c r="O5401" s="125"/>
      <c r="P5401" s="125"/>
      <c r="Q5401" s="125"/>
      <c r="S5401" s="67"/>
    </row>
    <row r="5402" spans="14:19" x14ac:dyDescent="0.25">
      <c r="N5402" s="125"/>
      <c r="O5402" s="125"/>
      <c r="P5402" s="125"/>
      <c r="Q5402" s="125"/>
      <c r="S5402" s="67"/>
    </row>
    <row r="5403" spans="14:19" x14ac:dyDescent="0.25">
      <c r="N5403" s="125"/>
      <c r="O5403" s="125"/>
      <c r="P5403" s="125"/>
      <c r="Q5403" s="125"/>
      <c r="S5403" s="67"/>
    </row>
    <row r="5404" spans="14:19" x14ac:dyDescent="0.25">
      <c r="N5404" s="125"/>
      <c r="O5404" s="125"/>
      <c r="P5404" s="125"/>
      <c r="Q5404" s="125"/>
      <c r="S5404" s="67"/>
    </row>
    <row r="5405" spans="14:19" x14ac:dyDescent="0.25">
      <c r="N5405" s="125"/>
      <c r="O5405" s="125"/>
      <c r="P5405" s="125"/>
      <c r="Q5405" s="125"/>
      <c r="S5405" s="67"/>
    </row>
    <row r="5406" spans="14:19" x14ac:dyDescent="0.25">
      <c r="N5406" s="125"/>
      <c r="O5406" s="125"/>
      <c r="P5406" s="125"/>
      <c r="Q5406" s="125"/>
      <c r="S5406" s="67"/>
    </row>
    <row r="5407" spans="14:19" x14ac:dyDescent="0.25">
      <c r="N5407" s="125"/>
      <c r="O5407" s="125"/>
      <c r="P5407" s="125"/>
      <c r="Q5407" s="125"/>
      <c r="S5407" s="67"/>
    </row>
    <row r="5408" spans="14:19" x14ac:dyDescent="0.25">
      <c r="N5408" s="125"/>
      <c r="O5408" s="125"/>
      <c r="P5408" s="125"/>
      <c r="Q5408" s="125"/>
      <c r="S5408" s="67"/>
    </row>
    <row r="5409" spans="14:19" x14ac:dyDescent="0.25">
      <c r="N5409" s="125"/>
      <c r="O5409" s="125"/>
      <c r="P5409" s="125"/>
      <c r="Q5409" s="125"/>
      <c r="S5409" s="67"/>
    </row>
    <row r="5410" spans="14:19" x14ac:dyDescent="0.25">
      <c r="N5410" s="125"/>
      <c r="O5410" s="125"/>
      <c r="P5410" s="125"/>
      <c r="Q5410" s="125"/>
      <c r="S5410" s="67"/>
    </row>
    <row r="5411" spans="14:19" x14ac:dyDescent="0.25">
      <c r="N5411" s="125"/>
      <c r="O5411" s="125"/>
      <c r="P5411" s="125"/>
      <c r="Q5411" s="125"/>
      <c r="S5411" s="67"/>
    </row>
    <row r="5412" spans="14:19" x14ac:dyDescent="0.25">
      <c r="N5412" s="125"/>
      <c r="O5412" s="125"/>
      <c r="P5412" s="125"/>
      <c r="Q5412" s="125"/>
      <c r="S5412" s="67"/>
    </row>
    <row r="5413" spans="14:19" x14ac:dyDescent="0.25">
      <c r="N5413" s="125"/>
      <c r="O5413" s="125"/>
      <c r="P5413" s="125"/>
      <c r="Q5413" s="125"/>
      <c r="S5413" s="67"/>
    </row>
    <row r="5414" spans="14:19" x14ac:dyDescent="0.25">
      <c r="N5414" s="125"/>
      <c r="O5414" s="125"/>
      <c r="P5414" s="125"/>
      <c r="Q5414" s="125"/>
      <c r="S5414" s="67"/>
    </row>
    <row r="5415" spans="14:19" x14ac:dyDescent="0.25">
      <c r="N5415" s="125"/>
      <c r="O5415" s="125"/>
      <c r="P5415" s="125"/>
      <c r="Q5415" s="125"/>
      <c r="S5415" s="67"/>
    </row>
    <row r="5416" spans="14:19" x14ac:dyDescent="0.25">
      <c r="N5416" s="125"/>
      <c r="O5416" s="125"/>
      <c r="P5416" s="125"/>
      <c r="Q5416" s="125"/>
      <c r="S5416" s="67"/>
    </row>
    <row r="5417" spans="14:19" x14ac:dyDescent="0.25">
      <c r="N5417" s="125"/>
      <c r="O5417" s="125"/>
      <c r="P5417" s="125"/>
      <c r="Q5417" s="125"/>
      <c r="S5417" s="67"/>
    </row>
    <row r="5418" spans="14:19" x14ac:dyDescent="0.25">
      <c r="N5418" s="125"/>
      <c r="O5418" s="125"/>
      <c r="P5418" s="125"/>
      <c r="Q5418" s="125"/>
      <c r="S5418" s="67"/>
    </row>
    <row r="5419" spans="14:19" x14ac:dyDescent="0.25">
      <c r="N5419" s="125"/>
      <c r="O5419" s="125"/>
      <c r="P5419" s="125"/>
      <c r="Q5419" s="125"/>
      <c r="S5419" s="67"/>
    </row>
    <row r="5420" spans="14:19" x14ac:dyDescent="0.25">
      <c r="N5420" s="125"/>
      <c r="O5420" s="125"/>
      <c r="P5420" s="125"/>
      <c r="Q5420" s="125"/>
      <c r="S5420" s="67"/>
    </row>
    <row r="5421" spans="14:19" x14ac:dyDescent="0.25">
      <c r="N5421" s="125"/>
      <c r="O5421" s="125"/>
      <c r="P5421" s="125"/>
      <c r="Q5421" s="125"/>
      <c r="S5421" s="67"/>
    </row>
    <row r="5422" spans="14:19" x14ac:dyDescent="0.25">
      <c r="N5422" s="125"/>
      <c r="O5422" s="125"/>
      <c r="P5422" s="125"/>
      <c r="Q5422" s="125"/>
      <c r="S5422" s="67"/>
    </row>
    <row r="5423" spans="14:19" x14ac:dyDescent="0.25">
      <c r="N5423" s="125"/>
      <c r="O5423" s="125"/>
      <c r="P5423" s="125"/>
      <c r="Q5423" s="125"/>
      <c r="S5423" s="67"/>
    </row>
    <row r="5424" spans="14:19" x14ac:dyDescent="0.25">
      <c r="N5424" s="125"/>
      <c r="O5424" s="125"/>
      <c r="P5424" s="125"/>
      <c r="Q5424" s="125"/>
      <c r="S5424" s="67"/>
    </row>
    <row r="5425" spans="14:19" x14ac:dyDescent="0.25">
      <c r="N5425" s="125"/>
      <c r="O5425" s="125"/>
      <c r="P5425" s="125"/>
      <c r="Q5425" s="125"/>
      <c r="S5425" s="67"/>
    </row>
    <row r="5426" spans="14:19" x14ac:dyDescent="0.25">
      <c r="N5426" s="125"/>
      <c r="O5426" s="125"/>
      <c r="P5426" s="125"/>
      <c r="Q5426" s="125"/>
      <c r="S5426" s="67"/>
    </row>
    <row r="5427" spans="14:19" x14ac:dyDescent="0.25">
      <c r="N5427" s="125"/>
      <c r="O5427" s="125"/>
      <c r="P5427" s="125"/>
      <c r="Q5427" s="125"/>
      <c r="S5427" s="67"/>
    </row>
    <row r="5428" spans="14:19" x14ac:dyDescent="0.25">
      <c r="N5428" s="125"/>
      <c r="O5428" s="125"/>
      <c r="P5428" s="125"/>
      <c r="Q5428" s="125"/>
      <c r="S5428" s="67"/>
    </row>
    <row r="5429" spans="14:19" x14ac:dyDescent="0.25">
      <c r="N5429" s="125"/>
      <c r="O5429" s="125"/>
      <c r="P5429" s="125"/>
      <c r="Q5429" s="125"/>
      <c r="S5429" s="67"/>
    </row>
    <row r="5430" spans="14:19" x14ac:dyDescent="0.25">
      <c r="N5430" s="125"/>
      <c r="O5430" s="125"/>
      <c r="P5430" s="125"/>
      <c r="Q5430" s="125"/>
      <c r="S5430" s="67"/>
    </row>
    <row r="5431" spans="14:19" x14ac:dyDescent="0.25">
      <c r="N5431" s="125"/>
      <c r="O5431" s="125"/>
      <c r="P5431" s="125"/>
      <c r="Q5431" s="125"/>
      <c r="S5431" s="67"/>
    </row>
    <row r="5432" spans="14:19" x14ac:dyDescent="0.25">
      <c r="N5432" s="125"/>
      <c r="O5432" s="125"/>
      <c r="P5432" s="125"/>
      <c r="Q5432" s="125"/>
      <c r="S5432" s="67"/>
    </row>
    <row r="5433" spans="14:19" x14ac:dyDescent="0.25">
      <c r="N5433" s="125"/>
      <c r="O5433" s="125"/>
      <c r="P5433" s="125"/>
      <c r="Q5433" s="125"/>
      <c r="S5433" s="67"/>
    </row>
    <row r="5434" spans="14:19" x14ac:dyDescent="0.25">
      <c r="N5434" s="125"/>
      <c r="O5434" s="125"/>
      <c r="P5434" s="125"/>
      <c r="Q5434" s="125"/>
      <c r="S5434" s="67"/>
    </row>
    <row r="5435" spans="14:19" x14ac:dyDescent="0.25">
      <c r="N5435" s="125"/>
      <c r="O5435" s="125"/>
      <c r="P5435" s="125"/>
      <c r="Q5435" s="125"/>
      <c r="S5435" s="67"/>
    </row>
    <row r="5436" spans="14:19" x14ac:dyDescent="0.25">
      <c r="N5436" s="125"/>
      <c r="O5436" s="125"/>
      <c r="P5436" s="125"/>
      <c r="Q5436" s="125"/>
      <c r="S5436" s="67"/>
    </row>
    <row r="5437" spans="14:19" x14ac:dyDescent="0.25">
      <c r="N5437" s="125"/>
      <c r="O5437" s="125"/>
      <c r="P5437" s="125"/>
      <c r="Q5437" s="125"/>
      <c r="S5437" s="67"/>
    </row>
    <row r="5438" spans="14:19" x14ac:dyDescent="0.25">
      <c r="N5438" s="125"/>
      <c r="O5438" s="125"/>
      <c r="P5438" s="125"/>
      <c r="Q5438" s="125"/>
      <c r="S5438" s="67"/>
    </row>
    <row r="5439" spans="14:19" x14ac:dyDescent="0.25">
      <c r="N5439" s="125"/>
      <c r="O5439" s="125"/>
      <c r="P5439" s="125"/>
      <c r="Q5439" s="125"/>
      <c r="S5439" s="67"/>
    </row>
    <row r="5440" spans="14:19" x14ac:dyDescent="0.25">
      <c r="N5440" s="125"/>
      <c r="O5440" s="125"/>
      <c r="P5440" s="125"/>
      <c r="Q5440" s="125"/>
      <c r="S5440" s="67"/>
    </row>
    <row r="5441" spans="14:19" x14ac:dyDescent="0.25">
      <c r="N5441" s="125"/>
      <c r="O5441" s="125"/>
      <c r="P5441" s="125"/>
      <c r="Q5441" s="125"/>
      <c r="S5441" s="67"/>
    </row>
    <row r="5442" spans="14:19" x14ac:dyDescent="0.25">
      <c r="N5442" s="125"/>
      <c r="O5442" s="125"/>
      <c r="P5442" s="125"/>
      <c r="Q5442" s="125"/>
      <c r="S5442" s="67"/>
    </row>
    <row r="5443" spans="14:19" x14ac:dyDescent="0.25">
      <c r="N5443" s="125"/>
      <c r="O5443" s="125"/>
      <c r="P5443" s="125"/>
      <c r="Q5443" s="125"/>
      <c r="S5443" s="67"/>
    </row>
    <row r="5444" spans="14:19" x14ac:dyDescent="0.25">
      <c r="N5444" s="125"/>
      <c r="O5444" s="125"/>
      <c r="P5444" s="125"/>
      <c r="Q5444" s="125"/>
      <c r="S5444" s="67"/>
    </row>
    <row r="5445" spans="14:19" x14ac:dyDescent="0.25">
      <c r="N5445" s="125"/>
      <c r="O5445" s="125"/>
      <c r="P5445" s="125"/>
      <c r="Q5445" s="125"/>
      <c r="S5445" s="67"/>
    </row>
    <row r="5446" spans="14:19" x14ac:dyDescent="0.25">
      <c r="N5446" s="125"/>
      <c r="O5446" s="125"/>
      <c r="P5446" s="125"/>
      <c r="Q5446" s="125"/>
      <c r="S5446" s="67"/>
    </row>
    <row r="5447" spans="14:19" x14ac:dyDescent="0.25">
      <c r="N5447" s="125"/>
      <c r="O5447" s="125"/>
      <c r="P5447" s="125"/>
      <c r="Q5447" s="125"/>
      <c r="S5447" s="67"/>
    </row>
    <row r="5448" spans="14:19" x14ac:dyDescent="0.25">
      <c r="N5448" s="125"/>
      <c r="O5448" s="125"/>
      <c r="P5448" s="125"/>
      <c r="Q5448" s="125"/>
      <c r="S5448" s="67"/>
    </row>
    <row r="5449" spans="14:19" x14ac:dyDescent="0.25">
      <c r="N5449" s="125"/>
      <c r="O5449" s="125"/>
      <c r="P5449" s="125"/>
      <c r="Q5449" s="125"/>
      <c r="S5449" s="67"/>
    </row>
    <row r="5450" spans="14:19" x14ac:dyDescent="0.25">
      <c r="N5450" s="125"/>
      <c r="O5450" s="125"/>
      <c r="P5450" s="125"/>
      <c r="Q5450" s="125"/>
      <c r="S5450" s="67"/>
    </row>
    <row r="5451" spans="14:19" x14ac:dyDescent="0.25">
      <c r="N5451" s="125"/>
      <c r="O5451" s="125"/>
      <c r="P5451" s="125"/>
      <c r="Q5451" s="125"/>
      <c r="S5451" s="67"/>
    </row>
    <row r="5452" spans="14:19" x14ac:dyDescent="0.25">
      <c r="N5452" s="125"/>
      <c r="O5452" s="125"/>
      <c r="P5452" s="125"/>
      <c r="Q5452" s="125"/>
      <c r="S5452" s="67"/>
    </row>
    <row r="5453" spans="14:19" x14ac:dyDescent="0.25">
      <c r="N5453" s="125"/>
      <c r="O5453" s="125"/>
      <c r="P5453" s="125"/>
      <c r="Q5453" s="125"/>
      <c r="S5453" s="67"/>
    </row>
    <row r="5454" spans="14:19" x14ac:dyDescent="0.25">
      <c r="N5454" s="125"/>
      <c r="O5454" s="125"/>
      <c r="P5454" s="125"/>
      <c r="Q5454" s="125"/>
      <c r="S5454" s="67"/>
    </row>
    <row r="5455" spans="14:19" x14ac:dyDescent="0.25">
      <c r="N5455" s="125"/>
      <c r="O5455" s="125"/>
      <c r="P5455" s="125"/>
      <c r="Q5455" s="125"/>
      <c r="S5455" s="67"/>
    </row>
    <row r="5456" spans="14:19" x14ac:dyDescent="0.25">
      <c r="N5456" s="125"/>
      <c r="O5456" s="125"/>
      <c r="P5456" s="125"/>
      <c r="Q5456" s="125"/>
      <c r="S5456" s="67"/>
    </row>
    <row r="5457" spans="14:19" x14ac:dyDescent="0.25">
      <c r="N5457" s="125"/>
      <c r="O5457" s="125"/>
      <c r="P5457" s="125"/>
      <c r="Q5457" s="125"/>
      <c r="S5457" s="67"/>
    </row>
    <row r="5458" spans="14:19" x14ac:dyDescent="0.25">
      <c r="N5458" s="125"/>
      <c r="O5458" s="125"/>
      <c r="P5458" s="125"/>
      <c r="Q5458" s="125"/>
      <c r="S5458" s="67"/>
    </row>
    <row r="5459" spans="14:19" x14ac:dyDescent="0.25">
      <c r="N5459" s="125"/>
      <c r="O5459" s="125"/>
      <c r="P5459" s="125"/>
      <c r="Q5459" s="125"/>
      <c r="S5459" s="67"/>
    </row>
    <row r="5460" spans="14:19" x14ac:dyDescent="0.25">
      <c r="N5460" s="125"/>
      <c r="O5460" s="125"/>
      <c r="P5460" s="125"/>
      <c r="Q5460" s="125"/>
      <c r="S5460" s="67"/>
    </row>
    <row r="5461" spans="14:19" x14ac:dyDescent="0.25">
      <c r="N5461" s="125"/>
      <c r="O5461" s="125"/>
      <c r="P5461" s="125"/>
      <c r="Q5461" s="125"/>
      <c r="S5461" s="67"/>
    </row>
    <row r="5462" spans="14:19" x14ac:dyDescent="0.25">
      <c r="N5462" s="125"/>
      <c r="O5462" s="125"/>
      <c r="P5462" s="125"/>
      <c r="Q5462" s="125"/>
      <c r="S5462" s="67"/>
    </row>
    <row r="5463" spans="14:19" x14ac:dyDescent="0.25">
      <c r="N5463" s="125"/>
      <c r="O5463" s="125"/>
      <c r="P5463" s="125"/>
      <c r="Q5463" s="125"/>
      <c r="S5463" s="67"/>
    </row>
    <row r="5464" spans="14:19" x14ac:dyDescent="0.25">
      <c r="N5464" s="125"/>
      <c r="O5464" s="125"/>
      <c r="P5464" s="125"/>
      <c r="Q5464" s="125"/>
      <c r="S5464" s="67"/>
    </row>
    <row r="5465" spans="14:19" x14ac:dyDescent="0.25">
      <c r="N5465" s="125"/>
      <c r="O5465" s="125"/>
      <c r="P5465" s="125"/>
      <c r="Q5465" s="125"/>
      <c r="S5465" s="67"/>
    </row>
    <row r="5466" spans="14:19" x14ac:dyDescent="0.25">
      <c r="N5466" s="125"/>
      <c r="O5466" s="125"/>
      <c r="P5466" s="125"/>
      <c r="Q5466" s="125"/>
      <c r="S5466" s="67"/>
    </row>
    <row r="5467" spans="14:19" x14ac:dyDescent="0.25">
      <c r="N5467" s="125"/>
      <c r="O5467" s="125"/>
      <c r="P5467" s="125"/>
      <c r="Q5467" s="125"/>
      <c r="S5467" s="67"/>
    </row>
    <row r="5468" spans="14:19" x14ac:dyDescent="0.25">
      <c r="N5468" s="125"/>
      <c r="O5468" s="125"/>
      <c r="P5468" s="125"/>
      <c r="Q5468" s="125"/>
      <c r="S5468" s="67"/>
    </row>
    <row r="5469" spans="14:19" x14ac:dyDescent="0.25">
      <c r="N5469" s="125"/>
      <c r="O5469" s="125"/>
      <c r="P5469" s="125"/>
      <c r="Q5469" s="125"/>
      <c r="S5469" s="67"/>
    </row>
    <row r="5470" spans="14:19" x14ac:dyDescent="0.25">
      <c r="N5470" s="125"/>
      <c r="O5470" s="125"/>
      <c r="P5470" s="125"/>
      <c r="Q5470" s="125"/>
      <c r="S5470" s="67"/>
    </row>
    <row r="5471" spans="14:19" x14ac:dyDescent="0.25">
      <c r="N5471" s="125"/>
      <c r="O5471" s="125"/>
      <c r="P5471" s="125"/>
      <c r="Q5471" s="125"/>
      <c r="S5471" s="67"/>
    </row>
    <row r="5472" spans="14:19" x14ac:dyDescent="0.25">
      <c r="N5472" s="125"/>
      <c r="O5472" s="125"/>
      <c r="P5472" s="125"/>
      <c r="Q5472" s="125"/>
      <c r="S5472" s="67"/>
    </row>
    <row r="5473" spans="14:19" x14ac:dyDescent="0.25">
      <c r="N5473" s="125"/>
      <c r="O5473" s="125"/>
      <c r="P5473" s="125"/>
      <c r="Q5473" s="125"/>
      <c r="S5473" s="67"/>
    </row>
    <row r="5474" spans="14:19" x14ac:dyDescent="0.25">
      <c r="N5474" s="125"/>
      <c r="O5474" s="125"/>
      <c r="P5474" s="125"/>
      <c r="Q5474" s="125"/>
      <c r="S5474" s="67"/>
    </row>
    <row r="5475" spans="14:19" x14ac:dyDescent="0.25">
      <c r="N5475" s="125"/>
      <c r="O5475" s="125"/>
      <c r="P5475" s="125"/>
      <c r="Q5475" s="125"/>
      <c r="S5475" s="67"/>
    </row>
    <row r="5476" spans="14:19" x14ac:dyDescent="0.25">
      <c r="N5476" s="125"/>
      <c r="O5476" s="125"/>
      <c r="P5476" s="125"/>
      <c r="Q5476" s="125"/>
      <c r="S5476" s="67"/>
    </row>
    <row r="5477" spans="14:19" x14ac:dyDescent="0.25">
      <c r="N5477" s="125"/>
      <c r="O5477" s="125"/>
      <c r="P5477" s="125"/>
      <c r="Q5477" s="125"/>
      <c r="S5477" s="67"/>
    </row>
    <row r="5478" spans="14:19" x14ac:dyDescent="0.25">
      <c r="N5478" s="125"/>
      <c r="O5478" s="125"/>
      <c r="P5478" s="125"/>
      <c r="Q5478" s="125"/>
      <c r="S5478" s="67"/>
    </row>
    <row r="5479" spans="14:19" x14ac:dyDescent="0.25">
      <c r="N5479" s="125"/>
      <c r="O5479" s="125"/>
      <c r="P5479" s="125"/>
      <c r="Q5479" s="125"/>
      <c r="S5479" s="67"/>
    </row>
    <row r="5480" spans="14:19" x14ac:dyDescent="0.25">
      <c r="N5480" s="125"/>
      <c r="O5480" s="125"/>
      <c r="P5480" s="125"/>
      <c r="Q5480" s="125"/>
      <c r="S5480" s="67"/>
    </row>
    <row r="5481" spans="14:19" x14ac:dyDescent="0.25">
      <c r="N5481" s="125"/>
      <c r="O5481" s="125"/>
      <c r="P5481" s="125"/>
      <c r="Q5481" s="125"/>
      <c r="S5481" s="67"/>
    </row>
    <row r="5482" spans="14:19" x14ac:dyDescent="0.25">
      <c r="N5482" s="125"/>
      <c r="O5482" s="125"/>
      <c r="P5482" s="125"/>
      <c r="Q5482" s="125"/>
      <c r="S5482" s="67"/>
    </row>
    <row r="5483" spans="14:19" x14ac:dyDescent="0.25">
      <c r="N5483" s="125"/>
      <c r="O5483" s="125"/>
      <c r="P5483" s="125"/>
      <c r="Q5483" s="125"/>
      <c r="S5483" s="67"/>
    </row>
    <row r="5484" spans="14:19" x14ac:dyDescent="0.25">
      <c r="N5484" s="125"/>
      <c r="O5484" s="125"/>
      <c r="P5484" s="125"/>
      <c r="Q5484" s="125"/>
      <c r="S5484" s="67"/>
    </row>
    <row r="5485" spans="14:19" x14ac:dyDescent="0.25">
      <c r="N5485" s="125"/>
      <c r="O5485" s="125"/>
      <c r="P5485" s="125"/>
      <c r="Q5485" s="125"/>
      <c r="S5485" s="67"/>
    </row>
    <row r="5486" spans="14:19" x14ac:dyDescent="0.25">
      <c r="N5486" s="125"/>
      <c r="O5486" s="125"/>
      <c r="P5486" s="125"/>
      <c r="Q5486" s="125"/>
      <c r="S5486" s="67"/>
    </row>
    <row r="5487" spans="14:19" x14ac:dyDescent="0.25">
      <c r="N5487" s="125"/>
      <c r="O5487" s="125"/>
      <c r="P5487" s="125"/>
      <c r="Q5487" s="125"/>
      <c r="S5487" s="67"/>
    </row>
    <row r="5488" spans="14:19" x14ac:dyDescent="0.25">
      <c r="N5488" s="125"/>
      <c r="O5488" s="125"/>
      <c r="P5488" s="125"/>
      <c r="Q5488" s="125"/>
      <c r="S5488" s="67"/>
    </row>
    <row r="5489" spans="14:19" x14ac:dyDescent="0.25">
      <c r="N5489" s="125"/>
      <c r="O5489" s="125"/>
      <c r="P5489" s="125"/>
      <c r="Q5489" s="125"/>
      <c r="S5489" s="67"/>
    </row>
    <row r="5490" spans="14:19" x14ac:dyDescent="0.25">
      <c r="N5490" s="125"/>
      <c r="O5490" s="125"/>
      <c r="P5490" s="125"/>
      <c r="Q5490" s="125"/>
      <c r="S5490" s="67"/>
    </row>
    <row r="5491" spans="14:19" x14ac:dyDescent="0.25">
      <c r="N5491" s="125"/>
      <c r="O5491" s="125"/>
      <c r="P5491" s="125"/>
      <c r="Q5491" s="125"/>
      <c r="S5491" s="67"/>
    </row>
    <row r="5492" spans="14:19" x14ac:dyDescent="0.25">
      <c r="N5492" s="125"/>
      <c r="O5492" s="125"/>
      <c r="P5492" s="125"/>
      <c r="Q5492" s="125"/>
      <c r="S5492" s="67"/>
    </row>
    <row r="5493" spans="14:19" x14ac:dyDescent="0.25">
      <c r="N5493" s="125"/>
      <c r="O5493" s="125"/>
      <c r="P5493" s="125"/>
      <c r="Q5493" s="125"/>
      <c r="S5493" s="67"/>
    </row>
    <row r="5494" spans="14:19" x14ac:dyDescent="0.25">
      <c r="N5494" s="125"/>
      <c r="O5494" s="125"/>
      <c r="P5494" s="125"/>
      <c r="Q5494" s="125"/>
      <c r="S5494" s="67"/>
    </row>
    <row r="5495" spans="14:19" x14ac:dyDescent="0.25">
      <c r="N5495" s="125"/>
      <c r="O5495" s="125"/>
      <c r="P5495" s="125"/>
      <c r="Q5495" s="125"/>
      <c r="S5495" s="67"/>
    </row>
    <row r="5496" spans="14:19" x14ac:dyDescent="0.25">
      <c r="N5496" s="125"/>
      <c r="O5496" s="125"/>
      <c r="P5496" s="125"/>
      <c r="Q5496" s="125"/>
      <c r="S5496" s="67"/>
    </row>
    <row r="5497" spans="14:19" x14ac:dyDescent="0.25">
      <c r="N5497" s="125"/>
      <c r="O5497" s="125"/>
      <c r="P5497" s="125"/>
      <c r="Q5497" s="125"/>
      <c r="S5497" s="67"/>
    </row>
    <row r="5498" spans="14:19" x14ac:dyDescent="0.25">
      <c r="N5498" s="125"/>
      <c r="O5498" s="125"/>
      <c r="P5498" s="125"/>
      <c r="Q5498" s="125"/>
      <c r="S5498" s="67"/>
    </row>
    <row r="5499" spans="14:19" x14ac:dyDescent="0.25">
      <c r="N5499" s="125"/>
      <c r="O5499" s="125"/>
      <c r="P5499" s="125"/>
      <c r="Q5499" s="125"/>
      <c r="S5499" s="67"/>
    </row>
    <row r="5500" spans="14:19" x14ac:dyDescent="0.25">
      <c r="N5500" s="125"/>
      <c r="O5500" s="125"/>
      <c r="P5500" s="125"/>
      <c r="Q5500" s="125"/>
      <c r="S5500" s="67"/>
    </row>
    <row r="5501" spans="14:19" x14ac:dyDescent="0.25">
      <c r="N5501" s="125"/>
      <c r="O5501" s="125"/>
      <c r="P5501" s="125"/>
      <c r="Q5501" s="125"/>
      <c r="S5501" s="67"/>
    </row>
    <row r="5502" spans="14:19" x14ac:dyDescent="0.25">
      <c r="N5502" s="125"/>
      <c r="O5502" s="125"/>
      <c r="P5502" s="125"/>
      <c r="Q5502" s="125"/>
      <c r="S5502" s="67"/>
    </row>
    <row r="5503" spans="14:19" x14ac:dyDescent="0.25">
      <c r="N5503" s="125"/>
      <c r="O5503" s="125"/>
      <c r="P5503" s="125"/>
      <c r="Q5503" s="125"/>
      <c r="S5503" s="67"/>
    </row>
    <row r="5504" spans="14:19" x14ac:dyDescent="0.25">
      <c r="N5504" s="125"/>
      <c r="O5504" s="125"/>
      <c r="P5504" s="125"/>
      <c r="Q5504" s="125"/>
      <c r="S5504" s="67"/>
    </row>
    <row r="5505" spans="14:19" x14ac:dyDescent="0.25">
      <c r="N5505" s="125"/>
      <c r="O5505" s="125"/>
      <c r="P5505" s="125"/>
      <c r="Q5505" s="125"/>
      <c r="S5505" s="67"/>
    </row>
    <row r="5506" spans="14:19" x14ac:dyDescent="0.25">
      <c r="N5506" s="125"/>
      <c r="O5506" s="125"/>
      <c r="P5506" s="125"/>
      <c r="Q5506" s="125"/>
      <c r="S5506" s="67"/>
    </row>
    <row r="5507" spans="14:19" x14ac:dyDescent="0.25">
      <c r="N5507" s="125"/>
      <c r="O5507" s="125"/>
      <c r="P5507" s="125"/>
      <c r="Q5507" s="125"/>
      <c r="S5507" s="67"/>
    </row>
    <row r="5508" spans="14:19" x14ac:dyDescent="0.25">
      <c r="N5508" s="125"/>
      <c r="O5508" s="125"/>
      <c r="P5508" s="125"/>
      <c r="Q5508" s="125"/>
      <c r="S5508" s="67"/>
    </row>
    <row r="5509" spans="14:19" x14ac:dyDescent="0.25">
      <c r="N5509" s="125"/>
      <c r="O5509" s="125"/>
      <c r="P5509" s="125"/>
      <c r="Q5509" s="125"/>
      <c r="S5509" s="67"/>
    </row>
    <row r="5510" spans="14:19" x14ac:dyDescent="0.25">
      <c r="N5510" s="125"/>
      <c r="O5510" s="125"/>
      <c r="P5510" s="125"/>
      <c r="Q5510" s="125"/>
      <c r="S5510" s="67"/>
    </row>
    <row r="5511" spans="14:19" x14ac:dyDescent="0.25">
      <c r="N5511" s="125"/>
      <c r="O5511" s="125"/>
      <c r="P5511" s="125"/>
      <c r="Q5511" s="125"/>
      <c r="S5511" s="67"/>
    </row>
    <row r="5512" spans="14:19" x14ac:dyDescent="0.25">
      <c r="N5512" s="125"/>
      <c r="O5512" s="125"/>
      <c r="P5512" s="125"/>
      <c r="Q5512" s="125"/>
      <c r="S5512" s="67"/>
    </row>
    <row r="5513" spans="14:19" x14ac:dyDescent="0.25">
      <c r="N5513" s="125"/>
      <c r="O5513" s="125"/>
      <c r="P5513" s="125"/>
      <c r="Q5513" s="125"/>
      <c r="S5513" s="67"/>
    </row>
    <row r="5514" spans="14:19" x14ac:dyDescent="0.25">
      <c r="N5514" s="125"/>
      <c r="O5514" s="125"/>
      <c r="P5514" s="125"/>
      <c r="Q5514" s="125"/>
      <c r="S5514" s="67"/>
    </row>
    <row r="5515" spans="14:19" x14ac:dyDescent="0.25">
      <c r="N5515" s="125"/>
      <c r="O5515" s="125"/>
      <c r="P5515" s="125"/>
      <c r="Q5515" s="125"/>
      <c r="S5515" s="67"/>
    </row>
    <row r="5516" spans="14:19" x14ac:dyDescent="0.25">
      <c r="N5516" s="125"/>
      <c r="O5516" s="125"/>
      <c r="P5516" s="125"/>
      <c r="Q5516" s="125"/>
      <c r="S5516" s="67"/>
    </row>
    <row r="5517" spans="14:19" x14ac:dyDescent="0.25">
      <c r="N5517" s="125"/>
      <c r="O5517" s="125"/>
      <c r="P5517" s="125"/>
      <c r="Q5517" s="125"/>
      <c r="S5517" s="67"/>
    </row>
    <row r="5518" spans="14:19" x14ac:dyDescent="0.25">
      <c r="N5518" s="125"/>
      <c r="O5518" s="125"/>
      <c r="P5518" s="125"/>
      <c r="Q5518" s="125"/>
      <c r="S5518" s="67"/>
    </row>
    <row r="5519" spans="14:19" x14ac:dyDescent="0.25">
      <c r="N5519" s="125"/>
      <c r="O5519" s="125"/>
      <c r="P5519" s="125"/>
      <c r="Q5519" s="125"/>
      <c r="S5519" s="67"/>
    </row>
    <row r="5520" spans="14:19" x14ac:dyDescent="0.25">
      <c r="N5520" s="125"/>
      <c r="O5520" s="125"/>
      <c r="P5520" s="125"/>
      <c r="Q5520" s="125"/>
      <c r="S5520" s="67"/>
    </row>
    <row r="5521" spans="14:19" x14ac:dyDescent="0.25">
      <c r="N5521" s="125"/>
      <c r="O5521" s="125"/>
      <c r="P5521" s="125"/>
      <c r="Q5521" s="125"/>
      <c r="S5521" s="67"/>
    </row>
    <row r="5522" spans="14:19" x14ac:dyDescent="0.25">
      <c r="N5522" s="125"/>
      <c r="O5522" s="125"/>
      <c r="P5522" s="125"/>
      <c r="Q5522" s="125"/>
      <c r="S5522" s="67"/>
    </row>
    <row r="5523" spans="14:19" x14ac:dyDescent="0.25">
      <c r="N5523" s="125"/>
      <c r="O5523" s="125"/>
      <c r="P5523" s="125"/>
      <c r="Q5523" s="125"/>
      <c r="S5523" s="67"/>
    </row>
    <row r="5524" spans="14:19" x14ac:dyDescent="0.25">
      <c r="N5524" s="125"/>
      <c r="O5524" s="125"/>
      <c r="P5524" s="125"/>
      <c r="Q5524" s="125"/>
      <c r="S5524" s="67"/>
    </row>
    <row r="5525" spans="14:19" x14ac:dyDescent="0.25">
      <c r="N5525" s="125"/>
      <c r="O5525" s="125"/>
      <c r="P5525" s="125"/>
      <c r="Q5525" s="125"/>
      <c r="S5525" s="67"/>
    </row>
    <row r="5526" spans="14:19" x14ac:dyDescent="0.25">
      <c r="N5526" s="125"/>
      <c r="O5526" s="125"/>
      <c r="P5526" s="125"/>
      <c r="Q5526" s="125"/>
      <c r="S5526" s="67"/>
    </row>
    <row r="5527" spans="14:19" x14ac:dyDescent="0.25">
      <c r="N5527" s="125"/>
      <c r="O5527" s="125"/>
      <c r="P5527" s="125"/>
      <c r="Q5527" s="125"/>
      <c r="S5527" s="67"/>
    </row>
    <row r="5528" spans="14:19" x14ac:dyDescent="0.25">
      <c r="N5528" s="125"/>
      <c r="O5528" s="125"/>
      <c r="P5528" s="125"/>
      <c r="Q5528" s="125"/>
      <c r="S5528" s="67"/>
    </row>
    <row r="5529" spans="14:19" x14ac:dyDescent="0.25">
      <c r="N5529" s="125"/>
      <c r="O5529" s="125"/>
      <c r="P5529" s="125"/>
      <c r="Q5529" s="125"/>
      <c r="S5529" s="67"/>
    </row>
    <row r="5530" spans="14:19" x14ac:dyDescent="0.25">
      <c r="N5530" s="125"/>
      <c r="O5530" s="125"/>
      <c r="P5530" s="125"/>
      <c r="Q5530" s="125"/>
      <c r="S5530" s="67"/>
    </row>
    <row r="5531" spans="14:19" x14ac:dyDescent="0.25">
      <c r="N5531" s="125"/>
      <c r="O5531" s="125"/>
      <c r="P5531" s="125"/>
      <c r="Q5531" s="125"/>
      <c r="S5531" s="67"/>
    </row>
    <row r="5532" spans="14:19" x14ac:dyDescent="0.25">
      <c r="N5532" s="125"/>
      <c r="O5532" s="125"/>
      <c r="P5532" s="125"/>
      <c r="Q5532" s="125"/>
      <c r="S5532" s="67"/>
    </row>
    <row r="5533" spans="14:19" x14ac:dyDescent="0.25">
      <c r="N5533" s="125"/>
      <c r="O5533" s="125"/>
      <c r="P5533" s="125"/>
      <c r="Q5533" s="125"/>
      <c r="S5533" s="67"/>
    </row>
    <row r="5534" spans="14:19" x14ac:dyDescent="0.25">
      <c r="N5534" s="125"/>
      <c r="O5534" s="125"/>
      <c r="P5534" s="125"/>
      <c r="Q5534" s="125"/>
      <c r="S5534" s="67"/>
    </row>
    <row r="5535" spans="14:19" x14ac:dyDescent="0.25">
      <c r="N5535" s="125"/>
      <c r="O5535" s="125"/>
      <c r="P5535" s="125"/>
      <c r="Q5535" s="125"/>
      <c r="S5535" s="67"/>
    </row>
    <row r="5536" spans="14:19" x14ac:dyDescent="0.25">
      <c r="N5536" s="125"/>
      <c r="O5536" s="125"/>
      <c r="P5536" s="125"/>
      <c r="Q5536" s="125"/>
      <c r="S5536" s="67"/>
    </row>
    <row r="5537" spans="14:19" x14ac:dyDescent="0.25">
      <c r="N5537" s="125"/>
      <c r="O5537" s="125"/>
      <c r="P5537" s="125"/>
      <c r="Q5537" s="125"/>
      <c r="S5537" s="67"/>
    </row>
    <row r="5538" spans="14:19" x14ac:dyDescent="0.25">
      <c r="N5538" s="125"/>
      <c r="O5538" s="125"/>
      <c r="P5538" s="125"/>
      <c r="Q5538" s="125"/>
      <c r="S5538" s="67"/>
    </row>
    <row r="5539" spans="14:19" x14ac:dyDescent="0.25">
      <c r="N5539" s="125"/>
      <c r="O5539" s="125"/>
      <c r="P5539" s="125"/>
      <c r="Q5539" s="125"/>
      <c r="S5539" s="67"/>
    </row>
    <row r="5540" spans="14:19" x14ac:dyDescent="0.25">
      <c r="N5540" s="125"/>
      <c r="O5540" s="125"/>
      <c r="P5540" s="125"/>
      <c r="Q5540" s="125"/>
      <c r="S5540" s="67"/>
    </row>
    <row r="5541" spans="14:19" x14ac:dyDescent="0.25">
      <c r="N5541" s="125"/>
      <c r="O5541" s="125"/>
      <c r="P5541" s="125"/>
      <c r="Q5541" s="125"/>
      <c r="S5541" s="67"/>
    </row>
    <row r="5542" spans="14:19" x14ac:dyDescent="0.25">
      <c r="N5542" s="125"/>
      <c r="O5542" s="125"/>
      <c r="P5542" s="125"/>
      <c r="Q5542" s="125"/>
      <c r="S5542" s="67"/>
    </row>
    <row r="5543" spans="14:19" x14ac:dyDescent="0.25">
      <c r="N5543" s="125"/>
      <c r="O5543" s="125"/>
      <c r="P5543" s="125"/>
      <c r="Q5543" s="125"/>
      <c r="S5543" s="67"/>
    </row>
    <row r="5544" spans="14:19" x14ac:dyDescent="0.25">
      <c r="N5544" s="125"/>
      <c r="O5544" s="125"/>
      <c r="P5544" s="125"/>
      <c r="Q5544" s="125"/>
      <c r="S5544" s="67"/>
    </row>
    <row r="5545" spans="14:19" x14ac:dyDescent="0.25">
      <c r="N5545" s="125"/>
      <c r="O5545" s="125"/>
      <c r="P5545" s="125"/>
      <c r="Q5545" s="125"/>
      <c r="S5545" s="67"/>
    </row>
    <row r="5546" spans="14:19" x14ac:dyDescent="0.25">
      <c r="N5546" s="125"/>
      <c r="O5546" s="125"/>
      <c r="P5546" s="125"/>
      <c r="Q5546" s="125"/>
      <c r="S5546" s="67"/>
    </row>
    <row r="5547" spans="14:19" x14ac:dyDescent="0.25">
      <c r="N5547" s="125"/>
      <c r="O5547" s="125"/>
      <c r="P5547" s="125"/>
      <c r="Q5547" s="125"/>
      <c r="S5547" s="67"/>
    </row>
    <row r="5548" spans="14:19" x14ac:dyDescent="0.25">
      <c r="N5548" s="125"/>
      <c r="O5548" s="125"/>
      <c r="P5548" s="125"/>
      <c r="Q5548" s="125"/>
      <c r="S5548" s="67"/>
    </row>
    <row r="5549" spans="14:19" x14ac:dyDescent="0.25">
      <c r="N5549" s="125"/>
      <c r="O5549" s="125"/>
      <c r="P5549" s="125"/>
      <c r="Q5549" s="125"/>
      <c r="S5549" s="67"/>
    </row>
    <row r="5550" spans="14:19" x14ac:dyDescent="0.25">
      <c r="N5550" s="125"/>
      <c r="O5550" s="125"/>
      <c r="P5550" s="125"/>
      <c r="Q5550" s="125"/>
      <c r="S5550" s="67"/>
    </row>
    <row r="5551" spans="14:19" x14ac:dyDescent="0.25">
      <c r="N5551" s="125"/>
      <c r="O5551" s="125"/>
      <c r="P5551" s="125"/>
      <c r="Q5551" s="125"/>
      <c r="S5551" s="67"/>
    </row>
    <row r="5552" spans="14:19" x14ac:dyDescent="0.25">
      <c r="N5552" s="125"/>
      <c r="O5552" s="125"/>
      <c r="P5552" s="125"/>
      <c r="Q5552" s="125"/>
      <c r="S5552" s="67"/>
    </row>
    <row r="5553" spans="14:19" x14ac:dyDescent="0.25">
      <c r="N5553" s="125"/>
      <c r="O5553" s="125"/>
      <c r="P5553" s="125"/>
      <c r="Q5553" s="125"/>
      <c r="S5553" s="67"/>
    </row>
    <row r="5554" spans="14:19" x14ac:dyDescent="0.25">
      <c r="N5554" s="125"/>
      <c r="O5554" s="125"/>
      <c r="P5554" s="125"/>
      <c r="Q5554" s="125"/>
      <c r="S5554" s="67"/>
    </row>
    <row r="5555" spans="14:19" x14ac:dyDescent="0.25">
      <c r="N5555" s="125"/>
      <c r="O5555" s="125"/>
      <c r="P5555" s="125"/>
      <c r="Q5555" s="125"/>
      <c r="S5555" s="67"/>
    </row>
    <row r="5556" spans="14:19" x14ac:dyDescent="0.25">
      <c r="N5556" s="125"/>
      <c r="O5556" s="125"/>
      <c r="P5556" s="125"/>
      <c r="Q5556" s="125"/>
      <c r="S5556" s="67"/>
    </row>
    <row r="5557" spans="14:19" x14ac:dyDescent="0.25">
      <c r="N5557" s="125"/>
      <c r="O5557" s="125"/>
      <c r="P5557" s="125"/>
      <c r="Q5557" s="125"/>
      <c r="S5557" s="67"/>
    </row>
    <row r="5558" spans="14:19" x14ac:dyDescent="0.25">
      <c r="N5558" s="125"/>
      <c r="O5558" s="125"/>
      <c r="P5558" s="125"/>
      <c r="Q5558" s="125"/>
      <c r="S5558" s="67"/>
    </row>
    <row r="5559" spans="14:19" x14ac:dyDescent="0.25">
      <c r="N5559" s="125"/>
      <c r="O5559" s="125"/>
      <c r="P5559" s="125"/>
      <c r="Q5559" s="125"/>
      <c r="S5559" s="67"/>
    </row>
    <row r="5560" spans="14:19" x14ac:dyDescent="0.25">
      <c r="N5560" s="125"/>
      <c r="O5560" s="125"/>
      <c r="P5560" s="125"/>
      <c r="Q5560" s="125"/>
      <c r="S5560" s="67"/>
    </row>
    <row r="5561" spans="14:19" x14ac:dyDescent="0.25">
      <c r="N5561" s="125"/>
      <c r="O5561" s="125"/>
      <c r="P5561" s="125"/>
      <c r="Q5561" s="125"/>
      <c r="S5561" s="67"/>
    </row>
    <row r="5562" spans="14:19" x14ac:dyDescent="0.25">
      <c r="N5562" s="125"/>
      <c r="O5562" s="125"/>
      <c r="P5562" s="125"/>
      <c r="Q5562" s="125"/>
      <c r="S5562" s="67"/>
    </row>
    <row r="5563" spans="14:19" x14ac:dyDescent="0.25">
      <c r="N5563" s="125"/>
      <c r="O5563" s="125"/>
      <c r="P5563" s="125"/>
      <c r="Q5563" s="125"/>
      <c r="S5563" s="67"/>
    </row>
    <row r="5564" spans="14:19" x14ac:dyDescent="0.25">
      <c r="N5564" s="125"/>
      <c r="O5564" s="125"/>
      <c r="P5564" s="125"/>
      <c r="Q5564" s="125"/>
      <c r="S5564" s="67"/>
    </row>
    <row r="5565" spans="14:19" x14ac:dyDescent="0.25">
      <c r="N5565" s="125"/>
      <c r="O5565" s="125"/>
      <c r="P5565" s="125"/>
      <c r="Q5565" s="125"/>
      <c r="S5565" s="67"/>
    </row>
    <row r="5566" spans="14:19" x14ac:dyDescent="0.25">
      <c r="N5566" s="125"/>
      <c r="O5566" s="125"/>
      <c r="P5566" s="125"/>
      <c r="Q5566" s="125"/>
      <c r="S5566" s="67"/>
    </row>
    <row r="5567" spans="14:19" x14ac:dyDescent="0.25">
      <c r="N5567" s="125"/>
      <c r="O5567" s="125"/>
      <c r="P5567" s="125"/>
      <c r="Q5567" s="125"/>
      <c r="S5567" s="67"/>
    </row>
    <row r="5568" spans="14:19" x14ac:dyDescent="0.25">
      <c r="N5568" s="125"/>
      <c r="O5568" s="125"/>
      <c r="P5568" s="125"/>
      <c r="Q5568" s="125"/>
      <c r="S5568" s="67"/>
    </row>
    <row r="5569" spans="14:19" x14ac:dyDescent="0.25">
      <c r="N5569" s="125"/>
      <c r="O5569" s="125"/>
      <c r="P5569" s="125"/>
      <c r="Q5569" s="125"/>
      <c r="S5569" s="67"/>
    </row>
    <row r="5570" spans="14:19" x14ac:dyDescent="0.25">
      <c r="N5570" s="125"/>
      <c r="O5570" s="125"/>
      <c r="P5570" s="125"/>
      <c r="Q5570" s="125"/>
      <c r="S5570" s="67"/>
    </row>
    <row r="5571" spans="14:19" x14ac:dyDescent="0.25">
      <c r="N5571" s="125"/>
      <c r="O5571" s="125"/>
      <c r="P5571" s="125"/>
      <c r="Q5571" s="125"/>
      <c r="S5571" s="67"/>
    </row>
    <row r="5572" spans="14:19" x14ac:dyDescent="0.25">
      <c r="N5572" s="125"/>
      <c r="O5572" s="125"/>
      <c r="P5572" s="125"/>
      <c r="Q5572" s="125"/>
      <c r="S5572" s="67"/>
    </row>
    <row r="5573" spans="14:19" x14ac:dyDescent="0.25">
      <c r="N5573" s="125"/>
      <c r="O5573" s="125"/>
      <c r="P5573" s="125"/>
      <c r="Q5573" s="125"/>
      <c r="S5573" s="67"/>
    </row>
    <row r="5574" spans="14:19" x14ac:dyDescent="0.25">
      <c r="N5574" s="125"/>
      <c r="O5574" s="125"/>
      <c r="P5574" s="125"/>
      <c r="Q5574" s="125"/>
      <c r="S5574" s="67"/>
    </row>
    <row r="5575" spans="14:19" x14ac:dyDescent="0.25">
      <c r="N5575" s="125"/>
      <c r="O5575" s="125"/>
      <c r="P5575" s="125"/>
      <c r="Q5575" s="125"/>
      <c r="S5575" s="67"/>
    </row>
    <row r="5576" spans="14:19" x14ac:dyDescent="0.25">
      <c r="N5576" s="125"/>
      <c r="O5576" s="125"/>
      <c r="P5576" s="125"/>
      <c r="Q5576" s="125"/>
      <c r="S5576" s="67"/>
    </row>
    <row r="5577" spans="14:19" x14ac:dyDescent="0.25">
      <c r="N5577" s="125"/>
      <c r="O5577" s="125"/>
      <c r="P5577" s="125"/>
      <c r="Q5577" s="125"/>
      <c r="S5577" s="67"/>
    </row>
    <row r="5578" spans="14:19" x14ac:dyDescent="0.25">
      <c r="N5578" s="125"/>
      <c r="O5578" s="125"/>
      <c r="P5578" s="125"/>
      <c r="Q5578" s="125"/>
      <c r="S5578" s="67"/>
    </row>
    <row r="5579" spans="14:19" x14ac:dyDescent="0.25">
      <c r="N5579" s="125"/>
      <c r="O5579" s="125"/>
      <c r="P5579" s="125"/>
      <c r="Q5579" s="125"/>
      <c r="S5579" s="67"/>
    </row>
    <row r="5580" spans="14:19" x14ac:dyDescent="0.25">
      <c r="N5580" s="125"/>
      <c r="O5580" s="125"/>
      <c r="P5580" s="125"/>
      <c r="Q5580" s="125"/>
      <c r="S5580" s="67"/>
    </row>
    <row r="5581" spans="14:19" x14ac:dyDescent="0.25">
      <c r="N5581" s="125"/>
      <c r="O5581" s="125"/>
      <c r="P5581" s="125"/>
      <c r="Q5581" s="125"/>
      <c r="S5581" s="67"/>
    </row>
    <row r="5582" spans="14:19" x14ac:dyDescent="0.25">
      <c r="N5582" s="125"/>
      <c r="O5582" s="125"/>
      <c r="P5582" s="125"/>
      <c r="Q5582" s="125"/>
      <c r="S5582" s="67"/>
    </row>
    <row r="5583" spans="14:19" x14ac:dyDescent="0.25">
      <c r="N5583" s="125"/>
      <c r="O5583" s="125"/>
      <c r="P5583" s="125"/>
      <c r="Q5583" s="125"/>
      <c r="S5583" s="67"/>
    </row>
    <row r="5584" spans="14:19" x14ac:dyDescent="0.25">
      <c r="N5584" s="125"/>
      <c r="O5584" s="125"/>
      <c r="P5584" s="125"/>
      <c r="Q5584" s="125"/>
      <c r="S5584" s="67"/>
    </row>
    <row r="5585" spans="14:19" x14ac:dyDescent="0.25">
      <c r="N5585" s="125"/>
      <c r="O5585" s="125"/>
      <c r="P5585" s="125"/>
      <c r="Q5585" s="125"/>
      <c r="S5585" s="67"/>
    </row>
    <row r="5586" spans="14:19" x14ac:dyDescent="0.25">
      <c r="N5586" s="125"/>
      <c r="O5586" s="125"/>
      <c r="P5586" s="125"/>
      <c r="Q5586" s="125"/>
      <c r="S5586" s="67"/>
    </row>
    <row r="5587" spans="14:19" x14ac:dyDescent="0.25">
      <c r="N5587" s="125"/>
      <c r="O5587" s="125"/>
      <c r="P5587" s="125"/>
      <c r="Q5587" s="125"/>
      <c r="S5587" s="67"/>
    </row>
    <row r="5588" spans="14:19" x14ac:dyDescent="0.25">
      <c r="N5588" s="125"/>
      <c r="O5588" s="125"/>
      <c r="P5588" s="125"/>
      <c r="Q5588" s="125"/>
      <c r="S5588" s="67"/>
    </row>
    <row r="5589" spans="14:19" x14ac:dyDescent="0.25">
      <c r="N5589" s="125"/>
      <c r="O5589" s="125"/>
      <c r="P5589" s="125"/>
      <c r="Q5589" s="125"/>
      <c r="S5589" s="67"/>
    </row>
    <row r="5590" spans="14:19" x14ac:dyDescent="0.25">
      <c r="N5590" s="125"/>
      <c r="O5590" s="125"/>
      <c r="P5590" s="125"/>
      <c r="Q5590" s="125"/>
      <c r="S5590" s="67"/>
    </row>
    <row r="5591" spans="14:19" x14ac:dyDescent="0.25">
      <c r="N5591" s="125"/>
      <c r="O5591" s="125"/>
      <c r="P5591" s="125"/>
      <c r="Q5591" s="125"/>
      <c r="S5591" s="67"/>
    </row>
    <row r="5592" spans="14:19" x14ac:dyDescent="0.25">
      <c r="N5592" s="125"/>
      <c r="O5592" s="125"/>
      <c r="P5592" s="125"/>
      <c r="Q5592" s="125"/>
      <c r="S5592" s="67"/>
    </row>
    <row r="5593" spans="14:19" x14ac:dyDescent="0.25">
      <c r="N5593" s="125"/>
      <c r="O5593" s="125"/>
      <c r="P5593" s="125"/>
      <c r="Q5593" s="125"/>
      <c r="S5593" s="67"/>
    </row>
    <row r="5594" spans="14:19" x14ac:dyDescent="0.25">
      <c r="N5594" s="125"/>
      <c r="O5594" s="125"/>
      <c r="P5594" s="125"/>
      <c r="Q5594" s="125"/>
      <c r="S5594" s="67"/>
    </row>
    <row r="5595" spans="14:19" x14ac:dyDescent="0.25">
      <c r="N5595" s="125"/>
      <c r="O5595" s="125"/>
      <c r="P5595" s="125"/>
      <c r="Q5595" s="125"/>
      <c r="S5595" s="67"/>
    </row>
    <row r="5596" spans="14:19" x14ac:dyDescent="0.25">
      <c r="N5596" s="125"/>
      <c r="O5596" s="125"/>
      <c r="P5596" s="125"/>
      <c r="Q5596" s="125"/>
      <c r="S5596" s="67"/>
    </row>
    <row r="5597" spans="14:19" x14ac:dyDescent="0.25">
      <c r="N5597" s="125"/>
      <c r="O5597" s="125"/>
      <c r="P5597" s="125"/>
      <c r="Q5597" s="125"/>
      <c r="S5597" s="67"/>
    </row>
    <row r="5598" spans="14:19" x14ac:dyDescent="0.25">
      <c r="N5598" s="125"/>
      <c r="O5598" s="125"/>
      <c r="P5598" s="125"/>
      <c r="Q5598" s="125"/>
      <c r="S5598" s="67"/>
    </row>
    <row r="5599" spans="14:19" x14ac:dyDescent="0.25">
      <c r="N5599" s="125"/>
      <c r="O5599" s="125"/>
      <c r="P5599" s="125"/>
      <c r="Q5599" s="125"/>
      <c r="S5599" s="67"/>
    </row>
    <row r="5600" spans="14:19" x14ac:dyDescent="0.25">
      <c r="N5600" s="125"/>
      <c r="O5600" s="125"/>
      <c r="P5600" s="125"/>
      <c r="Q5600" s="125"/>
      <c r="S5600" s="67"/>
    </row>
    <row r="5601" spans="14:19" x14ac:dyDescent="0.25">
      <c r="N5601" s="125"/>
      <c r="O5601" s="125"/>
      <c r="P5601" s="125"/>
      <c r="Q5601" s="125"/>
      <c r="S5601" s="67"/>
    </row>
    <row r="5602" spans="14:19" x14ac:dyDescent="0.25">
      <c r="N5602" s="125"/>
      <c r="O5602" s="125"/>
      <c r="P5602" s="125"/>
      <c r="Q5602" s="125"/>
      <c r="S5602" s="67"/>
    </row>
    <row r="5603" spans="14:19" x14ac:dyDescent="0.25">
      <c r="N5603" s="125"/>
      <c r="O5603" s="125"/>
      <c r="P5603" s="125"/>
      <c r="Q5603" s="125"/>
      <c r="S5603" s="67"/>
    </row>
    <row r="5604" spans="14:19" x14ac:dyDescent="0.25">
      <c r="N5604" s="125"/>
      <c r="O5604" s="125"/>
      <c r="P5604" s="125"/>
      <c r="Q5604" s="125"/>
      <c r="S5604" s="67"/>
    </row>
    <row r="5605" spans="14:19" x14ac:dyDescent="0.25">
      <c r="N5605" s="125"/>
      <c r="O5605" s="125"/>
      <c r="P5605" s="125"/>
      <c r="Q5605" s="125"/>
      <c r="S5605" s="67"/>
    </row>
    <row r="5606" spans="14:19" x14ac:dyDescent="0.25">
      <c r="N5606" s="125"/>
      <c r="O5606" s="125"/>
      <c r="P5606" s="125"/>
      <c r="Q5606" s="125"/>
      <c r="S5606" s="67"/>
    </row>
    <row r="5607" spans="14:19" x14ac:dyDescent="0.25">
      <c r="N5607" s="125"/>
      <c r="O5607" s="125"/>
      <c r="P5607" s="125"/>
      <c r="Q5607" s="125"/>
      <c r="S5607" s="67"/>
    </row>
    <row r="5608" spans="14:19" x14ac:dyDescent="0.25">
      <c r="N5608" s="125"/>
      <c r="O5608" s="125"/>
      <c r="P5608" s="125"/>
      <c r="Q5608" s="125"/>
      <c r="S5608" s="67"/>
    </row>
    <row r="5609" spans="14:19" x14ac:dyDescent="0.25">
      <c r="N5609" s="125"/>
      <c r="O5609" s="125"/>
      <c r="P5609" s="125"/>
      <c r="Q5609" s="125"/>
      <c r="S5609" s="67"/>
    </row>
    <row r="5610" spans="14:19" x14ac:dyDescent="0.25">
      <c r="N5610" s="125"/>
      <c r="O5610" s="125"/>
      <c r="P5610" s="125"/>
      <c r="Q5610" s="125"/>
      <c r="S5610" s="67"/>
    </row>
    <row r="5611" spans="14:19" x14ac:dyDescent="0.25">
      <c r="N5611" s="125"/>
      <c r="O5611" s="125"/>
      <c r="P5611" s="125"/>
      <c r="Q5611" s="125"/>
      <c r="S5611" s="67"/>
    </row>
    <row r="5612" spans="14:19" x14ac:dyDescent="0.25">
      <c r="N5612" s="125"/>
      <c r="O5612" s="125"/>
      <c r="P5612" s="125"/>
      <c r="Q5612" s="125"/>
      <c r="S5612" s="67"/>
    </row>
    <row r="5613" spans="14:19" x14ac:dyDescent="0.25">
      <c r="N5613" s="125"/>
      <c r="O5613" s="125"/>
      <c r="P5613" s="125"/>
      <c r="Q5613" s="125"/>
      <c r="S5613" s="67"/>
    </row>
    <row r="5614" spans="14:19" x14ac:dyDescent="0.25">
      <c r="N5614" s="125"/>
      <c r="O5614" s="125"/>
      <c r="P5614" s="125"/>
      <c r="Q5614" s="125"/>
      <c r="S5614" s="67"/>
    </row>
    <row r="5615" spans="14:19" x14ac:dyDescent="0.25">
      <c r="N5615" s="125"/>
      <c r="O5615" s="125"/>
      <c r="P5615" s="125"/>
      <c r="Q5615" s="125"/>
      <c r="S5615" s="67"/>
    </row>
    <row r="5616" spans="14:19" x14ac:dyDescent="0.25">
      <c r="N5616" s="125"/>
      <c r="O5616" s="125"/>
      <c r="P5616" s="125"/>
      <c r="Q5616" s="125"/>
      <c r="S5616" s="67"/>
    </row>
    <row r="5617" spans="14:19" x14ac:dyDescent="0.25">
      <c r="N5617" s="125"/>
      <c r="O5617" s="125"/>
      <c r="P5617" s="125"/>
      <c r="Q5617" s="125"/>
      <c r="S5617" s="67"/>
    </row>
    <row r="5618" spans="14:19" x14ac:dyDescent="0.25">
      <c r="N5618" s="125"/>
      <c r="O5618" s="125"/>
      <c r="P5618" s="125"/>
      <c r="Q5618" s="125"/>
      <c r="S5618" s="67"/>
    </row>
    <row r="5619" spans="14:19" x14ac:dyDescent="0.25">
      <c r="N5619" s="125"/>
      <c r="O5619" s="125"/>
      <c r="P5619" s="125"/>
      <c r="Q5619" s="125"/>
      <c r="S5619" s="67"/>
    </row>
    <row r="5620" spans="14:19" x14ac:dyDescent="0.25">
      <c r="N5620" s="125"/>
      <c r="O5620" s="125"/>
      <c r="P5620" s="125"/>
      <c r="Q5620" s="125"/>
      <c r="S5620" s="67"/>
    </row>
    <row r="5621" spans="14:19" x14ac:dyDescent="0.25">
      <c r="N5621" s="125"/>
      <c r="O5621" s="125"/>
      <c r="P5621" s="125"/>
      <c r="Q5621" s="125"/>
      <c r="S5621" s="67"/>
    </row>
    <row r="5622" spans="14:19" x14ac:dyDescent="0.25">
      <c r="N5622" s="125"/>
      <c r="O5622" s="125"/>
      <c r="P5622" s="125"/>
      <c r="Q5622" s="125"/>
      <c r="S5622" s="67"/>
    </row>
    <row r="5623" spans="14:19" x14ac:dyDescent="0.25">
      <c r="N5623" s="125"/>
      <c r="O5623" s="125"/>
      <c r="P5623" s="125"/>
      <c r="Q5623" s="125"/>
      <c r="S5623" s="67"/>
    </row>
    <row r="5624" spans="14:19" x14ac:dyDescent="0.25">
      <c r="N5624" s="125"/>
      <c r="O5624" s="125"/>
      <c r="P5624" s="125"/>
      <c r="Q5624" s="125"/>
      <c r="S5624" s="67"/>
    </row>
    <row r="5625" spans="14:19" x14ac:dyDescent="0.25">
      <c r="N5625" s="125"/>
      <c r="O5625" s="125"/>
      <c r="P5625" s="125"/>
      <c r="Q5625" s="125"/>
      <c r="S5625" s="67"/>
    </row>
    <row r="5626" spans="14:19" x14ac:dyDescent="0.25">
      <c r="N5626" s="125"/>
      <c r="O5626" s="125"/>
      <c r="P5626" s="125"/>
      <c r="Q5626" s="125"/>
      <c r="S5626" s="67"/>
    </row>
    <row r="5627" spans="14:19" x14ac:dyDescent="0.25">
      <c r="N5627" s="125"/>
      <c r="O5627" s="125"/>
      <c r="P5627" s="125"/>
      <c r="Q5627" s="125"/>
      <c r="S5627" s="67"/>
    </row>
    <row r="5628" spans="14:19" x14ac:dyDescent="0.25">
      <c r="N5628" s="125"/>
      <c r="O5628" s="125"/>
      <c r="P5628" s="125"/>
      <c r="Q5628" s="125"/>
      <c r="S5628" s="67"/>
    </row>
    <row r="5629" spans="14:19" x14ac:dyDescent="0.25">
      <c r="N5629" s="125"/>
      <c r="O5629" s="125"/>
      <c r="P5629" s="125"/>
      <c r="Q5629" s="125"/>
      <c r="S5629" s="67"/>
    </row>
    <row r="5630" spans="14:19" x14ac:dyDescent="0.25">
      <c r="N5630" s="125"/>
      <c r="O5630" s="125"/>
      <c r="P5630" s="125"/>
      <c r="Q5630" s="125"/>
      <c r="S5630" s="67"/>
    </row>
    <row r="5631" spans="14:19" x14ac:dyDescent="0.25">
      <c r="N5631" s="125"/>
      <c r="O5631" s="125"/>
      <c r="P5631" s="125"/>
      <c r="Q5631" s="125"/>
      <c r="S5631" s="67"/>
    </row>
    <row r="5632" spans="14:19" x14ac:dyDescent="0.25">
      <c r="N5632" s="125"/>
      <c r="O5632" s="125"/>
      <c r="P5632" s="125"/>
      <c r="Q5632" s="125"/>
      <c r="S5632" s="67"/>
    </row>
    <row r="5633" spans="14:19" x14ac:dyDescent="0.25">
      <c r="N5633" s="125"/>
      <c r="O5633" s="125"/>
      <c r="P5633" s="125"/>
      <c r="Q5633" s="125"/>
      <c r="S5633" s="67"/>
    </row>
    <row r="5634" spans="14:19" x14ac:dyDescent="0.25">
      <c r="N5634" s="125"/>
      <c r="O5634" s="125"/>
      <c r="P5634" s="125"/>
      <c r="Q5634" s="125"/>
      <c r="S5634" s="67"/>
    </row>
    <row r="5635" spans="14:19" x14ac:dyDescent="0.25">
      <c r="N5635" s="125"/>
      <c r="O5635" s="125"/>
      <c r="P5635" s="125"/>
      <c r="Q5635" s="125"/>
      <c r="S5635" s="67"/>
    </row>
    <row r="5636" spans="14:19" x14ac:dyDescent="0.25">
      <c r="N5636" s="125"/>
      <c r="O5636" s="125"/>
      <c r="P5636" s="125"/>
      <c r="Q5636" s="125"/>
      <c r="S5636" s="67"/>
    </row>
    <row r="5637" spans="14:19" x14ac:dyDescent="0.25">
      <c r="N5637" s="125"/>
      <c r="O5637" s="125"/>
      <c r="P5637" s="125"/>
      <c r="Q5637" s="125"/>
      <c r="S5637" s="67"/>
    </row>
    <row r="5638" spans="14:19" x14ac:dyDescent="0.25">
      <c r="N5638" s="125"/>
      <c r="O5638" s="125"/>
      <c r="P5638" s="125"/>
      <c r="Q5638" s="125"/>
      <c r="S5638" s="67"/>
    </row>
    <row r="5639" spans="14:19" x14ac:dyDescent="0.25">
      <c r="N5639" s="125"/>
      <c r="O5639" s="125"/>
      <c r="P5639" s="125"/>
      <c r="Q5639" s="125"/>
      <c r="S5639" s="67"/>
    </row>
    <row r="5640" spans="14:19" x14ac:dyDescent="0.25">
      <c r="N5640" s="125"/>
      <c r="O5640" s="125"/>
      <c r="P5640" s="125"/>
      <c r="Q5640" s="125"/>
      <c r="S5640" s="67"/>
    </row>
    <row r="5641" spans="14:19" x14ac:dyDescent="0.25">
      <c r="N5641" s="125"/>
      <c r="O5641" s="125"/>
      <c r="P5641" s="125"/>
      <c r="Q5641" s="125"/>
      <c r="S5641" s="67"/>
    </row>
    <row r="5642" spans="14:19" x14ac:dyDescent="0.25">
      <c r="N5642" s="125"/>
      <c r="O5642" s="125"/>
      <c r="P5642" s="125"/>
      <c r="Q5642" s="125"/>
      <c r="S5642" s="67"/>
    </row>
    <row r="5643" spans="14:19" x14ac:dyDescent="0.25">
      <c r="N5643" s="125"/>
      <c r="O5643" s="125"/>
      <c r="P5643" s="125"/>
      <c r="Q5643" s="125"/>
      <c r="S5643" s="67"/>
    </row>
    <row r="5644" spans="14:19" x14ac:dyDescent="0.25">
      <c r="N5644" s="125"/>
      <c r="O5644" s="125"/>
      <c r="P5644" s="125"/>
      <c r="Q5644" s="125"/>
      <c r="S5644" s="67"/>
    </row>
    <row r="5645" spans="14:19" x14ac:dyDescent="0.25">
      <c r="N5645" s="125"/>
      <c r="O5645" s="125"/>
      <c r="P5645" s="125"/>
      <c r="Q5645" s="125"/>
      <c r="S5645" s="67"/>
    </row>
    <row r="5646" spans="14:19" x14ac:dyDescent="0.25">
      <c r="N5646" s="125"/>
      <c r="O5646" s="125"/>
      <c r="P5646" s="125"/>
      <c r="Q5646" s="125"/>
      <c r="S5646" s="67"/>
    </row>
    <row r="5647" spans="14:19" x14ac:dyDescent="0.25">
      <c r="N5647" s="125"/>
      <c r="O5647" s="125"/>
      <c r="P5647" s="125"/>
      <c r="Q5647" s="125"/>
      <c r="S5647" s="67"/>
    </row>
    <row r="5648" spans="14:19" x14ac:dyDescent="0.25">
      <c r="N5648" s="125"/>
      <c r="O5648" s="125"/>
      <c r="P5648" s="125"/>
      <c r="Q5648" s="125"/>
      <c r="S5648" s="67"/>
    </row>
    <row r="5649" spans="14:19" x14ac:dyDescent="0.25">
      <c r="N5649" s="125"/>
      <c r="O5649" s="125"/>
      <c r="P5649" s="125"/>
      <c r="Q5649" s="125"/>
      <c r="S5649" s="67"/>
    </row>
    <row r="5650" spans="14:19" x14ac:dyDescent="0.25">
      <c r="N5650" s="125"/>
      <c r="O5650" s="125"/>
      <c r="P5650" s="125"/>
      <c r="Q5650" s="125"/>
      <c r="S5650" s="67"/>
    </row>
    <row r="5651" spans="14:19" x14ac:dyDescent="0.25">
      <c r="N5651" s="125"/>
      <c r="O5651" s="125"/>
      <c r="P5651" s="125"/>
      <c r="Q5651" s="125"/>
      <c r="S5651" s="67"/>
    </row>
    <row r="5652" spans="14:19" x14ac:dyDescent="0.25">
      <c r="N5652" s="125"/>
      <c r="O5652" s="125"/>
      <c r="P5652" s="125"/>
      <c r="Q5652" s="125"/>
      <c r="S5652" s="67"/>
    </row>
    <row r="5653" spans="14:19" x14ac:dyDescent="0.25">
      <c r="N5653" s="125"/>
      <c r="O5653" s="125"/>
      <c r="P5653" s="125"/>
      <c r="Q5653" s="125"/>
      <c r="S5653" s="67"/>
    </row>
    <row r="5654" spans="14:19" x14ac:dyDescent="0.25">
      <c r="N5654" s="125"/>
      <c r="O5654" s="125"/>
      <c r="P5654" s="125"/>
      <c r="Q5654" s="125"/>
      <c r="S5654" s="67"/>
    </row>
    <row r="5655" spans="14:19" x14ac:dyDescent="0.25">
      <c r="N5655" s="125"/>
      <c r="O5655" s="125"/>
      <c r="P5655" s="125"/>
      <c r="Q5655" s="125"/>
      <c r="S5655" s="67"/>
    </row>
    <row r="5656" spans="14:19" x14ac:dyDescent="0.25">
      <c r="N5656" s="125"/>
      <c r="O5656" s="125"/>
      <c r="P5656" s="125"/>
      <c r="Q5656" s="125"/>
      <c r="S5656" s="67"/>
    </row>
    <row r="5657" spans="14:19" x14ac:dyDescent="0.25">
      <c r="N5657" s="125"/>
      <c r="O5657" s="125"/>
      <c r="P5657" s="125"/>
      <c r="Q5657" s="125"/>
      <c r="S5657" s="67"/>
    </row>
    <row r="5658" spans="14:19" x14ac:dyDescent="0.25">
      <c r="N5658" s="125"/>
      <c r="O5658" s="125"/>
      <c r="P5658" s="125"/>
      <c r="Q5658" s="125"/>
      <c r="S5658" s="67"/>
    </row>
    <row r="5659" spans="14:19" x14ac:dyDescent="0.25">
      <c r="N5659" s="125"/>
      <c r="O5659" s="125"/>
      <c r="P5659" s="125"/>
      <c r="Q5659" s="125"/>
      <c r="S5659" s="67"/>
    </row>
    <row r="5660" spans="14:19" x14ac:dyDescent="0.25">
      <c r="N5660" s="125"/>
      <c r="O5660" s="125"/>
      <c r="P5660" s="125"/>
      <c r="Q5660" s="125"/>
      <c r="S5660" s="67"/>
    </row>
    <row r="5661" spans="14:19" x14ac:dyDescent="0.25">
      <c r="N5661" s="125"/>
      <c r="O5661" s="125"/>
      <c r="P5661" s="125"/>
      <c r="Q5661" s="125"/>
      <c r="S5661" s="67"/>
    </row>
    <row r="5662" spans="14:19" x14ac:dyDescent="0.25">
      <c r="N5662" s="125"/>
      <c r="O5662" s="125"/>
      <c r="P5662" s="125"/>
      <c r="Q5662" s="125"/>
      <c r="S5662" s="67"/>
    </row>
    <row r="5663" spans="14:19" x14ac:dyDescent="0.25">
      <c r="N5663" s="125"/>
      <c r="O5663" s="125"/>
      <c r="P5663" s="125"/>
      <c r="Q5663" s="125"/>
      <c r="S5663" s="67"/>
    </row>
    <row r="5664" spans="14:19" x14ac:dyDescent="0.25">
      <c r="N5664" s="125"/>
      <c r="O5664" s="125"/>
      <c r="P5664" s="125"/>
      <c r="Q5664" s="125"/>
      <c r="S5664" s="67"/>
    </row>
    <row r="5665" spans="14:19" x14ac:dyDescent="0.25">
      <c r="N5665" s="125"/>
      <c r="O5665" s="125"/>
      <c r="P5665" s="125"/>
      <c r="Q5665" s="125"/>
      <c r="S5665" s="67"/>
    </row>
    <row r="5666" spans="14:19" x14ac:dyDescent="0.25">
      <c r="N5666" s="125"/>
      <c r="O5666" s="125"/>
      <c r="P5666" s="125"/>
      <c r="Q5666" s="125"/>
      <c r="S5666" s="67"/>
    </row>
    <row r="5667" spans="14:19" x14ac:dyDescent="0.25">
      <c r="N5667" s="125"/>
      <c r="O5667" s="125"/>
      <c r="P5667" s="125"/>
      <c r="Q5667" s="125"/>
      <c r="S5667" s="67"/>
    </row>
    <row r="5668" spans="14:19" x14ac:dyDescent="0.25">
      <c r="N5668" s="125"/>
      <c r="O5668" s="125"/>
      <c r="P5668" s="125"/>
      <c r="Q5668" s="125"/>
      <c r="S5668" s="67"/>
    </row>
    <row r="5669" spans="14:19" x14ac:dyDescent="0.25">
      <c r="N5669" s="125"/>
      <c r="O5669" s="125"/>
      <c r="P5669" s="125"/>
      <c r="Q5669" s="125"/>
      <c r="S5669" s="67"/>
    </row>
    <row r="5670" spans="14:19" x14ac:dyDescent="0.25">
      <c r="N5670" s="125"/>
      <c r="O5670" s="125"/>
      <c r="P5670" s="125"/>
      <c r="Q5670" s="125"/>
      <c r="S5670" s="67"/>
    </row>
    <row r="5671" spans="14:19" x14ac:dyDescent="0.25">
      <c r="N5671" s="125"/>
      <c r="O5671" s="125"/>
      <c r="P5671" s="125"/>
      <c r="Q5671" s="125"/>
      <c r="S5671" s="67"/>
    </row>
    <row r="5672" spans="14:19" x14ac:dyDescent="0.25">
      <c r="N5672" s="125"/>
      <c r="O5672" s="125"/>
      <c r="P5672" s="125"/>
      <c r="Q5672" s="125"/>
      <c r="S5672" s="67"/>
    </row>
    <row r="5673" spans="14:19" x14ac:dyDescent="0.25">
      <c r="N5673" s="125"/>
      <c r="O5673" s="125"/>
      <c r="P5673" s="125"/>
      <c r="Q5673" s="125"/>
      <c r="S5673" s="67"/>
    </row>
    <row r="5674" spans="14:19" x14ac:dyDescent="0.25">
      <c r="N5674" s="125"/>
      <c r="O5674" s="125"/>
      <c r="P5674" s="125"/>
      <c r="Q5674" s="125"/>
      <c r="S5674" s="67"/>
    </row>
    <row r="5675" spans="14:19" x14ac:dyDescent="0.25">
      <c r="N5675" s="125"/>
      <c r="O5675" s="125"/>
      <c r="P5675" s="125"/>
      <c r="Q5675" s="125"/>
      <c r="S5675" s="67"/>
    </row>
    <row r="5676" spans="14:19" x14ac:dyDescent="0.25">
      <c r="N5676" s="125"/>
      <c r="O5676" s="125"/>
      <c r="P5676" s="125"/>
      <c r="Q5676" s="125"/>
      <c r="S5676" s="67"/>
    </row>
    <row r="5677" spans="14:19" x14ac:dyDescent="0.25">
      <c r="N5677" s="125"/>
      <c r="O5677" s="125"/>
      <c r="P5677" s="125"/>
      <c r="Q5677" s="125"/>
      <c r="S5677" s="67"/>
    </row>
    <row r="5678" spans="14:19" x14ac:dyDescent="0.25">
      <c r="N5678" s="125"/>
      <c r="O5678" s="125"/>
      <c r="P5678" s="125"/>
      <c r="Q5678" s="125"/>
      <c r="S5678" s="67"/>
    </row>
    <row r="5679" spans="14:19" x14ac:dyDescent="0.25">
      <c r="N5679" s="125"/>
      <c r="O5679" s="125"/>
      <c r="P5679" s="125"/>
      <c r="Q5679" s="125"/>
      <c r="S5679" s="67"/>
    </row>
    <row r="5680" spans="14:19" x14ac:dyDescent="0.25">
      <c r="N5680" s="125"/>
      <c r="O5680" s="125"/>
      <c r="P5680" s="125"/>
      <c r="Q5680" s="125"/>
      <c r="S5680" s="67"/>
    </row>
    <row r="5681" spans="14:19" x14ac:dyDescent="0.25">
      <c r="N5681" s="125"/>
      <c r="O5681" s="125"/>
      <c r="P5681" s="125"/>
      <c r="Q5681" s="125"/>
      <c r="S5681" s="67"/>
    </row>
    <row r="5682" spans="14:19" x14ac:dyDescent="0.25">
      <c r="N5682" s="125"/>
      <c r="O5682" s="125"/>
      <c r="P5682" s="125"/>
      <c r="Q5682" s="125"/>
      <c r="S5682" s="67"/>
    </row>
    <row r="5683" spans="14:19" x14ac:dyDescent="0.25">
      <c r="N5683" s="125"/>
      <c r="O5683" s="125"/>
      <c r="P5683" s="125"/>
      <c r="Q5683" s="125"/>
      <c r="S5683" s="67"/>
    </row>
    <row r="5684" spans="14:19" x14ac:dyDescent="0.25">
      <c r="N5684" s="125"/>
      <c r="O5684" s="125"/>
      <c r="P5684" s="125"/>
      <c r="Q5684" s="125"/>
      <c r="S5684" s="67"/>
    </row>
    <row r="5685" spans="14:19" x14ac:dyDescent="0.25">
      <c r="N5685" s="125"/>
      <c r="O5685" s="125"/>
      <c r="P5685" s="125"/>
      <c r="Q5685" s="125"/>
      <c r="S5685" s="67"/>
    </row>
    <row r="5686" spans="14:19" x14ac:dyDescent="0.25">
      <c r="N5686" s="125"/>
      <c r="O5686" s="125"/>
      <c r="P5686" s="125"/>
      <c r="Q5686" s="125"/>
      <c r="S5686" s="67"/>
    </row>
    <row r="5687" spans="14:19" x14ac:dyDescent="0.25">
      <c r="N5687" s="125"/>
      <c r="O5687" s="125"/>
      <c r="P5687" s="125"/>
      <c r="Q5687" s="125"/>
      <c r="S5687" s="67"/>
    </row>
    <row r="5688" spans="14:19" x14ac:dyDescent="0.25">
      <c r="N5688" s="125"/>
      <c r="O5688" s="125"/>
      <c r="P5688" s="125"/>
      <c r="Q5688" s="125"/>
      <c r="S5688" s="67"/>
    </row>
    <row r="5689" spans="14:19" x14ac:dyDescent="0.25">
      <c r="N5689" s="125"/>
      <c r="O5689" s="125"/>
      <c r="P5689" s="125"/>
      <c r="Q5689" s="125"/>
      <c r="S5689" s="67"/>
    </row>
    <row r="5690" spans="14:19" x14ac:dyDescent="0.25">
      <c r="N5690" s="125"/>
      <c r="O5690" s="125"/>
      <c r="P5690" s="125"/>
      <c r="Q5690" s="125"/>
      <c r="S5690" s="67"/>
    </row>
    <row r="5691" spans="14:19" x14ac:dyDescent="0.25">
      <c r="N5691" s="125"/>
      <c r="O5691" s="125"/>
      <c r="P5691" s="125"/>
      <c r="Q5691" s="125"/>
      <c r="S5691" s="67"/>
    </row>
    <row r="5692" spans="14:19" x14ac:dyDescent="0.25">
      <c r="N5692" s="125"/>
      <c r="O5692" s="125"/>
      <c r="P5692" s="125"/>
      <c r="Q5692" s="125"/>
      <c r="S5692" s="67"/>
    </row>
    <row r="5693" spans="14:19" x14ac:dyDescent="0.25">
      <c r="N5693" s="125"/>
      <c r="O5693" s="125"/>
      <c r="P5693" s="125"/>
      <c r="Q5693" s="125"/>
      <c r="S5693" s="67"/>
    </row>
    <row r="5694" spans="14:19" x14ac:dyDescent="0.25">
      <c r="N5694" s="125"/>
      <c r="O5694" s="125"/>
      <c r="P5694" s="125"/>
      <c r="Q5694" s="125"/>
      <c r="S5694" s="67"/>
    </row>
    <row r="5695" spans="14:19" x14ac:dyDescent="0.25">
      <c r="N5695" s="125"/>
      <c r="O5695" s="125"/>
      <c r="P5695" s="125"/>
      <c r="Q5695" s="125"/>
      <c r="S5695" s="67"/>
    </row>
    <row r="5696" spans="14:19" x14ac:dyDescent="0.25">
      <c r="N5696" s="125"/>
      <c r="O5696" s="125"/>
      <c r="P5696" s="125"/>
      <c r="Q5696" s="125"/>
      <c r="S5696" s="67"/>
    </row>
    <row r="5697" spans="14:19" x14ac:dyDescent="0.25">
      <c r="N5697" s="125"/>
      <c r="O5697" s="125"/>
      <c r="P5697" s="125"/>
      <c r="Q5697" s="125"/>
      <c r="S5697" s="67"/>
    </row>
    <row r="5698" spans="14:19" x14ac:dyDescent="0.25">
      <c r="N5698" s="125"/>
      <c r="O5698" s="125"/>
      <c r="P5698" s="125"/>
      <c r="Q5698" s="125"/>
      <c r="S5698" s="67"/>
    </row>
    <row r="5699" spans="14:19" x14ac:dyDescent="0.25">
      <c r="N5699" s="125"/>
      <c r="O5699" s="125"/>
      <c r="P5699" s="125"/>
      <c r="Q5699" s="125"/>
      <c r="S5699" s="67"/>
    </row>
    <row r="5700" spans="14:19" x14ac:dyDescent="0.25">
      <c r="N5700" s="125"/>
      <c r="O5700" s="125"/>
      <c r="P5700" s="125"/>
      <c r="Q5700" s="125"/>
      <c r="S5700" s="67"/>
    </row>
    <row r="5701" spans="14:19" x14ac:dyDescent="0.25">
      <c r="N5701" s="125"/>
      <c r="O5701" s="125"/>
      <c r="P5701" s="125"/>
      <c r="Q5701" s="125"/>
      <c r="S5701" s="67"/>
    </row>
    <row r="5702" spans="14:19" x14ac:dyDescent="0.25">
      <c r="N5702" s="125"/>
      <c r="O5702" s="125"/>
      <c r="P5702" s="125"/>
      <c r="Q5702" s="125"/>
      <c r="S5702" s="67"/>
    </row>
    <row r="5703" spans="14:19" x14ac:dyDescent="0.25">
      <c r="N5703" s="125"/>
      <c r="O5703" s="125"/>
      <c r="P5703" s="125"/>
      <c r="Q5703" s="125"/>
      <c r="S5703" s="67"/>
    </row>
    <row r="5704" spans="14:19" x14ac:dyDescent="0.25">
      <c r="N5704" s="125"/>
      <c r="O5704" s="125"/>
      <c r="P5704" s="125"/>
      <c r="Q5704" s="125"/>
      <c r="S5704" s="67"/>
    </row>
    <row r="5705" spans="14:19" x14ac:dyDescent="0.25">
      <c r="N5705" s="125"/>
      <c r="O5705" s="125"/>
      <c r="P5705" s="125"/>
      <c r="Q5705" s="125"/>
      <c r="S5705" s="67"/>
    </row>
    <row r="5706" spans="14:19" x14ac:dyDescent="0.25">
      <c r="N5706" s="125"/>
      <c r="O5706" s="125"/>
      <c r="P5706" s="125"/>
      <c r="Q5706" s="125"/>
      <c r="S5706" s="67"/>
    </row>
    <row r="5707" spans="14:19" x14ac:dyDescent="0.25">
      <c r="N5707" s="125"/>
      <c r="O5707" s="125"/>
      <c r="P5707" s="125"/>
      <c r="Q5707" s="125"/>
      <c r="S5707" s="67"/>
    </row>
    <row r="5708" spans="14:19" x14ac:dyDescent="0.25">
      <c r="N5708" s="125"/>
      <c r="O5708" s="125"/>
      <c r="P5708" s="125"/>
      <c r="Q5708" s="125"/>
      <c r="S5708" s="67"/>
    </row>
    <row r="5709" spans="14:19" x14ac:dyDescent="0.25">
      <c r="N5709" s="125"/>
      <c r="O5709" s="125"/>
      <c r="P5709" s="125"/>
      <c r="Q5709" s="125"/>
      <c r="S5709" s="67"/>
    </row>
    <row r="5710" spans="14:19" x14ac:dyDescent="0.25">
      <c r="N5710" s="125"/>
      <c r="O5710" s="125"/>
      <c r="P5710" s="125"/>
      <c r="Q5710" s="125"/>
      <c r="S5710" s="67"/>
    </row>
    <row r="5711" spans="14:19" x14ac:dyDescent="0.25">
      <c r="N5711" s="125"/>
      <c r="O5711" s="125"/>
      <c r="P5711" s="125"/>
      <c r="Q5711" s="125"/>
      <c r="S5711" s="67"/>
    </row>
    <row r="5712" spans="14:19" x14ac:dyDescent="0.25">
      <c r="N5712" s="125"/>
      <c r="O5712" s="125"/>
      <c r="P5712" s="125"/>
      <c r="Q5712" s="125"/>
      <c r="S5712" s="67"/>
    </row>
    <row r="5713" spans="14:19" x14ac:dyDescent="0.25">
      <c r="N5713" s="125"/>
      <c r="O5713" s="125"/>
      <c r="P5713" s="125"/>
      <c r="Q5713" s="125"/>
      <c r="S5713" s="67"/>
    </row>
    <row r="5714" spans="14:19" x14ac:dyDescent="0.25">
      <c r="N5714" s="125"/>
      <c r="O5714" s="125"/>
      <c r="P5714" s="125"/>
      <c r="Q5714" s="125"/>
      <c r="S5714" s="67"/>
    </row>
    <row r="5715" spans="14:19" x14ac:dyDescent="0.25">
      <c r="N5715" s="125"/>
      <c r="O5715" s="125"/>
      <c r="P5715" s="125"/>
      <c r="Q5715" s="125"/>
      <c r="S5715" s="67"/>
    </row>
    <row r="5716" spans="14:19" x14ac:dyDescent="0.25">
      <c r="N5716" s="125"/>
      <c r="O5716" s="125"/>
      <c r="P5716" s="125"/>
      <c r="Q5716" s="125"/>
      <c r="S5716" s="67"/>
    </row>
    <row r="5717" spans="14:19" x14ac:dyDescent="0.25">
      <c r="N5717" s="125"/>
      <c r="O5717" s="125"/>
      <c r="P5717" s="125"/>
      <c r="Q5717" s="125"/>
      <c r="S5717" s="67"/>
    </row>
    <row r="5718" spans="14:19" x14ac:dyDescent="0.25">
      <c r="N5718" s="125"/>
      <c r="O5718" s="125"/>
      <c r="P5718" s="125"/>
      <c r="Q5718" s="125"/>
      <c r="S5718" s="67"/>
    </row>
    <row r="5719" spans="14:19" x14ac:dyDescent="0.25">
      <c r="N5719" s="125"/>
      <c r="O5719" s="125"/>
      <c r="P5719" s="125"/>
      <c r="Q5719" s="125"/>
      <c r="S5719" s="67"/>
    </row>
    <row r="5720" spans="14:19" x14ac:dyDescent="0.25">
      <c r="N5720" s="125"/>
      <c r="O5720" s="125"/>
      <c r="P5720" s="125"/>
      <c r="Q5720" s="125"/>
      <c r="S5720" s="67"/>
    </row>
    <row r="5721" spans="14:19" x14ac:dyDescent="0.25">
      <c r="N5721" s="125"/>
      <c r="O5721" s="125"/>
      <c r="P5721" s="125"/>
      <c r="Q5721" s="125"/>
      <c r="S5721" s="67"/>
    </row>
    <row r="5722" spans="14:19" x14ac:dyDescent="0.25">
      <c r="N5722" s="125"/>
      <c r="O5722" s="125"/>
      <c r="P5722" s="125"/>
      <c r="Q5722" s="125"/>
      <c r="S5722" s="67"/>
    </row>
    <row r="5723" spans="14:19" x14ac:dyDescent="0.25">
      <c r="N5723" s="125"/>
      <c r="O5723" s="125"/>
      <c r="P5723" s="125"/>
      <c r="Q5723" s="125"/>
      <c r="S5723" s="67"/>
    </row>
    <row r="5724" spans="14:19" x14ac:dyDescent="0.25">
      <c r="N5724" s="125"/>
      <c r="O5724" s="125"/>
      <c r="P5724" s="125"/>
      <c r="Q5724" s="125"/>
      <c r="S5724" s="67"/>
    </row>
    <row r="5725" spans="14:19" x14ac:dyDescent="0.25">
      <c r="N5725" s="125"/>
      <c r="O5725" s="125"/>
      <c r="P5725" s="125"/>
      <c r="Q5725" s="125"/>
      <c r="S5725" s="67"/>
    </row>
    <row r="5726" spans="14:19" x14ac:dyDescent="0.25">
      <c r="N5726" s="125"/>
      <c r="O5726" s="125"/>
      <c r="P5726" s="125"/>
      <c r="Q5726" s="125"/>
      <c r="S5726" s="67"/>
    </row>
    <row r="5727" spans="14:19" x14ac:dyDescent="0.25">
      <c r="N5727" s="125"/>
      <c r="O5727" s="125"/>
      <c r="P5727" s="125"/>
      <c r="Q5727" s="125"/>
      <c r="S5727" s="67"/>
    </row>
    <row r="5728" spans="14:19" x14ac:dyDescent="0.25">
      <c r="N5728" s="125"/>
      <c r="O5728" s="125"/>
      <c r="P5728" s="125"/>
      <c r="Q5728" s="125"/>
      <c r="S5728" s="67"/>
    </row>
    <row r="5729" spans="14:19" x14ac:dyDescent="0.25">
      <c r="N5729" s="125"/>
      <c r="O5729" s="125"/>
      <c r="P5729" s="125"/>
      <c r="Q5729" s="125"/>
      <c r="S5729" s="67"/>
    </row>
    <row r="5730" spans="14:19" x14ac:dyDescent="0.25">
      <c r="N5730" s="125"/>
      <c r="O5730" s="125"/>
      <c r="P5730" s="125"/>
      <c r="Q5730" s="125"/>
      <c r="S5730" s="67"/>
    </row>
    <row r="5731" spans="14:19" x14ac:dyDescent="0.25">
      <c r="N5731" s="125"/>
      <c r="O5731" s="125"/>
      <c r="P5731" s="125"/>
      <c r="Q5731" s="125"/>
      <c r="S5731" s="67"/>
    </row>
    <row r="5732" spans="14:19" x14ac:dyDescent="0.25">
      <c r="N5732" s="125"/>
      <c r="O5732" s="125"/>
      <c r="P5732" s="125"/>
      <c r="Q5732" s="125"/>
      <c r="S5732" s="67"/>
    </row>
    <row r="5733" spans="14:19" x14ac:dyDescent="0.25">
      <c r="N5733" s="125"/>
      <c r="O5733" s="125"/>
      <c r="P5733" s="125"/>
      <c r="Q5733" s="125"/>
      <c r="S5733" s="67"/>
    </row>
    <row r="5734" spans="14:19" x14ac:dyDescent="0.25">
      <c r="N5734" s="125"/>
      <c r="O5734" s="125"/>
      <c r="P5734" s="125"/>
      <c r="Q5734" s="125"/>
      <c r="S5734" s="67"/>
    </row>
    <row r="5735" spans="14:19" x14ac:dyDescent="0.25">
      <c r="N5735" s="125"/>
      <c r="O5735" s="125"/>
      <c r="P5735" s="125"/>
      <c r="Q5735" s="125"/>
      <c r="S5735" s="67"/>
    </row>
    <row r="5736" spans="14:19" x14ac:dyDescent="0.25">
      <c r="N5736" s="125"/>
      <c r="O5736" s="125"/>
      <c r="P5736" s="125"/>
      <c r="Q5736" s="125"/>
      <c r="S5736" s="67"/>
    </row>
    <row r="5737" spans="14:19" x14ac:dyDescent="0.25">
      <c r="N5737" s="125"/>
      <c r="O5737" s="125"/>
      <c r="P5737" s="125"/>
      <c r="Q5737" s="125"/>
      <c r="S5737" s="67"/>
    </row>
    <row r="5738" spans="14:19" x14ac:dyDescent="0.25">
      <c r="N5738" s="125"/>
      <c r="O5738" s="125"/>
      <c r="P5738" s="125"/>
      <c r="Q5738" s="125"/>
      <c r="S5738" s="67"/>
    </row>
    <row r="5739" spans="14:19" x14ac:dyDescent="0.25">
      <c r="N5739" s="125"/>
      <c r="O5739" s="125"/>
      <c r="P5739" s="125"/>
      <c r="Q5739" s="125"/>
      <c r="S5739" s="67"/>
    </row>
    <row r="5740" spans="14:19" x14ac:dyDescent="0.25">
      <c r="N5740" s="125"/>
      <c r="O5740" s="125"/>
      <c r="P5740" s="125"/>
      <c r="Q5740" s="125"/>
      <c r="S5740" s="67"/>
    </row>
    <row r="5741" spans="14:19" x14ac:dyDescent="0.25">
      <c r="N5741" s="125"/>
      <c r="O5741" s="125"/>
      <c r="P5741" s="125"/>
      <c r="Q5741" s="125"/>
      <c r="S5741" s="67"/>
    </row>
    <row r="5742" spans="14:19" x14ac:dyDescent="0.25">
      <c r="N5742" s="125"/>
      <c r="O5742" s="125"/>
      <c r="P5742" s="125"/>
      <c r="Q5742" s="125"/>
      <c r="S5742" s="67"/>
    </row>
    <row r="5743" spans="14:19" x14ac:dyDescent="0.25">
      <c r="N5743" s="125"/>
      <c r="O5743" s="125"/>
      <c r="P5743" s="125"/>
      <c r="Q5743" s="125"/>
      <c r="S5743" s="67"/>
    </row>
    <row r="5744" spans="14:19" x14ac:dyDescent="0.25">
      <c r="N5744" s="125"/>
      <c r="O5744" s="125"/>
      <c r="P5744" s="125"/>
      <c r="Q5744" s="125"/>
      <c r="S5744" s="67"/>
    </row>
    <row r="5745" spans="14:19" x14ac:dyDescent="0.25">
      <c r="N5745" s="125"/>
      <c r="O5745" s="125"/>
      <c r="P5745" s="125"/>
      <c r="Q5745" s="125"/>
      <c r="S5745" s="67"/>
    </row>
    <row r="5746" spans="14:19" x14ac:dyDescent="0.25">
      <c r="N5746" s="125"/>
      <c r="O5746" s="125"/>
      <c r="P5746" s="125"/>
      <c r="Q5746" s="125"/>
      <c r="S5746" s="67"/>
    </row>
    <row r="5747" spans="14:19" x14ac:dyDescent="0.25">
      <c r="N5747" s="125"/>
      <c r="O5747" s="125"/>
      <c r="P5747" s="125"/>
      <c r="Q5747" s="125"/>
      <c r="S5747" s="67"/>
    </row>
    <row r="5748" spans="14:19" x14ac:dyDescent="0.25">
      <c r="N5748" s="125"/>
      <c r="O5748" s="125"/>
      <c r="P5748" s="125"/>
      <c r="Q5748" s="125"/>
      <c r="S5748" s="67"/>
    </row>
    <row r="5749" spans="14:19" x14ac:dyDescent="0.25">
      <c r="N5749" s="125"/>
      <c r="O5749" s="125"/>
      <c r="P5749" s="125"/>
      <c r="Q5749" s="125"/>
      <c r="S5749" s="67"/>
    </row>
    <row r="5750" spans="14:19" x14ac:dyDescent="0.25">
      <c r="N5750" s="125"/>
      <c r="O5750" s="125"/>
      <c r="P5750" s="125"/>
      <c r="Q5750" s="125"/>
      <c r="S5750" s="67"/>
    </row>
    <row r="5751" spans="14:19" x14ac:dyDescent="0.25">
      <c r="N5751" s="125"/>
      <c r="O5751" s="125"/>
      <c r="P5751" s="125"/>
      <c r="Q5751" s="125"/>
      <c r="S5751" s="67"/>
    </row>
    <row r="5752" spans="14:19" x14ac:dyDescent="0.25">
      <c r="N5752" s="125"/>
      <c r="O5752" s="125"/>
      <c r="P5752" s="125"/>
      <c r="Q5752" s="125"/>
      <c r="S5752" s="67"/>
    </row>
    <row r="5753" spans="14:19" x14ac:dyDescent="0.25">
      <c r="N5753" s="125"/>
      <c r="O5753" s="125"/>
      <c r="P5753" s="125"/>
      <c r="Q5753" s="125"/>
      <c r="S5753" s="67"/>
    </row>
    <row r="5754" spans="14:19" x14ac:dyDescent="0.25">
      <c r="N5754" s="125"/>
      <c r="O5754" s="125"/>
      <c r="P5754" s="125"/>
      <c r="Q5754" s="125"/>
      <c r="S5754" s="67"/>
    </row>
    <row r="5755" spans="14:19" x14ac:dyDescent="0.25">
      <c r="N5755" s="125"/>
      <c r="O5755" s="125"/>
      <c r="P5755" s="125"/>
      <c r="Q5755" s="125"/>
      <c r="S5755" s="67"/>
    </row>
    <row r="5756" spans="14:19" x14ac:dyDescent="0.25">
      <c r="N5756" s="125"/>
      <c r="O5756" s="125"/>
      <c r="P5756" s="125"/>
      <c r="Q5756" s="125"/>
      <c r="S5756" s="67"/>
    </row>
    <row r="5757" spans="14:19" x14ac:dyDescent="0.25">
      <c r="N5757" s="125"/>
      <c r="O5757" s="125"/>
      <c r="P5757" s="125"/>
      <c r="Q5757" s="125"/>
      <c r="S5757" s="67"/>
    </row>
    <row r="5758" spans="14:19" x14ac:dyDescent="0.25">
      <c r="N5758" s="125"/>
      <c r="O5758" s="125"/>
      <c r="P5758" s="125"/>
      <c r="Q5758" s="125"/>
      <c r="S5758" s="67"/>
    </row>
    <row r="5759" spans="14:19" x14ac:dyDescent="0.25">
      <c r="N5759" s="125"/>
      <c r="O5759" s="125"/>
      <c r="P5759" s="125"/>
      <c r="Q5759" s="125"/>
      <c r="S5759" s="67"/>
    </row>
    <row r="5760" spans="14:19" x14ac:dyDescent="0.25">
      <c r="N5760" s="125"/>
      <c r="O5760" s="125"/>
      <c r="P5760" s="125"/>
      <c r="Q5760" s="125"/>
      <c r="S5760" s="67"/>
    </row>
    <row r="5761" spans="14:19" x14ac:dyDescent="0.25">
      <c r="N5761" s="125"/>
      <c r="O5761" s="125"/>
      <c r="P5761" s="125"/>
      <c r="Q5761" s="125"/>
      <c r="S5761" s="67"/>
    </row>
    <row r="5762" spans="14:19" x14ac:dyDescent="0.25">
      <c r="N5762" s="125"/>
      <c r="O5762" s="125"/>
      <c r="P5762" s="125"/>
      <c r="Q5762" s="125"/>
      <c r="S5762" s="67"/>
    </row>
    <row r="5763" spans="14:19" x14ac:dyDescent="0.25">
      <c r="N5763" s="125"/>
      <c r="O5763" s="125"/>
      <c r="P5763" s="125"/>
      <c r="Q5763" s="125"/>
      <c r="S5763" s="67"/>
    </row>
    <row r="5764" spans="14:19" x14ac:dyDescent="0.25">
      <c r="N5764" s="125"/>
      <c r="O5764" s="125"/>
      <c r="P5764" s="125"/>
      <c r="Q5764" s="125"/>
      <c r="S5764" s="67"/>
    </row>
    <row r="5765" spans="14:19" x14ac:dyDescent="0.25">
      <c r="N5765" s="125"/>
      <c r="O5765" s="125"/>
      <c r="P5765" s="125"/>
      <c r="Q5765" s="125"/>
      <c r="S5765" s="67"/>
    </row>
    <row r="5766" spans="14:19" x14ac:dyDescent="0.25">
      <c r="N5766" s="125"/>
      <c r="O5766" s="125"/>
      <c r="P5766" s="125"/>
      <c r="Q5766" s="125"/>
      <c r="S5766" s="67"/>
    </row>
    <row r="5767" spans="14:19" x14ac:dyDescent="0.25">
      <c r="N5767" s="125"/>
      <c r="O5767" s="125"/>
      <c r="P5767" s="125"/>
      <c r="Q5767" s="125"/>
      <c r="S5767" s="67"/>
    </row>
    <row r="5768" spans="14:19" x14ac:dyDescent="0.25">
      <c r="N5768" s="125"/>
      <c r="O5768" s="125"/>
      <c r="P5768" s="125"/>
      <c r="Q5768" s="125"/>
      <c r="S5768" s="67"/>
    </row>
    <row r="5769" spans="14:19" x14ac:dyDescent="0.25">
      <c r="N5769" s="125"/>
      <c r="O5769" s="125"/>
      <c r="P5769" s="125"/>
      <c r="Q5769" s="125"/>
      <c r="S5769" s="67"/>
    </row>
    <row r="5770" spans="14:19" x14ac:dyDescent="0.25">
      <c r="N5770" s="125"/>
      <c r="O5770" s="125"/>
      <c r="P5770" s="125"/>
      <c r="Q5770" s="125"/>
      <c r="S5770" s="67"/>
    </row>
    <row r="5771" spans="14:19" x14ac:dyDescent="0.25">
      <c r="N5771" s="125"/>
      <c r="O5771" s="125"/>
      <c r="P5771" s="125"/>
      <c r="Q5771" s="125"/>
      <c r="S5771" s="67"/>
    </row>
    <row r="5772" spans="14:19" x14ac:dyDescent="0.25">
      <c r="N5772" s="125"/>
      <c r="O5772" s="125"/>
      <c r="P5772" s="125"/>
      <c r="Q5772" s="125"/>
      <c r="S5772" s="67"/>
    </row>
    <row r="5773" spans="14:19" x14ac:dyDescent="0.25">
      <c r="N5773" s="125"/>
      <c r="O5773" s="125"/>
      <c r="P5773" s="125"/>
      <c r="Q5773" s="125"/>
      <c r="S5773" s="67"/>
    </row>
    <row r="5774" spans="14:19" x14ac:dyDescent="0.25">
      <c r="N5774" s="125"/>
      <c r="O5774" s="125"/>
      <c r="P5774" s="125"/>
      <c r="Q5774" s="125"/>
      <c r="S5774" s="67"/>
    </row>
    <row r="5775" spans="14:19" x14ac:dyDescent="0.25">
      <c r="N5775" s="125"/>
      <c r="O5775" s="125"/>
      <c r="P5775" s="125"/>
      <c r="Q5775" s="125"/>
      <c r="S5775" s="67"/>
    </row>
    <row r="5776" spans="14:19" x14ac:dyDescent="0.25">
      <c r="N5776" s="125"/>
      <c r="O5776" s="125"/>
      <c r="P5776" s="125"/>
      <c r="Q5776" s="125"/>
      <c r="S5776" s="67"/>
    </row>
    <row r="5777" spans="14:19" x14ac:dyDescent="0.25">
      <c r="N5777" s="125"/>
      <c r="O5777" s="125"/>
      <c r="P5777" s="125"/>
      <c r="Q5777" s="125"/>
      <c r="S5777" s="67"/>
    </row>
    <row r="5778" spans="14:19" x14ac:dyDescent="0.25">
      <c r="N5778" s="125"/>
      <c r="O5778" s="125"/>
      <c r="P5778" s="125"/>
      <c r="Q5778" s="125"/>
      <c r="S5778" s="67"/>
    </row>
    <row r="5779" spans="14:19" x14ac:dyDescent="0.25">
      <c r="N5779" s="125"/>
      <c r="O5779" s="125"/>
      <c r="P5779" s="125"/>
      <c r="Q5779" s="125"/>
      <c r="S5779" s="67"/>
    </row>
    <row r="5780" spans="14:19" x14ac:dyDescent="0.25">
      <c r="N5780" s="125"/>
      <c r="O5780" s="125"/>
      <c r="P5780" s="125"/>
      <c r="Q5780" s="125"/>
      <c r="S5780" s="67"/>
    </row>
    <row r="5781" spans="14:19" x14ac:dyDescent="0.25">
      <c r="N5781" s="125"/>
      <c r="O5781" s="125"/>
      <c r="P5781" s="125"/>
      <c r="Q5781" s="125"/>
      <c r="S5781" s="67"/>
    </row>
    <row r="5782" spans="14:19" x14ac:dyDescent="0.25">
      <c r="N5782" s="125"/>
      <c r="O5782" s="125"/>
      <c r="P5782" s="125"/>
      <c r="Q5782" s="125"/>
      <c r="S5782" s="67"/>
    </row>
    <row r="5783" spans="14:19" x14ac:dyDescent="0.25">
      <c r="N5783" s="125"/>
      <c r="O5783" s="125"/>
      <c r="P5783" s="125"/>
      <c r="Q5783" s="125"/>
      <c r="S5783" s="67"/>
    </row>
    <row r="5784" spans="14:19" x14ac:dyDescent="0.25">
      <c r="N5784" s="125"/>
      <c r="O5784" s="125"/>
      <c r="P5784" s="125"/>
      <c r="Q5784" s="125"/>
      <c r="S5784" s="67"/>
    </row>
    <row r="5785" spans="14:19" x14ac:dyDescent="0.25">
      <c r="N5785" s="125"/>
      <c r="O5785" s="125"/>
      <c r="P5785" s="125"/>
      <c r="Q5785" s="125"/>
      <c r="S5785" s="67"/>
    </row>
    <row r="5786" spans="14:19" x14ac:dyDescent="0.25">
      <c r="N5786" s="125"/>
      <c r="O5786" s="125"/>
      <c r="P5786" s="125"/>
      <c r="Q5786" s="125"/>
      <c r="S5786" s="67"/>
    </row>
    <row r="5787" spans="14:19" x14ac:dyDescent="0.25">
      <c r="N5787" s="125"/>
      <c r="O5787" s="125"/>
      <c r="P5787" s="125"/>
      <c r="Q5787" s="125"/>
      <c r="S5787" s="67"/>
    </row>
    <row r="5788" spans="14:19" x14ac:dyDescent="0.25">
      <c r="N5788" s="125"/>
      <c r="O5788" s="125"/>
      <c r="P5788" s="125"/>
      <c r="Q5788" s="125"/>
      <c r="S5788" s="67"/>
    </row>
    <row r="5789" spans="14:19" x14ac:dyDescent="0.25">
      <c r="N5789" s="125"/>
      <c r="O5789" s="125"/>
      <c r="P5789" s="125"/>
      <c r="Q5789" s="125"/>
      <c r="S5789" s="67"/>
    </row>
    <row r="5790" spans="14:19" x14ac:dyDescent="0.25">
      <c r="N5790" s="125"/>
      <c r="O5790" s="125"/>
      <c r="P5790" s="125"/>
      <c r="Q5790" s="125"/>
      <c r="S5790" s="67"/>
    </row>
    <row r="5791" spans="14:19" x14ac:dyDescent="0.25">
      <c r="N5791" s="125"/>
      <c r="O5791" s="125"/>
      <c r="P5791" s="125"/>
      <c r="Q5791" s="125"/>
      <c r="S5791" s="67"/>
    </row>
    <row r="5792" spans="14:19" x14ac:dyDescent="0.25">
      <c r="N5792" s="125"/>
      <c r="O5792" s="125"/>
      <c r="P5792" s="125"/>
      <c r="Q5792" s="125"/>
      <c r="S5792" s="67"/>
    </row>
    <row r="5793" spans="14:19" x14ac:dyDescent="0.25">
      <c r="N5793" s="125"/>
      <c r="O5793" s="125"/>
      <c r="P5793" s="125"/>
      <c r="Q5793" s="125"/>
      <c r="S5793" s="67"/>
    </row>
    <row r="5794" spans="14:19" x14ac:dyDescent="0.25">
      <c r="N5794" s="125"/>
      <c r="O5794" s="125"/>
      <c r="P5794" s="125"/>
      <c r="Q5794" s="125"/>
      <c r="S5794" s="67"/>
    </row>
    <row r="5795" spans="14:19" x14ac:dyDescent="0.25">
      <c r="N5795" s="125"/>
      <c r="O5795" s="125"/>
      <c r="P5795" s="125"/>
      <c r="Q5795" s="125"/>
      <c r="S5795" s="67"/>
    </row>
    <row r="5796" spans="14:19" x14ac:dyDescent="0.25">
      <c r="N5796" s="125"/>
      <c r="O5796" s="125"/>
      <c r="P5796" s="125"/>
      <c r="Q5796" s="125"/>
      <c r="S5796" s="67"/>
    </row>
    <row r="5797" spans="14:19" x14ac:dyDescent="0.25">
      <c r="N5797" s="125"/>
      <c r="O5797" s="125"/>
      <c r="P5797" s="125"/>
      <c r="Q5797" s="125"/>
      <c r="S5797" s="67"/>
    </row>
    <row r="5798" spans="14:19" x14ac:dyDescent="0.25">
      <c r="N5798" s="125"/>
      <c r="O5798" s="125"/>
      <c r="P5798" s="125"/>
      <c r="Q5798" s="125"/>
      <c r="S5798" s="67"/>
    </row>
    <row r="5799" spans="14:19" x14ac:dyDescent="0.25">
      <c r="N5799" s="125"/>
      <c r="O5799" s="125"/>
      <c r="P5799" s="125"/>
      <c r="Q5799" s="125"/>
      <c r="S5799" s="67"/>
    </row>
    <row r="5800" spans="14:19" x14ac:dyDescent="0.25">
      <c r="N5800" s="125"/>
      <c r="O5800" s="125"/>
      <c r="P5800" s="125"/>
      <c r="Q5800" s="125"/>
      <c r="S5800" s="67"/>
    </row>
    <row r="5801" spans="14:19" x14ac:dyDescent="0.25">
      <c r="N5801" s="125"/>
      <c r="O5801" s="125"/>
      <c r="P5801" s="125"/>
      <c r="Q5801" s="125"/>
      <c r="S5801" s="67"/>
    </row>
    <row r="5802" spans="14:19" x14ac:dyDescent="0.25">
      <c r="N5802" s="125"/>
      <c r="O5802" s="125"/>
      <c r="P5802" s="125"/>
      <c r="Q5802" s="125"/>
      <c r="S5802" s="67"/>
    </row>
    <row r="5803" spans="14:19" x14ac:dyDescent="0.25">
      <c r="N5803" s="125"/>
      <c r="O5803" s="125"/>
      <c r="P5803" s="125"/>
      <c r="Q5803" s="125"/>
      <c r="S5803" s="67"/>
    </row>
    <row r="5804" spans="14:19" x14ac:dyDescent="0.25">
      <c r="N5804" s="125"/>
      <c r="O5804" s="125"/>
      <c r="P5804" s="125"/>
      <c r="Q5804" s="125"/>
      <c r="S5804" s="67"/>
    </row>
    <row r="5805" spans="14:19" x14ac:dyDescent="0.25">
      <c r="N5805" s="125"/>
      <c r="O5805" s="125"/>
      <c r="P5805" s="125"/>
      <c r="Q5805" s="125"/>
      <c r="S5805" s="67"/>
    </row>
    <row r="5806" spans="14:19" x14ac:dyDescent="0.25">
      <c r="N5806" s="125"/>
      <c r="O5806" s="125"/>
      <c r="P5806" s="125"/>
      <c r="Q5806" s="125"/>
      <c r="S5806" s="67"/>
    </row>
    <row r="5807" spans="14:19" x14ac:dyDescent="0.25">
      <c r="N5807" s="125"/>
      <c r="O5807" s="125"/>
      <c r="P5807" s="125"/>
      <c r="Q5807" s="125"/>
      <c r="S5807" s="67"/>
    </row>
    <row r="5808" spans="14:19" x14ac:dyDescent="0.25">
      <c r="N5808" s="125"/>
      <c r="O5808" s="125"/>
      <c r="P5808" s="125"/>
      <c r="Q5808" s="125"/>
      <c r="S5808" s="67"/>
    </row>
    <row r="5809" spans="14:19" x14ac:dyDescent="0.25">
      <c r="N5809" s="125"/>
      <c r="O5809" s="125"/>
      <c r="P5809" s="125"/>
      <c r="Q5809" s="125"/>
      <c r="S5809" s="67"/>
    </row>
    <row r="5810" spans="14:19" x14ac:dyDescent="0.25">
      <c r="N5810" s="125"/>
      <c r="O5810" s="125"/>
      <c r="P5810" s="125"/>
      <c r="Q5810" s="125"/>
      <c r="S5810" s="67"/>
    </row>
    <row r="5811" spans="14:19" x14ac:dyDescent="0.25">
      <c r="N5811" s="125"/>
      <c r="O5811" s="125"/>
      <c r="P5811" s="125"/>
      <c r="Q5811" s="125"/>
      <c r="S5811" s="67"/>
    </row>
    <row r="5812" spans="14:19" x14ac:dyDescent="0.25">
      <c r="N5812" s="125"/>
      <c r="O5812" s="125"/>
      <c r="P5812" s="125"/>
      <c r="Q5812" s="125"/>
      <c r="S5812" s="67"/>
    </row>
    <row r="5813" spans="14:19" x14ac:dyDescent="0.25">
      <c r="N5813" s="125"/>
      <c r="O5813" s="125"/>
      <c r="P5813" s="125"/>
      <c r="Q5813" s="125"/>
      <c r="S5813" s="67"/>
    </row>
    <row r="5814" spans="14:19" x14ac:dyDescent="0.25">
      <c r="N5814" s="125"/>
      <c r="O5814" s="125"/>
      <c r="P5814" s="125"/>
      <c r="Q5814" s="125"/>
      <c r="S5814" s="67"/>
    </row>
    <row r="5815" spans="14:19" x14ac:dyDescent="0.25">
      <c r="N5815" s="125"/>
      <c r="O5815" s="125"/>
      <c r="P5815" s="125"/>
      <c r="Q5815" s="125"/>
      <c r="S5815" s="67"/>
    </row>
    <row r="5816" spans="14:19" x14ac:dyDescent="0.25">
      <c r="N5816" s="125"/>
      <c r="O5816" s="125"/>
      <c r="P5816" s="125"/>
      <c r="Q5816" s="125"/>
      <c r="S5816" s="67"/>
    </row>
    <row r="5817" spans="14:19" x14ac:dyDescent="0.25">
      <c r="N5817" s="125"/>
      <c r="O5817" s="125"/>
      <c r="P5817" s="125"/>
      <c r="Q5817" s="125"/>
      <c r="S5817" s="67"/>
    </row>
    <row r="5818" spans="14:19" x14ac:dyDescent="0.25">
      <c r="N5818" s="125"/>
      <c r="O5818" s="125"/>
      <c r="P5818" s="125"/>
      <c r="Q5818" s="125"/>
      <c r="S5818" s="67"/>
    </row>
    <row r="5819" spans="14:19" x14ac:dyDescent="0.25">
      <c r="N5819" s="125"/>
      <c r="O5819" s="125"/>
      <c r="P5819" s="125"/>
      <c r="Q5819" s="125"/>
      <c r="S5819" s="67"/>
    </row>
    <row r="5820" spans="14:19" x14ac:dyDescent="0.25">
      <c r="N5820" s="125"/>
      <c r="O5820" s="125"/>
      <c r="P5820" s="125"/>
      <c r="Q5820" s="125"/>
      <c r="S5820" s="67"/>
    </row>
    <row r="5821" spans="14:19" x14ac:dyDescent="0.25">
      <c r="N5821" s="125"/>
      <c r="O5821" s="125"/>
      <c r="P5821" s="125"/>
      <c r="Q5821" s="125"/>
      <c r="S5821" s="67"/>
    </row>
    <row r="5822" spans="14:19" x14ac:dyDescent="0.25">
      <c r="N5822" s="125"/>
      <c r="O5822" s="125"/>
      <c r="P5822" s="125"/>
      <c r="Q5822" s="125"/>
      <c r="S5822" s="67"/>
    </row>
    <row r="5823" spans="14:19" x14ac:dyDescent="0.25">
      <c r="N5823" s="125"/>
      <c r="O5823" s="125"/>
      <c r="P5823" s="125"/>
      <c r="Q5823" s="125"/>
      <c r="S5823" s="67"/>
    </row>
    <row r="5824" spans="14:19" x14ac:dyDescent="0.25">
      <c r="N5824" s="125"/>
      <c r="O5824" s="125"/>
      <c r="P5824" s="125"/>
      <c r="Q5824" s="125"/>
      <c r="S5824" s="67"/>
    </row>
    <row r="5825" spans="14:19" x14ac:dyDescent="0.25">
      <c r="N5825" s="125"/>
      <c r="O5825" s="125"/>
      <c r="P5825" s="125"/>
      <c r="Q5825" s="125"/>
      <c r="S5825" s="67"/>
    </row>
    <row r="5826" spans="14:19" x14ac:dyDescent="0.25">
      <c r="N5826" s="125"/>
      <c r="O5826" s="125"/>
      <c r="P5826" s="125"/>
      <c r="Q5826" s="125"/>
      <c r="S5826" s="67"/>
    </row>
    <row r="5827" spans="14:19" x14ac:dyDescent="0.25">
      <c r="N5827" s="125"/>
      <c r="O5827" s="125"/>
      <c r="P5827" s="125"/>
      <c r="Q5827" s="125"/>
      <c r="S5827" s="67"/>
    </row>
    <row r="5828" spans="14:19" x14ac:dyDescent="0.25">
      <c r="N5828" s="125"/>
      <c r="O5828" s="125"/>
      <c r="P5828" s="125"/>
      <c r="Q5828" s="125"/>
      <c r="S5828" s="67"/>
    </row>
    <row r="5829" spans="14:19" x14ac:dyDescent="0.25">
      <c r="N5829" s="125"/>
      <c r="O5829" s="125"/>
      <c r="P5829" s="125"/>
      <c r="Q5829" s="125"/>
      <c r="S5829" s="67"/>
    </row>
    <row r="5830" spans="14:19" x14ac:dyDescent="0.25">
      <c r="N5830" s="125"/>
      <c r="O5830" s="125"/>
      <c r="P5830" s="125"/>
      <c r="Q5830" s="125"/>
      <c r="S5830" s="67"/>
    </row>
    <row r="5831" spans="14:19" x14ac:dyDescent="0.25">
      <c r="N5831" s="125"/>
      <c r="O5831" s="125"/>
      <c r="P5831" s="125"/>
      <c r="Q5831" s="125"/>
      <c r="S5831" s="67"/>
    </row>
    <row r="5832" spans="14:19" x14ac:dyDescent="0.25">
      <c r="N5832" s="125"/>
      <c r="O5832" s="125"/>
      <c r="P5832" s="125"/>
      <c r="Q5832" s="125"/>
      <c r="S5832" s="67"/>
    </row>
    <row r="5833" spans="14:19" x14ac:dyDescent="0.25">
      <c r="N5833" s="125"/>
      <c r="O5833" s="125"/>
      <c r="P5833" s="125"/>
      <c r="Q5833" s="125"/>
      <c r="S5833" s="67"/>
    </row>
    <row r="5834" spans="14:19" x14ac:dyDescent="0.25">
      <c r="N5834" s="125"/>
      <c r="O5834" s="125"/>
      <c r="P5834" s="125"/>
      <c r="Q5834" s="125"/>
      <c r="S5834" s="67"/>
    </row>
    <row r="5835" spans="14:19" x14ac:dyDescent="0.25">
      <c r="N5835" s="125"/>
      <c r="O5835" s="125"/>
      <c r="P5835" s="125"/>
      <c r="Q5835" s="125"/>
      <c r="S5835" s="67"/>
    </row>
    <row r="5836" spans="14:19" x14ac:dyDescent="0.25">
      <c r="N5836" s="125"/>
      <c r="O5836" s="125"/>
      <c r="P5836" s="125"/>
      <c r="Q5836" s="125"/>
      <c r="S5836" s="67"/>
    </row>
    <row r="5837" spans="14:19" x14ac:dyDescent="0.25">
      <c r="N5837" s="125"/>
      <c r="O5837" s="125"/>
      <c r="P5837" s="125"/>
      <c r="Q5837" s="125"/>
      <c r="S5837" s="67"/>
    </row>
    <row r="5838" spans="14:19" x14ac:dyDescent="0.25">
      <c r="N5838" s="125"/>
      <c r="O5838" s="125"/>
      <c r="P5838" s="125"/>
      <c r="Q5838" s="125"/>
      <c r="S5838" s="67"/>
    </row>
    <row r="5839" spans="14:19" x14ac:dyDescent="0.25">
      <c r="N5839" s="125"/>
      <c r="O5839" s="125"/>
      <c r="P5839" s="125"/>
      <c r="Q5839" s="125"/>
      <c r="S5839" s="67"/>
    </row>
    <row r="5840" spans="14:19" x14ac:dyDescent="0.25">
      <c r="N5840" s="125"/>
      <c r="O5840" s="125"/>
      <c r="P5840" s="125"/>
      <c r="Q5840" s="125"/>
      <c r="S5840" s="67"/>
    </row>
    <row r="5841" spans="14:19" x14ac:dyDescent="0.25">
      <c r="N5841" s="125"/>
      <c r="O5841" s="125"/>
      <c r="P5841" s="125"/>
      <c r="Q5841" s="125"/>
      <c r="S5841" s="67"/>
    </row>
    <row r="5842" spans="14:19" x14ac:dyDescent="0.25">
      <c r="N5842" s="125"/>
      <c r="O5842" s="125"/>
      <c r="P5842" s="125"/>
      <c r="Q5842" s="125"/>
      <c r="S5842" s="67"/>
    </row>
    <row r="5843" spans="14:19" x14ac:dyDescent="0.25">
      <c r="N5843" s="125"/>
      <c r="O5843" s="125"/>
      <c r="P5843" s="125"/>
      <c r="Q5843" s="125"/>
      <c r="S5843" s="67"/>
    </row>
    <row r="5844" spans="14:19" x14ac:dyDescent="0.25">
      <c r="N5844" s="125"/>
      <c r="O5844" s="125"/>
      <c r="P5844" s="125"/>
      <c r="Q5844" s="125"/>
      <c r="S5844" s="67"/>
    </row>
    <row r="5845" spans="14:19" x14ac:dyDescent="0.25">
      <c r="N5845" s="125"/>
      <c r="O5845" s="125"/>
      <c r="P5845" s="125"/>
      <c r="Q5845" s="125"/>
      <c r="S5845" s="67"/>
    </row>
    <row r="5846" spans="14:19" x14ac:dyDescent="0.25">
      <c r="N5846" s="125"/>
      <c r="O5846" s="125"/>
      <c r="P5846" s="125"/>
      <c r="Q5846" s="125"/>
      <c r="S5846" s="67"/>
    </row>
    <row r="5847" spans="14:19" x14ac:dyDescent="0.25">
      <c r="N5847" s="125"/>
      <c r="O5847" s="125"/>
      <c r="P5847" s="125"/>
      <c r="Q5847" s="125"/>
      <c r="S5847" s="67"/>
    </row>
    <row r="5848" spans="14:19" x14ac:dyDescent="0.25">
      <c r="N5848" s="125"/>
      <c r="O5848" s="125"/>
      <c r="P5848" s="125"/>
      <c r="Q5848" s="125"/>
      <c r="S5848" s="67"/>
    </row>
    <row r="5849" spans="14:19" x14ac:dyDescent="0.25">
      <c r="N5849" s="125"/>
      <c r="O5849" s="125"/>
      <c r="P5849" s="125"/>
      <c r="Q5849" s="125"/>
      <c r="S5849" s="67"/>
    </row>
    <row r="5850" spans="14:19" x14ac:dyDescent="0.25">
      <c r="N5850" s="125"/>
      <c r="O5850" s="125"/>
      <c r="P5850" s="125"/>
      <c r="Q5850" s="125"/>
      <c r="S5850" s="67"/>
    </row>
    <row r="5851" spans="14:19" x14ac:dyDescent="0.25">
      <c r="N5851" s="125"/>
      <c r="O5851" s="125"/>
      <c r="P5851" s="125"/>
      <c r="Q5851" s="125"/>
      <c r="S5851" s="67"/>
    </row>
    <row r="5852" spans="14:19" x14ac:dyDescent="0.25">
      <c r="N5852" s="125"/>
      <c r="O5852" s="125"/>
      <c r="P5852" s="125"/>
      <c r="Q5852" s="125"/>
      <c r="S5852" s="67"/>
    </row>
    <row r="5853" spans="14:19" x14ac:dyDescent="0.25">
      <c r="N5853" s="125"/>
      <c r="O5853" s="125"/>
      <c r="P5853" s="125"/>
      <c r="Q5853" s="125"/>
      <c r="S5853" s="67"/>
    </row>
    <row r="5854" spans="14:19" x14ac:dyDescent="0.25">
      <c r="N5854" s="125"/>
      <c r="O5854" s="125"/>
      <c r="P5854" s="125"/>
      <c r="Q5854" s="125"/>
      <c r="S5854" s="67"/>
    </row>
    <row r="5855" spans="14:19" x14ac:dyDescent="0.25">
      <c r="N5855" s="125"/>
      <c r="O5855" s="125"/>
      <c r="P5855" s="125"/>
      <c r="Q5855" s="125"/>
      <c r="S5855" s="67"/>
    </row>
    <row r="5856" spans="14:19" x14ac:dyDescent="0.25">
      <c r="N5856" s="125"/>
      <c r="O5856" s="125"/>
      <c r="P5856" s="125"/>
      <c r="Q5856" s="125"/>
      <c r="S5856" s="67"/>
    </row>
    <row r="5857" spans="14:19" x14ac:dyDescent="0.25">
      <c r="N5857" s="125"/>
      <c r="O5857" s="125"/>
      <c r="P5857" s="125"/>
      <c r="Q5857" s="125"/>
      <c r="S5857" s="67"/>
    </row>
    <row r="5858" spans="14:19" x14ac:dyDescent="0.25">
      <c r="N5858" s="125"/>
      <c r="O5858" s="125"/>
      <c r="P5858" s="125"/>
      <c r="Q5858" s="125"/>
      <c r="S5858" s="67"/>
    </row>
    <row r="5859" spans="14:19" x14ac:dyDescent="0.25">
      <c r="N5859" s="125"/>
      <c r="O5859" s="125"/>
      <c r="P5859" s="125"/>
      <c r="Q5859" s="125"/>
      <c r="S5859" s="67"/>
    </row>
    <row r="5860" spans="14:19" x14ac:dyDescent="0.25">
      <c r="N5860" s="125"/>
      <c r="O5860" s="125"/>
      <c r="P5860" s="125"/>
      <c r="Q5860" s="125"/>
      <c r="S5860" s="67"/>
    </row>
    <row r="5861" spans="14:19" x14ac:dyDescent="0.25">
      <c r="N5861" s="125"/>
      <c r="O5861" s="125"/>
      <c r="P5861" s="125"/>
      <c r="Q5861" s="125"/>
      <c r="S5861" s="67"/>
    </row>
    <row r="5862" spans="14:19" x14ac:dyDescent="0.25">
      <c r="N5862" s="125"/>
      <c r="O5862" s="125"/>
      <c r="P5862" s="125"/>
      <c r="Q5862" s="125"/>
      <c r="S5862" s="67"/>
    </row>
    <row r="5863" spans="14:19" x14ac:dyDescent="0.25">
      <c r="N5863" s="125"/>
      <c r="O5863" s="125"/>
      <c r="P5863" s="125"/>
      <c r="Q5863" s="125"/>
      <c r="S5863" s="67"/>
    </row>
    <row r="5864" spans="14:19" x14ac:dyDescent="0.25">
      <c r="N5864" s="125"/>
      <c r="O5864" s="125"/>
      <c r="P5864" s="125"/>
      <c r="Q5864" s="125"/>
      <c r="S5864" s="67"/>
    </row>
    <row r="5865" spans="14:19" x14ac:dyDescent="0.25">
      <c r="N5865" s="125"/>
      <c r="O5865" s="125"/>
      <c r="P5865" s="125"/>
      <c r="Q5865" s="125"/>
      <c r="S5865" s="67"/>
    </row>
    <row r="5866" spans="14:19" x14ac:dyDescent="0.25">
      <c r="N5866" s="125"/>
      <c r="O5866" s="125"/>
      <c r="P5866" s="125"/>
      <c r="Q5866" s="125"/>
      <c r="S5866" s="67"/>
    </row>
    <row r="5867" spans="14:19" x14ac:dyDescent="0.25">
      <c r="N5867" s="125"/>
      <c r="O5867" s="125"/>
      <c r="P5867" s="125"/>
      <c r="Q5867" s="125"/>
      <c r="S5867" s="67"/>
    </row>
    <row r="5868" spans="14:19" x14ac:dyDescent="0.25">
      <c r="N5868" s="125"/>
      <c r="O5868" s="125"/>
      <c r="P5868" s="125"/>
      <c r="Q5868" s="125"/>
      <c r="S5868" s="67"/>
    </row>
    <row r="5869" spans="14:19" x14ac:dyDescent="0.25">
      <c r="N5869" s="125"/>
      <c r="O5869" s="125"/>
      <c r="P5869" s="125"/>
      <c r="Q5869" s="125"/>
      <c r="S5869" s="67"/>
    </row>
    <row r="5870" spans="14:19" x14ac:dyDescent="0.25">
      <c r="N5870" s="125"/>
      <c r="O5870" s="125"/>
      <c r="P5870" s="125"/>
      <c r="Q5870" s="125"/>
      <c r="S5870" s="67"/>
    </row>
    <row r="5871" spans="14:19" x14ac:dyDescent="0.25">
      <c r="N5871" s="125"/>
      <c r="O5871" s="125"/>
      <c r="P5871" s="125"/>
      <c r="Q5871" s="125"/>
      <c r="S5871" s="67"/>
    </row>
    <row r="5872" spans="14:19" x14ac:dyDescent="0.25">
      <c r="N5872" s="125"/>
      <c r="O5872" s="125"/>
      <c r="P5872" s="125"/>
      <c r="Q5872" s="125"/>
      <c r="S5872" s="67"/>
    </row>
    <row r="5873" spans="14:19" x14ac:dyDescent="0.25">
      <c r="N5873" s="125"/>
      <c r="O5873" s="125"/>
      <c r="P5873" s="125"/>
      <c r="Q5873" s="125"/>
      <c r="S5873" s="67"/>
    </row>
    <row r="5874" spans="14:19" x14ac:dyDescent="0.25">
      <c r="N5874" s="125"/>
      <c r="O5874" s="125"/>
      <c r="P5874" s="125"/>
      <c r="Q5874" s="125"/>
      <c r="S5874" s="67"/>
    </row>
    <row r="5875" spans="14:19" x14ac:dyDescent="0.25">
      <c r="N5875" s="125"/>
      <c r="O5875" s="125"/>
      <c r="P5875" s="125"/>
      <c r="Q5875" s="125"/>
      <c r="S5875" s="67"/>
    </row>
    <row r="5876" spans="14:19" x14ac:dyDescent="0.25">
      <c r="N5876" s="125"/>
      <c r="O5876" s="125"/>
      <c r="P5876" s="125"/>
      <c r="Q5876" s="125"/>
      <c r="S5876" s="67"/>
    </row>
    <row r="5877" spans="14:19" x14ac:dyDescent="0.25">
      <c r="N5877" s="125"/>
      <c r="O5877" s="125"/>
      <c r="P5877" s="125"/>
      <c r="Q5877" s="125"/>
      <c r="S5877" s="67"/>
    </row>
    <row r="5878" spans="14:19" x14ac:dyDescent="0.25">
      <c r="N5878" s="125"/>
      <c r="O5878" s="125"/>
      <c r="P5878" s="125"/>
      <c r="Q5878" s="125"/>
      <c r="S5878" s="67"/>
    </row>
    <row r="5879" spans="14:19" x14ac:dyDescent="0.25">
      <c r="N5879" s="125"/>
      <c r="O5879" s="125"/>
      <c r="P5879" s="125"/>
      <c r="Q5879" s="125"/>
      <c r="S5879" s="67"/>
    </row>
    <row r="5880" spans="14:19" x14ac:dyDescent="0.25">
      <c r="N5880" s="125"/>
      <c r="O5880" s="125"/>
      <c r="P5880" s="125"/>
      <c r="Q5880" s="125"/>
      <c r="S5880" s="67"/>
    </row>
    <row r="5881" spans="14:19" x14ac:dyDescent="0.25">
      <c r="N5881" s="125"/>
      <c r="O5881" s="125"/>
      <c r="P5881" s="125"/>
      <c r="Q5881" s="125"/>
      <c r="S5881" s="67"/>
    </row>
    <row r="5882" spans="14:19" x14ac:dyDescent="0.25">
      <c r="N5882" s="125"/>
      <c r="O5882" s="125"/>
      <c r="P5882" s="125"/>
      <c r="Q5882" s="125"/>
      <c r="S5882" s="67"/>
    </row>
    <row r="5883" spans="14:19" x14ac:dyDescent="0.25">
      <c r="N5883" s="125"/>
      <c r="O5883" s="125"/>
      <c r="P5883" s="125"/>
      <c r="Q5883" s="125"/>
      <c r="S5883" s="67"/>
    </row>
    <row r="5884" spans="14:19" x14ac:dyDescent="0.25">
      <c r="N5884" s="125"/>
      <c r="O5884" s="125"/>
      <c r="P5884" s="125"/>
      <c r="Q5884" s="125"/>
      <c r="S5884" s="67"/>
    </row>
    <row r="5885" spans="14:19" x14ac:dyDescent="0.25">
      <c r="N5885" s="125"/>
      <c r="O5885" s="125"/>
      <c r="P5885" s="125"/>
      <c r="Q5885" s="125"/>
      <c r="S5885" s="67"/>
    </row>
    <row r="5886" spans="14:19" x14ac:dyDescent="0.25">
      <c r="N5886" s="125"/>
      <c r="O5886" s="125"/>
      <c r="P5886" s="125"/>
      <c r="Q5886" s="125"/>
      <c r="S5886" s="67"/>
    </row>
    <row r="5887" spans="14:19" x14ac:dyDescent="0.25">
      <c r="N5887" s="125"/>
      <c r="O5887" s="125"/>
      <c r="P5887" s="125"/>
      <c r="Q5887" s="125"/>
      <c r="S5887" s="67"/>
    </row>
    <row r="5888" spans="14:19" x14ac:dyDescent="0.25">
      <c r="N5888" s="125"/>
      <c r="O5888" s="125"/>
      <c r="P5888" s="125"/>
      <c r="Q5888" s="125"/>
      <c r="S5888" s="67"/>
    </row>
    <row r="5889" spans="14:19" x14ac:dyDescent="0.25">
      <c r="N5889" s="125"/>
      <c r="O5889" s="125"/>
      <c r="P5889" s="125"/>
      <c r="Q5889" s="125"/>
      <c r="S5889" s="67"/>
    </row>
    <row r="5890" spans="14:19" x14ac:dyDescent="0.25">
      <c r="N5890" s="125"/>
      <c r="O5890" s="125"/>
      <c r="P5890" s="125"/>
      <c r="Q5890" s="125"/>
      <c r="S5890" s="67"/>
    </row>
    <row r="5891" spans="14:19" x14ac:dyDescent="0.25">
      <c r="N5891" s="125"/>
      <c r="O5891" s="125"/>
      <c r="P5891" s="125"/>
      <c r="Q5891" s="125"/>
      <c r="S5891" s="67"/>
    </row>
    <row r="5892" spans="14:19" x14ac:dyDescent="0.25">
      <c r="N5892" s="125"/>
      <c r="O5892" s="125"/>
      <c r="P5892" s="125"/>
      <c r="Q5892" s="125"/>
      <c r="S5892" s="67"/>
    </row>
    <row r="5893" spans="14:19" x14ac:dyDescent="0.25">
      <c r="N5893" s="125"/>
      <c r="O5893" s="125"/>
      <c r="P5893" s="125"/>
      <c r="Q5893" s="125"/>
      <c r="S5893" s="67"/>
    </row>
    <row r="5894" spans="14:19" x14ac:dyDescent="0.25">
      <c r="N5894" s="125"/>
      <c r="O5894" s="125"/>
      <c r="P5894" s="125"/>
      <c r="Q5894" s="125"/>
      <c r="S5894" s="67"/>
    </row>
    <row r="5895" spans="14:19" x14ac:dyDescent="0.25">
      <c r="N5895" s="125"/>
      <c r="O5895" s="125"/>
      <c r="P5895" s="125"/>
      <c r="Q5895" s="125"/>
      <c r="S5895" s="67"/>
    </row>
    <row r="5896" spans="14:19" x14ac:dyDescent="0.25">
      <c r="N5896" s="125"/>
      <c r="O5896" s="125"/>
      <c r="P5896" s="125"/>
      <c r="Q5896" s="125"/>
      <c r="S5896" s="67"/>
    </row>
    <row r="5897" spans="14:19" x14ac:dyDescent="0.25">
      <c r="N5897" s="125"/>
      <c r="O5897" s="125"/>
      <c r="P5897" s="125"/>
      <c r="Q5897" s="125"/>
      <c r="S5897" s="67"/>
    </row>
    <row r="5898" spans="14:19" x14ac:dyDescent="0.25">
      <c r="N5898" s="125"/>
      <c r="O5898" s="125"/>
      <c r="P5898" s="125"/>
      <c r="Q5898" s="125"/>
      <c r="S5898" s="67"/>
    </row>
    <row r="5899" spans="14:19" x14ac:dyDescent="0.25">
      <c r="N5899" s="125"/>
      <c r="O5899" s="125"/>
      <c r="P5899" s="125"/>
      <c r="Q5899" s="125"/>
      <c r="S5899" s="67"/>
    </row>
    <row r="5900" spans="14:19" x14ac:dyDescent="0.25">
      <c r="N5900" s="125"/>
      <c r="O5900" s="125"/>
      <c r="P5900" s="125"/>
      <c r="Q5900" s="125"/>
      <c r="S5900" s="67"/>
    </row>
    <row r="5901" spans="14:19" x14ac:dyDescent="0.25">
      <c r="N5901" s="125"/>
      <c r="O5901" s="125"/>
      <c r="P5901" s="125"/>
      <c r="Q5901" s="125"/>
      <c r="S5901" s="67"/>
    </row>
    <row r="5902" spans="14:19" x14ac:dyDescent="0.25">
      <c r="N5902" s="125"/>
      <c r="O5902" s="125"/>
      <c r="P5902" s="125"/>
      <c r="Q5902" s="125"/>
      <c r="S5902" s="67"/>
    </row>
    <row r="5903" spans="14:19" x14ac:dyDescent="0.25">
      <c r="N5903" s="125"/>
      <c r="O5903" s="125"/>
      <c r="P5903" s="125"/>
      <c r="Q5903" s="125"/>
      <c r="S5903" s="67"/>
    </row>
    <row r="5904" spans="14:19" x14ac:dyDescent="0.25">
      <c r="N5904" s="125"/>
      <c r="O5904" s="125"/>
      <c r="P5904" s="125"/>
      <c r="Q5904" s="125"/>
      <c r="S5904" s="67"/>
    </row>
    <row r="5905" spans="14:19" x14ac:dyDescent="0.25">
      <c r="N5905" s="125"/>
      <c r="O5905" s="125"/>
      <c r="P5905" s="125"/>
      <c r="Q5905" s="125"/>
      <c r="S5905" s="67"/>
    </row>
    <row r="5906" spans="14:19" x14ac:dyDescent="0.25">
      <c r="N5906" s="125"/>
      <c r="O5906" s="125"/>
      <c r="P5906" s="125"/>
      <c r="Q5906" s="125"/>
      <c r="S5906" s="67"/>
    </row>
    <row r="5907" spans="14:19" x14ac:dyDescent="0.25">
      <c r="N5907" s="125"/>
      <c r="O5907" s="125"/>
      <c r="P5907" s="125"/>
      <c r="Q5907" s="125"/>
      <c r="S5907" s="67"/>
    </row>
    <row r="5908" spans="14:19" x14ac:dyDescent="0.25">
      <c r="N5908" s="125"/>
      <c r="O5908" s="125"/>
      <c r="P5908" s="125"/>
      <c r="Q5908" s="125"/>
      <c r="S5908" s="67"/>
    </row>
    <row r="5909" spans="14:19" x14ac:dyDescent="0.25">
      <c r="N5909" s="125"/>
      <c r="O5909" s="125"/>
      <c r="P5909" s="125"/>
      <c r="Q5909" s="125"/>
      <c r="S5909" s="67"/>
    </row>
    <row r="5910" spans="14:19" x14ac:dyDescent="0.25">
      <c r="N5910" s="125"/>
      <c r="O5910" s="125"/>
      <c r="P5910" s="125"/>
      <c r="Q5910" s="125"/>
      <c r="S5910" s="67"/>
    </row>
    <row r="5911" spans="14:19" x14ac:dyDescent="0.25">
      <c r="N5911" s="125"/>
      <c r="O5911" s="125"/>
      <c r="P5911" s="125"/>
      <c r="Q5911" s="125"/>
      <c r="S5911" s="67"/>
    </row>
    <row r="5912" spans="14:19" x14ac:dyDescent="0.25">
      <c r="N5912" s="125"/>
      <c r="O5912" s="125"/>
      <c r="P5912" s="125"/>
      <c r="Q5912" s="125"/>
      <c r="S5912" s="67"/>
    </row>
    <row r="5913" spans="14:19" x14ac:dyDescent="0.25">
      <c r="N5913" s="125"/>
      <c r="O5913" s="125"/>
      <c r="P5913" s="125"/>
      <c r="Q5913" s="125"/>
      <c r="S5913" s="67"/>
    </row>
    <row r="5914" spans="14:19" x14ac:dyDescent="0.25">
      <c r="N5914" s="125"/>
      <c r="O5914" s="125"/>
      <c r="P5914" s="125"/>
      <c r="Q5914" s="125"/>
      <c r="S5914" s="67"/>
    </row>
    <row r="5915" spans="14:19" x14ac:dyDescent="0.25">
      <c r="N5915" s="125"/>
      <c r="O5915" s="125"/>
      <c r="P5915" s="125"/>
      <c r="Q5915" s="125"/>
      <c r="S5915" s="67"/>
    </row>
    <row r="5916" spans="14:19" x14ac:dyDescent="0.25">
      <c r="N5916" s="125"/>
      <c r="O5916" s="125"/>
      <c r="P5916" s="125"/>
      <c r="Q5916" s="125"/>
      <c r="S5916" s="67"/>
    </row>
    <row r="5917" spans="14:19" x14ac:dyDescent="0.25">
      <c r="N5917" s="125"/>
      <c r="O5917" s="125"/>
      <c r="P5917" s="125"/>
      <c r="Q5917" s="125"/>
      <c r="S5917" s="67"/>
    </row>
    <row r="5918" spans="14:19" x14ac:dyDescent="0.25">
      <c r="N5918" s="125"/>
      <c r="O5918" s="125"/>
      <c r="P5918" s="125"/>
      <c r="Q5918" s="125"/>
      <c r="S5918" s="67"/>
    </row>
    <row r="5919" spans="14:19" x14ac:dyDescent="0.25">
      <c r="N5919" s="125"/>
      <c r="O5919" s="125"/>
      <c r="P5919" s="125"/>
      <c r="Q5919" s="125"/>
      <c r="S5919" s="67"/>
    </row>
    <row r="5920" spans="14:19" x14ac:dyDescent="0.25">
      <c r="N5920" s="125"/>
      <c r="O5920" s="125"/>
      <c r="P5920" s="125"/>
      <c r="Q5920" s="125"/>
      <c r="S5920" s="67"/>
    </row>
    <row r="5921" spans="14:19" x14ac:dyDescent="0.25">
      <c r="N5921" s="125"/>
      <c r="O5921" s="125"/>
      <c r="P5921" s="125"/>
      <c r="Q5921" s="125"/>
      <c r="S5921" s="67"/>
    </row>
    <row r="5922" spans="14:19" x14ac:dyDescent="0.25">
      <c r="N5922" s="125"/>
      <c r="O5922" s="125"/>
      <c r="P5922" s="125"/>
      <c r="Q5922" s="125"/>
      <c r="S5922" s="67"/>
    </row>
    <row r="5923" spans="14:19" x14ac:dyDescent="0.25">
      <c r="N5923" s="125"/>
      <c r="O5923" s="125"/>
      <c r="P5923" s="125"/>
      <c r="Q5923" s="125"/>
      <c r="S5923" s="67"/>
    </row>
    <row r="5924" spans="14:19" x14ac:dyDescent="0.25">
      <c r="N5924" s="125"/>
      <c r="O5924" s="125"/>
      <c r="P5924" s="125"/>
      <c r="Q5924" s="125"/>
      <c r="S5924" s="67"/>
    </row>
    <row r="5925" spans="14:19" x14ac:dyDescent="0.25">
      <c r="N5925" s="125"/>
      <c r="O5925" s="125"/>
      <c r="P5925" s="125"/>
      <c r="Q5925" s="125"/>
      <c r="S5925" s="67"/>
    </row>
    <row r="5926" spans="14:19" x14ac:dyDescent="0.25">
      <c r="N5926" s="125"/>
      <c r="O5926" s="125"/>
      <c r="P5926" s="125"/>
      <c r="Q5926" s="125"/>
      <c r="S5926" s="67"/>
    </row>
    <row r="5927" spans="14:19" x14ac:dyDescent="0.25">
      <c r="N5927" s="125"/>
      <c r="O5927" s="125"/>
      <c r="P5927" s="125"/>
      <c r="Q5927" s="125"/>
      <c r="S5927" s="67"/>
    </row>
    <row r="5928" spans="14:19" x14ac:dyDescent="0.25">
      <c r="N5928" s="125"/>
      <c r="O5928" s="125"/>
      <c r="P5928" s="125"/>
      <c r="Q5928" s="125"/>
      <c r="S5928" s="67"/>
    </row>
    <row r="5929" spans="14:19" x14ac:dyDescent="0.25">
      <c r="N5929" s="125"/>
      <c r="O5929" s="125"/>
      <c r="P5929" s="125"/>
      <c r="Q5929" s="125"/>
      <c r="S5929" s="67"/>
    </row>
    <row r="5930" spans="14:19" x14ac:dyDescent="0.25">
      <c r="N5930" s="125"/>
      <c r="O5930" s="125"/>
      <c r="P5930" s="125"/>
      <c r="Q5930" s="125"/>
      <c r="S5930" s="67"/>
    </row>
    <row r="5931" spans="14:19" x14ac:dyDescent="0.25">
      <c r="N5931" s="125"/>
      <c r="O5931" s="125"/>
      <c r="P5931" s="125"/>
      <c r="Q5931" s="125"/>
      <c r="S5931" s="67"/>
    </row>
    <row r="5932" spans="14:19" x14ac:dyDescent="0.25">
      <c r="N5932" s="125"/>
      <c r="O5932" s="125"/>
      <c r="P5932" s="125"/>
      <c r="Q5932" s="125"/>
      <c r="S5932" s="67"/>
    </row>
    <row r="5933" spans="14:19" x14ac:dyDescent="0.25">
      <c r="N5933" s="125"/>
      <c r="O5933" s="125"/>
      <c r="P5933" s="125"/>
      <c r="Q5933" s="125"/>
      <c r="S5933" s="67"/>
    </row>
    <row r="5934" spans="14:19" x14ac:dyDescent="0.25">
      <c r="N5934" s="125"/>
      <c r="O5934" s="125"/>
      <c r="P5934" s="125"/>
      <c r="Q5934" s="125"/>
      <c r="S5934" s="67"/>
    </row>
    <row r="5935" spans="14:19" x14ac:dyDescent="0.25">
      <c r="N5935" s="125"/>
      <c r="O5935" s="125"/>
      <c r="P5935" s="125"/>
      <c r="Q5935" s="125"/>
      <c r="S5935" s="67"/>
    </row>
    <row r="5936" spans="14:19" x14ac:dyDescent="0.25">
      <c r="N5936" s="125"/>
      <c r="O5936" s="125"/>
      <c r="P5936" s="125"/>
      <c r="Q5936" s="125"/>
      <c r="S5936" s="67"/>
    </row>
    <row r="5937" spans="14:19" x14ac:dyDescent="0.25">
      <c r="N5937" s="125"/>
      <c r="O5937" s="125"/>
      <c r="P5937" s="125"/>
      <c r="Q5937" s="125"/>
      <c r="S5937" s="67"/>
    </row>
    <row r="5938" spans="14:19" x14ac:dyDescent="0.25">
      <c r="N5938" s="125"/>
      <c r="O5938" s="125"/>
      <c r="P5938" s="125"/>
      <c r="Q5938" s="125"/>
      <c r="S5938" s="67"/>
    </row>
    <row r="5939" spans="14:19" x14ac:dyDescent="0.25">
      <c r="N5939" s="125"/>
      <c r="O5939" s="125"/>
      <c r="P5939" s="125"/>
      <c r="Q5939" s="125"/>
      <c r="S5939" s="67"/>
    </row>
    <row r="5940" spans="14:19" x14ac:dyDescent="0.25">
      <c r="N5940" s="125"/>
      <c r="O5940" s="125"/>
      <c r="P5940" s="125"/>
      <c r="Q5940" s="125"/>
      <c r="S5940" s="67"/>
    </row>
    <row r="5941" spans="14:19" x14ac:dyDescent="0.25">
      <c r="N5941" s="125"/>
      <c r="O5941" s="125"/>
      <c r="P5941" s="125"/>
      <c r="Q5941" s="125"/>
      <c r="S5941" s="67"/>
    </row>
    <row r="5942" spans="14:19" x14ac:dyDescent="0.25">
      <c r="N5942" s="125"/>
      <c r="O5942" s="125"/>
      <c r="P5942" s="125"/>
      <c r="Q5942" s="125"/>
      <c r="S5942" s="67"/>
    </row>
    <row r="5943" spans="14:19" x14ac:dyDescent="0.25">
      <c r="N5943" s="125"/>
      <c r="O5943" s="125"/>
      <c r="P5943" s="125"/>
      <c r="Q5943" s="125"/>
      <c r="S5943" s="67"/>
    </row>
    <row r="5944" spans="14:19" x14ac:dyDescent="0.25">
      <c r="N5944" s="125"/>
      <c r="O5944" s="125"/>
      <c r="P5944" s="125"/>
      <c r="Q5944" s="125"/>
      <c r="S5944" s="67"/>
    </row>
    <row r="5945" spans="14:19" x14ac:dyDescent="0.25">
      <c r="N5945" s="125"/>
      <c r="O5945" s="125"/>
      <c r="P5945" s="125"/>
      <c r="Q5945" s="125"/>
      <c r="S5945" s="67"/>
    </row>
    <row r="5946" spans="14:19" x14ac:dyDescent="0.25">
      <c r="N5946" s="125"/>
      <c r="O5946" s="125"/>
      <c r="P5946" s="125"/>
      <c r="Q5946" s="125"/>
      <c r="S5946" s="67"/>
    </row>
    <row r="5947" spans="14:19" x14ac:dyDescent="0.25">
      <c r="N5947" s="125"/>
      <c r="O5947" s="125"/>
      <c r="P5947" s="125"/>
      <c r="Q5947" s="125"/>
      <c r="S5947" s="67"/>
    </row>
    <row r="5948" spans="14:19" x14ac:dyDescent="0.25">
      <c r="N5948" s="125"/>
      <c r="O5948" s="125"/>
      <c r="P5948" s="125"/>
      <c r="Q5948" s="125"/>
      <c r="S5948" s="67"/>
    </row>
    <row r="5949" spans="14:19" x14ac:dyDescent="0.25">
      <c r="N5949" s="125"/>
      <c r="O5949" s="125"/>
      <c r="P5949" s="125"/>
      <c r="Q5949" s="125"/>
      <c r="S5949" s="67"/>
    </row>
    <row r="5950" spans="14:19" x14ac:dyDescent="0.25">
      <c r="N5950" s="125"/>
      <c r="O5950" s="125"/>
      <c r="P5950" s="125"/>
      <c r="Q5950" s="125"/>
      <c r="S5950" s="67"/>
    </row>
    <row r="5951" spans="14:19" x14ac:dyDescent="0.25">
      <c r="N5951" s="125"/>
      <c r="O5951" s="125"/>
      <c r="P5951" s="125"/>
      <c r="Q5951" s="125"/>
      <c r="S5951" s="67"/>
    </row>
    <row r="5952" spans="14:19" x14ac:dyDescent="0.25">
      <c r="N5952" s="125"/>
      <c r="O5952" s="125"/>
      <c r="P5952" s="125"/>
      <c r="Q5952" s="125"/>
      <c r="S5952" s="67"/>
    </row>
    <row r="5953" spans="14:19" x14ac:dyDescent="0.25">
      <c r="N5953" s="125"/>
      <c r="O5953" s="125"/>
      <c r="P5953" s="125"/>
      <c r="Q5953" s="125"/>
      <c r="S5953" s="67"/>
    </row>
    <row r="5954" spans="14:19" x14ac:dyDescent="0.25">
      <c r="N5954" s="125"/>
      <c r="O5954" s="125"/>
      <c r="P5954" s="125"/>
      <c r="Q5954" s="125"/>
      <c r="S5954" s="67"/>
    </row>
    <row r="5955" spans="14:19" x14ac:dyDescent="0.25">
      <c r="N5955" s="125"/>
      <c r="O5955" s="125"/>
      <c r="P5955" s="125"/>
      <c r="Q5955" s="125"/>
      <c r="S5955" s="67"/>
    </row>
    <row r="5956" spans="14:19" x14ac:dyDescent="0.25">
      <c r="N5956" s="125"/>
      <c r="O5956" s="125"/>
      <c r="P5956" s="125"/>
      <c r="Q5956" s="125"/>
      <c r="S5956" s="67"/>
    </row>
    <row r="5957" spans="14:19" x14ac:dyDescent="0.25">
      <c r="N5957" s="125"/>
      <c r="O5957" s="125"/>
      <c r="P5957" s="125"/>
      <c r="Q5957" s="125"/>
      <c r="S5957" s="67"/>
    </row>
    <row r="5958" spans="14:19" x14ac:dyDescent="0.25">
      <c r="N5958" s="125"/>
      <c r="O5958" s="125"/>
      <c r="P5958" s="125"/>
      <c r="Q5958" s="125"/>
      <c r="S5958" s="67"/>
    </row>
    <row r="5959" spans="14:19" x14ac:dyDescent="0.25">
      <c r="N5959" s="125"/>
      <c r="O5959" s="125"/>
      <c r="P5959" s="125"/>
      <c r="Q5959" s="125"/>
      <c r="S5959" s="67"/>
    </row>
    <row r="5960" spans="14:19" x14ac:dyDescent="0.25">
      <c r="N5960" s="125"/>
      <c r="O5960" s="125"/>
      <c r="P5960" s="125"/>
      <c r="Q5960" s="125"/>
      <c r="S5960" s="67"/>
    </row>
    <row r="5961" spans="14:19" x14ac:dyDescent="0.25">
      <c r="N5961" s="125"/>
      <c r="O5961" s="125"/>
      <c r="P5961" s="125"/>
      <c r="Q5961" s="125"/>
      <c r="S5961" s="67"/>
    </row>
    <row r="5962" spans="14:19" x14ac:dyDescent="0.25">
      <c r="N5962" s="125"/>
      <c r="O5962" s="125"/>
      <c r="P5962" s="125"/>
      <c r="Q5962" s="125"/>
      <c r="S5962" s="67"/>
    </row>
    <row r="5963" spans="14:19" x14ac:dyDescent="0.25">
      <c r="N5963" s="125"/>
      <c r="O5963" s="125"/>
      <c r="P5963" s="125"/>
      <c r="Q5963" s="125"/>
      <c r="S5963" s="67"/>
    </row>
    <row r="5964" spans="14:19" x14ac:dyDescent="0.25">
      <c r="N5964" s="125"/>
      <c r="O5964" s="125"/>
      <c r="P5964" s="125"/>
      <c r="Q5964" s="125"/>
      <c r="S5964" s="67"/>
    </row>
    <row r="5965" spans="14:19" x14ac:dyDescent="0.25">
      <c r="N5965" s="125"/>
      <c r="O5965" s="125"/>
      <c r="P5965" s="125"/>
      <c r="Q5965" s="125"/>
      <c r="S5965" s="67"/>
    </row>
    <row r="5966" spans="14:19" x14ac:dyDescent="0.25">
      <c r="N5966" s="125"/>
      <c r="O5966" s="125"/>
      <c r="P5966" s="125"/>
      <c r="Q5966" s="125"/>
      <c r="S5966" s="67"/>
    </row>
    <row r="5967" spans="14:19" x14ac:dyDescent="0.25">
      <c r="N5967" s="125"/>
      <c r="O5967" s="125"/>
      <c r="P5967" s="125"/>
      <c r="Q5967" s="125"/>
      <c r="S5967" s="67"/>
    </row>
    <row r="5968" spans="14:19" x14ac:dyDescent="0.25">
      <c r="N5968" s="125"/>
      <c r="O5968" s="125"/>
      <c r="P5968" s="125"/>
      <c r="Q5968" s="125"/>
      <c r="S5968" s="67"/>
    </row>
    <row r="5969" spans="14:19" x14ac:dyDescent="0.25">
      <c r="N5969" s="125"/>
      <c r="O5969" s="125"/>
      <c r="P5969" s="125"/>
      <c r="Q5969" s="125"/>
      <c r="S5969" s="67"/>
    </row>
    <row r="5970" spans="14:19" x14ac:dyDescent="0.25">
      <c r="N5970" s="125"/>
      <c r="O5970" s="125"/>
      <c r="P5970" s="125"/>
      <c r="Q5970" s="125"/>
      <c r="S5970" s="67"/>
    </row>
    <row r="5971" spans="14:19" x14ac:dyDescent="0.25">
      <c r="N5971" s="125"/>
      <c r="O5971" s="125"/>
      <c r="P5971" s="125"/>
      <c r="Q5971" s="125"/>
      <c r="S5971" s="67"/>
    </row>
    <row r="5972" spans="14:19" x14ac:dyDescent="0.25">
      <c r="N5972" s="125"/>
      <c r="O5972" s="125"/>
      <c r="P5972" s="125"/>
      <c r="Q5972" s="125"/>
      <c r="S5972" s="67"/>
    </row>
    <row r="5973" spans="14:19" x14ac:dyDescent="0.25">
      <c r="N5973" s="125"/>
      <c r="O5973" s="125"/>
      <c r="P5973" s="125"/>
      <c r="Q5973" s="125"/>
      <c r="S5973" s="67"/>
    </row>
    <row r="5974" spans="14:19" x14ac:dyDescent="0.25">
      <c r="N5974" s="125"/>
      <c r="O5974" s="125"/>
      <c r="P5974" s="125"/>
      <c r="Q5974" s="125"/>
      <c r="S5974" s="67"/>
    </row>
    <row r="5975" spans="14:19" x14ac:dyDescent="0.25">
      <c r="N5975" s="125"/>
      <c r="O5975" s="125"/>
      <c r="P5975" s="125"/>
      <c r="Q5975" s="125"/>
      <c r="S5975" s="67"/>
    </row>
    <row r="5976" spans="14:19" x14ac:dyDescent="0.25">
      <c r="N5976" s="125"/>
      <c r="O5976" s="125"/>
      <c r="P5976" s="125"/>
      <c r="Q5976" s="125"/>
      <c r="S5976" s="67"/>
    </row>
    <row r="5977" spans="14:19" x14ac:dyDescent="0.25">
      <c r="N5977" s="125"/>
      <c r="O5977" s="125"/>
      <c r="P5977" s="125"/>
      <c r="Q5977" s="125"/>
      <c r="S5977" s="67"/>
    </row>
    <row r="5978" spans="14:19" x14ac:dyDescent="0.25">
      <c r="N5978" s="125"/>
      <c r="O5978" s="125"/>
      <c r="P5978" s="125"/>
      <c r="Q5978" s="125"/>
      <c r="S5978" s="67"/>
    </row>
    <row r="5979" spans="14:19" x14ac:dyDescent="0.25">
      <c r="N5979" s="125"/>
      <c r="O5979" s="125"/>
      <c r="P5979" s="125"/>
      <c r="Q5979" s="125"/>
      <c r="S5979" s="67"/>
    </row>
    <row r="5980" spans="14:19" x14ac:dyDescent="0.25">
      <c r="N5980" s="125"/>
      <c r="O5980" s="125"/>
      <c r="P5980" s="125"/>
      <c r="Q5980" s="125"/>
      <c r="S5980" s="67"/>
    </row>
    <row r="5981" spans="14:19" x14ac:dyDescent="0.25">
      <c r="N5981" s="125"/>
      <c r="O5981" s="125"/>
      <c r="P5981" s="125"/>
      <c r="Q5981" s="125"/>
      <c r="S5981" s="67"/>
    </row>
    <row r="5982" spans="14:19" x14ac:dyDescent="0.25">
      <c r="N5982" s="125"/>
      <c r="O5982" s="125"/>
      <c r="P5982" s="125"/>
      <c r="Q5982" s="125"/>
      <c r="S5982" s="67"/>
    </row>
    <row r="5983" spans="14:19" x14ac:dyDescent="0.25">
      <c r="N5983" s="125"/>
      <c r="O5983" s="125"/>
      <c r="P5983" s="125"/>
      <c r="Q5983" s="125"/>
      <c r="S5983" s="67"/>
    </row>
    <row r="5984" spans="14:19" x14ac:dyDescent="0.25">
      <c r="N5984" s="125"/>
      <c r="O5984" s="125"/>
      <c r="P5984" s="125"/>
      <c r="Q5984" s="125"/>
      <c r="S5984" s="67"/>
    </row>
    <row r="5985" spans="14:19" x14ac:dyDescent="0.25">
      <c r="N5985" s="125"/>
      <c r="O5985" s="125"/>
      <c r="P5985" s="125"/>
      <c r="Q5985" s="125"/>
      <c r="S5985" s="67"/>
    </row>
    <row r="5986" spans="14:19" x14ac:dyDescent="0.25">
      <c r="N5986" s="125"/>
      <c r="O5986" s="125"/>
      <c r="P5986" s="125"/>
      <c r="Q5986" s="125"/>
      <c r="S5986" s="67"/>
    </row>
    <row r="5987" spans="14:19" x14ac:dyDescent="0.25">
      <c r="N5987" s="125"/>
      <c r="O5987" s="125"/>
      <c r="P5987" s="125"/>
      <c r="Q5987" s="125"/>
      <c r="S5987" s="67"/>
    </row>
    <row r="5988" spans="14:19" x14ac:dyDescent="0.25">
      <c r="N5988" s="125"/>
      <c r="O5988" s="125"/>
      <c r="P5988" s="125"/>
      <c r="Q5988" s="125"/>
      <c r="S5988" s="67"/>
    </row>
    <row r="5989" spans="14:19" x14ac:dyDescent="0.25">
      <c r="N5989" s="125"/>
      <c r="O5989" s="125"/>
      <c r="P5989" s="125"/>
      <c r="Q5989" s="125"/>
      <c r="S5989" s="67"/>
    </row>
    <row r="5990" spans="14:19" x14ac:dyDescent="0.25">
      <c r="N5990" s="125"/>
      <c r="O5990" s="125"/>
      <c r="P5990" s="125"/>
      <c r="Q5990" s="125"/>
      <c r="S5990" s="67"/>
    </row>
    <row r="5991" spans="14:19" x14ac:dyDescent="0.25">
      <c r="N5991" s="125"/>
      <c r="O5991" s="125"/>
      <c r="P5991" s="125"/>
      <c r="Q5991" s="125"/>
      <c r="S5991" s="67"/>
    </row>
    <row r="5992" spans="14:19" x14ac:dyDescent="0.25">
      <c r="N5992" s="125"/>
      <c r="O5992" s="125"/>
      <c r="P5992" s="125"/>
      <c r="Q5992" s="125"/>
      <c r="S5992" s="67"/>
    </row>
    <row r="5993" spans="14:19" x14ac:dyDescent="0.25">
      <c r="N5993" s="125"/>
      <c r="O5993" s="125"/>
      <c r="P5993" s="125"/>
      <c r="Q5993" s="125"/>
      <c r="S5993" s="67"/>
    </row>
    <row r="5994" spans="14:19" x14ac:dyDescent="0.25">
      <c r="N5994" s="125"/>
      <c r="O5994" s="125"/>
      <c r="P5994" s="125"/>
      <c r="Q5994" s="125"/>
      <c r="S5994" s="67"/>
    </row>
    <row r="5995" spans="14:19" x14ac:dyDescent="0.25">
      <c r="N5995" s="125"/>
      <c r="O5995" s="125"/>
      <c r="P5995" s="125"/>
      <c r="Q5995" s="125"/>
      <c r="S5995" s="67"/>
    </row>
    <row r="5996" spans="14:19" x14ac:dyDescent="0.25">
      <c r="N5996" s="125"/>
      <c r="O5996" s="125"/>
      <c r="P5996" s="125"/>
      <c r="Q5996" s="125"/>
      <c r="S5996" s="67"/>
    </row>
    <row r="5997" spans="14:19" x14ac:dyDescent="0.25">
      <c r="N5997" s="125"/>
      <c r="O5997" s="125"/>
      <c r="P5997" s="125"/>
      <c r="Q5997" s="125"/>
      <c r="S5997" s="67"/>
    </row>
    <row r="5998" spans="14:19" x14ac:dyDescent="0.25">
      <c r="N5998" s="125"/>
      <c r="O5998" s="125"/>
      <c r="P5998" s="125"/>
      <c r="Q5998" s="125"/>
      <c r="S5998" s="67"/>
    </row>
    <row r="5999" spans="14:19" x14ac:dyDescent="0.25">
      <c r="N5999" s="125"/>
      <c r="O5999" s="125"/>
      <c r="P5999" s="125"/>
      <c r="Q5999" s="125"/>
      <c r="S5999" s="67"/>
    </row>
    <row r="6000" spans="14:19" x14ac:dyDescent="0.25">
      <c r="N6000" s="125"/>
      <c r="O6000" s="125"/>
      <c r="P6000" s="125"/>
      <c r="Q6000" s="125"/>
      <c r="S6000" s="67"/>
    </row>
    <row r="6001" spans="14:19" x14ac:dyDescent="0.25">
      <c r="N6001" s="125"/>
      <c r="O6001" s="125"/>
      <c r="P6001" s="125"/>
      <c r="Q6001" s="125"/>
      <c r="S6001" s="67"/>
    </row>
    <row r="6002" spans="14:19" x14ac:dyDescent="0.25">
      <c r="N6002" s="125"/>
      <c r="O6002" s="125"/>
      <c r="P6002" s="125"/>
      <c r="Q6002" s="125"/>
      <c r="S6002" s="67"/>
    </row>
    <row r="6003" spans="14:19" x14ac:dyDescent="0.25">
      <c r="N6003" s="125"/>
      <c r="O6003" s="125"/>
      <c r="P6003" s="125"/>
      <c r="Q6003" s="125"/>
      <c r="S6003" s="67"/>
    </row>
    <row r="6004" spans="14:19" x14ac:dyDescent="0.25">
      <c r="N6004" s="125"/>
      <c r="O6004" s="125"/>
      <c r="P6004" s="125"/>
      <c r="Q6004" s="125"/>
      <c r="S6004" s="67"/>
    </row>
    <row r="6005" spans="14:19" x14ac:dyDescent="0.25">
      <c r="N6005" s="125"/>
      <c r="O6005" s="125"/>
      <c r="P6005" s="125"/>
      <c r="Q6005" s="125"/>
      <c r="S6005" s="67"/>
    </row>
    <row r="6006" spans="14:19" x14ac:dyDescent="0.25">
      <c r="N6006" s="125"/>
      <c r="O6006" s="125"/>
      <c r="P6006" s="125"/>
      <c r="Q6006" s="125"/>
      <c r="S6006" s="67"/>
    </row>
    <row r="6007" spans="14:19" x14ac:dyDescent="0.25">
      <c r="N6007" s="125"/>
      <c r="O6007" s="125"/>
      <c r="P6007" s="125"/>
      <c r="Q6007" s="125"/>
      <c r="S6007" s="67"/>
    </row>
    <row r="6008" spans="14:19" x14ac:dyDescent="0.25">
      <c r="N6008" s="125"/>
      <c r="O6008" s="125"/>
      <c r="P6008" s="125"/>
      <c r="Q6008" s="125"/>
      <c r="S6008" s="67"/>
    </row>
    <row r="6009" spans="14:19" x14ac:dyDescent="0.25">
      <c r="N6009" s="125"/>
      <c r="O6009" s="125"/>
      <c r="P6009" s="125"/>
      <c r="Q6009" s="125"/>
      <c r="S6009" s="67"/>
    </row>
    <row r="6010" spans="14:19" x14ac:dyDescent="0.25">
      <c r="N6010" s="125"/>
      <c r="O6010" s="125"/>
      <c r="P6010" s="125"/>
      <c r="Q6010" s="125"/>
      <c r="S6010" s="67"/>
    </row>
    <row r="6011" spans="14:19" x14ac:dyDescent="0.25">
      <c r="N6011" s="125"/>
      <c r="O6011" s="125"/>
      <c r="P6011" s="125"/>
      <c r="Q6011" s="125"/>
      <c r="S6011" s="67"/>
    </row>
    <row r="6012" spans="14:19" x14ac:dyDescent="0.25">
      <c r="N6012" s="125"/>
      <c r="O6012" s="125"/>
      <c r="P6012" s="125"/>
      <c r="Q6012" s="125"/>
      <c r="S6012" s="67"/>
    </row>
    <row r="6013" spans="14:19" x14ac:dyDescent="0.25">
      <c r="N6013" s="125"/>
      <c r="O6013" s="125"/>
      <c r="P6013" s="125"/>
      <c r="Q6013" s="125"/>
      <c r="S6013" s="67"/>
    </row>
    <row r="6014" spans="14:19" x14ac:dyDescent="0.25">
      <c r="N6014" s="125"/>
      <c r="O6014" s="125"/>
      <c r="P6014" s="125"/>
      <c r="Q6014" s="125"/>
      <c r="S6014" s="67"/>
    </row>
    <row r="6015" spans="14:19" x14ac:dyDescent="0.25">
      <c r="N6015" s="125"/>
      <c r="O6015" s="125"/>
      <c r="P6015" s="125"/>
      <c r="Q6015" s="125"/>
      <c r="S6015" s="67"/>
    </row>
    <row r="6016" spans="14:19" x14ac:dyDescent="0.25">
      <c r="N6016" s="125"/>
      <c r="O6016" s="125"/>
      <c r="P6016" s="125"/>
      <c r="Q6016" s="125"/>
      <c r="S6016" s="67"/>
    </row>
    <row r="6017" spans="14:19" x14ac:dyDescent="0.25">
      <c r="N6017" s="125"/>
      <c r="O6017" s="125"/>
      <c r="P6017" s="125"/>
      <c r="Q6017" s="125"/>
      <c r="S6017" s="67"/>
    </row>
    <row r="6018" spans="14:19" x14ac:dyDescent="0.25">
      <c r="N6018" s="125"/>
      <c r="O6018" s="125"/>
      <c r="P6018" s="125"/>
      <c r="Q6018" s="125"/>
      <c r="S6018" s="67"/>
    </row>
    <row r="6019" spans="14:19" x14ac:dyDescent="0.25">
      <c r="N6019" s="125"/>
      <c r="O6019" s="125"/>
      <c r="P6019" s="125"/>
      <c r="Q6019" s="125"/>
      <c r="S6019" s="67"/>
    </row>
    <row r="6020" spans="14:19" x14ac:dyDescent="0.25">
      <c r="N6020" s="125"/>
      <c r="O6020" s="125"/>
      <c r="P6020" s="125"/>
      <c r="Q6020" s="125"/>
      <c r="S6020" s="67"/>
    </row>
    <row r="6021" spans="14:19" x14ac:dyDescent="0.25">
      <c r="N6021" s="125"/>
      <c r="O6021" s="125"/>
      <c r="P6021" s="125"/>
      <c r="Q6021" s="125"/>
      <c r="S6021" s="67"/>
    </row>
    <row r="6022" spans="14:19" x14ac:dyDescent="0.25">
      <c r="N6022" s="125"/>
      <c r="O6022" s="125"/>
      <c r="P6022" s="125"/>
      <c r="Q6022" s="125"/>
      <c r="S6022" s="67"/>
    </row>
    <row r="6023" spans="14:19" x14ac:dyDescent="0.25">
      <c r="N6023" s="125"/>
      <c r="O6023" s="125"/>
      <c r="P6023" s="125"/>
      <c r="Q6023" s="125"/>
      <c r="S6023" s="67"/>
    </row>
    <row r="6024" spans="14:19" x14ac:dyDescent="0.25">
      <c r="N6024" s="125"/>
      <c r="O6024" s="125"/>
      <c r="P6024" s="125"/>
      <c r="Q6024" s="125"/>
      <c r="S6024" s="67"/>
    </row>
    <row r="6025" spans="14:19" x14ac:dyDescent="0.25">
      <c r="N6025" s="125"/>
      <c r="O6025" s="125"/>
      <c r="P6025" s="125"/>
      <c r="Q6025" s="125"/>
      <c r="S6025" s="67"/>
    </row>
    <row r="6026" spans="14:19" x14ac:dyDescent="0.25">
      <c r="N6026" s="125"/>
      <c r="O6026" s="125"/>
      <c r="P6026" s="125"/>
      <c r="Q6026" s="125"/>
      <c r="S6026" s="67"/>
    </row>
    <row r="6027" spans="14:19" x14ac:dyDescent="0.25">
      <c r="N6027" s="125"/>
      <c r="O6027" s="125"/>
      <c r="P6027" s="125"/>
      <c r="Q6027" s="125"/>
      <c r="S6027" s="67"/>
    </row>
    <row r="6028" spans="14:19" x14ac:dyDescent="0.25">
      <c r="N6028" s="125"/>
      <c r="O6028" s="125"/>
      <c r="P6028" s="125"/>
      <c r="Q6028" s="125"/>
      <c r="S6028" s="67"/>
    </row>
    <row r="6029" spans="14:19" x14ac:dyDescent="0.25">
      <c r="N6029" s="125"/>
      <c r="O6029" s="125"/>
      <c r="P6029" s="125"/>
      <c r="Q6029" s="125"/>
      <c r="S6029" s="67"/>
    </row>
    <row r="6030" spans="14:19" x14ac:dyDescent="0.25">
      <c r="N6030" s="125"/>
      <c r="O6030" s="125"/>
      <c r="P6030" s="125"/>
      <c r="Q6030" s="125"/>
      <c r="S6030" s="67"/>
    </row>
    <row r="6031" spans="14:19" x14ac:dyDescent="0.25">
      <c r="N6031" s="125"/>
      <c r="O6031" s="125"/>
      <c r="P6031" s="125"/>
      <c r="Q6031" s="125"/>
      <c r="S6031" s="67"/>
    </row>
    <row r="6032" spans="14:19" x14ac:dyDescent="0.25">
      <c r="N6032" s="125"/>
      <c r="O6032" s="125"/>
      <c r="P6032" s="125"/>
      <c r="Q6032" s="125"/>
      <c r="S6032" s="67"/>
    </row>
    <row r="6033" spans="14:19" x14ac:dyDescent="0.25">
      <c r="N6033" s="125"/>
      <c r="O6033" s="125"/>
      <c r="P6033" s="125"/>
      <c r="Q6033" s="125"/>
      <c r="S6033" s="67"/>
    </row>
    <row r="6034" spans="14:19" x14ac:dyDescent="0.25">
      <c r="N6034" s="125"/>
      <c r="O6034" s="125"/>
      <c r="P6034" s="125"/>
      <c r="Q6034" s="125"/>
      <c r="S6034" s="67"/>
    </row>
    <row r="6035" spans="14:19" x14ac:dyDescent="0.25">
      <c r="N6035" s="125"/>
      <c r="O6035" s="125"/>
      <c r="P6035" s="125"/>
      <c r="Q6035" s="125"/>
      <c r="S6035" s="67"/>
    </row>
    <row r="6036" spans="14:19" x14ac:dyDescent="0.25">
      <c r="N6036" s="125"/>
      <c r="O6036" s="125"/>
      <c r="P6036" s="125"/>
      <c r="Q6036" s="125"/>
      <c r="S6036" s="67"/>
    </row>
    <row r="6037" spans="14:19" x14ac:dyDescent="0.25">
      <c r="N6037" s="125"/>
      <c r="O6037" s="125"/>
      <c r="P6037" s="125"/>
      <c r="Q6037" s="125"/>
      <c r="S6037" s="67"/>
    </row>
    <row r="6038" spans="14:19" x14ac:dyDescent="0.25">
      <c r="N6038" s="125"/>
      <c r="O6038" s="125"/>
      <c r="P6038" s="125"/>
      <c r="Q6038" s="125"/>
      <c r="S6038" s="67"/>
    </row>
    <row r="6039" spans="14:19" x14ac:dyDescent="0.25">
      <c r="N6039" s="125"/>
      <c r="O6039" s="125"/>
      <c r="P6039" s="125"/>
      <c r="Q6039" s="125"/>
      <c r="S6039" s="67"/>
    </row>
    <row r="6040" spans="14:19" x14ac:dyDescent="0.25">
      <c r="N6040" s="125"/>
      <c r="O6040" s="125"/>
      <c r="P6040" s="125"/>
      <c r="Q6040" s="125"/>
      <c r="S6040" s="67"/>
    </row>
    <row r="6041" spans="14:19" x14ac:dyDescent="0.25">
      <c r="N6041" s="125"/>
      <c r="O6041" s="125"/>
      <c r="P6041" s="125"/>
      <c r="Q6041" s="125"/>
      <c r="S6041" s="67"/>
    </row>
    <row r="6042" spans="14:19" x14ac:dyDescent="0.25">
      <c r="N6042" s="125"/>
      <c r="O6042" s="125"/>
      <c r="P6042" s="125"/>
      <c r="Q6042" s="125"/>
      <c r="S6042" s="67"/>
    </row>
    <row r="6043" spans="14:19" x14ac:dyDescent="0.25">
      <c r="N6043" s="125"/>
      <c r="O6043" s="125"/>
      <c r="P6043" s="125"/>
      <c r="Q6043" s="125"/>
      <c r="S6043" s="67"/>
    </row>
    <row r="6044" spans="14:19" x14ac:dyDescent="0.25">
      <c r="N6044" s="125"/>
      <c r="O6044" s="125"/>
      <c r="P6044" s="125"/>
      <c r="Q6044" s="125"/>
      <c r="S6044" s="67"/>
    </row>
    <row r="6045" spans="14:19" x14ac:dyDescent="0.25">
      <c r="N6045" s="125"/>
      <c r="O6045" s="125"/>
      <c r="P6045" s="125"/>
      <c r="Q6045" s="125"/>
      <c r="S6045" s="67"/>
    </row>
    <row r="6046" spans="14:19" x14ac:dyDescent="0.25">
      <c r="N6046" s="125"/>
      <c r="O6046" s="125"/>
      <c r="P6046" s="125"/>
      <c r="Q6046" s="125"/>
      <c r="S6046" s="67"/>
    </row>
    <row r="6047" spans="14:19" x14ac:dyDescent="0.25">
      <c r="N6047" s="125"/>
      <c r="O6047" s="125"/>
      <c r="P6047" s="125"/>
      <c r="Q6047" s="125"/>
      <c r="S6047" s="67"/>
    </row>
    <row r="6048" spans="14:19" x14ac:dyDescent="0.25">
      <c r="N6048" s="125"/>
      <c r="O6048" s="125"/>
      <c r="P6048" s="125"/>
      <c r="Q6048" s="125"/>
      <c r="S6048" s="67"/>
    </row>
    <row r="6049" spans="14:19" x14ac:dyDescent="0.25">
      <c r="N6049" s="125"/>
      <c r="O6049" s="125"/>
      <c r="P6049" s="125"/>
      <c r="Q6049" s="125"/>
      <c r="S6049" s="67"/>
    </row>
    <row r="6050" spans="14:19" x14ac:dyDescent="0.25">
      <c r="N6050" s="125"/>
      <c r="O6050" s="125"/>
      <c r="P6050" s="125"/>
      <c r="Q6050" s="125"/>
      <c r="S6050" s="67"/>
    </row>
    <row r="6051" spans="14:19" x14ac:dyDescent="0.25">
      <c r="N6051" s="125"/>
      <c r="O6051" s="125"/>
      <c r="P6051" s="125"/>
      <c r="Q6051" s="125"/>
      <c r="S6051" s="67"/>
    </row>
    <row r="6052" spans="14:19" x14ac:dyDescent="0.25">
      <c r="N6052" s="125"/>
      <c r="O6052" s="125"/>
      <c r="P6052" s="125"/>
      <c r="Q6052" s="125"/>
      <c r="S6052" s="67"/>
    </row>
    <row r="6053" spans="14:19" x14ac:dyDescent="0.25">
      <c r="N6053" s="125"/>
      <c r="O6053" s="125"/>
      <c r="P6053" s="125"/>
      <c r="Q6053" s="125"/>
      <c r="S6053" s="67"/>
    </row>
    <row r="6054" spans="14:19" x14ac:dyDescent="0.25">
      <c r="N6054" s="125"/>
      <c r="O6054" s="125"/>
      <c r="P6054" s="125"/>
      <c r="Q6054" s="125"/>
      <c r="S6054" s="67"/>
    </row>
    <row r="6055" spans="14:19" x14ac:dyDescent="0.25">
      <c r="N6055" s="125"/>
      <c r="O6055" s="125"/>
      <c r="P6055" s="125"/>
      <c r="Q6055" s="125"/>
      <c r="S6055" s="67"/>
    </row>
    <row r="6056" spans="14:19" x14ac:dyDescent="0.25">
      <c r="N6056" s="125"/>
      <c r="O6056" s="125"/>
      <c r="P6056" s="125"/>
      <c r="Q6056" s="125"/>
      <c r="S6056" s="67"/>
    </row>
    <row r="6057" spans="14:19" x14ac:dyDescent="0.25">
      <c r="N6057" s="125"/>
      <c r="O6057" s="125"/>
      <c r="P6057" s="125"/>
      <c r="Q6057" s="125"/>
      <c r="S6057" s="67"/>
    </row>
    <row r="6058" spans="14:19" x14ac:dyDescent="0.25">
      <c r="N6058" s="125"/>
      <c r="O6058" s="125"/>
      <c r="P6058" s="125"/>
      <c r="Q6058" s="125"/>
      <c r="S6058" s="67"/>
    </row>
    <row r="6059" spans="14:19" x14ac:dyDescent="0.25">
      <c r="N6059" s="125"/>
      <c r="O6059" s="125"/>
      <c r="P6059" s="125"/>
      <c r="Q6059" s="125"/>
      <c r="S6059" s="67"/>
    </row>
    <row r="6060" spans="14:19" x14ac:dyDescent="0.25">
      <c r="N6060" s="125"/>
      <c r="O6060" s="125"/>
      <c r="P6060" s="125"/>
      <c r="Q6060" s="125"/>
      <c r="S6060" s="67"/>
    </row>
    <row r="6061" spans="14:19" x14ac:dyDescent="0.25">
      <c r="N6061" s="125"/>
      <c r="O6061" s="125"/>
      <c r="P6061" s="125"/>
      <c r="Q6061" s="125"/>
      <c r="S6061" s="67"/>
    </row>
    <row r="6062" spans="14:19" x14ac:dyDescent="0.25">
      <c r="N6062" s="125"/>
      <c r="O6062" s="125"/>
      <c r="P6062" s="125"/>
      <c r="Q6062" s="125"/>
      <c r="S6062" s="67"/>
    </row>
    <row r="6063" spans="14:19" x14ac:dyDescent="0.25">
      <c r="N6063" s="125"/>
      <c r="O6063" s="125"/>
      <c r="P6063" s="125"/>
      <c r="Q6063" s="125"/>
      <c r="S6063" s="67"/>
    </row>
    <row r="6064" spans="14:19" x14ac:dyDescent="0.25">
      <c r="N6064" s="125"/>
      <c r="O6064" s="125"/>
      <c r="P6064" s="125"/>
      <c r="Q6064" s="125"/>
      <c r="S6064" s="67"/>
    </row>
    <row r="6065" spans="14:19" x14ac:dyDescent="0.25">
      <c r="N6065" s="125"/>
      <c r="O6065" s="125"/>
      <c r="P6065" s="125"/>
      <c r="Q6065" s="125"/>
      <c r="S6065" s="67"/>
    </row>
    <row r="6066" spans="14:19" x14ac:dyDescent="0.25">
      <c r="N6066" s="125"/>
      <c r="O6066" s="125"/>
      <c r="P6066" s="125"/>
      <c r="Q6066" s="125"/>
      <c r="S6066" s="67"/>
    </row>
    <row r="6067" spans="14:19" x14ac:dyDescent="0.25">
      <c r="N6067" s="125"/>
      <c r="O6067" s="125"/>
      <c r="P6067" s="125"/>
      <c r="Q6067" s="125"/>
      <c r="S6067" s="67"/>
    </row>
    <row r="6068" spans="14:19" x14ac:dyDescent="0.25">
      <c r="N6068" s="125"/>
      <c r="O6068" s="125"/>
      <c r="P6068" s="125"/>
      <c r="Q6068" s="125"/>
      <c r="S6068" s="67"/>
    </row>
    <row r="6069" spans="14:19" x14ac:dyDescent="0.25">
      <c r="N6069" s="125"/>
      <c r="O6069" s="125"/>
      <c r="P6069" s="125"/>
      <c r="Q6069" s="125"/>
      <c r="S6069" s="67"/>
    </row>
    <row r="6070" spans="14:19" x14ac:dyDescent="0.25">
      <c r="N6070" s="125"/>
      <c r="O6070" s="125"/>
      <c r="P6070" s="125"/>
      <c r="Q6070" s="125"/>
      <c r="S6070" s="67"/>
    </row>
    <row r="6071" spans="14:19" x14ac:dyDescent="0.25">
      <c r="N6071" s="125"/>
      <c r="O6071" s="125"/>
      <c r="P6071" s="125"/>
      <c r="Q6071" s="125"/>
      <c r="S6071" s="67"/>
    </row>
    <row r="6072" spans="14:19" x14ac:dyDescent="0.25">
      <c r="N6072" s="125"/>
      <c r="O6072" s="125"/>
      <c r="P6072" s="125"/>
      <c r="Q6072" s="125"/>
      <c r="S6072" s="67"/>
    </row>
    <row r="6073" spans="14:19" x14ac:dyDescent="0.25">
      <c r="N6073" s="125"/>
      <c r="O6073" s="125"/>
      <c r="P6073" s="125"/>
      <c r="Q6073" s="125"/>
      <c r="S6073" s="67"/>
    </row>
    <row r="6074" spans="14:19" x14ac:dyDescent="0.25">
      <c r="N6074" s="125"/>
      <c r="O6074" s="125"/>
      <c r="P6074" s="125"/>
      <c r="Q6074" s="125"/>
      <c r="S6074" s="67"/>
    </row>
    <row r="6075" spans="14:19" x14ac:dyDescent="0.25">
      <c r="N6075" s="125"/>
      <c r="O6075" s="125"/>
      <c r="P6075" s="125"/>
      <c r="Q6075" s="125"/>
      <c r="S6075" s="67"/>
    </row>
    <row r="6076" spans="14:19" x14ac:dyDescent="0.25">
      <c r="N6076" s="125"/>
      <c r="O6076" s="125"/>
      <c r="P6076" s="125"/>
      <c r="Q6076" s="125"/>
      <c r="S6076" s="67"/>
    </row>
    <row r="6077" spans="14:19" x14ac:dyDescent="0.25">
      <c r="N6077" s="125"/>
      <c r="O6077" s="125"/>
      <c r="P6077" s="125"/>
      <c r="Q6077" s="125"/>
      <c r="S6077" s="67"/>
    </row>
    <row r="6078" spans="14:19" x14ac:dyDescent="0.25">
      <c r="N6078" s="125"/>
      <c r="O6078" s="125"/>
      <c r="P6078" s="125"/>
      <c r="Q6078" s="125"/>
      <c r="S6078" s="67"/>
    </row>
    <row r="6079" spans="14:19" x14ac:dyDescent="0.25">
      <c r="N6079" s="125"/>
      <c r="O6079" s="125"/>
      <c r="P6079" s="125"/>
      <c r="Q6079" s="125"/>
      <c r="S6079" s="67"/>
    </row>
    <row r="6080" spans="14:19" x14ac:dyDescent="0.25">
      <c r="N6080" s="125"/>
      <c r="O6080" s="125"/>
      <c r="P6080" s="125"/>
      <c r="Q6080" s="125"/>
      <c r="S6080" s="67"/>
    </row>
    <row r="6081" spans="14:19" x14ac:dyDescent="0.25">
      <c r="N6081" s="125"/>
      <c r="O6081" s="125"/>
      <c r="P6081" s="125"/>
      <c r="Q6081" s="125"/>
      <c r="S6081" s="67"/>
    </row>
    <row r="6082" spans="14:19" x14ac:dyDescent="0.25">
      <c r="N6082" s="125"/>
      <c r="O6082" s="125"/>
      <c r="P6082" s="125"/>
      <c r="Q6082" s="125"/>
      <c r="S6082" s="67"/>
    </row>
    <row r="6083" spans="14:19" x14ac:dyDescent="0.25">
      <c r="N6083" s="125"/>
      <c r="O6083" s="125"/>
      <c r="P6083" s="125"/>
      <c r="Q6083" s="125"/>
      <c r="S6083" s="67"/>
    </row>
    <row r="6084" spans="14:19" x14ac:dyDescent="0.25">
      <c r="N6084" s="125"/>
      <c r="O6084" s="125"/>
      <c r="P6084" s="125"/>
      <c r="Q6084" s="125"/>
      <c r="S6084" s="67"/>
    </row>
    <row r="6085" spans="14:19" x14ac:dyDescent="0.25">
      <c r="N6085" s="125"/>
      <c r="O6085" s="125"/>
      <c r="P6085" s="125"/>
      <c r="Q6085" s="125"/>
      <c r="S6085" s="67"/>
    </row>
    <row r="6086" spans="14:19" x14ac:dyDescent="0.25">
      <c r="N6086" s="125"/>
      <c r="O6086" s="125"/>
      <c r="P6086" s="125"/>
      <c r="Q6086" s="125"/>
      <c r="S6086" s="67"/>
    </row>
    <row r="6087" spans="14:19" x14ac:dyDescent="0.25">
      <c r="N6087" s="125"/>
      <c r="O6087" s="125"/>
      <c r="P6087" s="125"/>
      <c r="Q6087" s="125"/>
      <c r="S6087" s="67"/>
    </row>
    <row r="6088" spans="14:19" x14ac:dyDescent="0.25">
      <c r="N6088" s="125"/>
      <c r="O6088" s="125"/>
      <c r="P6088" s="125"/>
      <c r="Q6088" s="125"/>
      <c r="S6088" s="67"/>
    </row>
    <row r="6089" spans="14:19" x14ac:dyDescent="0.25">
      <c r="N6089" s="125"/>
      <c r="O6089" s="125"/>
      <c r="P6089" s="125"/>
      <c r="Q6089" s="125"/>
      <c r="S6089" s="67"/>
    </row>
    <row r="6090" spans="14:19" x14ac:dyDescent="0.25">
      <c r="N6090" s="125"/>
      <c r="O6090" s="125"/>
      <c r="P6090" s="125"/>
      <c r="Q6090" s="125"/>
      <c r="S6090" s="67"/>
    </row>
    <row r="6091" spans="14:19" x14ac:dyDescent="0.25">
      <c r="N6091" s="125"/>
      <c r="O6091" s="125"/>
      <c r="P6091" s="125"/>
      <c r="Q6091" s="125"/>
      <c r="S6091" s="67"/>
    </row>
    <row r="6092" spans="14:19" x14ac:dyDescent="0.25">
      <c r="N6092" s="125"/>
      <c r="O6092" s="125"/>
      <c r="P6092" s="125"/>
      <c r="Q6092" s="125"/>
      <c r="S6092" s="67"/>
    </row>
    <row r="6093" spans="14:19" x14ac:dyDescent="0.25">
      <c r="N6093" s="125"/>
      <c r="O6093" s="125"/>
      <c r="P6093" s="125"/>
      <c r="Q6093" s="125"/>
      <c r="S6093" s="67"/>
    </row>
    <row r="6094" spans="14:19" x14ac:dyDescent="0.25">
      <c r="N6094" s="125"/>
      <c r="O6094" s="125"/>
      <c r="P6094" s="125"/>
      <c r="Q6094" s="125"/>
      <c r="S6094" s="67"/>
    </row>
    <row r="6095" spans="14:19" x14ac:dyDescent="0.25">
      <c r="N6095" s="125"/>
      <c r="O6095" s="125"/>
      <c r="P6095" s="125"/>
      <c r="Q6095" s="125"/>
      <c r="S6095" s="67"/>
    </row>
    <row r="6096" spans="14:19" x14ac:dyDescent="0.25">
      <c r="N6096" s="125"/>
      <c r="O6096" s="125"/>
      <c r="P6096" s="125"/>
      <c r="Q6096" s="125"/>
      <c r="S6096" s="67"/>
    </row>
    <row r="6097" spans="14:19" x14ac:dyDescent="0.25">
      <c r="N6097" s="125"/>
      <c r="O6097" s="125"/>
      <c r="P6097" s="125"/>
      <c r="Q6097" s="125"/>
      <c r="S6097" s="67"/>
    </row>
    <row r="6098" spans="14:19" x14ac:dyDescent="0.25">
      <c r="N6098" s="125"/>
      <c r="O6098" s="125"/>
      <c r="P6098" s="125"/>
      <c r="Q6098" s="125"/>
      <c r="S6098" s="67"/>
    </row>
    <row r="6099" spans="14:19" x14ac:dyDescent="0.25">
      <c r="N6099" s="125"/>
      <c r="O6099" s="125"/>
      <c r="P6099" s="125"/>
      <c r="Q6099" s="125"/>
      <c r="S6099" s="67"/>
    </row>
    <row r="6100" spans="14:19" x14ac:dyDescent="0.25">
      <c r="N6100" s="125"/>
      <c r="O6100" s="125"/>
      <c r="P6100" s="125"/>
      <c r="Q6100" s="125"/>
      <c r="S6100" s="67"/>
    </row>
    <row r="6101" spans="14:19" x14ac:dyDescent="0.25">
      <c r="N6101" s="125"/>
      <c r="O6101" s="125"/>
      <c r="P6101" s="125"/>
      <c r="Q6101" s="125"/>
      <c r="S6101" s="67"/>
    </row>
    <row r="6102" spans="14:19" x14ac:dyDescent="0.25">
      <c r="N6102" s="125"/>
      <c r="O6102" s="125"/>
      <c r="P6102" s="125"/>
      <c r="Q6102" s="125"/>
      <c r="S6102" s="67"/>
    </row>
    <row r="6103" spans="14:19" x14ac:dyDescent="0.25">
      <c r="N6103" s="125"/>
      <c r="O6103" s="125"/>
      <c r="P6103" s="125"/>
      <c r="Q6103" s="125"/>
      <c r="S6103" s="67"/>
    </row>
    <row r="6104" spans="14:19" x14ac:dyDescent="0.25">
      <c r="N6104" s="125"/>
      <c r="O6104" s="125"/>
      <c r="P6104" s="125"/>
      <c r="Q6104" s="125"/>
      <c r="S6104" s="67"/>
    </row>
    <row r="6105" spans="14:19" x14ac:dyDescent="0.25">
      <c r="N6105" s="125"/>
      <c r="O6105" s="125"/>
      <c r="P6105" s="125"/>
      <c r="Q6105" s="125"/>
      <c r="S6105" s="67"/>
    </row>
    <row r="6106" spans="14:19" x14ac:dyDescent="0.25">
      <c r="N6106" s="125"/>
      <c r="O6106" s="125"/>
      <c r="P6106" s="125"/>
      <c r="Q6106" s="125"/>
      <c r="S6106" s="67"/>
    </row>
    <row r="6107" spans="14:19" x14ac:dyDescent="0.25">
      <c r="N6107" s="125"/>
      <c r="O6107" s="125"/>
      <c r="P6107" s="125"/>
      <c r="Q6107" s="125"/>
      <c r="S6107" s="67"/>
    </row>
    <row r="6108" spans="14:19" x14ac:dyDescent="0.25">
      <c r="N6108" s="125"/>
      <c r="O6108" s="125"/>
      <c r="P6108" s="125"/>
      <c r="Q6108" s="125"/>
      <c r="S6108" s="67"/>
    </row>
    <row r="6109" spans="14:19" x14ac:dyDescent="0.25">
      <c r="N6109" s="125"/>
      <c r="O6109" s="125"/>
      <c r="P6109" s="125"/>
      <c r="Q6109" s="125"/>
      <c r="S6109" s="67"/>
    </row>
    <row r="6110" spans="14:19" x14ac:dyDescent="0.25">
      <c r="N6110" s="125"/>
      <c r="O6110" s="125"/>
      <c r="P6110" s="125"/>
      <c r="Q6110" s="125"/>
      <c r="S6110" s="67"/>
    </row>
    <row r="6111" spans="14:19" x14ac:dyDescent="0.25">
      <c r="N6111" s="125"/>
      <c r="O6111" s="125"/>
      <c r="P6111" s="125"/>
      <c r="Q6111" s="125"/>
      <c r="S6111" s="67"/>
    </row>
    <row r="6112" spans="14:19" x14ac:dyDescent="0.25">
      <c r="N6112" s="125"/>
      <c r="O6112" s="125"/>
      <c r="P6112" s="125"/>
      <c r="Q6112" s="125"/>
      <c r="S6112" s="67"/>
    </row>
    <row r="6113" spans="14:19" x14ac:dyDescent="0.25">
      <c r="N6113" s="125"/>
      <c r="O6113" s="125"/>
      <c r="P6113" s="125"/>
      <c r="Q6113" s="125"/>
      <c r="S6113" s="67"/>
    </row>
    <row r="6114" spans="14:19" x14ac:dyDescent="0.25">
      <c r="N6114" s="125"/>
      <c r="O6114" s="125"/>
      <c r="P6114" s="125"/>
      <c r="Q6114" s="125"/>
      <c r="S6114" s="67"/>
    </row>
    <row r="6115" spans="14:19" x14ac:dyDescent="0.25">
      <c r="N6115" s="125"/>
      <c r="O6115" s="125"/>
      <c r="P6115" s="125"/>
      <c r="Q6115" s="125"/>
      <c r="S6115" s="67"/>
    </row>
    <row r="6116" spans="14:19" x14ac:dyDescent="0.25">
      <c r="N6116" s="125"/>
      <c r="O6116" s="125"/>
      <c r="P6116" s="125"/>
      <c r="Q6116" s="125"/>
      <c r="S6116" s="67"/>
    </row>
    <row r="6117" spans="14:19" x14ac:dyDescent="0.25">
      <c r="N6117" s="125"/>
      <c r="O6117" s="125"/>
      <c r="P6117" s="125"/>
      <c r="Q6117" s="125"/>
      <c r="S6117" s="67"/>
    </row>
    <row r="6118" spans="14:19" x14ac:dyDescent="0.25">
      <c r="N6118" s="125"/>
      <c r="O6118" s="125"/>
      <c r="P6118" s="125"/>
      <c r="Q6118" s="125"/>
      <c r="S6118" s="67"/>
    </row>
    <row r="6119" spans="14:19" x14ac:dyDescent="0.25">
      <c r="N6119" s="125"/>
      <c r="O6119" s="125"/>
      <c r="P6119" s="125"/>
      <c r="Q6119" s="125"/>
      <c r="S6119" s="67"/>
    </row>
    <row r="6120" spans="14:19" x14ac:dyDescent="0.25">
      <c r="N6120" s="125"/>
      <c r="O6120" s="125"/>
      <c r="P6120" s="125"/>
      <c r="Q6120" s="125"/>
      <c r="S6120" s="67"/>
    </row>
    <row r="6121" spans="14:19" x14ac:dyDescent="0.25">
      <c r="N6121" s="125"/>
      <c r="O6121" s="125"/>
      <c r="P6121" s="125"/>
      <c r="Q6121" s="125"/>
      <c r="S6121" s="67"/>
    </row>
    <row r="6122" spans="14:19" x14ac:dyDescent="0.25">
      <c r="N6122" s="125"/>
      <c r="O6122" s="125"/>
      <c r="P6122" s="125"/>
      <c r="Q6122" s="125"/>
      <c r="S6122" s="67"/>
    </row>
    <row r="6123" spans="14:19" x14ac:dyDescent="0.25">
      <c r="N6123" s="125"/>
      <c r="O6123" s="125"/>
      <c r="P6123" s="125"/>
      <c r="Q6123" s="125"/>
      <c r="S6123" s="67"/>
    </row>
    <row r="6124" spans="14:19" x14ac:dyDescent="0.25">
      <c r="N6124" s="125"/>
      <c r="O6124" s="125"/>
      <c r="P6124" s="125"/>
      <c r="Q6124" s="125"/>
      <c r="S6124" s="67"/>
    </row>
    <row r="6125" spans="14:19" x14ac:dyDescent="0.25">
      <c r="N6125" s="125"/>
      <c r="O6125" s="125"/>
      <c r="P6125" s="125"/>
      <c r="Q6125" s="125"/>
      <c r="S6125" s="67"/>
    </row>
    <row r="6126" spans="14:19" x14ac:dyDescent="0.25">
      <c r="N6126" s="125"/>
      <c r="O6126" s="125"/>
      <c r="P6126" s="125"/>
      <c r="Q6126" s="125"/>
      <c r="S6126" s="67"/>
    </row>
    <row r="6127" spans="14:19" x14ac:dyDescent="0.25">
      <c r="N6127" s="125"/>
      <c r="O6127" s="125"/>
      <c r="P6127" s="125"/>
      <c r="Q6127" s="125"/>
      <c r="S6127" s="67"/>
    </row>
    <row r="6128" spans="14:19" x14ac:dyDescent="0.25">
      <c r="N6128" s="125"/>
      <c r="O6128" s="125"/>
      <c r="P6128" s="125"/>
      <c r="Q6128" s="125"/>
      <c r="S6128" s="67"/>
    </row>
    <row r="6129" spans="14:19" x14ac:dyDescent="0.25">
      <c r="N6129" s="125"/>
      <c r="O6129" s="125"/>
      <c r="P6129" s="125"/>
      <c r="Q6129" s="125"/>
      <c r="S6129" s="67"/>
    </row>
    <row r="6130" spans="14:19" x14ac:dyDescent="0.25">
      <c r="N6130" s="125"/>
      <c r="O6130" s="125"/>
      <c r="P6130" s="125"/>
      <c r="Q6130" s="125"/>
      <c r="S6130" s="67"/>
    </row>
    <row r="6131" spans="14:19" x14ac:dyDescent="0.25">
      <c r="N6131" s="125"/>
      <c r="O6131" s="125"/>
      <c r="P6131" s="125"/>
      <c r="Q6131" s="125"/>
      <c r="S6131" s="67"/>
    </row>
    <row r="6132" spans="14:19" x14ac:dyDescent="0.25">
      <c r="N6132" s="125"/>
      <c r="O6132" s="125"/>
      <c r="P6132" s="125"/>
      <c r="Q6132" s="125"/>
      <c r="S6132" s="67"/>
    </row>
    <row r="6133" spans="14:19" x14ac:dyDescent="0.25">
      <c r="N6133" s="125"/>
      <c r="O6133" s="125"/>
      <c r="P6133" s="125"/>
      <c r="Q6133" s="125"/>
      <c r="S6133" s="67"/>
    </row>
    <row r="6134" spans="14:19" x14ac:dyDescent="0.25">
      <c r="N6134" s="125"/>
      <c r="O6134" s="125"/>
      <c r="P6134" s="125"/>
      <c r="Q6134" s="125"/>
      <c r="S6134" s="67"/>
    </row>
    <row r="6135" spans="14:19" x14ac:dyDescent="0.25">
      <c r="N6135" s="125"/>
      <c r="O6135" s="125"/>
      <c r="P6135" s="125"/>
      <c r="Q6135" s="125"/>
      <c r="S6135" s="67"/>
    </row>
    <row r="6136" spans="14:19" x14ac:dyDescent="0.25">
      <c r="N6136" s="125"/>
      <c r="O6136" s="125"/>
      <c r="P6136" s="125"/>
      <c r="Q6136" s="125"/>
      <c r="S6136" s="67"/>
    </row>
    <row r="6137" spans="14:19" x14ac:dyDescent="0.25">
      <c r="N6137" s="125"/>
      <c r="O6137" s="125"/>
      <c r="P6137" s="125"/>
      <c r="Q6137" s="125"/>
      <c r="S6137" s="67"/>
    </row>
    <row r="6138" spans="14:19" x14ac:dyDescent="0.25">
      <c r="N6138" s="125"/>
      <c r="O6138" s="125"/>
      <c r="P6138" s="125"/>
      <c r="Q6138" s="125"/>
      <c r="S6138" s="67"/>
    </row>
    <row r="6139" spans="14:19" x14ac:dyDescent="0.25">
      <c r="N6139" s="125"/>
      <c r="O6139" s="125"/>
      <c r="P6139" s="125"/>
      <c r="Q6139" s="125"/>
      <c r="S6139" s="67"/>
    </row>
    <row r="6140" spans="14:19" x14ac:dyDescent="0.25">
      <c r="N6140" s="125"/>
      <c r="O6140" s="125"/>
      <c r="P6140" s="125"/>
      <c r="Q6140" s="125"/>
      <c r="S6140" s="67"/>
    </row>
    <row r="6141" spans="14:19" x14ac:dyDescent="0.25">
      <c r="N6141" s="125"/>
      <c r="O6141" s="125"/>
      <c r="P6141" s="125"/>
      <c r="Q6141" s="125"/>
      <c r="S6141" s="67"/>
    </row>
    <row r="6142" spans="14:19" x14ac:dyDescent="0.25">
      <c r="N6142" s="125"/>
      <c r="O6142" s="125"/>
      <c r="P6142" s="125"/>
      <c r="Q6142" s="125"/>
      <c r="S6142" s="67"/>
    </row>
    <row r="6143" spans="14:19" x14ac:dyDescent="0.25">
      <c r="N6143" s="125"/>
      <c r="O6143" s="125"/>
      <c r="P6143" s="125"/>
      <c r="Q6143" s="125"/>
      <c r="S6143" s="67"/>
    </row>
    <row r="6144" spans="14:19" x14ac:dyDescent="0.25">
      <c r="N6144" s="125"/>
      <c r="O6144" s="125"/>
      <c r="P6144" s="125"/>
      <c r="Q6144" s="125"/>
      <c r="S6144" s="67"/>
    </row>
    <row r="6145" spans="14:19" x14ac:dyDescent="0.25">
      <c r="N6145" s="125"/>
      <c r="O6145" s="125"/>
      <c r="P6145" s="125"/>
      <c r="Q6145" s="125"/>
      <c r="S6145" s="67"/>
    </row>
    <row r="6146" spans="14:19" x14ac:dyDescent="0.25">
      <c r="N6146" s="125"/>
      <c r="O6146" s="125"/>
      <c r="P6146" s="125"/>
      <c r="Q6146" s="125"/>
      <c r="S6146" s="67"/>
    </row>
    <row r="6147" spans="14:19" x14ac:dyDescent="0.25">
      <c r="N6147" s="125"/>
      <c r="O6147" s="125"/>
      <c r="P6147" s="125"/>
      <c r="Q6147" s="125"/>
      <c r="S6147" s="67"/>
    </row>
    <row r="6148" spans="14:19" x14ac:dyDescent="0.25">
      <c r="N6148" s="125"/>
      <c r="O6148" s="125"/>
      <c r="P6148" s="125"/>
      <c r="Q6148" s="125"/>
      <c r="S6148" s="67"/>
    </row>
    <row r="6149" spans="14:19" x14ac:dyDescent="0.25">
      <c r="N6149" s="125"/>
      <c r="O6149" s="125"/>
      <c r="P6149" s="125"/>
      <c r="Q6149" s="125"/>
      <c r="S6149" s="67"/>
    </row>
    <row r="6150" spans="14:19" x14ac:dyDescent="0.25">
      <c r="N6150" s="125"/>
      <c r="O6150" s="125"/>
      <c r="P6150" s="125"/>
      <c r="Q6150" s="125"/>
      <c r="S6150" s="67"/>
    </row>
    <row r="6151" spans="14:19" x14ac:dyDescent="0.25">
      <c r="N6151" s="125"/>
      <c r="O6151" s="125"/>
      <c r="P6151" s="125"/>
      <c r="Q6151" s="125"/>
      <c r="S6151" s="67"/>
    </row>
    <row r="6152" spans="14:19" x14ac:dyDescent="0.25">
      <c r="N6152" s="125"/>
      <c r="O6152" s="125"/>
      <c r="P6152" s="125"/>
      <c r="Q6152" s="125"/>
      <c r="S6152" s="67"/>
    </row>
    <row r="6153" spans="14:19" x14ac:dyDescent="0.25">
      <c r="N6153" s="125"/>
      <c r="O6153" s="125"/>
      <c r="P6153" s="125"/>
      <c r="Q6153" s="125"/>
      <c r="S6153" s="67"/>
    </row>
    <row r="6154" spans="14:19" x14ac:dyDescent="0.25">
      <c r="N6154" s="125"/>
      <c r="O6154" s="125"/>
      <c r="P6154" s="125"/>
      <c r="Q6154" s="125"/>
      <c r="S6154" s="67"/>
    </row>
    <row r="6155" spans="14:19" x14ac:dyDescent="0.25">
      <c r="N6155" s="125"/>
      <c r="O6155" s="125"/>
      <c r="P6155" s="125"/>
      <c r="Q6155" s="125"/>
      <c r="S6155" s="67"/>
    </row>
    <row r="6156" spans="14:19" x14ac:dyDescent="0.25">
      <c r="N6156" s="125"/>
      <c r="O6156" s="125"/>
      <c r="P6156" s="125"/>
      <c r="Q6156" s="125"/>
      <c r="S6156" s="67"/>
    </row>
    <row r="6157" spans="14:19" x14ac:dyDescent="0.25">
      <c r="N6157" s="125"/>
      <c r="O6157" s="125"/>
      <c r="P6157" s="125"/>
      <c r="Q6157" s="125"/>
      <c r="S6157" s="67"/>
    </row>
    <row r="6158" spans="14:19" x14ac:dyDescent="0.25">
      <c r="N6158" s="125"/>
      <c r="O6158" s="125"/>
      <c r="P6158" s="125"/>
      <c r="Q6158" s="125"/>
      <c r="S6158" s="67"/>
    </row>
    <row r="6159" spans="14:19" x14ac:dyDescent="0.25">
      <c r="N6159" s="125"/>
      <c r="O6159" s="125"/>
      <c r="P6159" s="125"/>
      <c r="Q6159" s="125"/>
      <c r="S6159" s="67"/>
    </row>
    <row r="6160" spans="14:19" x14ac:dyDescent="0.25">
      <c r="N6160" s="125"/>
      <c r="O6160" s="125"/>
      <c r="P6160" s="125"/>
      <c r="Q6160" s="125"/>
      <c r="S6160" s="67"/>
    </row>
    <row r="6161" spans="14:19" x14ac:dyDescent="0.25">
      <c r="N6161" s="125"/>
      <c r="O6161" s="125"/>
      <c r="P6161" s="125"/>
      <c r="Q6161" s="125"/>
      <c r="S6161" s="67"/>
    </row>
    <row r="6162" spans="14:19" x14ac:dyDescent="0.25">
      <c r="N6162" s="125"/>
      <c r="O6162" s="125"/>
      <c r="P6162" s="125"/>
      <c r="Q6162" s="125"/>
      <c r="S6162" s="67"/>
    </row>
    <row r="6163" spans="14:19" x14ac:dyDescent="0.25">
      <c r="N6163" s="125"/>
      <c r="O6163" s="125"/>
      <c r="P6163" s="125"/>
      <c r="Q6163" s="125"/>
      <c r="S6163" s="67"/>
    </row>
    <row r="6164" spans="14:19" x14ac:dyDescent="0.25">
      <c r="N6164" s="125"/>
      <c r="O6164" s="125"/>
      <c r="P6164" s="125"/>
      <c r="Q6164" s="125"/>
      <c r="S6164" s="67"/>
    </row>
    <row r="6165" spans="14:19" x14ac:dyDescent="0.25">
      <c r="N6165" s="125"/>
      <c r="O6165" s="125"/>
      <c r="P6165" s="125"/>
      <c r="Q6165" s="125"/>
      <c r="S6165" s="67"/>
    </row>
    <row r="6166" spans="14:19" x14ac:dyDescent="0.25">
      <c r="N6166" s="125"/>
      <c r="O6166" s="125"/>
      <c r="P6166" s="125"/>
      <c r="Q6166" s="125"/>
      <c r="S6166" s="67"/>
    </row>
    <row r="6167" spans="14:19" x14ac:dyDescent="0.25">
      <c r="N6167" s="125"/>
      <c r="O6167" s="125"/>
      <c r="P6167" s="125"/>
      <c r="Q6167" s="125"/>
      <c r="S6167" s="67"/>
    </row>
    <row r="6168" spans="14:19" x14ac:dyDescent="0.25">
      <c r="N6168" s="125"/>
      <c r="O6168" s="125"/>
      <c r="P6168" s="125"/>
      <c r="Q6168" s="125"/>
      <c r="S6168" s="67"/>
    </row>
    <row r="6169" spans="14:19" x14ac:dyDescent="0.25">
      <c r="N6169" s="125"/>
      <c r="O6169" s="125"/>
      <c r="P6169" s="125"/>
      <c r="Q6169" s="125"/>
      <c r="S6169" s="67"/>
    </row>
    <row r="6170" spans="14:19" x14ac:dyDescent="0.25">
      <c r="N6170" s="125"/>
      <c r="O6170" s="125"/>
      <c r="P6170" s="125"/>
      <c r="Q6170" s="125"/>
      <c r="S6170" s="67"/>
    </row>
    <row r="6171" spans="14:19" x14ac:dyDescent="0.25">
      <c r="N6171" s="125"/>
      <c r="O6171" s="125"/>
      <c r="P6171" s="125"/>
      <c r="Q6171" s="125"/>
      <c r="S6171" s="67"/>
    </row>
    <row r="6172" spans="14:19" x14ac:dyDescent="0.25">
      <c r="N6172" s="125"/>
      <c r="O6172" s="125"/>
      <c r="P6172" s="125"/>
      <c r="Q6172" s="125"/>
      <c r="S6172" s="67"/>
    </row>
    <row r="6173" spans="14:19" x14ac:dyDescent="0.25">
      <c r="N6173" s="125"/>
      <c r="O6173" s="125"/>
      <c r="P6173" s="125"/>
      <c r="Q6173" s="125"/>
      <c r="S6173" s="67"/>
    </row>
    <row r="6174" spans="14:19" x14ac:dyDescent="0.25">
      <c r="N6174" s="125"/>
      <c r="O6174" s="125"/>
      <c r="P6174" s="125"/>
      <c r="Q6174" s="125"/>
      <c r="S6174" s="67"/>
    </row>
    <row r="6175" spans="14:19" x14ac:dyDescent="0.25">
      <c r="N6175" s="125"/>
      <c r="O6175" s="125"/>
      <c r="P6175" s="125"/>
      <c r="Q6175" s="125"/>
      <c r="S6175" s="67"/>
    </row>
    <row r="6176" spans="14:19" x14ac:dyDescent="0.25">
      <c r="N6176" s="125"/>
      <c r="O6176" s="125"/>
      <c r="P6176" s="125"/>
      <c r="Q6176" s="125"/>
      <c r="S6176" s="67"/>
    </row>
    <row r="6177" spans="14:19" x14ac:dyDescent="0.25">
      <c r="N6177" s="125"/>
      <c r="O6177" s="125"/>
      <c r="P6177" s="125"/>
      <c r="Q6177" s="125"/>
      <c r="S6177" s="67"/>
    </row>
    <row r="6178" spans="14:19" x14ac:dyDescent="0.25">
      <c r="N6178" s="125"/>
      <c r="O6178" s="125"/>
      <c r="P6178" s="125"/>
      <c r="Q6178" s="125"/>
      <c r="S6178" s="67"/>
    </row>
    <row r="6179" spans="14:19" x14ac:dyDescent="0.25">
      <c r="N6179" s="125"/>
      <c r="O6179" s="125"/>
      <c r="P6179" s="125"/>
      <c r="Q6179" s="125"/>
      <c r="S6179" s="67"/>
    </row>
    <row r="6180" spans="14:19" x14ac:dyDescent="0.25">
      <c r="N6180" s="125"/>
      <c r="O6180" s="125"/>
      <c r="P6180" s="125"/>
      <c r="Q6180" s="125"/>
      <c r="S6180" s="67"/>
    </row>
    <row r="6181" spans="14:19" x14ac:dyDescent="0.25">
      <c r="N6181" s="125"/>
      <c r="O6181" s="125"/>
      <c r="P6181" s="125"/>
      <c r="Q6181" s="125"/>
      <c r="S6181" s="67"/>
    </row>
    <row r="6182" spans="14:19" x14ac:dyDescent="0.25">
      <c r="N6182" s="125"/>
      <c r="O6182" s="125"/>
      <c r="P6182" s="125"/>
      <c r="Q6182" s="125"/>
      <c r="S6182" s="67"/>
    </row>
    <row r="6183" spans="14:19" x14ac:dyDescent="0.25">
      <c r="N6183" s="125"/>
      <c r="O6183" s="125"/>
      <c r="P6183" s="125"/>
      <c r="Q6183" s="125"/>
      <c r="S6183" s="67"/>
    </row>
    <row r="6184" spans="14:19" x14ac:dyDescent="0.25">
      <c r="N6184" s="125"/>
      <c r="O6184" s="125"/>
      <c r="P6184" s="125"/>
      <c r="Q6184" s="125"/>
      <c r="S6184" s="67"/>
    </row>
    <row r="6185" spans="14:19" x14ac:dyDescent="0.25">
      <c r="N6185" s="125"/>
      <c r="O6185" s="125"/>
      <c r="P6185" s="125"/>
      <c r="Q6185" s="125"/>
      <c r="S6185" s="67"/>
    </row>
    <row r="6186" spans="14:19" x14ac:dyDescent="0.25">
      <c r="N6186" s="125"/>
      <c r="O6186" s="125"/>
      <c r="P6186" s="125"/>
      <c r="Q6186" s="125"/>
      <c r="S6186" s="67"/>
    </row>
    <row r="6187" spans="14:19" x14ac:dyDescent="0.25">
      <c r="N6187" s="125"/>
      <c r="O6187" s="125"/>
      <c r="P6187" s="125"/>
      <c r="Q6187" s="125"/>
      <c r="S6187" s="67"/>
    </row>
    <row r="6188" spans="14:19" x14ac:dyDescent="0.25">
      <c r="N6188" s="125"/>
      <c r="O6188" s="125"/>
      <c r="P6188" s="125"/>
      <c r="Q6188" s="125"/>
      <c r="S6188" s="67"/>
    </row>
    <row r="6189" spans="14:19" x14ac:dyDescent="0.25">
      <c r="N6189" s="125"/>
      <c r="O6189" s="125"/>
      <c r="P6189" s="125"/>
      <c r="Q6189" s="125"/>
      <c r="S6189" s="67"/>
    </row>
    <row r="6190" spans="14:19" x14ac:dyDescent="0.25">
      <c r="N6190" s="125"/>
      <c r="O6190" s="125"/>
      <c r="P6190" s="125"/>
      <c r="Q6190" s="125"/>
      <c r="S6190" s="67"/>
    </row>
    <row r="6191" spans="14:19" x14ac:dyDescent="0.25">
      <c r="N6191" s="125"/>
      <c r="O6191" s="125"/>
      <c r="P6191" s="125"/>
      <c r="Q6191" s="125"/>
      <c r="S6191" s="67"/>
    </row>
    <row r="6192" spans="14:19" x14ac:dyDescent="0.25">
      <c r="N6192" s="125"/>
      <c r="O6192" s="125"/>
      <c r="P6192" s="125"/>
      <c r="Q6192" s="125"/>
      <c r="S6192" s="67"/>
    </row>
    <row r="6193" spans="14:19" x14ac:dyDescent="0.25">
      <c r="N6193" s="125"/>
      <c r="O6193" s="125"/>
      <c r="P6193" s="125"/>
      <c r="Q6193" s="125"/>
      <c r="S6193" s="67"/>
    </row>
    <row r="6194" spans="14:19" x14ac:dyDescent="0.25">
      <c r="N6194" s="125"/>
      <c r="O6194" s="125"/>
      <c r="P6194" s="125"/>
      <c r="Q6194" s="125"/>
      <c r="S6194" s="67"/>
    </row>
    <row r="6195" spans="14:19" x14ac:dyDescent="0.25">
      <c r="N6195" s="125"/>
      <c r="O6195" s="125"/>
      <c r="P6195" s="125"/>
      <c r="Q6195" s="125"/>
      <c r="S6195" s="67"/>
    </row>
    <row r="6196" spans="14:19" x14ac:dyDescent="0.25">
      <c r="N6196" s="125"/>
      <c r="O6196" s="125"/>
      <c r="P6196" s="125"/>
      <c r="Q6196" s="125"/>
      <c r="S6196" s="67"/>
    </row>
    <row r="6197" spans="14:19" x14ac:dyDescent="0.25">
      <c r="N6197" s="125"/>
      <c r="O6197" s="125"/>
      <c r="P6197" s="125"/>
      <c r="Q6197" s="125"/>
      <c r="S6197" s="67"/>
    </row>
    <row r="6198" spans="14:19" x14ac:dyDescent="0.25">
      <c r="N6198" s="125"/>
      <c r="O6198" s="125"/>
      <c r="P6198" s="125"/>
      <c r="Q6198" s="125"/>
      <c r="S6198" s="67"/>
    </row>
    <row r="6199" spans="14:19" x14ac:dyDescent="0.25">
      <c r="N6199" s="125"/>
      <c r="O6199" s="125"/>
      <c r="P6199" s="125"/>
      <c r="Q6199" s="125"/>
      <c r="S6199" s="67"/>
    </row>
    <row r="6200" spans="14:19" x14ac:dyDescent="0.25">
      <c r="N6200" s="125"/>
      <c r="O6200" s="125"/>
      <c r="P6200" s="125"/>
      <c r="Q6200" s="125"/>
      <c r="S6200" s="67"/>
    </row>
    <row r="6201" spans="14:19" x14ac:dyDescent="0.25">
      <c r="N6201" s="125"/>
      <c r="O6201" s="125"/>
      <c r="P6201" s="125"/>
      <c r="Q6201" s="125"/>
      <c r="S6201" s="67"/>
    </row>
    <row r="6202" spans="14:19" x14ac:dyDescent="0.25">
      <c r="N6202" s="125"/>
      <c r="O6202" s="125"/>
      <c r="P6202" s="125"/>
      <c r="Q6202" s="125"/>
      <c r="S6202" s="67"/>
    </row>
    <row r="6203" spans="14:19" x14ac:dyDescent="0.25">
      <c r="N6203" s="125"/>
      <c r="O6203" s="125"/>
      <c r="P6203" s="125"/>
      <c r="Q6203" s="125"/>
      <c r="S6203" s="67"/>
    </row>
    <row r="6204" spans="14:19" x14ac:dyDescent="0.25">
      <c r="N6204" s="125"/>
      <c r="O6204" s="125"/>
      <c r="P6204" s="125"/>
      <c r="Q6204" s="125"/>
      <c r="S6204" s="67"/>
    </row>
    <row r="6205" spans="14:19" x14ac:dyDescent="0.25">
      <c r="N6205" s="125"/>
      <c r="O6205" s="125"/>
      <c r="P6205" s="125"/>
      <c r="Q6205" s="125"/>
      <c r="S6205" s="67"/>
    </row>
    <row r="6206" spans="14:19" x14ac:dyDescent="0.25">
      <c r="N6206" s="125"/>
      <c r="O6206" s="125"/>
      <c r="P6206" s="125"/>
      <c r="Q6206" s="125"/>
      <c r="S6206" s="67"/>
    </row>
    <row r="6207" spans="14:19" x14ac:dyDescent="0.25">
      <c r="N6207" s="125"/>
      <c r="O6207" s="125"/>
      <c r="P6207" s="125"/>
      <c r="Q6207" s="125"/>
      <c r="S6207" s="67"/>
    </row>
    <row r="6208" spans="14:19" x14ac:dyDescent="0.25">
      <c r="N6208" s="125"/>
      <c r="O6208" s="125"/>
      <c r="P6208" s="125"/>
      <c r="Q6208" s="125"/>
      <c r="S6208" s="67"/>
    </row>
    <row r="6209" spans="14:19" x14ac:dyDescent="0.25">
      <c r="N6209" s="125"/>
      <c r="O6209" s="125"/>
      <c r="P6209" s="125"/>
      <c r="Q6209" s="125"/>
      <c r="S6209" s="67"/>
    </row>
    <row r="6210" spans="14:19" x14ac:dyDescent="0.25">
      <c r="N6210" s="125"/>
      <c r="O6210" s="125"/>
      <c r="P6210" s="125"/>
      <c r="Q6210" s="125"/>
      <c r="S6210" s="67"/>
    </row>
    <row r="6211" spans="14:19" x14ac:dyDescent="0.25">
      <c r="N6211" s="125"/>
      <c r="O6211" s="125"/>
      <c r="P6211" s="125"/>
      <c r="Q6211" s="125"/>
      <c r="S6211" s="67"/>
    </row>
    <row r="6212" spans="14:19" x14ac:dyDescent="0.25">
      <c r="N6212" s="125"/>
      <c r="O6212" s="125"/>
      <c r="P6212" s="125"/>
      <c r="Q6212" s="125"/>
      <c r="S6212" s="67"/>
    </row>
    <row r="6213" spans="14:19" x14ac:dyDescent="0.25">
      <c r="N6213" s="125"/>
      <c r="O6213" s="125"/>
      <c r="P6213" s="125"/>
      <c r="Q6213" s="125"/>
      <c r="S6213" s="67"/>
    </row>
    <row r="6214" spans="14:19" x14ac:dyDescent="0.25">
      <c r="N6214" s="125"/>
      <c r="O6214" s="125"/>
      <c r="P6214" s="125"/>
      <c r="Q6214" s="125"/>
      <c r="S6214" s="67"/>
    </row>
    <row r="6215" spans="14:19" x14ac:dyDescent="0.25">
      <c r="N6215" s="125"/>
      <c r="O6215" s="125"/>
      <c r="P6215" s="125"/>
      <c r="Q6215" s="125"/>
      <c r="S6215" s="67"/>
    </row>
    <row r="6216" spans="14:19" x14ac:dyDescent="0.25">
      <c r="N6216" s="125"/>
      <c r="O6216" s="125"/>
      <c r="P6216" s="125"/>
      <c r="Q6216" s="125"/>
      <c r="S6216" s="67"/>
    </row>
    <row r="6217" spans="14:19" x14ac:dyDescent="0.25">
      <c r="N6217" s="125"/>
      <c r="O6217" s="125"/>
      <c r="P6217" s="125"/>
      <c r="Q6217" s="125"/>
      <c r="S6217" s="67"/>
    </row>
    <row r="6218" spans="14:19" x14ac:dyDescent="0.25">
      <c r="N6218" s="125"/>
      <c r="O6218" s="125"/>
      <c r="P6218" s="125"/>
      <c r="Q6218" s="125"/>
      <c r="S6218" s="67"/>
    </row>
    <row r="6219" spans="14:19" x14ac:dyDescent="0.25">
      <c r="N6219" s="125"/>
      <c r="O6219" s="125"/>
      <c r="P6219" s="125"/>
      <c r="Q6219" s="125"/>
      <c r="S6219" s="67"/>
    </row>
    <row r="6220" spans="14:19" x14ac:dyDescent="0.25">
      <c r="N6220" s="125"/>
      <c r="O6220" s="125"/>
      <c r="P6220" s="125"/>
      <c r="Q6220" s="125"/>
      <c r="S6220" s="67"/>
    </row>
    <row r="6221" spans="14:19" x14ac:dyDescent="0.25">
      <c r="N6221" s="125"/>
      <c r="O6221" s="125"/>
      <c r="P6221" s="125"/>
      <c r="Q6221" s="125"/>
      <c r="S6221" s="67"/>
    </row>
    <row r="6222" spans="14:19" x14ac:dyDescent="0.25">
      <c r="N6222" s="125"/>
      <c r="O6222" s="125"/>
      <c r="P6222" s="125"/>
      <c r="Q6222" s="125"/>
      <c r="S6222" s="67"/>
    </row>
    <row r="6223" spans="14:19" x14ac:dyDescent="0.25">
      <c r="N6223" s="125"/>
      <c r="O6223" s="125"/>
      <c r="P6223" s="125"/>
      <c r="Q6223" s="125"/>
      <c r="S6223" s="67"/>
    </row>
    <row r="6224" spans="14:19" x14ac:dyDescent="0.25">
      <c r="N6224" s="125"/>
      <c r="O6224" s="125"/>
      <c r="P6224" s="125"/>
      <c r="Q6224" s="125"/>
      <c r="S6224" s="67"/>
    </row>
    <row r="6225" spans="14:19" x14ac:dyDescent="0.25">
      <c r="N6225" s="125"/>
      <c r="O6225" s="125"/>
      <c r="P6225" s="125"/>
      <c r="Q6225" s="125"/>
      <c r="S6225" s="67"/>
    </row>
    <row r="6226" spans="14:19" x14ac:dyDescent="0.25">
      <c r="N6226" s="125"/>
      <c r="O6226" s="125"/>
      <c r="P6226" s="125"/>
      <c r="Q6226" s="125"/>
      <c r="S6226" s="67"/>
    </row>
    <row r="6227" spans="14:19" x14ac:dyDescent="0.25">
      <c r="N6227" s="125"/>
      <c r="O6227" s="125"/>
      <c r="P6227" s="125"/>
      <c r="Q6227" s="125"/>
      <c r="S6227" s="67"/>
    </row>
    <row r="6228" spans="14:19" x14ac:dyDescent="0.25">
      <c r="N6228" s="125"/>
      <c r="O6228" s="125"/>
      <c r="P6228" s="125"/>
      <c r="Q6228" s="125"/>
      <c r="S6228" s="67"/>
    </row>
    <row r="6229" spans="14:19" x14ac:dyDescent="0.25">
      <c r="N6229" s="125"/>
      <c r="O6229" s="125"/>
      <c r="P6229" s="125"/>
      <c r="Q6229" s="125"/>
      <c r="S6229" s="67"/>
    </row>
    <row r="6230" spans="14:19" x14ac:dyDescent="0.25">
      <c r="N6230" s="125"/>
      <c r="O6230" s="125"/>
      <c r="P6230" s="125"/>
      <c r="Q6230" s="125"/>
      <c r="S6230" s="67"/>
    </row>
    <row r="6231" spans="14:19" x14ac:dyDescent="0.25">
      <c r="N6231" s="125"/>
      <c r="O6231" s="125"/>
      <c r="P6231" s="125"/>
      <c r="Q6231" s="125"/>
      <c r="S6231" s="67"/>
    </row>
    <row r="6232" spans="14:19" x14ac:dyDescent="0.25">
      <c r="N6232" s="125"/>
      <c r="O6232" s="125"/>
      <c r="P6232" s="125"/>
      <c r="Q6232" s="125"/>
      <c r="S6232" s="67"/>
    </row>
    <row r="6233" spans="14:19" x14ac:dyDescent="0.25">
      <c r="N6233" s="125"/>
      <c r="O6233" s="125"/>
      <c r="P6233" s="125"/>
      <c r="Q6233" s="125"/>
      <c r="S6233" s="67"/>
    </row>
    <row r="6234" spans="14:19" x14ac:dyDescent="0.25">
      <c r="N6234" s="125"/>
      <c r="O6234" s="125"/>
      <c r="P6234" s="125"/>
      <c r="Q6234" s="125"/>
      <c r="S6234" s="67"/>
    </row>
    <row r="6235" spans="14:19" x14ac:dyDescent="0.25">
      <c r="N6235" s="125"/>
      <c r="O6235" s="125"/>
      <c r="P6235" s="125"/>
      <c r="Q6235" s="125"/>
      <c r="S6235" s="67"/>
    </row>
    <row r="6236" spans="14:19" x14ac:dyDescent="0.25">
      <c r="N6236" s="125"/>
      <c r="O6236" s="125"/>
      <c r="P6236" s="125"/>
      <c r="Q6236" s="125"/>
      <c r="S6236" s="67"/>
    </row>
    <row r="6237" spans="14:19" x14ac:dyDescent="0.25">
      <c r="N6237" s="125"/>
      <c r="O6237" s="125"/>
      <c r="P6237" s="125"/>
      <c r="Q6237" s="125"/>
      <c r="S6237" s="67"/>
    </row>
    <row r="6238" spans="14:19" x14ac:dyDescent="0.25">
      <c r="N6238" s="125"/>
      <c r="O6238" s="125"/>
      <c r="P6238" s="125"/>
      <c r="Q6238" s="125"/>
      <c r="S6238" s="67"/>
    </row>
    <row r="6239" spans="14:19" x14ac:dyDescent="0.25">
      <c r="N6239" s="125"/>
      <c r="O6239" s="125"/>
      <c r="P6239" s="125"/>
      <c r="Q6239" s="125"/>
      <c r="S6239" s="67"/>
    </row>
    <row r="6240" spans="14:19" x14ac:dyDescent="0.25">
      <c r="N6240" s="125"/>
      <c r="O6240" s="125"/>
      <c r="P6240" s="125"/>
      <c r="Q6240" s="125"/>
      <c r="S6240" s="67"/>
    </row>
    <row r="6241" spans="14:19" x14ac:dyDescent="0.25">
      <c r="N6241" s="125"/>
      <c r="O6241" s="125"/>
      <c r="P6241" s="125"/>
      <c r="Q6241" s="125"/>
      <c r="S6241" s="67"/>
    </row>
    <row r="6242" spans="14:19" x14ac:dyDescent="0.25">
      <c r="N6242" s="125"/>
      <c r="O6242" s="125"/>
      <c r="P6242" s="125"/>
      <c r="Q6242" s="125"/>
      <c r="S6242" s="67"/>
    </row>
    <row r="6243" spans="14:19" x14ac:dyDescent="0.25">
      <c r="N6243" s="125"/>
      <c r="O6243" s="125"/>
      <c r="P6243" s="125"/>
      <c r="Q6243" s="125"/>
      <c r="S6243" s="67"/>
    </row>
    <row r="6244" spans="14:19" x14ac:dyDescent="0.25">
      <c r="N6244" s="125"/>
      <c r="O6244" s="125"/>
      <c r="P6244" s="125"/>
      <c r="Q6244" s="125"/>
      <c r="S6244" s="67"/>
    </row>
    <row r="6245" spans="14:19" x14ac:dyDescent="0.25">
      <c r="N6245" s="125"/>
      <c r="O6245" s="125"/>
      <c r="P6245" s="125"/>
      <c r="Q6245" s="125"/>
      <c r="S6245" s="67"/>
    </row>
    <row r="6246" spans="14:19" x14ac:dyDescent="0.25">
      <c r="N6246" s="125"/>
      <c r="O6246" s="125"/>
      <c r="P6246" s="125"/>
      <c r="Q6246" s="125"/>
      <c r="S6246" s="67"/>
    </row>
    <row r="6247" spans="14:19" x14ac:dyDescent="0.25">
      <c r="N6247" s="125"/>
      <c r="O6247" s="125"/>
      <c r="P6247" s="125"/>
      <c r="Q6247" s="125"/>
      <c r="S6247" s="67"/>
    </row>
    <row r="6248" spans="14:19" x14ac:dyDescent="0.25">
      <c r="N6248" s="125"/>
      <c r="O6248" s="125"/>
      <c r="P6248" s="125"/>
      <c r="Q6248" s="125"/>
      <c r="S6248" s="67"/>
    </row>
    <row r="6249" spans="14:19" x14ac:dyDescent="0.25">
      <c r="N6249" s="125"/>
      <c r="O6249" s="125"/>
      <c r="P6249" s="125"/>
      <c r="Q6249" s="125"/>
      <c r="S6249" s="67"/>
    </row>
    <row r="6250" spans="14:19" x14ac:dyDescent="0.25">
      <c r="N6250" s="125"/>
      <c r="O6250" s="125"/>
      <c r="P6250" s="125"/>
      <c r="Q6250" s="125"/>
      <c r="S6250" s="67"/>
    </row>
    <row r="6251" spans="14:19" x14ac:dyDescent="0.25">
      <c r="N6251" s="125"/>
      <c r="O6251" s="125"/>
      <c r="P6251" s="125"/>
      <c r="Q6251" s="125"/>
      <c r="S6251" s="67"/>
    </row>
    <row r="6252" spans="14:19" x14ac:dyDescent="0.25">
      <c r="N6252" s="125"/>
      <c r="O6252" s="125"/>
      <c r="P6252" s="125"/>
      <c r="Q6252" s="125"/>
      <c r="S6252" s="67"/>
    </row>
    <row r="6253" spans="14:19" x14ac:dyDescent="0.25">
      <c r="N6253" s="125"/>
      <c r="O6253" s="125"/>
      <c r="P6253" s="125"/>
      <c r="Q6253" s="125"/>
      <c r="S6253" s="67"/>
    </row>
    <row r="6254" spans="14:19" x14ac:dyDescent="0.25">
      <c r="N6254" s="125"/>
      <c r="O6254" s="125"/>
      <c r="P6254" s="125"/>
      <c r="Q6254" s="125"/>
      <c r="S6254" s="67"/>
    </row>
    <row r="6255" spans="14:19" x14ac:dyDescent="0.25">
      <c r="N6255" s="125"/>
      <c r="O6255" s="125"/>
      <c r="P6255" s="125"/>
      <c r="Q6255" s="125"/>
      <c r="S6255" s="67"/>
    </row>
    <row r="6256" spans="14:19" x14ac:dyDescent="0.25">
      <c r="N6256" s="125"/>
      <c r="O6256" s="125"/>
      <c r="P6256" s="125"/>
      <c r="Q6256" s="125"/>
      <c r="S6256" s="67"/>
    </row>
    <row r="6257" spans="14:19" x14ac:dyDescent="0.25">
      <c r="N6257" s="125"/>
      <c r="O6257" s="125"/>
      <c r="P6257" s="125"/>
      <c r="Q6257" s="125"/>
      <c r="S6257" s="67"/>
    </row>
    <row r="6258" spans="14:19" x14ac:dyDescent="0.25">
      <c r="N6258" s="125"/>
      <c r="O6258" s="125"/>
      <c r="P6258" s="125"/>
      <c r="Q6258" s="125"/>
      <c r="S6258" s="67"/>
    </row>
    <row r="6259" spans="14:19" x14ac:dyDescent="0.25">
      <c r="N6259" s="125"/>
      <c r="O6259" s="125"/>
      <c r="P6259" s="125"/>
      <c r="Q6259" s="125"/>
      <c r="S6259" s="67"/>
    </row>
    <row r="6260" spans="14:19" x14ac:dyDescent="0.25">
      <c r="N6260" s="125"/>
      <c r="O6260" s="125"/>
      <c r="P6260" s="125"/>
      <c r="Q6260" s="125"/>
      <c r="S6260" s="67"/>
    </row>
    <row r="6261" spans="14:19" x14ac:dyDescent="0.25">
      <c r="N6261" s="125"/>
      <c r="O6261" s="125"/>
      <c r="P6261" s="125"/>
      <c r="Q6261" s="125"/>
      <c r="S6261" s="67"/>
    </row>
    <row r="6262" spans="14:19" x14ac:dyDescent="0.25">
      <c r="N6262" s="125"/>
      <c r="O6262" s="125"/>
      <c r="P6262" s="125"/>
      <c r="Q6262" s="125"/>
      <c r="S6262" s="67"/>
    </row>
    <row r="6263" spans="14:19" x14ac:dyDescent="0.25">
      <c r="N6263" s="125"/>
      <c r="O6263" s="125"/>
      <c r="P6263" s="125"/>
      <c r="Q6263" s="125"/>
      <c r="S6263" s="67"/>
    </row>
    <row r="6264" spans="14:19" x14ac:dyDescent="0.25">
      <c r="N6264" s="125"/>
      <c r="O6264" s="125"/>
      <c r="P6264" s="125"/>
      <c r="Q6264" s="125"/>
      <c r="S6264" s="67"/>
    </row>
    <row r="6265" spans="14:19" x14ac:dyDescent="0.25">
      <c r="N6265" s="125"/>
      <c r="O6265" s="125"/>
      <c r="P6265" s="125"/>
      <c r="Q6265" s="125"/>
      <c r="S6265" s="67"/>
    </row>
    <row r="6266" spans="14:19" x14ac:dyDescent="0.25">
      <c r="N6266" s="125"/>
      <c r="O6266" s="125"/>
      <c r="P6266" s="125"/>
      <c r="Q6266" s="125"/>
      <c r="S6266" s="67"/>
    </row>
    <row r="6267" spans="14:19" x14ac:dyDescent="0.25">
      <c r="N6267" s="125"/>
      <c r="O6267" s="125"/>
      <c r="P6267" s="125"/>
      <c r="Q6267" s="125"/>
      <c r="S6267" s="67"/>
    </row>
    <row r="6268" spans="14:19" x14ac:dyDescent="0.25">
      <c r="N6268" s="125"/>
      <c r="O6268" s="125"/>
      <c r="P6268" s="125"/>
      <c r="Q6268" s="125"/>
      <c r="S6268" s="67"/>
    </row>
    <row r="6269" spans="14:19" x14ac:dyDescent="0.25">
      <c r="N6269" s="125"/>
      <c r="O6269" s="125"/>
      <c r="P6269" s="125"/>
      <c r="Q6269" s="125"/>
      <c r="S6269" s="67"/>
    </row>
    <row r="6270" spans="14:19" x14ac:dyDescent="0.25">
      <c r="N6270" s="125"/>
      <c r="O6270" s="125"/>
      <c r="P6270" s="125"/>
      <c r="Q6270" s="125"/>
      <c r="S6270" s="67"/>
    </row>
    <row r="6271" spans="14:19" x14ac:dyDescent="0.25">
      <c r="N6271" s="125"/>
      <c r="O6271" s="125"/>
      <c r="P6271" s="125"/>
      <c r="Q6271" s="125"/>
      <c r="S6271" s="67"/>
    </row>
    <row r="6272" spans="14:19" x14ac:dyDescent="0.25">
      <c r="N6272" s="125"/>
      <c r="O6272" s="125"/>
      <c r="P6272" s="125"/>
      <c r="Q6272" s="125"/>
      <c r="S6272" s="67"/>
    </row>
    <row r="6273" spans="14:19" x14ac:dyDescent="0.25">
      <c r="N6273" s="125"/>
      <c r="O6273" s="125"/>
      <c r="P6273" s="125"/>
      <c r="Q6273" s="125"/>
      <c r="S6273" s="67"/>
    </row>
    <row r="6274" spans="14:19" x14ac:dyDescent="0.25">
      <c r="N6274" s="125"/>
      <c r="O6274" s="125"/>
      <c r="P6274" s="125"/>
      <c r="Q6274" s="125"/>
      <c r="S6274" s="67"/>
    </row>
    <row r="6275" spans="14:19" x14ac:dyDescent="0.25">
      <c r="N6275" s="125"/>
      <c r="O6275" s="125"/>
      <c r="P6275" s="125"/>
      <c r="Q6275" s="125"/>
      <c r="S6275" s="67"/>
    </row>
    <row r="6276" spans="14:19" x14ac:dyDescent="0.25">
      <c r="N6276" s="125"/>
      <c r="O6276" s="125"/>
      <c r="P6276" s="125"/>
      <c r="Q6276" s="125"/>
      <c r="S6276" s="67"/>
    </row>
    <row r="6277" spans="14:19" x14ac:dyDescent="0.25">
      <c r="N6277" s="125"/>
      <c r="O6277" s="125"/>
      <c r="P6277" s="125"/>
      <c r="Q6277" s="125"/>
      <c r="S6277" s="67"/>
    </row>
    <row r="6278" spans="14:19" x14ac:dyDescent="0.25">
      <c r="N6278" s="125"/>
      <c r="O6278" s="125"/>
      <c r="P6278" s="125"/>
      <c r="Q6278" s="125"/>
      <c r="S6278" s="67"/>
    </row>
    <row r="6279" spans="14:19" x14ac:dyDescent="0.25">
      <c r="N6279" s="125"/>
      <c r="O6279" s="125"/>
      <c r="P6279" s="125"/>
      <c r="Q6279" s="125"/>
      <c r="S6279" s="67"/>
    </row>
    <row r="6280" spans="14:19" x14ac:dyDescent="0.25">
      <c r="N6280" s="125"/>
      <c r="O6280" s="125"/>
      <c r="P6280" s="125"/>
      <c r="Q6280" s="125"/>
      <c r="S6280" s="67"/>
    </row>
    <row r="6281" spans="14:19" x14ac:dyDescent="0.25">
      <c r="N6281" s="125"/>
      <c r="O6281" s="125"/>
      <c r="P6281" s="125"/>
      <c r="Q6281" s="125"/>
      <c r="S6281" s="67"/>
    </row>
    <row r="6282" spans="14:19" x14ac:dyDescent="0.25">
      <c r="N6282" s="125"/>
      <c r="O6282" s="125"/>
      <c r="P6282" s="125"/>
      <c r="Q6282" s="125"/>
      <c r="S6282" s="67"/>
    </row>
    <row r="6283" spans="14:19" x14ac:dyDescent="0.25">
      <c r="N6283" s="125"/>
      <c r="O6283" s="125"/>
      <c r="P6283" s="125"/>
      <c r="Q6283" s="125"/>
      <c r="S6283" s="67"/>
    </row>
    <row r="6284" spans="14:19" x14ac:dyDescent="0.25">
      <c r="N6284" s="125"/>
      <c r="O6284" s="125"/>
      <c r="P6284" s="125"/>
      <c r="Q6284" s="125"/>
      <c r="S6284" s="67"/>
    </row>
    <row r="6285" spans="14:19" x14ac:dyDescent="0.25">
      <c r="N6285" s="125"/>
      <c r="O6285" s="125"/>
      <c r="P6285" s="125"/>
      <c r="Q6285" s="125"/>
      <c r="S6285" s="67"/>
    </row>
    <row r="6286" spans="14:19" x14ac:dyDescent="0.25">
      <c r="N6286" s="125"/>
      <c r="O6286" s="125"/>
      <c r="P6286" s="125"/>
      <c r="Q6286" s="125"/>
      <c r="S6286" s="67"/>
    </row>
    <row r="6287" spans="14:19" x14ac:dyDescent="0.25">
      <c r="N6287" s="125"/>
      <c r="O6287" s="125"/>
      <c r="P6287" s="125"/>
      <c r="Q6287" s="125"/>
      <c r="S6287" s="67"/>
    </row>
    <row r="6288" spans="14:19" x14ac:dyDescent="0.25">
      <c r="N6288" s="125"/>
      <c r="O6288" s="125"/>
      <c r="P6288" s="125"/>
      <c r="Q6288" s="125"/>
      <c r="S6288" s="67"/>
    </row>
    <row r="6289" spans="14:19" x14ac:dyDescent="0.25">
      <c r="N6289" s="125"/>
      <c r="O6289" s="125"/>
      <c r="P6289" s="125"/>
      <c r="Q6289" s="125"/>
      <c r="S6289" s="67"/>
    </row>
    <row r="6290" spans="14:19" x14ac:dyDescent="0.25">
      <c r="N6290" s="125"/>
      <c r="O6290" s="125"/>
      <c r="P6290" s="125"/>
      <c r="Q6290" s="125"/>
      <c r="S6290" s="67"/>
    </row>
    <row r="6291" spans="14:19" x14ac:dyDescent="0.25">
      <c r="N6291" s="125"/>
      <c r="O6291" s="125"/>
      <c r="P6291" s="125"/>
      <c r="Q6291" s="125"/>
      <c r="S6291" s="67"/>
    </row>
    <row r="6292" spans="14:19" x14ac:dyDescent="0.25">
      <c r="N6292" s="125"/>
      <c r="O6292" s="125"/>
      <c r="P6292" s="125"/>
      <c r="Q6292" s="125"/>
      <c r="S6292" s="67"/>
    </row>
    <row r="6293" spans="14:19" x14ac:dyDescent="0.25">
      <c r="N6293" s="125"/>
      <c r="O6293" s="125"/>
      <c r="P6293" s="125"/>
      <c r="Q6293" s="125"/>
      <c r="S6293" s="67"/>
    </row>
    <row r="6294" spans="14:19" x14ac:dyDescent="0.25">
      <c r="N6294" s="125"/>
      <c r="O6294" s="125"/>
      <c r="P6294" s="125"/>
      <c r="Q6294" s="125"/>
      <c r="S6294" s="67"/>
    </row>
    <row r="6295" spans="14:19" x14ac:dyDescent="0.25">
      <c r="N6295" s="125"/>
      <c r="O6295" s="125"/>
      <c r="P6295" s="125"/>
      <c r="Q6295" s="125"/>
      <c r="S6295" s="67"/>
    </row>
    <row r="6296" spans="14:19" x14ac:dyDescent="0.25">
      <c r="N6296" s="125"/>
      <c r="O6296" s="125"/>
      <c r="P6296" s="125"/>
      <c r="Q6296" s="125"/>
      <c r="S6296" s="67"/>
    </row>
    <row r="6297" spans="14:19" x14ac:dyDescent="0.25">
      <c r="N6297" s="125"/>
      <c r="O6297" s="125"/>
      <c r="P6297" s="125"/>
      <c r="Q6297" s="125"/>
      <c r="S6297" s="67"/>
    </row>
    <row r="6298" spans="14:19" x14ac:dyDescent="0.25">
      <c r="N6298" s="125"/>
      <c r="O6298" s="125"/>
      <c r="P6298" s="125"/>
      <c r="Q6298" s="125"/>
      <c r="S6298" s="67"/>
    </row>
    <row r="6299" spans="14:19" x14ac:dyDescent="0.25">
      <c r="N6299" s="125"/>
      <c r="O6299" s="125"/>
      <c r="P6299" s="125"/>
      <c r="Q6299" s="125"/>
      <c r="S6299" s="67"/>
    </row>
    <row r="6300" spans="14:19" x14ac:dyDescent="0.25">
      <c r="N6300" s="125"/>
      <c r="O6300" s="125"/>
      <c r="P6300" s="125"/>
      <c r="Q6300" s="125"/>
      <c r="S6300" s="67"/>
    </row>
    <row r="6301" spans="14:19" x14ac:dyDescent="0.25">
      <c r="N6301" s="125"/>
      <c r="O6301" s="125"/>
      <c r="P6301" s="125"/>
      <c r="Q6301" s="125"/>
      <c r="S6301" s="67"/>
    </row>
    <row r="6302" spans="14:19" x14ac:dyDescent="0.25">
      <c r="N6302" s="125"/>
      <c r="O6302" s="125"/>
      <c r="P6302" s="125"/>
      <c r="Q6302" s="125"/>
      <c r="S6302" s="67"/>
    </row>
    <row r="6303" spans="14:19" x14ac:dyDescent="0.25">
      <c r="N6303" s="125"/>
      <c r="O6303" s="125"/>
      <c r="P6303" s="125"/>
      <c r="Q6303" s="125"/>
      <c r="S6303" s="67"/>
    </row>
    <row r="6304" spans="14:19" x14ac:dyDescent="0.25">
      <c r="N6304" s="125"/>
      <c r="O6304" s="125"/>
      <c r="P6304" s="125"/>
      <c r="Q6304" s="125"/>
      <c r="S6304" s="67"/>
    </row>
    <row r="6305" spans="14:19" x14ac:dyDescent="0.25">
      <c r="N6305" s="125"/>
      <c r="O6305" s="125"/>
      <c r="P6305" s="125"/>
      <c r="Q6305" s="125"/>
      <c r="S6305" s="67"/>
    </row>
    <row r="6306" spans="14:19" x14ac:dyDescent="0.25">
      <c r="N6306" s="125"/>
      <c r="O6306" s="125"/>
      <c r="P6306" s="125"/>
      <c r="Q6306" s="125"/>
      <c r="S6306" s="67"/>
    </row>
    <row r="6307" spans="14:19" x14ac:dyDescent="0.25">
      <c r="N6307" s="125"/>
      <c r="O6307" s="125"/>
      <c r="P6307" s="125"/>
      <c r="Q6307" s="125"/>
      <c r="S6307" s="67"/>
    </row>
    <row r="6308" spans="14:19" x14ac:dyDescent="0.25">
      <c r="N6308" s="125"/>
      <c r="O6308" s="125"/>
      <c r="P6308" s="125"/>
      <c r="Q6308" s="125"/>
      <c r="S6308" s="67"/>
    </row>
    <row r="6309" spans="14:19" x14ac:dyDescent="0.25">
      <c r="N6309" s="125"/>
      <c r="O6309" s="125"/>
      <c r="P6309" s="125"/>
      <c r="Q6309" s="125"/>
      <c r="S6309" s="67"/>
    </row>
    <row r="6310" spans="14:19" x14ac:dyDescent="0.25">
      <c r="N6310" s="125"/>
      <c r="O6310" s="125"/>
      <c r="P6310" s="125"/>
      <c r="Q6310" s="125"/>
      <c r="S6310" s="67"/>
    </row>
    <row r="6311" spans="14:19" x14ac:dyDescent="0.25">
      <c r="N6311" s="125"/>
      <c r="O6311" s="125"/>
      <c r="P6311" s="125"/>
      <c r="Q6311" s="125"/>
      <c r="S6311" s="67"/>
    </row>
    <row r="6312" spans="14:19" x14ac:dyDescent="0.25">
      <c r="N6312" s="125"/>
      <c r="O6312" s="125"/>
      <c r="P6312" s="125"/>
      <c r="Q6312" s="125"/>
      <c r="S6312" s="67"/>
    </row>
    <row r="6313" spans="14:19" x14ac:dyDescent="0.25">
      <c r="N6313" s="125"/>
      <c r="O6313" s="125"/>
      <c r="P6313" s="125"/>
      <c r="Q6313" s="125"/>
      <c r="S6313" s="67"/>
    </row>
    <row r="6314" spans="14:19" x14ac:dyDescent="0.25">
      <c r="N6314" s="125"/>
      <c r="O6314" s="125"/>
      <c r="P6314" s="125"/>
      <c r="Q6314" s="125"/>
      <c r="S6314" s="67"/>
    </row>
    <row r="6315" spans="14:19" x14ac:dyDescent="0.25">
      <c r="N6315" s="125"/>
      <c r="O6315" s="125"/>
      <c r="P6315" s="125"/>
      <c r="Q6315" s="125"/>
      <c r="S6315" s="67"/>
    </row>
    <row r="6316" spans="14:19" x14ac:dyDescent="0.25">
      <c r="N6316" s="125"/>
      <c r="O6316" s="125"/>
      <c r="P6316" s="125"/>
      <c r="Q6316" s="125"/>
      <c r="S6316" s="67"/>
    </row>
    <row r="6317" spans="14:19" x14ac:dyDescent="0.25">
      <c r="N6317" s="125"/>
      <c r="O6317" s="125"/>
      <c r="P6317" s="125"/>
      <c r="Q6317" s="125"/>
      <c r="S6317" s="67"/>
    </row>
    <row r="6318" spans="14:19" x14ac:dyDescent="0.25">
      <c r="N6318" s="125"/>
      <c r="O6318" s="125"/>
      <c r="P6318" s="125"/>
      <c r="Q6318" s="125"/>
      <c r="S6318" s="67"/>
    </row>
    <row r="6319" spans="14:19" x14ac:dyDescent="0.25">
      <c r="N6319" s="125"/>
      <c r="O6319" s="125"/>
      <c r="P6319" s="125"/>
      <c r="Q6319" s="125"/>
      <c r="S6319" s="67"/>
    </row>
    <row r="6320" spans="14:19" x14ac:dyDescent="0.25">
      <c r="N6320" s="125"/>
      <c r="O6320" s="125"/>
      <c r="P6320" s="125"/>
      <c r="Q6320" s="125"/>
      <c r="S6320" s="67"/>
    </row>
    <row r="6321" spans="14:19" x14ac:dyDescent="0.25">
      <c r="N6321" s="125"/>
      <c r="O6321" s="125"/>
      <c r="P6321" s="125"/>
      <c r="Q6321" s="125"/>
      <c r="S6321" s="67"/>
    </row>
    <row r="6322" spans="14:19" x14ac:dyDescent="0.25">
      <c r="N6322" s="125"/>
      <c r="O6322" s="125"/>
      <c r="P6322" s="125"/>
      <c r="Q6322" s="125"/>
      <c r="S6322" s="67"/>
    </row>
    <row r="6323" spans="14:19" x14ac:dyDescent="0.25">
      <c r="N6323" s="125"/>
      <c r="O6323" s="125"/>
      <c r="P6323" s="125"/>
      <c r="Q6323" s="125"/>
      <c r="S6323" s="67"/>
    </row>
    <row r="6324" spans="14:19" x14ac:dyDescent="0.25">
      <c r="N6324" s="125"/>
      <c r="O6324" s="125"/>
      <c r="P6324" s="125"/>
      <c r="Q6324" s="125"/>
      <c r="S6324" s="67"/>
    </row>
    <row r="6325" spans="14:19" x14ac:dyDescent="0.25">
      <c r="N6325" s="125"/>
      <c r="O6325" s="125"/>
      <c r="P6325" s="125"/>
      <c r="Q6325" s="125"/>
      <c r="S6325" s="67"/>
    </row>
    <row r="6326" spans="14:19" x14ac:dyDescent="0.25">
      <c r="N6326" s="125"/>
      <c r="O6326" s="125"/>
      <c r="P6326" s="125"/>
      <c r="Q6326" s="125"/>
      <c r="S6326" s="67"/>
    </row>
    <row r="6327" spans="14:19" x14ac:dyDescent="0.25">
      <c r="N6327" s="125"/>
      <c r="O6327" s="125"/>
      <c r="P6327" s="125"/>
      <c r="Q6327" s="125"/>
      <c r="S6327" s="67"/>
    </row>
    <row r="6328" spans="14:19" x14ac:dyDescent="0.25">
      <c r="N6328" s="125"/>
      <c r="O6328" s="125"/>
      <c r="P6328" s="125"/>
      <c r="Q6328" s="125"/>
      <c r="S6328" s="67"/>
    </row>
    <row r="6329" spans="14:19" x14ac:dyDescent="0.25">
      <c r="N6329" s="125"/>
      <c r="O6329" s="125"/>
      <c r="P6329" s="125"/>
      <c r="Q6329" s="125"/>
      <c r="S6329" s="67"/>
    </row>
    <row r="6330" spans="14:19" x14ac:dyDescent="0.25">
      <c r="N6330" s="125"/>
      <c r="O6330" s="125"/>
      <c r="P6330" s="125"/>
      <c r="Q6330" s="125"/>
      <c r="S6330" s="67"/>
    </row>
    <row r="6331" spans="14:19" x14ac:dyDescent="0.25">
      <c r="N6331" s="125"/>
      <c r="O6331" s="125"/>
      <c r="P6331" s="125"/>
      <c r="Q6331" s="125"/>
      <c r="S6331" s="67"/>
    </row>
    <row r="6332" spans="14:19" x14ac:dyDescent="0.25">
      <c r="N6332" s="125"/>
      <c r="O6332" s="125"/>
      <c r="P6332" s="125"/>
      <c r="Q6332" s="125"/>
      <c r="S6332" s="67"/>
    </row>
    <row r="6333" spans="14:19" x14ac:dyDescent="0.25">
      <c r="N6333" s="125"/>
      <c r="O6333" s="125"/>
      <c r="P6333" s="125"/>
      <c r="Q6333" s="125"/>
      <c r="S6333" s="67"/>
    </row>
    <row r="6334" spans="14:19" x14ac:dyDescent="0.25">
      <c r="N6334" s="125"/>
      <c r="O6334" s="125"/>
      <c r="P6334" s="125"/>
      <c r="Q6334" s="125"/>
      <c r="S6334" s="67"/>
    </row>
    <row r="6335" spans="14:19" x14ac:dyDescent="0.25">
      <c r="N6335" s="125"/>
      <c r="O6335" s="125"/>
      <c r="P6335" s="125"/>
      <c r="Q6335" s="125"/>
      <c r="S6335" s="67"/>
    </row>
    <row r="6336" spans="14:19" x14ac:dyDescent="0.25">
      <c r="N6336" s="125"/>
      <c r="O6336" s="125"/>
      <c r="P6336" s="125"/>
      <c r="Q6336" s="125"/>
      <c r="S6336" s="67"/>
    </row>
    <row r="6337" spans="14:19" x14ac:dyDescent="0.25">
      <c r="N6337" s="125"/>
      <c r="O6337" s="125"/>
      <c r="P6337" s="125"/>
      <c r="Q6337" s="125"/>
      <c r="S6337" s="67"/>
    </row>
    <row r="6338" spans="14:19" x14ac:dyDescent="0.25">
      <c r="N6338" s="125"/>
      <c r="O6338" s="125"/>
      <c r="P6338" s="125"/>
      <c r="Q6338" s="125"/>
      <c r="S6338" s="67"/>
    </row>
    <row r="6339" spans="14:19" x14ac:dyDescent="0.25">
      <c r="N6339" s="125"/>
      <c r="O6339" s="125"/>
      <c r="P6339" s="125"/>
      <c r="Q6339" s="125"/>
      <c r="S6339" s="67"/>
    </row>
    <row r="6340" spans="14:19" x14ac:dyDescent="0.25">
      <c r="N6340" s="125"/>
      <c r="O6340" s="125"/>
      <c r="P6340" s="125"/>
      <c r="Q6340" s="125"/>
      <c r="S6340" s="67"/>
    </row>
    <row r="6341" spans="14:19" x14ac:dyDescent="0.25">
      <c r="N6341" s="125"/>
      <c r="O6341" s="125"/>
      <c r="P6341" s="125"/>
      <c r="Q6341" s="125"/>
      <c r="S6341" s="67"/>
    </row>
    <row r="6342" spans="14:19" x14ac:dyDescent="0.25">
      <c r="N6342" s="125"/>
      <c r="O6342" s="125"/>
      <c r="P6342" s="125"/>
      <c r="Q6342" s="125"/>
      <c r="S6342" s="67"/>
    </row>
    <row r="6343" spans="14:19" x14ac:dyDescent="0.25">
      <c r="N6343" s="125"/>
      <c r="O6343" s="125"/>
      <c r="P6343" s="125"/>
      <c r="Q6343" s="125"/>
      <c r="S6343" s="67"/>
    </row>
    <row r="6344" spans="14:19" x14ac:dyDescent="0.25">
      <c r="N6344" s="125"/>
      <c r="O6344" s="125"/>
      <c r="P6344" s="125"/>
      <c r="Q6344" s="125"/>
      <c r="S6344" s="67"/>
    </row>
    <row r="6345" spans="14:19" x14ac:dyDescent="0.25">
      <c r="N6345" s="125"/>
      <c r="O6345" s="125"/>
      <c r="P6345" s="125"/>
      <c r="Q6345" s="125"/>
      <c r="S6345" s="67"/>
    </row>
    <row r="6346" spans="14:19" x14ac:dyDescent="0.25">
      <c r="N6346" s="125"/>
      <c r="O6346" s="125"/>
      <c r="P6346" s="125"/>
      <c r="Q6346" s="125"/>
      <c r="S6346" s="67"/>
    </row>
    <row r="6347" spans="14:19" x14ac:dyDescent="0.25">
      <c r="N6347" s="125"/>
      <c r="O6347" s="125"/>
      <c r="P6347" s="125"/>
      <c r="Q6347" s="125"/>
      <c r="S6347" s="67"/>
    </row>
    <row r="6348" spans="14:19" x14ac:dyDescent="0.25">
      <c r="N6348" s="125"/>
      <c r="O6348" s="125"/>
      <c r="P6348" s="125"/>
      <c r="Q6348" s="125"/>
      <c r="S6348" s="67"/>
    </row>
    <row r="6349" spans="14:19" x14ac:dyDescent="0.25">
      <c r="N6349" s="125"/>
      <c r="O6349" s="125"/>
      <c r="P6349" s="125"/>
      <c r="Q6349" s="125"/>
      <c r="S6349" s="67"/>
    </row>
    <row r="6350" spans="14:19" x14ac:dyDescent="0.25">
      <c r="N6350" s="125"/>
      <c r="O6350" s="125"/>
      <c r="P6350" s="125"/>
      <c r="Q6350" s="125"/>
      <c r="S6350" s="67"/>
    </row>
    <row r="6351" spans="14:19" x14ac:dyDescent="0.25">
      <c r="N6351" s="125"/>
      <c r="O6351" s="125"/>
      <c r="P6351" s="125"/>
      <c r="Q6351" s="125"/>
      <c r="S6351" s="67"/>
    </row>
    <row r="6352" spans="14:19" x14ac:dyDescent="0.25">
      <c r="N6352" s="125"/>
      <c r="O6352" s="125"/>
      <c r="P6352" s="125"/>
      <c r="Q6352" s="125"/>
      <c r="S6352" s="67"/>
    </row>
    <row r="6353" spans="14:19" x14ac:dyDescent="0.25">
      <c r="N6353" s="125"/>
      <c r="O6353" s="125"/>
      <c r="P6353" s="125"/>
      <c r="Q6353" s="125"/>
      <c r="S6353" s="67"/>
    </row>
    <row r="6354" spans="14:19" x14ac:dyDescent="0.25">
      <c r="N6354" s="125"/>
      <c r="O6354" s="125"/>
      <c r="P6354" s="125"/>
      <c r="Q6354" s="125"/>
      <c r="S6354" s="67"/>
    </row>
    <row r="6355" spans="14:19" x14ac:dyDescent="0.25">
      <c r="N6355" s="125"/>
      <c r="O6355" s="125"/>
      <c r="P6355" s="125"/>
      <c r="Q6355" s="125"/>
      <c r="S6355" s="67"/>
    </row>
    <row r="6356" spans="14:19" x14ac:dyDescent="0.25">
      <c r="N6356" s="125"/>
      <c r="O6356" s="125"/>
      <c r="P6356" s="125"/>
      <c r="Q6356" s="125"/>
      <c r="S6356" s="67"/>
    </row>
    <row r="6357" spans="14:19" x14ac:dyDescent="0.25">
      <c r="N6357" s="125"/>
      <c r="O6357" s="125"/>
      <c r="P6357" s="125"/>
      <c r="Q6357" s="125"/>
      <c r="S6357" s="67"/>
    </row>
    <row r="6358" spans="14:19" x14ac:dyDescent="0.25">
      <c r="N6358" s="125"/>
      <c r="O6358" s="125"/>
      <c r="P6358" s="125"/>
      <c r="Q6358" s="125"/>
      <c r="S6358" s="67"/>
    </row>
    <row r="6359" spans="14:19" x14ac:dyDescent="0.25">
      <c r="N6359" s="125"/>
      <c r="O6359" s="125"/>
      <c r="P6359" s="125"/>
      <c r="Q6359" s="125"/>
      <c r="S6359" s="67"/>
    </row>
    <row r="6360" spans="14:19" x14ac:dyDescent="0.25">
      <c r="N6360" s="125"/>
      <c r="O6360" s="125"/>
      <c r="P6360" s="125"/>
      <c r="Q6360" s="125"/>
      <c r="S6360" s="67"/>
    </row>
    <row r="6361" spans="14:19" x14ac:dyDescent="0.25">
      <c r="N6361" s="125"/>
      <c r="O6361" s="125"/>
      <c r="P6361" s="125"/>
      <c r="Q6361" s="125"/>
      <c r="S6361" s="67"/>
    </row>
    <row r="6362" spans="14:19" x14ac:dyDescent="0.25">
      <c r="N6362" s="125"/>
      <c r="O6362" s="125"/>
      <c r="P6362" s="125"/>
      <c r="Q6362" s="125"/>
      <c r="S6362" s="67"/>
    </row>
    <row r="6363" spans="14:19" x14ac:dyDescent="0.25">
      <c r="N6363" s="125"/>
      <c r="O6363" s="125"/>
      <c r="P6363" s="125"/>
      <c r="Q6363" s="125"/>
      <c r="S6363" s="67"/>
    </row>
    <row r="6364" spans="14:19" x14ac:dyDescent="0.25">
      <c r="N6364" s="125"/>
      <c r="O6364" s="125"/>
      <c r="P6364" s="125"/>
      <c r="Q6364" s="125"/>
      <c r="S6364" s="67"/>
    </row>
    <row r="6365" spans="14:19" x14ac:dyDescent="0.25">
      <c r="N6365" s="125"/>
      <c r="O6365" s="125"/>
      <c r="P6365" s="125"/>
      <c r="Q6365" s="125"/>
      <c r="S6365" s="67"/>
    </row>
    <row r="6366" spans="14:19" x14ac:dyDescent="0.25">
      <c r="N6366" s="125"/>
      <c r="O6366" s="125"/>
      <c r="P6366" s="125"/>
      <c r="Q6366" s="125"/>
      <c r="S6366" s="67"/>
    </row>
    <row r="6367" spans="14:19" x14ac:dyDescent="0.25">
      <c r="N6367" s="125"/>
      <c r="O6367" s="125"/>
      <c r="P6367" s="125"/>
      <c r="Q6367" s="125"/>
      <c r="S6367" s="67"/>
    </row>
    <row r="6368" spans="14:19" x14ac:dyDescent="0.25">
      <c r="N6368" s="125"/>
      <c r="O6368" s="125"/>
      <c r="P6368" s="125"/>
      <c r="Q6368" s="125"/>
      <c r="S6368" s="67"/>
    </row>
    <row r="6369" spans="14:19" x14ac:dyDescent="0.25">
      <c r="N6369" s="125"/>
      <c r="O6369" s="125"/>
      <c r="P6369" s="125"/>
      <c r="Q6369" s="125"/>
      <c r="S6369" s="67"/>
    </row>
    <row r="6370" spans="14:19" x14ac:dyDescent="0.25">
      <c r="N6370" s="125"/>
      <c r="O6370" s="125"/>
      <c r="P6370" s="125"/>
      <c r="Q6370" s="125"/>
      <c r="S6370" s="67"/>
    </row>
    <row r="6371" spans="14:19" x14ac:dyDescent="0.25">
      <c r="N6371" s="125"/>
      <c r="O6371" s="125"/>
      <c r="P6371" s="125"/>
      <c r="Q6371" s="125"/>
      <c r="S6371" s="67"/>
    </row>
    <row r="6372" spans="14:19" x14ac:dyDescent="0.25">
      <c r="N6372" s="125"/>
      <c r="O6372" s="125"/>
      <c r="P6372" s="125"/>
      <c r="Q6372" s="125"/>
      <c r="S6372" s="67"/>
    </row>
    <row r="6373" spans="14:19" x14ac:dyDescent="0.25">
      <c r="N6373" s="125"/>
      <c r="O6373" s="125"/>
      <c r="P6373" s="125"/>
      <c r="Q6373" s="125"/>
      <c r="S6373" s="67"/>
    </row>
    <row r="6374" spans="14:19" x14ac:dyDescent="0.25">
      <c r="N6374" s="125"/>
      <c r="O6374" s="125"/>
      <c r="P6374" s="125"/>
      <c r="Q6374" s="125"/>
      <c r="S6374" s="67"/>
    </row>
    <row r="6375" spans="14:19" x14ac:dyDescent="0.25">
      <c r="N6375" s="125"/>
      <c r="O6375" s="125"/>
      <c r="P6375" s="125"/>
      <c r="Q6375" s="125"/>
      <c r="S6375" s="67"/>
    </row>
    <row r="6376" spans="14:19" x14ac:dyDescent="0.25">
      <c r="N6376" s="125"/>
      <c r="O6376" s="125"/>
      <c r="P6376" s="125"/>
      <c r="Q6376" s="125"/>
      <c r="S6376" s="67"/>
    </row>
    <row r="6377" spans="14:19" x14ac:dyDescent="0.25">
      <c r="N6377" s="125"/>
      <c r="O6377" s="125"/>
      <c r="P6377" s="125"/>
      <c r="Q6377" s="125"/>
      <c r="S6377" s="67"/>
    </row>
    <row r="6378" spans="14:19" x14ac:dyDescent="0.25">
      <c r="N6378" s="125"/>
      <c r="O6378" s="125"/>
      <c r="P6378" s="125"/>
      <c r="Q6378" s="125"/>
      <c r="S6378" s="67"/>
    </row>
    <row r="6379" spans="14:19" x14ac:dyDescent="0.25">
      <c r="N6379" s="125"/>
      <c r="O6379" s="125"/>
      <c r="P6379" s="125"/>
      <c r="Q6379" s="125"/>
      <c r="S6379" s="67"/>
    </row>
    <row r="6380" spans="14:19" x14ac:dyDescent="0.25">
      <c r="N6380" s="125"/>
      <c r="O6380" s="125"/>
      <c r="P6380" s="125"/>
      <c r="Q6380" s="125"/>
      <c r="S6380" s="67"/>
    </row>
    <row r="6381" spans="14:19" x14ac:dyDescent="0.25">
      <c r="N6381" s="125"/>
      <c r="O6381" s="125"/>
      <c r="P6381" s="125"/>
      <c r="Q6381" s="125"/>
      <c r="S6381" s="67"/>
    </row>
    <row r="6382" spans="14:19" x14ac:dyDescent="0.25">
      <c r="N6382" s="125"/>
      <c r="O6382" s="125"/>
      <c r="P6382" s="125"/>
      <c r="Q6382" s="125"/>
      <c r="S6382" s="67"/>
    </row>
    <row r="6383" spans="14:19" x14ac:dyDescent="0.25">
      <c r="N6383" s="125"/>
      <c r="O6383" s="125"/>
      <c r="P6383" s="125"/>
      <c r="Q6383" s="125"/>
      <c r="S6383" s="67"/>
    </row>
    <row r="6384" spans="14:19" x14ac:dyDescent="0.25">
      <c r="N6384" s="125"/>
      <c r="O6384" s="125"/>
      <c r="P6384" s="125"/>
      <c r="Q6384" s="125"/>
      <c r="S6384" s="67"/>
    </row>
    <row r="6385" spans="14:19" x14ac:dyDescent="0.25">
      <c r="N6385" s="125"/>
      <c r="O6385" s="125"/>
      <c r="P6385" s="125"/>
      <c r="Q6385" s="125"/>
      <c r="S6385" s="67"/>
    </row>
    <row r="6386" spans="14:19" x14ac:dyDescent="0.25">
      <c r="N6386" s="125"/>
      <c r="O6386" s="125"/>
      <c r="P6386" s="125"/>
      <c r="Q6386" s="125"/>
      <c r="S6386" s="67"/>
    </row>
    <row r="6387" spans="14:19" x14ac:dyDescent="0.25">
      <c r="N6387" s="125"/>
      <c r="O6387" s="125"/>
      <c r="P6387" s="125"/>
      <c r="Q6387" s="125"/>
      <c r="S6387" s="67"/>
    </row>
    <row r="6388" spans="14:19" x14ac:dyDescent="0.25">
      <c r="N6388" s="125"/>
      <c r="O6388" s="125"/>
      <c r="P6388" s="125"/>
      <c r="Q6388" s="125"/>
      <c r="S6388" s="67"/>
    </row>
    <row r="6389" spans="14:19" x14ac:dyDescent="0.25">
      <c r="N6389" s="125"/>
      <c r="O6389" s="125"/>
      <c r="P6389" s="125"/>
      <c r="Q6389" s="125"/>
      <c r="S6389" s="67"/>
    </row>
    <row r="6390" spans="14:19" x14ac:dyDescent="0.25">
      <c r="N6390" s="125"/>
      <c r="O6390" s="125"/>
      <c r="P6390" s="125"/>
      <c r="Q6390" s="125"/>
      <c r="S6390" s="67"/>
    </row>
    <row r="6391" spans="14:19" x14ac:dyDescent="0.25">
      <c r="N6391" s="125"/>
      <c r="O6391" s="125"/>
      <c r="P6391" s="125"/>
      <c r="Q6391" s="125"/>
      <c r="S6391" s="67"/>
    </row>
    <row r="6392" spans="14:19" x14ac:dyDescent="0.25">
      <c r="N6392" s="125"/>
      <c r="O6392" s="125"/>
      <c r="P6392" s="125"/>
      <c r="Q6392" s="125"/>
      <c r="S6392" s="67"/>
    </row>
    <row r="6393" spans="14:19" x14ac:dyDescent="0.25">
      <c r="N6393" s="125"/>
      <c r="O6393" s="125"/>
      <c r="P6393" s="125"/>
      <c r="Q6393" s="125"/>
      <c r="S6393" s="67"/>
    </row>
    <row r="6394" spans="14:19" x14ac:dyDescent="0.25">
      <c r="N6394" s="125"/>
      <c r="O6394" s="125"/>
      <c r="P6394" s="125"/>
      <c r="Q6394" s="125"/>
      <c r="S6394" s="67"/>
    </row>
    <row r="6395" spans="14:19" x14ac:dyDescent="0.25">
      <c r="N6395" s="125"/>
      <c r="O6395" s="125"/>
      <c r="P6395" s="125"/>
      <c r="Q6395" s="125"/>
      <c r="S6395" s="67"/>
    </row>
    <row r="6396" spans="14:19" x14ac:dyDescent="0.25">
      <c r="N6396" s="125"/>
      <c r="O6396" s="125"/>
      <c r="P6396" s="125"/>
      <c r="Q6396" s="125"/>
      <c r="S6396" s="67"/>
    </row>
    <row r="6397" spans="14:19" x14ac:dyDescent="0.25">
      <c r="N6397" s="125"/>
      <c r="O6397" s="125"/>
      <c r="P6397" s="125"/>
      <c r="Q6397" s="125"/>
      <c r="S6397" s="67"/>
    </row>
    <row r="6398" spans="14:19" x14ac:dyDescent="0.25">
      <c r="N6398" s="125"/>
      <c r="O6398" s="125"/>
      <c r="P6398" s="125"/>
      <c r="Q6398" s="125"/>
      <c r="S6398" s="67"/>
    </row>
    <row r="6399" spans="14:19" x14ac:dyDescent="0.25">
      <c r="N6399" s="125"/>
      <c r="O6399" s="125"/>
      <c r="P6399" s="125"/>
      <c r="Q6399" s="125"/>
      <c r="S6399" s="67"/>
    </row>
    <row r="6400" spans="14:19" x14ac:dyDescent="0.25">
      <c r="N6400" s="125"/>
      <c r="O6400" s="125"/>
      <c r="P6400" s="125"/>
      <c r="Q6400" s="125"/>
      <c r="S6400" s="67"/>
    </row>
    <row r="6401" spans="14:19" x14ac:dyDescent="0.25">
      <c r="N6401" s="125"/>
      <c r="O6401" s="125"/>
      <c r="P6401" s="125"/>
      <c r="Q6401" s="125"/>
      <c r="S6401" s="67"/>
    </row>
    <row r="6402" spans="14:19" x14ac:dyDescent="0.25">
      <c r="N6402" s="125"/>
      <c r="O6402" s="125"/>
      <c r="P6402" s="125"/>
      <c r="Q6402" s="125"/>
      <c r="S6402" s="67"/>
    </row>
    <row r="6403" spans="14:19" x14ac:dyDescent="0.25">
      <c r="N6403" s="125"/>
      <c r="O6403" s="125"/>
      <c r="P6403" s="125"/>
      <c r="Q6403" s="125"/>
      <c r="S6403" s="67"/>
    </row>
    <row r="6404" spans="14:19" x14ac:dyDescent="0.25">
      <c r="N6404" s="125"/>
      <c r="O6404" s="125"/>
      <c r="P6404" s="125"/>
      <c r="Q6404" s="125"/>
      <c r="S6404" s="67"/>
    </row>
    <row r="6405" spans="14:19" x14ac:dyDescent="0.25">
      <c r="N6405" s="125"/>
      <c r="O6405" s="125"/>
      <c r="P6405" s="125"/>
      <c r="Q6405" s="125"/>
      <c r="S6405" s="67"/>
    </row>
    <row r="6406" spans="14:19" x14ac:dyDescent="0.25">
      <c r="N6406" s="125"/>
      <c r="O6406" s="125"/>
      <c r="P6406" s="125"/>
      <c r="Q6406" s="125"/>
      <c r="S6406" s="67"/>
    </row>
    <row r="6407" spans="14:19" x14ac:dyDescent="0.25">
      <c r="N6407" s="125"/>
      <c r="O6407" s="125"/>
      <c r="P6407" s="125"/>
      <c r="Q6407" s="125"/>
      <c r="S6407" s="67"/>
    </row>
    <row r="6408" spans="14:19" x14ac:dyDescent="0.25">
      <c r="N6408" s="125"/>
      <c r="O6408" s="125"/>
      <c r="P6408" s="125"/>
      <c r="Q6408" s="125"/>
      <c r="S6408" s="67"/>
    </row>
    <row r="6409" spans="14:19" x14ac:dyDescent="0.25">
      <c r="N6409" s="125"/>
      <c r="O6409" s="125"/>
      <c r="P6409" s="125"/>
      <c r="Q6409" s="125"/>
      <c r="S6409" s="67"/>
    </row>
    <row r="6410" spans="14:19" x14ac:dyDescent="0.25">
      <c r="N6410" s="125"/>
      <c r="O6410" s="125"/>
      <c r="P6410" s="125"/>
      <c r="Q6410" s="125"/>
      <c r="S6410" s="67"/>
    </row>
    <row r="6411" spans="14:19" x14ac:dyDescent="0.25">
      <c r="N6411" s="125"/>
      <c r="O6411" s="125"/>
      <c r="P6411" s="125"/>
      <c r="Q6411" s="125"/>
      <c r="S6411" s="67"/>
    </row>
    <row r="6412" spans="14:19" x14ac:dyDescent="0.25">
      <c r="N6412" s="125"/>
      <c r="O6412" s="125"/>
      <c r="P6412" s="125"/>
      <c r="Q6412" s="125"/>
      <c r="S6412" s="67"/>
    </row>
    <row r="6413" spans="14:19" x14ac:dyDescent="0.25">
      <c r="N6413" s="125"/>
      <c r="O6413" s="125"/>
      <c r="P6413" s="125"/>
      <c r="Q6413" s="125"/>
      <c r="S6413" s="67"/>
    </row>
    <row r="6414" spans="14:19" x14ac:dyDescent="0.25">
      <c r="N6414" s="125"/>
      <c r="O6414" s="125"/>
      <c r="P6414" s="125"/>
      <c r="Q6414" s="125"/>
      <c r="S6414" s="67"/>
    </row>
    <row r="6415" spans="14:19" x14ac:dyDescent="0.25">
      <c r="N6415" s="125"/>
      <c r="O6415" s="125"/>
      <c r="P6415" s="125"/>
      <c r="Q6415" s="125"/>
      <c r="S6415" s="67"/>
    </row>
    <row r="6416" spans="14:19" x14ac:dyDescent="0.25">
      <c r="N6416" s="125"/>
      <c r="O6416" s="125"/>
      <c r="P6416" s="125"/>
      <c r="Q6416" s="125"/>
      <c r="S6416" s="67"/>
    </row>
    <row r="6417" spans="14:19" x14ac:dyDescent="0.25">
      <c r="N6417" s="125"/>
      <c r="O6417" s="125"/>
      <c r="P6417" s="125"/>
      <c r="Q6417" s="125"/>
      <c r="S6417" s="67"/>
    </row>
    <row r="6418" spans="14:19" x14ac:dyDescent="0.25">
      <c r="N6418" s="125"/>
      <c r="O6418" s="125"/>
      <c r="P6418" s="125"/>
      <c r="Q6418" s="125"/>
      <c r="S6418" s="67"/>
    </row>
    <row r="6419" spans="14:19" x14ac:dyDescent="0.25">
      <c r="N6419" s="125"/>
      <c r="O6419" s="125"/>
      <c r="P6419" s="125"/>
      <c r="Q6419" s="125"/>
      <c r="S6419" s="67"/>
    </row>
    <row r="6420" spans="14:19" x14ac:dyDescent="0.25">
      <c r="N6420" s="125"/>
      <c r="O6420" s="125"/>
      <c r="P6420" s="125"/>
      <c r="Q6420" s="125"/>
      <c r="S6420" s="67"/>
    </row>
    <row r="6421" spans="14:19" x14ac:dyDescent="0.25">
      <c r="N6421" s="125"/>
      <c r="O6421" s="125"/>
      <c r="P6421" s="125"/>
      <c r="Q6421" s="125"/>
      <c r="S6421" s="67"/>
    </row>
    <row r="6422" spans="14:19" x14ac:dyDescent="0.25">
      <c r="N6422" s="125"/>
      <c r="O6422" s="125"/>
      <c r="P6422" s="125"/>
      <c r="Q6422" s="125"/>
      <c r="S6422" s="67"/>
    </row>
    <row r="6423" spans="14:19" x14ac:dyDescent="0.25">
      <c r="N6423" s="125"/>
      <c r="O6423" s="125"/>
      <c r="P6423" s="125"/>
      <c r="Q6423" s="125"/>
      <c r="S6423" s="67"/>
    </row>
    <row r="6424" spans="14:19" x14ac:dyDescent="0.25">
      <c r="N6424" s="125"/>
      <c r="O6424" s="125"/>
      <c r="P6424" s="125"/>
      <c r="Q6424" s="125"/>
      <c r="S6424" s="67"/>
    </row>
    <row r="6425" spans="14:19" x14ac:dyDescent="0.25">
      <c r="N6425" s="125"/>
      <c r="O6425" s="125"/>
      <c r="P6425" s="125"/>
      <c r="Q6425" s="125"/>
      <c r="S6425" s="67"/>
    </row>
    <row r="6426" spans="14:19" x14ac:dyDescent="0.25">
      <c r="N6426" s="125"/>
      <c r="O6426" s="125"/>
      <c r="P6426" s="125"/>
      <c r="Q6426" s="125"/>
      <c r="S6426" s="67"/>
    </row>
    <row r="6427" spans="14:19" x14ac:dyDescent="0.25">
      <c r="N6427" s="125"/>
      <c r="O6427" s="125"/>
      <c r="P6427" s="125"/>
      <c r="Q6427" s="125"/>
      <c r="S6427" s="67"/>
    </row>
    <row r="6428" spans="14:19" x14ac:dyDescent="0.25">
      <c r="N6428" s="125"/>
      <c r="O6428" s="125"/>
      <c r="P6428" s="125"/>
      <c r="Q6428" s="125"/>
      <c r="S6428" s="67"/>
    </row>
    <row r="6429" spans="14:19" x14ac:dyDescent="0.25">
      <c r="N6429" s="125"/>
      <c r="O6429" s="125"/>
      <c r="P6429" s="125"/>
      <c r="Q6429" s="125"/>
      <c r="S6429" s="67"/>
    </row>
    <row r="6430" spans="14:19" x14ac:dyDescent="0.25">
      <c r="N6430" s="125"/>
      <c r="O6430" s="125"/>
      <c r="P6430" s="125"/>
      <c r="Q6430" s="125"/>
      <c r="S6430" s="67"/>
    </row>
    <row r="6431" spans="14:19" x14ac:dyDescent="0.25">
      <c r="N6431" s="125"/>
      <c r="O6431" s="125"/>
      <c r="P6431" s="125"/>
      <c r="Q6431" s="125"/>
      <c r="S6431" s="67"/>
    </row>
    <row r="6432" spans="14:19" x14ac:dyDescent="0.25">
      <c r="N6432" s="125"/>
      <c r="O6432" s="125"/>
      <c r="P6432" s="125"/>
      <c r="Q6432" s="125"/>
      <c r="S6432" s="67"/>
    </row>
    <row r="6433" spans="14:19" x14ac:dyDescent="0.25">
      <c r="N6433" s="125"/>
      <c r="O6433" s="125"/>
      <c r="P6433" s="125"/>
      <c r="Q6433" s="125"/>
      <c r="S6433" s="67"/>
    </row>
    <row r="6434" spans="14:19" x14ac:dyDescent="0.25">
      <c r="N6434" s="125"/>
      <c r="O6434" s="125"/>
      <c r="P6434" s="125"/>
      <c r="Q6434" s="125"/>
      <c r="S6434" s="67"/>
    </row>
    <row r="6435" spans="14:19" x14ac:dyDescent="0.25">
      <c r="N6435" s="125"/>
      <c r="O6435" s="125"/>
      <c r="P6435" s="125"/>
      <c r="Q6435" s="125"/>
      <c r="S6435" s="67"/>
    </row>
    <row r="6436" spans="14:19" x14ac:dyDescent="0.25">
      <c r="N6436" s="125"/>
      <c r="O6436" s="125"/>
      <c r="P6436" s="125"/>
      <c r="Q6436" s="125"/>
      <c r="S6436" s="67"/>
    </row>
    <row r="6437" spans="14:19" x14ac:dyDescent="0.25">
      <c r="N6437" s="125"/>
      <c r="O6437" s="125"/>
      <c r="P6437" s="125"/>
      <c r="Q6437" s="125"/>
      <c r="S6437" s="67"/>
    </row>
    <row r="6438" spans="14:19" x14ac:dyDescent="0.25">
      <c r="N6438" s="125"/>
      <c r="O6438" s="125"/>
      <c r="P6438" s="125"/>
      <c r="Q6438" s="125"/>
      <c r="S6438" s="67"/>
    </row>
    <row r="6439" spans="14:19" x14ac:dyDescent="0.25">
      <c r="N6439" s="125"/>
      <c r="O6439" s="125"/>
      <c r="P6439" s="125"/>
      <c r="Q6439" s="125"/>
      <c r="S6439" s="67"/>
    </row>
    <row r="6440" spans="14:19" x14ac:dyDescent="0.25">
      <c r="N6440" s="125"/>
      <c r="O6440" s="125"/>
      <c r="P6440" s="125"/>
      <c r="Q6440" s="125"/>
      <c r="S6440" s="67"/>
    </row>
    <row r="6441" spans="14:19" x14ac:dyDescent="0.25">
      <c r="N6441" s="125"/>
      <c r="O6441" s="125"/>
      <c r="P6441" s="125"/>
      <c r="Q6441" s="125"/>
      <c r="S6441" s="67"/>
    </row>
    <row r="6442" spans="14:19" x14ac:dyDescent="0.25">
      <c r="N6442" s="125"/>
      <c r="O6442" s="125"/>
      <c r="P6442" s="125"/>
      <c r="Q6442" s="125"/>
      <c r="S6442" s="67"/>
    </row>
    <row r="6443" spans="14:19" x14ac:dyDescent="0.25">
      <c r="N6443" s="125"/>
      <c r="O6443" s="125"/>
      <c r="P6443" s="125"/>
      <c r="Q6443" s="125"/>
      <c r="S6443" s="67"/>
    </row>
    <row r="6444" spans="14:19" x14ac:dyDescent="0.25">
      <c r="N6444" s="125"/>
      <c r="O6444" s="125"/>
      <c r="P6444" s="125"/>
      <c r="Q6444" s="125"/>
      <c r="S6444" s="67"/>
    </row>
    <row r="6445" spans="14:19" x14ac:dyDescent="0.25">
      <c r="N6445" s="125"/>
      <c r="O6445" s="125"/>
      <c r="P6445" s="125"/>
      <c r="Q6445" s="125"/>
      <c r="S6445" s="67"/>
    </row>
    <row r="6446" spans="14:19" x14ac:dyDescent="0.25">
      <c r="N6446" s="125"/>
      <c r="O6446" s="125"/>
      <c r="P6446" s="125"/>
      <c r="Q6446" s="125"/>
      <c r="S6446" s="67"/>
    </row>
    <row r="6447" spans="14:19" x14ac:dyDescent="0.25">
      <c r="N6447" s="125"/>
      <c r="O6447" s="125"/>
      <c r="P6447" s="125"/>
      <c r="Q6447" s="125"/>
      <c r="S6447" s="67"/>
    </row>
    <row r="6448" spans="14:19" x14ac:dyDescent="0.25">
      <c r="N6448" s="125"/>
      <c r="O6448" s="125"/>
      <c r="P6448" s="125"/>
      <c r="Q6448" s="125"/>
      <c r="S6448" s="67"/>
    </row>
    <row r="6449" spans="14:19" x14ac:dyDescent="0.25">
      <c r="N6449" s="125"/>
      <c r="O6449" s="125"/>
      <c r="P6449" s="125"/>
      <c r="Q6449" s="125"/>
      <c r="S6449" s="67"/>
    </row>
    <row r="6450" spans="14:19" x14ac:dyDescent="0.25">
      <c r="N6450" s="125"/>
      <c r="O6450" s="125"/>
      <c r="P6450" s="125"/>
      <c r="Q6450" s="125"/>
      <c r="S6450" s="67"/>
    </row>
    <row r="6451" spans="14:19" x14ac:dyDescent="0.25">
      <c r="N6451" s="125"/>
      <c r="O6451" s="125"/>
      <c r="P6451" s="125"/>
      <c r="Q6451" s="125"/>
      <c r="S6451" s="67"/>
    </row>
    <row r="6452" spans="14:19" x14ac:dyDescent="0.25">
      <c r="N6452" s="125"/>
      <c r="O6452" s="125"/>
      <c r="P6452" s="125"/>
      <c r="Q6452" s="125"/>
      <c r="S6452" s="67"/>
    </row>
    <row r="6453" spans="14:19" x14ac:dyDescent="0.25">
      <c r="N6453" s="125"/>
      <c r="O6453" s="125"/>
      <c r="P6453" s="125"/>
      <c r="Q6453" s="125"/>
      <c r="S6453" s="67"/>
    </row>
    <row r="6454" spans="14:19" x14ac:dyDescent="0.25">
      <c r="N6454" s="125"/>
      <c r="O6454" s="125"/>
      <c r="P6454" s="125"/>
      <c r="Q6454" s="125"/>
      <c r="S6454" s="67"/>
    </row>
    <row r="6455" spans="14:19" x14ac:dyDescent="0.25">
      <c r="N6455" s="125"/>
      <c r="O6455" s="125"/>
      <c r="P6455" s="125"/>
      <c r="Q6455" s="125"/>
      <c r="S6455" s="67"/>
    </row>
    <row r="6456" spans="14:19" x14ac:dyDescent="0.25">
      <c r="N6456" s="125"/>
      <c r="O6456" s="125"/>
      <c r="P6456" s="125"/>
      <c r="Q6456" s="125"/>
      <c r="S6456" s="67"/>
    </row>
    <row r="6457" spans="14:19" x14ac:dyDescent="0.25">
      <c r="N6457" s="125"/>
      <c r="O6457" s="125"/>
      <c r="P6457" s="125"/>
      <c r="Q6457" s="125"/>
      <c r="S6457" s="67"/>
    </row>
    <row r="6458" spans="14:19" x14ac:dyDescent="0.25">
      <c r="N6458" s="125"/>
      <c r="O6458" s="125"/>
      <c r="P6458" s="125"/>
      <c r="Q6458" s="125"/>
      <c r="S6458" s="67"/>
    </row>
    <row r="6459" spans="14:19" x14ac:dyDescent="0.25">
      <c r="N6459" s="125"/>
      <c r="O6459" s="125"/>
      <c r="P6459" s="125"/>
      <c r="Q6459" s="125"/>
      <c r="S6459" s="67"/>
    </row>
    <row r="6460" spans="14:19" x14ac:dyDescent="0.25">
      <c r="N6460" s="125"/>
      <c r="O6460" s="125"/>
      <c r="P6460" s="125"/>
      <c r="Q6460" s="125"/>
      <c r="S6460" s="67"/>
    </row>
    <row r="6461" spans="14:19" x14ac:dyDescent="0.25">
      <c r="N6461" s="125"/>
      <c r="O6461" s="125"/>
      <c r="P6461" s="125"/>
      <c r="Q6461" s="125"/>
      <c r="S6461" s="67"/>
    </row>
    <row r="6462" spans="14:19" x14ac:dyDescent="0.25">
      <c r="N6462" s="125"/>
      <c r="O6462" s="125"/>
      <c r="P6462" s="125"/>
      <c r="Q6462" s="125"/>
      <c r="S6462" s="67"/>
    </row>
    <row r="6463" spans="14:19" x14ac:dyDescent="0.25">
      <c r="N6463" s="125"/>
      <c r="O6463" s="125"/>
      <c r="P6463" s="125"/>
      <c r="Q6463" s="125"/>
      <c r="S6463" s="67"/>
    </row>
    <row r="6464" spans="14:19" x14ac:dyDescent="0.25">
      <c r="N6464" s="125"/>
      <c r="O6464" s="125"/>
      <c r="P6464" s="125"/>
      <c r="Q6464" s="125"/>
      <c r="S6464" s="67"/>
    </row>
    <row r="6465" spans="14:19" x14ac:dyDescent="0.25">
      <c r="N6465" s="125"/>
      <c r="O6465" s="125"/>
      <c r="P6465" s="125"/>
      <c r="Q6465" s="125"/>
      <c r="S6465" s="67"/>
    </row>
    <row r="6466" spans="14:19" x14ac:dyDescent="0.25">
      <c r="N6466" s="125"/>
      <c r="O6466" s="125"/>
      <c r="P6466" s="125"/>
      <c r="Q6466" s="125"/>
      <c r="S6466" s="67"/>
    </row>
    <row r="6467" spans="14:19" x14ac:dyDescent="0.25">
      <c r="N6467" s="125"/>
      <c r="O6467" s="125"/>
      <c r="P6467" s="125"/>
      <c r="Q6467" s="125"/>
      <c r="S6467" s="67"/>
    </row>
    <row r="6468" spans="14:19" x14ac:dyDescent="0.25">
      <c r="N6468" s="125"/>
      <c r="O6468" s="125"/>
      <c r="P6468" s="125"/>
      <c r="Q6468" s="125"/>
      <c r="S6468" s="67"/>
    </row>
    <row r="6469" spans="14:19" x14ac:dyDescent="0.25">
      <c r="N6469" s="125"/>
      <c r="O6469" s="125"/>
      <c r="P6469" s="125"/>
      <c r="Q6469" s="125"/>
      <c r="S6469" s="67"/>
    </row>
    <row r="6470" spans="14:19" x14ac:dyDescent="0.25">
      <c r="N6470" s="125"/>
      <c r="O6470" s="125"/>
      <c r="P6470" s="125"/>
      <c r="Q6470" s="125"/>
      <c r="S6470" s="67"/>
    </row>
    <row r="6471" spans="14:19" x14ac:dyDescent="0.25">
      <c r="N6471" s="125"/>
      <c r="O6471" s="125"/>
      <c r="P6471" s="125"/>
      <c r="Q6471" s="125"/>
      <c r="S6471" s="67"/>
    </row>
    <row r="6472" spans="14:19" x14ac:dyDescent="0.25">
      <c r="N6472" s="125"/>
      <c r="O6472" s="125"/>
      <c r="P6472" s="125"/>
      <c r="Q6472" s="125"/>
      <c r="S6472" s="67"/>
    </row>
    <row r="6473" spans="14:19" x14ac:dyDescent="0.25">
      <c r="N6473" s="125"/>
      <c r="O6473" s="125"/>
      <c r="P6473" s="125"/>
      <c r="Q6473" s="125"/>
      <c r="S6473" s="67"/>
    </row>
    <row r="6474" spans="14:19" x14ac:dyDescent="0.25">
      <c r="N6474" s="125"/>
      <c r="O6474" s="125"/>
      <c r="P6474" s="125"/>
      <c r="Q6474" s="125"/>
      <c r="S6474" s="67"/>
    </row>
    <row r="6475" spans="14:19" x14ac:dyDescent="0.25">
      <c r="N6475" s="125"/>
      <c r="O6475" s="125"/>
      <c r="P6475" s="125"/>
      <c r="Q6475" s="125"/>
      <c r="S6475" s="67"/>
    </row>
    <row r="6476" spans="14:19" x14ac:dyDescent="0.25">
      <c r="N6476" s="125"/>
      <c r="O6476" s="125"/>
      <c r="P6476" s="125"/>
      <c r="Q6476" s="125"/>
      <c r="S6476" s="67"/>
    </row>
    <row r="6477" spans="14:19" x14ac:dyDescent="0.25">
      <c r="N6477" s="125"/>
      <c r="O6477" s="125"/>
      <c r="P6477" s="125"/>
      <c r="Q6477" s="125"/>
      <c r="S6477" s="67"/>
    </row>
    <row r="6478" spans="14:19" x14ac:dyDescent="0.25">
      <c r="N6478" s="125"/>
      <c r="O6478" s="125"/>
      <c r="P6478" s="125"/>
      <c r="Q6478" s="125"/>
      <c r="S6478" s="67"/>
    </row>
    <row r="6479" spans="14:19" x14ac:dyDescent="0.25">
      <c r="N6479" s="125"/>
      <c r="O6479" s="125"/>
      <c r="P6479" s="125"/>
      <c r="Q6479" s="125"/>
      <c r="S6479" s="67"/>
    </row>
    <row r="6480" spans="14:19" x14ac:dyDescent="0.25">
      <c r="N6480" s="125"/>
      <c r="O6480" s="125"/>
      <c r="P6480" s="125"/>
      <c r="Q6480" s="125"/>
      <c r="S6480" s="67"/>
    </row>
    <row r="6481" spans="14:19" x14ac:dyDescent="0.25">
      <c r="N6481" s="125"/>
      <c r="O6481" s="125"/>
      <c r="P6481" s="125"/>
      <c r="Q6481" s="125"/>
      <c r="S6481" s="67"/>
    </row>
    <row r="6482" spans="14:19" x14ac:dyDescent="0.25">
      <c r="N6482" s="125"/>
      <c r="O6482" s="125"/>
      <c r="P6482" s="125"/>
      <c r="Q6482" s="125"/>
      <c r="S6482" s="67"/>
    </row>
    <row r="6483" spans="14:19" x14ac:dyDescent="0.25">
      <c r="N6483" s="125"/>
      <c r="O6483" s="125"/>
      <c r="P6483" s="125"/>
      <c r="Q6483" s="125"/>
      <c r="S6483" s="67"/>
    </row>
    <row r="6484" spans="14:19" x14ac:dyDescent="0.25">
      <c r="N6484" s="125"/>
      <c r="O6484" s="125"/>
      <c r="P6484" s="125"/>
      <c r="Q6484" s="125"/>
      <c r="S6484" s="67"/>
    </row>
    <row r="6485" spans="14:19" x14ac:dyDescent="0.25">
      <c r="N6485" s="125"/>
      <c r="O6485" s="125"/>
      <c r="P6485" s="125"/>
      <c r="Q6485" s="125"/>
      <c r="S6485" s="67"/>
    </row>
    <row r="6486" spans="14:19" x14ac:dyDescent="0.25">
      <c r="N6486" s="125"/>
      <c r="O6486" s="125"/>
      <c r="P6486" s="125"/>
      <c r="Q6486" s="125"/>
      <c r="S6486" s="67"/>
    </row>
    <row r="6487" spans="14:19" x14ac:dyDescent="0.25">
      <c r="N6487" s="125"/>
      <c r="O6487" s="125"/>
      <c r="P6487" s="125"/>
      <c r="Q6487" s="125"/>
      <c r="S6487" s="67"/>
    </row>
    <row r="6488" spans="14:19" x14ac:dyDescent="0.25">
      <c r="N6488" s="125"/>
      <c r="O6488" s="125"/>
      <c r="P6488" s="125"/>
      <c r="Q6488" s="125"/>
      <c r="S6488" s="67"/>
    </row>
    <row r="6489" spans="14:19" x14ac:dyDescent="0.25">
      <c r="N6489" s="125"/>
      <c r="O6489" s="125"/>
      <c r="P6489" s="125"/>
      <c r="Q6489" s="125"/>
      <c r="S6489" s="67"/>
    </row>
    <row r="6490" spans="14:19" x14ac:dyDescent="0.25">
      <c r="N6490" s="125"/>
      <c r="O6490" s="125"/>
      <c r="P6490" s="125"/>
      <c r="Q6490" s="125"/>
      <c r="S6490" s="67"/>
    </row>
    <row r="6491" spans="14:19" x14ac:dyDescent="0.25">
      <c r="N6491" s="125"/>
      <c r="O6491" s="125"/>
      <c r="P6491" s="125"/>
      <c r="Q6491" s="125"/>
      <c r="S6491" s="67"/>
    </row>
    <row r="6492" spans="14:19" x14ac:dyDescent="0.25">
      <c r="N6492" s="125"/>
      <c r="O6492" s="125"/>
      <c r="P6492" s="125"/>
      <c r="Q6492" s="125"/>
      <c r="S6492" s="67"/>
    </row>
    <row r="6493" spans="14:19" x14ac:dyDescent="0.25">
      <c r="N6493" s="125"/>
      <c r="O6493" s="125"/>
      <c r="P6493" s="125"/>
      <c r="Q6493" s="125"/>
      <c r="S6493" s="67"/>
    </row>
    <row r="6494" spans="14:19" x14ac:dyDescent="0.25">
      <c r="N6494" s="125"/>
      <c r="O6494" s="125"/>
      <c r="P6494" s="125"/>
      <c r="Q6494" s="125"/>
      <c r="S6494" s="67"/>
    </row>
    <row r="6495" spans="14:19" x14ac:dyDescent="0.25">
      <c r="N6495" s="125"/>
      <c r="O6495" s="125"/>
      <c r="P6495" s="125"/>
      <c r="Q6495" s="125"/>
      <c r="S6495" s="67"/>
    </row>
    <row r="6496" spans="14:19" x14ac:dyDescent="0.25">
      <c r="N6496" s="125"/>
      <c r="O6496" s="125"/>
      <c r="P6496" s="125"/>
      <c r="Q6496" s="125"/>
      <c r="S6496" s="67"/>
    </row>
    <row r="6497" spans="14:19" x14ac:dyDescent="0.25">
      <c r="N6497" s="125"/>
      <c r="O6497" s="125"/>
      <c r="P6497" s="125"/>
      <c r="Q6497" s="125"/>
      <c r="S6497" s="67"/>
    </row>
    <row r="6498" spans="14:19" x14ac:dyDescent="0.25">
      <c r="N6498" s="125"/>
      <c r="O6498" s="125"/>
      <c r="P6498" s="125"/>
      <c r="Q6498" s="125"/>
      <c r="S6498" s="67"/>
    </row>
    <row r="6499" spans="14:19" x14ac:dyDescent="0.25">
      <c r="N6499" s="125"/>
      <c r="O6499" s="125"/>
      <c r="P6499" s="125"/>
      <c r="Q6499" s="125"/>
      <c r="S6499" s="67"/>
    </row>
    <row r="6500" spans="14:19" x14ac:dyDescent="0.25">
      <c r="N6500" s="125"/>
      <c r="O6500" s="125"/>
      <c r="P6500" s="125"/>
      <c r="Q6500" s="125"/>
      <c r="S6500" s="67"/>
    </row>
    <row r="6501" spans="14:19" x14ac:dyDescent="0.25">
      <c r="N6501" s="125"/>
      <c r="O6501" s="125"/>
      <c r="P6501" s="125"/>
      <c r="Q6501" s="125"/>
      <c r="S6501" s="67"/>
    </row>
    <row r="6502" spans="14:19" x14ac:dyDescent="0.25">
      <c r="N6502" s="125"/>
      <c r="O6502" s="125"/>
      <c r="P6502" s="125"/>
      <c r="Q6502" s="125"/>
      <c r="S6502" s="67"/>
    </row>
    <row r="6503" spans="14:19" x14ac:dyDescent="0.25">
      <c r="N6503" s="125"/>
      <c r="O6503" s="125"/>
      <c r="P6503" s="125"/>
      <c r="Q6503" s="125"/>
      <c r="S6503" s="67"/>
    </row>
    <row r="6504" spans="14:19" x14ac:dyDescent="0.25">
      <c r="N6504" s="125"/>
      <c r="O6504" s="125"/>
      <c r="P6504" s="125"/>
      <c r="Q6504" s="125"/>
      <c r="S6504" s="67"/>
    </row>
    <row r="6505" spans="14:19" x14ac:dyDescent="0.25">
      <c r="N6505" s="125"/>
      <c r="O6505" s="125"/>
      <c r="P6505" s="125"/>
      <c r="Q6505" s="125"/>
      <c r="S6505" s="67"/>
    </row>
    <row r="6506" spans="14:19" x14ac:dyDescent="0.25">
      <c r="N6506" s="125"/>
      <c r="O6506" s="125"/>
      <c r="P6506" s="125"/>
      <c r="Q6506" s="125"/>
      <c r="S6506" s="67"/>
    </row>
    <row r="6507" spans="14:19" x14ac:dyDescent="0.25">
      <c r="N6507" s="125"/>
      <c r="O6507" s="125"/>
      <c r="P6507" s="125"/>
      <c r="Q6507" s="125"/>
      <c r="S6507" s="67"/>
    </row>
    <row r="6508" spans="14:19" x14ac:dyDescent="0.25">
      <c r="N6508" s="125"/>
      <c r="O6508" s="125"/>
      <c r="P6508" s="125"/>
      <c r="Q6508" s="125"/>
      <c r="S6508" s="67"/>
    </row>
    <row r="6509" spans="14:19" x14ac:dyDescent="0.25">
      <c r="N6509" s="125"/>
      <c r="O6509" s="125"/>
      <c r="P6509" s="125"/>
      <c r="Q6509" s="125"/>
      <c r="S6509" s="67"/>
    </row>
    <row r="6510" spans="14:19" x14ac:dyDescent="0.25">
      <c r="N6510" s="125"/>
      <c r="O6510" s="125"/>
      <c r="P6510" s="125"/>
      <c r="Q6510" s="125"/>
      <c r="S6510" s="67"/>
    </row>
    <row r="6511" spans="14:19" x14ac:dyDescent="0.25">
      <c r="N6511" s="125"/>
      <c r="O6511" s="125"/>
      <c r="P6511" s="125"/>
      <c r="Q6511" s="125"/>
      <c r="S6511" s="67"/>
    </row>
    <row r="6512" spans="14:19" x14ac:dyDescent="0.25">
      <c r="N6512" s="125"/>
      <c r="O6512" s="125"/>
      <c r="P6512" s="125"/>
      <c r="Q6512" s="125"/>
      <c r="S6512" s="67"/>
    </row>
    <row r="6513" spans="14:19" x14ac:dyDescent="0.25">
      <c r="N6513" s="125"/>
      <c r="O6513" s="125"/>
      <c r="P6513" s="125"/>
      <c r="Q6513" s="125"/>
      <c r="S6513" s="67"/>
    </row>
    <row r="6514" spans="14:19" x14ac:dyDescent="0.25">
      <c r="N6514" s="125"/>
      <c r="O6514" s="125"/>
      <c r="P6514" s="125"/>
      <c r="Q6514" s="125"/>
      <c r="S6514" s="67"/>
    </row>
    <row r="6515" spans="14:19" x14ac:dyDescent="0.25">
      <c r="N6515" s="125"/>
      <c r="O6515" s="125"/>
      <c r="P6515" s="125"/>
      <c r="Q6515" s="125"/>
      <c r="S6515" s="67"/>
    </row>
    <row r="6516" spans="14:19" x14ac:dyDescent="0.25">
      <c r="N6516" s="125"/>
      <c r="O6516" s="125"/>
      <c r="P6516" s="125"/>
      <c r="Q6516" s="125"/>
      <c r="S6516" s="67"/>
    </row>
    <row r="6517" spans="14:19" x14ac:dyDescent="0.25">
      <c r="N6517" s="125"/>
      <c r="O6517" s="125"/>
      <c r="P6517" s="125"/>
      <c r="Q6517" s="125"/>
      <c r="S6517" s="67"/>
    </row>
    <row r="6518" spans="14:19" x14ac:dyDescent="0.25">
      <c r="N6518" s="125"/>
      <c r="O6518" s="125"/>
      <c r="P6518" s="125"/>
      <c r="Q6518" s="125"/>
      <c r="S6518" s="67"/>
    </row>
    <row r="6519" spans="14:19" x14ac:dyDescent="0.25">
      <c r="N6519" s="125"/>
      <c r="O6519" s="125"/>
      <c r="P6519" s="125"/>
      <c r="Q6519" s="125"/>
      <c r="S6519" s="67"/>
    </row>
    <row r="6520" spans="14:19" x14ac:dyDescent="0.25">
      <c r="N6520" s="125"/>
      <c r="O6520" s="125"/>
      <c r="P6520" s="125"/>
      <c r="Q6520" s="125"/>
      <c r="S6520" s="67"/>
    </row>
    <row r="6521" spans="14:19" x14ac:dyDescent="0.25">
      <c r="N6521" s="125"/>
      <c r="O6521" s="125"/>
      <c r="P6521" s="125"/>
      <c r="Q6521" s="125"/>
      <c r="S6521" s="67"/>
    </row>
    <row r="6522" spans="14:19" x14ac:dyDescent="0.25">
      <c r="N6522" s="125"/>
      <c r="O6522" s="125"/>
      <c r="P6522" s="125"/>
      <c r="Q6522" s="125"/>
      <c r="S6522" s="67"/>
    </row>
    <row r="6523" spans="14:19" x14ac:dyDescent="0.25">
      <c r="N6523" s="125"/>
      <c r="O6523" s="125"/>
      <c r="P6523" s="125"/>
      <c r="Q6523" s="125"/>
      <c r="S6523" s="67"/>
    </row>
    <row r="6524" spans="14:19" x14ac:dyDescent="0.25">
      <c r="N6524" s="125"/>
      <c r="O6524" s="125"/>
      <c r="P6524" s="125"/>
      <c r="Q6524" s="125"/>
      <c r="S6524" s="67"/>
    </row>
    <row r="6525" spans="14:19" x14ac:dyDescent="0.25">
      <c r="N6525" s="125"/>
      <c r="O6525" s="125"/>
      <c r="P6525" s="125"/>
      <c r="Q6525" s="125"/>
      <c r="S6525" s="67"/>
    </row>
    <row r="6526" spans="14:19" x14ac:dyDescent="0.25">
      <c r="N6526" s="125"/>
      <c r="O6526" s="125"/>
      <c r="P6526" s="125"/>
      <c r="Q6526" s="125"/>
      <c r="S6526" s="67"/>
    </row>
    <row r="6527" spans="14:19" x14ac:dyDescent="0.25">
      <c r="N6527" s="125"/>
      <c r="O6527" s="125"/>
      <c r="P6527" s="125"/>
      <c r="Q6527" s="125"/>
      <c r="S6527" s="67"/>
    </row>
    <row r="6528" spans="14:19" x14ac:dyDescent="0.25">
      <c r="N6528" s="125"/>
      <c r="O6528" s="125"/>
      <c r="P6528" s="125"/>
      <c r="Q6528" s="125"/>
      <c r="S6528" s="67"/>
    </row>
    <row r="6529" spans="14:19" x14ac:dyDescent="0.25">
      <c r="N6529" s="125"/>
      <c r="O6529" s="125"/>
      <c r="P6529" s="125"/>
      <c r="Q6529" s="125"/>
      <c r="S6529" s="67"/>
    </row>
    <row r="6530" spans="14:19" x14ac:dyDescent="0.25">
      <c r="N6530" s="125"/>
      <c r="O6530" s="125"/>
      <c r="P6530" s="125"/>
      <c r="Q6530" s="125"/>
      <c r="S6530" s="67"/>
    </row>
    <row r="6531" spans="14:19" x14ac:dyDescent="0.25">
      <c r="N6531" s="125"/>
      <c r="O6531" s="125"/>
      <c r="P6531" s="125"/>
      <c r="Q6531" s="125"/>
      <c r="S6531" s="67"/>
    </row>
    <row r="6532" spans="14:19" x14ac:dyDescent="0.25">
      <c r="N6532" s="125"/>
      <c r="O6532" s="125"/>
      <c r="P6532" s="125"/>
      <c r="Q6532" s="125"/>
      <c r="S6532" s="67"/>
    </row>
    <row r="6533" spans="14:19" x14ac:dyDescent="0.25">
      <c r="N6533" s="125"/>
      <c r="O6533" s="125"/>
      <c r="P6533" s="125"/>
      <c r="Q6533" s="125"/>
      <c r="S6533" s="67"/>
    </row>
    <row r="6534" spans="14:19" x14ac:dyDescent="0.25">
      <c r="N6534" s="125"/>
      <c r="O6534" s="125"/>
      <c r="P6534" s="125"/>
      <c r="Q6534" s="125"/>
      <c r="S6534" s="67"/>
    </row>
    <row r="6535" spans="14:19" x14ac:dyDescent="0.25">
      <c r="N6535" s="125"/>
      <c r="O6535" s="125"/>
      <c r="P6535" s="125"/>
      <c r="Q6535" s="125"/>
      <c r="S6535" s="67"/>
    </row>
    <row r="6536" spans="14:19" x14ac:dyDescent="0.25">
      <c r="N6536" s="125"/>
      <c r="O6536" s="125"/>
      <c r="P6536" s="125"/>
      <c r="Q6536" s="125"/>
      <c r="S6536" s="67"/>
    </row>
    <row r="6537" spans="14:19" x14ac:dyDescent="0.25">
      <c r="N6537" s="125"/>
      <c r="O6537" s="125"/>
      <c r="P6537" s="125"/>
      <c r="Q6537" s="125"/>
      <c r="S6537" s="67"/>
    </row>
    <row r="6538" spans="14:19" x14ac:dyDescent="0.25">
      <c r="N6538" s="125"/>
      <c r="O6538" s="125"/>
      <c r="P6538" s="125"/>
      <c r="Q6538" s="125"/>
      <c r="S6538" s="67"/>
    </row>
    <row r="6539" spans="14:19" x14ac:dyDescent="0.25">
      <c r="N6539" s="125"/>
      <c r="O6539" s="125"/>
      <c r="P6539" s="125"/>
      <c r="Q6539" s="125"/>
      <c r="S6539" s="67"/>
    </row>
    <row r="6540" spans="14:19" x14ac:dyDescent="0.25">
      <c r="N6540" s="125"/>
      <c r="O6540" s="125"/>
      <c r="P6540" s="125"/>
      <c r="Q6540" s="125"/>
      <c r="S6540" s="67"/>
    </row>
    <row r="6541" spans="14:19" x14ac:dyDescent="0.25">
      <c r="N6541" s="125"/>
      <c r="O6541" s="125"/>
      <c r="P6541" s="125"/>
      <c r="Q6541" s="125"/>
      <c r="S6541" s="67"/>
    </row>
    <row r="6542" spans="14:19" x14ac:dyDescent="0.25">
      <c r="N6542" s="125"/>
      <c r="O6542" s="125"/>
      <c r="P6542" s="125"/>
      <c r="Q6542" s="125"/>
      <c r="S6542" s="67"/>
    </row>
    <row r="6543" spans="14:19" x14ac:dyDescent="0.25">
      <c r="N6543" s="125"/>
      <c r="O6543" s="125"/>
      <c r="P6543" s="125"/>
      <c r="Q6543" s="125"/>
      <c r="S6543" s="67"/>
    </row>
    <row r="6544" spans="14:19" x14ac:dyDescent="0.25">
      <c r="N6544" s="125"/>
      <c r="O6544" s="125"/>
      <c r="P6544" s="125"/>
      <c r="Q6544" s="125"/>
      <c r="S6544" s="67"/>
    </row>
    <row r="6545" spans="14:19" x14ac:dyDescent="0.25">
      <c r="N6545" s="125"/>
      <c r="O6545" s="125"/>
      <c r="P6545" s="125"/>
      <c r="Q6545" s="125"/>
      <c r="S6545" s="67"/>
    </row>
    <row r="6546" spans="14:19" x14ac:dyDescent="0.25">
      <c r="N6546" s="125"/>
      <c r="O6546" s="125"/>
      <c r="P6546" s="125"/>
      <c r="Q6546" s="125"/>
      <c r="S6546" s="67"/>
    </row>
    <row r="6547" spans="14:19" x14ac:dyDescent="0.25">
      <c r="N6547" s="125"/>
      <c r="O6547" s="125"/>
      <c r="P6547" s="125"/>
      <c r="Q6547" s="125"/>
      <c r="S6547" s="67"/>
    </row>
    <row r="6548" spans="14:19" x14ac:dyDescent="0.25">
      <c r="N6548" s="125"/>
      <c r="O6548" s="125"/>
      <c r="P6548" s="125"/>
      <c r="Q6548" s="125"/>
      <c r="S6548" s="67"/>
    </row>
    <row r="6549" spans="14:19" x14ac:dyDescent="0.25">
      <c r="N6549" s="125"/>
      <c r="O6549" s="125"/>
      <c r="P6549" s="125"/>
      <c r="Q6549" s="125"/>
      <c r="S6549" s="67"/>
    </row>
    <row r="6550" spans="14:19" x14ac:dyDescent="0.25">
      <c r="N6550" s="125"/>
      <c r="O6550" s="125"/>
      <c r="P6550" s="125"/>
      <c r="Q6550" s="125"/>
      <c r="S6550" s="67"/>
    </row>
    <row r="6551" spans="14:19" x14ac:dyDescent="0.25">
      <c r="N6551" s="125"/>
      <c r="O6551" s="125"/>
      <c r="P6551" s="125"/>
      <c r="Q6551" s="125"/>
      <c r="S6551" s="67"/>
    </row>
    <row r="6552" spans="14:19" x14ac:dyDescent="0.25">
      <c r="N6552" s="125"/>
      <c r="O6552" s="125"/>
      <c r="P6552" s="125"/>
      <c r="Q6552" s="125"/>
      <c r="S6552" s="67"/>
    </row>
    <row r="6553" spans="14:19" x14ac:dyDescent="0.25">
      <c r="N6553" s="125"/>
      <c r="O6553" s="125"/>
      <c r="P6553" s="125"/>
      <c r="Q6553" s="125"/>
      <c r="S6553" s="67"/>
    </row>
    <row r="6554" spans="14:19" x14ac:dyDescent="0.25">
      <c r="N6554" s="125"/>
      <c r="O6554" s="125"/>
      <c r="P6554" s="125"/>
      <c r="Q6554" s="125"/>
      <c r="S6554" s="67"/>
    </row>
    <row r="6555" spans="14:19" x14ac:dyDescent="0.25">
      <c r="N6555" s="125"/>
      <c r="O6555" s="125"/>
      <c r="P6555" s="125"/>
      <c r="Q6555" s="125"/>
      <c r="S6555" s="67"/>
    </row>
    <row r="6556" spans="14:19" x14ac:dyDescent="0.25">
      <c r="N6556" s="125"/>
      <c r="O6556" s="125"/>
      <c r="P6556" s="125"/>
      <c r="Q6556" s="125"/>
      <c r="S6556" s="67"/>
    </row>
    <row r="6557" spans="14:19" x14ac:dyDescent="0.25">
      <c r="N6557" s="125"/>
      <c r="O6557" s="125"/>
      <c r="P6557" s="125"/>
      <c r="Q6557" s="125"/>
      <c r="S6557" s="67"/>
    </row>
    <row r="6558" spans="14:19" x14ac:dyDescent="0.25">
      <c r="N6558" s="125"/>
      <c r="O6558" s="125"/>
      <c r="P6558" s="125"/>
      <c r="Q6558" s="125"/>
      <c r="S6558" s="67"/>
    </row>
    <row r="6559" spans="14:19" x14ac:dyDescent="0.25">
      <c r="N6559" s="125"/>
      <c r="O6559" s="125"/>
      <c r="P6559" s="125"/>
      <c r="Q6559" s="125"/>
      <c r="S6559" s="67"/>
    </row>
    <row r="6560" spans="14:19" x14ac:dyDescent="0.25">
      <c r="N6560" s="125"/>
      <c r="O6560" s="125"/>
      <c r="P6560" s="125"/>
      <c r="Q6560" s="125"/>
      <c r="S6560" s="67"/>
    </row>
    <row r="6561" spans="14:19" x14ac:dyDescent="0.25">
      <c r="N6561" s="125"/>
      <c r="O6561" s="125"/>
      <c r="P6561" s="125"/>
      <c r="Q6561" s="125"/>
      <c r="S6561" s="67"/>
    </row>
    <row r="6562" spans="14:19" x14ac:dyDescent="0.25">
      <c r="N6562" s="125"/>
      <c r="O6562" s="125"/>
      <c r="P6562" s="125"/>
      <c r="Q6562" s="125"/>
      <c r="S6562" s="67"/>
    </row>
    <row r="6563" spans="14:19" x14ac:dyDescent="0.25">
      <c r="N6563" s="125"/>
      <c r="O6563" s="125"/>
      <c r="P6563" s="125"/>
      <c r="Q6563" s="125"/>
      <c r="S6563" s="67"/>
    </row>
    <row r="6564" spans="14:19" x14ac:dyDescent="0.25">
      <c r="N6564" s="125"/>
      <c r="O6564" s="125"/>
      <c r="P6564" s="125"/>
      <c r="Q6564" s="125"/>
      <c r="S6564" s="67"/>
    </row>
    <row r="6565" spans="14:19" x14ac:dyDescent="0.25">
      <c r="N6565" s="125"/>
      <c r="O6565" s="125"/>
      <c r="P6565" s="125"/>
      <c r="Q6565" s="125"/>
      <c r="S6565" s="67"/>
    </row>
    <row r="6566" spans="14:19" x14ac:dyDescent="0.25">
      <c r="N6566" s="125"/>
      <c r="O6566" s="125"/>
      <c r="P6566" s="125"/>
      <c r="Q6566" s="125"/>
      <c r="S6566" s="67"/>
    </row>
    <row r="6567" spans="14:19" x14ac:dyDescent="0.25">
      <c r="N6567" s="125"/>
      <c r="O6567" s="125"/>
      <c r="P6567" s="125"/>
      <c r="Q6567" s="125"/>
      <c r="S6567" s="67"/>
    </row>
    <row r="6568" spans="14:19" x14ac:dyDescent="0.25">
      <c r="N6568" s="125"/>
      <c r="O6568" s="125"/>
      <c r="P6568" s="125"/>
      <c r="Q6568" s="125"/>
      <c r="S6568" s="67"/>
    </row>
    <row r="6569" spans="14:19" x14ac:dyDescent="0.25">
      <c r="N6569" s="125"/>
      <c r="O6569" s="125"/>
      <c r="P6569" s="125"/>
      <c r="Q6569" s="125"/>
      <c r="S6569" s="67"/>
    </row>
    <row r="6570" spans="14:19" x14ac:dyDescent="0.25">
      <c r="N6570" s="125"/>
      <c r="O6570" s="125"/>
      <c r="P6570" s="125"/>
      <c r="Q6570" s="125"/>
      <c r="S6570" s="67"/>
    </row>
    <row r="6571" spans="14:19" x14ac:dyDescent="0.25">
      <c r="N6571" s="125"/>
      <c r="O6571" s="125"/>
      <c r="P6571" s="125"/>
      <c r="Q6571" s="125"/>
      <c r="S6571" s="67"/>
    </row>
    <row r="6572" spans="14:19" x14ac:dyDescent="0.25">
      <c r="N6572" s="125"/>
      <c r="O6572" s="125"/>
      <c r="P6572" s="125"/>
      <c r="Q6572" s="125"/>
      <c r="S6572" s="67"/>
    </row>
    <row r="6573" spans="14:19" x14ac:dyDescent="0.25">
      <c r="N6573" s="125"/>
      <c r="O6573" s="125"/>
      <c r="P6573" s="125"/>
      <c r="Q6573" s="125"/>
      <c r="S6573" s="67"/>
    </row>
    <row r="6574" spans="14:19" x14ac:dyDescent="0.25">
      <c r="N6574" s="125"/>
      <c r="O6574" s="125"/>
      <c r="P6574" s="125"/>
      <c r="Q6574" s="125"/>
      <c r="S6574" s="67"/>
    </row>
    <row r="6575" spans="14:19" x14ac:dyDescent="0.25">
      <c r="N6575" s="125"/>
      <c r="O6575" s="125"/>
      <c r="P6575" s="125"/>
      <c r="Q6575" s="125"/>
      <c r="S6575" s="67"/>
    </row>
    <row r="6576" spans="14:19" x14ac:dyDescent="0.25">
      <c r="N6576" s="125"/>
      <c r="O6576" s="125"/>
      <c r="P6576" s="125"/>
      <c r="Q6576" s="125"/>
      <c r="S6576" s="67"/>
    </row>
    <row r="6577" spans="14:19" x14ac:dyDescent="0.25">
      <c r="N6577" s="125"/>
      <c r="O6577" s="125"/>
      <c r="P6577" s="125"/>
      <c r="Q6577" s="125"/>
      <c r="S6577" s="67"/>
    </row>
    <row r="6578" spans="14:19" x14ac:dyDescent="0.25">
      <c r="N6578" s="125"/>
      <c r="O6578" s="125"/>
      <c r="P6578" s="125"/>
      <c r="Q6578" s="125"/>
      <c r="S6578" s="67"/>
    </row>
    <row r="6579" spans="14:19" x14ac:dyDescent="0.25">
      <c r="N6579" s="125"/>
      <c r="O6579" s="125"/>
      <c r="P6579" s="125"/>
      <c r="Q6579" s="125"/>
      <c r="S6579" s="67"/>
    </row>
    <row r="6580" spans="14:19" x14ac:dyDescent="0.25">
      <c r="N6580" s="125"/>
      <c r="O6580" s="125"/>
      <c r="P6580" s="125"/>
      <c r="Q6580" s="125"/>
      <c r="S6580" s="67"/>
    </row>
    <row r="6581" spans="14:19" x14ac:dyDescent="0.25">
      <c r="N6581" s="125"/>
      <c r="O6581" s="125"/>
      <c r="P6581" s="125"/>
      <c r="Q6581" s="125"/>
      <c r="S6581" s="67"/>
    </row>
    <row r="6582" spans="14:19" x14ac:dyDescent="0.25">
      <c r="N6582" s="125"/>
      <c r="O6582" s="125"/>
      <c r="P6582" s="125"/>
      <c r="Q6582" s="125"/>
      <c r="S6582" s="67"/>
    </row>
    <row r="6583" spans="14:19" x14ac:dyDescent="0.25">
      <c r="N6583" s="125"/>
      <c r="O6583" s="125"/>
      <c r="P6583" s="125"/>
      <c r="Q6583" s="125"/>
      <c r="S6583" s="67"/>
    </row>
    <row r="6584" spans="14:19" x14ac:dyDescent="0.25">
      <c r="N6584" s="125"/>
      <c r="O6584" s="125"/>
      <c r="P6584" s="125"/>
      <c r="Q6584" s="125"/>
      <c r="S6584" s="67"/>
    </row>
    <row r="6585" spans="14:19" x14ac:dyDescent="0.25">
      <c r="N6585" s="125"/>
      <c r="O6585" s="125"/>
      <c r="P6585" s="125"/>
      <c r="Q6585" s="125"/>
      <c r="S6585" s="67"/>
    </row>
    <row r="6586" spans="14:19" x14ac:dyDescent="0.25">
      <c r="N6586" s="125"/>
      <c r="O6586" s="125"/>
      <c r="P6586" s="125"/>
      <c r="Q6586" s="125"/>
      <c r="S6586" s="67"/>
    </row>
    <row r="6587" spans="14:19" x14ac:dyDescent="0.25">
      <c r="N6587" s="125"/>
      <c r="O6587" s="125"/>
      <c r="P6587" s="125"/>
      <c r="Q6587" s="125"/>
      <c r="S6587" s="67"/>
    </row>
    <row r="6588" spans="14:19" x14ac:dyDescent="0.25">
      <c r="N6588" s="125"/>
      <c r="O6588" s="125"/>
      <c r="P6588" s="125"/>
      <c r="Q6588" s="125"/>
      <c r="S6588" s="67"/>
    </row>
    <row r="6589" spans="14:19" x14ac:dyDescent="0.25">
      <c r="N6589" s="125"/>
      <c r="O6589" s="125"/>
      <c r="P6589" s="125"/>
      <c r="Q6589" s="125"/>
      <c r="S6589" s="67"/>
    </row>
    <row r="6590" spans="14:19" x14ac:dyDescent="0.25">
      <c r="N6590" s="125"/>
      <c r="O6590" s="125"/>
      <c r="P6590" s="125"/>
      <c r="Q6590" s="125"/>
      <c r="S6590" s="67"/>
    </row>
    <row r="6591" spans="14:19" x14ac:dyDescent="0.25">
      <c r="N6591" s="125"/>
      <c r="O6591" s="125"/>
      <c r="P6591" s="125"/>
      <c r="Q6591" s="125"/>
      <c r="S6591" s="67"/>
    </row>
    <row r="6592" spans="14:19" x14ac:dyDescent="0.25">
      <c r="N6592" s="125"/>
      <c r="O6592" s="125"/>
      <c r="P6592" s="125"/>
      <c r="Q6592" s="125"/>
      <c r="S6592" s="67"/>
    </row>
    <row r="6593" spans="14:19" x14ac:dyDescent="0.25">
      <c r="N6593" s="125"/>
      <c r="O6593" s="125"/>
      <c r="P6593" s="125"/>
      <c r="Q6593" s="125"/>
      <c r="S6593" s="67"/>
    </row>
    <row r="6594" spans="14:19" x14ac:dyDescent="0.25">
      <c r="N6594" s="125"/>
      <c r="O6594" s="125"/>
      <c r="P6594" s="125"/>
      <c r="Q6594" s="125"/>
      <c r="S6594" s="67"/>
    </row>
    <row r="6595" spans="14:19" x14ac:dyDescent="0.25">
      <c r="N6595" s="125"/>
      <c r="O6595" s="125"/>
      <c r="P6595" s="125"/>
      <c r="Q6595" s="125"/>
      <c r="S6595" s="67"/>
    </row>
    <row r="6596" spans="14:19" x14ac:dyDescent="0.25">
      <c r="N6596" s="125"/>
      <c r="O6596" s="125"/>
      <c r="P6596" s="125"/>
      <c r="Q6596" s="125"/>
      <c r="S6596" s="67"/>
    </row>
    <row r="6597" spans="14:19" x14ac:dyDescent="0.25">
      <c r="N6597" s="125"/>
      <c r="O6597" s="125"/>
      <c r="P6597" s="125"/>
      <c r="Q6597" s="125"/>
      <c r="S6597" s="67"/>
    </row>
    <row r="6598" spans="14:19" x14ac:dyDescent="0.25">
      <c r="N6598" s="125"/>
      <c r="O6598" s="125"/>
      <c r="P6598" s="125"/>
      <c r="Q6598" s="125"/>
      <c r="S6598" s="67"/>
    </row>
    <row r="6599" spans="14:19" x14ac:dyDescent="0.25">
      <c r="N6599" s="125"/>
      <c r="O6599" s="125"/>
      <c r="P6599" s="125"/>
      <c r="Q6599" s="125"/>
      <c r="S6599" s="67"/>
    </row>
    <row r="6600" spans="14:19" x14ac:dyDescent="0.25">
      <c r="N6600" s="125"/>
      <c r="O6600" s="125"/>
      <c r="P6600" s="125"/>
      <c r="Q6600" s="125"/>
      <c r="S6600" s="67"/>
    </row>
    <row r="6601" spans="14:19" x14ac:dyDescent="0.25">
      <c r="N6601" s="125"/>
      <c r="O6601" s="125"/>
      <c r="P6601" s="125"/>
      <c r="Q6601" s="125"/>
      <c r="S6601" s="67"/>
    </row>
    <row r="6602" spans="14:19" x14ac:dyDescent="0.25">
      <c r="N6602" s="125"/>
      <c r="O6602" s="125"/>
      <c r="P6602" s="125"/>
      <c r="Q6602" s="125"/>
      <c r="S6602" s="67"/>
    </row>
    <row r="6603" spans="14:19" x14ac:dyDescent="0.25">
      <c r="N6603" s="125"/>
      <c r="O6603" s="125"/>
      <c r="P6603" s="125"/>
      <c r="Q6603" s="125"/>
      <c r="S6603" s="67"/>
    </row>
    <row r="6604" spans="14:19" x14ac:dyDescent="0.25">
      <c r="N6604" s="125"/>
      <c r="O6604" s="125"/>
      <c r="P6604" s="125"/>
      <c r="Q6604" s="125"/>
      <c r="S6604" s="67"/>
    </row>
    <row r="6605" spans="14:19" x14ac:dyDescent="0.25">
      <c r="N6605" s="125"/>
      <c r="O6605" s="125"/>
      <c r="P6605" s="125"/>
      <c r="Q6605" s="125"/>
      <c r="S6605" s="67"/>
    </row>
    <row r="6606" spans="14:19" x14ac:dyDescent="0.25">
      <c r="N6606" s="125"/>
      <c r="O6606" s="125"/>
      <c r="P6606" s="125"/>
      <c r="Q6606" s="125"/>
      <c r="S6606" s="67"/>
    </row>
    <row r="6607" spans="14:19" x14ac:dyDescent="0.25">
      <c r="N6607" s="125"/>
      <c r="O6607" s="125"/>
      <c r="P6607" s="125"/>
      <c r="Q6607" s="125"/>
      <c r="S6607" s="67"/>
    </row>
    <row r="6608" spans="14:19" x14ac:dyDescent="0.25">
      <c r="N6608" s="125"/>
      <c r="O6608" s="125"/>
      <c r="P6608" s="125"/>
      <c r="Q6608" s="125"/>
      <c r="S6608" s="67"/>
    </row>
    <row r="6609" spans="14:19" x14ac:dyDescent="0.25">
      <c r="N6609" s="125"/>
      <c r="O6609" s="125"/>
      <c r="P6609" s="125"/>
      <c r="Q6609" s="125"/>
      <c r="S6609" s="67"/>
    </row>
    <row r="6610" spans="14:19" x14ac:dyDescent="0.25">
      <c r="N6610" s="125"/>
      <c r="O6610" s="125"/>
      <c r="P6610" s="125"/>
      <c r="Q6610" s="125"/>
      <c r="S6610" s="67"/>
    </row>
    <row r="6611" spans="14:19" x14ac:dyDescent="0.25">
      <c r="N6611" s="125"/>
      <c r="O6611" s="125"/>
      <c r="P6611" s="125"/>
      <c r="Q6611" s="125"/>
      <c r="S6611" s="67"/>
    </row>
    <row r="6612" spans="14:19" x14ac:dyDescent="0.25">
      <c r="N6612" s="125"/>
      <c r="O6612" s="125"/>
      <c r="P6612" s="125"/>
      <c r="Q6612" s="125"/>
      <c r="S6612" s="67"/>
    </row>
    <row r="6613" spans="14:19" x14ac:dyDescent="0.25">
      <c r="N6613" s="125"/>
      <c r="O6613" s="125"/>
      <c r="P6613" s="125"/>
      <c r="Q6613" s="125"/>
      <c r="S6613" s="67"/>
    </row>
    <row r="6614" spans="14:19" x14ac:dyDescent="0.25">
      <c r="N6614" s="125"/>
      <c r="O6614" s="125"/>
      <c r="P6614" s="125"/>
      <c r="Q6614" s="125"/>
      <c r="S6614" s="67"/>
    </row>
    <row r="6615" spans="14:19" x14ac:dyDescent="0.25">
      <c r="N6615" s="125"/>
      <c r="O6615" s="125"/>
      <c r="P6615" s="125"/>
      <c r="Q6615" s="125"/>
      <c r="S6615" s="67"/>
    </row>
    <row r="6616" spans="14:19" x14ac:dyDescent="0.25">
      <c r="N6616" s="125"/>
      <c r="O6616" s="125"/>
      <c r="P6616" s="125"/>
      <c r="Q6616" s="125"/>
      <c r="S6616" s="67"/>
    </row>
    <row r="6617" spans="14:19" x14ac:dyDescent="0.25">
      <c r="N6617" s="125"/>
      <c r="O6617" s="125"/>
      <c r="P6617" s="125"/>
      <c r="Q6617" s="125"/>
      <c r="S6617" s="67"/>
    </row>
    <row r="6618" spans="14:19" x14ac:dyDescent="0.25">
      <c r="N6618" s="125"/>
      <c r="O6618" s="125"/>
      <c r="P6618" s="125"/>
      <c r="Q6618" s="125"/>
      <c r="S6618" s="67"/>
    </row>
    <row r="6619" spans="14:19" x14ac:dyDescent="0.25">
      <c r="N6619" s="125"/>
      <c r="O6619" s="125"/>
      <c r="P6619" s="125"/>
      <c r="Q6619" s="125"/>
      <c r="S6619" s="67"/>
    </row>
    <row r="6620" spans="14:19" x14ac:dyDescent="0.25">
      <c r="N6620" s="125"/>
      <c r="O6620" s="125"/>
      <c r="P6620" s="125"/>
      <c r="Q6620" s="125"/>
      <c r="S6620" s="67"/>
    </row>
    <row r="6621" spans="14:19" x14ac:dyDescent="0.25">
      <c r="N6621" s="125"/>
      <c r="O6621" s="125"/>
      <c r="P6621" s="125"/>
      <c r="Q6621" s="125"/>
      <c r="S6621" s="67"/>
    </row>
    <row r="6622" spans="14:19" x14ac:dyDescent="0.25">
      <c r="N6622" s="125"/>
      <c r="O6622" s="125"/>
      <c r="P6622" s="125"/>
      <c r="Q6622" s="125"/>
      <c r="S6622" s="67"/>
    </row>
    <row r="6623" spans="14:19" x14ac:dyDescent="0.25">
      <c r="N6623" s="125"/>
      <c r="O6623" s="125"/>
      <c r="P6623" s="125"/>
      <c r="Q6623" s="125"/>
      <c r="S6623" s="67"/>
    </row>
    <row r="6624" spans="14:19" x14ac:dyDescent="0.25">
      <c r="N6624" s="125"/>
      <c r="O6624" s="125"/>
      <c r="P6624" s="125"/>
      <c r="Q6624" s="125"/>
      <c r="S6624" s="67"/>
    </row>
    <row r="6625" spans="14:19" x14ac:dyDescent="0.25">
      <c r="N6625" s="125"/>
      <c r="O6625" s="125"/>
      <c r="P6625" s="125"/>
      <c r="Q6625" s="125"/>
      <c r="S6625" s="67"/>
    </row>
    <row r="6626" spans="14:19" x14ac:dyDescent="0.25">
      <c r="N6626" s="125"/>
      <c r="O6626" s="125"/>
      <c r="P6626" s="125"/>
      <c r="Q6626" s="125"/>
      <c r="S6626" s="67"/>
    </row>
    <row r="6627" spans="14:19" x14ac:dyDescent="0.25">
      <c r="N6627" s="125"/>
      <c r="O6627" s="125"/>
      <c r="P6627" s="125"/>
      <c r="Q6627" s="125"/>
      <c r="S6627" s="67"/>
    </row>
    <row r="6628" spans="14:19" x14ac:dyDescent="0.25">
      <c r="N6628" s="125"/>
      <c r="O6628" s="125"/>
      <c r="P6628" s="125"/>
      <c r="Q6628" s="125"/>
      <c r="S6628" s="67"/>
    </row>
    <row r="6629" spans="14:19" x14ac:dyDescent="0.25">
      <c r="N6629" s="125"/>
      <c r="O6629" s="125"/>
      <c r="P6629" s="125"/>
      <c r="Q6629" s="125"/>
      <c r="S6629" s="67"/>
    </row>
    <row r="6630" spans="14:19" x14ac:dyDescent="0.25">
      <c r="N6630" s="125"/>
      <c r="O6630" s="125"/>
      <c r="P6630" s="125"/>
      <c r="Q6630" s="125"/>
      <c r="S6630" s="67"/>
    </row>
    <row r="6631" spans="14:19" x14ac:dyDescent="0.25">
      <c r="N6631" s="125"/>
      <c r="O6631" s="125"/>
      <c r="P6631" s="125"/>
      <c r="Q6631" s="125"/>
      <c r="S6631" s="67"/>
    </row>
    <row r="6632" spans="14:19" x14ac:dyDescent="0.25">
      <c r="N6632" s="125"/>
      <c r="O6632" s="125"/>
      <c r="P6632" s="125"/>
      <c r="Q6632" s="125"/>
      <c r="S6632" s="67"/>
    </row>
    <row r="6633" spans="14:19" x14ac:dyDescent="0.25">
      <c r="N6633" s="125"/>
      <c r="O6633" s="125"/>
      <c r="P6633" s="125"/>
      <c r="Q6633" s="125"/>
      <c r="S6633" s="67"/>
    </row>
    <row r="6634" spans="14:19" x14ac:dyDescent="0.25">
      <c r="N6634" s="125"/>
      <c r="O6634" s="125"/>
      <c r="P6634" s="125"/>
      <c r="Q6634" s="125"/>
      <c r="S6634" s="67"/>
    </row>
    <row r="6635" spans="14:19" x14ac:dyDescent="0.25">
      <c r="N6635" s="125"/>
      <c r="O6635" s="125"/>
      <c r="P6635" s="125"/>
      <c r="Q6635" s="125"/>
      <c r="S6635" s="67"/>
    </row>
    <row r="6636" spans="14:19" x14ac:dyDescent="0.25">
      <c r="N6636" s="125"/>
      <c r="O6636" s="125"/>
      <c r="P6636" s="125"/>
      <c r="Q6636" s="125"/>
      <c r="S6636" s="67"/>
    </row>
    <row r="6637" spans="14:19" x14ac:dyDescent="0.25">
      <c r="N6637" s="125"/>
      <c r="O6637" s="125"/>
      <c r="P6637" s="125"/>
      <c r="Q6637" s="125"/>
      <c r="S6637" s="67"/>
    </row>
    <row r="6638" spans="14:19" x14ac:dyDescent="0.25">
      <c r="N6638" s="125"/>
      <c r="O6638" s="125"/>
      <c r="P6638" s="125"/>
      <c r="Q6638" s="125"/>
      <c r="S6638" s="67"/>
    </row>
    <row r="6639" spans="14:19" x14ac:dyDescent="0.25">
      <c r="N6639" s="125"/>
      <c r="O6639" s="125"/>
      <c r="P6639" s="125"/>
      <c r="Q6639" s="125"/>
      <c r="S6639" s="67"/>
    </row>
    <row r="6640" spans="14:19" x14ac:dyDescent="0.25">
      <c r="N6640" s="125"/>
      <c r="O6640" s="125"/>
      <c r="P6640" s="125"/>
      <c r="Q6640" s="125"/>
      <c r="S6640" s="67"/>
    </row>
    <row r="6641" spans="14:19" x14ac:dyDescent="0.25">
      <c r="N6641" s="125"/>
      <c r="O6641" s="125"/>
      <c r="P6641" s="125"/>
      <c r="Q6641" s="125"/>
      <c r="S6641" s="67"/>
    </row>
    <row r="6642" spans="14:19" x14ac:dyDescent="0.25">
      <c r="N6642" s="125"/>
      <c r="O6642" s="125"/>
      <c r="P6642" s="125"/>
      <c r="Q6642" s="125"/>
      <c r="S6642" s="67"/>
    </row>
    <row r="6643" spans="14:19" x14ac:dyDescent="0.25">
      <c r="N6643" s="125"/>
      <c r="O6643" s="125"/>
      <c r="P6643" s="125"/>
      <c r="Q6643" s="125"/>
      <c r="S6643" s="67"/>
    </row>
    <row r="6644" spans="14:19" x14ac:dyDescent="0.25">
      <c r="N6644" s="125"/>
      <c r="O6644" s="125"/>
      <c r="P6644" s="125"/>
      <c r="Q6644" s="125"/>
      <c r="S6644" s="67"/>
    </row>
    <row r="6645" spans="14:19" x14ac:dyDescent="0.25">
      <c r="N6645" s="125"/>
      <c r="O6645" s="125"/>
      <c r="P6645" s="125"/>
      <c r="Q6645" s="125"/>
      <c r="S6645" s="67"/>
    </row>
    <row r="6646" spans="14:19" x14ac:dyDescent="0.25">
      <c r="N6646" s="125"/>
      <c r="O6646" s="125"/>
      <c r="P6646" s="125"/>
      <c r="Q6646" s="125"/>
      <c r="S6646" s="67"/>
    </row>
    <row r="6647" spans="14:19" x14ac:dyDescent="0.25">
      <c r="N6647" s="125"/>
      <c r="O6647" s="125"/>
      <c r="P6647" s="125"/>
      <c r="Q6647" s="125"/>
      <c r="S6647" s="67"/>
    </row>
    <row r="6648" spans="14:19" x14ac:dyDescent="0.25">
      <c r="N6648" s="125"/>
      <c r="O6648" s="125"/>
      <c r="P6648" s="125"/>
      <c r="Q6648" s="125"/>
      <c r="S6648" s="67"/>
    </row>
    <row r="6649" spans="14:19" x14ac:dyDescent="0.25">
      <c r="N6649" s="125"/>
      <c r="O6649" s="125"/>
      <c r="P6649" s="125"/>
      <c r="Q6649" s="125"/>
      <c r="S6649" s="67"/>
    </row>
    <row r="6650" spans="14:19" x14ac:dyDescent="0.25">
      <c r="N6650" s="125"/>
      <c r="O6650" s="125"/>
      <c r="P6650" s="125"/>
      <c r="Q6650" s="125"/>
      <c r="S6650" s="67"/>
    </row>
    <row r="6651" spans="14:19" x14ac:dyDescent="0.25">
      <c r="N6651" s="125"/>
      <c r="O6651" s="125"/>
      <c r="P6651" s="125"/>
      <c r="Q6651" s="125"/>
      <c r="S6651" s="67"/>
    </row>
    <row r="6652" spans="14:19" x14ac:dyDescent="0.25">
      <c r="N6652" s="125"/>
      <c r="O6652" s="125"/>
      <c r="P6652" s="125"/>
      <c r="Q6652" s="125"/>
      <c r="S6652" s="67"/>
    </row>
    <row r="6653" spans="14:19" x14ac:dyDescent="0.25">
      <c r="N6653" s="125"/>
      <c r="O6653" s="125"/>
      <c r="P6653" s="125"/>
      <c r="Q6653" s="125"/>
      <c r="S6653" s="67"/>
    </row>
    <row r="6654" spans="14:19" x14ac:dyDescent="0.25">
      <c r="N6654" s="125"/>
      <c r="O6654" s="125"/>
      <c r="P6654" s="125"/>
      <c r="Q6654" s="125"/>
      <c r="S6654" s="67"/>
    </row>
    <row r="6655" spans="14:19" x14ac:dyDescent="0.25">
      <c r="N6655" s="125"/>
      <c r="O6655" s="125"/>
      <c r="P6655" s="125"/>
      <c r="Q6655" s="125"/>
      <c r="S6655" s="67"/>
    </row>
    <row r="6656" spans="14:19" x14ac:dyDescent="0.25">
      <c r="N6656" s="125"/>
      <c r="O6656" s="125"/>
      <c r="P6656" s="125"/>
      <c r="Q6656" s="125"/>
      <c r="S6656" s="67"/>
    </row>
    <row r="6657" spans="14:19" x14ac:dyDescent="0.25">
      <c r="N6657" s="125"/>
      <c r="O6657" s="125"/>
      <c r="P6657" s="125"/>
      <c r="Q6657" s="125"/>
      <c r="S6657" s="67"/>
    </row>
    <row r="6658" spans="14:19" x14ac:dyDescent="0.25">
      <c r="N6658" s="125"/>
      <c r="O6658" s="125"/>
      <c r="P6658" s="125"/>
      <c r="Q6658" s="125"/>
      <c r="S6658" s="67"/>
    </row>
    <row r="6659" spans="14:19" x14ac:dyDescent="0.25">
      <c r="N6659" s="125"/>
      <c r="O6659" s="125"/>
      <c r="P6659" s="125"/>
      <c r="Q6659" s="125"/>
      <c r="S6659" s="67"/>
    </row>
    <row r="6660" spans="14:19" x14ac:dyDescent="0.25">
      <c r="N6660" s="125"/>
      <c r="O6660" s="125"/>
      <c r="P6660" s="125"/>
      <c r="Q6660" s="125"/>
      <c r="S6660" s="67"/>
    </row>
    <row r="6661" spans="14:19" x14ac:dyDescent="0.25">
      <c r="N6661" s="125"/>
      <c r="O6661" s="125"/>
      <c r="P6661" s="125"/>
      <c r="Q6661" s="125"/>
      <c r="S6661" s="67"/>
    </row>
    <row r="6662" spans="14:19" x14ac:dyDescent="0.25">
      <c r="N6662" s="125"/>
      <c r="O6662" s="125"/>
      <c r="P6662" s="125"/>
      <c r="Q6662" s="125"/>
      <c r="S6662" s="67"/>
    </row>
    <row r="6663" spans="14:19" x14ac:dyDescent="0.25">
      <c r="N6663" s="125"/>
      <c r="O6663" s="125"/>
      <c r="P6663" s="125"/>
      <c r="Q6663" s="125"/>
      <c r="S6663" s="67"/>
    </row>
    <row r="6664" spans="14:19" x14ac:dyDescent="0.25">
      <c r="N6664" s="125"/>
      <c r="O6664" s="125"/>
      <c r="P6664" s="125"/>
      <c r="Q6664" s="125"/>
      <c r="S6664" s="67"/>
    </row>
    <row r="6665" spans="14:19" x14ac:dyDescent="0.25">
      <c r="N6665" s="125"/>
      <c r="O6665" s="125"/>
      <c r="P6665" s="125"/>
      <c r="Q6665" s="125"/>
      <c r="S6665" s="67"/>
    </row>
    <row r="6666" spans="14:19" x14ac:dyDescent="0.25">
      <c r="N6666" s="125"/>
      <c r="O6666" s="125"/>
      <c r="P6666" s="125"/>
      <c r="Q6666" s="125"/>
      <c r="S6666" s="67"/>
    </row>
    <row r="6667" spans="14:19" x14ac:dyDescent="0.25">
      <c r="N6667" s="125"/>
      <c r="O6667" s="125"/>
      <c r="P6667" s="125"/>
      <c r="Q6667" s="125"/>
      <c r="S6667" s="67"/>
    </row>
    <row r="6668" spans="14:19" x14ac:dyDescent="0.25">
      <c r="N6668" s="125"/>
      <c r="O6668" s="125"/>
      <c r="P6668" s="125"/>
      <c r="Q6668" s="125"/>
      <c r="S6668" s="67"/>
    </row>
    <row r="6669" spans="14:19" x14ac:dyDescent="0.25">
      <c r="N6669" s="125"/>
      <c r="O6669" s="125"/>
      <c r="P6669" s="125"/>
      <c r="Q6669" s="125"/>
      <c r="S6669" s="67"/>
    </row>
    <row r="6670" spans="14:19" x14ac:dyDescent="0.25">
      <c r="N6670" s="125"/>
      <c r="O6670" s="125"/>
      <c r="P6670" s="125"/>
      <c r="Q6670" s="125"/>
      <c r="S6670" s="67"/>
    </row>
    <row r="6671" spans="14:19" x14ac:dyDescent="0.25">
      <c r="N6671" s="125"/>
      <c r="O6671" s="125"/>
      <c r="P6671" s="125"/>
      <c r="Q6671" s="125"/>
      <c r="S6671" s="67"/>
    </row>
    <row r="6672" spans="14:19" x14ac:dyDescent="0.25">
      <c r="N6672" s="125"/>
      <c r="O6672" s="125"/>
      <c r="P6672" s="125"/>
      <c r="Q6672" s="125"/>
      <c r="S6672" s="67"/>
    </row>
    <row r="6673" spans="14:19" x14ac:dyDescent="0.25">
      <c r="N6673" s="125"/>
      <c r="O6673" s="125"/>
      <c r="P6673" s="125"/>
      <c r="Q6673" s="125"/>
      <c r="S6673" s="67"/>
    </row>
    <row r="6674" spans="14:19" x14ac:dyDescent="0.25">
      <c r="N6674" s="125"/>
      <c r="O6674" s="125"/>
      <c r="P6674" s="125"/>
      <c r="Q6674" s="125"/>
      <c r="S6674" s="67"/>
    </row>
    <row r="6675" spans="14:19" x14ac:dyDescent="0.25">
      <c r="N6675" s="125"/>
      <c r="O6675" s="125"/>
      <c r="P6675" s="125"/>
      <c r="Q6675" s="125"/>
      <c r="S6675" s="67"/>
    </row>
    <row r="6676" spans="14:19" x14ac:dyDescent="0.25">
      <c r="N6676" s="125"/>
      <c r="O6676" s="125"/>
      <c r="P6676" s="125"/>
      <c r="Q6676" s="125"/>
      <c r="S6676" s="67"/>
    </row>
    <row r="6677" spans="14:19" x14ac:dyDescent="0.25">
      <c r="N6677" s="125"/>
      <c r="O6677" s="125"/>
      <c r="P6677" s="125"/>
      <c r="Q6677" s="125"/>
      <c r="S6677" s="67"/>
    </row>
    <row r="6678" spans="14:19" x14ac:dyDescent="0.25">
      <c r="N6678" s="125"/>
      <c r="O6678" s="125"/>
      <c r="P6678" s="125"/>
      <c r="Q6678" s="125"/>
      <c r="S6678" s="67"/>
    </row>
    <row r="6679" spans="14:19" x14ac:dyDescent="0.25">
      <c r="N6679" s="125"/>
      <c r="O6679" s="125"/>
      <c r="P6679" s="125"/>
      <c r="Q6679" s="125"/>
      <c r="S6679" s="67"/>
    </row>
    <row r="6680" spans="14:19" x14ac:dyDescent="0.25">
      <c r="N6680" s="125"/>
      <c r="O6680" s="125"/>
      <c r="P6680" s="125"/>
      <c r="Q6680" s="125"/>
      <c r="S6680" s="67"/>
    </row>
    <row r="6681" spans="14:19" x14ac:dyDescent="0.25">
      <c r="N6681" s="125"/>
      <c r="O6681" s="125"/>
      <c r="P6681" s="125"/>
      <c r="Q6681" s="125"/>
      <c r="S6681" s="67"/>
    </row>
    <row r="6682" spans="14:19" x14ac:dyDescent="0.25">
      <c r="N6682" s="125"/>
      <c r="O6682" s="125"/>
      <c r="P6682" s="125"/>
      <c r="Q6682" s="125"/>
      <c r="S6682" s="67"/>
    </row>
    <row r="6683" spans="14:19" x14ac:dyDescent="0.25">
      <c r="N6683" s="125"/>
      <c r="O6683" s="125"/>
      <c r="P6683" s="125"/>
      <c r="Q6683" s="125"/>
      <c r="S6683" s="67"/>
    </row>
    <row r="6684" spans="14:19" x14ac:dyDescent="0.25">
      <c r="N6684" s="125"/>
      <c r="O6684" s="125"/>
      <c r="P6684" s="125"/>
      <c r="Q6684" s="125"/>
      <c r="S6684" s="67"/>
    </row>
    <row r="6685" spans="14:19" x14ac:dyDescent="0.25">
      <c r="N6685" s="125"/>
      <c r="O6685" s="125"/>
      <c r="P6685" s="125"/>
      <c r="Q6685" s="125"/>
      <c r="S6685" s="67"/>
    </row>
    <row r="6686" spans="14:19" x14ac:dyDescent="0.25">
      <c r="N6686" s="125"/>
      <c r="O6686" s="125"/>
      <c r="P6686" s="125"/>
      <c r="Q6686" s="125"/>
      <c r="S6686" s="67"/>
    </row>
    <row r="6687" spans="14:19" x14ac:dyDescent="0.25">
      <c r="N6687" s="125"/>
      <c r="O6687" s="125"/>
      <c r="P6687" s="125"/>
      <c r="Q6687" s="125"/>
      <c r="S6687" s="67"/>
    </row>
    <row r="6688" spans="14:19" x14ac:dyDescent="0.25">
      <c r="N6688" s="125"/>
      <c r="O6688" s="125"/>
      <c r="P6688" s="125"/>
      <c r="Q6688" s="125"/>
      <c r="S6688" s="67"/>
    </row>
    <row r="6689" spans="14:19" x14ac:dyDescent="0.25">
      <c r="N6689" s="125"/>
      <c r="O6689" s="125"/>
      <c r="P6689" s="125"/>
      <c r="Q6689" s="125"/>
      <c r="S6689" s="67"/>
    </row>
    <row r="6690" spans="14:19" x14ac:dyDescent="0.25">
      <c r="N6690" s="125"/>
      <c r="O6690" s="125"/>
      <c r="P6690" s="125"/>
      <c r="Q6690" s="125"/>
      <c r="S6690" s="67"/>
    </row>
    <row r="6691" spans="14:19" x14ac:dyDescent="0.25">
      <c r="N6691" s="125"/>
      <c r="O6691" s="125"/>
      <c r="P6691" s="125"/>
      <c r="Q6691" s="125"/>
      <c r="S6691" s="67"/>
    </row>
    <row r="6692" spans="14:19" x14ac:dyDescent="0.25">
      <c r="N6692" s="125"/>
      <c r="O6692" s="125"/>
      <c r="P6692" s="125"/>
      <c r="Q6692" s="125"/>
      <c r="S6692" s="67"/>
    </row>
    <row r="6693" spans="14:19" x14ac:dyDescent="0.25">
      <c r="N6693" s="125"/>
      <c r="O6693" s="125"/>
      <c r="P6693" s="125"/>
      <c r="Q6693" s="125"/>
      <c r="S6693" s="67"/>
    </row>
    <row r="6694" spans="14:19" x14ac:dyDescent="0.25">
      <c r="N6694" s="125"/>
      <c r="O6694" s="125"/>
      <c r="P6694" s="125"/>
      <c r="Q6694" s="125"/>
      <c r="S6694" s="67"/>
    </row>
    <row r="6695" spans="14:19" x14ac:dyDescent="0.25">
      <c r="N6695" s="125"/>
      <c r="O6695" s="125"/>
      <c r="P6695" s="125"/>
      <c r="Q6695" s="125"/>
      <c r="S6695" s="67"/>
    </row>
    <row r="6696" spans="14:19" x14ac:dyDescent="0.25">
      <c r="N6696" s="125"/>
      <c r="O6696" s="125"/>
      <c r="P6696" s="125"/>
      <c r="Q6696" s="125"/>
      <c r="S6696" s="67"/>
    </row>
    <row r="6697" spans="14:19" x14ac:dyDescent="0.25">
      <c r="N6697" s="125"/>
      <c r="O6697" s="125"/>
      <c r="P6697" s="125"/>
      <c r="Q6697" s="125"/>
      <c r="S6697" s="67"/>
    </row>
    <row r="6698" spans="14:19" x14ac:dyDescent="0.25">
      <c r="N6698" s="125"/>
      <c r="O6698" s="125"/>
      <c r="P6698" s="125"/>
      <c r="Q6698" s="125"/>
      <c r="S6698" s="67"/>
    </row>
    <row r="6699" spans="14:19" x14ac:dyDescent="0.25">
      <c r="N6699" s="125"/>
      <c r="O6699" s="125"/>
      <c r="P6699" s="125"/>
      <c r="Q6699" s="125"/>
      <c r="S6699" s="67"/>
    </row>
    <row r="6700" spans="14:19" x14ac:dyDescent="0.25">
      <c r="N6700" s="125"/>
      <c r="O6700" s="125"/>
      <c r="P6700" s="125"/>
      <c r="Q6700" s="125"/>
      <c r="S6700" s="67"/>
    </row>
    <row r="6701" spans="14:19" x14ac:dyDescent="0.25">
      <c r="N6701" s="125"/>
      <c r="O6701" s="125"/>
      <c r="P6701" s="125"/>
      <c r="Q6701" s="125"/>
      <c r="S6701" s="67"/>
    </row>
    <row r="6702" spans="14:19" x14ac:dyDescent="0.25">
      <c r="N6702" s="125"/>
      <c r="O6702" s="125"/>
      <c r="P6702" s="125"/>
      <c r="Q6702" s="125"/>
      <c r="S6702" s="67"/>
    </row>
    <row r="6703" spans="14:19" x14ac:dyDescent="0.25">
      <c r="N6703" s="125"/>
      <c r="O6703" s="125"/>
      <c r="P6703" s="125"/>
      <c r="Q6703" s="125"/>
      <c r="S6703" s="67"/>
    </row>
    <row r="6704" spans="14:19" x14ac:dyDescent="0.25">
      <c r="N6704" s="125"/>
      <c r="O6704" s="125"/>
      <c r="P6704" s="125"/>
      <c r="Q6704" s="125"/>
      <c r="S6704" s="67"/>
    </row>
    <row r="6705" spans="14:19" x14ac:dyDescent="0.25">
      <c r="N6705" s="125"/>
      <c r="O6705" s="125"/>
      <c r="P6705" s="125"/>
      <c r="Q6705" s="125"/>
      <c r="S6705" s="67"/>
    </row>
    <row r="6706" spans="14:19" x14ac:dyDescent="0.25">
      <c r="N6706" s="125"/>
      <c r="O6706" s="125"/>
      <c r="P6706" s="125"/>
      <c r="Q6706" s="125"/>
      <c r="S6706" s="67"/>
    </row>
    <row r="6707" spans="14:19" x14ac:dyDescent="0.25">
      <c r="N6707" s="125"/>
      <c r="O6707" s="125"/>
      <c r="P6707" s="125"/>
      <c r="Q6707" s="125"/>
      <c r="S6707" s="67"/>
    </row>
    <row r="6708" spans="14:19" x14ac:dyDescent="0.25">
      <c r="N6708" s="125"/>
      <c r="O6708" s="125"/>
      <c r="P6708" s="125"/>
      <c r="Q6708" s="125"/>
      <c r="S6708" s="67"/>
    </row>
    <row r="6709" spans="14:19" x14ac:dyDescent="0.25">
      <c r="N6709" s="125"/>
      <c r="O6709" s="125"/>
      <c r="P6709" s="125"/>
      <c r="Q6709" s="125"/>
      <c r="S6709" s="67"/>
    </row>
    <row r="6710" spans="14:19" x14ac:dyDescent="0.25">
      <c r="N6710" s="125"/>
      <c r="O6710" s="125"/>
      <c r="P6710" s="125"/>
      <c r="Q6710" s="125"/>
      <c r="S6710" s="67"/>
    </row>
    <row r="6711" spans="14:19" x14ac:dyDescent="0.25">
      <c r="N6711" s="125"/>
      <c r="O6711" s="125"/>
      <c r="P6711" s="125"/>
      <c r="Q6711" s="125"/>
      <c r="S6711" s="67"/>
    </row>
    <row r="6712" spans="14:19" x14ac:dyDescent="0.25">
      <c r="N6712" s="125"/>
      <c r="O6712" s="125"/>
      <c r="P6712" s="125"/>
      <c r="Q6712" s="125"/>
      <c r="S6712" s="67"/>
    </row>
    <row r="6713" spans="14:19" x14ac:dyDescent="0.25">
      <c r="N6713" s="125"/>
      <c r="O6713" s="125"/>
      <c r="P6713" s="125"/>
      <c r="Q6713" s="125"/>
      <c r="S6713" s="67"/>
    </row>
    <row r="6714" spans="14:19" x14ac:dyDescent="0.25">
      <c r="N6714" s="125"/>
      <c r="O6714" s="125"/>
      <c r="P6714" s="125"/>
      <c r="Q6714" s="125"/>
      <c r="S6714" s="67"/>
    </row>
    <row r="6715" spans="14:19" x14ac:dyDescent="0.25">
      <c r="N6715" s="125"/>
      <c r="O6715" s="125"/>
      <c r="P6715" s="125"/>
      <c r="Q6715" s="125"/>
      <c r="S6715" s="67"/>
    </row>
    <row r="6716" spans="14:19" x14ac:dyDescent="0.25">
      <c r="N6716" s="125"/>
      <c r="O6716" s="125"/>
      <c r="P6716" s="125"/>
      <c r="Q6716" s="125"/>
      <c r="S6716" s="67"/>
    </row>
    <row r="6717" spans="14:19" x14ac:dyDescent="0.25">
      <c r="N6717" s="125"/>
      <c r="O6717" s="125"/>
      <c r="P6717" s="125"/>
      <c r="Q6717" s="125"/>
      <c r="S6717" s="67"/>
    </row>
    <row r="6718" spans="14:19" x14ac:dyDescent="0.25">
      <c r="N6718" s="125"/>
      <c r="O6718" s="125"/>
      <c r="P6718" s="125"/>
      <c r="Q6718" s="125"/>
      <c r="S6718" s="67"/>
    </row>
    <row r="6719" spans="14:19" x14ac:dyDescent="0.25">
      <c r="N6719" s="125"/>
      <c r="O6719" s="125"/>
      <c r="P6719" s="125"/>
      <c r="Q6719" s="125"/>
      <c r="S6719" s="67"/>
    </row>
    <row r="6720" spans="14:19" x14ac:dyDescent="0.25">
      <c r="N6720" s="125"/>
      <c r="O6720" s="125"/>
      <c r="P6720" s="125"/>
      <c r="Q6720" s="125"/>
      <c r="S6720" s="67"/>
    </row>
    <row r="6721" spans="14:19" x14ac:dyDescent="0.25">
      <c r="N6721" s="125"/>
      <c r="O6721" s="125"/>
      <c r="P6721" s="125"/>
      <c r="Q6721" s="125"/>
      <c r="S6721" s="67"/>
    </row>
    <row r="6722" spans="14:19" x14ac:dyDescent="0.25">
      <c r="N6722" s="125"/>
      <c r="O6722" s="125"/>
      <c r="P6722" s="125"/>
      <c r="Q6722" s="125"/>
      <c r="S6722" s="67"/>
    </row>
    <row r="6723" spans="14:19" x14ac:dyDescent="0.25">
      <c r="N6723" s="125"/>
      <c r="O6723" s="125"/>
      <c r="P6723" s="125"/>
      <c r="Q6723" s="125"/>
      <c r="S6723" s="67"/>
    </row>
    <row r="6724" spans="14:19" x14ac:dyDescent="0.25">
      <c r="N6724" s="125"/>
      <c r="O6724" s="125"/>
      <c r="P6724" s="125"/>
      <c r="Q6724" s="125"/>
      <c r="S6724" s="67"/>
    </row>
    <row r="6725" spans="14:19" x14ac:dyDescent="0.25">
      <c r="N6725" s="125"/>
      <c r="O6725" s="125"/>
      <c r="P6725" s="125"/>
      <c r="Q6725" s="125"/>
      <c r="S6725" s="67"/>
    </row>
    <row r="6726" spans="14:19" x14ac:dyDescent="0.25">
      <c r="N6726" s="125"/>
      <c r="O6726" s="125"/>
      <c r="P6726" s="125"/>
      <c r="Q6726" s="125"/>
      <c r="S6726" s="67"/>
    </row>
    <row r="6727" spans="14:19" x14ac:dyDescent="0.25">
      <c r="N6727" s="125"/>
      <c r="O6727" s="125"/>
      <c r="P6727" s="125"/>
      <c r="Q6727" s="125"/>
      <c r="S6727" s="67"/>
    </row>
    <row r="6728" spans="14:19" x14ac:dyDescent="0.25">
      <c r="N6728" s="125"/>
      <c r="O6728" s="125"/>
      <c r="P6728" s="125"/>
      <c r="Q6728" s="125"/>
      <c r="S6728" s="67"/>
    </row>
    <row r="6729" spans="14:19" x14ac:dyDescent="0.25">
      <c r="N6729" s="125"/>
      <c r="O6729" s="125"/>
      <c r="P6729" s="125"/>
      <c r="Q6729" s="125"/>
      <c r="S6729" s="67"/>
    </row>
    <row r="6730" spans="14:19" x14ac:dyDescent="0.25">
      <c r="N6730" s="125"/>
      <c r="O6730" s="125"/>
      <c r="P6730" s="125"/>
      <c r="Q6730" s="125"/>
      <c r="S6730" s="67"/>
    </row>
    <row r="6731" spans="14:19" x14ac:dyDescent="0.25">
      <c r="N6731" s="125"/>
      <c r="O6731" s="125"/>
      <c r="P6731" s="125"/>
      <c r="Q6731" s="125"/>
      <c r="S6731" s="67"/>
    </row>
    <row r="6732" spans="14:19" x14ac:dyDescent="0.25">
      <c r="N6732" s="125"/>
      <c r="O6732" s="125"/>
      <c r="P6732" s="125"/>
      <c r="Q6732" s="125"/>
      <c r="S6732" s="67"/>
    </row>
    <row r="6733" spans="14:19" x14ac:dyDescent="0.25">
      <c r="N6733" s="125"/>
      <c r="O6733" s="125"/>
      <c r="P6733" s="125"/>
      <c r="Q6733" s="125"/>
      <c r="S6733" s="67"/>
    </row>
    <row r="6734" spans="14:19" x14ac:dyDescent="0.25">
      <c r="N6734" s="125"/>
      <c r="O6734" s="125"/>
      <c r="P6734" s="125"/>
      <c r="Q6734" s="125"/>
      <c r="S6734" s="67"/>
    </row>
    <row r="6735" spans="14:19" x14ac:dyDescent="0.25">
      <c r="N6735" s="125"/>
      <c r="O6735" s="125"/>
      <c r="P6735" s="125"/>
      <c r="Q6735" s="125"/>
      <c r="S6735" s="67"/>
    </row>
    <row r="6736" spans="14:19" x14ac:dyDescent="0.25">
      <c r="N6736" s="125"/>
      <c r="O6736" s="125"/>
      <c r="P6736" s="125"/>
      <c r="Q6736" s="125"/>
      <c r="S6736" s="67"/>
    </row>
    <row r="6737" spans="14:19" x14ac:dyDescent="0.25">
      <c r="N6737" s="125"/>
      <c r="O6737" s="125"/>
      <c r="P6737" s="125"/>
      <c r="Q6737" s="125"/>
      <c r="S6737" s="67"/>
    </row>
    <row r="6738" spans="14:19" x14ac:dyDescent="0.25">
      <c r="N6738" s="125"/>
      <c r="O6738" s="125"/>
      <c r="P6738" s="125"/>
      <c r="Q6738" s="125"/>
      <c r="S6738" s="67"/>
    </row>
    <row r="6739" spans="14:19" x14ac:dyDescent="0.25">
      <c r="N6739" s="125"/>
      <c r="O6739" s="125"/>
      <c r="P6739" s="125"/>
      <c r="Q6739" s="125"/>
      <c r="S6739" s="67"/>
    </row>
    <row r="6740" spans="14:19" x14ac:dyDescent="0.25">
      <c r="N6740" s="125"/>
      <c r="O6740" s="125"/>
      <c r="P6740" s="125"/>
      <c r="Q6740" s="125"/>
      <c r="S6740" s="67"/>
    </row>
    <row r="6741" spans="14:19" x14ac:dyDescent="0.25">
      <c r="N6741" s="125"/>
      <c r="O6741" s="125"/>
      <c r="P6741" s="125"/>
      <c r="Q6741" s="125"/>
      <c r="S6741" s="67"/>
    </row>
    <row r="6742" spans="14:19" x14ac:dyDescent="0.25">
      <c r="N6742" s="125"/>
      <c r="O6742" s="125"/>
      <c r="P6742" s="125"/>
      <c r="Q6742" s="125"/>
      <c r="S6742" s="67"/>
    </row>
    <row r="6743" spans="14:19" x14ac:dyDescent="0.25">
      <c r="N6743" s="125"/>
      <c r="O6743" s="125"/>
      <c r="P6743" s="125"/>
      <c r="Q6743" s="125"/>
      <c r="S6743" s="67"/>
    </row>
    <row r="6744" spans="14:19" x14ac:dyDescent="0.25">
      <c r="N6744" s="125"/>
      <c r="O6744" s="125"/>
      <c r="P6744" s="125"/>
      <c r="Q6744" s="125"/>
      <c r="S6744" s="67"/>
    </row>
    <row r="6745" spans="14:19" x14ac:dyDescent="0.25">
      <c r="N6745" s="125"/>
      <c r="O6745" s="125"/>
      <c r="P6745" s="125"/>
      <c r="Q6745" s="125"/>
      <c r="S6745" s="67"/>
    </row>
    <row r="6746" spans="14:19" x14ac:dyDescent="0.25">
      <c r="N6746" s="125"/>
      <c r="O6746" s="125"/>
      <c r="P6746" s="125"/>
      <c r="Q6746" s="125"/>
      <c r="S6746" s="67"/>
    </row>
    <row r="6747" spans="14:19" x14ac:dyDescent="0.25">
      <c r="N6747" s="125"/>
      <c r="O6747" s="125"/>
      <c r="P6747" s="125"/>
      <c r="Q6747" s="125"/>
      <c r="S6747" s="67"/>
    </row>
    <row r="6748" spans="14:19" x14ac:dyDescent="0.25">
      <c r="N6748" s="125"/>
      <c r="O6748" s="125"/>
      <c r="P6748" s="125"/>
      <c r="Q6748" s="125"/>
      <c r="S6748" s="67"/>
    </row>
    <row r="6749" spans="14:19" x14ac:dyDescent="0.25">
      <c r="N6749" s="125"/>
      <c r="O6749" s="125"/>
      <c r="P6749" s="125"/>
      <c r="Q6749" s="125"/>
      <c r="S6749" s="67"/>
    </row>
    <row r="6750" spans="14:19" x14ac:dyDescent="0.25">
      <c r="N6750" s="125"/>
      <c r="O6750" s="125"/>
      <c r="P6750" s="125"/>
      <c r="Q6750" s="125"/>
      <c r="S6750" s="67"/>
    </row>
    <row r="6751" spans="14:19" x14ac:dyDescent="0.25">
      <c r="N6751" s="125"/>
      <c r="O6751" s="125"/>
      <c r="P6751" s="125"/>
      <c r="Q6751" s="125"/>
      <c r="S6751" s="67"/>
    </row>
    <row r="6752" spans="14:19" x14ac:dyDescent="0.25">
      <c r="N6752" s="125"/>
      <c r="O6752" s="125"/>
      <c r="P6752" s="125"/>
      <c r="Q6752" s="125"/>
      <c r="S6752" s="67"/>
    </row>
    <row r="6753" spans="14:19" x14ac:dyDescent="0.25">
      <c r="N6753" s="125"/>
      <c r="O6753" s="125"/>
      <c r="P6753" s="125"/>
      <c r="Q6753" s="125"/>
      <c r="S6753" s="67"/>
    </row>
    <row r="6754" spans="14:19" x14ac:dyDescent="0.25">
      <c r="N6754" s="125"/>
      <c r="O6754" s="125"/>
      <c r="P6754" s="125"/>
      <c r="Q6754" s="125"/>
      <c r="S6754" s="67"/>
    </row>
    <row r="6755" spans="14:19" x14ac:dyDescent="0.25">
      <c r="N6755" s="125"/>
      <c r="O6755" s="125"/>
      <c r="P6755" s="125"/>
      <c r="Q6755" s="125"/>
      <c r="S6755" s="67"/>
    </row>
    <row r="6756" spans="14:19" x14ac:dyDescent="0.25">
      <c r="N6756" s="125"/>
      <c r="O6756" s="125"/>
      <c r="P6756" s="125"/>
      <c r="Q6756" s="125"/>
      <c r="S6756" s="67"/>
    </row>
    <row r="6757" spans="14:19" x14ac:dyDescent="0.25">
      <c r="N6757" s="125"/>
      <c r="O6757" s="125"/>
      <c r="P6757" s="125"/>
      <c r="Q6757" s="125"/>
      <c r="S6757" s="67"/>
    </row>
    <row r="6758" spans="14:19" x14ac:dyDescent="0.25">
      <c r="N6758" s="125"/>
      <c r="O6758" s="125"/>
      <c r="P6758" s="125"/>
      <c r="Q6758" s="125"/>
      <c r="S6758" s="67"/>
    </row>
    <row r="6759" spans="14:19" x14ac:dyDescent="0.25">
      <c r="N6759" s="125"/>
      <c r="O6759" s="125"/>
      <c r="P6759" s="125"/>
      <c r="Q6759" s="125"/>
      <c r="S6759" s="67"/>
    </row>
    <row r="6760" spans="14:19" x14ac:dyDescent="0.25">
      <c r="N6760" s="125"/>
      <c r="O6760" s="125"/>
      <c r="P6760" s="125"/>
      <c r="Q6760" s="125"/>
      <c r="S6760" s="67"/>
    </row>
    <row r="6761" spans="14:19" x14ac:dyDescent="0.25">
      <c r="N6761" s="125"/>
      <c r="O6761" s="125"/>
      <c r="P6761" s="125"/>
      <c r="Q6761" s="125"/>
      <c r="S6761" s="67"/>
    </row>
    <row r="6762" spans="14:19" x14ac:dyDescent="0.25">
      <c r="N6762" s="125"/>
      <c r="O6762" s="125"/>
      <c r="P6762" s="125"/>
      <c r="Q6762" s="125"/>
      <c r="S6762" s="67"/>
    </row>
    <row r="6763" spans="14:19" x14ac:dyDescent="0.25">
      <c r="N6763" s="125"/>
      <c r="O6763" s="125"/>
      <c r="P6763" s="125"/>
      <c r="Q6763" s="125"/>
      <c r="S6763" s="67"/>
    </row>
    <row r="6764" spans="14:19" x14ac:dyDescent="0.25">
      <c r="N6764" s="125"/>
      <c r="O6764" s="125"/>
      <c r="P6764" s="125"/>
      <c r="Q6764" s="125"/>
      <c r="S6764" s="67"/>
    </row>
    <row r="6765" spans="14:19" x14ac:dyDescent="0.25">
      <c r="N6765" s="125"/>
      <c r="O6765" s="125"/>
      <c r="P6765" s="125"/>
      <c r="Q6765" s="125"/>
      <c r="S6765" s="67"/>
    </row>
    <row r="6766" spans="14:19" x14ac:dyDescent="0.25">
      <c r="N6766" s="125"/>
      <c r="O6766" s="125"/>
      <c r="P6766" s="125"/>
      <c r="Q6766" s="125"/>
      <c r="S6766" s="67"/>
    </row>
    <row r="6767" spans="14:19" x14ac:dyDescent="0.25">
      <c r="N6767" s="125"/>
      <c r="O6767" s="125"/>
      <c r="P6767" s="125"/>
      <c r="Q6767" s="125"/>
      <c r="S6767" s="67"/>
    </row>
    <row r="6768" spans="14:19" x14ac:dyDescent="0.25">
      <c r="N6768" s="125"/>
      <c r="O6768" s="125"/>
      <c r="P6768" s="125"/>
      <c r="Q6768" s="125"/>
      <c r="S6768" s="67"/>
    </row>
    <row r="6769" spans="14:19" x14ac:dyDescent="0.25">
      <c r="N6769" s="125"/>
      <c r="O6769" s="125"/>
      <c r="P6769" s="125"/>
      <c r="Q6769" s="125"/>
      <c r="S6769" s="67"/>
    </row>
    <row r="6770" spans="14:19" x14ac:dyDescent="0.25">
      <c r="N6770" s="125"/>
      <c r="O6770" s="125"/>
      <c r="P6770" s="125"/>
      <c r="Q6770" s="125"/>
      <c r="S6770" s="67"/>
    </row>
    <row r="6771" spans="14:19" x14ac:dyDescent="0.25">
      <c r="N6771" s="125"/>
      <c r="O6771" s="125"/>
      <c r="P6771" s="125"/>
      <c r="Q6771" s="125"/>
      <c r="S6771" s="67"/>
    </row>
    <row r="6772" spans="14:19" x14ac:dyDescent="0.25">
      <c r="N6772" s="125"/>
      <c r="O6772" s="125"/>
      <c r="P6772" s="125"/>
      <c r="Q6772" s="125"/>
      <c r="S6772" s="67"/>
    </row>
    <row r="6773" spans="14:19" x14ac:dyDescent="0.25">
      <c r="N6773" s="125"/>
      <c r="O6773" s="125"/>
      <c r="P6773" s="125"/>
      <c r="Q6773" s="125"/>
      <c r="S6773" s="67"/>
    </row>
    <row r="6774" spans="14:19" x14ac:dyDescent="0.25">
      <c r="N6774" s="125"/>
      <c r="O6774" s="125"/>
      <c r="P6774" s="125"/>
      <c r="Q6774" s="125"/>
      <c r="S6774" s="67"/>
    </row>
    <row r="6775" spans="14:19" x14ac:dyDescent="0.25">
      <c r="N6775" s="125"/>
      <c r="O6775" s="125"/>
      <c r="P6775" s="125"/>
      <c r="Q6775" s="125"/>
      <c r="S6775" s="67"/>
    </row>
    <row r="6776" spans="14:19" x14ac:dyDescent="0.25">
      <c r="N6776" s="125"/>
      <c r="O6776" s="125"/>
      <c r="P6776" s="125"/>
      <c r="Q6776" s="125"/>
      <c r="S6776" s="67"/>
    </row>
    <row r="6777" spans="14:19" x14ac:dyDescent="0.25">
      <c r="N6777" s="125"/>
      <c r="O6777" s="125"/>
      <c r="P6777" s="125"/>
      <c r="Q6777" s="125"/>
      <c r="S6777" s="67"/>
    </row>
    <row r="6778" spans="14:19" x14ac:dyDescent="0.25">
      <c r="N6778" s="125"/>
      <c r="O6778" s="125"/>
      <c r="P6778" s="125"/>
      <c r="Q6778" s="125"/>
      <c r="S6778" s="67"/>
    </row>
    <row r="6779" spans="14:19" x14ac:dyDescent="0.25">
      <c r="N6779" s="125"/>
      <c r="O6779" s="125"/>
      <c r="P6779" s="125"/>
      <c r="Q6779" s="125"/>
      <c r="S6779" s="67"/>
    </row>
    <row r="6780" spans="14:19" x14ac:dyDescent="0.25">
      <c r="N6780" s="125"/>
      <c r="O6780" s="125"/>
      <c r="P6780" s="125"/>
      <c r="Q6780" s="125"/>
      <c r="S6780" s="67"/>
    </row>
    <row r="6781" spans="14:19" x14ac:dyDescent="0.25">
      <c r="N6781" s="125"/>
      <c r="O6781" s="125"/>
      <c r="P6781" s="125"/>
      <c r="Q6781" s="125"/>
      <c r="S6781" s="67"/>
    </row>
    <row r="6782" spans="14:19" x14ac:dyDescent="0.25">
      <c r="N6782" s="125"/>
      <c r="O6782" s="125"/>
      <c r="P6782" s="125"/>
      <c r="Q6782" s="125"/>
      <c r="S6782" s="67"/>
    </row>
    <row r="6783" spans="14:19" x14ac:dyDescent="0.25">
      <c r="N6783" s="125"/>
      <c r="O6783" s="125"/>
      <c r="P6783" s="125"/>
      <c r="Q6783" s="125"/>
      <c r="S6783" s="67"/>
    </row>
    <row r="6784" spans="14:19" x14ac:dyDescent="0.25">
      <c r="N6784" s="125"/>
      <c r="O6784" s="125"/>
      <c r="P6784" s="125"/>
      <c r="Q6784" s="125"/>
      <c r="S6784" s="67"/>
    </row>
    <row r="6785" spans="14:19" x14ac:dyDescent="0.25">
      <c r="N6785" s="125"/>
      <c r="O6785" s="125"/>
      <c r="P6785" s="125"/>
      <c r="Q6785" s="125"/>
      <c r="S6785" s="67"/>
    </row>
    <row r="6786" spans="14:19" x14ac:dyDescent="0.25">
      <c r="N6786" s="125"/>
      <c r="O6786" s="125"/>
      <c r="P6786" s="125"/>
      <c r="Q6786" s="125"/>
      <c r="S6786" s="67"/>
    </row>
    <row r="6787" spans="14:19" x14ac:dyDescent="0.25">
      <c r="N6787" s="125"/>
      <c r="O6787" s="125"/>
      <c r="P6787" s="125"/>
      <c r="Q6787" s="125"/>
      <c r="S6787" s="67"/>
    </row>
    <row r="6788" spans="14:19" x14ac:dyDescent="0.25">
      <c r="N6788" s="125"/>
      <c r="O6788" s="125"/>
      <c r="P6788" s="125"/>
      <c r="Q6788" s="125"/>
      <c r="S6788" s="67"/>
    </row>
    <row r="6789" spans="14:19" x14ac:dyDescent="0.25">
      <c r="N6789" s="125"/>
      <c r="O6789" s="125"/>
      <c r="P6789" s="125"/>
      <c r="Q6789" s="125"/>
      <c r="S6789" s="67"/>
    </row>
    <row r="6790" spans="14:19" x14ac:dyDescent="0.25">
      <c r="N6790" s="125"/>
      <c r="O6790" s="125"/>
      <c r="P6790" s="125"/>
      <c r="Q6790" s="125"/>
      <c r="S6790" s="67"/>
    </row>
    <row r="6791" spans="14:19" x14ac:dyDescent="0.25">
      <c r="N6791" s="125"/>
      <c r="O6791" s="125"/>
      <c r="P6791" s="125"/>
      <c r="Q6791" s="125"/>
      <c r="S6791" s="67"/>
    </row>
    <row r="6792" spans="14:19" x14ac:dyDescent="0.25">
      <c r="N6792" s="125"/>
      <c r="O6792" s="125"/>
      <c r="P6792" s="125"/>
      <c r="Q6792" s="125"/>
      <c r="S6792" s="67"/>
    </row>
    <row r="6793" spans="14:19" x14ac:dyDescent="0.25">
      <c r="N6793" s="125"/>
      <c r="O6793" s="125"/>
      <c r="P6793" s="125"/>
      <c r="Q6793" s="125"/>
      <c r="S6793" s="67"/>
    </row>
    <row r="6794" spans="14:19" x14ac:dyDescent="0.25">
      <c r="N6794" s="125"/>
      <c r="O6794" s="125"/>
      <c r="P6794" s="125"/>
      <c r="Q6794" s="125"/>
      <c r="S6794" s="67"/>
    </row>
    <row r="6795" spans="14:19" x14ac:dyDescent="0.25">
      <c r="N6795" s="125"/>
      <c r="O6795" s="125"/>
      <c r="P6795" s="125"/>
      <c r="Q6795" s="125"/>
      <c r="S6795" s="67"/>
    </row>
    <row r="6796" spans="14:19" x14ac:dyDescent="0.25">
      <c r="N6796" s="125"/>
      <c r="O6796" s="125"/>
      <c r="P6796" s="125"/>
      <c r="Q6796" s="125"/>
      <c r="S6796" s="67"/>
    </row>
    <row r="6797" spans="14:19" x14ac:dyDescent="0.25">
      <c r="N6797" s="125"/>
      <c r="O6797" s="125"/>
      <c r="P6797" s="125"/>
      <c r="Q6797" s="125"/>
      <c r="S6797" s="67"/>
    </row>
    <row r="6798" spans="14:19" x14ac:dyDescent="0.25">
      <c r="N6798" s="125"/>
      <c r="O6798" s="125"/>
      <c r="P6798" s="125"/>
      <c r="Q6798" s="125"/>
      <c r="S6798" s="67"/>
    </row>
    <row r="6799" spans="14:19" x14ac:dyDescent="0.25">
      <c r="N6799" s="125"/>
      <c r="O6799" s="125"/>
      <c r="P6799" s="125"/>
      <c r="Q6799" s="125"/>
      <c r="S6799" s="67"/>
    </row>
    <row r="6800" spans="14:19" x14ac:dyDescent="0.25">
      <c r="N6800" s="125"/>
      <c r="O6800" s="125"/>
      <c r="P6800" s="125"/>
      <c r="Q6800" s="125"/>
      <c r="S6800" s="67"/>
    </row>
    <row r="6801" spans="14:19" x14ac:dyDescent="0.25">
      <c r="N6801" s="125"/>
      <c r="O6801" s="125"/>
      <c r="P6801" s="125"/>
      <c r="Q6801" s="125"/>
      <c r="S6801" s="67"/>
    </row>
    <row r="6802" spans="14:19" x14ac:dyDescent="0.25">
      <c r="N6802" s="125"/>
      <c r="O6802" s="125"/>
      <c r="P6802" s="125"/>
      <c r="Q6802" s="125"/>
      <c r="S6802" s="67"/>
    </row>
    <row r="6803" spans="14:19" x14ac:dyDescent="0.25">
      <c r="N6803" s="125"/>
      <c r="O6803" s="125"/>
      <c r="P6803" s="125"/>
      <c r="Q6803" s="125"/>
      <c r="S6803" s="67"/>
    </row>
    <row r="6804" spans="14:19" x14ac:dyDescent="0.25">
      <c r="N6804" s="125"/>
      <c r="O6804" s="125"/>
      <c r="P6804" s="125"/>
      <c r="Q6804" s="125"/>
      <c r="S6804" s="67"/>
    </row>
    <row r="6805" spans="14:19" x14ac:dyDescent="0.25">
      <c r="N6805" s="125"/>
      <c r="O6805" s="125"/>
      <c r="P6805" s="125"/>
      <c r="Q6805" s="125"/>
      <c r="S6805" s="67"/>
    </row>
    <row r="6806" spans="14:19" x14ac:dyDescent="0.25">
      <c r="N6806" s="125"/>
      <c r="O6806" s="125"/>
      <c r="P6806" s="125"/>
      <c r="Q6806" s="125"/>
      <c r="S6806" s="67"/>
    </row>
    <row r="6807" spans="14:19" x14ac:dyDescent="0.25">
      <c r="N6807" s="125"/>
      <c r="O6807" s="125"/>
      <c r="P6807" s="125"/>
      <c r="Q6807" s="125"/>
      <c r="S6807" s="67"/>
    </row>
    <row r="6808" spans="14:19" x14ac:dyDescent="0.25">
      <c r="N6808" s="125"/>
      <c r="O6808" s="125"/>
      <c r="P6808" s="125"/>
      <c r="Q6808" s="125"/>
      <c r="S6808" s="67"/>
    </row>
    <row r="6809" spans="14:19" x14ac:dyDescent="0.25">
      <c r="N6809" s="125"/>
      <c r="O6809" s="125"/>
      <c r="P6809" s="125"/>
      <c r="Q6809" s="125"/>
      <c r="S6809" s="67"/>
    </row>
    <row r="6810" spans="14:19" x14ac:dyDescent="0.25">
      <c r="N6810" s="125"/>
      <c r="O6810" s="125"/>
      <c r="P6810" s="125"/>
      <c r="Q6810" s="125"/>
      <c r="S6810" s="67"/>
    </row>
    <row r="6811" spans="14:19" x14ac:dyDescent="0.25">
      <c r="N6811" s="125"/>
      <c r="O6811" s="125"/>
      <c r="P6811" s="125"/>
      <c r="Q6811" s="125"/>
      <c r="S6811" s="67"/>
    </row>
    <row r="6812" spans="14:19" x14ac:dyDescent="0.25">
      <c r="N6812" s="125"/>
      <c r="O6812" s="125"/>
      <c r="P6812" s="125"/>
      <c r="Q6812" s="125"/>
      <c r="S6812" s="67"/>
    </row>
    <row r="6813" spans="14:19" x14ac:dyDescent="0.25">
      <c r="N6813" s="125"/>
      <c r="O6813" s="125"/>
      <c r="P6813" s="125"/>
      <c r="Q6813" s="125"/>
      <c r="S6813" s="67"/>
    </row>
    <row r="6814" spans="14:19" x14ac:dyDescent="0.25">
      <c r="N6814" s="125"/>
      <c r="O6814" s="125"/>
      <c r="P6814" s="125"/>
      <c r="Q6814" s="125"/>
      <c r="S6814" s="67"/>
    </row>
    <row r="6815" spans="14:19" x14ac:dyDescent="0.25">
      <c r="N6815" s="125"/>
      <c r="O6815" s="125"/>
      <c r="P6815" s="125"/>
      <c r="Q6815" s="125"/>
      <c r="S6815" s="67"/>
    </row>
    <row r="6816" spans="14:19" x14ac:dyDescent="0.25">
      <c r="N6816" s="125"/>
      <c r="O6816" s="125"/>
      <c r="P6816" s="125"/>
      <c r="Q6816" s="125"/>
      <c r="S6816" s="67"/>
    </row>
    <row r="6817" spans="14:19" x14ac:dyDescent="0.25">
      <c r="N6817" s="125"/>
      <c r="O6817" s="125"/>
      <c r="P6817" s="125"/>
      <c r="Q6817" s="125"/>
      <c r="S6817" s="67"/>
    </row>
    <row r="6818" spans="14:19" x14ac:dyDescent="0.25">
      <c r="N6818" s="125"/>
      <c r="O6818" s="125"/>
      <c r="P6818" s="125"/>
      <c r="Q6818" s="125"/>
      <c r="S6818" s="67"/>
    </row>
    <row r="6819" spans="14:19" x14ac:dyDescent="0.25">
      <c r="N6819" s="125"/>
      <c r="O6819" s="125"/>
      <c r="P6819" s="125"/>
      <c r="Q6819" s="125"/>
      <c r="S6819" s="67"/>
    </row>
    <row r="6820" spans="14:19" x14ac:dyDescent="0.25">
      <c r="N6820" s="125"/>
      <c r="O6820" s="125"/>
      <c r="P6820" s="125"/>
      <c r="Q6820" s="125"/>
      <c r="S6820" s="67"/>
    </row>
    <row r="6821" spans="14:19" x14ac:dyDescent="0.25">
      <c r="N6821" s="125"/>
      <c r="O6821" s="125"/>
      <c r="P6821" s="125"/>
      <c r="Q6821" s="125"/>
      <c r="S6821" s="67"/>
    </row>
    <row r="6822" spans="14:19" x14ac:dyDescent="0.25">
      <c r="N6822" s="125"/>
      <c r="O6822" s="125"/>
      <c r="P6822" s="125"/>
      <c r="Q6822" s="125"/>
      <c r="S6822" s="67"/>
    </row>
    <row r="6823" spans="14:19" x14ac:dyDescent="0.25">
      <c r="N6823" s="125"/>
      <c r="O6823" s="125"/>
      <c r="P6823" s="125"/>
      <c r="Q6823" s="125"/>
      <c r="S6823" s="67"/>
    </row>
    <row r="6824" spans="14:19" x14ac:dyDescent="0.25">
      <c r="N6824" s="125"/>
      <c r="O6824" s="125"/>
      <c r="P6824" s="125"/>
      <c r="Q6824" s="125"/>
      <c r="S6824" s="67"/>
    </row>
    <row r="6825" spans="14:19" x14ac:dyDescent="0.25">
      <c r="N6825" s="125"/>
      <c r="O6825" s="125"/>
      <c r="P6825" s="125"/>
      <c r="Q6825" s="125"/>
      <c r="S6825" s="67"/>
    </row>
    <row r="6826" spans="14:19" x14ac:dyDescent="0.25">
      <c r="N6826" s="125"/>
      <c r="O6826" s="125"/>
      <c r="P6826" s="125"/>
      <c r="Q6826" s="125"/>
      <c r="S6826" s="67"/>
    </row>
    <row r="6827" spans="14:19" x14ac:dyDescent="0.25">
      <c r="N6827" s="125"/>
      <c r="O6827" s="125"/>
      <c r="P6827" s="125"/>
      <c r="Q6827" s="125"/>
      <c r="S6827" s="67"/>
    </row>
    <row r="6828" spans="14:19" x14ac:dyDescent="0.25">
      <c r="N6828" s="125"/>
      <c r="O6828" s="125"/>
      <c r="P6828" s="125"/>
      <c r="Q6828" s="125"/>
      <c r="S6828" s="67"/>
    </row>
    <row r="6829" spans="14:19" x14ac:dyDescent="0.25">
      <c r="N6829" s="125"/>
      <c r="O6829" s="125"/>
      <c r="P6829" s="125"/>
      <c r="Q6829" s="125"/>
      <c r="S6829" s="67"/>
    </row>
    <row r="6830" spans="14:19" x14ac:dyDescent="0.25">
      <c r="N6830" s="125"/>
      <c r="O6830" s="125"/>
      <c r="P6830" s="125"/>
      <c r="Q6830" s="125"/>
      <c r="S6830" s="67"/>
    </row>
    <row r="6831" spans="14:19" x14ac:dyDescent="0.25">
      <c r="N6831" s="125"/>
      <c r="O6831" s="125"/>
      <c r="P6831" s="125"/>
      <c r="Q6831" s="125"/>
      <c r="S6831" s="67"/>
    </row>
    <row r="6832" spans="14:19" x14ac:dyDescent="0.25">
      <c r="N6832" s="125"/>
      <c r="O6832" s="125"/>
      <c r="P6832" s="125"/>
      <c r="Q6832" s="125"/>
      <c r="S6832" s="67"/>
    </row>
    <row r="6833" spans="14:19" x14ac:dyDescent="0.25">
      <c r="N6833" s="125"/>
      <c r="O6833" s="125"/>
      <c r="P6833" s="125"/>
      <c r="Q6833" s="125"/>
      <c r="S6833" s="67"/>
    </row>
    <row r="6834" spans="14:19" x14ac:dyDescent="0.25">
      <c r="N6834" s="125"/>
      <c r="O6834" s="125"/>
      <c r="P6834" s="125"/>
      <c r="Q6834" s="125"/>
      <c r="S6834" s="67"/>
    </row>
    <row r="6835" spans="14:19" x14ac:dyDescent="0.25">
      <c r="N6835" s="125"/>
      <c r="O6835" s="125"/>
      <c r="P6835" s="125"/>
      <c r="Q6835" s="125"/>
      <c r="S6835" s="67"/>
    </row>
    <row r="6836" spans="14:19" x14ac:dyDescent="0.25">
      <c r="N6836" s="125"/>
      <c r="O6836" s="125"/>
      <c r="P6836" s="125"/>
      <c r="Q6836" s="125"/>
      <c r="S6836" s="67"/>
    </row>
    <row r="6837" spans="14:19" x14ac:dyDescent="0.25">
      <c r="N6837" s="125"/>
      <c r="O6837" s="125"/>
      <c r="P6837" s="125"/>
      <c r="Q6837" s="125"/>
      <c r="S6837" s="67"/>
    </row>
    <row r="6838" spans="14:19" x14ac:dyDescent="0.25">
      <c r="N6838" s="125"/>
      <c r="O6838" s="125"/>
      <c r="P6838" s="125"/>
      <c r="Q6838" s="125"/>
      <c r="S6838" s="67"/>
    </row>
    <row r="6839" spans="14:19" x14ac:dyDescent="0.25">
      <c r="N6839" s="125"/>
      <c r="O6839" s="125"/>
      <c r="P6839" s="125"/>
      <c r="Q6839" s="125"/>
      <c r="S6839" s="67"/>
    </row>
    <row r="6840" spans="14:19" x14ac:dyDescent="0.25">
      <c r="N6840" s="125"/>
      <c r="O6840" s="125"/>
      <c r="P6840" s="125"/>
      <c r="Q6840" s="125"/>
      <c r="S6840" s="67"/>
    </row>
    <row r="6841" spans="14:19" x14ac:dyDescent="0.25">
      <c r="N6841" s="125"/>
      <c r="O6841" s="125"/>
      <c r="P6841" s="125"/>
      <c r="Q6841" s="125"/>
      <c r="S6841" s="67"/>
    </row>
    <row r="6842" spans="14:19" x14ac:dyDescent="0.25">
      <c r="N6842" s="125"/>
      <c r="O6842" s="125"/>
      <c r="P6842" s="125"/>
      <c r="Q6842" s="125"/>
      <c r="S6842" s="67"/>
    </row>
    <row r="6843" spans="14:19" x14ac:dyDescent="0.25">
      <c r="N6843" s="125"/>
      <c r="O6843" s="125"/>
      <c r="P6843" s="125"/>
      <c r="Q6843" s="125"/>
      <c r="S6843" s="67"/>
    </row>
    <row r="6844" spans="14:19" x14ac:dyDescent="0.25">
      <c r="N6844" s="125"/>
      <c r="O6844" s="125"/>
      <c r="P6844" s="125"/>
      <c r="Q6844" s="125"/>
      <c r="S6844" s="67"/>
    </row>
    <row r="6845" spans="14:19" x14ac:dyDescent="0.25">
      <c r="N6845" s="125"/>
      <c r="O6845" s="125"/>
      <c r="P6845" s="125"/>
      <c r="Q6845" s="125"/>
      <c r="S6845" s="67"/>
    </row>
    <row r="6846" spans="14:19" x14ac:dyDescent="0.25">
      <c r="N6846" s="125"/>
      <c r="O6846" s="125"/>
      <c r="P6846" s="125"/>
      <c r="Q6846" s="125"/>
      <c r="S6846" s="67"/>
    </row>
    <row r="6847" spans="14:19" x14ac:dyDescent="0.25">
      <c r="N6847" s="125"/>
      <c r="O6847" s="125"/>
      <c r="P6847" s="125"/>
      <c r="Q6847" s="125"/>
      <c r="S6847" s="67"/>
    </row>
    <row r="6848" spans="14:19" x14ac:dyDescent="0.25">
      <c r="N6848" s="125"/>
      <c r="O6848" s="125"/>
      <c r="P6848" s="125"/>
      <c r="Q6848" s="125"/>
      <c r="S6848" s="67"/>
    </row>
    <row r="6849" spans="14:19" x14ac:dyDescent="0.25">
      <c r="N6849" s="125"/>
      <c r="O6849" s="125"/>
      <c r="P6849" s="125"/>
      <c r="Q6849" s="125"/>
      <c r="S6849" s="67"/>
    </row>
    <row r="6850" spans="14:19" x14ac:dyDescent="0.25">
      <c r="N6850" s="125"/>
      <c r="O6850" s="125"/>
      <c r="P6850" s="125"/>
      <c r="Q6850" s="125"/>
      <c r="S6850" s="67"/>
    </row>
    <row r="6851" spans="14:19" x14ac:dyDescent="0.25">
      <c r="N6851" s="125"/>
      <c r="O6851" s="125"/>
      <c r="P6851" s="125"/>
      <c r="Q6851" s="125"/>
      <c r="S6851" s="67"/>
    </row>
    <row r="6852" spans="14:19" x14ac:dyDescent="0.25">
      <c r="N6852" s="125"/>
      <c r="O6852" s="125"/>
      <c r="P6852" s="125"/>
      <c r="Q6852" s="125"/>
      <c r="S6852" s="67"/>
    </row>
    <row r="6853" spans="14:19" x14ac:dyDescent="0.25">
      <c r="N6853" s="125"/>
      <c r="O6853" s="125"/>
      <c r="P6853" s="125"/>
      <c r="Q6853" s="125"/>
      <c r="S6853" s="67"/>
    </row>
    <row r="6854" spans="14:19" x14ac:dyDescent="0.25">
      <c r="N6854" s="125"/>
      <c r="O6854" s="125"/>
      <c r="P6854" s="125"/>
      <c r="Q6854" s="125"/>
      <c r="S6854" s="67"/>
    </row>
    <row r="6855" spans="14:19" x14ac:dyDescent="0.25">
      <c r="N6855" s="125"/>
      <c r="O6855" s="125"/>
      <c r="P6855" s="125"/>
      <c r="Q6855" s="125"/>
      <c r="S6855" s="67"/>
    </row>
    <row r="6856" spans="14:19" x14ac:dyDescent="0.25">
      <c r="N6856" s="125"/>
      <c r="O6856" s="125"/>
      <c r="P6856" s="125"/>
      <c r="Q6856" s="125"/>
      <c r="S6856" s="67"/>
    </row>
    <row r="6857" spans="14:19" x14ac:dyDescent="0.25">
      <c r="N6857" s="125"/>
      <c r="O6857" s="125"/>
      <c r="P6857" s="125"/>
      <c r="Q6857" s="125"/>
      <c r="S6857" s="67"/>
    </row>
    <row r="6858" spans="14:19" x14ac:dyDescent="0.25">
      <c r="N6858" s="125"/>
      <c r="O6858" s="125"/>
      <c r="P6858" s="125"/>
      <c r="Q6858" s="125"/>
      <c r="S6858" s="67"/>
    </row>
    <row r="6859" spans="14:19" x14ac:dyDescent="0.25">
      <c r="N6859" s="125"/>
      <c r="O6859" s="125"/>
      <c r="P6859" s="125"/>
      <c r="Q6859" s="125"/>
      <c r="S6859" s="67"/>
    </row>
    <row r="6860" spans="14:19" x14ac:dyDescent="0.25">
      <c r="N6860" s="125"/>
      <c r="O6860" s="125"/>
      <c r="P6860" s="125"/>
      <c r="Q6860" s="125"/>
      <c r="S6860" s="67"/>
    </row>
    <row r="6861" spans="14:19" x14ac:dyDescent="0.25">
      <c r="N6861" s="125"/>
      <c r="O6861" s="125"/>
      <c r="P6861" s="125"/>
      <c r="Q6861" s="125"/>
      <c r="S6861" s="67"/>
    </row>
    <row r="6862" spans="14:19" x14ac:dyDescent="0.25">
      <c r="N6862" s="125"/>
      <c r="O6862" s="125"/>
      <c r="P6862" s="125"/>
      <c r="Q6862" s="125"/>
      <c r="S6862" s="67"/>
    </row>
    <row r="6863" spans="14:19" x14ac:dyDescent="0.25">
      <c r="N6863" s="125"/>
      <c r="O6863" s="125"/>
      <c r="P6863" s="125"/>
      <c r="Q6863" s="125"/>
      <c r="S6863" s="67"/>
    </row>
    <row r="6864" spans="14:19" x14ac:dyDescent="0.25">
      <c r="N6864" s="125"/>
      <c r="O6864" s="125"/>
      <c r="P6864" s="125"/>
      <c r="Q6864" s="125"/>
      <c r="S6864" s="67"/>
    </row>
    <row r="6865" spans="14:19" x14ac:dyDescent="0.25">
      <c r="N6865" s="125"/>
      <c r="O6865" s="125"/>
      <c r="P6865" s="125"/>
      <c r="Q6865" s="125"/>
      <c r="S6865" s="67"/>
    </row>
    <row r="6866" spans="14:19" x14ac:dyDescent="0.25">
      <c r="N6866" s="125"/>
      <c r="O6866" s="125"/>
      <c r="P6866" s="125"/>
      <c r="Q6866" s="125"/>
      <c r="S6866" s="67"/>
    </row>
    <row r="6867" spans="14:19" x14ac:dyDescent="0.25">
      <c r="N6867" s="125"/>
      <c r="O6867" s="125"/>
      <c r="P6867" s="125"/>
      <c r="Q6867" s="125"/>
      <c r="S6867" s="67"/>
    </row>
    <row r="6868" spans="14:19" x14ac:dyDescent="0.25">
      <c r="N6868" s="125"/>
      <c r="O6868" s="125"/>
      <c r="P6868" s="125"/>
      <c r="Q6868" s="125"/>
      <c r="S6868" s="67"/>
    </row>
    <row r="6869" spans="14:19" x14ac:dyDescent="0.25">
      <c r="N6869" s="125"/>
      <c r="O6869" s="125"/>
      <c r="P6869" s="125"/>
      <c r="Q6869" s="125"/>
      <c r="S6869" s="67"/>
    </row>
    <row r="6870" spans="14:19" x14ac:dyDescent="0.25">
      <c r="N6870" s="125"/>
      <c r="O6870" s="125"/>
      <c r="P6870" s="125"/>
      <c r="Q6870" s="125"/>
      <c r="S6870" s="67"/>
    </row>
    <row r="6871" spans="14:19" x14ac:dyDescent="0.25">
      <c r="N6871" s="125"/>
      <c r="O6871" s="125"/>
      <c r="P6871" s="125"/>
      <c r="Q6871" s="125"/>
      <c r="S6871" s="67"/>
    </row>
    <row r="6872" spans="14:19" x14ac:dyDescent="0.25">
      <c r="N6872" s="125"/>
      <c r="O6872" s="125"/>
      <c r="P6872" s="125"/>
      <c r="Q6872" s="125"/>
      <c r="S6872" s="67"/>
    </row>
    <row r="6873" spans="14:19" x14ac:dyDescent="0.25">
      <c r="N6873" s="125"/>
      <c r="O6873" s="125"/>
      <c r="P6873" s="125"/>
      <c r="Q6873" s="125"/>
      <c r="S6873" s="67"/>
    </row>
    <row r="6874" spans="14:19" x14ac:dyDescent="0.25">
      <c r="N6874" s="125"/>
      <c r="O6874" s="125"/>
      <c r="P6874" s="125"/>
      <c r="Q6874" s="125"/>
      <c r="S6874" s="67"/>
    </row>
    <row r="6875" spans="14:19" x14ac:dyDescent="0.25">
      <c r="N6875" s="125"/>
      <c r="O6875" s="125"/>
      <c r="P6875" s="125"/>
      <c r="Q6875" s="125"/>
      <c r="S6875" s="67"/>
    </row>
    <row r="6876" spans="14:19" x14ac:dyDescent="0.25">
      <c r="N6876" s="125"/>
      <c r="O6876" s="125"/>
      <c r="P6876" s="125"/>
      <c r="Q6876" s="125"/>
      <c r="S6876" s="67"/>
    </row>
    <row r="6877" spans="14:19" x14ac:dyDescent="0.25">
      <c r="N6877" s="125"/>
      <c r="O6877" s="125"/>
      <c r="P6877" s="125"/>
      <c r="Q6877" s="125"/>
      <c r="S6877" s="67"/>
    </row>
    <row r="6878" spans="14:19" x14ac:dyDescent="0.25">
      <c r="N6878" s="125"/>
      <c r="O6878" s="125"/>
      <c r="P6878" s="125"/>
      <c r="Q6878" s="125"/>
      <c r="S6878" s="67"/>
    </row>
    <row r="6879" spans="14:19" x14ac:dyDescent="0.25">
      <c r="N6879" s="125"/>
      <c r="O6879" s="125"/>
      <c r="P6879" s="125"/>
      <c r="Q6879" s="125"/>
      <c r="S6879" s="67"/>
    </row>
    <row r="6880" spans="14:19" x14ac:dyDescent="0.25">
      <c r="N6880" s="125"/>
      <c r="O6880" s="125"/>
      <c r="P6880" s="125"/>
      <c r="Q6880" s="125"/>
      <c r="S6880" s="67"/>
    </row>
    <row r="6881" spans="14:19" x14ac:dyDescent="0.25">
      <c r="N6881" s="125"/>
      <c r="O6881" s="125"/>
      <c r="P6881" s="125"/>
      <c r="Q6881" s="125"/>
      <c r="S6881" s="67"/>
    </row>
    <row r="6882" spans="14:19" x14ac:dyDescent="0.25">
      <c r="N6882" s="125"/>
      <c r="O6882" s="125"/>
      <c r="P6882" s="125"/>
      <c r="Q6882" s="125"/>
      <c r="S6882" s="67"/>
    </row>
    <row r="6883" spans="14:19" x14ac:dyDescent="0.25">
      <c r="N6883" s="125"/>
      <c r="O6883" s="125"/>
      <c r="P6883" s="125"/>
      <c r="Q6883" s="125"/>
      <c r="S6883" s="67"/>
    </row>
    <row r="6884" spans="14:19" x14ac:dyDescent="0.25">
      <c r="N6884" s="125"/>
      <c r="O6884" s="125"/>
      <c r="P6884" s="125"/>
      <c r="Q6884" s="125"/>
      <c r="S6884" s="67"/>
    </row>
    <row r="6885" spans="14:19" x14ac:dyDescent="0.25">
      <c r="N6885" s="125"/>
      <c r="O6885" s="125"/>
      <c r="P6885" s="125"/>
      <c r="Q6885" s="125"/>
      <c r="S6885" s="67"/>
    </row>
    <row r="6886" spans="14:19" x14ac:dyDescent="0.25">
      <c r="N6886" s="125"/>
      <c r="O6886" s="125"/>
      <c r="P6886" s="125"/>
      <c r="Q6886" s="125"/>
      <c r="S6886" s="67"/>
    </row>
    <row r="6887" spans="14:19" x14ac:dyDescent="0.25">
      <c r="N6887" s="125"/>
      <c r="O6887" s="125"/>
      <c r="P6887" s="125"/>
      <c r="Q6887" s="125"/>
      <c r="S6887" s="67"/>
    </row>
    <row r="6888" spans="14:19" x14ac:dyDescent="0.25">
      <c r="N6888" s="125"/>
      <c r="O6888" s="125"/>
      <c r="P6888" s="125"/>
      <c r="Q6888" s="125"/>
      <c r="S6888" s="67"/>
    </row>
    <row r="6889" spans="14:19" x14ac:dyDescent="0.25">
      <c r="N6889" s="125"/>
      <c r="O6889" s="125"/>
      <c r="P6889" s="125"/>
      <c r="Q6889" s="125"/>
      <c r="S6889" s="67"/>
    </row>
    <row r="6890" spans="14:19" x14ac:dyDescent="0.25">
      <c r="N6890" s="125"/>
      <c r="O6890" s="125"/>
      <c r="P6890" s="125"/>
      <c r="Q6890" s="125"/>
      <c r="S6890" s="67"/>
    </row>
    <row r="6891" spans="14:19" x14ac:dyDescent="0.25">
      <c r="N6891" s="125"/>
      <c r="O6891" s="125"/>
      <c r="P6891" s="125"/>
      <c r="Q6891" s="125"/>
      <c r="S6891" s="67"/>
    </row>
    <row r="6892" spans="14:19" x14ac:dyDescent="0.25">
      <c r="N6892" s="125"/>
      <c r="O6892" s="125"/>
      <c r="P6892" s="125"/>
      <c r="Q6892" s="125"/>
      <c r="S6892" s="67"/>
    </row>
    <row r="6893" spans="14:19" x14ac:dyDescent="0.25">
      <c r="N6893" s="125"/>
      <c r="O6893" s="125"/>
      <c r="P6893" s="125"/>
      <c r="Q6893" s="125"/>
      <c r="S6893" s="67"/>
    </row>
    <row r="6894" spans="14:19" x14ac:dyDescent="0.25">
      <c r="N6894" s="125"/>
      <c r="O6894" s="125"/>
      <c r="P6894" s="125"/>
      <c r="Q6894" s="125"/>
      <c r="S6894" s="67"/>
    </row>
    <row r="6895" spans="14:19" x14ac:dyDescent="0.25">
      <c r="N6895" s="125"/>
      <c r="O6895" s="125"/>
      <c r="P6895" s="125"/>
      <c r="Q6895" s="125"/>
      <c r="S6895" s="67"/>
    </row>
    <row r="6896" spans="14:19" x14ac:dyDescent="0.25">
      <c r="N6896" s="125"/>
      <c r="O6896" s="125"/>
      <c r="P6896" s="125"/>
      <c r="Q6896" s="125"/>
      <c r="S6896" s="67"/>
    </row>
    <row r="6897" spans="14:19" x14ac:dyDescent="0.25">
      <c r="N6897" s="125"/>
      <c r="O6897" s="125"/>
      <c r="P6897" s="125"/>
      <c r="Q6897" s="125"/>
      <c r="S6897" s="67"/>
    </row>
    <row r="6898" spans="14:19" x14ac:dyDescent="0.25">
      <c r="N6898" s="125"/>
      <c r="O6898" s="125"/>
      <c r="P6898" s="125"/>
      <c r="Q6898" s="125"/>
      <c r="S6898" s="67"/>
    </row>
    <row r="6899" spans="14:19" x14ac:dyDescent="0.25">
      <c r="N6899" s="125"/>
      <c r="O6899" s="125"/>
      <c r="P6899" s="125"/>
      <c r="Q6899" s="125"/>
      <c r="S6899" s="67"/>
    </row>
    <row r="6900" spans="14:19" x14ac:dyDescent="0.25">
      <c r="N6900" s="125"/>
      <c r="O6900" s="125"/>
      <c r="P6900" s="125"/>
      <c r="Q6900" s="125"/>
      <c r="S6900" s="67"/>
    </row>
    <row r="6901" spans="14:19" x14ac:dyDescent="0.25">
      <c r="N6901" s="125"/>
      <c r="O6901" s="125"/>
      <c r="P6901" s="125"/>
      <c r="Q6901" s="125"/>
      <c r="S6901" s="67"/>
    </row>
    <row r="6902" spans="14:19" x14ac:dyDescent="0.25">
      <c r="N6902" s="125"/>
      <c r="O6902" s="125"/>
      <c r="P6902" s="125"/>
      <c r="Q6902" s="125"/>
      <c r="S6902" s="67"/>
    </row>
    <row r="6903" spans="14:19" x14ac:dyDescent="0.25">
      <c r="N6903" s="125"/>
      <c r="O6903" s="125"/>
      <c r="P6903" s="125"/>
      <c r="Q6903" s="125"/>
      <c r="S6903" s="67"/>
    </row>
    <row r="6904" spans="14:19" x14ac:dyDescent="0.25">
      <c r="N6904" s="125"/>
      <c r="O6904" s="125"/>
      <c r="P6904" s="125"/>
      <c r="Q6904" s="125"/>
      <c r="S6904" s="67"/>
    </row>
    <row r="6905" spans="14:19" x14ac:dyDescent="0.25">
      <c r="N6905" s="125"/>
      <c r="O6905" s="125"/>
      <c r="P6905" s="125"/>
      <c r="Q6905" s="125"/>
      <c r="S6905" s="67"/>
    </row>
    <row r="6906" spans="14:19" x14ac:dyDescent="0.25">
      <c r="N6906" s="125"/>
      <c r="O6906" s="125"/>
      <c r="P6906" s="125"/>
      <c r="Q6906" s="125"/>
      <c r="S6906" s="67"/>
    </row>
    <row r="6907" spans="14:19" x14ac:dyDescent="0.25">
      <c r="N6907" s="125"/>
      <c r="O6907" s="125"/>
      <c r="P6907" s="125"/>
      <c r="Q6907" s="125"/>
      <c r="S6907" s="67"/>
    </row>
    <row r="6908" spans="14:19" x14ac:dyDescent="0.25">
      <c r="N6908" s="125"/>
      <c r="O6908" s="125"/>
      <c r="P6908" s="125"/>
      <c r="Q6908" s="125"/>
      <c r="S6908" s="67"/>
    </row>
    <row r="6909" spans="14:19" x14ac:dyDescent="0.25">
      <c r="N6909" s="125"/>
      <c r="O6909" s="125"/>
      <c r="P6909" s="125"/>
      <c r="Q6909" s="125"/>
      <c r="S6909" s="67"/>
    </row>
    <row r="6910" spans="14:19" x14ac:dyDescent="0.25">
      <c r="N6910" s="125"/>
      <c r="O6910" s="125"/>
      <c r="P6910" s="125"/>
      <c r="Q6910" s="125"/>
      <c r="S6910" s="67"/>
    </row>
    <row r="6911" spans="14:19" x14ac:dyDescent="0.25">
      <c r="N6911" s="125"/>
      <c r="O6911" s="125"/>
      <c r="P6911" s="125"/>
      <c r="Q6911" s="125"/>
      <c r="S6911" s="67"/>
    </row>
    <row r="6912" spans="14:19" x14ac:dyDescent="0.25">
      <c r="N6912" s="125"/>
      <c r="O6912" s="125"/>
      <c r="P6912" s="125"/>
      <c r="Q6912" s="125"/>
      <c r="S6912" s="67"/>
    </row>
    <row r="6913" spans="14:19" x14ac:dyDescent="0.25">
      <c r="N6913" s="125"/>
      <c r="O6913" s="125"/>
      <c r="P6913" s="125"/>
      <c r="Q6913" s="125"/>
      <c r="S6913" s="67"/>
    </row>
    <row r="6914" spans="14:19" x14ac:dyDescent="0.25">
      <c r="N6914" s="125"/>
      <c r="O6914" s="125"/>
      <c r="P6914" s="125"/>
      <c r="Q6914" s="125"/>
      <c r="S6914" s="67"/>
    </row>
    <row r="6915" spans="14:19" x14ac:dyDescent="0.25">
      <c r="N6915" s="125"/>
      <c r="O6915" s="125"/>
      <c r="P6915" s="125"/>
      <c r="Q6915" s="125"/>
      <c r="S6915" s="67"/>
    </row>
    <row r="6916" spans="14:19" x14ac:dyDescent="0.25">
      <c r="N6916" s="125"/>
      <c r="O6916" s="125"/>
      <c r="P6916" s="125"/>
      <c r="Q6916" s="125"/>
      <c r="S6916" s="67"/>
    </row>
    <row r="6917" spans="14:19" x14ac:dyDescent="0.25">
      <c r="N6917" s="125"/>
      <c r="O6917" s="125"/>
      <c r="P6917" s="125"/>
      <c r="Q6917" s="125"/>
      <c r="S6917" s="67"/>
    </row>
    <row r="6918" spans="14:19" x14ac:dyDescent="0.25">
      <c r="N6918" s="125"/>
      <c r="O6918" s="125"/>
      <c r="P6918" s="125"/>
      <c r="Q6918" s="125"/>
      <c r="S6918" s="67"/>
    </row>
    <row r="6919" spans="14:19" x14ac:dyDescent="0.25">
      <c r="N6919" s="125"/>
      <c r="O6919" s="125"/>
      <c r="P6919" s="125"/>
      <c r="Q6919" s="125"/>
      <c r="S6919" s="67"/>
    </row>
    <row r="6920" spans="14:19" x14ac:dyDescent="0.25">
      <c r="N6920" s="125"/>
      <c r="O6920" s="125"/>
      <c r="P6920" s="125"/>
      <c r="Q6920" s="125"/>
      <c r="S6920" s="67"/>
    </row>
    <row r="6921" spans="14:19" x14ac:dyDescent="0.25">
      <c r="N6921" s="125"/>
      <c r="O6921" s="125"/>
      <c r="P6921" s="125"/>
      <c r="Q6921" s="125"/>
      <c r="S6921" s="67"/>
    </row>
    <row r="6922" spans="14:19" x14ac:dyDescent="0.25">
      <c r="N6922" s="125"/>
      <c r="O6922" s="125"/>
      <c r="P6922" s="125"/>
      <c r="Q6922" s="125"/>
      <c r="S6922" s="67"/>
    </row>
    <row r="6923" spans="14:19" x14ac:dyDescent="0.25">
      <c r="N6923" s="125"/>
      <c r="O6923" s="125"/>
      <c r="P6923" s="125"/>
      <c r="Q6923" s="125"/>
      <c r="S6923" s="67"/>
    </row>
    <row r="6924" spans="14:19" x14ac:dyDescent="0.25">
      <c r="N6924" s="125"/>
      <c r="O6924" s="125"/>
      <c r="P6924" s="125"/>
      <c r="Q6924" s="125"/>
      <c r="S6924" s="67"/>
    </row>
    <row r="6925" spans="14:19" x14ac:dyDescent="0.25">
      <c r="N6925" s="125"/>
      <c r="O6925" s="125"/>
      <c r="P6925" s="125"/>
      <c r="Q6925" s="125"/>
      <c r="S6925" s="67"/>
    </row>
    <row r="6926" spans="14:19" x14ac:dyDescent="0.25">
      <c r="N6926" s="125"/>
      <c r="O6926" s="125"/>
      <c r="P6926" s="125"/>
      <c r="Q6926" s="125"/>
      <c r="S6926" s="67"/>
    </row>
    <row r="6927" spans="14:19" x14ac:dyDescent="0.25">
      <c r="N6927" s="125"/>
      <c r="O6927" s="125"/>
      <c r="P6927" s="125"/>
      <c r="Q6927" s="125"/>
      <c r="S6927" s="67"/>
    </row>
    <row r="6928" spans="14:19" x14ac:dyDescent="0.25">
      <c r="N6928" s="125"/>
      <c r="O6928" s="125"/>
      <c r="P6928" s="125"/>
      <c r="Q6928" s="125"/>
      <c r="S6928" s="67"/>
    </row>
    <row r="6929" spans="14:19" x14ac:dyDescent="0.25">
      <c r="N6929" s="125"/>
      <c r="O6929" s="125"/>
      <c r="P6929" s="125"/>
      <c r="Q6929" s="125"/>
      <c r="S6929" s="67"/>
    </row>
    <row r="6930" spans="14:19" x14ac:dyDescent="0.25">
      <c r="N6930" s="125"/>
      <c r="O6930" s="125"/>
      <c r="P6930" s="125"/>
      <c r="Q6930" s="125"/>
      <c r="S6930" s="67"/>
    </row>
    <row r="6931" spans="14:19" x14ac:dyDescent="0.25">
      <c r="N6931" s="125"/>
      <c r="O6931" s="125"/>
      <c r="P6931" s="125"/>
      <c r="Q6931" s="125"/>
      <c r="S6931" s="67"/>
    </row>
    <row r="6932" spans="14:19" x14ac:dyDescent="0.25">
      <c r="N6932" s="125"/>
      <c r="O6932" s="125"/>
      <c r="P6932" s="125"/>
      <c r="Q6932" s="125"/>
      <c r="S6932" s="67"/>
    </row>
    <row r="6933" spans="14:19" x14ac:dyDescent="0.25">
      <c r="N6933" s="125"/>
      <c r="O6933" s="125"/>
      <c r="P6933" s="125"/>
      <c r="Q6933" s="125"/>
      <c r="S6933" s="67"/>
    </row>
    <row r="6934" spans="14:19" x14ac:dyDescent="0.25">
      <c r="N6934" s="125"/>
      <c r="O6934" s="125"/>
      <c r="P6934" s="125"/>
      <c r="Q6934" s="125"/>
      <c r="S6934" s="67"/>
    </row>
    <row r="6935" spans="14:19" x14ac:dyDescent="0.25">
      <c r="N6935" s="125"/>
      <c r="O6935" s="125"/>
      <c r="P6935" s="125"/>
      <c r="Q6935" s="125"/>
      <c r="S6935" s="67"/>
    </row>
    <row r="6936" spans="14:19" x14ac:dyDescent="0.25">
      <c r="N6936" s="125"/>
      <c r="O6936" s="125"/>
      <c r="P6936" s="125"/>
      <c r="Q6936" s="125"/>
      <c r="S6936" s="67"/>
    </row>
    <row r="6937" spans="14:19" x14ac:dyDescent="0.25">
      <c r="N6937" s="125"/>
      <c r="O6937" s="125"/>
      <c r="P6937" s="125"/>
      <c r="Q6937" s="125"/>
      <c r="S6937" s="67"/>
    </row>
    <row r="6938" spans="14:19" x14ac:dyDescent="0.25">
      <c r="N6938" s="125"/>
      <c r="O6938" s="125"/>
      <c r="P6938" s="125"/>
      <c r="Q6938" s="125"/>
      <c r="S6938" s="67"/>
    </row>
    <row r="6939" spans="14:19" x14ac:dyDescent="0.25">
      <c r="N6939" s="125"/>
      <c r="O6939" s="125"/>
      <c r="P6939" s="125"/>
      <c r="Q6939" s="125"/>
      <c r="S6939" s="67"/>
    </row>
    <row r="6940" spans="14:19" x14ac:dyDescent="0.25">
      <c r="N6940" s="125"/>
      <c r="O6940" s="125"/>
      <c r="P6940" s="125"/>
      <c r="Q6940" s="125"/>
      <c r="S6940" s="67"/>
    </row>
    <row r="6941" spans="14:19" x14ac:dyDescent="0.25">
      <c r="N6941" s="125"/>
      <c r="O6941" s="125"/>
      <c r="P6941" s="125"/>
      <c r="Q6941" s="125"/>
      <c r="S6941" s="67"/>
    </row>
    <row r="6942" spans="14:19" x14ac:dyDescent="0.25">
      <c r="N6942" s="125"/>
      <c r="O6942" s="125"/>
      <c r="P6942" s="125"/>
      <c r="Q6942" s="125"/>
      <c r="S6942" s="67"/>
    </row>
    <row r="6943" spans="14:19" x14ac:dyDescent="0.25">
      <c r="N6943" s="125"/>
      <c r="O6943" s="125"/>
      <c r="P6943" s="125"/>
      <c r="Q6943" s="125"/>
      <c r="S6943" s="67"/>
    </row>
    <row r="6944" spans="14:19" x14ac:dyDescent="0.25">
      <c r="N6944" s="125"/>
      <c r="O6944" s="125"/>
      <c r="P6944" s="125"/>
      <c r="Q6944" s="125"/>
      <c r="S6944" s="67"/>
    </row>
    <row r="6945" spans="14:19" x14ac:dyDescent="0.25">
      <c r="N6945" s="125"/>
      <c r="O6945" s="125"/>
      <c r="P6945" s="125"/>
      <c r="Q6945" s="125"/>
      <c r="S6945" s="67"/>
    </row>
    <row r="6946" spans="14:19" x14ac:dyDescent="0.25">
      <c r="N6946" s="125"/>
      <c r="O6946" s="125"/>
      <c r="P6946" s="125"/>
      <c r="Q6946" s="125"/>
      <c r="S6946" s="67"/>
    </row>
    <row r="6947" spans="14:19" x14ac:dyDescent="0.25">
      <c r="N6947" s="125"/>
      <c r="O6947" s="125"/>
      <c r="P6947" s="125"/>
      <c r="Q6947" s="125"/>
      <c r="S6947" s="67"/>
    </row>
    <row r="6948" spans="14:19" x14ac:dyDescent="0.25">
      <c r="N6948" s="125"/>
      <c r="O6948" s="125"/>
      <c r="P6948" s="125"/>
      <c r="Q6948" s="125"/>
      <c r="S6948" s="67"/>
    </row>
    <row r="6949" spans="14:19" x14ac:dyDescent="0.25">
      <c r="N6949" s="125"/>
      <c r="O6949" s="125"/>
      <c r="P6949" s="125"/>
      <c r="Q6949" s="125"/>
      <c r="S6949" s="67"/>
    </row>
    <row r="6950" spans="14:19" x14ac:dyDescent="0.25">
      <c r="N6950" s="125"/>
      <c r="O6950" s="125"/>
      <c r="P6950" s="125"/>
      <c r="Q6950" s="125"/>
      <c r="S6950" s="67"/>
    </row>
    <row r="6951" spans="14:19" x14ac:dyDescent="0.25">
      <c r="N6951" s="125"/>
      <c r="O6951" s="125"/>
      <c r="P6951" s="125"/>
      <c r="Q6951" s="125"/>
      <c r="S6951" s="67"/>
    </row>
    <row r="6952" spans="14:19" x14ac:dyDescent="0.25">
      <c r="N6952" s="125"/>
      <c r="O6952" s="125"/>
      <c r="P6952" s="125"/>
      <c r="Q6952" s="125"/>
      <c r="S6952" s="67"/>
    </row>
    <row r="6953" spans="14:19" x14ac:dyDescent="0.25">
      <c r="N6953" s="125"/>
      <c r="O6953" s="125"/>
      <c r="P6953" s="125"/>
      <c r="Q6953" s="125"/>
      <c r="S6953" s="67"/>
    </row>
    <row r="6954" spans="14:19" x14ac:dyDescent="0.25">
      <c r="N6954" s="125"/>
      <c r="O6954" s="125"/>
      <c r="P6954" s="125"/>
      <c r="Q6954" s="125"/>
      <c r="S6954" s="67"/>
    </row>
    <row r="6955" spans="14:19" x14ac:dyDescent="0.25">
      <c r="N6955" s="125"/>
      <c r="O6955" s="125"/>
      <c r="P6955" s="125"/>
      <c r="Q6955" s="125"/>
      <c r="S6955" s="67"/>
    </row>
    <row r="6956" spans="14:19" x14ac:dyDescent="0.25">
      <c r="N6956" s="125"/>
      <c r="O6956" s="125"/>
      <c r="P6956" s="125"/>
      <c r="Q6956" s="125"/>
      <c r="S6956" s="67"/>
    </row>
    <row r="6957" spans="14:19" x14ac:dyDescent="0.25">
      <c r="N6957" s="125"/>
      <c r="O6957" s="125"/>
      <c r="P6957" s="125"/>
      <c r="Q6957" s="125"/>
      <c r="S6957" s="67"/>
    </row>
    <row r="6958" spans="14:19" x14ac:dyDescent="0.25">
      <c r="N6958" s="125"/>
      <c r="O6958" s="125"/>
      <c r="P6958" s="125"/>
      <c r="Q6958" s="125"/>
      <c r="S6958" s="67"/>
    </row>
    <row r="6959" spans="14:19" x14ac:dyDescent="0.25">
      <c r="N6959" s="125"/>
      <c r="O6959" s="125"/>
      <c r="P6959" s="125"/>
      <c r="Q6959" s="125"/>
      <c r="S6959" s="67"/>
    </row>
    <row r="6960" spans="14:19" x14ac:dyDescent="0.25">
      <c r="N6960" s="125"/>
      <c r="O6960" s="125"/>
      <c r="P6960" s="125"/>
      <c r="Q6960" s="125"/>
      <c r="S6960" s="67"/>
    </row>
    <row r="6961" spans="14:19" x14ac:dyDescent="0.25">
      <c r="N6961" s="125"/>
      <c r="O6961" s="125"/>
      <c r="P6961" s="125"/>
      <c r="Q6961" s="125"/>
      <c r="S6961" s="67"/>
    </row>
    <row r="6962" spans="14:19" x14ac:dyDescent="0.25">
      <c r="N6962" s="125"/>
      <c r="O6962" s="125"/>
      <c r="P6962" s="125"/>
      <c r="Q6962" s="125"/>
      <c r="S6962" s="67"/>
    </row>
    <row r="6963" spans="14:19" x14ac:dyDescent="0.25">
      <c r="N6963" s="125"/>
      <c r="O6963" s="125"/>
      <c r="P6963" s="125"/>
      <c r="Q6963" s="125"/>
      <c r="S6963" s="67"/>
    </row>
    <row r="6964" spans="14:19" x14ac:dyDescent="0.25">
      <c r="N6964" s="125"/>
      <c r="O6964" s="125"/>
      <c r="P6964" s="125"/>
      <c r="Q6964" s="125"/>
      <c r="S6964" s="67"/>
    </row>
    <row r="6965" spans="14:19" x14ac:dyDescent="0.25">
      <c r="N6965" s="125"/>
      <c r="O6965" s="125"/>
      <c r="P6965" s="125"/>
      <c r="Q6965" s="125"/>
      <c r="S6965" s="67"/>
    </row>
    <row r="6966" spans="14:19" x14ac:dyDescent="0.25">
      <c r="N6966" s="125"/>
      <c r="O6966" s="125"/>
      <c r="P6966" s="125"/>
      <c r="Q6966" s="125"/>
      <c r="S6966" s="67"/>
    </row>
    <row r="6967" spans="14:19" x14ac:dyDescent="0.25">
      <c r="N6967" s="125"/>
      <c r="O6967" s="125"/>
      <c r="P6967" s="125"/>
      <c r="Q6967" s="125"/>
      <c r="S6967" s="67"/>
    </row>
    <row r="6968" spans="14:19" x14ac:dyDescent="0.25">
      <c r="N6968" s="125"/>
      <c r="O6968" s="125"/>
      <c r="P6968" s="125"/>
      <c r="Q6968" s="125"/>
      <c r="S6968" s="67"/>
    </row>
    <row r="6969" spans="14:19" x14ac:dyDescent="0.25">
      <c r="N6969" s="125"/>
      <c r="O6969" s="125"/>
      <c r="P6969" s="125"/>
      <c r="Q6969" s="125"/>
      <c r="S6969" s="67"/>
    </row>
    <row r="6970" spans="14:19" x14ac:dyDescent="0.25">
      <c r="N6970" s="125"/>
      <c r="O6970" s="125"/>
      <c r="P6970" s="125"/>
      <c r="Q6970" s="125"/>
      <c r="S6970" s="67"/>
    </row>
    <row r="6971" spans="14:19" x14ac:dyDescent="0.25">
      <c r="N6971" s="125"/>
      <c r="O6971" s="125"/>
      <c r="P6971" s="125"/>
      <c r="Q6971" s="125"/>
      <c r="S6971" s="67"/>
    </row>
    <row r="6972" spans="14:19" x14ac:dyDescent="0.25">
      <c r="N6972" s="125"/>
      <c r="O6972" s="125"/>
      <c r="P6972" s="125"/>
      <c r="Q6972" s="125"/>
      <c r="S6972" s="67"/>
    </row>
    <row r="6973" spans="14:19" x14ac:dyDescent="0.25">
      <c r="N6973" s="125"/>
      <c r="O6973" s="125"/>
      <c r="P6973" s="125"/>
      <c r="Q6973" s="125"/>
      <c r="S6973" s="67"/>
    </row>
    <row r="6974" spans="14:19" x14ac:dyDescent="0.25">
      <c r="N6974" s="125"/>
      <c r="O6974" s="125"/>
      <c r="P6974" s="125"/>
      <c r="Q6974" s="125"/>
      <c r="S6974" s="67"/>
    </row>
    <row r="6975" spans="14:19" x14ac:dyDescent="0.25">
      <c r="N6975" s="125"/>
      <c r="O6975" s="125"/>
      <c r="P6975" s="125"/>
      <c r="Q6975" s="125"/>
      <c r="S6975" s="67"/>
    </row>
    <row r="6976" spans="14:19" x14ac:dyDescent="0.25">
      <c r="N6976" s="125"/>
      <c r="O6976" s="125"/>
      <c r="P6976" s="125"/>
      <c r="Q6976" s="125"/>
      <c r="S6976" s="67"/>
    </row>
    <row r="6977" spans="14:19" x14ac:dyDescent="0.25">
      <c r="N6977" s="125"/>
      <c r="O6977" s="125"/>
      <c r="P6977" s="125"/>
      <c r="Q6977" s="125"/>
      <c r="S6977" s="67"/>
    </row>
    <row r="6978" spans="14:19" x14ac:dyDescent="0.25">
      <c r="N6978" s="125"/>
      <c r="O6978" s="125"/>
      <c r="P6978" s="125"/>
      <c r="Q6978" s="125"/>
      <c r="S6978" s="67"/>
    </row>
    <row r="6979" spans="14:19" x14ac:dyDescent="0.25">
      <c r="N6979" s="125"/>
      <c r="O6979" s="125"/>
      <c r="P6979" s="125"/>
      <c r="Q6979" s="125"/>
      <c r="S6979" s="67"/>
    </row>
    <row r="6980" spans="14:19" x14ac:dyDescent="0.25">
      <c r="N6980" s="125"/>
      <c r="O6980" s="125"/>
      <c r="P6980" s="125"/>
      <c r="Q6980" s="125"/>
      <c r="S6980" s="67"/>
    </row>
    <row r="6981" spans="14:19" x14ac:dyDescent="0.25">
      <c r="N6981" s="125"/>
      <c r="O6981" s="125"/>
      <c r="P6981" s="125"/>
      <c r="Q6981" s="125"/>
      <c r="S6981" s="67"/>
    </row>
    <row r="6982" spans="14:19" x14ac:dyDescent="0.25">
      <c r="N6982" s="125"/>
      <c r="O6982" s="125"/>
      <c r="P6982" s="125"/>
      <c r="Q6982" s="125"/>
      <c r="S6982" s="67"/>
    </row>
    <row r="6983" spans="14:19" x14ac:dyDescent="0.25">
      <c r="N6983" s="125"/>
      <c r="O6983" s="125"/>
      <c r="P6983" s="125"/>
      <c r="Q6983" s="125"/>
      <c r="S6983" s="67"/>
    </row>
    <row r="6984" spans="14:19" x14ac:dyDescent="0.25">
      <c r="N6984" s="125"/>
      <c r="O6984" s="125"/>
      <c r="P6984" s="125"/>
      <c r="Q6984" s="125"/>
      <c r="S6984" s="67"/>
    </row>
    <row r="6985" spans="14:19" x14ac:dyDescent="0.25">
      <c r="N6985" s="125"/>
      <c r="O6985" s="125"/>
      <c r="P6985" s="125"/>
      <c r="Q6985" s="125"/>
      <c r="S6985" s="67"/>
    </row>
    <row r="6986" spans="14:19" x14ac:dyDescent="0.25">
      <c r="N6986" s="125"/>
      <c r="O6986" s="125"/>
      <c r="P6986" s="125"/>
      <c r="Q6986" s="125"/>
      <c r="S6986" s="67"/>
    </row>
    <row r="6987" spans="14:19" x14ac:dyDescent="0.25">
      <c r="N6987" s="125"/>
      <c r="O6987" s="125"/>
      <c r="P6987" s="125"/>
      <c r="Q6987" s="125"/>
      <c r="S6987" s="67"/>
    </row>
    <row r="6988" spans="14:19" x14ac:dyDescent="0.25">
      <c r="N6988" s="125"/>
      <c r="O6988" s="125"/>
      <c r="P6988" s="125"/>
      <c r="Q6988" s="125"/>
      <c r="S6988" s="67"/>
    </row>
    <row r="6989" spans="14:19" x14ac:dyDescent="0.25">
      <c r="N6989" s="125"/>
      <c r="O6989" s="125"/>
      <c r="P6989" s="125"/>
      <c r="Q6989" s="125"/>
      <c r="S6989" s="67"/>
    </row>
    <row r="6990" spans="14:19" x14ac:dyDescent="0.25">
      <c r="N6990" s="125"/>
      <c r="O6990" s="125"/>
      <c r="P6990" s="125"/>
      <c r="Q6990" s="125"/>
      <c r="S6990" s="67"/>
    </row>
    <row r="6991" spans="14:19" x14ac:dyDescent="0.25">
      <c r="N6991" s="125"/>
      <c r="O6991" s="125"/>
      <c r="P6991" s="125"/>
      <c r="Q6991" s="125"/>
      <c r="S6991" s="67"/>
    </row>
    <row r="6992" spans="14:19" x14ac:dyDescent="0.25">
      <c r="N6992" s="125"/>
      <c r="O6992" s="125"/>
      <c r="P6992" s="125"/>
      <c r="Q6992" s="125"/>
      <c r="S6992" s="67"/>
    </row>
    <row r="6993" spans="14:19" x14ac:dyDescent="0.25">
      <c r="N6993" s="125"/>
      <c r="O6993" s="125"/>
      <c r="P6993" s="125"/>
      <c r="Q6993" s="125"/>
      <c r="S6993" s="67"/>
    </row>
    <row r="6994" spans="14:19" x14ac:dyDescent="0.25">
      <c r="N6994" s="125"/>
      <c r="O6994" s="125"/>
      <c r="P6994" s="125"/>
      <c r="Q6994" s="125"/>
      <c r="S6994" s="67"/>
    </row>
    <row r="6995" spans="14:19" x14ac:dyDescent="0.25">
      <c r="N6995" s="125"/>
      <c r="O6995" s="125"/>
      <c r="P6995" s="125"/>
      <c r="Q6995" s="125"/>
      <c r="S6995" s="67"/>
    </row>
    <row r="6996" spans="14:19" x14ac:dyDescent="0.25">
      <c r="N6996" s="125"/>
      <c r="O6996" s="125"/>
      <c r="P6996" s="125"/>
      <c r="Q6996" s="125"/>
      <c r="S6996" s="67"/>
    </row>
    <row r="6997" spans="14:19" x14ac:dyDescent="0.25">
      <c r="N6997" s="125"/>
      <c r="O6997" s="125"/>
      <c r="P6997" s="125"/>
      <c r="Q6997" s="125"/>
      <c r="S6997" s="67"/>
    </row>
    <row r="6998" spans="14:19" x14ac:dyDescent="0.25">
      <c r="N6998" s="125"/>
      <c r="O6998" s="125"/>
      <c r="P6998" s="125"/>
      <c r="Q6998" s="125"/>
      <c r="S6998" s="67"/>
    </row>
    <row r="6999" spans="14:19" x14ac:dyDescent="0.25">
      <c r="N6999" s="125"/>
      <c r="O6999" s="125"/>
      <c r="P6999" s="125"/>
      <c r="Q6999" s="125"/>
      <c r="S6999" s="67"/>
    </row>
    <row r="7000" spans="14:19" x14ac:dyDescent="0.25">
      <c r="N7000" s="125"/>
      <c r="O7000" s="125"/>
      <c r="P7000" s="125"/>
      <c r="Q7000" s="125"/>
      <c r="S7000" s="67"/>
    </row>
    <row r="7001" spans="14:19" x14ac:dyDescent="0.25">
      <c r="N7001" s="125"/>
      <c r="O7001" s="125"/>
      <c r="P7001" s="125"/>
      <c r="Q7001" s="125"/>
      <c r="S7001" s="67"/>
    </row>
    <row r="7002" spans="14:19" x14ac:dyDescent="0.25">
      <c r="N7002" s="125"/>
      <c r="O7002" s="125"/>
      <c r="P7002" s="125"/>
      <c r="Q7002" s="125"/>
      <c r="S7002" s="67"/>
    </row>
    <row r="7003" spans="14:19" x14ac:dyDescent="0.25">
      <c r="N7003" s="125"/>
      <c r="O7003" s="125"/>
      <c r="P7003" s="125"/>
      <c r="Q7003" s="125"/>
      <c r="S7003" s="67"/>
    </row>
    <row r="7004" spans="14:19" x14ac:dyDescent="0.25">
      <c r="N7004" s="125"/>
      <c r="O7004" s="125"/>
      <c r="P7004" s="125"/>
      <c r="Q7004" s="125"/>
      <c r="S7004" s="67"/>
    </row>
    <row r="7005" spans="14:19" x14ac:dyDescent="0.25">
      <c r="N7005" s="125"/>
      <c r="O7005" s="125"/>
      <c r="P7005" s="125"/>
      <c r="Q7005" s="125"/>
      <c r="S7005" s="67"/>
    </row>
    <row r="7006" spans="14:19" x14ac:dyDescent="0.25">
      <c r="N7006" s="125"/>
      <c r="O7006" s="125"/>
      <c r="P7006" s="125"/>
      <c r="Q7006" s="125"/>
      <c r="S7006" s="67"/>
    </row>
    <row r="7007" spans="14:19" x14ac:dyDescent="0.25">
      <c r="N7007" s="125"/>
      <c r="O7007" s="125"/>
      <c r="P7007" s="125"/>
      <c r="Q7007" s="125"/>
      <c r="S7007" s="67"/>
    </row>
    <row r="7008" spans="14:19" x14ac:dyDescent="0.25">
      <c r="N7008" s="125"/>
      <c r="O7008" s="125"/>
      <c r="P7008" s="125"/>
      <c r="Q7008" s="125"/>
      <c r="S7008" s="67"/>
    </row>
    <row r="7009" spans="14:19" x14ac:dyDescent="0.25">
      <c r="N7009" s="125"/>
      <c r="O7009" s="125"/>
      <c r="P7009" s="125"/>
      <c r="Q7009" s="125"/>
      <c r="S7009" s="67"/>
    </row>
    <row r="7010" spans="14:19" x14ac:dyDescent="0.25">
      <c r="N7010" s="125"/>
      <c r="O7010" s="125"/>
      <c r="P7010" s="125"/>
      <c r="Q7010" s="125"/>
      <c r="S7010" s="67"/>
    </row>
    <row r="7011" spans="14:19" x14ac:dyDescent="0.25">
      <c r="N7011" s="125"/>
      <c r="O7011" s="125"/>
      <c r="P7011" s="125"/>
      <c r="Q7011" s="125"/>
      <c r="S7011" s="67"/>
    </row>
    <row r="7012" spans="14:19" x14ac:dyDescent="0.25">
      <c r="N7012" s="125"/>
      <c r="O7012" s="125"/>
      <c r="P7012" s="125"/>
      <c r="Q7012" s="125"/>
      <c r="S7012" s="67"/>
    </row>
    <row r="7013" spans="14:19" x14ac:dyDescent="0.25">
      <c r="N7013" s="125"/>
      <c r="O7013" s="125"/>
      <c r="P7013" s="125"/>
      <c r="Q7013" s="125"/>
      <c r="S7013" s="67"/>
    </row>
    <row r="7014" spans="14:19" x14ac:dyDescent="0.25">
      <c r="N7014" s="125"/>
      <c r="O7014" s="125"/>
      <c r="P7014" s="125"/>
      <c r="Q7014" s="125"/>
      <c r="S7014" s="67"/>
    </row>
    <row r="7015" spans="14:19" x14ac:dyDescent="0.25">
      <c r="N7015" s="125"/>
      <c r="O7015" s="125"/>
      <c r="P7015" s="125"/>
      <c r="Q7015" s="125"/>
      <c r="S7015" s="67"/>
    </row>
    <row r="7016" spans="14:19" x14ac:dyDescent="0.25">
      <c r="N7016" s="125"/>
      <c r="O7016" s="125"/>
      <c r="P7016" s="125"/>
      <c r="Q7016" s="125"/>
      <c r="S7016" s="67"/>
    </row>
    <row r="7017" spans="14:19" x14ac:dyDescent="0.25">
      <c r="N7017" s="125"/>
      <c r="O7017" s="125"/>
      <c r="P7017" s="125"/>
      <c r="Q7017" s="125"/>
      <c r="S7017" s="67"/>
    </row>
    <row r="7018" spans="14:19" x14ac:dyDescent="0.25">
      <c r="N7018" s="125"/>
      <c r="O7018" s="125"/>
      <c r="P7018" s="125"/>
      <c r="Q7018" s="125"/>
      <c r="S7018" s="67"/>
    </row>
    <row r="7019" spans="14:19" x14ac:dyDescent="0.25">
      <c r="N7019" s="125"/>
      <c r="O7019" s="125"/>
      <c r="P7019" s="125"/>
      <c r="Q7019" s="125"/>
      <c r="S7019" s="67"/>
    </row>
    <row r="7020" spans="14:19" x14ac:dyDescent="0.25">
      <c r="N7020" s="125"/>
      <c r="O7020" s="125"/>
      <c r="P7020" s="125"/>
      <c r="Q7020" s="125"/>
      <c r="S7020" s="67"/>
    </row>
    <row r="7021" spans="14:19" x14ac:dyDescent="0.25">
      <c r="N7021" s="125"/>
      <c r="O7021" s="125"/>
      <c r="P7021" s="125"/>
      <c r="Q7021" s="125"/>
      <c r="S7021" s="67"/>
    </row>
    <row r="7022" spans="14:19" x14ac:dyDescent="0.25">
      <c r="N7022" s="125"/>
      <c r="O7022" s="125"/>
      <c r="P7022" s="125"/>
      <c r="Q7022" s="125"/>
      <c r="S7022" s="67"/>
    </row>
    <row r="7023" spans="14:19" x14ac:dyDescent="0.25">
      <c r="N7023" s="125"/>
      <c r="O7023" s="125"/>
      <c r="P7023" s="125"/>
      <c r="Q7023" s="125"/>
      <c r="S7023" s="67"/>
    </row>
    <row r="7024" spans="14:19" x14ac:dyDescent="0.25">
      <c r="N7024" s="125"/>
      <c r="O7024" s="125"/>
      <c r="P7024" s="125"/>
      <c r="Q7024" s="125"/>
      <c r="S7024" s="67"/>
    </row>
    <row r="7025" spans="14:19" x14ac:dyDescent="0.25">
      <c r="N7025" s="125"/>
      <c r="O7025" s="125"/>
      <c r="P7025" s="125"/>
      <c r="Q7025" s="125"/>
      <c r="S7025" s="67"/>
    </row>
    <row r="7026" spans="14:19" x14ac:dyDescent="0.25">
      <c r="N7026" s="125"/>
      <c r="O7026" s="125"/>
      <c r="P7026" s="125"/>
      <c r="Q7026" s="125"/>
      <c r="S7026" s="67"/>
    </row>
    <row r="7027" spans="14:19" x14ac:dyDescent="0.25">
      <c r="N7027" s="125"/>
      <c r="O7027" s="125"/>
      <c r="P7027" s="125"/>
      <c r="Q7027" s="125"/>
      <c r="S7027" s="67"/>
    </row>
    <row r="7028" spans="14:19" x14ac:dyDescent="0.25">
      <c r="N7028" s="125"/>
      <c r="O7028" s="125"/>
      <c r="P7028" s="125"/>
      <c r="Q7028" s="125"/>
      <c r="S7028" s="67"/>
    </row>
    <row r="7029" spans="14:19" x14ac:dyDescent="0.25">
      <c r="N7029" s="125"/>
      <c r="O7029" s="125"/>
      <c r="P7029" s="125"/>
      <c r="Q7029" s="125"/>
      <c r="S7029" s="67"/>
    </row>
    <row r="7030" spans="14:19" x14ac:dyDescent="0.25">
      <c r="N7030" s="125"/>
      <c r="O7030" s="125"/>
      <c r="P7030" s="125"/>
      <c r="Q7030" s="125"/>
      <c r="S7030" s="67"/>
    </row>
    <row r="7031" spans="14:19" x14ac:dyDescent="0.25">
      <c r="N7031" s="125"/>
      <c r="O7031" s="125"/>
      <c r="P7031" s="125"/>
      <c r="Q7031" s="125"/>
      <c r="S7031" s="67"/>
    </row>
    <row r="7032" spans="14:19" x14ac:dyDescent="0.25">
      <c r="N7032" s="125"/>
      <c r="O7032" s="125"/>
      <c r="P7032" s="125"/>
      <c r="Q7032" s="125"/>
      <c r="S7032" s="67"/>
    </row>
    <row r="7033" spans="14:19" x14ac:dyDescent="0.25">
      <c r="N7033" s="125"/>
      <c r="O7033" s="125"/>
      <c r="P7033" s="125"/>
      <c r="Q7033" s="125"/>
      <c r="S7033" s="67"/>
    </row>
    <row r="7034" spans="14:19" x14ac:dyDescent="0.25">
      <c r="N7034" s="125"/>
      <c r="O7034" s="125"/>
      <c r="P7034" s="125"/>
      <c r="Q7034" s="125"/>
      <c r="S7034" s="67"/>
    </row>
    <row r="7035" spans="14:19" x14ac:dyDescent="0.25">
      <c r="N7035" s="125"/>
      <c r="O7035" s="125"/>
      <c r="P7035" s="125"/>
      <c r="Q7035" s="125"/>
      <c r="S7035" s="67"/>
    </row>
    <row r="7036" spans="14:19" x14ac:dyDescent="0.25">
      <c r="N7036" s="125"/>
      <c r="O7036" s="125"/>
      <c r="P7036" s="125"/>
      <c r="Q7036" s="125"/>
      <c r="S7036" s="67"/>
    </row>
    <row r="7037" spans="14:19" x14ac:dyDescent="0.25">
      <c r="N7037" s="125"/>
      <c r="O7037" s="125"/>
      <c r="P7037" s="125"/>
      <c r="Q7037" s="125"/>
      <c r="S7037" s="67"/>
    </row>
    <row r="7038" spans="14:19" x14ac:dyDescent="0.25">
      <c r="N7038" s="125"/>
      <c r="O7038" s="125"/>
      <c r="P7038" s="125"/>
      <c r="Q7038" s="125"/>
      <c r="S7038" s="67"/>
    </row>
    <row r="7039" spans="14:19" x14ac:dyDescent="0.25">
      <c r="N7039" s="125"/>
      <c r="O7039" s="125"/>
      <c r="P7039" s="125"/>
      <c r="Q7039" s="125"/>
      <c r="S7039" s="67"/>
    </row>
    <row r="7040" spans="14:19" x14ac:dyDescent="0.25">
      <c r="N7040" s="125"/>
      <c r="O7040" s="125"/>
      <c r="P7040" s="125"/>
      <c r="Q7040" s="125"/>
      <c r="S7040" s="67"/>
    </row>
    <row r="7041" spans="14:19" x14ac:dyDescent="0.25">
      <c r="N7041" s="125"/>
      <c r="O7041" s="125"/>
      <c r="P7041" s="125"/>
      <c r="Q7041" s="125"/>
      <c r="S7041" s="67"/>
    </row>
    <row r="7042" spans="14:19" x14ac:dyDescent="0.25">
      <c r="N7042" s="125"/>
      <c r="O7042" s="125"/>
      <c r="P7042" s="125"/>
      <c r="Q7042" s="125"/>
      <c r="S7042" s="67"/>
    </row>
    <row r="7043" spans="14:19" x14ac:dyDescent="0.25">
      <c r="N7043" s="125"/>
      <c r="O7043" s="125"/>
      <c r="P7043" s="125"/>
      <c r="Q7043" s="125"/>
      <c r="S7043" s="67"/>
    </row>
    <row r="7044" spans="14:19" x14ac:dyDescent="0.25">
      <c r="N7044" s="125"/>
      <c r="O7044" s="125"/>
      <c r="P7044" s="125"/>
      <c r="Q7044" s="125"/>
      <c r="S7044" s="67"/>
    </row>
    <row r="7045" spans="14:19" x14ac:dyDescent="0.25">
      <c r="N7045" s="125"/>
      <c r="O7045" s="125"/>
      <c r="P7045" s="125"/>
      <c r="Q7045" s="125"/>
      <c r="S7045" s="67"/>
    </row>
    <row r="7046" spans="14:19" x14ac:dyDescent="0.25">
      <c r="N7046" s="125"/>
      <c r="O7046" s="125"/>
      <c r="P7046" s="125"/>
      <c r="Q7046" s="125"/>
      <c r="S7046" s="67"/>
    </row>
    <row r="7047" spans="14:19" x14ac:dyDescent="0.25">
      <c r="N7047" s="125"/>
      <c r="O7047" s="125"/>
      <c r="P7047" s="125"/>
      <c r="Q7047" s="125"/>
      <c r="S7047" s="67"/>
    </row>
    <row r="7048" spans="14:19" x14ac:dyDescent="0.25">
      <c r="N7048" s="125"/>
      <c r="O7048" s="125"/>
      <c r="P7048" s="125"/>
      <c r="Q7048" s="125"/>
      <c r="S7048" s="67"/>
    </row>
    <row r="7049" spans="14:19" x14ac:dyDescent="0.25">
      <c r="N7049" s="125"/>
      <c r="O7049" s="125"/>
      <c r="P7049" s="125"/>
      <c r="Q7049" s="125"/>
      <c r="S7049" s="67"/>
    </row>
    <row r="7050" spans="14:19" x14ac:dyDescent="0.25">
      <c r="N7050" s="125"/>
      <c r="O7050" s="125"/>
      <c r="P7050" s="125"/>
      <c r="Q7050" s="125"/>
      <c r="S7050" s="67"/>
    </row>
    <row r="7051" spans="14:19" x14ac:dyDescent="0.25">
      <c r="N7051" s="125"/>
      <c r="O7051" s="125"/>
      <c r="P7051" s="125"/>
      <c r="Q7051" s="125"/>
      <c r="S7051" s="67"/>
    </row>
    <row r="7052" spans="14:19" x14ac:dyDescent="0.25">
      <c r="N7052" s="125"/>
      <c r="O7052" s="125"/>
      <c r="P7052" s="125"/>
      <c r="Q7052" s="125"/>
      <c r="S7052" s="67"/>
    </row>
    <row r="7053" spans="14:19" x14ac:dyDescent="0.25">
      <c r="N7053" s="125"/>
      <c r="O7053" s="125"/>
      <c r="P7053" s="125"/>
      <c r="Q7053" s="125"/>
      <c r="S7053" s="67"/>
    </row>
    <row r="7054" spans="14:19" x14ac:dyDescent="0.25">
      <c r="N7054" s="125"/>
      <c r="O7054" s="125"/>
      <c r="P7054" s="125"/>
      <c r="Q7054" s="125"/>
      <c r="S7054" s="67"/>
    </row>
    <row r="7055" spans="14:19" x14ac:dyDescent="0.25">
      <c r="N7055" s="125"/>
      <c r="O7055" s="125"/>
      <c r="P7055" s="125"/>
      <c r="Q7055" s="125"/>
      <c r="S7055" s="67"/>
    </row>
    <row r="7056" spans="14:19" x14ac:dyDescent="0.25">
      <c r="N7056" s="125"/>
      <c r="O7056" s="125"/>
      <c r="P7056" s="125"/>
      <c r="Q7056" s="125"/>
      <c r="S7056" s="67"/>
    </row>
    <row r="7057" spans="14:19" x14ac:dyDescent="0.25">
      <c r="N7057" s="125"/>
      <c r="O7057" s="125"/>
      <c r="P7057" s="125"/>
      <c r="Q7057" s="125"/>
      <c r="S7057" s="67"/>
    </row>
    <row r="7058" spans="14:19" x14ac:dyDescent="0.25">
      <c r="N7058" s="125"/>
      <c r="O7058" s="125"/>
      <c r="P7058" s="125"/>
      <c r="Q7058" s="125"/>
      <c r="S7058" s="67"/>
    </row>
    <row r="7059" spans="14:19" x14ac:dyDescent="0.25">
      <c r="N7059" s="125"/>
      <c r="O7059" s="125"/>
      <c r="P7059" s="125"/>
      <c r="Q7059" s="125"/>
      <c r="S7059" s="67"/>
    </row>
    <row r="7060" spans="14:19" x14ac:dyDescent="0.25">
      <c r="N7060" s="125"/>
      <c r="O7060" s="125"/>
      <c r="P7060" s="125"/>
      <c r="Q7060" s="125"/>
      <c r="S7060" s="67"/>
    </row>
    <row r="7061" spans="14:19" x14ac:dyDescent="0.25">
      <c r="N7061" s="125"/>
      <c r="O7061" s="125"/>
      <c r="P7061" s="125"/>
      <c r="Q7061" s="125"/>
      <c r="S7061" s="67"/>
    </row>
    <row r="7062" spans="14:19" x14ac:dyDescent="0.25">
      <c r="N7062" s="125"/>
      <c r="O7062" s="125"/>
      <c r="P7062" s="125"/>
      <c r="Q7062" s="125"/>
      <c r="S7062" s="67"/>
    </row>
    <row r="7063" spans="14:19" x14ac:dyDescent="0.25">
      <c r="N7063" s="125"/>
      <c r="O7063" s="125"/>
      <c r="P7063" s="125"/>
      <c r="Q7063" s="125"/>
      <c r="S7063" s="67"/>
    </row>
    <row r="7064" spans="14:19" x14ac:dyDescent="0.25">
      <c r="N7064" s="125"/>
      <c r="O7064" s="125"/>
      <c r="P7064" s="125"/>
      <c r="Q7064" s="125"/>
      <c r="S7064" s="67"/>
    </row>
    <row r="7065" spans="14:19" x14ac:dyDescent="0.25">
      <c r="N7065" s="125"/>
      <c r="O7065" s="125"/>
      <c r="P7065" s="125"/>
      <c r="Q7065" s="125"/>
      <c r="S7065" s="67"/>
    </row>
    <row r="7066" spans="14:19" x14ac:dyDescent="0.25">
      <c r="N7066" s="125"/>
      <c r="O7066" s="125"/>
      <c r="P7066" s="125"/>
      <c r="Q7066" s="125"/>
      <c r="S7066" s="67"/>
    </row>
    <row r="7067" spans="14:19" x14ac:dyDescent="0.25">
      <c r="N7067" s="125"/>
      <c r="O7067" s="125"/>
      <c r="P7067" s="125"/>
      <c r="Q7067" s="125"/>
      <c r="S7067" s="67"/>
    </row>
    <row r="7068" spans="14:19" x14ac:dyDescent="0.25">
      <c r="N7068" s="125"/>
      <c r="O7068" s="125"/>
      <c r="P7068" s="125"/>
      <c r="Q7068" s="125"/>
      <c r="S7068" s="67"/>
    </row>
    <row r="7069" spans="14:19" x14ac:dyDescent="0.25">
      <c r="N7069" s="125"/>
      <c r="O7069" s="125"/>
      <c r="P7069" s="125"/>
      <c r="Q7069" s="125"/>
      <c r="S7069" s="67"/>
    </row>
    <row r="7070" spans="14:19" x14ac:dyDescent="0.25">
      <c r="N7070" s="125"/>
      <c r="O7070" s="125"/>
      <c r="P7070" s="125"/>
      <c r="Q7070" s="125"/>
      <c r="S7070" s="67"/>
    </row>
    <row r="7071" spans="14:19" x14ac:dyDescent="0.25">
      <c r="N7071" s="125"/>
      <c r="O7071" s="125"/>
      <c r="P7071" s="125"/>
      <c r="Q7071" s="125"/>
      <c r="S7071" s="67"/>
    </row>
    <row r="7072" spans="14:19" x14ac:dyDescent="0.25">
      <c r="N7072" s="125"/>
      <c r="O7072" s="125"/>
      <c r="P7072" s="125"/>
      <c r="Q7072" s="125"/>
      <c r="S7072" s="67"/>
    </row>
    <row r="7073" spans="14:19" x14ac:dyDescent="0.25">
      <c r="N7073" s="125"/>
      <c r="O7073" s="125"/>
      <c r="P7073" s="125"/>
      <c r="Q7073" s="125"/>
      <c r="S7073" s="67"/>
    </row>
    <row r="7074" spans="14:19" x14ac:dyDescent="0.25">
      <c r="N7074" s="125"/>
      <c r="O7074" s="125"/>
      <c r="P7074" s="125"/>
      <c r="Q7074" s="125"/>
      <c r="S7074" s="67"/>
    </row>
    <row r="7075" spans="14:19" x14ac:dyDescent="0.25">
      <c r="N7075" s="125"/>
      <c r="O7075" s="125"/>
      <c r="P7075" s="125"/>
      <c r="Q7075" s="125"/>
      <c r="S7075" s="67"/>
    </row>
    <row r="7076" spans="14:19" x14ac:dyDescent="0.25">
      <c r="N7076" s="125"/>
      <c r="O7076" s="125"/>
      <c r="P7076" s="125"/>
      <c r="Q7076" s="125"/>
      <c r="S7076" s="67"/>
    </row>
    <row r="7077" spans="14:19" x14ac:dyDescent="0.25">
      <c r="N7077" s="125"/>
      <c r="O7077" s="125"/>
      <c r="P7077" s="125"/>
      <c r="Q7077" s="125"/>
      <c r="S7077" s="67"/>
    </row>
    <row r="7078" spans="14:19" x14ac:dyDescent="0.25">
      <c r="N7078" s="125"/>
      <c r="O7078" s="125"/>
      <c r="P7078" s="125"/>
      <c r="Q7078" s="125"/>
      <c r="S7078" s="67"/>
    </row>
    <row r="7079" spans="14:19" x14ac:dyDescent="0.25">
      <c r="N7079" s="125"/>
      <c r="O7079" s="125"/>
      <c r="P7079" s="125"/>
      <c r="Q7079" s="125"/>
      <c r="S7079" s="67"/>
    </row>
    <row r="7080" spans="14:19" x14ac:dyDescent="0.25">
      <c r="N7080" s="125"/>
      <c r="O7080" s="125"/>
      <c r="P7080" s="125"/>
      <c r="Q7080" s="125"/>
      <c r="S7080" s="67"/>
    </row>
    <row r="7081" spans="14:19" x14ac:dyDescent="0.25">
      <c r="N7081" s="125"/>
      <c r="O7081" s="125"/>
      <c r="P7081" s="125"/>
      <c r="Q7081" s="125"/>
      <c r="S7081" s="67"/>
    </row>
    <row r="7082" spans="14:19" x14ac:dyDescent="0.25">
      <c r="N7082" s="125"/>
      <c r="O7082" s="125"/>
      <c r="P7082" s="125"/>
      <c r="Q7082" s="125"/>
      <c r="S7082" s="67"/>
    </row>
    <row r="7083" spans="14:19" x14ac:dyDescent="0.25">
      <c r="N7083" s="125"/>
      <c r="O7083" s="125"/>
      <c r="P7083" s="125"/>
      <c r="Q7083" s="125"/>
      <c r="S7083" s="67"/>
    </row>
    <row r="7084" spans="14:19" x14ac:dyDescent="0.25">
      <c r="N7084" s="125"/>
      <c r="O7084" s="125"/>
      <c r="P7084" s="125"/>
      <c r="Q7084" s="125"/>
      <c r="S7084" s="67"/>
    </row>
    <row r="7085" spans="14:19" x14ac:dyDescent="0.25">
      <c r="N7085" s="125"/>
      <c r="O7085" s="125"/>
      <c r="P7085" s="125"/>
      <c r="Q7085" s="125"/>
      <c r="S7085" s="67"/>
    </row>
    <row r="7086" spans="14:19" x14ac:dyDescent="0.25">
      <c r="N7086" s="125"/>
      <c r="O7086" s="125"/>
      <c r="P7086" s="125"/>
      <c r="Q7086" s="125"/>
      <c r="S7086" s="67"/>
    </row>
    <row r="7087" spans="14:19" x14ac:dyDescent="0.25">
      <c r="N7087" s="125"/>
      <c r="O7087" s="125"/>
      <c r="P7087" s="125"/>
      <c r="Q7087" s="125"/>
      <c r="S7087" s="67"/>
    </row>
    <row r="7088" spans="14:19" x14ac:dyDescent="0.25">
      <c r="N7088" s="125"/>
      <c r="O7088" s="125"/>
      <c r="P7088" s="125"/>
      <c r="Q7088" s="125"/>
      <c r="S7088" s="67"/>
    </row>
    <row r="7089" spans="14:19" x14ac:dyDescent="0.25">
      <c r="N7089" s="125"/>
      <c r="O7089" s="125"/>
      <c r="P7089" s="125"/>
      <c r="Q7089" s="125"/>
      <c r="S7089" s="67"/>
    </row>
    <row r="7090" spans="14:19" x14ac:dyDescent="0.25">
      <c r="N7090" s="125"/>
      <c r="O7090" s="125"/>
      <c r="P7090" s="125"/>
      <c r="Q7090" s="125"/>
      <c r="S7090" s="67"/>
    </row>
    <row r="7091" spans="14:19" x14ac:dyDescent="0.25">
      <c r="N7091" s="125"/>
      <c r="O7091" s="125"/>
      <c r="P7091" s="125"/>
      <c r="Q7091" s="125"/>
      <c r="S7091" s="67"/>
    </row>
    <row r="7092" spans="14:19" x14ac:dyDescent="0.25">
      <c r="N7092" s="125"/>
      <c r="O7092" s="125"/>
      <c r="P7092" s="125"/>
      <c r="Q7092" s="125"/>
      <c r="S7092" s="67"/>
    </row>
    <row r="7093" spans="14:19" x14ac:dyDescent="0.25">
      <c r="N7093" s="125"/>
      <c r="O7093" s="125"/>
      <c r="P7093" s="125"/>
      <c r="Q7093" s="125"/>
      <c r="S7093" s="67"/>
    </row>
    <row r="7094" spans="14:19" x14ac:dyDescent="0.25">
      <c r="N7094" s="125"/>
      <c r="O7094" s="125"/>
      <c r="P7094" s="125"/>
      <c r="Q7094" s="125"/>
      <c r="S7094" s="67"/>
    </row>
    <row r="7095" spans="14:19" x14ac:dyDescent="0.25">
      <c r="N7095" s="125"/>
      <c r="O7095" s="125"/>
      <c r="P7095" s="125"/>
      <c r="Q7095" s="125"/>
      <c r="S7095" s="67"/>
    </row>
    <row r="7096" spans="14:19" x14ac:dyDescent="0.25">
      <c r="N7096" s="125"/>
      <c r="O7096" s="125"/>
      <c r="P7096" s="125"/>
      <c r="Q7096" s="125"/>
      <c r="S7096" s="67"/>
    </row>
    <row r="7097" spans="14:19" x14ac:dyDescent="0.25">
      <c r="N7097" s="125"/>
      <c r="O7097" s="125"/>
      <c r="P7097" s="125"/>
      <c r="Q7097" s="125"/>
      <c r="S7097" s="67"/>
    </row>
    <row r="7098" spans="14:19" x14ac:dyDescent="0.25">
      <c r="N7098" s="125"/>
      <c r="O7098" s="125"/>
      <c r="P7098" s="125"/>
      <c r="Q7098" s="125"/>
      <c r="S7098" s="67"/>
    </row>
    <row r="7099" spans="14:19" x14ac:dyDescent="0.25">
      <c r="N7099" s="125"/>
      <c r="O7099" s="125"/>
      <c r="P7099" s="125"/>
      <c r="Q7099" s="125"/>
      <c r="S7099" s="67"/>
    </row>
    <row r="7100" spans="14:19" x14ac:dyDescent="0.25">
      <c r="N7100" s="125"/>
      <c r="O7100" s="125"/>
      <c r="P7100" s="125"/>
      <c r="Q7100" s="125"/>
      <c r="S7100" s="67"/>
    </row>
    <row r="7101" spans="14:19" x14ac:dyDescent="0.25">
      <c r="N7101" s="125"/>
      <c r="O7101" s="125"/>
      <c r="P7101" s="125"/>
      <c r="Q7101" s="125"/>
      <c r="S7101" s="67"/>
    </row>
    <row r="7102" spans="14:19" x14ac:dyDescent="0.25">
      <c r="N7102" s="125"/>
      <c r="O7102" s="125"/>
      <c r="P7102" s="125"/>
      <c r="Q7102" s="125"/>
      <c r="S7102" s="67"/>
    </row>
    <row r="7103" spans="14:19" x14ac:dyDescent="0.25">
      <c r="N7103" s="125"/>
      <c r="O7103" s="125"/>
      <c r="P7103" s="125"/>
      <c r="Q7103" s="125"/>
      <c r="S7103" s="67"/>
    </row>
    <row r="7104" spans="14:19" x14ac:dyDescent="0.25">
      <c r="N7104" s="125"/>
      <c r="O7104" s="125"/>
      <c r="P7104" s="125"/>
      <c r="Q7104" s="125"/>
      <c r="S7104" s="67"/>
    </row>
    <row r="7105" spans="14:19" x14ac:dyDescent="0.25">
      <c r="N7105" s="125"/>
      <c r="O7105" s="125"/>
      <c r="P7105" s="125"/>
      <c r="Q7105" s="125"/>
      <c r="S7105" s="67"/>
    </row>
    <row r="7106" spans="14:19" x14ac:dyDescent="0.25">
      <c r="N7106" s="125"/>
      <c r="O7106" s="125"/>
      <c r="P7106" s="125"/>
      <c r="Q7106" s="125"/>
      <c r="S7106" s="67"/>
    </row>
    <row r="7107" spans="14:19" x14ac:dyDescent="0.25">
      <c r="N7107" s="125"/>
      <c r="O7107" s="125"/>
      <c r="P7107" s="125"/>
      <c r="Q7107" s="125"/>
      <c r="S7107" s="67"/>
    </row>
    <row r="7108" spans="14:19" x14ac:dyDescent="0.25">
      <c r="N7108" s="125"/>
      <c r="O7108" s="125"/>
      <c r="P7108" s="125"/>
      <c r="Q7108" s="125"/>
      <c r="S7108" s="67"/>
    </row>
    <row r="7109" spans="14:19" x14ac:dyDescent="0.25">
      <c r="N7109" s="125"/>
      <c r="O7109" s="125"/>
      <c r="P7109" s="125"/>
      <c r="Q7109" s="125"/>
      <c r="S7109" s="67"/>
    </row>
    <row r="7110" spans="14:19" x14ac:dyDescent="0.25">
      <c r="N7110" s="125"/>
      <c r="O7110" s="125"/>
      <c r="P7110" s="125"/>
      <c r="Q7110" s="125"/>
      <c r="S7110" s="67"/>
    </row>
    <row r="7111" spans="14:19" x14ac:dyDescent="0.25">
      <c r="N7111" s="125"/>
      <c r="O7111" s="125"/>
      <c r="P7111" s="125"/>
      <c r="Q7111" s="125"/>
      <c r="S7111" s="67"/>
    </row>
    <row r="7112" spans="14:19" x14ac:dyDescent="0.25">
      <c r="N7112" s="125"/>
      <c r="O7112" s="125"/>
      <c r="P7112" s="125"/>
      <c r="Q7112" s="125"/>
      <c r="S7112" s="67"/>
    </row>
    <row r="7113" spans="14:19" x14ac:dyDescent="0.25">
      <c r="N7113" s="125"/>
      <c r="O7113" s="125"/>
      <c r="P7113" s="125"/>
      <c r="Q7113" s="125"/>
      <c r="S7113" s="67"/>
    </row>
    <row r="7114" spans="14:19" x14ac:dyDescent="0.25">
      <c r="N7114" s="125"/>
      <c r="O7114" s="125"/>
      <c r="P7114" s="125"/>
      <c r="Q7114" s="125"/>
      <c r="S7114" s="67"/>
    </row>
    <row r="7115" spans="14:19" x14ac:dyDescent="0.25">
      <c r="N7115" s="125"/>
      <c r="O7115" s="125"/>
      <c r="P7115" s="125"/>
      <c r="Q7115" s="125"/>
      <c r="S7115" s="67"/>
    </row>
    <row r="7116" spans="14:19" x14ac:dyDescent="0.25">
      <c r="N7116" s="125"/>
      <c r="O7116" s="125"/>
      <c r="P7116" s="125"/>
      <c r="Q7116" s="125"/>
      <c r="S7116" s="67"/>
    </row>
    <row r="7117" spans="14:19" x14ac:dyDescent="0.25">
      <c r="N7117" s="125"/>
      <c r="O7117" s="125"/>
      <c r="P7117" s="125"/>
      <c r="Q7117" s="125"/>
      <c r="S7117" s="67"/>
    </row>
    <row r="7118" spans="14:19" x14ac:dyDescent="0.25">
      <c r="N7118" s="125"/>
      <c r="O7118" s="125"/>
      <c r="P7118" s="125"/>
      <c r="Q7118" s="125"/>
      <c r="S7118" s="67"/>
    </row>
    <row r="7119" spans="14:19" x14ac:dyDescent="0.25">
      <c r="N7119" s="125"/>
      <c r="O7119" s="125"/>
      <c r="P7119" s="125"/>
      <c r="Q7119" s="125"/>
      <c r="S7119" s="67"/>
    </row>
    <row r="7120" spans="14:19" x14ac:dyDescent="0.25">
      <c r="N7120" s="125"/>
      <c r="O7120" s="125"/>
      <c r="P7120" s="125"/>
      <c r="Q7120" s="125"/>
      <c r="S7120" s="67"/>
    </row>
    <row r="7121" spans="14:19" x14ac:dyDescent="0.25">
      <c r="N7121" s="125"/>
      <c r="O7121" s="125"/>
      <c r="P7121" s="125"/>
      <c r="Q7121" s="125"/>
      <c r="S7121" s="67"/>
    </row>
    <row r="7122" spans="14:19" x14ac:dyDescent="0.25">
      <c r="N7122" s="125"/>
      <c r="O7122" s="125"/>
      <c r="P7122" s="125"/>
      <c r="Q7122" s="125"/>
      <c r="S7122" s="67"/>
    </row>
    <row r="7123" spans="14:19" x14ac:dyDescent="0.25">
      <c r="N7123" s="125"/>
      <c r="O7123" s="125"/>
      <c r="P7123" s="125"/>
      <c r="Q7123" s="125"/>
      <c r="S7123" s="67"/>
    </row>
    <row r="7124" spans="14:19" x14ac:dyDescent="0.25">
      <c r="N7124" s="125"/>
      <c r="O7124" s="125"/>
      <c r="P7124" s="125"/>
      <c r="Q7124" s="125"/>
      <c r="S7124" s="67"/>
    </row>
    <row r="7125" spans="14:19" x14ac:dyDescent="0.25">
      <c r="N7125" s="125"/>
      <c r="O7125" s="125"/>
      <c r="P7125" s="125"/>
      <c r="Q7125" s="125"/>
      <c r="S7125" s="67"/>
    </row>
    <row r="7126" spans="14:19" x14ac:dyDescent="0.25">
      <c r="N7126" s="125"/>
      <c r="O7126" s="125"/>
      <c r="P7126" s="125"/>
      <c r="Q7126" s="125"/>
      <c r="S7126" s="67"/>
    </row>
    <row r="7127" spans="14:19" x14ac:dyDescent="0.25">
      <c r="N7127" s="125"/>
      <c r="O7127" s="125"/>
      <c r="P7127" s="125"/>
      <c r="Q7127" s="125"/>
      <c r="S7127" s="67"/>
    </row>
    <row r="7128" spans="14:19" x14ac:dyDescent="0.25">
      <c r="N7128" s="125"/>
      <c r="O7128" s="125"/>
      <c r="P7128" s="125"/>
      <c r="Q7128" s="125"/>
      <c r="S7128" s="67"/>
    </row>
    <row r="7129" spans="14:19" x14ac:dyDescent="0.25">
      <c r="N7129" s="125"/>
      <c r="O7129" s="125"/>
      <c r="P7129" s="125"/>
      <c r="Q7129" s="125"/>
      <c r="S7129" s="67"/>
    </row>
    <row r="7130" spans="14:19" x14ac:dyDescent="0.25">
      <c r="N7130" s="125"/>
      <c r="O7130" s="125"/>
      <c r="P7130" s="125"/>
      <c r="Q7130" s="125"/>
      <c r="S7130" s="67"/>
    </row>
    <row r="7131" spans="14:19" x14ac:dyDescent="0.25">
      <c r="N7131" s="125"/>
      <c r="O7131" s="125"/>
      <c r="P7131" s="125"/>
      <c r="Q7131" s="125"/>
      <c r="S7131" s="67"/>
    </row>
    <row r="7132" spans="14:19" x14ac:dyDescent="0.25">
      <c r="N7132" s="125"/>
      <c r="O7132" s="125"/>
      <c r="P7132" s="125"/>
      <c r="Q7132" s="125"/>
      <c r="S7132" s="67"/>
    </row>
    <row r="7133" spans="14:19" x14ac:dyDescent="0.25">
      <c r="N7133" s="125"/>
      <c r="O7133" s="125"/>
      <c r="P7133" s="125"/>
      <c r="Q7133" s="125"/>
      <c r="S7133" s="67"/>
    </row>
    <row r="7134" spans="14:19" x14ac:dyDescent="0.25">
      <c r="N7134" s="125"/>
      <c r="O7134" s="125"/>
      <c r="P7134" s="125"/>
      <c r="Q7134" s="125"/>
      <c r="S7134" s="67"/>
    </row>
    <row r="7135" spans="14:19" x14ac:dyDescent="0.25">
      <c r="N7135" s="125"/>
      <c r="O7135" s="125"/>
      <c r="P7135" s="125"/>
      <c r="Q7135" s="125"/>
      <c r="S7135" s="67"/>
    </row>
    <row r="7136" spans="14:19" x14ac:dyDescent="0.25">
      <c r="N7136" s="125"/>
      <c r="O7136" s="125"/>
      <c r="P7136" s="125"/>
      <c r="Q7136" s="125"/>
      <c r="S7136" s="67"/>
    </row>
    <row r="7137" spans="14:19" x14ac:dyDescent="0.25">
      <c r="N7137" s="125"/>
      <c r="O7137" s="125"/>
      <c r="P7137" s="125"/>
      <c r="Q7137" s="125"/>
      <c r="S7137" s="67"/>
    </row>
    <row r="7138" spans="14:19" x14ac:dyDescent="0.25">
      <c r="N7138" s="125"/>
      <c r="O7138" s="125"/>
      <c r="P7138" s="125"/>
      <c r="Q7138" s="125"/>
      <c r="S7138" s="67"/>
    </row>
    <row r="7139" spans="14:19" x14ac:dyDescent="0.25">
      <c r="N7139" s="125"/>
      <c r="O7139" s="125"/>
      <c r="P7139" s="125"/>
      <c r="Q7139" s="125"/>
      <c r="S7139" s="67"/>
    </row>
    <row r="7140" spans="14:19" x14ac:dyDescent="0.25">
      <c r="N7140" s="125"/>
      <c r="O7140" s="125"/>
      <c r="P7140" s="125"/>
      <c r="Q7140" s="125"/>
      <c r="S7140" s="67"/>
    </row>
    <row r="7141" spans="14:19" x14ac:dyDescent="0.25">
      <c r="N7141" s="125"/>
      <c r="O7141" s="125"/>
      <c r="P7141" s="125"/>
      <c r="Q7141" s="125"/>
      <c r="S7141" s="67"/>
    </row>
    <row r="7142" spans="14:19" x14ac:dyDescent="0.25">
      <c r="N7142" s="125"/>
      <c r="O7142" s="125"/>
      <c r="P7142" s="125"/>
      <c r="Q7142" s="125"/>
      <c r="S7142" s="67"/>
    </row>
    <row r="7143" spans="14:19" x14ac:dyDescent="0.25">
      <c r="N7143" s="125"/>
      <c r="O7143" s="125"/>
      <c r="P7143" s="125"/>
      <c r="Q7143" s="125"/>
      <c r="S7143" s="67"/>
    </row>
    <row r="7144" spans="14:19" x14ac:dyDescent="0.25">
      <c r="N7144" s="125"/>
      <c r="O7144" s="125"/>
      <c r="P7144" s="125"/>
      <c r="Q7144" s="125"/>
      <c r="S7144" s="67"/>
    </row>
    <row r="7145" spans="14:19" x14ac:dyDescent="0.25">
      <c r="N7145" s="125"/>
      <c r="O7145" s="125"/>
      <c r="P7145" s="125"/>
      <c r="Q7145" s="125"/>
      <c r="S7145" s="67"/>
    </row>
    <row r="7146" spans="14:19" x14ac:dyDescent="0.25">
      <c r="N7146" s="125"/>
      <c r="O7146" s="125"/>
      <c r="P7146" s="125"/>
      <c r="Q7146" s="125"/>
      <c r="S7146" s="67"/>
    </row>
    <row r="7147" spans="14:19" x14ac:dyDescent="0.25">
      <c r="N7147" s="125"/>
      <c r="O7147" s="125"/>
      <c r="P7147" s="125"/>
      <c r="Q7147" s="125"/>
      <c r="S7147" s="67"/>
    </row>
    <row r="7148" spans="14:19" x14ac:dyDescent="0.25">
      <c r="N7148" s="125"/>
      <c r="O7148" s="125"/>
      <c r="P7148" s="125"/>
      <c r="Q7148" s="125"/>
      <c r="S7148" s="67"/>
    </row>
    <row r="7149" spans="14:19" x14ac:dyDescent="0.25">
      <c r="N7149" s="125"/>
      <c r="O7149" s="125"/>
      <c r="P7149" s="125"/>
      <c r="Q7149" s="125"/>
      <c r="S7149" s="67"/>
    </row>
    <row r="7150" spans="14:19" x14ac:dyDescent="0.25">
      <c r="N7150" s="125"/>
      <c r="O7150" s="125"/>
      <c r="P7150" s="125"/>
      <c r="Q7150" s="125"/>
      <c r="S7150" s="67"/>
    </row>
    <row r="7151" spans="14:19" x14ac:dyDescent="0.25">
      <c r="N7151" s="125"/>
      <c r="O7151" s="125"/>
      <c r="P7151" s="125"/>
      <c r="Q7151" s="125"/>
      <c r="S7151" s="67"/>
    </row>
    <row r="7152" spans="14:19" x14ac:dyDescent="0.25">
      <c r="N7152" s="125"/>
      <c r="O7152" s="125"/>
      <c r="P7152" s="125"/>
      <c r="Q7152" s="125"/>
      <c r="S7152" s="67"/>
    </row>
    <row r="7153" spans="14:19" x14ac:dyDescent="0.25">
      <c r="N7153" s="125"/>
      <c r="O7153" s="125"/>
      <c r="P7153" s="125"/>
      <c r="Q7153" s="125"/>
      <c r="S7153" s="67"/>
    </row>
    <row r="7154" spans="14:19" x14ac:dyDescent="0.25">
      <c r="N7154" s="125"/>
      <c r="O7154" s="125"/>
      <c r="P7154" s="125"/>
      <c r="Q7154" s="125"/>
      <c r="S7154" s="67"/>
    </row>
    <row r="7155" spans="14:19" x14ac:dyDescent="0.25">
      <c r="N7155" s="125"/>
      <c r="O7155" s="125"/>
      <c r="P7155" s="125"/>
      <c r="Q7155" s="125"/>
      <c r="S7155" s="67"/>
    </row>
    <row r="7156" spans="14:19" x14ac:dyDescent="0.25">
      <c r="N7156" s="125"/>
      <c r="O7156" s="125"/>
      <c r="P7156" s="125"/>
      <c r="Q7156" s="125"/>
      <c r="S7156" s="67"/>
    </row>
    <row r="7157" spans="14:19" x14ac:dyDescent="0.25">
      <c r="N7157" s="125"/>
      <c r="O7157" s="125"/>
      <c r="P7157" s="125"/>
      <c r="Q7157" s="125"/>
      <c r="S7157" s="67"/>
    </row>
    <row r="7158" spans="14:19" x14ac:dyDescent="0.25">
      <c r="N7158" s="125"/>
      <c r="O7158" s="125"/>
      <c r="P7158" s="125"/>
      <c r="Q7158" s="125"/>
      <c r="S7158" s="67"/>
    </row>
    <row r="7159" spans="14:19" x14ac:dyDescent="0.25">
      <c r="N7159" s="125"/>
      <c r="O7159" s="125"/>
      <c r="P7159" s="125"/>
      <c r="Q7159" s="125"/>
      <c r="S7159" s="67"/>
    </row>
    <row r="7160" spans="14:19" x14ac:dyDescent="0.25">
      <c r="N7160" s="125"/>
      <c r="O7160" s="125"/>
      <c r="P7160" s="125"/>
      <c r="Q7160" s="125"/>
      <c r="S7160" s="67"/>
    </row>
    <row r="7161" spans="14:19" x14ac:dyDescent="0.25">
      <c r="N7161" s="125"/>
      <c r="O7161" s="125"/>
      <c r="P7161" s="125"/>
      <c r="Q7161" s="125"/>
      <c r="S7161" s="67"/>
    </row>
    <row r="7162" spans="14:19" x14ac:dyDescent="0.25">
      <c r="N7162" s="125"/>
      <c r="O7162" s="125"/>
      <c r="P7162" s="125"/>
      <c r="Q7162" s="125"/>
      <c r="S7162" s="67"/>
    </row>
    <row r="7163" spans="14:19" x14ac:dyDescent="0.25">
      <c r="N7163" s="125"/>
      <c r="O7163" s="125"/>
      <c r="P7163" s="125"/>
      <c r="Q7163" s="125"/>
      <c r="S7163" s="67"/>
    </row>
    <row r="7164" spans="14:19" x14ac:dyDescent="0.25">
      <c r="N7164" s="125"/>
      <c r="O7164" s="125"/>
      <c r="P7164" s="125"/>
      <c r="Q7164" s="125"/>
      <c r="S7164" s="67"/>
    </row>
    <row r="7165" spans="14:19" x14ac:dyDescent="0.25">
      <c r="N7165" s="125"/>
      <c r="O7165" s="125"/>
      <c r="P7165" s="125"/>
      <c r="Q7165" s="125"/>
      <c r="S7165" s="67"/>
    </row>
    <row r="7166" spans="14:19" x14ac:dyDescent="0.25">
      <c r="N7166" s="125"/>
      <c r="O7166" s="125"/>
      <c r="P7166" s="125"/>
      <c r="Q7166" s="125"/>
      <c r="S7166" s="67"/>
    </row>
    <row r="7167" spans="14:19" x14ac:dyDescent="0.25">
      <c r="N7167" s="125"/>
      <c r="O7167" s="125"/>
      <c r="P7167" s="125"/>
      <c r="Q7167" s="125"/>
      <c r="S7167" s="67"/>
    </row>
    <row r="7168" spans="14:19" x14ac:dyDescent="0.25">
      <c r="N7168" s="125"/>
      <c r="O7168" s="125"/>
      <c r="P7168" s="125"/>
      <c r="Q7168" s="125"/>
      <c r="S7168" s="67"/>
    </row>
    <row r="7169" spans="14:19" x14ac:dyDescent="0.25">
      <c r="N7169" s="125"/>
      <c r="O7169" s="125"/>
      <c r="P7169" s="125"/>
      <c r="Q7169" s="125"/>
      <c r="S7169" s="67"/>
    </row>
    <row r="7170" spans="14:19" x14ac:dyDescent="0.25">
      <c r="N7170" s="125"/>
      <c r="O7170" s="125"/>
      <c r="P7170" s="125"/>
      <c r="Q7170" s="125"/>
      <c r="S7170" s="67"/>
    </row>
    <row r="7171" spans="14:19" x14ac:dyDescent="0.25">
      <c r="N7171" s="125"/>
      <c r="O7171" s="125"/>
      <c r="P7171" s="125"/>
      <c r="Q7171" s="125"/>
      <c r="S7171" s="67"/>
    </row>
    <row r="7172" spans="14:19" x14ac:dyDescent="0.25">
      <c r="N7172" s="125"/>
      <c r="O7172" s="125"/>
      <c r="P7172" s="125"/>
      <c r="Q7172" s="125"/>
      <c r="S7172" s="67"/>
    </row>
    <row r="7173" spans="14:19" x14ac:dyDescent="0.25">
      <c r="N7173" s="125"/>
      <c r="O7173" s="125"/>
      <c r="P7173" s="125"/>
      <c r="Q7173" s="125"/>
      <c r="S7173" s="67"/>
    </row>
    <row r="7174" spans="14:19" x14ac:dyDescent="0.25">
      <c r="N7174" s="125"/>
      <c r="O7174" s="125"/>
      <c r="P7174" s="125"/>
      <c r="Q7174" s="125"/>
      <c r="S7174" s="67"/>
    </row>
    <row r="7175" spans="14:19" x14ac:dyDescent="0.25">
      <c r="N7175" s="125"/>
      <c r="O7175" s="125"/>
      <c r="P7175" s="125"/>
      <c r="Q7175" s="125"/>
      <c r="S7175" s="67"/>
    </row>
    <row r="7176" spans="14:19" x14ac:dyDescent="0.25">
      <c r="N7176" s="125"/>
      <c r="O7176" s="125"/>
      <c r="P7176" s="125"/>
      <c r="Q7176" s="125"/>
      <c r="S7176" s="67"/>
    </row>
    <row r="7177" spans="14:19" x14ac:dyDescent="0.25">
      <c r="N7177" s="125"/>
      <c r="O7177" s="125"/>
      <c r="P7177" s="125"/>
      <c r="Q7177" s="125"/>
      <c r="S7177" s="67"/>
    </row>
    <row r="7178" spans="14:19" x14ac:dyDescent="0.25">
      <c r="N7178" s="125"/>
      <c r="O7178" s="125"/>
      <c r="P7178" s="125"/>
      <c r="Q7178" s="125"/>
      <c r="S7178" s="67"/>
    </row>
    <row r="7179" spans="14:19" x14ac:dyDescent="0.25">
      <c r="N7179" s="125"/>
      <c r="O7179" s="125"/>
      <c r="P7179" s="125"/>
      <c r="Q7179" s="125"/>
      <c r="S7179" s="67"/>
    </row>
    <row r="7180" spans="14:19" x14ac:dyDescent="0.25">
      <c r="N7180" s="125"/>
      <c r="O7180" s="125"/>
      <c r="P7180" s="125"/>
      <c r="Q7180" s="125"/>
      <c r="S7180" s="67"/>
    </row>
    <row r="7181" spans="14:19" x14ac:dyDescent="0.25">
      <c r="N7181" s="125"/>
      <c r="O7181" s="125"/>
      <c r="P7181" s="125"/>
      <c r="Q7181" s="125"/>
      <c r="S7181" s="67"/>
    </row>
    <row r="7182" spans="14:19" x14ac:dyDescent="0.25">
      <c r="N7182" s="125"/>
      <c r="O7182" s="125"/>
      <c r="P7182" s="125"/>
      <c r="Q7182" s="125"/>
      <c r="S7182" s="67"/>
    </row>
    <row r="7183" spans="14:19" x14ac:dyDescent="0.25">
      <c r="N7183" s="125"/>
      <c r="O7183" s="125"/>
      <c r="P7183" s="125"/>
      <c r="Q7183" s="125"/>
      <c r="S7183" s="67"/>
    </row>
    <row r="7184" spans="14:19" x14ac:dyDescent="0.25">
      <c r="N7184" s="125"/>
      <c r="O7184" s="125"/>
      <c r="P7184" s="125"/>
      <c r="Q7184" s="125"/>
      <c r="S7184" s="67"/>
    </row>
    <row r="7185" spans="14:19" x14ac:dyDescent="0.25">
      <c r="N7185" s="125"/>
      <c r="O7185" s="125"/>
      <c r="P7185" s="125"/>
      <c r="Q7185" s="125"/>
      <c r="S7185" s="67"/>
    </row>
    <row r="7186" spans="14:19" x14ac:dyDescent="0.25">
      <c r="N7186" s="125"/>
      <c r="O7186" s="125"/>
      <c r="P7186" s="125"/>
      <c r="Q7186" s="125"/>
      <c r="S7186" s="67"/>
    </row>
    <row r="7187" spans="14:19" x14ac:dyDescent="0.25">
      <c r="N7187" s="125"/>
      <c r="O7187" s="125"/>
      <c r="P7187" s="125"/>
      <c r="Q7187" s="125"/>
      <c r="S7187" s="67"/>
    </row>
    <row r="7188" spans="14:19" x14ac:dyDescent="0.25">
      <c r="N7188" s="125"/>
      <c r="O7188" s="125"/>
      <c r="P7188" s="125"/>
      <c r="Q7188" s="125"/>
      <c r="S7188" s="67"/>
    </row>
    <row r="7189" spans="14:19" x14ac:dyDescent="0.25">
      <c r="N7189" s="125"/>
      <c r="O7189" s="125"/>
      <c r="P7189" s="125"/>
      <c r="Q7189" s="125"/>
      <c r="S7189" s="67"/>
    </row>
    <row r="7190" spans="14:19" x14ac:dyDescent="0.25">
      <c r="N7190" s="125"/>
      <c r="O7190" s="125"/>
      <c r="P7190" s="125"/>
      <c r="Q7190" s="125"/>
      <c r="S7190" s="67"/>
    </row>
    <row r="7191" spans="14:19" x14ac:dyDescent="0.25">
      <c r="N7191" s="125"/>
      <c r="O7191" s="125"/>
      <c r="P7191" s="125"/>
      <c r="Q7191" s="125"/>
      <c r="S7191" s="67"/>
    </row>
    <row r="7192" spans="14:19" x14ac:dyDescent="0.25">
      <c r="N7192" s="125"/>
      <c r="O7192" s="125"/>
      <c r="P7192" s="125"/>
      <c r="Q7192" s="125"/>
      <c r="S7192" s="67"/>
    </row>
    <row r="7193" spans="14:19" x14ac:dyDescent="0.25">
      <c r="N7193" s="125"/>
      <c r="O7193" s="125"/>
      <c r="P7193" s="125"/>
      <c r="Q7193" s="125"/>
      <c r="S7193" s="67"/>
    </row>
    <row r="7194" spans="14:19" x14ac:dyDescent="0.25">
      <c r="N7194" s="125"/>
      <c r="O7194" s="125"/>
      <c r="P7194" s="125"/>
      <c r="Q7194" s="125"/>
      <c r="S7194" s="67"/>
    </row>
    <row r="7195" spans="14:19" x14ac:dyDescent="0.25">
      <c r="N7195" s="125"/>
      <c r="O7195" s="125"/>
      <c r="P7195" s="125"/>
      <c r="Q7195" s="125"/>
      <c r="S7195" s="67"/>
    </row>
    <row r="7196" spans="14:19" x14ac:dyDescent="0.25">
      <c r="N7196" s="125"/>
      <c r="O7196" s="125"/>
      <c r="P7196" s="125"/>
      <c r="Q7196" s="125"/>
      <c r="S7196" s="67"/>
    </row>
    <row r="7197" spans="14:19" x14ac:dyDescent="0.25">
      <c r="N7197" s="125"/>
      <c r="O7197" s="125"/>
      <c r="P7197" s="125"/>
      <c r="Q7197" s="125"/>
      <c r="S7197" s="67"/>
    </row>
    <row r="7198" spans="14:19" x14ac:dyDescent="0.25">
      <c r="N7198" s="125"/>
      <c r="O7198" s="125"/>
      <c r="P7198" s="125"/>
      <c r="Q7198" s="125"/>
      <c r="S7198" s="67"/>
    </row>
    <row r="7199" spans="14:19" x14ac:dyDescent="0.25">
      <c r="N7199" s="125"/>
      <c r="O7199" s="125"/>
      <c r="P7199" s="125"/>
      <c r="Q7199" s="125"/>
      <c r="S7199" s="67"/>
    </row>
    <row r="7200" spans="14:19" x14ac:dyDescent="0.25">
      <c r="N7200" s="125"/>
      <c r="O7200" s="125"/>
      <c r="P7200" s="125"/>
      <c r="Q7200" s="125"/>
      <c r="S7200" s="67"/>
    </row>
    <row r="7201" spans="14:19" x14ac:dyDescent="0.25">
      <c r="N7201" s="125"/>
      <c r="O7201" s="125"/>
      <c r="P7201" s="125"/>
      <c r="Q7201" s="125"/>
      <c r="S7201" s="67"/>
    </row>
    <row r="7202" spans="14:19" x14ac:dyDescent="0.25">
      <c r="N7202" s="125"/>
      <c r="O7202" s="125"/>
      <c r="P7202" s="125"/>
      <c r="Q7202" s="125"/>
      <c r="S7202" s="67"/>
    </row>
    <row r="7203" spans="14:19" x14ac:dyDescent="0.25">
      <c r="N7203" s="125"/>
      <c r="O7203" s="125"/>
      <c r="P7203" s="125"/>
      <c r="Q7203" s="125"/>
      <c r="S7203" s="67"/>
    </row>
    <row r="7204" spans="14:19" x14ac:dyDescent="0.25">
      <c r="N7204" s="125"/>
      <c r="O7204" s="125"/>
      <c r="P7204" s="125"/>
      <c r="Q7204" s="125"/>
      <c r="S7204" s="67"/>
    </row>
    <row r="7205" spans="14:19" x14ac:dyDescent="0.25">
      <c r="N7205" s="125"/>
      <c r="O7205" s="125"/>
      <c r="P7205" s="125"/>
      <c r="Q7205" s="125"/>
      <c r="S7205" s="67"/>
    </row>
    <row r="7206" spans="14:19" x14ac:dyDescent="0.25">
      <c r="N7206" s="125"/>
      <c r="O7206" s="125"/>
      <c r="P7206" s="125"/>
      <c r="Q7206" s="125"/>
      <c r="S7206" s="67"/>
    </row>
    <row r="7207" spans="14:19" x14ac:dyDescent="0.25">
      <c r="N7207" s="125"/>
      <c r="O7207" s="125"/>
      <c r="P7207" s="125"/>
      <c r="Q7207" s="125"/>
      <c r="S7207" s="67"/>
    </row>
    <row r="7208" spans="14:19" x14ac:dyDescent="0.25">
      <c r="N7208" s="125"/>
      <c r="O7208" s="125"/>
      <c r="P7208" s="125"/>
      <c r="Q7208" s="125"/>
      <c r="S7208" s="67"/>
    </row>
    <row r="7209" spans="14:19" x14ac:dyDescent="0.25">
      <c r="N7209" s="125"/>
      <c r="O7209" s="125"/>
      <c r="P7209" s="125"/>
      <c r="Q7209" s="125"/>
      <c r="S7209" s="67"/>
    </row>
    <row r="7210" spans="14:19" x14ac:dyDescent="0.25">
      <c r="N7210" s="125"/>
      <c r="O7210" s="125"/>
      <c r="P7210" s="125"/>
      <c r="Q7210" s="125"/>
      <c r="S7210" s="67"/>
    </row>
    <row r="7211" spans="14:19" x14ac:dyDescent="0.25">
      <c r="N7211" s="125"/>
      <c r="O7211" s="125"/>
      <c r="P7211" s="125"/>
      <c r="Q7211" s="125"/>
      <c r="S7211" s="67"/>
    </row>
    <row r="7212" spans="14:19" x14ac:dyDescent="0.25">
      <c r="N7212" s="125"/>
      <c r="O7212" s="125"/>
      <c r="P7212" s="125"/>
      <c r="Q7212" s="125"/>
      <c r="S7212" s="67"/>
    </row>
    <row r="7213" spans="14:19" x14ac:dyDescent="0.25">
      <c r="N7213" s="125"/>
      <c r="O7213" s="125"/>
      <c r="P7213" s="125"/>
      <c r="Q7213" s="125"/>
      <c r="S7213" s="67"/>
    </row>
    <row r="7214" spans="14:19" x14ac:dyDescent="0.25">
      <c r="N7214" s="125"/>
      <c r="O7214" s="125"/>
      <c r="P7214" s="125"/>
      <c r="Q7214" s="125"/>
      <c r="S7214" s="67"/>
    </row>
    <row r="7215" spans="14:19" x14ac:dyDescent="0.25">
      <c r="N7215" s="125"/>
      <c r="O7215" s="125"/>
      <c r="P7215" s="125"/>
      <c r="Q7215" s="125"/>
      <c r="S7215" s="67"/>
    </row>
    <row r="7216" spans="14:19" x14ac:dyDescent="0.25">
      <c r="N7216" s="125"/>
      <c r="O7216" s="125"/>
      <c r="P7216" s="125"/>
      <c r="Q7216" s="125"/>
      <c r="S7216" s="67"/>
    </row>
    <row r="7217" spans="14:19" x14ac:dyDescent="0.25">
      <c r="N7217" s="125"/>
      <c r="O7217" s="125"/>
      <c r="P7217" s="125"/>
      <c r="Q7217" s="125"/>
      <c r="S7217" s="67"/>
    </row>
    <row r="7218" spans="14:19" x14ac:dyDescent="0.25">
      <c r="N7218" s="125"/>
      <c r="O7218" s="125"/>
      <c r="P7218" s="125"/>
      <c r="Q7218" s="125"/>
      <c r="S7218" s="67"/>
    </row>
    <row r="7219" spans="14:19" x14ac:dyDescent="0.25">
      <c r="N7219" s="125"/>
      <c r="O7219" s="125"/>
      <c r="P7219" s="125"/>
      <c r="Q7219" s="125"/>
      <c r="S7219" s="67"/>
    </row>
    <row r="7220" spans="14:19" x14ac:dyDescent="0.25">
      <c r="N7220" s="125"/>
      <c r="O7220" s="125"/>
      <c r="P7220" s="125"/>
      <c r="Q7220" s="125"/>
      <c r="S7220" s="67"/>
    </row>
    <row r="7221" spans="14:19" x14ac:dyDescent="0.25">
      <c r="N7221" s="125"/>
      <c r="O7221" s="125"/>
      <c r="P7221" s="125"/>
      <c r="Q7221" s="125"/>
      <c r="S7221" s="67"/>
    </row>
    <row r="7222" spans="14:19" x14ac:dyDescent="0.25">
      <c r="N7222" s="125"/>
      <c r="O7222" s="125"/>
      <c r="P7222" s="125"/>
      <c r="Q7222" s="125"/>
      <c r="S7222" s="67"/>
    </row>
    <row r="7223" spans="14:19" x14ac:dyDescent="0.25">
      <c r="N7223" s="125"/>
      <c r="O7223" s="125"/>
      <c r="P7223" s="125"/>
      <c r="Q7223" s="125"/>
      <c r="S7223" s="67"/>
    </row>
    <row r="7224" spans="14:19" x14ac:dyDescent="0.25">
      <c r="N7224" s="125"/>
      <c r="O7224" s="125"/>
      <c r="P7224" s="125"/>
      <c r="Q7224" s="125"/>
      <c r="S7224" s="67"/>
    </row>
    <row r="7225" spans="14:19" x14ac:dyDescent="0.25">
      <c r="N7225" s="125"/>
      <c r="O7225" s="125"/>
      <c r="P7225" s="125"/>
      <c r="Q7225" s="125"/>
      <c r="S7225" s="67"/>
    </row>
    <row r="7226" spans="14:19" x14ac:dyDescent="0.25">
      <c r="N7226" s="125"/>
      <c r="O7226" s="125"/>
      <c r="P7226" s="125"/>
      <c r="Q7226" s="125"/>
      <c r="S7226" s="67"/>
    </row>
    <row r="7227" spans="14:19" x14ac:dyDescent="0.25">
      <c r="N7227" s="125"/>
      <c r="O7227" s="125"/>
      <c r="P7227" s="125"/>
      <c r="Q7227" s="125"/>
      <c r="S7227" s="67"/>
    </row>
    <row r="7228" spans="14:19" x14ac:dyDescent="0.25">
      <c r="N7228" s="125"/>
      <c r="O7228" s="125"/>
      <c r="P7228" s="125"/>
      <c r="Q7228" s="125"/>
      <c r="S7228" s="67"/>
    </row>
    <row r="7229" spans="14:19" x14ac:dyDescent="0.25">
      <c r="N7229" s="125"/>
      <c r="O7229" s="125"/>
      <c r="P7229" s="125"/>
      <c r="Q7229" s="125"/>
      <c r="S7229" s="67"/>
    </row>
    <row r="7230" spans="14:19" x14ac:dyDescent="0.25">
      <c r="N7230" s="125"/>
      <c r="O7230" s="125"/>
      <c r="P7230" s="125"/>
      <c r="Q7230" s="125"/>
      <c r="S7230" s="67"/>
    </row>
    <row r="7231" spans="14:19" x14ac:dyDescent="0.25">
      <c r="N7231" s="125"/>
      <c r="O7231" s="125"/>
      <c r="P7231" s="125"/>
      <c r="Q7231" s="125"/>
      <c r="S7231" s="67"/>
    </row>
    <row r="7232" spans="14:19" x14ac:dyDescent="0.25">
      <c r="N7232" s="125"/>
      <c r="O7232" s="125"/>
      <c r="P7232" s="125"/>
      <c r="Q7232" s="125"/>
      <c r="S7232" s="67"/>
    </row>
    <row r="7233" spans="14:19" x14ac:dyDescent="0.25">
      <c r="N7233" s="125"/>
      <c r="O7233" s="125"/>
      <c r="P7233" s="125"/>
      <c r="Q7233" s="125"/>
      <c r="S7233" s="67"/>
    </row>
    <row r="7234" spans="14:19" x14ac:dyDescent="0.25">
      <c r="N7234" s="125"/>
      <c r="O7234" s="125"/>
      <c r="P7234" s="125"/>
      <c r="Q7234" s="125"/>
      <c r="S7234" s="67"/>
    </row>
    <row r="7235" spans="14:19" x14ac:dyDescent="0.25">
      <c r="N7235" s="125"/>
      <c r="O7235" s="125"/>
      <c r="P7235" s="125"/>
      <c r="Q7235" s="125"/>
      <c r="S7235" s="67"/>
    </row>
    <row r="7236" spans="14:19" x14ac:dyDescent="0.25">
      <c r="N7236" s="125"/>
      <c r="O7236" s="125"/>
      <c r="P7236" s="125"/>
      <c r="Q7236" s="125"/>
      <c r="S7236" s="67"/>
    </row>
    <row r="7237" spans="14:19" x14ac:dyDescent="0.25">
      <c r="N7237" s="125"/>
      <c r="O7237" s="125"/>
      <c r="P7237" s="125"/>
      <c r="Q7237" s="125"/>
      <c r="S7237" s="67"/>
    </row>
    <row r="7238" spans="14:19" x14ac:dyDescent="0.25">
      <c r="N7238" s="125"/>
      <c r="O7238" s="125"/>
      <c r="P7238" s="125"/>
      <c r="Q7238" s="125"/>
      <c r="S7238" s="67"/>
    </row>
    <row r="7239" spans="14:19" x14ac:dyDescent="0.25">
      <c r="N7239" s="125"/>
      <c r="O7239" s="125"/>
      <c r="P7239" s="125"/>
      <c r="Q7239" s="125"/>
      <c r="S7239" s="67"/>
    </row>
    <row r="7240" spans="14:19" x14ac:dyDescent="0.25">
      <c r="N7240" s="125"/>
      <c r="O7240" s="125"/>
      <c r="P7240" s="125"/>
      <c r="Q7240" s="125"/>
      <c r="S7240" s="67"/>
    </row>
    <row r="7241" spans="14:19" x14ac:dyDescent="0.25">
      <c r="N7241" s="125"/>
      <c r="O7241" s="125"/>
      <c r="P7241" s="125"/>
      <c r="Q7241" s="125"/>
      <c r="S7241" s="67"/>
    </row>
    <row r="7242" spans="14:19" x14ac:dyDescent="0.25">
      <c r="N7242" s="125"/>
      <c r="O7242" s="125"/>
      <c r="P7242" s="125"/>
      <c r="Q7242" s="125"/>
      <c r="S7242" s="67"/>
    </row>
    <row r="7243" spans="14:19" x14ac:dyDescent="0.25">
      <c r="N7243" s="125"/>
      <c r="O7243" s="125"/>
      <c r="P7243" s="125"/>
      <c r="Q7243" s="125"/>
      <c r="S7243" s="67"/>
    </row>
    <row r="7244" spans="14:19" x14ac:dyDescent="0.25">
      <c r="N7244" s="125"/>
      <c r="O7244" s="125"/>
      <c r="P7244" s="125"/>
      <c r="Q7244" s="125"/>
      <c r="S7244" s="67"/>
    </row>
    <row r="7245" spans="14:19" x14ac:dyDescent="0.25">
      <c r="N7245" s="125"/>
      <c r="O7245" s="125"/>
      <c r="P7245" s="125"/>
      <c r="Q7245" s="125"/>
      <c r="S7245" s="67"/>
    </row>
    <row r="7246" spans="14:19" x14ac:dyDescent="0.25">
      <c r="N7246" s="125"/>
      <c r="O7246" s="125"/>
      <c r="P7246" s="125"/>
      <c r="Q7246" s="125"/>
      <c r="S7246" s="67"/>
    </row>
    <row r="7247" spans="14:19" x14ac:dyDescent="0.25">
      <c r="N7247" s="125"/>
      <c r="O7247" s="125"/>
      <c r="P7247" s="125"/>
      <c r="Q7247" s="125"/>
      <c r="S7247" s="67"/>
    </row>
    <row r="7248" spans="14:19" x14ac:dyDescent="0.25">
      <c r="N7248" s="125"/>
      <c r="O7248" s="125"/>
      <c r="P7248" s="125"/>
      <c r="Q7248" s="125"/>
      <c r="S7248" s="67"/>
    </row>
    <row r="7249" spans="14:19" x14ac:dyDescent="0.25">
      <c r="N7249" s="125"/>
      <c r="O7249" s="125"/>
      <c r="P7249" s="125"/>
      <c r="Q7249" s="125"/>
      <c r="S7249" s="67"/>
    </row>
    <row r="7250" spans="14:19" x14ac:dyDescent="0.25">
      <c r="N7250" s="125"/>
      <c r="O7250" s="125"/>
      <c r="P7250" s="125"/>
      <c r="Q7250" s="125"/>
      <c r="S7250" s="67"/>
    </row>
    <row r="7251" spans="14:19" x14ac:dyDescent="0.25">
      <c r="N7251" s="125"/>
      <c r="O7251" s="125"/>
      <c r="P7251" s="125"/>
      <c r="Q7251" s="125"/>
      <c r="S7251" s="67"/>
    </row>
    <row r="7252" spans="14:19" x14ac:dyDescent="0.25">
      <c r="N7252" s="125"/>
      <c r="O7252" s="125"/>
      <c r="P7252" s="125"/>
      <c r="Q7252" s="125"/>
      <c r="S7252" s="67"/>
    </row>
    <row r="7253" spans="14:19" x14ac:dyDescent="0.25">
      <c r="N7253" s="125"/>
      <c r="O7253" s="125"/>
      <c r="P7253" s="125"/>
      <c r="Q7253" s="125"/>
      <c r="S7253" s="67"/>
    </row>
    <row r="7254" spans="14:19" x14ac:dyDescent="0.25">
      <c r="N7254" s="125"/>
      <c r="O7254" s="125"/>
      <c r="P7254" s="125"/>
      <c r="Q7254" s="125"/>
      <c r="S7254" s="67"/>
    </row>
    <row r="7255" spans="14:19" x14ac:dyDescent="0.25">
      <c r="N7255" s="125"/>
      <c r="O7255" s="125"/>
      <c r="P7255" s="125"/>
      <c r="Q7255" s="125"/>
      <c r="S7255" s="67"/>
    </row>
    <row r="7256" spans="14:19" x14ac:dyDescent="0.25">
      <c r="N7256" s="125"/>
      <c r="O7256" s="125"/>
      <c r="P7256" s="125"/>
      <c r="Q7256" s="125"/>
      <c r="S7256" s="67"/>
    </row>
    <row r="7257" spans="14:19" x14ac:dyDescent="0.25">
      <c r="N7257" s="125"/>
      <c r="O7257" s="125"/>
      <c r="P7257" s="125"/>
      <c r="Q7257" s="125"/>
      <c r="S7257" s="67"/>
    </row>
    <row r="7258" spans="14:19" x14ac:dyDescent="0.25">
      <c r="N7258" s="125"/>
      <c r="O7258" s="125"/>
      <c r="P7258" s="125"/>
      <c r="Q7258" s="125"/>
      <c r="S7258" s="67"/>
    </row>
    <row r="7259" spans="14:19" x14ac:dyDescent="0.25">
      <c r="N7259" s="125"/>
      <c r="O7259" s="125"/>
      <c r="P7259" s="125"/>
      <c r="Q7259" s="125"/>
      <c r="S7259" s="67"/>
    </row>
    <row r="7260" spans="14:19" x14ac:dyDescent="0.25">
      <c r="N7260" s="125"/>
      <c r="O7260" s="125"/>
      <c r="P7260" s="125"/>
      <c r="Q7260" s="125"/>
      <c r="S7260" s="67"/>
    </row>
    <row r="7261" spans="14:19" x14ac:dyDescent="0.25">
      <c r="N7261" s="125"/>
      <c r="O7261" s="125"/>
      <c r="P7261" s="125"/>
      <c r="Q7261" s="125"/>
      <c r="S7261" s="67"/>
    </row>
    <row r="7262" spans="14:19" x14ac:dyDescent="0.25">
      <c r="N7262" s="125"/>
      <c r="O7262" s="125"/>
      <c r="P7262" s="125"/>
      <c r="Q7262" s="125"/>
      <c r="S7262" s="67"/>
    </row>
    <row r="7263" spans="14:19" x14ac:dyDescent="0.25">
      <c r="N7263" s="125"/>
      <c r="O7263" s="125"/>
      <c r="P7263" s="125"/>
      <c r="Q7263" s="125"/>
      <c r="S7263" s="67"/>
    </row>
    <row r="7264" spans="14:19" x14ac:dyDescent="0.25">
      <c r="N7264" s="125"/>
      <c r="O7264" s="125"/>
      <c r="P7264" s="125"/>
      <c r="Q7264" s="125"/>
      <c r="S7264" s="67"/>
    </row>
    <row r="7265" spans="14:19" x14ac:dyDescent="0.25">
      <c r="N7265" s="125"/>
      <c r="O7265" s="125"/>
      <c r="P7265" s="125"/>
      <c r="Q7265" s="125"/>
      <c r="S7265" s="67"/>
    </row>
    <row r="7266" spans="14:19" x14ac:dyDescent="0.25">
      <c r="N7266" s="125"/>
      <c r="O7266" s="125"/>
      <c r="P7266" s="125"/>
      <c r="Q7266" s="125"/>
      <c r="S7266" s="67"/>
    </row>
    <row r="7267" spans="14:19" x14ac:dyDescent="0.25">
      <c r="N7267" s="125"/>
      <c r="O7267" s="125"/>
      <c r="P7267" s="125"/>
      <c r="Q7267" s="125"/>
      <c r="S7267" s="67"/>
    </row>
    <row r="7268" spans="14:19" x14ac:dyDescent="0.25">
      <c r="N7268" s="125"/>
      <c r="O7268" s="125"/>
      <c r="P7268" s="125"/>
      <c r="Q7268" s="125"/>
      <c r="S7268" s="67"/>
    </row>
    <row r="7269" spans="14:19" x14ac:dyDescent="0.25">
      <c r="N7269" s="125"/>
      <c r="O7269" s="125"/>
      <c r="P7269" s="125"/>
      <c r="Q7269" s="125"/>
      <c r="S7269" s="67"/>
    </row>
    <row r="7270" spans="14:19" x14ac:dyDescent="0.25">
      <c r="N7270" s="125"/>
      <c r="O7270" s="125"/>
      <c r="P7270" s="125"/>
      <c r="Q7270" s="125"/>
      <c r="S7270" s="67"/>
    </row>
    <row r="7271" spans="14:19" x14ac:dyDescent="0.25">
      <c r="N7271" s="125"/>
      <c r="O7271" s="125"/>
      <c r="P7271" s="125"/>
      <c r="Q7271" s="125"/>
      <c r="S7271" s="67"/>
    </row>
    <row r="7272" spans="14:19" x14ac:dyDescent="0.25">
      <c r="N7272" s="125"/>
      <c r="O7272" s="125"/>
      <c r="P7272" s="125"/>
      <c r="Q7272" s="125"/>
      <c r="S7272" s="67"/>
    </row>
    <row r="7273" spans="14:19" x14ac:dyDescent="0.25">
      <c r="N7273" s="125"/>
      <c r="O7273" s="125"/>
      <c r="P7273" s="125"/>
      <c r="Q7273" s="125"/>
      <c r="S7273" s="67"/>
    </row>
    <row r="7274" spans="14:19" x14ac:dyDescent="0.25">
      <c r="N7274" s="125"/>
      <c r="O7274" s="125"/>
      <c r="P7274" s="125"/>
      <c r="Q7274" s="125"/>
      <c r="S7274" s="67"/>
    </row>
    <row r="7275" spans="14:19" x14ac:dyDescent="0.25">
      <c r="N7275" s="125"/>
      <c r="O7275" s="125"/>
      <c r="P7275" s="125"/>
      <c r="Q7275" s="125"/>
      <c r="S7275" s="67"/>
    </row>
    <row r="7276" spans="14:19" x14ac:dyDescent="0.25">
      <c r="N7276" s="125"/>
      <c r="O7276" s="125"/>
      <c r="P7276" s="125"/>
      <c r="Q7276" s="125"/>
      <c r="S7276" s="67"/>
    </row>
    <row r="7277" spans="14:19" x14ac:dyDescent="0.25">
      <c r="N7277" s="125"/>
      <c r="O7277" s="125"/>
      <c r="P7277" s="125"/>
      <c r="Q7277" s="125"/>
      <c r="S7277" s="67"/>
    </row>
    <row r="7278" spans="14:19" x14ac:dyDescent="0.25">
      <c r="N7278" s="125"/>
      <c r="O7278" s="125"/>
      <c r="P7278" s="125"/>
      <c r="Q7278" s="125"/>
      <c r="S7278" s="67"/>
    </row>
    <row r="7279" spans="14:19" x14ac:dyDescent="0.25">
      <c r="N7279" s="125"/>
      <c r="O7279" s="125"/>
      <c r="P7279" s="125"/>
      <c r="Q7279" s="125"/>
      <c r="S7279" s="67"/>
    </row>
    <row r="7280" spans="14:19" x14ac:dyDescent="0.25">
      <c r="N7280" s="125"/>
      <c r="O7280" s="125"/>
      <c r="P7280" s="125"/>
      <c r="Q7280" s="125"/>
      <c r="S7280" s="67"/>
    </row>
    <row r="7281" spans="14:19" x14ac:dyDescent="0.25">
      <c r="N7281" s="125"/>
      <c r="O7281" s="125"/>
      <c r="P7281" s="125"/>
      <c r="Q7281" s="125"/>
      <c r="S7281" s="67"/>
    </row>
    <row r="7282" spans="14:19" x14ac:dyDescent="0.25">
      <c r="N7282" s="125"/>
      <c r="O7282" s="125"/>
      <c r="P7282" s="125"/>
      <c r="Q7282" s="125"/>
      <c r="S7282" s="67"/>
    </row>
    <row r="7283" spans="14:19" x14ac:dyDescent="0.25">
      <c r="N7283" s="125"/>
      <c r="O7283" s="125"/>
      <c r="P7283" s="125"/>
      <c r="Q7283" s="125"/>
      <c r="S7283" s="67"/>
    </row>
    <row r="7284" spans="14:19" x14ac:dyDescent="0.25">
      <c r="N7284" s="125"/>
      <c r="O7284" s="125"/>
      <c r="P7284" s="125"/>
      <c r="Q7284" s="125"/>
      <c r="S7284" s="67"/>
    </row>
    <row r="7285" spans="14:19" x14ac:dyDescent="0.25">
      <c r="N7285" s="125"/>
      <c r="O7285" s="125"/>
      <c r="P7285" s="125"/>
      <c r="Q7285" s="125"/>
      <c r="S7285" s="67"/>
    </row>
    <row r="7286" spans="14:19" x14ac:dyDescent="0.25">
      <c r="N7286" s="125"/>
      <c r="O7286" s="125"/>
      <c r="P7286" s="125"/>
      <c r="Q7286" s="125"/>
      <c r="S7286" s="67"/>
    </row>
    <row r="7287" spans="14:19" x14ac:dyDescent="0.25">
      <c r="N7287" s="125"/>
      <c r="O7287" s="125"/>
      <c r="P7287" s="125"/>
      <c r="Q7287" s="125"/>
      <c r="S7287" s="67"/>
    </row>
    <row r="7288" spans="14:19" x14ac:dyDescent="0.25">
      <c r="N7288" s="125"/>
      <c r="O7288" s="125"/>
      <c r="P7288" s="125"/>
      <c r="Q7288" s="125"/>
      <c r="S7288" s="67"/>
    </row>
    <row r="7289" spans="14:19" x14ac:dyDescent="0.25">
      <c r="N7289" s="125"/>
      <c r="O7289" s="125"/>
      <c r="P7289" s="125"/>
      <c r="Q7289" s="125"/>
      <c r="S7289" s="67"/>
    </row>
    <row r="7290" spans="14:19" x14ac:dyDescent="0.25">
      <c r="N7290" s="125"/>
      <c r="O7290" s="125"/>
      <c r="P7290" s="125"/>
      <c r="Q7290" s="125"/>
      <c r="S7290" s="67"/>
    </row>
    <row r="7291" spans="14:19" x14ac:dyDescent="0.25">
      <c r="N7291" s="125"/>
      <c r="O7291" s="125"/>
      <c r="P7291" s="125"/>
      <c r="Q7291" s="125"/>
      <c r="S7291" s="67"/>
    </row>
    <row r="7292" spans="14:19" x14ac:dyDescent="0.25">
      <c r="N7292" s="125"/>
      <c r="O7292" s="125"/>
      <c r="P7292" s="125"/>
      <c r="Q7292" s="125"/>
      <c r="S7292" s="67"/>
    </row>
    <row r="7293" spans="14:19" x14ac:dyDescent="0.25">
      <c r="N7293" s="125"/>
      <c r="O7293" s="125"/>
      <c r="P7293" s="125"/>
      <c r="Q7293" s="125"/>
      <c r="S7293" s="67"/>
    </row>
    <row r="7294" spans="14:19" x14ac:dyDescent="0.25">
      <c r="N7294" s="125"/>
      <c r="O7294" s="125"/>
      <c r="P7294" s="125"/>
      <c r="Q7294" s="125"/>
      <c r="S7294" s="67"/>
    </row>
    <row r="7295" spans="14:19" x14ac:dyDescent="0.25">
      <c r="N7295" s="125"/>
      <c r="O7295" s="125"/>
      <c r="P7295" s="125"/>
      <c r="Q7295" s="125"/>
      <c r="S7295" s="67"/>
    </row>
    <row r="7296" spans="14:19" x14ac:dyDescent="0.25">
      <c r="N7296" s="125"/>
      <c r="O7296" s="125"/>
      <c r="P7296" s="125"/>
      <c r="Q7296" s="125"/>
      <c r="S7296" s="67"/>
    </row>
    <row r="7297" spans="14:19" x14ac:dyDescent="0.25">
      <c r="N7297" s="125"/>
      <c r="O7297" s="125"/>
      <c r="P7297" s="125"/>
      <c r="Q7297" s="125"/>
      <c r="S7297" s="67"/>
    </row>
    <row r="7298" spans="14:19" x14ac:dyDescent="0.25">
      <c r="N7298" s="125"/>
      <c r="O7298" s="125"/>
      <c r="P7298" s="125"/>
      <c r="Q7298" s="125"/>
      <c r="S7298" s="67"/>
    </row>
    <row r="7299" spans="14:19" x14ac:dyDescent="0.25">
      <c r="N7299" s="125"/>
      <c r="O7299" s="125"/>
      <c r="P7299" s="125"/>
      <c r="Q7299" s="125"/>
      <c r="S7299" s="67"/>
    </row>
    <row r="7300" spans="14:19" x14ac:dyDescent="0.25">
      <c r="N7300" s="125"/>
      <c r="O7300" s="125"/>
      <c r="P7300" s="125"/>
      <c r="Q7300" s="125"/>
      <c r="S7300" s="67"/>
    </row>
    <row r="7301" spans="14:19" x14ac:dyDescent="0.25">
      <c r="N7301" s="125"/>
      <c r="O7301" s="125"/>
      <c r="P7301" s="125"/>
      <c r="Q7301" s="125"/>
      <c r="S7301" s="67"/>
    </row>
    <row r="7302" spans="14:19" x14ac:dyDescent="0.25">
      <c r="N7302" s="125"/>
      <c r="O7302" s="125"/>
      <c r="P7302" s="125"/>
      <c r="Q7302" s="125"/>
      <c r="S7302" s="67"/>
    </row>
    <row r="7303" spans="14:19" x14ac:dyDescent="0.25">
      <c r="N7303" s="125"/>
      <c r="O7303" s="125"/>
      <c r="P7303" s="125"/>
      <c r="Q7303" s="125"/>
      <c r="S7303" s="67"/>
    </row>
    <row r="7304" spans="14:19" x14ac:dyDescent="0.25">
      <c r="N7304" s="125"/>
      <c r="O7304" s="125"/>
      <c r="P7304" s="125"/>
      <c r="Q7304" s="125"/>
      <c r="S7304" s="67"/>
    </row>
    <row r="7305" spans="14:19" x14ac:dyDescent="0.25">
      <c r="N7305" s="125"/>
      <c r="O7305" s="125"/>
      <c r="P7305" s="125"/>
      <c r="Q7305" s="125"/>
      <c r="S7305" s="67"/>
    </row>
    <row r="7306" spans="14:19" x14ac:dyDescent="0.25">
      <c r="N7306" s="125"/>
      <c r="O7306" s="125"/>
      <c r="P7306" s="125"/>
      <c r="Q7306" s="125"/>
      <c r="S7306" s="67"/>
    </row>
    <row r="7307" spans="14:19" x14ac:dyDescent="0.25">
      <c r="N7307" s="125"/>
      <c r="O7307" s="125"/>
      <c r="P7307" s="125"/>
      <c r="Q7307" s="125"/>
      <c r="S7307" s="67"/>
    </row>
    <row r="7308" spans="14:19" x14ac:dyDescent="0.25">
      <c r="N7308" s="125"/>
      <c r="O7308" s="125"/>
      <c r="P7308" s="125"/>
      <c r="Q7308" s="125"/>
      <c r="S7308" s="67"/>
    </row>
    <row r="7309" spans="14:19" x14ac:dyDescent="0.25">
      <c r="N7309" s="125"/>
      <c r="O7309" s="125"/>
      <c r="P7309" s="125"/>
      <c r="Q7309" s="125"/>
      <c r="S7309" s="67"/>
    </row>
    <row r="7310" spans="14:19" x14ac:dyDescent="0.25">
      <c r="N7310" s="125"/>
      <c r="O7310" s="125"/>
      <c r="P7310" s="125"/>
      <c r="Q7310" s="125"/>
      <c r="S7310" s="67"/>
    </row>
    <row r="7311" spans="14:19" x14ac:dyDescent="0.25">
      <c r="N7311" s="125"/>
      <c r="O7311" s="125"/>
      <c r="P7311" s="125"/>
      <c r="Q7311" s="125"/>
      <c r="S7311" s="67"/>
    </row>
    <row r="7312" spans="14:19" x14ac:dyDescent="0.25">
      <c r="N7312" s="125"/>
      <c r="O7312" s="125"/>
      <c r="P7312" s="125"/>
      <c r="Q7312" s="125"/>
      <c r="S7312" s="67"/>
    </row>
    <row r="7313" spans="14:19" x14ac:dyDescent="0.25">
      <c r="N7313" s="125"/>
      <c r="O7313" s="125"/>
      <c r="P7313" s="125"/>
      <c r="Q7313" s="125"/>
      <c r="S7313" s="67"/>
    </row>
    <row r="7314" spans="14:19" x14ac:dyDescent="0.25">
      <c r="N7314" s="125"/>
      <c r="O7314" s="125"/>
      <c r="P7314" s="125"/>
      <c r="Q7314" s="125"/>
      <c r="S7314" s="67"/>
    </row>
    <row r="7315" spans="14:19" x14ac:dyDescent="0.25">
      <c r="N7315" s="125"/>
      <c r="O7315" s="125"/>
      <c r="P7315" s="125"/>
      <c r="Q7315" s="125"/>
      <c r="S7315" s="67"/>
    </row>
    <row r="7316" spans="14:19" x14ac:dyDescent="0.25">
      <c r="N7316" s="125"/>
      <c r="O7316" s="125"/>
      <c r="P7316" s="125"/>
      <c r="Q7316" s="125"/>
      <c r="S7316" s="67"/>
    </row>
    <row r="7317" spans="14:19" x14ac:dyDescent="0.25">
      <c r="N7317" s="125"/>
      <c r="O7317" s="125"/>
      <c r="P7317" s="125"/>
      <c r="Q7317" s="125"/>
      <c r="S7317" s="67"/>
    </row>
    <row r="7318" spans="14:19" x14ac:dyDescent="0.25">
      <c r="N7318" s="125"/>
      <c r="O7318" s="125"/>
      <c r="P7318" s="125"/>
      <c r="Q7318" s="125"/>
      <c r="S7318" s="67"/>
    </row>
    <row r="7319" spans="14:19" x14ac:dyDescent="0.25">
      <c r="N7319" s="125"/>
      <c r="O7319" s="125"/>
      <c r="P7319" s="125"/>
      <c r="Q7319" s="125"/>
      <c r="S7319" s="67"/>
    </row>
    <row r="7320" spans="14:19" x14ac:dyDescent="0.25">
      <c r="N7320" s="125"/>
      <c r="O7320" s="125"/>
      <c r="P7320" s="125"/>
      <c r="Q7320" s="125"/>
      <c r="S7320" s="67"/>
    </row>
    <row r="7321" spans="14:19" x14ac:dyDescent="0.25">
      <c r="N7321" s="125"/>
      <c r="O7321" s="125"/>
      <c r="P7321" s="125"/>
      <c r="Q7321" s="125"/>
      <c r="S7321" s="67"/>
    </row>
    <row r="7322" spans="14:19" x14ac:dyDescent="0.25">
      <c r="N7322" s="125"/>
      <c r="O7322" s="125"/>
      <c r="P7322" s="125"/>
      <c r="Q7322" s="125"/>
      <c r="S7322" s="67"/>
    </row>
    <row r="7323" spans="14:19" x14ac:dyDescent="0.25">
      <c r="N7323" s="125"/>
      <c r="O7323" s="125"/>
      <c r="P7323" s="125"/>
      <c r="Q7323" s="125"/>
      <c r="S7323" s="67"/>
    </row>
    <row r="7324" spans="14:19" x14ac:dyDescent="0.25">
      <c r="N7324" s="125"/>
      <c r="O7324" s="125"/>
      <c r="P7324" s="125"/>
      <c r="Q7324" s="125"/>
      <c r="S7324" s="67"/>
    </row>
    <row r="7325" spans="14:19" x14ac:dyDescent="0.25">
      <c r="N7325" s="125"/>
      <c r="O7325" s="125"/>
      <c r="P7325" s="125"/>
      <c r="Q7325" s="125"/>
      <c r="S7325" s="67"/>
    </row>
    <row r="7326" spans="14:19" x14ac:dyDescent="0.25">
      <c r="N7326" s="125"/>
      <c r="O7326" s="125"/>
      <c r="P7326" s="125"/>
      <c r="Q7326" s="125"/>
      <c r="S7326" s="67"/>
    </row>
    <row r="7327" spans="14:19" x14ac:dyDescent="0.25">
      <c r="N7327" s="125"/>
      <c r="O7327" s="125"/>
      <c r="P7327" s="125"/>
      <c r="Q7327" s="125"/>
      <c r="S7327" s="67"/>
    </row>
    <row r="7328" spans="14:19" x14ac:dyDescent="0.25">
      <c r="N7328" s="125"/>
      <c r="O7328" s="125"/>
      <c r="P7328" s="125"/>
      <c r="Q7328" s="125"/>
      <c r="S7328" s="67"/>
    </row>
    <row r="7329" spans="14:19" x14ac:dyDescent="0.25">
      <c r="N7329" s="125"/>
      <c r="O7329" s="125"/>
      <c r="P7329" s="125"/>
      <c r="Q7329" s="125"/>
      <c r="S7329" s="67"/>
    </row>
    <row r="7330" spans="14:19" x14ac:dyDescent="0.25">
      <c r="N7330" s="125"/>
      <c r="O7330" s="125"/>
      <c r="P7330" s="125"/>
      <c r="Q7330" s="125"/>
      <c r="S7330" s="67"/>
    </row>
    <row r="7331" spans="14:19" x14ac:dyDescent="0.25">
      <c r="N7331" s="125"/>
      <c r="O7331" s="125"/>
      <c r="P7331" s="125"/>
      <c r="Q7331" s="125"/>
      <c r="S7331" s="67"/>
    </row>
    <row r="7332" spans="14:19" x14ac:dyDescent="0.25">
      <c r="N7332" s="125"/>
      <c r="O7332" s="125"/>
      <c r="P7332" s="125"/>
      <c r="Q7332" s="125"/>
      <c r="S7332" s="67"/>
    </row>
    <row r="7333" spans="14:19" x14ac:dyDescent="0.25">
      <c r="N7333" s="125"/>
      <c r="O7333" s="125"/>
      <c r="P7333" s="125"/>
      <c r="Q7333" s="125"/>
      <c r="S7333" s="67"/>
    </row>
    <row r="7334" spans="14:19" x14ac:dyDescent="0.25">
      <c r="N7334" s="125"/>
      <c r="O7334" s="125"/>
      <c r="P7334" s="125"/>
      <c r="Q7334" s="125"/>
      <c r="S7334" s="67"/>
    </row>
    <row r="7335" spans="14:19" x14ac:dyDescent="0.25">
      <c r="N7335" s="125"/>
      <c r="O7335" s="125"/>
      <c r="P7335" s="125"/>
      <c r="Q7335" s="125"/>
      <c r="S7335" s="67"/>
    </row>
    <row r="7336" spans="14:19" x14ac:dyDescent="0.25">
      <c r="N7336" s="125"/>
      <c r="O7336" s="125"/>
      <c r="P7336" s="125"/>
      <c r="Q7336" s="125"/>
      <c r="S7336" s="67"/>
    </row>
    <row r="7337" spans="14:19" x14ac:dyDescent="0.25">
      <c r="N7337" s="125"/>
      <c r="O7337" s="125"/>
      <c r="P7337" s="125"/>
      <c r="Q7337" s="125"/>
      <c r="S7337" s="67"/>
    </row>
    <row r="7338" spans="14:19" x14ac:dyDescent="0.25">
      <c r="N7338" s="125"/>
      <c r="O7338" s="125"/>
      <c r="P7338" s="125"/>
      <c r="Q7338" s="125"/>
      <c r="S7338" s="67"/>
    </row>
    <row r="7339" spans="14:19" x14ac:dyDescent="0.25">
      <c r="N7339" s="125"/>
      <c r="O7339" s="125"/>
      <c r="P7339" s="125"/>
      <c r="Q7339" s="125"/>
      <c r="S7339" s="67"/>
    </row>
    <row r="7340" spans="14:19" x14ac:dyDescent="0.25">
      <c r="N7340" s="125"/>
      <c r="O7340" s="125"/>
      <c r="P7340" s="125"/>
      <c r="Q7340" s="125"/>
      <c r="S7340" s="67"/>
    </row>
    <row r="7341" spans="14:19" x14ac:dyDescent="0.25">
      <c r="N7341" s="125"/>
      <c r="O7341" s="125"/>
      <c r="P7341" s="125"/>
      <c r="Q7341" s="125"/>
      <c r="S7341" s="67"/>
    </row>
    <row r="7342" spans="14:19" x14ac:dyDescent="0.25">
      <c r="N7342" s="125"/>
      <c r="O7342" s="125"/>
      <c r="P7342" s="125"/>
      <c r="Q7342" s="125"/>
      <c r="S7342" s="67"/>
    </row>
    <row r="7343" spans="14:19" x14ac:dyDescent="0.25">
      <c r="N7343" s="125"/>
      <c r="O7343" s="125"/>
      <c r="P7343" s="125"/>
      <c r="Q7343" s="125"/>
      <c r="S7343" s="67"/>
    </row>
    <row r="7344" spans="14:19" x14ac:dyDescent="0.25">
      <c r="N7344" s="125"/>
      <c r="O7344" s="125"/>
      <c r="P7344" s="125"/>
      <c r="Q7344" s="125"/>
      <c r="S7344" s="67"/>
    </row>
    <row r="7345" spans="14:19" x14ac:dyDescent="0.25">
      <c r="N7345" s="125"/>
      <c r="O7345" s="125"/>
      <c r="P7345" s="125"/>
      <c r="Q7345" s="125"/>
      <c r="S7345" s="67"/>
    </row>
    <row r="7346" spans="14:19" x14ac:dyDescent="0.25">
      <c r="N7346" s="125"/>
      <c r="O7346" s="125"/>
      <c r="P7346" s="125"/>
      <c r="Q7346" s="125"/>
      <c r="S7346" s="67"/>
    </row>
    <row r="7347" spans="14:19" x14ac:dyDescent="0.25">
      <c r="N7347" s="125"/>
      <c r="O7347" s="125"/>
      <c r="P7347" s="125"/>
      <c r="Q7347" s="125"/>
      <c r="S7347" s="67"/>
    </row>
    <row r="7348" spans="14:19" x14ac:dyDescent="0.25">
      <c r="N7348" s="125"/>
      <c r="O7348" s="125"/>
      <c r="P7348" s="125"/>
      <c r="Q7348" s="125"/>
      <c r="S7348" s="67"/>
    </row>
    <row r="7349" spans="14:19" x14ac:dyDescent="0.25">
      <c r="N7349" s="125"/>
      <c r="O7349" s="125"/>
      <c r="P7349" s="125"/>
      <c r="Q7349" s="125"/>
      <c r="S7349" s="67"/>
    </row>
    <row r="7350" spans="14:19" x14ac:dyDescent="0.25">
      <c r="N7350" s="125"/>
      <c r="O7350" s="125"/>
      <c r="P7350" s="125"/>
      <c r="Q7350" s="125"/>
      <c r="S7350" s="67"/>
    </row>
    <row r="7351" spans="14:19" x14ac:dyDescent="0.25">
      <c r="N7351" s="125"/>
      <c r="O7351" s="125"/>
      <c r="P7351" s="125"/>
      <c r="Q7351" s="125"/>
      <c r="S7351" s="67"/>
    </row>
    <row r="7352" spans="14:19" x14ac:dyDescent="0.25">
      <c r="N7352" s="125"/>
      <c r="O7352" s="125"/>
      <c r="P7352" s="125"/>
      <c r="Q7352" s="125"/>
      <c r="S7352" s="67"/>
    </row>
    <row r="7353" spans="14:19" x14ac:dyDescent="0.25">
      <c r="N7353" s="125"/>
      <c r="O7353" s="125"/>
      <c r="P7353" s="125"/>
      <c r="Q7353" s="125"/>
      <c r="S7353" s="67"/>
    </row>
    <row r="7354" spans="14:19" x14ac:dyDescent="0.25">
      <c r="N7354" s="125"/>
      <c r="O7354" s="125"/>
      <c r="P7354" s="125"/>
      <c r="Q7354" s="125"/>
      <c r="S7354" s="67"/>
    </row>
    <row r="7355" spans="14:19" x14ac:dyDescent="0.25">
      <c r="N7355" s="125"/>
      <c r="O7355" s="125"/>
      <c r="P7355" s="125"/>
      <c r="Q7355" s="125"/>
      <c r="S7355" s="67"/>
    </row>
    <row r="7356" spans="14:19" x14ac:dyDescent="0.25">
      <c r="N7356" s="125"/>
      <c r="O7356" s="125"/>
      <c r="P7356" s="125"/>
      <c r="Q7356" s="125"/>
      <c r="S7356" s="67"/>
    </row>
    <row r="7357" spans="14:19" x14ac:dyDescent="0.25">
      <c r="N7357" s="125"/>
      <c r="O7357" s="125"/>
      <c r="P7357" s="125"/>
      <c r="Q7357" s="125"/>
      <c r="S7357" s="67"/>
    </row>
    <row r="7358" spans="14:19" x14ac:dyDescent="0.25">
      <c r="N7358" s="125"/>
      <c r="O7358" s="125"/>
      <c r="P7358" s="125"/>
      <c r="Q7358" s="125"/>
      <c r="S7358" s="67"/>
    </row>
    <row r="7359" spans="14:19" x14ac:dyDescent="0.25">
      <c r="N7359" s="125"/>
      <c r="O7359" s="125"/>
      <c r="P7359" s="125"/>
      <c r="Q7359" s="125"/>
      <c r="S7359" s="67"/>
    </row>
    <row r="7360" spans="14:19" x14ac:dyDescent="0.25">
      <c r="N7360" s="125"/>
      <c r="O7360" s="125"/>
      <c r="P7360" s="125"/>
      <c r="Q7360" s="125"/>
      <c r="S7360" s="67"/>
    </row>
    <row r="7361" spans="14:19" x14ac:dyDescent="0.25">
      <c r="N7361" s="125"/>
      <c r="O7361" s="125"/>
      <c r="P7361" s="125"/>
      <c r="Q7361" s="125"/>
      <c r="S7361" s="67"/>
    </row>
    <row r="7362" spans="14:19" x14ac:dyDescent="0.25">
      <c r="N7362" s="125"/>
      <c r="O7362" s="125"/>
      <c r="P7362" s="125"/>
      <c r="Q7362" s="125"/>
      <c r="S7362" s="67"/>
    </row>
    <row r="7363" spans="14:19" x14ac:dyDescent="0.25">
      <c r="N7363" s="125"/>
      <c r="O7363" s="125"/>
      <c r="P7363" s="125"/>
      <c r="Q7363" s="125"/>
      <c r="S7363" s="67"/>
    </row>
    <row r="7364" spans="14:19" x14ac:dyDescent="0.25">
      <c r="N7364" s="125"/>
      <c r="O7364" s="125"/>
      <c r="P7364" s="125"/>
      <c r="Q7364" s="125"/>
      <c r="S7364" s="67"/>
    </row>
    <row r="7365" spans="14:19" x14ac:dyDescent="0.25">
      <c r="N7365" s="125"/>
      <c r="O7365" s="125"/>
      <c r="P7365" s="125"/>
      <c r="Q7365" s="125"/>
      <c r="S7365" s="67"/>
    </row>
    <row r="7366" spans="14:19" x14ac:dyDescent="0.25">
      <c r="N7366" s="125"/>
      <c r="O7366" s="125"/>
      <c r="P7366" s="125"/>
      <c r="Q7366" s="125"/>
      <c r="S7366" s="67"/>
    </row>
    <row r="7367" spans="14:19" x14ac:dyDescent="0.25">
      <c r="N7367" s="125"/>
      <c r="O7367" s="125"/>
      <c r="P7367" s="125"/>
      <c r="Q7367" s="125"/>
      <c r="S7367" s="67"/>
    </row>
    <row r="7368" spans="14:19" x14ac:dyDescent="0.25">
      <c r="N7368" s="125"/>
      <c r="O7368" s="125"/>
      <c r="P7368" s="125"/>
      <c r="Q7368" s="125"/>
      <c r="S7368" s="67"/>
    </row>
    <row r="7369" spans="14:19" x14ac:dyDescent="0.25">
      <c r="N7369" s="125"/>
      <c r="O7369" s="125"/>
      <c r="P7369" s="125"/>
      <c r="Q7369" s="125"/>
      <c r="S7369" s="67"/>
    </row>
    <row r="7370" spans="14:19" x14ac:dyDescent="0.25">
      <c r="N7370" s="125"/>
      <c r="O7370" s="125"/>
      <c r="P7370" s="125"/>
      <c r="Q7370" s="125"/>
      <c r="S7370" s="67"/>
    </row>
    <row r="7371" spans="14:19" x14ac:dyDescent="0.25">
      <c r="N7371" s="125"/>
      <c r="O7371" s="125"/>
      <c r="P7371" s="125"/>
      <c r="Q7371" s="125"/>
      <c r="S7371" s="67"/>
    </row>
    <row r="7372" spans="14:19" x14ac:dyDescent="0.25">
      <c r="N7372" s="125"/>
      <c r="O7372" s="125"/>
      <c r="P7372" s="125"/>
      <c r="Q7372" s="125"/>
      <c r="S7372" s="67"/>
    </row>
    <row r="7373" spans="14:19" x14ac:dyDescent="0.25">
      <c r="N7373" s="125"/>
      <c r="O7373" s="125"/>
      <c r="P7373" s="125"/>
      <c r="Q7373" s="125"/>
      <c r="S7373" s="67"/>
    </row>
    <row r="7374" spans="14:19" x14ac:dyDescent="0.25">
      <c r="N7374" s="125"/>
      <c r="O7374" s="125"/>
      <c r="P7374" s="125"/>
      <c r="Q7374" s="125"/>
      <c r="S7374" s="67"/>
    </row>
    <row r="7375" spans="14:19" x14ac:dyDescent="0.25">
      <c r="N7375" s="125"/>
      <c r="O7375" s="125"/>
      <c r="P7375" s="125"/>
      <c r="Q7375" s="125"/>
      <c r="S7375" s="67"/>
    </row>
    <row r="7376" spans="14:19" x14ac:dyDescent="0.25">
      <c r="N7376" s="125"/>
      <c r="O7376" s="125"/>
      <c r="P7376" s="125"/>
      <c r="Q7376" s="125"/>
      <c r="S7376" s="67"/>
    </row>
    <row r="7377" spans="14:19" x14ac:dyDescent="0.25">
      <c r="N7377" s="125"/>
      <c r="O7377" s="125"/>
      <c r="P7377" s="125"/>
      <c r="Q7377" s="125"/>
      <c r="S7377" s="67"/>
    </row>
    <row r="7378" spans="14:19" x14ac:dyDescent="0.25">
      <c r="N7378" s="125"/>
      <c r="O7378" s="125"/>
      <c r="P7378" s="125"/>
      <c r="Q7378" s="125"/>
      <c r="S7378" s="67"/>
    </row>
    <row r="7379" spans="14:19" x14ac:dyDescent="0.25">
      <c r="N7379" s="125"/>
      <c r="O7379" s="125"/>
      <c r="P7379" s="125"/>
      <c r="Q7379" s="125"/>
      <c r="S7379" s="67"/>
    </row>
    <row r="7380" spans="14:19" x14ac:dyDescent="0.25">
      <c r="N7380" s="125"/>
      <c r="O7380" s="125"/>
      <c r="P7380" s="125"/>
      <c r="Q7380" s="125"/>
      <c r="S7380" s="67"/>
    </row>
    <row r="7381" spans="14:19" x14ac:dyDescent="0.25">
      <c r="N7381" s="125"/>
      <c r="O7381" s="125"/>
      <c r="P7381" s="125"/>
      <c r="Q7381" s="125"/>
      <c r="S7381" s="67"/>
    </row>
    <row r="7382" spans="14:19" x14ac:dyDescent="0.25">
      <c r="N7382" s="125"/>
      <c r="O7382" s="125"/>
      <c r="P7382" s="125"/>
      <c r="Q7382" s="125"/>
      <c r="S7382" s="67"/>
    </row>
    <row r="7383" spans="14:19" x14ac:dyDescent="0.25">
      <c r="N7383" s="125"/>
      <c r="O7383" s="125"/>
      <c r="P7383" s="125"/>
      <c r="Q7383" s="125"/>
      <c r="S7383" s="67"/>
    </row>
    <row r="7384" spans="14:19" x14ac:dyDescent="0.25">
      <c r="N7384" s="125"/>
      <c r="O7384" s="125"/>
      <c r="P7384" s="125"/>
      <c r="Q7384" s="125"/>
      <c r="S7384" s="67"/>
    </row>
    <row r="7385" spans="14:19" x14ac:dyDescent="0.25">
      <c r="N7385" s="125"/>
      <c r="O7385" s="125"/>
      <c r="P7385" s="125"/>
      <c r="Q7385" s="125"/>
      <c r="S7385" s="67"/>
    </row>
    <row r="7386" spans="14:19" x14ac:dyDescent="0.25">
      <c r="N7386" s="125"/>
      <c r="O7386" s="125"/>
      <c r="P7386" s="125"/>
      <c r="Q7386" s="125"/>
      <c r="S7386" s="67"/>
    </row>
    <row r="7387" spans="14:19" x14ac:dyDescent="0.25">
      <c r="N7387" s="125"/>
      <c r="O7387" s="125"/>
      <c r="P7387" s="125"/>
      <c r="Q7387" s="125"/>
      <c r="S7387" s="67"/>
    </row>
    <row r="7388" spans="14:19" x14ac:dyDescent="0.25">
      <c r="N7388" s="125"/>
      <c r="O7388" s="125"/>
      <c r="P7388" s="125"/>
      <c r="Q7388" s="125"/>
      <c r="S7388" s="67"/>
    </row>
    <row r="7389" spans="14:19" x14ac:dyDescent="0.25">
      <c r="N7389" s="125"/>
      <c r="O7389" s="125"/>
      <c r="P7389" s="125"/>
      <c r="Q7389" s="125"/>
      <c r="S7389" s="67"/>
    </row>
    <row r="7390" spans="14:19" x14ac:dyDescent="0.25">
      <c r="N7390" s="125"/>
      <c r="O7390" s="125"/>
      <c r="P7390" s="125"/>
      <c r="Q7390" s="125"/>
      <c r="S7390" s="67"/>
    </row>
    <row r="7391" spans="14:19" x14ac:dyDescent="0.25">
      <c r="N7391" s="125"/>
      <c r="O7391" s="125"/>
      <c r="P7391" s="125"/>
      <c r="Q7391" s="125"/>
      <c r="S7391" s="67"/>
    </row>
    <row r="7392" spans="14:19" x14ac:dyDescent="0.25">
      <c r="N7392" s="125"/>
      <c r="O7392" s="125"/>
      <c r="P7392" s="125"/>
      <c r="Q7392" s="125"/>
      <c r="S7392" s="67"/>
    </row>
    <row r="7393" spans="14:19" x14ac:dyDescent="0.25">
      <c r="N7393" s="125"/>
      <c r="O7393" s="125"/>
      <c r="P7393" s="125"/>
      <c r="Q7393" s="125"/>
      <c r="S7393" s="67"/>
    </row>
    <row r="7394" spans="14:19" x14ac:dyDescent="0.25">
      <c r="N7394" s="125"/>
      <c r="O7394" s="125"/>
      <c r="P7394" s="125"/>
      <c r="Q7394" s="125"/>
      <c r="S7394" s="67"/>
    </row>
    <row r="7395" spans="14:19" x14ac:dyDescent="0.25">
      <c r="N7395" s="125"/>
      <c r="O7395" s="125"/>
      <c r="P7395" s="125"/>
      <c r="Q7395" s="125"/>
      <c r="S7395" s="67"/>
    </row>
    <row r="7396" spans="14:19" x14ac:dyDescent="0.25">
      <c r="N7396" s="125"/>
      <c r="O7396" s="125"/>
      <c r="P7396" s="125"/>
      <c r="Q7396" s="125"/>
      <c r="S7396" s="67"/>
    </row>
    <row r="7397" spans="14:19" x14ac:dyDescent="0.25">
      <c r="N7397" s="125"/>
      <c r="O7397" s="125"/>
      <c r="P7397" s="125"/>
      <c r="Q7397" s="125"/>
      <c r="S7397" s="67"/>
    </row>
    <row r="7398" spans="14:19" x14ac:dyDescent="0.25">
      <c r="N7398" s="125"/>
      <c r="O7398" s="125"/>
      <c r="P7398" s="125"/>
      <c r="Q7398" s="125"/>
      <c r="S7398" s="67"/>
    </row>
    <row r="7399" spans="14:19" x14ac:dyDescent="0.25">
      <c r="N7399" s="125"/>
      <c r="O7399" s="125"/>
      <c r="P7399" s="125"/>
      <c r="Q7399" s="125"/>
      <c r="S7399" s="67"/>
    </row>
    <row r="7400" spans="14:19" x14ac:dyDescent="0.25">
      <c r="N7400" s="125"/>
      <c r="O7400" s="125"/>
      <c r="P7400" s="125"/>
      <c r="Q7400" s="125"/>
      <c r="S7400" s="67"/>
    </row>
    <row r="7401" spans="14:19" x14ac:dyDescent="0.25">
      <c r="N7401" s="125"/>
      <c r="O7401" s="125"/>
      <c r="P7401" s="125"/>
      <c r="Q7401" s="125"/>
      <c r="S7401" s="67"/>
    </row>
    <row r="7402" spans="14:19" x14ac:dyDescent="0.25">
      <c r="N7402" s="125"/>
      <c r="O7402" s="125"/>
      <c r="P7402" s="125"/>
      <c r="Q7402" s="125"/>
      <c r="S7402" s="67"/>
    </row>
    <row r="7403" spans="14:19" x14ac:dyDescent="0.25">
      <c r="N7403" s="125"/>
      <c r="O7403" s="125"/>
      <c r="P7403" s="125"/>
      <c r="Q7403" s="125"/>
      <c r="S7403" s="67"/>
    </row>
    <row r="7404" spans="14:19" x14ac:dyDescent="0.25">
      <c r="N7404" s="125"/>
      <c r="O7404" s="125"/>
      <c r="P7404" s="125"/>
      <c r="Q7404" s="125"/>
      <c r="S7404" s="67"/>
    </row>
    <row r="7405" spans="14:19" x14ac:dyDescent="0.25">
      <c r="N7405" s="125"/>
      <c r="O7405" s="125"/>
      <c r="P7405" s="125"/>
      <c r="Q7405" s="125"/>
      <c r="S7405" s="67"/>
    </row>
    <row r="7406" spans="14:19" x14ac:dyDescent="0.25">
      <c r="N7406" s="125"/>
      <c r="O7406" s="125"/>
      <c r="P7406" s="125"/>
      <c r="Q7406" s="125"/>
      <c r="S7406" s="67"/>
    </row>
    <row r="7407" spans="14:19" x14ac:dyDescent="0.25">
      <c r="N7407" s="125"/>
      <c r="O7407" s="125"/>
      <c r="P7407" s="125"/>
      <c r="Q7407" s="125"/>
      <c r="S7407" s="67"/>
    </row>
    <row r="7408" spans="14:19" x14ac:dyDescent="0.25">
      <c r="N7408" s="125"/>
      <c r="O7408" s="125"/>
      <c r="P7408" s="125"/>
      <c r="Q7408" s="125"/>
      <c r="S7408" s="67"/>
    </row>
    <row r="7409" spans="14:19" x14ac:dyDescent="0.25">
      <c r="N7409" s="125"/>
      <c r="O7409" s="125"/>
      <c r="P7409" s="125"/>
      <c r="Q7409" s="125"/>
      <c r="S7409" s="67"/>
    </row>
    <row r="7410" spans="14:19" x14ac:dyDescent="0.25">
      <c r="N7410" s="125"/>
      <c r="O7410" s="125"/>
      <c r="P7410" s="125"/>
      <c r="Q7410" s="125"/>
      <c r="S7410" s="67"/>
    </row>
    <row r="7411" spans="14:19" x14ac:dyDescent="0.25">
      <c r="N7411" s="125"/>
      <c r="O7411" s="125"/>
      <c r="P7411" s="125"/>
      <c r="Q7411" s="125"/>
      <c r="S7411" s="67"/>
    </row>
    <row r="7412" spans="14:19" x14ac:dyDescent="0.25">
      <c r="N7412" s="125"/>
      <c r="O7412" s="125"/>
      <c r="P7412" s="125"/>
      <c r="Q7412" s="125"/>
      <c r="S7412" s="67"/>
    </row>
    <row r="7413" spans="14:19" x14ac:dyDescent="0.25">
      <c r="N7413" s="125"/>
      <c r="O7413" s="125"/>
      <c r="P7413" s="125"/>
      <c r="Q7413" s="125"/>
      <c r="S7413" s="67"/>
    </row>
    <row r="7414" spans="14:19" x14ac:dyDescent="0.25">
      <c r="N7414" s="125"/>
      <c r="O7414" s="125"/>
      <c r="P7414" s="125"/>
      <c r="Q7414" s="125"/>
      <c r="S7414" s="67"/>
    </row>
    <row r="7415" spans="14:19" x14ac:dyDescent="0.25">
      <c r="N7415" s="125"/>
      <c r="O7415" s="125"/>
      <c r="P7415" s="125"/>
      <c r="Q7415" s="125"/>
      <c r="S7415" s="67"/>
    </row>
    <row r="7416" spans="14:19" x14ac:dyDescent="0.25">
      <c r="N7416" s="125"/>
      <c r="O7416" s="125"/>
      <c r="P7416" s="125"/>
      <c r="Q7416" s="125"/>
      <c r="S7416" s="67"/>
    </row>
    <row r="7417" spans="14:19" x14ac:dyDescent="0.25">
      <c r="N7417" s="125"/>
      <c r="O7417" s="125"/>
      <c r="P7417" s="125"/>
      <c r="Q7417" s="125"/>
      <c r="S7417" s="67"/>
    </row>
    <row r="7418" spans="14:19" x14ac:dyDescent="0.25">
      <c r="N7418" s="125"/>
      <c r="O7418" s="125"/>
      <c r="P7418" s="125"/>
      <c r="Q7418" s="125"/>
      <c r="S7418" s="67"/>
    </row>
    <row r="7419" spans="14:19" x14ac:dyDescent="0.25">
      <c r="N7419" s="125"/>
      <c r="O7419" s="125"/>
      <c r="P7419" s="125"/>
      <c r="Q7419" s="125"/>
      <c r="S7419" s="67"/>
    </row>
    <row r="7420" spans="14:19" x14ac:dyDescent="0.25">
      <c r="N7420" s="125"/>
      <c r="O7420" s="125"/>
      <c r="P7420" s="125"/>
      <c r="Q7420" s="125"/>
      <c r="S7420" s="67"/>
    </row>
    <row r="7421" spans="14:19" x14ac:dyDescent="0.25">
      <c r="N7421" s="125"/>
      <c r="O7421" s="125"/>
      <c r="P7421" s="125"/>
      <c r="Q7421" s="125"/>
      <c r="S7421" s="67"/>
    </row>
    <row r="7422" spans="14:19" x14ac:dyDescent="0.25">
      <c r="N7422" s="125"/>
      <c r="O7422" s="125"/>
      <c r="P7422" s="125"/>
      <c r="Q7422" s="125"/>
      <c r="S7422" s="67"/>
    </row>
    <row r="7423" spans="14:19" x14ac:dyDescent="0.25">
      <c r="N7423" s="125"/>
      <c r="O7423" s="125"/>
      <c r="P7423" s="125"/>
      <c r="Q7423" s="125"/>
      <c r="S7423" s="67"/>
    </row>
    <row r="7424" spans="14:19" x14ac:dyDescent="0.25">
      <c r="N7424" s="125"/>
      <c r="O7424" s="125"/>
      <c r="P7424" s="125"/>
      <c r="Q7424" s="125"/>
      <c r="S7424" s="67"/>
    </row>
    <row r="7425" spans="14:19" x14ac:dyDescent="0.25">
      <c r="N7425" s="125"/>
      <c r="O7425" s="125"/>
      <c r="P7425" s="125"/>
      <c r="Q7425" s="125"/>
      <c r="S7425" s="67"/>
    </row>
    <row r="7426" spans="14:19" x14ac:dyDescent="0.25">
      <c r="N7426" s="125"/>
      <c r="O7426" s="125"/>
      <c r="P7426" s="125"/>
      <c r="Q7426" s="125"/>
      <c r="S7426" s="67"/>
    </row>
    <row r="7427" spans="14:19" x14ac:dyDescent="0.25">
      <c r="N7427" s="125"/>
      <c r="O7427" s="125"/>
      <c r="P7427" s="125"/>
      <c r="Q7427" s="125"/>
      <c r="S7427" s="67"/>
    </row>
    <row r="7428" spans="14:19" x14ac:dyDescent="0.25">
      <c r="N7428" s="125"/>
      <c r="O7428" s="125"/>
      <c r="P7428" s="125"/>
      <c r="Q7428" s="125"/>
      <c r="S7428" s="67"/>
    </row>
    <row r="7429" spans="14:19" x14ac:dyDescent="0.25">
      <c r="N7429" s="125"/>
      <c r="O7429" s="125"/>
      <c r="P7429" s="125"/>
      <c r="Q7429" s="125"/>
      <c r="S7429" s="67"/>
    </row>
    <row r="7430" spans="14:19" x14ac:dyDescent="0.25">
      <c r="N7430" s="125"/>
      <c r="O7430" s="125"/>
      <c r="P7430" s="125"/>
      <c r="Q7430" s="125"/>
      <c r="S7430" s="67"/>
    </row>
    <row r="7431" spans="14:19" x14ac:dyDescent="0.25">
      <c r="N7431" s="125"/>
      <c r="O7431" s="125"/>
      <c r="P7431" s="125"/>
      <c r="Q7431" s="125"/>
      <c r="S7431" s="67"/>
    </row>
    <row r="7432" spans="14:19" x14ac:dyDescent="0.25">
      <c r="N7432" s="125"/>
      <c r="O7432" s="125"/>
      <c r="P7432" s="125"/>
      <c r="Q7432" s="125"/>
      <c r="S7432" s="67"/>
    </row>
    <row r="7433" spans="14:19" x14ac:dyDescent="0.25">
      <c r="N7433" s="125"/>
      <c r="O7433" s="125"/>
      <c r="P7433" s="125"/>
      <c r="Q7433" s="125"/>
      <c r="S7433" s="67"/>
    </row>
    <row r="7434" spans="14:19" x14ac:dyDescent="0.25">
      <c r="N7434" s="125"/>
      <c r="O7434" s="125"/>
      <c r="P7434" s="125"/>
      <c r="Q7434" s="125"/>
      <c r="S7434" s="67"/>
    </row>
    <row r="7435" spans="14:19" x14ac:dyDescent="0.25">
      <c r="N7435" s="125"/>
      <c r="O7435" s="125"/>
      <c r="P7435" s="125"/>
      <c r="Q7435" s="125"/>
      <c r="S7435" s="67"/>
    </row>
    <row r="7436" spans="14:19" x14ac:dyDescent="0.25">
      <c r="N7436" s="125"/>
      <c r="O7436" s="125"/>
      <c r="P7436" s="125"/>
      <c r="Q7436" s="125"/>
      <c r="S7436" s="67"/>
    </row>
    <row r="7437" spans="14:19" x14ac:dyDescent="0.25">
      <c r="N7437" s="125"/>
      <c r="O7437" s="125"/>
      <c r="P7437" s="125"/>
      <c r="Q7437" s="125"/>
      <c r="S7437" s="67"/>
    </row>
    <row r="7438" spans="14:19" x14ac:dyDescent="0.25">
      <c r="N7438" s="125"/>
      <c r="O7438" s="125"/>
      <c r="P7438" s="125"/>
      <c r="Q7438" s="125"/>
      <c r="S7438" s="67"/>
    </row>
    <row r="7439" spans="14:19" x14ac:dyDescent="0.25">
      <c r="N7439" s="125"/>
      <c r="O7439" s="125"/>
      <c r="P7439" s="125"/>
      <c r="Q7439" s="125"/>
      <c r="S7439" s="67"/>
    </row>
    <row r="7440" spans="14:19" x14ac:dyDescent="0.25">
      <c r="N7440" s="125"/>
      <c r="O7440" s="125"/>
      <c r="P7440" s="125"/>
      <c r="Q7440" s="125"/>
      <c r="S7440" s="67"/>
    </row>
    <row r="7441" spans="14:19" x14ac:dyDescent="0.25">
      <c r="N7441" s="125"/>
      <c r="O7441" s="125"/>
      <c r="P7441" s="125"/>
      <c r="Q7441" s="125"/>
      <c r="S7441" s="67"/>
    </row>
    <row r="7442" spans="14:19" x14ac:dyDescent="0.25">
      <c r="N7442" s="125"/>
      <c r="O7442" s="125"/>
      <c r="P7442" s="125"/>
      <c r="Q7442" s="125"/>
      <c r="S7442" s="67"/>
    </row>
    <row r="7443" spans="14:19" x14ac:dyDescent="0.25">
      <c r="N7443" s="125"/>
      <c r="O7443" s="125"/>
      <c r="P7443" s="125"/>
      <c r="Q7443" s="125"/>
      <c r="S7443" s="67"/>
    </row>
    <row r="7444" spans="14:19" x14ac:dyDescent="0.25">
      <c r="N7444" s="125"/>
      <c r="O7444" s="125"/>
      <c r="P7444" s="125"/>
      <c r="Q7444" s="125"/>
      <c r="S7444" s="67"/>
    </row>
    <row r="7445" spans="14:19" x14ac:dyDescent="0.25">
      <c r="N7445" s="125"/>
      <c r="O7445" s="125"/>
      <c r="P7445" s="125"/>
      <c r="Q7445" s="125"/>
      <c r="S7445" s="67"/>
    </row>
    <row r="7446" spans="14:19" x14ac:dyDescent="0.25">
      <c r="N7446" s="125"/>
      <c r="O7446" s="125"/>
      <c r="P7446" s="125"/>
      <c r="Q7446" s="125"/>
      <c r="S7446" s="67"/>
    </row>
    <row r="7447" spans="14:19" x14ac:dyDescent="0.25">
      <c r="N7447" s="125"/>
      <c r="O7447" s="125"/>
      <c r="P7447" s="125"/>
      <c r="Q7447" s="125"/>
      <c r="S7447" s="67"/>
    </row>
    <row r="7448" spans="14:19" x14ac:dyDescent="0.25">
      <c r="N7448" s="125"/>
      <c r="O7448" s="125"/>
      <c r="P7448" s="125"/>
      <c r="Q7448" s="125"/>
      <c r="S7448" s="67"/>
    </row>
    <row r="7449" spans="14:19" x14ac:dyDescent="0.25">
      <c r="N7449" s="125"/>
      <c r="O7449" s="125"/>
      <c r="P7449" s="125"/>
      <c r="Q7449" s="125"/>
      <c r="S7449" s="67"/>
    </row>
    <row r="7450" spans="14:19" x14ac:dyDescent="0.25">
      <c r="N7450" s="125"/>
      <c r="O7450" s="125"/>
      <c r="P7450" s="125"/>
      <c r="Q7450" s="125"/>
      <c r="S7450" s="67"/>
    </row>
    <row r="7451" spans="14:19" x14ac:dyDescent="0.25">
      <c r="N7451" s="125"/>
      <c r="O7451" s="125"/>
      <c r="P7451" s="125"/>
      <c r="Q7451" s="125"/>
      <c r="S7451" s="67"/>
    </row>
    <row r="7452" spans="14:19" x14ac:dyDescent="0.25">
      <c r="N7452" s="125"/>
      <c r="O7452" s="125"/>
      <c r="P7452" s="125"/>
      <c r="Q7452" s="125"/>
      <c r="S7452" s="67"/>
    </row>
    <row r="7453" spans="14:19" x14ac:dyDescent="0.25">
      <c r="N7453" s="125"/>
      <c r="O7453" s="125"/>
      <c r="P7453" s="125"/>
      <c r="Q7453" s="125"/>
      <c r="S7453" s="67"/>
    </row>
    <row r="7454" spans="14:19" x14ac:dyDescent="0.25">
      <c r="N7454" s="125"/>
      <c r="O7454" s="125"/>
      <c r="P7454" s="125"/>
      <c r="Q7454" s="125"/>
      <c r="S7454" s="67"/>
    </row>
    <row r="7455" spans="14:19" x14ac:dyDescent="0.25">
      <c r="N7455" s="125"/>
      <c r="O7455" s="125"/>
      <c r="P7455" s="125"/>
      <c r="Q7455" s="125"/>
      <c r="S7455" s="67"/>
    </row>
    <row r="7456" spans="14:19" x14ac:dyDescent="0.25">
      <c r="N7456" s="125"/>
      <c r="O7456" s="125"/>
      <c r="P7456" s="125"/>
      <c r="Q7456" s="125"/>
      <c r="S7456" s="67"/>
    </row>
    <row r="7457" spans="14:19" x14ac:dyDescent="0.25">
      <c r="N7457" s="125"/>
      <c r="O7457" s="125"/>
      <c r="P7457" s="125"/>
      <c r="Q7457" s="125"/>
      <c r="S7457" s="67"/>
    </row>
    <row r="7458" spans="14:19" x14ac:dyDescent="0.25">
      <c r="N7458" s="125"/>
      <c r="O7458" s="125"/>
      <c r="P7458" s="125"/>
      <c r="Q7458" s="125"/>
      <c r="S7458" s="67"/>
    </row>
    <row r="7459" spans="14:19" x14ac:dyDescent="0.25">
      <c r="N7459" s="125"/>
      <c r="O7459" s="125"/>
      <c r="P7459" s="125"/>
      <c r="Q7459" s="125"/>
      <c r="S7459" s="67"/>
    </row>
    <row r="7460" spans="14:19" x14ac:dyDescent="0.25">
      <c r="N7460" s="125"/>
      <c r="O7460" s="125"/>
      <c r="P7460" s="125"/>
      <c r="Q7460" s="125"/>
      <c r="S7460" s="67"/>
    </row>
    <row r="7461" spans="14:19" x14ac:dyDescent="0.25">
      <c r="N7461" s="125"/>
      <c r="O7461" s="125"/>
      <c r="P7461" s="125"/>
      <c r="Q7461" s="125"/>
      <c r="S7461" s="67"/>
    </row>
    <row r="7462" spans="14:19" x14ac:dyDescent="0.25">
      <c r="N7462" s="125"/>
      <c r="O7462" s="125"/>
      <c r="P7462" s="125"/>
      <c r="Q7462" s="125"/>
      <c r="S7462" s="67"/>
    </row>
    <row r="7463" spans="14:19" x14ac:dyDescent="0.25">
      <c r="N7463" s="125"/>
      <c r="O7463" s="125"/>
      <c r="P7463" s="125"/>
      <c r="Q7463" s="125"/>
      <c r="S7463" s="67"/>
    </row>
    <row r="7464" spans="14:19" x14ac:dyDescent="0.25">
      <c r="N7464" s="125"/>
      <c r="O7464" s="125"/>
      <c r="P7464" s="125"/>
      <c r="Q7464" s="125"/>
      <c r="S7464" s="67"/>
    </row>
    <row r="7465" spans="14:19" x14ac:dyDescent="0.25">
      <c r="N7465" s="125"/>
      <c r="O7465" s="125"/>
      <c r="P7465" s="125"/>
      <c r="Q7465" s="125"/>
      <c r="S7465" s="67"/>
    </row>
    <row r="7466" spans="14:19" x14ac:dyDescent="0.25">
      <c r="N7466" s="125"/>
      <c r="O7466" s="125"/>
      <c r="P7466" s="125"/>
      <c r="Q7466" s="125"/>
      <c r="S7466" s="67"/>
    </row>
    <row r="7467" spans="14:19" x14ac:dyDescent="0.25">
      <c r="N7467" s="125"/>
      <c r="O7467" s="125"/>
      <c r="P7467" s="125"/>
      <c r="Q7467" s="125"/>
      <c r="S7467" s="67"/>
    </row>
    <row r="7468" spans="14:19" x14ac:dyDescent="0.25">
      <c r="N7468" s="125"/>
      <c r="O7468" s="125"/>
      <c r="P7468" s="125"/>
      <c r="Q7468" s="125"/>
      <c r="S7468" s="67"/>
    </row>
    <row r="7469" spans="14:19" x14ac:dyDescent="0.25">
      <c r="N7469" s="125"/>
      <c r="O7469" s="125"/>
      <c r="P7469" s="125"/>
      <c r="Q7469" s="125"/>
      <c r="S7469" s="67"/>
    </row>
    <row r="7470" spans="14:19" x14ac:dyDescent="0.25">
      <c r="N7470" s="125"/>
      <c r="O7470" s="125"/>
      <c r="P7470" s="125"/>
      <c r="Q7470" s="125"/>
      <c r="S7470" s="67"/>
    </row>
    <row r="7471" spans="14:19" x14ac:dyDescent="0.25">
      <c r="N7471" s="125"/>
      <c r="O7471" s="125"/>
      <c r="P7471" s="125"/>
      <c r="Q7471" s="125"/>
      <c r="S7471" s="67"/>
    </row>
    <row r="7472" spans="14:19" x14ac:dyDescent="0.25">
      <c r="N7472" s="125"/>
      <c r="O7472" s="125"/>
      <c r="P7472" s="125"/>
      <c r="Q7472" s="125"/>
      <c r="S7472" s="67"/>
    </row>
    <row r="7473" spans="14:19" x14ac:dyDescent="0.25">
      <c r="N7473" s="125"/>
      <c r="O7473" s="125"/>
      <c r="P7473" s="125"/>
      <c r="Q7473" s="125"/>
      <c r="S7473" s="67"/>
    </row>
    <row r="7474" spans="14:19" x14ac:dyDescent="0.25">
      <c r="N7474" s="125"/>
      <c r="O7474" s="125"/>
      <c r="P7474" s="125"/>
      <c r="Q7474" s="125"/>
      <c r="S7474" s="67"/>
    </row>
    <row r="7475" spans="14:19" x14ac:dyDescent="0.25">
      <c r="N7475" s="125"/>
      <c r="O7475" s="125"/>
      <c r="P7475" s="125"/>
      <c r="Q7475" s="125"/>
      <c r="S7475" s="67"/>
    </row>
    <row r="7476" spans="14:19" x14ac:dyDescent="0.25">
      <c r="N7476" s="125"/>
      <c r="O7476" s="125"/>
      <c r="P7476" s="125"/>
      <c r="Q7476" s="125"/>
      <c r="S7476" s="67"/>
    </row>
    <row r="7477" spans="14:19" x14ac:dyDescent="0.25">
      <c r="N7477" s="125"/>
      <c r="O7477" s="125"/>
      <c r="P7477" s="125"/>
      <c r="Q7477" s="125"/>
      <c r="S7477" s="67"/>
    </row>
    <row r="7478" spans="14:19" x14ac:dyDescent="0.25">
      <c r="N7478" s="125"/>
      <c r="O7478" s="125"/>
      <c r="P7478" s="125"/>
      <c r="Q7478" s="125"/>
      <c r="S7478" s="67"/>
    </row>
    <row r="7479" spans="14:19" x14ac:dyDescent="0.25">
      <c r="N7479" s="125"/>
      <c r="O7479" s="125"/>
      <c r="P7479" s="125"/>
      <c r="Q7479" s="125"/>
      <c r="S7479" s="67"/>
    </row>
    <row r="7480" spans="14:19" x14ac:dyDescent="0.25">
      <c r="N7480" s="125"/>
      <c r="O7480" s="125"/>
      <c r="P7480" s="125"/>
      <c r="Q7480" s="125"/>
      <c r="S7480" s="67"/>
    </row>
    <row r="7481" spans="14:19" x14ac:dyDescent="0.25">
      <c r="N7481" s="125"/>
      <c r="O7481" s="125"/>
      <c r="P7481" s="125"/>
      <c r="Q7481" s="125"/>
      <c r="S7481" s="67"/>
    </row>
    <row r="7482" spans="14:19" x14ac:dyDescent="0.25">
      <c r="N7482" s="125"/>
      <c r="O7482" s="125"/>
      <c r="P7482" s="125"/>
      <c r="Q7482" s="125"/>
      <c r="S7482" s="67"/>
    </row>
    <row r="7483" spans="14:19" x14ac:dyDescent="0.25">
      <c r="N7483" s="125"/>
      <c r="O7483" s="125"/>
      <c r="P7483" s="125"/>
      <c r="Q7483" s="125"/>
      <c r="S7483" s="67"/>
    </row>
    <row r="7484" spans="14:19" x14ac:dyDescent="0.25">
      <c r="N7484" s="125"/>
      <c r="O7484" s="125"/>
      <c r="P7484" s="125"/>
      <c r="Q7484" s="125"/>
      <c r="S7484" s="67"/>
    </row>
    <row r="7485" spans="14:19" x14ac:dyDescent="0.25">
      <c r="N7485" s="125"/>
      <c r="O7485" s="125"/>
      <c r="P7485" s="125"/>
      <c r="Q7485" s="125"/>
      <c r="S7485" s="67"/>
    </row>
    <row r="7486" spans="14:19" x14ac:dyDescent="0.25">
      <c r="N7486" s="125"/>
      <c r="O7486" s="125"/>
      <c r="P7486" s="125"/>
      <c r="Q7486" s="125"/>
      <c r="S7486" s="67"/>
    </row>
    <row r="7487" spans="14:19" x14ac:dyDescent="0.25">
      <c r="N7487" s="125"/>
      <c r="O7487" s="125"/>
      <c r="P7487" s="125"/>
      <c r="Q7487" s="125"/>
      <c r="S7487" s="67"/>
    </row>
    <row r="7488" spans="14:19" x14ac:dyDescent="0.25">
      <c r="N7488" s="125"/>
      <c r="O7488" s="125"/>
      <c r="P7488" s="125"/>
      <c r="Q7488" s="125"/>
      <c r="S7488" s="67"/>
    </row>
    <row r="7489" spans="14:19" x14ac:dyDescent="0.25">
      <c r="N7489" s="125"/>
      <c r="O7489" s="125"/>
      <c r="P7489" s="125"/>
      <c r="Q7489" s="125"/>
      <c r="S7489" s="67"/>
    </row>
    <row r="7490" spans="14:19" x14ac:dyDescent="0.25">
      <c r="N7490" s="125"/>
      <c r="O7490" s="125"/>
      <c r="P7490" s="125"/>
      <c r="Q7490" s="125"/>
      <c r="S7490" s="67"/>
    </row>
    <row r="7491" spans="14:19" x14ac:dyDescent="0.25">
      <c r="N7491" s="125"/>
      <c r="O7491" s="125"/>
      <c r="P7491" s="125"/>
      <c r="Q7491" s="125"/>
      <c r="S7491" s="67"/>
    </row>
    <row r="7492" spans="14:19" x14ac:dyDescent="0.25">
      <c r="N7492" s="125"/>
      <c r="O7492" s="125"/>
      <c r="P7492" s="125"/>
      <c r="Q7492" s="125"/>
      <c r="S7492" s="67"/>
    </row>
    <row r="7493" spans="14:19" x14ac:dyDescent="0.25">
      <c r="N7493" s="125"/>
      <c r="O7493" s="125"/>
      <c r="P7493" s="125"/>
      <c r="Q7493" s="125"/>
      <c r="S7493" s="67"/>
    </row>
    <row r="7494" spans="14:19" x14ac:dyDescent="0.25">
      <c r="N7494" s="125"/>
      <c r="O7494" s="125"/>
      <c r="P7494" s="125"/>
      <c r="Q7494" s="125"/>
      <c r="S7494" s="67"/>
    </row>
    <row r="7495" spans="14:19" x14ac:dyDescent="0.25">
      <c r="N7495" s="125"/>
      <c r="O7495" s="125"/>
      <c r="P7495" s="125"/>
      <c r="Q7495" s="125"/>
      <c r="S7495" s="67"/>
    </row>
    <row r="7496" spans="14:19" x14ac:dyDescent="0.25">
      <c r="N7496" s="125"/>
      <c r="O7496" s="125"/>
      <c r="P7496" s="125"/>
      <c r="Q7496" s="125"/>
      <c r="S7496" s="67"/>
    </row>
    <row r="7497" spans="14:19" x14ac:dyDescent="0.25">
      <c r="N7497" s="125"/>
      <c r="O7497" s="125"/>
      <c r="P7497" s="125"/>
      <c r="Q7497" s="125"/>
      <c r="S7497" s="67"/>
    </row>
    <row r="7498" spans="14:19" x14ac:dyDescent="0.25">
      <c r="N7498" s="125"/>
      <c r="O7498" s="125"/>
      <c r="P7498" s="125"/>
      <c r="Q7498" s="125"/>
      <c r="S7498" s="67"/>
    </row>
    <row r="7499" spans="14:19" x14ac:dyDescent="0.25">
      <c r="N7499" s="125"/>
      <c r="O7499" s="125"/>
      <c r="P7499" s="125"/>
      <c r="Q7499" s="125"/>
      <c r="S7499" s="67"/>
    </row>
    <row r="7500" spans="14:19" x14ac:dyDescent="0.25">
      <c r="N7500" s="125"/>
      <c r="O7500" s="125"/>
      <c r="P7500" s="125"/>
      <c r="Q7500" s="125"/>
      <c r="S7500" s="67"/>
    </row>
    <row r="7501" spans="14:19" x14ac:dyDescent="0.25">
      <c r="N7501" s="125"/>
      <c r="O7501" s="125"/>
      <c r="P7501" s="125"/>
      <c r="Q7501" s="125"/>
      <c r="S7501" s="67"/>
    </row>
    <row r="7502" spans="14:19" x14ac:dyDescent="0.25">
      <c r="N7502" s="125"/>
      <c r="O7502" s="125"/>
      <c r="P7502" s="125"/>
      <c r="Q7502" s="125"/>
      <c r="S7502" s="67"/>
    </row>
    <row r="7503" spans="14:19" x14ac:dyDescent="0.25">
      <c r="N7503" s="125"/>
      <c r="O7503" s="125"/>
      <c r="P7503" s="125"/>
      <c r="Q7503" s="125"/>
      <c r="S7503" s="67"/>
    </row>
    <row r="7504" spans="14:19" x14ac:dyDescent="0.25">
      <c r="N7504" s="125"/>
      <c r="O7504" s="125"/>
      <c r="P7504" s="125"/>
      <c r="Q7504" s="125"/>
      <c r="S7504" s="67"/>
    </row>
    <row r="7505" spans="14:19" x14ac:dyDescent="0.25">
      <c r="N7505" s="125"/>
      <c r="O7505" s="125"/>
      <c r="P7505" s="125"/>
      <c r="Q7505" s="125"/>
      <c r="S7505" s="67"/>
    </row>
    <row r="7506" spans="14:19" x14ac:dyDescent="0.25">
      <c r="N7506" s="125"/>
      <c r="O7506" s="125"/>
      <c r="P7506" s="125"/>
      <c r="Q7506" s="125"/>
      <c r="S7506" s="67"/>
    </row>
    <row r="7507" spans="14:19" x14ac:dyDescent="0.25">
      <c r="N7507" s="125"/>
      <c r="O7507" s="125"/>
      <c r="P7507" s="125"/>
      <c r="Q7507" s="125"/>
      <c r="S7507" s="67"/>
    </row>
    <row r="7508" spans="14:19" x14ac:dyDescent="0.25">
      <c r="N7508" s="125"/>
      <c r="O7508" s="125"/>
      <c r="P7508" s="125"/>
      <c r="Q7508" s="125"/>
      <c r="S7508" s="67"/>
    </row>
    <row r="7509" spans="14:19" x14ac:dyDescent="0.25">
      <c r="N7509" s="125"/>
      <c r="O7509" s="125"/>
      <c r="P7509" s="125"/>
      <c r="Q7509" s="125"/>
      <c r="S7509" s="67"/>
    </row>
    <row r="7510" spans="14:19" x14ac:dyDescent="0.25">
      <c r="N7510" s="125"/>
      <c r="O7510" s="125"/>
      <c r="P7510" s="125"/>
      <c r="Q7510" s="125"/>
      <c r="S7510" s="67"/>
    </row>
    <row r="7511" spans="14:19" x14ac:dyDescent="0.25">
      <c r="N7511" s="125"/>
      <c r="O7511" s="125"/>
      <c r="P7511" s="125"/>
      <c r="Q7511" s="125"/>
      <c r="S7511" s="67"/>
    </row>
    <row r="7512" spans="14:19" x14ac:dyDescent="0.25">
      <c r="N7512" s="125"/>
      <c r="O7512" s="125"/>
      <c r="P7512" s="125"/>
      <c r="Q7512" s="125"/>
      <c r="S7512" s="67"/>
    </row>
    <row r="7513" spans="14:19" x14ac:dyDescent="0.25">
      <c r="N7513" s="125"/>
      <c r="O7513" s="125"/>
      <c r="P7513" s="125"/>
      <c r="Q7513" s="125"/>
      <c r="S7513" s="67"/>
    </row>
    <row r="7514" spans="14:19" x14ac:dyDescent="0.25">
      <c r="N7514" s="125"/>
      <c r="O7514" s="125"/>
      <c r="P7514" s="125"/>
      <c r="Q7514" s="125"/>
      <c r="S7514" s="67"/>
    </row>
    <row r="7515" spans="14:19" x14ac:dyDescent="0.25">
      <c r="N7515" s="125"/>
      <c r="O7515" s="125"/>
      <c r="P7515" s="125"/>
      <c r="Q7515" s="125"/>
      <c r="S7515" s="67"/>
    </row>
    <row r="7516" spans="14:19" x14ac:dyDescent="0.25">
      <c r="N7516" s="125"/>
      <c r="O7516" s="125"/>
      <c r="P7516" s="125"/>
      <c r="Q7516" s="125"/>
      <c r="S7516" s="67"/>
    </row>
    <row r="7517" spans="14:19" x14ac:dyDescent="0.25">
      <c r="N7517" s="125"/>
      <c r="O7517" s="125"/>
      <c r="P7517" s="125"/>
      <c r="Q7517" s="125"/>
      <c r="S7517" s="67"/>
    </row>
    <row r="7518" spans="14:19" x14ac:dyDescent="0.25">
      <c r="N7518" s="125"/>
      <c r="O7518" s="125"/>
      <c r="P7518" s="125"/>
      <c r="Q7518" s="125"/>
      <c r="S7518" s="67"/>
    </row>
    <row r="7519" spans="14:19" x14ac:dyDescent="0.25">
      <c r="N7519" s="125"/>
      <c r="O7519" s="125"/>
      <c r="P7519" s="125"/>
      <c r="Q7519" s="125"/>
      <c r="S7519" s="67"/>
    </row>
    <row r="7520" spans="14:19" x14ac:dyDescent="0.25">
      <c r="N7520" s="125"/>
      <c r="O7520" s="125"/>
      <c r="P7520" s="125"/>
      <c r="Q7520" s="125"/>
      <c r="S7520" s="67"/>
    </row>
    <row r="7521" spans="14:19" x14ac:dyDescent="0.25">
      <c r="N7521" s="125"/>
      <c r="O7521" s="125"/>
      <c r="P7521" s="125"/>
      <c r="Q7521" s="125"/>
      <c r="S7521" s="67"/>
    </row>
    <row r="7522" spans="14:19" x14ac:dyDescent="0.25">
      <c r="N7522" s="125"/>
      <c r="O7522" s="125"/>
      <c r="P7522" s="125"/>
      <c r="Q7522" s="125"/>
      <c r="S7522" s="67"/>
    </row>
    <row r="7523" spans="14:19" x14ac:dyDescent="0.25">
      <c r="N7523" s="125"/>
      <c r="O7523" s="125"/>
      <c r="P7523" s="125"/>
      <c r="Q7523" s="125"/>
      <c r="S7523" s="67"/>
    </row>
    <row r="7524" spans="14:19" x14ac:dyDescent="0.25">
      <c r="N7524" s="125"/>
      <c r="O7524" s="125"/>
      <c r="P7524" s="125"/>
      <c r="Q7524" s="125"/>
      <c r="S7524" s="67"/>
    </row>
    <row r="7525" spans="14:19" x14ac:dyDescent="0.25">
      <c r="N7525" s="125"/>
      <c r="O7525" s="125"/>
      <c r="P7525" s="125"/>
      <c r="Q7525" s="125"/>
      <c r="S7525" s="67"/>
    </row>
    <row r="7526" spans="14:19" x14ac:dyDescent="0.25">
      <c r="N7526" s="125"/>
      <c r="O7526" s="125"/>
      <c r="P7526" s="125"/>
      <c r="Q7526" s="125"/>
      <c r="S7526" s="67"/>
    </row>
    <row r="7527" spans="14:19" x14ac:dyDescent="0.25">
      <c r="N7527" s="125"/>
      <c r="O7527" s="125"/>
      <c r="P7527" s="125"/>
      <c r="Q7527" s="125"/>
      <c r="S7527" s="67"/>
    </row>
    <row r="7528" spans="14:19" x14ac:dyDescent="0.25">
      <c r="N7528" s="125"/>
      <c r="O7528" s="125"/>
      <c r="P7528" s="125"/>
      <c r="Q7528" s="125"/>
      <c r="S7528" s="67"/>
    </row>
    <row r="7529" spans="14:19" x14ac:dyDescent="0.25">
      <c r="N7529" s="125"/>
      <c r="O7529" s="125"/>
      <c r="P7529" s="125"/>
      <c r="Q7529" s="125"/>
      <c r="S7529" s="67"/>
    </row>
    <row r="7530" spans="14:19" x14ac:dyDescent="0.25">
      <c r="N7530" s="125"/>
      <c r="O7530" s="125"/>
      <c r="P7530" s="125"/>
      <c r="Q7530" s="125"/>
      <c r="S7530" s="67"/>
    </row>
    <row r="7531" spans="14:19" x14ac:dyDescent="0.25">
      <c r="N7531" s="125"/>
      <c r="O7531" s="125"/>
      <c r="P7531" s="125"/>
      <c r="Q7531" s="125"/>
      <c r="S7531" s="67"/>
    </row>
    <row r="7532" spans="14:19" x14ac:dyDescent="0.25">
      <c r="N7532" s="125"/>
      <c r="O7532" s="125"/>
      <c r="P7532" s="125"/>
      <c r="Q7532" s="125"/>
      <c r="S7532" s="67"/>
    </row>
    <row r="7533" spans="14:19" x14ac:dyDescent="0.25">
      <c r="N7533" s="125"/>
      <c r="O7533" s="125"/>
      <c r="P7533" s="125"/>
      <c r="Q7533" s="125"/>
      <c r="S7533" s="67"/>
    </row>
    <row r="7534" spans="14:19" x14ac:dyDescent="0.25">
      <c r="N7534" s="125"/>
      <c r="O7534" s="125"/>
      <c r="P7534" s="125"/>
      <c r="Q7534" s="125"/>
      <c r="S7534" s="67"/>
    </row>
    <row r="7535" spans="14:19" x14ac:dyDescent="0.25">
      <c r="N7535" s="125"/>
      <c r="O7535" s="125"/>
      <c r="P7535" s="125"/>
      <c r="Q7535" s="125"/>
      <c r="S7535" s="67"/>
    </row>
    <row r="7536" spans="14:19" x14ac:dyDescent="0.25">
      <c r="N7536" s="125"/>
      <c r="O7536" s="125"/>
      <c r="P7536" s="125"/>
      <c r="Q7536" s="125"/>
      <c r="S7536" s="67"/>
    </row>
    <row r="7537" spans="14:19" x14ac:dyDescent="0.25">
      <c r="N7537" s="125"/>
      <c r="O7537" s="125"/>
      <c r="P7537" s="125"/>
      <c r="Q7537" s="125"/>
      <c r="S7537" s="67"/>
    </row>
    <row r="7538" spans="14:19" x14ac:dyDescent="0.25">
      <c r="N7538" s="125"/>
      <c r="O7538" s="125"/>
      <c r="P7538" s="125"/>
      <c r="Q7538" s="125"/>
      <c r="S7538" s="67"/>
    </row>
    <row r="7539" spans="14:19" x14ac:dyDescent="0.25">
      <c r="N7539" s="125"/>
      <c r="O7539" s="125"/>
      <c r="P7539" s="125"/>
      <c r="Q7539" s="125"/>
      <c r="S7539" s="67"/>
    </row>
    <row r="7540" spans="14:19" x14ac:dyDescent="0.25">
      <c r="N7540" s="125"/>
      <c r="O7540" s="125"/>
      <c r="P7540" s="125"/>
      <c r="Q7540" s="125"/>
      <c r="S7540" s="67"/>
    </row>
    <row r="7541" spans="14:19" x14ac:dyDescent="0.25">
      <c r="N7541" s="125"/>
      <c r="O7541" s="125"/>
      <c r="P7541" s="125"/>
      <c r="Q7541" s="125"/>
      <c r="S7541" s="67"/>
    </row>
    <row r="7542" spans="14:19" x14ac:dyDescent="0.25">
      <c r="N7542" s="125"/>
      <c r="O7542" s="125"/>
      <c r="P7542" s="125"/>
      <c r="Q7542" s="125"/>
      <c r="S7542" s="67"/>
    </row>
    <row r="7543" spans="14:19" x14ac:dyDescent="0.25">
      <c r="N7543" s="125"/>
      <c r="O7543" s="125"/>
      <c r="P7543" s="125"/>
      <c r="Q7543" s="125"/>
      <c r="S7543" s="67"/>
    </row>
    <row r="7544" spans="14:19" x14ac:dyDescent="0.25">
      <c r="N7544" s="125"/>
      <c r="O7544" s="125"/>
      <c r="P7544" s="125"/>
      <c r="Q7544" s="125"/>
      <c r="S7544" s="67"/>
    </row>
    <row r="7545" spans="14:19" x14ac:dyDescent="0.25">
      <c r="N7545" s="125"/>
      <c r="O7545" s="125"/>
      <c r="P7545" s="125"/>
      <c r="Q7545" s="125"/>
      <c r="S7545" s="67"/>
    </row>
    <row r="7546" spans="14:19" x14ac:dyDescent="0.25">
      <c r="N7546" s="125"/>
      <c r="O7546" s="125"/>
      <c r="P7546" s="125"/>
      <c r="Q7546" s="125"/>
      <c r="S7546" s="67"/>
    </row>
    <row r="7547" spans="14:19" x14ac:dyDescent="0.25">
      <c r="N7547" s="125"/>
      <c r="O7547" s="125"/>
      <c r="P7547" s="125"/>
      <c r="Q7547" s="125"/>
      <c r="S7547" s="67"/>
    </row>
    <row r="7548" spans="14:19" x14ac:dyDescent="0.25">
      <c r="N7548" s="125"/>
      <c r="O7548" s="125"/>
      <c r="P7548" s="125"/>
      <c r="Q7548" s="125"/>
      <c r="S7548" s="67"/>
    </row>
    <row r="7549" spans="14:19" x14ac:dyDescent="0.25">
      <c r="N7549" s="125"/>
      <c r="O7549" s="125"/>
      <c r="P7549" s="125"/>
      <c r="Q7549" s="125"/>
      <c r="S7549" s="67"/>
    </row>
    <row r="7550" spans="14:19" x14ac:dyDescent="0.25">
      <c r="N7550" s="125"/>
      <c r="O7550" s="125"/>
      <c r="P7550" s="125"/>
      <c r="Q7550" s="125"/>
      <c r="S7550" s="67"/>
    </row>
    <row r="7551" spans="14:19" x14ac:dyDescent="0.25">
      <c r="N7551" s="125"/>
      <c r="O7551" s="125"/>
      <c r="P7551" s="125"/>
      <c r="Q7551" s="125"/>
      <c r="S7551" s="67"/>
    </row>
    <row r="7552" spans="14:19" x14ac:dyDescent="0.25">
      <c r="N7552" s="125"/>
      <c r="O7552" s="125"/>
      <c r="P7552" s="125"/>
      <c r="Q7552" s="125"/>
      <c r="S7552" s="67"/>
    </row>
    <row r="7553" spans="14:19" x14ac:dyDescent="0.25">
      <c r="N7553" s="125"/>
      <c r="O7553" s="125"/>
      <c r="P7553" s="125"/>
      <c r="Q7553" s="125"/>
      <c r="S7553" s="67"/>
    </row>
    <row r="7554" spans="14:19" x14ac:dyDescent="0.25">
      <c r="N7554" s="125"/>
      <c r="O7554" s="125"/>
      <c r="P7554" s="125"/>
      <c r="Q7554" s="125"/>
      <c r="S7554" s="67"/>
    </row>
    <row r="7555" spans="14:19" x14ac:dyDescent="0.25">
      <c r="N7555" s="125"/>
      <c r="O7555" s="125"/>
      <c r="P7555" s="125"/>
      <c r="Q7555" s="125"/>
      <c r="S7555" s="67"/>
    </row>
    <row r="7556" spans="14:19" x14ac:dyDescent="0.25">
      <c r="N7556" s="125"/>
      <c r="O7556" s="125"/>
      <c r="P7556" s="125"/>
      <c r="Q7556" s="125"/>
      <c r="S7556" s="67"/>
    </row>
    <row r="7557" spans="14:19" x14ac:dyDescent="0.25">
      <c r="N7557" s="125"/>
      <c r="O7557" s="125"/>
      <c r="P7557" s="125"/>
      <c r="Q7557" s="125"/>
      <c r="S7557" s="67"/>
    </row>
    <row r="7558" spans="14:19" x14ac:dyDescent="0.25">
      <c r="N7558" s="125"/>
      <c r="O7558" s="125"/>
      <c r="P7558" s="125"/>
      <c r="Q7558" s="125"/>
      <c r="S7558" s="67"/>
    </row>
    <row r="7559" spans="14:19" x14ac:dyDescent="0.25">
      <c r="N7559" s="125"/>
      <c r="O7559" s="125"/>
      <c r="P7559" s="125"/>
      <c r="Q7559" s="125"/>
      <c r="S7559" s="67"/>
    </row>
    <row r="7560" spans="14:19" x14ac:dyDescent="0.25">
      <c r="N7560" s="125"/>
      <c r="O7560" s="125"/>
      <c r="P7560" s="125"/>
      <c r="Q7560" s="125"/>
      <c r="S7560" s="67"/>
    </row>
    <row r="7561" spans="14:19" x14ac:dyDescent="0.25">
      <c r="N7561" s="125"/>
      <c r="O7561" s="125"/>
      <c r="P7561" s="125"/>
      <c r="Q7561" s="125"/>
      <c r="S7561" s="67"/>
    </row>
    <row r="7562" spans="14:19" x14ac:dyDescent="0.25">
      <c r="N7562" s="125"/>
      <c r="O7562" s="125"/>
      <c r="P7562" s="125"/>
      <c r="Q7562" s="125"/>
      <c r="S7562" s="67"/>
    </row>
    <row r="7563" spans="14:19" x14ac:dyDescent="0.25">
      <c r="N7563" s="125"/>
      <c r="O7563" s="125"/>
      <c r="P7563" s="125"/>
      <c r="Q7563" s="125"/>
      <c r="S7563" s="67"/>
    </row>
    <row r="7564" spans="14:19" x14ac:dyDescent="0.25">
      <c r="N7564" s="125"/>
      <c r="O7564" s="125"/>
      <c r="P7564" s="125"/>
      <c r="Q7564" s="125"/>
      <c r="S7564" s="67"/>
    </row>
    <row r="7565" spans="14:19" x14ac:dyDescent="0.25">
      <c r="N7565" s="125"/>
      <c r="O7565" s="125"/>
      <c r="P7565" s="125"/>
      <c r="Q7565" s="125"/>
      <c r="S7565" s="67"/>
    </row>
    <row r="7566" spans="14:19" x14ac:dyDescent="0.25">
      <c r="N7566" s="125"/>
      <c r="O7566" s="125"/>
      <c r="P7566" s="125"/>
      <c r="Q7566" s="125"/>
      <c r="S7566" s="67"/>
    </row>
    <row r="7567" spans="14:19" x14ac:dyDescent="0.25">
      <c r="N7567" s="125"/>
      <c r="O7567" s="125"/>
      <c r="P7567" s="125"/>
      <c r="Q7567" s="125"/>
      <c r="S7567" s="67"/>
    </row>
    <row r="7568" spans="14:19" x14ac:dyDescent="0.25">
      <c r="N7568" s="125"/>
      <c r="O7568" s="125"/>
      <c r="P7568" s="125"/>
      <c r="Q7568" s="125"/>
      <c r="S7568" s="67"/>
    </row>
    <row r="7569" spans="14:19" x14ac:dyDescent="0.25">
      <c r="N7569" s="125"/>
      <c r="O7569" s="125"/>
      <c r="P7569" s="125"/>
      <c r="Q7569" s="125"/>
      <c r="S7569" s="67"/>
    </row>
    <row r="7570" spans="14:19" x14ac:dyDescent="0.25">
      <c r="N7570" s="125"/>
      <c r="O7570" s="125"/>
      <c r="P7570" s="125"/>
      <c r="Q7570" s="125"/>
      <c r="S7570" s="67"/>
    </row>
    <row r="7571" spans="14:19" x14ac:dyDescent="0.25">
      <c r="N7571" s="125"/>
      <c r="O7571" s="125"/>
      <c r="P7571" s="125"/>
      <c r="Q7571" s="125"/>
      <c r="S7571" s="67"/>
    </row>
    <row r="7572" spans="14:19" x14ac:dyDescent="0.25">
      <c r="N7572" s="125"/>
      <c r="O7572" s="125"/>
      <c r="P7572" s="125"/>
      <c r="Q7572" s="125"/>
      <c r="S7572" s="67"/>
    </row>
    <row r="7573" spans="14:19" x14ac:dyDescent="0.25">
      <c r="N7573" s="125"/>
      <c r="O7573" s="125"/>
      <c r="P7573" s="125"/>
      <c r="Q7573" s="125"/>
      <c r="S7573" s="67"/>
    </row>
    <row r="7574" spans="14:19" x14ac:dyDescent="0.25">
      <c r="N7574" s="125"/>
      <c r="O7574" s="125"/>
      <c r="P7574" s="125"/>
      <c r="Q7574" s="125"/>
      <c r="S7574" s="67"/>
    </row>
    <row r="7575" spans="14:19" x14ac:dyDescent="0.25">
      <c r="N7575" s="125"/>
      <c r="O7575" s="125"/>
      <c r="P7575" s="125"/>
      <c r="Q7575" s="125"/>
      <c r="S7575" s="67"/>
    </row>
    <row r="7576" spans="14:19" x14ac:dyDescent="0.25">
      <c r="N7576" s="125"/>
      <c r="O7576" s="125"/>
      <c r="P7576" s="125"/>
      <c r="Q7576" s="125"/>
      <c r="S7576" s="67"/>
    </row>
    <row r="7577" spans="14:19" x14ac:dyDescent="0.25">
      <c r="N7577" s="125"/>
      <c r="O7577" s="125"/>
      <c r="P7577" s="125"/>
      <c r="Q7577" s="125"/>
      <c r="S7577" s="67"/>
    </row>
    <row r="7578" spans="14:19" x14ac:dyDescent="0.25">
      <c r="N7578" s="125"/>
      <c r="O7578" s="125"/>
      <c r="P7578" s="125"/>
      <c r="Q7578" s="125"/>
      <c r="S7578" s="67"/>
    </row>
    <row r="7579" spans="14:19" x14ac:dyDescent="0.25">
      <c r="N7579" s="125"/>
      <c r="O7579" s="125"/>
      <c r="P7579" s="125"/>
      <c r="Q7579" s="125"/>
      <c r="S7579" s="67"/>
    </row>
    <row r="7580" spans="14:19" x14ac:dyDescent="0.25">
      <c r="N7580" s="125"/>
      <c r="O7580" s="125"/>
      <c r="P7580" s="125"/>
      <c r="Q7580" s="125"/>
      <c r="S7580" s="67"/>
    </row>
    <row r="7581" spans="14:19" x14ac:dyDescent="0.25">
      <c r="N7581" s="125"/>
      <c r="O7581" s="125"/>
      <c r="P7581" s="125"/>
      <c r="Q7581" s="125"/>
      <c r="S7581" s="67"/>
    </row>
    <row r="7582" spans="14:19" x14ac:dyDescent="0.25">
      <c r="N7582" s="125"/>
      <c r="O7582" s="125"/>
      <c r="P7582" s="125"/>
      <c r="Q7582" s="125"/>
      <c r="S7582" s="67"/>
    </row>
    <row r="7583" spans="14:19" x14ac:dyDescent="0.25">
      <c r="N7583" s="125"/>
      <c r="O7583" s="125"/>
      <c r="P7583" s="125"/>
      <c r="Q7583" s="125"/>
      <c r="S7583" s="67"/>
    </row>
    <row r="7584" spans="14:19" x14ac:dyDescent="0.25">
      <c r="N7584" s="125"/>
      <c r="O7584" s="125"/>
      <c r="P7584" s="125"/>
      <c r="Q7584" s="125"/>
      <c r="S7584" s="67"/>
    </row>
    <row r="7585" spans="14:19" x14ac:dyDescent="0.25">
      <c r="N7585" s="125"/>
      <c r="O7585" s="125"/>
      <c r="P7585" s="125"/>
      <c r="Q7585" s="125"/>
      <c r="S7585" s="67"/>
    </row>
    <row r="7586" spans="14:19" x14ac:dyDescent="0.25">
      <c r="N7586" s="125"/>
      <c r="O7586" s="125"/>
      <c r="P7586" s="125"/>
      <c r="Q7586" s="125"/>
      <c r="S7586" s="67"/>
    </row>
    <row r="7587" spans="14:19" x14ac:dyDescent="0.25">
      <c r="N7587" s="125"/>
      <c r="O7587" s="125"/>
      <c r="P7587" s="125"/>
      <c r="Q7587" s="125"/>
      <c r="S7587" s="67"/>
    </row>
    <row r="7588" spans="14:19" x14ac:dyDescent="0.25">
      <c r="N7588" s="125"/>
      <c r="O7588" s="125"/>
      <c r="P7588" s="125"/>
      <c r="Q7588" s="125"/>
      <c r="S7588" s="67"/>
    </row>
    <row r="7589" spans="14:19" x14ac:dyDescent="0.25">
      <c r="N7589" s="125"/>
      <c r="O7589" s="125"/>
      <c r="P7589" s="125"/>
      <c r="Q7589" s="125"/>
      <c r="S7589" s="67"/>
    </row>
    <row r="7590" spans="14:19" x14ac:dyDescent="0.25">
      <c r="N7590" s="125"/>
      <c r="O7590" s="125"/>
      <c r="P7590" s="125"/>
      <c r="Q7590" s="125"/>
      <c r="S7590" s="67"/>
    </row>
    <row r="7591" spans="14:19" x14ac:dyDescent="0.25">
      <c r="N7591" s="125"/>
      <c r="O7591" s="125"/>
      <c r="P7591" s="125"/>
      <c r="Q7591" s="125"/>
      <c r="S7591" s="67"/>
    </row>
    <row r="7592" spans="14:19" x14ac:dyDescent="0.25">
      <c r="N7592" s="125"/>
      <c r="O7592" s="125"/>
      <c r="P7592" s="125"/>
      <c r="Q7592" s="125"/>
      <c r="S7592" s="67"/>
    </row>
    <row r="7593" spans="14:19" x14ac:dyDescent="0.25">
      <c r="N7593" s="125"/>
      <c r="O7593" s="125"/>
      <c r="P7593" s="125"/>
      <c r="Q7593" s="125"/>
      <c r="S7593" s="67"/>
    </row>
    <row r="7594" spans="14:19" x14ac:dyDescent="0.25">
      <c r="N7594" s="125"/>
      <c r="O7594" s="125"/>
      <c r="P7594" s="125"/>
      <c r="Q7594" s="125"/>
      <c r="S7594" s="67"/>
    </row>
    <row r="7595" spans="14:19" x14ac:dyDescent="0.25">
      <c r="N7595" s="125"/>
      <c r="O7595" s="125"/>
      <c r="P7595" s="125"/>
      <c r="Q7595" s="125"/>
      <c r="S7595" s="67"/>
    </row>
    <row r="7596" spans="14:19" x14ac:dyDescent="0.25">
      <c r="N7596" s="125"/>
      <c r="O7596" s="125"/>
      <c r="P7596" s="125"/>
      <c r="Q7596" s="125"/>
      <c r="S7596" s="67"/>
    </row>
    <row r="7597" spans="14:19" x14ac:dyDescent="0.25">
      <c r="N7597" s="125"/>
      <c r="O7597" s="125"/>
      <c r="P7597" s="125"/>
      <c r="Q7597" s="125"/>
      <c r="S7597" s="67"/>
    </row>
    <row r="7598" spans="14:19" x14ac:dyDescent="0.25">
      <c r="N7598" s="125"/>
      <c r="O7598" s="125"/>
      <c r="P7598" s="125"/>
      <c r="Q7598" s="125"/>
      <c r="S7598" s="67"/>
    </row>
    <row r="7599" spans="14:19" x14ac:dyDescent="0.25">
      <c r="N7599" s="125"/>
      <c r="O7599" s="125"/>
      <c r="P7599" s="125"/>
      <c r="Q7599" s="125"/>
      <c r="S7599" s="67"/>
    </row>
    <row r="7600" spans="14:19" x14ac:dyDescent="0.25">
      <c r="N7600" s="125"/>
      <c r="O7600" s="125"/>
      <c r="P7600" s="125"/>
      <c r="Q7600" s="125"/>
      <c r="S7600" s="67"/>
    </row>
    <row r="7601" spans="14:19" x14ac:dyDescent="0.25">
      <c r="N7601" s="125"/>
      <c r="O7601" s="125"/>
      <c r="P7601" s="125"/>
      <c r="Q7601" s="125"/>
      <c r="S7601" s="67"/>
    </row>
    <row r="7602" spans="14:19" x14ac:dyDescent="0.25">
      <c r="N7602" s="125"/>
      <c r="O7602" s="125"/>
      <c r="P7602" s="125"/>
      <c r="Q7602" s="125"/>
      <c r="S7602" s="67"/>
    </row>
    <row r="7603" spans="14:19" x14ac:dyDescent="0.25">
      <c r="N7603" s="125"/>
      <c r="O7603" s="125"/>
      <c r="P7603" s="125"/>
      <c r="Q7603" s="125"/>
      <c r="S7603" s="67"/>
    </row>
    <row r="7604" spans="14:19" x14ac:dyDescent="0.25">
      <c r="N7604" s="125"/>
      <c r="O7604" s="125"/>
      <c r="P7604" s="125"/>
      <c r="Q7604" s="125"/>
      <c r="S7604" s="67"/>
    </row>
    <row r="7605" spans="14:19" x14ac:dyDescent="0.25">
      <c r="N7605" s="125"/>
      <c r="O7605" s="125"/>
      <c r="P7605" s="125"/>
      <c r="Q7605" s="125"/>
      <c r="S7605" s="67"/>
    </row>
    <row r="7606" spans="14:19" x14ac:dyDescent="0.25">
      <c r="N7606" s="125"/>
      <c r="O7606" s="125"/>
      <c r="P7606" s="125"/>
      <c r="Q7606" s="125"/>
      <c r="S7606" s="67"/>
    </row>
    <row r="7607" spans="14:19" x14ac:dyDescent="0.25">
      <c r="N7607" s="125"/>
      <c r="O7607" s="125"/>
      <c r="P7607" s="125"/>
      <c r="Q7607" s="125"/>
      <c r="S7607" s="67"/>
    </row>
    <row r="7608" spans="14:19" x14ac:dyDescent="0.25">
      <c r="N7608" s="125"/>
      <c r="O7608" s="125"/>
      <c r="P7608" s="125"/>
      <c r="Q7608" s="125"/>
      <c r="S7608" s="67"/>
    </row>
    <row r="7609" spans="14:19" x14ac:dyDescent="0.25">
      <c r="N7609" s="125"/>
      <c r="O7609" s="125"/>
      <c r="P7609" s="125"/>
      <c r="Q7609" s="125"/>
      <c r="S7609" s="67"/>
    </row>
    <row r="7610" spans="14:19" x14ac:dyDescent="0.25">
      <c r="N7610" s="125"/>
      <c r="O7610" s="125"/>
      <c r="P7610" s="125"/>
      <c r="Q7610" s="125"/>
      <c r="S7610" s="67"/>
    </row>
    <row r="7611" spans="14:19" x14ac:dyDescent="0.25">
      <c r="N7611" s="125"/>
      <c r="O7611" s="125"/>
      <c r="P7611" s="125"/>
      <c r="Q7611" s="125"/>
      <c r="S7611" s="67"/>
    </row>
    <row r="7612" spans="14:19" x14ac:dyDescent="0.25">
      <c r="N7612" s="125"/>
      <c r="O7612" s="125"/>
      <c r="P7612" s="125"/>
      <c r="Q7612" s="125"/>
      <c r="S7612" s="67"/>
    </row>
    <row r="7613" spans="14:19" x14ac:dyDescent="0.25">
      <c r="N7613" s="125"/>
      <c r="O7613" s="125"/>
      <c r="P7613" s="125"/>
      <c r="Q7613" s="125"/>
      <c r="S7613" s="67"/>
    </row>
    <row r="7614" spans="14:19" x14ac:dyDescent="0.25">
      <c r="N7614" s="125"/>
      <c r="O7614" s="125"/>
      <c r="P7614" s="125"/>
      <c r="Q7614" s="125"/>
      <c r="S7614" s="67"/>
    </row>
    <row r="7615" spans="14:19" x14ac:dyDescent="0.25">
      <c r="N7615" s="125"/>
      <c r="O7615" s="125"/>
      <c r="P7615" s="125"/>
      <c r="Q7615" s="125"/>
      <c r="S7615" s="67"/>
    </row>
    <row r="7616" spans="14:19" x14ac:dyDescent="0.25">
      <c r="N7616" s="125"/>
      <c r="O7616" s="125"/>
      <c r="P7616" s="125"/>
      <c r="Q7616" s="125"/>
      <c r="S7616" s="67"/>
    </row>
    <row r="7617" spans="14:19" x14ac:dyDescent="0.25">
      <c r="N7617" s="125"/>
      <c r="O7617" s="125"/>
      <c r="P7617" s="125"/>
      <c r="Q7617" s="125"/>
      <c r="S7617" s="67"/>
    </row>
    <row r="7618" spans="14:19" x14ac:dyDescent="0.25">
      <c r="N7618" s="125"/>
      <c r="O7618" s="125"/>
      <c r="P7618" s="125"/>
      <c r="Q7618" s="125"/>
      <c r="S7618" s="67"/>
    </row>
    <row r="7619" spans="14:19" x14ac:dyDescent="0.25">
      <c r="N7619" s="125"/>
      <c r="O7619" s="125"/>
      <c r="P7619" s="125"/>
      <c r="Q7619" s="125"/>
      <c r="S7619" s="67"/>
    </row>
    <row r="7620" spans="14:19" x14ac:dyDescent="0.25">
      <c r="N7620" s="125"/>
      <c r="O7620" s="125"/>
      <c r="P7620" s="125"/>
      <c r="Q7620" s="125"/>
      <c r="S7620" s="67"/>
    </row>
    <row r="7621" spans="14:19" x14ac:dyDescent="0.25">
      <c r="N7621" s="125"/>
      <c r="O7621" s="125"/>
      <c r="P7621" s="125"/>
      <c r="Q7621" s="125"/>
      <c r="S7621" s="67"/>
    </row>
    <row r="7622" spans="14:19" x14ac:dyDescent="0.25">
      <c r="N7622" s="125"/>
      <c r="O7622" s="125"/>
      <c r="P7622" s="125"/>
      <c r="Q7622" s="125"/>
      <c r="S7622" s="67"/>
    </row>
    <row r="7623" spans="14:19" x14ac:dyDescent="0.25">
      <c r="N7623" s="125"/>
      <c r="O7623" s="125"/>
      <c r="P7623" s="125"/>
      <c r="Q7623" s="125"/>
      <c r="S7623" s="67"/>
    </row>
    <row r="7624" spans="14:19" x14ac:dyDescent="0.25">
      <c r="N7624" s="125"/>
      <c r="O7624" s="125"/>
      <c r="P7624" s="125"/>
      <c r="Q7624" s="125"/>
      <c r="S7624" s="67"/>
    </row>
    <row r="7625" spans="14:19" x14ac:dyDescent="0.25">
      <c r="N7625" s="125"/>
      <c r="O7625" s="125"/>
      <c r="P7625" s="125"/>
      <c r="Q7625" s="125"/>
      <c r="S7625" s="67"/>
    </row>
    <row r="7626" spans="14:19" x14ac:dyDescent="0.25">
      <c r="N7626" s="125"/>
      <c r="O7626" s="125"/>
      <c r="P7626" s="125"/>
      <c r="Q7626" s="125"/>
      <c r="S7626" s="67"/>
    </row>
    <row r="7627" spans="14:19" x14ac:dyDescent="0.25">
      <c r="N7627" s="125"/>
      <c r="O7627" s="125"/>
      <c r="P7627" s="125"/>
      <c r="Q7627" s="125"/>
      <c r="S7627" s="67"/>
    </row>
    <row r="7628" spans="14:19" x14ac:dyDescent="0.25">
      <c r="N7628" s="125"/>
      <c r="O7628" s="125"/>
      <c r="P7628" s="125"/>
      <c r="Q7628" s="125"/>
      <c r="S7628" s="67"/>
    </row>
    <row r="7629" spans="14:19" x14ac:dyDescent="0.25">
      <c r="N7629" s="125"/>
      <c r="O7629" s="125"/>
      <c r="P7629" s="125"/>
      <c r="Q7629" s="125"/>
      <c r="S7629" s="67"/>
    </row>
    <row r="7630" spans="14:19" x14ac:dyDescent="0.25">
      <c r="N7630" s="125"/>
      <c r="O7630" s="125"/>
      <c r="P7630" s="125"/>
      <c r="Q7630" s="125"/>
      <c r="S7630" s="67"/>
    </row>
    <row r="7631" spans="14:19" x14ac:dyDescent="0.25">
      <c r="N7631" s="125"/>
      <c r="O7631" s="125"/>
      <c r="P7631" s="125"/>
      <c r="Q7631" s="125"/>
      <c r="S7631" s="67"/>
    </row>
    <row r="7632" spans="14:19" x14ac:dyDescent="0.25">
      <c r="N7632" s="125"/>
      <c r="O7632" s="125"/>
      <c r="P7632" s="125"/>
      <c r="Q7632" s="125"/>
      <c r="S7632" s="67"/>
    </row>
    <row r="7633" spans="14:19" x14ac:dyDescent="0.25">
      <c r="N7633" s="125"/>
      <c r="O7633" s="125"/>
      <c r="P7633" s="125"/>
      <c r="Q7633" s="125"/>
      <c r="S7633" s="67"/>
    </row>
    <row r="7634" spans="14:19" x14ac:dyDescent="0.25">
      <c r="N7634" s="125"/>
      <c r="O7634" s="125"/>
      <c r="P7634" s="125"/>
      <c r="Q7634" s="125"/>
      <c r="S7634" s="67"/>
    </row>
    <row r="7635" spans="14:19" x14ac:dyDescent="0.25">
      <c r="N7635" s="125"/>
      <c r="O7635" s="125"/>
      <c r="P7635" s="125"/>
      <c r="Q7635" s="125"/>
      <c r="S7635" s="67"/>
    </row>
    <row r="7636" spans="14:19" x14ac:dyDescent="0.25">
      <c r="N7636" s="125"/>
      <c r="O7636" s="125"/>
      <c r="P7636" s="125"/>
      <c r="Q7636" s="125"/>
      <c r="S7636" s="67"/>
    </row>
    <row r="7637" spans="14:19" x14ac:dyDescent="0.25">
      <c r="N7637" s="125"/>
      <c r="O7637" s="125"/>
      <c r="P7637" s="125"/>
      <c r="Q7637" s="125"/>
      <c r="S7637" s="67"/>
    </row>
    <row r="7638" spans="14:19" x14ac:dyDescent="0.25">
      <c r="N7638" s="125"/>
      <c r="O7638" s="125"/>
      <c r="P7638" s="125"/>
      <c r="Q7638" s="125"/>
      <c r="S7638" s="67"/>
    </row>
    <row r="7639" spans="14:19" x14ac:dyDescent="0.25">
      <c r="N7639" s="125"/>
      <c r="O7639" s="125"/>
      <c r="P7639" s="125"/>
      <c r="Q7639" s="125"/>
      <c r="S7639" s="67"/>
    </row>
    <row r="7640" spans="14:19" x14ac:dyDescent="0.25">
      <c r="N7640" s="125"/>
      <c r="O7640" s="125"/>
      <c r="P7640" s="125"/>
      <c r="Q7640" s="125"/>
      <c r="S7640" s="67"/>
    </row>
    <row r="7641" spans="14:19" x14ac:dyDescent="0.25">
      <c r="N7641" s="125"/>
      <c r="O7641" s="125"/>
      <c r="P7641" s="125"/>
      <c r="Q7641" s="125"/>
      <c r="S7641" s="67"/>
    </row>
    <row r="7642" spans="14:19" x14ac:dyDescent="0.25">
      <c r="N7642" s="125"/>
      <c r="O7642" s="125"/>
      <c r="P7642" s="125"/>
      <c r="Q7642" s="125"/>
      <c r="S7642" s="67"/>
    </row>
    <row r="7643" spans="14:19" x14ac:dyDescent="0.25">
      <c r="N7643" s="125"/>
      <c r="O7643" s="125"/>
      <c r="P7643" s="125"/>
      <c r="Q7643" s="125"/>
      <c r="S7643" s="67"/>
    </row>
    <row r="7644" spans="14:19" x14ac:dyDescent="0.25">
      <c r="N7644" s="125"/>
      <c r="O7644" s="125"/>
      <c r="P7644" s="125"/>
      <c r="Q7644" s="125"/>
      <c r="S7644" s="67"/>
    </row>
    <row r="7645" spans="14:19" x14ac:dyDescent="0.25">
      <c r="N7645" s="125"/>
      <c r="O7645" s="125"/>
      <c r="P7645" s="125"/>
      <c r="Q7645" s="125"/>
      <c r="S7645" s="67"/>
    </row>
    <row r="7646" spans="14:19" x14ac:dyDescent="0.25">
      <c r="N7646" s="125"/>
      <c r="O7646" s="125"/>
      <c r="P7646" s="125"/>
      <c r="Q7646" s="125"/>
      <c r="S7646" s="67"/>
    </row>
    <row r="7647" spans="14:19" x14ac:dyDescent="0.25">
      <c r="N7647" s="125"/>
      <c r="O7647" s="125"/>
      <c r="P7647" s="125"/>
      <c r="Q7647" s="125"/>
      <c r="S7647" s="67"/>
    </row>
    <row r="7648" spans="14:19" x14ac:dyDescent="0.25">
      <c r="N7648" s="125"/>
      <c r="O7648" s="125"/>
      <c r="P7648" s="125"/>
      <c r="Q7648" s="125"/>
      <c r="S7648" s="67"/>
    </row>
    <row r="7649" spans="14:19" x14ac:dyDescent="0.25">
      <c r="N7649" s="125"/>
      <c r="O7649" s="125"/>
      <c r="P7649" s="125"/>
      <c r="Q7649" s="125"/>
      <c r="S7649" s="67"/>
    </row>
    <row r="7650" spans="14:19" x14ac:dyDescent="0.25">
      <c r="N7650" s="125"/>
      <c r="O7650" s="125"/>
      <c r="P7650" s="125"/>
      <c r="Q7650" s="125"/>
      <c r="S7650" s="67"/>
    </row>
    <row r="7651" spans="14:19" x14ac:dyDescent="0.25">
      <c r="N7651" s="125"/>
      <c r="O7651" s="125"/>
      <c r="P7651" s="125"/>
      <c r="Q7651" s="125"/>
      <c r="S7651" s="67"/>
    </row>
    <row r="7652" spans="14:19" x14ac:dyDescent="0.25">
      <c r="N7652" s="125"/>
      <c r="O7652" s="125"/>
      <c r="P7652" s="125"/>
      <c r="Q7652" s="125"/>
      <c r="S7652" s="67"/>
    </row>
    <row r="7653" spans="14:19" x14ac:dyDescent="0.25">
      <c r="N7653" s="125"/>
      <c r="O7653" s="125"/>
      <c r="P7653" s="125"/>
      <c r="Q7653" s="125"/>
      <c r="S7653" s="67"/>
    </row>
    <row r="7654" spans="14:19" x14ac:dyDescent="0.25">
      <c r="N7654" s="125"/>
      <c r="O7654" s="125"/>
      <c r="P7654" s="125"/>
      <c r="Q7654" s="125"/>
      <c r="S7654" s="67"/>
    </row>
    <row r="7655" spans="14:19" x14ac:dyDescent="0.25">
      <c r="N7655" s="125"/>
      <c r="O7655" s="125"/>
      <c r="P7655" s="125"/>
      <c r="Q7655" s="125"/>
      <c r="S7655" s="67"/>
    </row>
    <row r="7656" spans="14:19" x14ac:dyDescent="0.25">
      <c r="N7656" s="125"/>
      <c r="O7656" s="125"/>
      <c r="P7656" s="125"/>
      <c r="Q7656" s="125"/>
      <c r="S7656" s="67"/>
    </row>
    <row r="7657" spans="14:19" x14ac:dyDescent="0.25">
      <c r="N7657" s="125"/>
      <c r="O7657" s="125"/>
      <c r="P7657" s="125"/>
      <c r="Q7657" s="125"/>
      <c r="S7657" s="67"/>
    </row>
    <row r="7658" spans="14:19" x14ac:dyDescent="0.25">
      <c r="N7658" s="125"/>
      <c r="O7658" s="125"/>
      <c r="P7658" s="125"/>
      <c r="Q7658" s="125"/>
      <c r="S7658" s="67"/>
    </row>
    <row r="7659" spans="14:19" x14ac:dyDescent="0.25">
      <c r="N7659" s="125"/>
      <c r="O7659" s="125"/>
      <c r="P7659" s="125"/>
      <c r="Q7659" s="125"/>
      <c r="S7659" s="67"/>
    </row>
    <row r="7660" spans="14:19" x14ac:dyDescent="0.25">
      <c r="N7660" s="125"/>
      <c r="O7660" s="125"/>
      <c r="P7660" s="125"/>
      <c r="Q7660" s="125"/>
      <c r="S7660" s="67"/>
    </row>
    <row r="7661" spans="14:19" x14ac:dyDescent="0.25">
      <c r="N7661" s="125"/>
      <c r="O7661" s="125"/>
      <c r="P7661" s="125"/>
      <c r="Q7661" s="125"/>
      <c r="S7661" s="67"/>
    </row>
    <row r="7662" spans="14:19" x14ac:dyDescent="0.25">
      <c r="N7662" s="125"/>
      <c r="O7662" s="125"/>
      <c r="P7662" s="125"/>
      <c r="Q7662" s="125"/>
      <c r="S7662" s="67"/>
    </row>
    <row r="7663" spans="14:19" x14ac:dyDescent="0.25">
      <c r="N7663" s="125"/>
      <c r="O7663" s="125"/>
      <c r="P7663" s="125"/>
      <c r="Q7663" s="125"/>
      <c r="S7663" s="67"/>
    </row>
    <row r="7664" spans="14:19" x14ac:dyDescent="0.25">
      <c r="N7664" s="125"/>
      <c r="O7664" s="125"/>
      <c r="P7664" s="125"/>
      <c r="Q7664" s="125"/>
      <c r="S7664" s="67"/>
    </row>
    <row r="7665" spans="14:19" x14ac:dyDescent="0.25">
      <c r="N7665" s="125"/>
      <c r="O7665" s="125"/>
      <c r="P7665" s="125"/>
      <c r="Q7665" s="125"/>
      <c r="S7665" s="67"/>
    </row>
    <row r="7666" spans="14:19" x14ac:dyDescent="0.25">
      <c r="N7666" s="125"/>
      <c r="O7666" s="125"/>
      <c r="P7666" s="125"/>
      <c r="Q7666" s="125"/>
      <c r="S7666" s="67"/>
    </row>
    <row r="7667" spans="14:19" x14ac:dyDescent="0.25">
      <c r="N7667" s="125"/>
      <c r="O7667" s="125"/>
      <c r="P7667" s="125"/>
      <c r="Q7667" s="125"/>
      <c r="S7667" s="67"/>
    </row>
    <row r="7668" spans="14:19" x14ac:dyDescent="0.25">
      <c r="N7668" s="125"/>
      <c r="O7668" s="125"/>
      <c r="P7668" s="125"/>
      <c r="Q7668" s="125"/>
      <c r="S7668" s="67"/>
    </row>
    <row r="7669" spans="14:19" x14ac:dyDescent="0.25">
      <c r="N7669" s="125"/>
      <c r="O7669" s="125"/>
      <c r="P7669" s="125"/>
      <c r="Q7669" s="125"/>
      <c r="S7669" s="67"/>
    </row>
    <row r="7670" spans="14:19" x14ac:dyDescent="0.25">
      <c r="N7670" s="125"/>
      <c r="O7670" s="125"/>
      <c r="P7670" s="125"/>
      <c r="Q7670" s="125"/>
      <c r="S7670" s="67"/>
    </row>
    <row r="7671" spans="14:19" x14ac:dyDescent="0.25">
      <c r="N7671" s="125"/>
      <c r="O7671" s="125"/>
      <c r="P7671" s="125"/>
      <c r="Q7671" s="125"/>
      <c r="S7671" s="67"/>
    </row>
    <row r="7672" spans="14:19" x14ac:dyDescent="0.25">
      <c r="N7672" s="125"/>
      <c r="O7672" s="125"/>
      <c r="P7672" s="125"/>
      <c r="Q7672" s="125"/>
      <c r="S7672" s="67"/>
    </row>
    <row r="7673" spans="14:19" x14ac:dyDescent="0.25">
      <c r="N7673" s="125"/>
      <c r="O7673" s="125"/>
      <c r="P7673" s="125"/>
      <c r="Q7673" s="125"/>
      <c r="S7673" s="67"/>
    </row>
    <row r="7674" spans="14:19" x14ac:dyDescent="0.25">
      <c r="N7674" s="125"/>
      <c r="O7674" s="125"/>
      <c r="P7674" s="125"/>
      <c r="Q7674" s="125"/>
      <c r="S7674" s="67"/>
    </row>
    <row r="7675" spans="14:19" x14ac:dyDescent="0.25">
      <c r="N7675" s="125"/>
      <c r="O7675" s="125"/>
      <c r="P7675" s="125"/>
      <c r="Q7675" s="125"/>
      <c r="S7675" s="67"/>
    </row>
    <row r="7676" spans="14:19" x14ac:dyDescent="0.25">
      <c r="N7676" s="125"/>
      <c r="O7676" s="125"/>
      <c r="P7676" s="125"/>
      <c r="Q7676" s="125"/>
      <c r="S7676" s="67"/>
    </row>
    <row r="7677" spans="14:19" x14ac:dyDescent="0.25">
      <c r="N7677" s="125"/>
      <c r="O7677" s="125"/>
      <c r="P7677" s="125"/>
      <c r="Q7677" s="125"/>
      <c r="S7677" s="67"/>
    </row>
    <row r="7678" spans="14:19" x14ac:dyDescent="0.25">
      <c r="N7678" s="125"/>
      <c r="O7678" s="125"/>
      <c r="P7678" s="125"/>
      <c r="Q7678" s="125"/>
      <c r="S7678" s="67"/>
    </row>
    <row r="7679" spans="14:19" x14ac:dyDescent="0.25">
      <c r="N7679" s="125"/>
      <c r="O7679" s="125"/>
      <c r="P7679" s="125"/>
      <c r="Q7679" s="125"/>
      <c r="S7679" s="67"/>
    </row>
    <row r="7680" spans="14:19" x14ac:dyDescent="0.25">
      <c r="N7680" s="125"/>
      <c r="O7680" s="125"/>
      <c r="P7680" s="125"/>
      <c r="Q7680" s="125"/>
      <c r="S7680" s="67"/>
    </row>
    <row r="7681" spans="14:19" x14ac:dyDescent="0.25">
      <c r="N7681" s="125"/>
      <c r="O7681" s="125"/>
      <c r="P7681" s="125"/>
      <c r="Q7681" s="125"/>
      <c r="S7681" s="67"/>
    </row>
    <row r="7682" spans="14:19" x14ac:dyDescent="0.25">
      <c r="N7682" s="125"/>
      <c r="O7682" s="125"/>
      <c r="P7682" s="125"/>
      <c r="Q7682" s="125"/>
      <c r="S7682" s="67"/>
    </row>
    <row r="7683" spans="14:19" x14ac:dyDescent="0.25">
      <c r="N7683" s="125"/>
      <c r="O7683" s="125"/>
      <c r="P7683" s="125"/>
      <c r="Q7683" s="125"/>
      <c r="S7683" s="67"/>
    </row>
    <row r="7684" spans="14:19" x14ac:dyDescent="0.25">
      <c r="N7684" s="125"/>
      <c r="O7684" s="125"/>
      <c r="P7684" s="125"/>
      <c r="Q7684" s="125"/>
      <c r="S7684" s="67"/>
    </row>
    <row r="7685" spans="14:19" x14ac:dyDescent="0.25">
      <c r="N7685" s="125"/>
      <c r="O7685" s="125"/>
      <c r="P7685" s="125"/>
      <c r="Q7685" s="125"/>
      <c r="S7685" s="67"/>
    </row>
    <row r="7686" spans="14:19" x14ac:dyDescent="0.25">
      <c r="N7686" s="125"/>
      <c r="O7686" s="125"/>
      <c r="P7686" s="125"/>
      <c r="Q7686" s="125"/>
      <c r="S7686" s="67"/>
    </row>
    <row r="7687" spans="14:19" x14ac:dyDescent="0.25">
      <c r="N7687" s="125"/>
      <c r="O7687" s="125"/>
      <c r="P7687" s="125"/>
      <c r="Q7687" s="125"/>
      <c r="S7687" s="67"/>
    </row>
    <row r="7688" spans="14:19" x14ac:dyDescent="0.25">
      <c r="N7688" s="125"/>
      <c r="O7688" s="125"/>
      <c r="P7688" s="125"/>
      <c r="Q7688" s="125"/>
      <c r="S7688" s="67"/>
    </row>
    <row r="7689" spans="14:19" x14ac:dyDescent="0.25">
      <c r="N7689" s="125"/>
      <c r="O7689" s="125"/>
      <c r="P7689" s="125"/>
      <c r="Q7689" s="125"/>
      <c r="S7689" s="67"/>
    </row>
    <row r="7690" spans="14:19" x14ac:dyDescent="0.25">
      <c r="N7690" s="125"/>
      <c r="O7690" s="125"/>
      <c r="P7690" s="125"/>
      <c r="Q7690" s="125"/>
      <c r="S7690" s="67"/>
    </row>
    <row r="7691" spans="14:19" x14ac:dyDescent="0.25">
      <c r="N7691" s="125"/>
      <c r="O7691" s="125"/>
      <c r="P7691" s="125"/>
      <c r="Q7691" s="125"/>
      <c r="S7691" s="67"/>
    </row>
    <row r="7692" spans="14:19" x14ac:dyDescent="0.25">
      <c r="N7692" s="125"/>
      <c r="O7692" s="125"/>
      <c r="P7692" s="125"/>
      <c r="Q7692" s="125"/>
      <c r="S7692" s="67"/>
    </row>
    <row r="7693" spans="14:19" x14ac:dyDescent="0.25">
      <c r="N7693" s="125"/>
      <c r="O7693" s="125"/>
      <c r="P7693" s="125"/>
      <c r="Q7693" s="125"/>
      <c r="S7693" s="67"/>
    </row>
    <row r="7694" spans="14:19" x14ac:dyDescent="0.25">
      <c r="N7694" s="125"/>
      <c r="O7694" s="125"/>
      <c r="P7694" s="125"/>
      <c r="Q7694" s="125"/>
      <c r="S7694" s="67"/>
    </row>
    <row r="7695" spans="14:19" x14ac:dyDescent="0.25">
      <c r="N7695" s="125"/>
      <c r="O7695" s="125"/>
      <c r="P7695" s="125"/>
      <c r="Q7695" s="125"/>
      <c r="S7695" s="67"/>
    </row>
    <row r="7696" spans="14:19" x14ac:dyDescent="0.25">
      <c r="N7696" s="125"/>
      <c r="O7696" s="125"/>
      <c r="P7696" s="125"/>
      <c r="Q7696" s="125"/>
      <c r="S7696" s="67"/>
    </row>
    <row r="7697" spans="14:19" x14ac:dyDescent="0.25">
      <c r="N7697" s="125"/>
      <c r="O7697" s="125"/>
      <c r="P7697" s="125"/>
      <c r="Q7697" s="125"/>
      <c r="S7697" s="67"/>
    </row>
    <row r="7698" spans="14:19" x14ac:dyDescent="0.25">
      <c r="N7698" s="125"/>
      <c r="O7698" s="125"/>
      <c r="P7698" s="125"/>
      <c r="Q7698" s="125"/>
      <c r="S7698" s="67"/>
    </row>
    <row r="7699" spans="14:19" x14ac:dyDescent="0.25">
      <c r="N7699" s="125"/>
      <c r="O7699" s="125"/>
      <c r="P7699" s="125"/>
      <c r="Q7699" s="125"/>
      <c r="S7699" s="67"/>
    </row>
    <row r="7700" spans="14:19" x14ac:dyDescent="0.25">
      <c r="N7700" s="125"/>
      <c r="O7700" s="125"/>
      <c r="P7700" s="125"/>
      <c r="Q7700" s="125"/>
      <c r="S7700" s="67"/>
    </row>
    <row r="7701" spans="14:19" x14ac:dyDescent="0.25">
      <c r="N7701" s="125"/>
      <c r="O7701" s="125"/>
      <c r="P7701" s="125"/>
      <c r="Q7701" s="125"/>
      <c r="S7701" s="67"/>
    </row>
    <row r="7702" spans="14:19" x14ac:dyDescent="0.25">
      <c r="N7702" s="125"/>
      <c r="O7702" s="125"/>
      <c r="P7702" s="125"/>
      <c r="Q7702" s="125"/>
      <c r="S7702" s="67"/>
    </row>
    <row r="7703" spans="14:19" x14ac:dyDescent="0.25">
      <c r="N7703" s="125"/>
      <c r="O7703" s="125"/>
      <c r="P7703" s="125"/>
      <c r="Q7703" s="125"/>
      <c r="S7703" s="67"/>
    </row>
    <row r="7704" spans="14:19" x14ac:dyDescent="0.25">
      <c r="N7704" s="125"/>
      <c r="O7704" s="125"/>
      <c r="P7704" s="125"/>
      <c r="Q7704" s="125"/>
      <c r="S7704" s="67"/>
    </row>
    <row r="7705" spans="14:19" x14ac:dyDescent="0.25">
      <c r="N7705" s="125"/>
      <c r="O7705" s="125"/>
      <c r="P7705" s="125"/>
      <c r="Q7705" s="125"/>
      <c r="S7705" s="67"/>
    </row>
    <row r="7706" spans="14:19" x14ac:dyDescent="0.25">
      <c r="N7706" s="125"/>
      <c r="O7706" s="125"/>
      <c r="P7706" s="125"/>
      <c r="Q7706" s="125"/>
      <c r="S7706" s="67"/>
    </row>
    <row r="7707" spans="14:19" x14ac:dyDescent="0.25">
      <c r="N7707" s="125"/>
      <c r="O7707" s="125"/>
      <c r="P7707" s="125"/>
      <c r="Q7707" s="125"/>
      <c r="S7707" s="67"/>
    </row>
    <row r="7708" spans="14:19" x14ac:dyDescent="0.25">
      <c r="N7708" s="125"/>
      <c r="O7708" s="125"/>
      <c r="P7708" s="125"/>
      <c r="Q7708" s="125"/>
      <c r="S7708" s="67"/>
    </row>
    <row r="7709" spans="14:19" x14ac:dyDescent="0.25">
      <c r="N7709" s="125"/>
      <c r="O7709" s="125"/>
      <c r="P7709" s="125"/>
      <c r="Q7709" s="125"/>
      <c r="S7709" s="67"/>
    </row>
    <row r="7710" spans="14:19" x14ac:dyDescent="0.25">
      <c r="N7710" s="125"/>
      <c r="O7710" s="125"/>
      <c r="P7710" s="125"/>
      <c r="Q7710" s="125"/>
      <c r="S7710" s="67"/>
    </row>
    <row r="7711" spans="14:19" x14ac:dyDescent="0.25">
      <c r="N7711" s="125"/>
      <c r="O7711" s="125"/>
      <c r="P7711" s="125"/>
      <c r="Q7711" s="125"/>
      <c r="S7711" s="67"/>
    </row>
    <row r="7712" spans="14:19" x14ac:dyDescent="0.25">
      <c r="N7712" s="125"/>
      <c r="O7712" s="125"/>
      <c r="P7712" s="125"/>
      <c r="Q7712" s="125"/>
      <c r="S7712" s="67"/>
    </row>
    <row r="7713" spans="14:19" x14ac:dyDescent="0.25">
      <c r="N7713" s="125"/>
      <c r="O7713" s="125"/>
      <c r="P7713" s="125"/>
      <c r="Q7713" s="125"/>
      <c r="S7713" s="67"/>
    </row>
    <row r="7714" spans="14:19" x14ac:dyDescent="0.25">
      <c r="N7714" s="125"/>
      <c r="O7714" s="125"/>
      <c r="P7714" s="125"/>
      <c r="Q7714" s="125"/>
      <c r="S7714" s="67"/>
    </row>
    <row r="7715" spans="14:19" x14ac:dyDescent="0.25">
      <c r="N7715" s="125"/>
      <c r="O7715" s="125"/>
      <c r="P7715" s="125"/>
      <c r="Q7715" s="125"/>
      <c r="S7715" s="67"/>
    </row>
    <row r="7716" spans="14:19" x14ac:dyDescent="0.25">
      <c r="N7716" s="125"/>
      <c r="O7716" s="125"/>
      <c r="P7716" s="125"/>
      <c r="Q7716" s="125"/>
      <c r="S7716" s="67"/>
    </row>
    <row r="7717" spans="14:19" x14ac:dyDescent="0.25">
      <c r="N7717" s="125"/>
      <c r="O7717" s="125"/>
      <c r="P7717" s="125"/>
      <c r="Q7717" s="125"/>
      <c r="S7717" s="67"/>
    </row>
    <row r="7718" spans="14:19" x14ac:dyDescent="0.25">
      <c r="N7718" s="125"/>
      <c r="O7718" s="125"/>
      <c r="P7718" s="125"/>
      <c r="Q7718" s="125"/>
      <c r="S7718" s="67"/>
    </row>
    <row r="7719" spans="14:19" x14ac:dyDescent="0.25">
      <c r="N7719" s="125"/>
      <c r="O7719" s="125"/>
      <c r="P7719" s="125"/>
      <c r="Q7719" s="125"/>
      <c r="S7719" s="67"/>
    </row>
    <row r="7720" spans="14:19" x14ac:dyDescent="0.25">
      <c r="N7720" s="125"/>
      <c r="O7720" s="125"/>
      <c r="P7720" s="125"/>
      <c r="Q7720" s="125"/>
      <c r="S7720" s="67"/>
    </row>
    <row r="7721" spans="14:19" x14ac:dyDescent="0.25">
      <c r="N7721" s="125"/>
      <c r="O7721" s="125"/>
      <c r="P7721" s="125"/>
      <c r="Q7721" s="125"/>
      <c r="S7721" s="67"/>
    </row>
    <row r="7722" spans="14:19" x14ac:dyDescent="0.25">
      <c r="N7722" s="125"/>
      <c r="O7722" s="125"/>
      <c r="P7722" s="125"/>
      <c r="Q7722" s="125"/>
      <c r="S7722" s="67"/>
    </row>
    <row r="7723" spans="14:19" x14ac:dyDescent="0.25">
      <c r="N7723" s="125"/>
      <c r="O7723" s="125"/>
      <c r="P7723" s="125"/>
      <c r="Q7723" s="125"/>
      <c r="S7723" s="67"/>
    </row>
    <row r="7724" spans="14:19" x14ac:dyDescent="0.25">
      <c r="N7724" s="125"/>
      <c r="O7724" s="125"/>
      <c r="P7724" s="125"/>
      <c r="Q7724" s="125"/>
      <c r="S7724" s="67"/>
    </row>
    <row r="7725" spans="14:19" x14ac:dyDescent="0.25">
      <c r="N7725" s="125"/>
      <c r="O7725" s="125"/>
      <c r="P7725" s="125"/>
      <c r="Q7725" s="125"/>
      <c r="S7725" s="67"/>
    </row>
    <row r="7726" spans="14:19" x14ac:dyDescent="0.25">
      <c r="N7726" s="125"/>
      <c r="O7726" s="125"/>
      <c r="P7726" s="125"/>
      <c r="Q7726" s="125"/>
      <c r="S7726" s="67"/>
    </row>
    <row r="7727" spans="14:19" x14ac:dyDescent="0.25">
      <c r="N7727" s="125"/>
      <c r="O7727" s="125"/>
      <c r="P7727" s="125"/>
      <c r="Q7727" s="125"/>
      <c r="S7727" s="67"/>
    </row>
    <row r="7728" spans="14:19" x14ac:dyDescent="0.25">
      <c r="N7728" s="125"/>
      <c r="O7728" s="125"/>
      <c r="P7728" s="125"/>
      <c r="Q7728" s="125"/>
      <c r="S7728" s="67"/>
    </row>
    <row r="7729" spans="14:19" x14ac:dyDescent="0.25">
      <c r="N7729" s="125"/>
      <c r="O7729" s="125"/>
      <c r="P7729" s="125"/>
      <c r="Q7729" s="125"/>
      <c r="S7729" s="67"/>
    </row>
    <row r="7730" spans="14:19" x14ac:dyDescent="0.25">
      <c r="N7730" s="125"/>
      <c r="O7730" s="125"/>
      <c r="P7730" s="125"/>
      <c r="Q7730" s="125"/>
      <c r="S7730" s="67"/>
    </row>
    <row r="7731" spans="14:19" x14ac:dyDescent="0.25">
      <c r="N7731" s="125"/>
      <c r="O7731" s="125"/>
      <c r="P7731" s="125"/>
      <c r="Q7731" s="125"/>
      <c r="S7731" s="67"/>
    </row>
    <row r="7732" spans="14:19" x14ac:dyDescent="0.25">
      <c r="N7732" s="125"/>
      <c r="O7732" s="125"/>
      <c r="P7732" s="125"/>
      <c r="Q7732" s="125"/>
      <c r="S7732" s="67"/>
    </row>
    <row r="7733" spans="14:19" x14ac:dyDescent="0.25">
      <c r="N7733" s="125"/>
      <c r="O7733" s="125"/>
      <c r="P7733" s="125"/>
      <c r="Q7733" s="125"/>
      <c r="S7733" s="67"/>
    </row>
    <row r="7734" spans="14:19" x14ac:dyDescent="0.25">
      <c r="N7734" s="125"/>
      <c r="O7734" s="125"/>
      <c r="P7734" s="125"/>
      <c r="Q7734" s="125"/>
      <c r="S7734" s="67"/>
    </row>
    <row r="7735" spans="14:19" x14ac:dyDescent="0.25">
      <c r="N7735" s="125"/>
      <c r="O7735" s="125"/>
      <c r="P7735" s="125"/>
      <c r="Q7735" s="125"/>
      <c r="S7735" s="67"/>
    </row>
    <row r="7736" spans="14:19" x14ac:dyDescent="0.25">
      <c r="N7736" s="125"/>
      <c r="O7736" s="125"/>
      <c r="P7736" s="125"/>
      <c r="Q7736" s="125"/>
      <c r="S7736" s="67"/>
    </row>
    <row r="7737" spans="14:19" x14ac:dyDescent="0.25">
      <c r="N7737" s="125"/>
      <c r="O7737" s="125"/>
      <c r="P7737" s="125"/>
      <c r="Q7737" s="125"/>
      <c r="S7737" s="67"/>
    </row>
    <row r="7738" spans="14:19" x14ac:dyDescent="0.25">
      <c r="N7738" s="125"/>
      <c r="O7738" s="125"/>
      <c r="P7738" s="125"/>
      <c r="Q7738" s="125"/>
      <c r="S7738" s="67"/>
    </row>
    <row r="7739" spans="14:19" x14ac:dyDescent="0.25">
      <c r="N7739" s="125"/>
      <c r="O7739" s="125"/>
      <c r="P7739" s="125"/>
      <c r="Q7739" s="125"/>
      <c r="S7739" s="67"/>
    </row>
    <row r="7740" spans="14:19" x14ac:dyDescent="0.25">
      <c r="N7740" s="125"/>
      <c r="O7740" s="125"/>
      <c r="P7740" s="125"/>
      <c r="Q7740" s="125"/>
      <c r="S7740" s="67"/>
    </row>
    <row r="7741" spans="14:19" x14ac:dyDescent="0.25">
      <c r="N7741" s="125"/>
      <c r="O7741" s="125"/>
      <c r="P7741" s="125"/>
      <c r="Q7741" s="125"/>
      <c r="S7741" s="67"/>
    </row>
    <row r="7742" spans="14:19" x14ac:dyDescent="0.25">
      <c r="N7742" s="125"/>
      <c r="O7742" s="125"/>
      <c r="P7742" s="125"/>
      <c r="Q7742" s="125"/>
      <c r="S7742" s="67"/>
    </row>
    <row r="7743" spans="14:19" x14ac:dyDescent="0.25">
      <c r="N7743" s="125"/>
      <c r="O7743" s="125"/>
      <c r="P7743" s="125"/>
      <c r="Q7743" s="125"/>
      <c r="S7743" s="67"/>
    </row>
    <row r="7744" spans="14:19" x14ac:dyDescent="0.25">
      <c r="N7744" s="125"/>
      <c r="O7744" s="125"/>
      <c r="P7744" s="125"/>
      <c r="Q7744" s="125"/>
      <c r="S7744" s="67"/>
    </row>
    <row r="7745" spans="14:19" x14ac:dyDescent="0.25">
      <c r="N7745" s="125"/>
      <c r="O7745" s="125"/>
      <c r="P7745" s="125"/>
      <c r="Q7745" s="125"/>
      <c r="S7745" s="67"/>
    </row>
    <row r="7746" spans="14:19" x14ac:dyDescent="0.25">
      <c r="N7746" s="125"/>
      <c r="O7746" s="125"/>
      <c r="P7746" s="125"/>
      <c r="Q7746" s="125"/>
      <c r="S7746" s="67"/>
    </row>
    <row r="7747" spans="14:19" x14ac:dyDescent="0.25">
      <c r="N7747" s="125"/>
      <c r="O7747" s="125"/>
      <c r="P7747" s="125"/>
      <c r="Q7747" s="125"/>
      <c r="S7747" s="67"/>
    </row>
    <row r="7748" spans="14:19" x14ac:dyDescent="0.25">
      <c r="N7748" s="125"/>
      <c r="O7748" s="125"/>
      <c r="P7748" s="125"/>
      <c r="Q7748" s="125"/>
      <c r="S7748" s="67"/>
    </row>
    <row r="7749" spans="14:19" x14ac:dyDescent="0.25">
      <c r="N7749" s="125"/>
      <c r="O7749" s="125"/>
      <c r="P7749" s="125"/>
      <c r="Q7749" s="125"/>
      <c r="S7749" s="67"/>
    </row>
    <row r="7750" spans="14:19" x14ac:dyDescent="0.25">
      <c r="N7750" s="125"/>
      <c r="O7750" s="125"/>
      <c r="P7750" s="125"/>
      <c r="Q7750" s="125"/>
      <c r="S7750" s="67"/>
    </row>
    <row r="7751" spans="14:19" x14ac:dyDescent="0.25">
      <c r="N7751" s="125"/>
      <c r="O7751" s="125"/>
      <c r="P7751" s="125"/>
      <c r="Q7751" s="125"/>
      <c r="S7751" s="67"/>
    </row>
    <row r="7752" spans="14:19" x14ac:dyDescent="0.25">
      <c r="N7752" s="125"/>
      <c r="O7752" s="125"/>
      <c r="P7752" s="125"/>
      <c r="Q7752" s="125"/>
      <c r="S7752" s="67"/>
    </row>
    <row r="7753" spans="14:19" x14ac:dyDescent="0.25">
      <c r="N7753" s="125"/>
      <c r="O7753" s="125"/>
      <c r="P7753" s="125"/>
      <c r="Q7753" s="125"/>
      <c r="S7753" s="67"/>
    </row>
    <row r="7754" spans="14:19" x14ac:dyDescent="0.25">
      <c r="N7754" s="125"/>
      <c r="O7754" s="125"/>
      <c r="P7754" s="125"/>
      <c r="Q7754" s="125"/>
      <c r="S7754" s="67"/>
    </row>
    <row r="7755" spans="14:19" x14ac:dyDescent="0.25">
      <c r="N7755" s="125"/>
      <c r="O7755" s="125"/>
      <c r="P7755" s="125"/>
      <c r="Q7755" s="125"/>
      <c r="S7755" s="67"/>
    </row>
    <row r="7756" spans="14:19" x14ac:dyDescent="0.25">
      <c r="N7756" s="125"/>
      <c r="O7756" s="125"/>
      <c r="P7756" s="125"/>
      <c r="Q7756" s="125"/>
      <c r="S7756" s="67"/>
    </row>
    <row r="7757" spans="14:19" x14ac:dyDescent="0.25">
      <c r="N7757" s="125"/>
      <c r="O7757" s="125"/>
      <c r="P7757" s="125"/>
      <c r="Q7757" s="125"/>
      <c r="S7757" s="67"/>
    </row>
    <row r="7758" spans="14:19" x14ac:dyDescent="0.25">
      <c r="N7758" s="125"/>
      <c r="O7758" s="125"/>
      <c r="P7758" s="125"/>
      <c r="Q7758" s="125"/>
      <c r="S7758" s="67"/>
    </row>
    <row r="7759" spans="14:19" x14ac:dyDescent="0.25">
      <c r="N7759" s="125"/>
      <c r="O7759" s="125"/>
      <c r="P7759" s="125"/>
      <c r="Q7759" s="125"/>
      <c r="S7759" s="67"/>
    </row>
    <row r="7760" spans="14:19" x14ac:dyDescent="0.25">
      <c r="N7760" s="125"/>
      <c r="O7760" s="125"/>
      <c r="P7760" s="125"/>
      <c r="Q7760" s="125"/>
      <c r="S7760" s="67"/>
    </row>
    <row r="7761" spans="14:19" x14ac:dyDescent="0.25">
      <c r="N7761" s="125"/>
      <c r="O7761" s="125"/>
      <c r="P7761" s="125"/>
      <c r="Q7761" s="125"/>
      <c r="S7761" s="67"/>
    </row>
    <row r="7762" spans="14:19" x14ac:dyDescent="0.25">
      <c r="N7762" s="125"/>
      <c r="O7762" s="125"/>
      <c r="P7762" s="125"/>
      <c r="Q7762" s="125"/>
      <c r="S7762" s="67"/>
    </row>
    <row r="7763" spans="14:19" x14ac:dyDescent="0.25">
      <c r="N7763" s="125"/>
      <c r="O7763" s="125"/>
      <c r="P7763" s="125"/>
      <c r="Q7763" s="125"/>
      <c r="S7763" s="67"/>
    </row>
    <row r="7764" spans="14:19" x14ac:dyDescent="0.25">
      <c r="N7764" s="125"/>
      <c r="O7764" s="125"/>
      <c r="P7764" s="125"/>
      <c r="Q7764" s="125"/>
      <c r="S7764" s="67"/>
    </row>
    <row r="7765" spans="14:19" x14ac:dyDescent="0.25">
      <c r="N7765" s="125"/>
      <c r="O7765" s="125"/>
      <c r="P7765" s="125"/>
      <c r="Q7765" s="125"/>
      <c r="S7765" s="67"/>
    </row>
    <row r="7766" spans="14:19" x14ac:dyDescent="0.25">
      <c r="N7766" s="125"/>
      <c r="O7766" s="125"/>
      <c r="P7766" s="125"/>
      <c r="Q7766" s="125"/>
      <c r="S7766" s="67"/>
    </row>
    <row r="7767" spans="14:19" x14ac:dyDescent="0.25">
      <c r="N7767" s="125"/>
      <c r="O7767" s="125"/>
      <c r="P7767" s="125"/>
      <c r="Q7767" s="125"/>
      <c r="S7767" s="67"/>
    </row>
    <row r="7768" spans="14:19" x14ac:dyDescent="0.25">
      <c r="N7768" s="125"/>
      <c r="O7768" s="125"/>
      <c r="P7768" s="125"/>
      <c r="Q7768" s="125"/>
      <c r="S7768" s="67"/>
    </row>
    <row r="7769" spans="14:19" x14ac:dyDescent="0.25">
      <c r="N7769" s="125"/>
      <c r="O7769" s="125"/>
      <c r="P7769" s="125"/>
      <c r="Q7769" s="125"/>
      <c r="S7769" s="67"/>
    </row>
    <row r="7770" spans="14:19" x14ac:dyDescent="0.25">
      <c r="N7770" s="125"/>
      <c r="O7770" s="125"/>
      <c r="P7770" s="125"/>
      <c r="Q7770" s="125"/>
      <c r="S7770" s="67"/>
    </row>
    <row r="7771" spans="14:19" x14ac:dyDescent="0.25">
      <c r="N7771" s="125"/>
      <c r="O7771" s="125"/>
      <c r="P7771" s="125"/>
      <c r="Q7771" s="125"/>
      <c r="S7771" s="67"/>
    </row>
    <row r="7772" spans="14:19" x14ac:dyDescent="0.25">
      <c r="N7772" s="125"/>
      <c r="O7772" s="125"/>
      <c r="P7772" s="125"/>
      <c r="Q7772" s="125"/>
      <c r="S7772" s="67"/>
    </row>
    <row r="7773" spans="14:19" x14ac:dyDescent="0.25">
      <c r="N7773" s="125"/>
      <c r="O7773" s="125"/>
      <c r="P7773" s="125"/>
      <c r="Q7773" s="125"/>
      <c r="S7773" s="67"/>
    </row>
    <row r="7774" spans="14:19" x14ac:dyDescent="0.25">
      <c r="N7774" s="125"/>
      <c r="O7774" s="125"/>
      <c r="P7774" s="125"/>
      <c r="Q7774" s="125"/>
      <c r="S7774" s="67"/>
    </row>
    <row r="7775" spans="14:19" x14ac:dyDescent="0.25">
      <c r="N7775" s="125"/>
      <c r="O7775" s="125"/>
      <c r="P7775" s="125"/>
      <c r="Q7775" s="125"/>
      <c r="S7775" s="67"/>
    </row>
    <row r="7776" spans="14:19" x14ac:dyDescent="0.25">
      <c r="N7776" s="125"/>
      <c r="O7776" s="125"/>
      <c r="P7776" s="125"/>
      <c r="Q7776" s="125"/>
      <c r="S7776" s="67"/>
    </row>
    <row r="7777" spans="14:19" x14ac:dyDescent="0.25">
      <c r="N7777" s="125"/>
      <c r="O7777" s="125"/>
      <c r="P7777" s="125"/>
      <c r="Q7777" s="125"/>
      <c r="S7777" s="67"/>
    </row>
    <row r="7778" spans="14:19" x14ac:dyDescent="0.25">
      <c r="N7778" s="125"/>
      <c r="O7778" s="125"/>
      <c r="P7778" s="125"/>
      <c r="Q7778" s="125"/>
      <c r="S7778" s="67"/>
    </row>
    <row r="7779" spans="14:19" x14ac:dyDescent="0.25">
      <c r="N7779" s="125"/>
      <c r="O7779" s="125"/>
      <c r="P7779" s="125"/>
      <c r="Q7779" s="125"/>
      <c r="S7779" s="67"/>
    </row>
    <row r="7780" spans="14:19" x14ac:dyDescent="0.25">
      <c r="N7780" s="125"/>
      <c r="O7780" s="125"/>
      <c r="P7780" s="125"/>
      <c r="Q7780" s="125"/>
      <c r="S7780" s="67"/>
    </row>
    <row r="7781" spans="14:19" x14ac:dyDescent="0.25">
      <c r="N7781" s="125"/>
      <c r="O7781" s="125"/>
      <c r="P7781" s="125"/>
      <c r="Q7781" s="125"/>
      <c r="S7781" s="67"/>
    </row>
    <row r="7782" spans="14:19" x14ac:dyDescent="0.25">
      <c r="N7782" s="125"/>
      <c r="O7782" s="125"/>
      <c r="P7782" s="125"/>
      <c r="Q7782" s="125"/>
      <c r="S7782" s="67"/>
    </row>
    <row r="7783" spans="14:19" x14ac:dyDescent="0.25">
      <c r="N7783" s="125"/>
      <c r="O7783" s="125"/>
      <c r="P7783" s="125"/>
      <c r="Q7783" s="125"/>
      <c r="S7783" s="67"/>
    </row>
    <row r="7784" spans="14:19" x14ac:dyDescent="0.25">
      <c r="N7784" s="125"/>
      <c r="O7784" s="125"/>
      <c r="P7784" s="125"/>
      <c r="Q7784" s="125"/>
      <c r="S7784" s="67"/>
    </row>
    <row r="7785" spans="14:19" x14ac:dyDescent="0.25">
      <c r="N7785" s="125"/>
      <c r="O7785" s="125"/>
      <c r="P7785" s="125"/>
      <c r="Q7785" s="125"/>
      <c r="S7785" s="67"/>
    </row>
    <row r="7786" spans="14:19" x14ac:dyDescent="0.25">
      <c r="N7786" s="125"/>
      <c r="O7786" s="125"/>
      <c r="P7786" s="125"/>
      <c r="Q7786" s="125"/>
      <c r="S7786" s="67"/>
    </row>
    <row r="7787" spans="14:19" x14ac:dyDescent="0.25">
      <c r="N7787" s="125"/>
      <c r="O7787" s="125"/>
      <c r="P7787" s="125"/>
      <c r="Q7787" s="125"/>
      <c r="S7787" s="67"/>
    </row>
    <row r="7788" spans="14:19" x14ac:dyDescent="0.25">
      <c r="N7788" s="125"/>
      <c r="O7788" s="125"/>
      <c r="P7788" s="125"/>
      <c r="Q7788" s="125"/>
      <c r="S7788" s="67"/>
    </row>
    <row r="7789" spans="14:19" x14ac:dyDescent="0.25">
      <c r="N7789" s="125"/>
      <c r="O7789" s="125"/>
      <c r="P7789" s="125"/>
      <c r="Q7789" s="125"/>
      <c r="S7789" s="67"/>
    </row>
    <row r="7790" spans="14:19" x14ac:dyDescent="0.25">
      <c r="N7790" s="125"/>
      <c r="O7790" s="125"/>
      <c r="P7790" s="125"/>
      <c r="Q7790" s="125"/>
      <c r="S7790" s="67"/>
    </row>
    <row r="7791" spans="14:19" x14ac:dyDescent="0.25">
      <c r="N7791" s="125"/>
      <c r="O7791" s="125"/>
      <c r="P7791" s="125"/>
      <c r="Q7791" s="125"/>
      <c r="S7791" s="67"/>
    </row>
    <row r="7792" spans="14:19" x14ac:dyDescent="0.25">
      <c r="N7792" s="125"/>
      <c r="O7792" s="125"/>
      <c r="P7792" s="125"/>
      <c r="Q7792" s="125"/>
      <c r="S7792" s="67"/>
    </row>
    <row r="7793" spans="14:19" x14ac:dyDescent="0.25">
      <c r="N7793" s="125"/>
      <c r="O7793" s="125"/>
      <c r="P7793" s="125"/>
      <c r="Q7793" s="125"/>
      <c r="S7793" s="67"/>
    </row>
    <row r="7794" spans="14:19" x14ac:dyDescent="0.25">
      <c r="N7794" s="125"/>
      <c r="O7794" s="125"/>
      <c r="P7794" s="125"/>
      <c r="Q7794" s="125"/>
      <c r="S7794" s="67"/>
    </row>
    <row r="7795" spans="14:19" x14ac:dyDescent="0.25">
      <c r="N7795" s="125"/>
      <c r="O7795" s="125"/>
      <c r="P7795" s="125"/>
      <c r="Q7795" s="125"/>
      <c r="S7795" s="67"/>
    </row>
    <row r="7796" spans="14:19" x14ac:dyDescent="0.25">
      <c r="N7796" s="125"/>
      <c r="O7796" s="125"/>
      <c r="P7796" s="125"/>
      <c r="Q7796" s="125"/>
      <c r="S7796" s="67"/>
    </row>
    <row r="7797" spans="14:19" x14ac:dyDescent="0.25">
      <c r="N7797" s="125"/>
      <c r="O7797" s="125"/>
      <c r="P7797" s="125"/>
      <c r="Q7797" s="125"/>
      <c r="S7797" s="67"/>
    </row>
    <row r="7798" spans="14:19" x14ac:dyDescent="0.25">
      <c r="N7798" s="125"/>
      <c r="O7798" s="125"/>
      <c r="P7798" s="125"/>
      <c r="Q7798" s="125"/>
      <c r="S7798" s="67"/>
    </row>
    <row r="7799" spans="14:19" x14ac:dyDescent="0.25">
      <c r="N7799" s="125"/>
      <c r="O7799" s="125"/>
      <c r="P7799" s="125"/>
      <c r="Q7799" s="125"/>
      <c r="S7799" s="67"/>
    </row>
    <row r="7800" spans="14:19" x14ac:dyDescent="0.25">
      <c r="N7800" s="125"/>
      <c r="O7800" s="125"/>
      <c r="P7800" s="125"/>
      <c r="Q7800" s="125"/>
      <c r="S7800" s="67"/>
    </row>
    <row r="7801" spans="14:19" x14ac:dyDescent="0.25">
      <c r="N7801" s="125"/>
      <c r="O7801" s="125"/>
      <c r="P7801" s="125"/>
      <c r="Q7801" s="125"/>
      <c r="S7801" s="67"/>
    </row>
    <row r="7802" spans="14:19" x14ac:dyDescent="0.25">
      <c r="N7802" s="125"/>
      <c r="O7802" s="125"/>
      <c r="P7802" s="125"/>
      <c r="Q7802" s="125"/>
      <c r="S7802" s="67"/>
    </row>
    <row r="7803" spans="14:19" x14ac:dyDescent="0.25">
      <c r="N7803" s="125"/>
      <c r="O7803" s="125"/>
      <c r="P7803" s="125"/>
      <c r="Q7803" s="125"/>
      <c r="S7803" s="67"/>
    </row>
    <row r="7804" spans="14:19" x14ac:dyDescent="0.25">
      <c r="N7804" s="125"/>
      <c r="O7804" s="125"/>
      <c r="P7804" s="125"/>
      <c r="Q7804" s="125"/>
      <c r="S7804" s="67"/>
    </row>
    <row r="7805" spans="14:19" x14ac:dyDescent="0.25">
      <c r="N7805" s="125"/>
      <c r="O7805" s="125"/>
      <c r="P7805" s="125"/>
      <c r="Q7805" s="125"/>
      <c r="S7805" s="67"/>
    </row>
    <row r="7806" spans="14:19" x14ac:dyDescent="0.25">
      <c r="N7806" s="125"/>
      <c r="O7806" s="125"/>
      <c r="P7806" s="125"/>
      <c r="Q7806" s="125"/>
      <c r="S7806" s="67"/>
    </row>
    <row r="7807" spans="14:19" x14ac:dyDescent="0.25">
      <c r="N7807" s="125"/>
      <c r="O7807" s="125"/>
      <c r="P7807" s="125"/>
      <c r="Q7807" s="125"/>
      <c r="S7807" s="67"/>
    </row>
    <row r="7808" spans="14:19" x14ac:dyDescent="0.25">
      <c r="N7808" s="125"/>
      <c r="O7808" s="125"/>
      <c r="P7808" s="125"/>
      <c r="Q7808" s="125"/>
      <c r="S7808" s="67"/>
    </row>
    <row r="7809" spans="14:19" x14ac:dyDescent="0.25">
      <c r="N7809" s="125"/>
      <c r="O7809" s="125"/>
      <c r="P7809" s="125"/>
      <c r="Q7809" s="125"/>
      <c r="S7809" s="67"/>
    </row>
    <row r="7810" spans="14:19" x14ac:dyDescent="0.25">
      <c r="N7810" s="125"/>
      <c r="O7810" s="125"/>
      <c r="P7810" s="125"/>
      <c r="Q7810" s="125"/>
      <c r="S7810" s="67"/>
    </row>
    <row r="7811" spans="14:19" x14ac:dyDescent="0.25">
      <c r="N7811" s="125"/>
      <c r="O7811" s="125"/>
      <c r="P7811" s="125"/>
      <c r="Q7811" s="125"/>
      <c r="S7811" s="67"/>
    </row>
    <row r="7812" spans="14:19" x14ac:dyDescent="0.25">
      <c r="N7812" s="125"/>
      <c r="O7812" s="125"/>
      <c r="P7812" s="125"/>
      <c r="Q7812" s="125"/>
      <c r="S7812" s="67"/>
    </row>
    <row r="7813" spans="14:19" x14ac:dyDescent="0.25">
      <c r="N7813" s="125"/>
      <c r="O7813" s="125"/>
      <c r="P7813" s="125"/>
      <c r="Q7813" s="125"/>
      <c r="S7813" s="67"/>
    </row>
    <row r="7814" spans="14:19" x14ac:dyDescent="0.25">
      <c r="N7814" s="125"/>
      <c r="O7814" s="125"/>
      <c r="P7814" s="125"/>
      <c r="Q7814" s="125"/>
      <c r="S7814" s="67"/>
    </row>
    <row r="7815" spans="14:19" x14ac:dyDescent="0.25">
      <c r="N7815" s="125"/>
      <c r="O7815" s="125"/>
      <c r="P7815" s="125"/>
      <c r="Q7815" s="125"/>
      <c r="S7815" s="67"/>
    </row>
    <row r="7816" spans="14:19" x14ac:dyDescent="0.25">
      <c r="N7816" s="125"/>
      <c r="O7816" s="125"/>
      <c r="P7816" s="125"/>
      <c r="Q7816" s="125"/>
      <c r="S7816" s="67"/>
    </row>
    <row r="7817" spans="14:19" x14ac:dyDescent="0.25">
      <c r="N7817" s="125"/>
      <c r="O7817" s="125"/>
      <c r="P7817" s="125"/>
      <c r="Q7817" s="125"/>
      <c r="S7817" s="67"/>
    </row>
    <row r="7818" spans="14:19" x14ac:dyDescent="0.25">
      <c r="N7818" s="125"/>
      <c r="O7818" s="125"/>
      <c r="P7818" s="125"/>
      <c r="Q7818" s="125"/>
      <c r="S7818" s="67"/>
    </row>
    <row r="7819" spans="14:19" x14ac:dyDescent="0.25">
      <c r="N7819" s="125"/>
      <c r="O7819" s="125"/>
      <c r="P7819" s="125"/>
      <c r="Q7819" s="125"/>
      <c r="S7819" s="67"/>
    </row>
    <row r="7820" spans="14:19" x14ac:dyDescent="0.25">
      <c r="N7820" s="125"/>
      <c r="O7820" s="125"/>
      <c r="P7820" s="125"/>
      <c r="Q7820" s="125"/>
      <c r="S7820" s="67"/>
    </row>
    <row r="7821" spans="14:19" x14ac:dyDescent="0.25">
      <c r="N7821" s="125"/>
      <c r="O7821" s="125"/>
      <c r="P7821" s="125"/>
      <c r="Q7821" s="125"/>
      <c r="S7821" s="67"/>
    </row>
    <row r="7822" spans="14:19" x14ac:dyDescent="0.25">
      <c r="N7822" s="125"/>
      <c r="O7822" s="125"/>
      <c r="P7822" s="125"/>
      <c r="Q7822" s="125"/>
      <c r="S7822" s="67"/>
    </row>
    <row r="7823" spans="14:19" x14ac:dyDescent="0.25">
      <c r="N7823" s="125"/>
      <c r="O7823" s="125"/>
      <c r="P7823" s="125"/>
      <c r="Q7823" s="125"/>
      <c r="S7823" s="67"/>
    </row>
    <row r="7824" spans="14:19" x14ac:dyDescent="0.25">
      <c r="N7824" s="125"/>
      <c r="O7824" s="125"/>
      <c r="P7824" s="125"/>
      <c r="Q7824" s="125"/>
      <c r="S7824" s="67"/>
    </row>
    <row r="7825" spans="14:19" x14ac:dyDescent="0.25">
      <c r="N7825" s="125"/>
      <c r="O7825" s="125"/>
      <c r="P7825" s="125"/>
      <c r="Q7825" s="125"/>
      <c r="S7825" s="67"/>
    </row>
    <row r="7826" spans="14:19" x14ac:dyDescent="0.25">
      <c r="N7826" s="125"/>
      <c r="O7826" s="125"/>
      <c r="P7826" s="125"/>
      <c r="Q7826" s="125"/>
      <c r="S7826" s="67"/>
    </row>
    <row r="7827" spans="14:19" x14ac:dyDescent="0.25">
      <c r="N7827" s="125"/>
      <c r="O7827" s="125"/>
      <c r="P7827" s="125"/>
      <c r="Q7827" s="125"/>
      <c r="S7827" s="67"/>
    </row>
    <row r="7828" spans="14:19" x14ac:dyDescent="0.25">
      <c r="N7828" s="125"/>
      <c r="O7828" s="125"/>
      <c r="P7828" s="125"/>
      <c r="Q7828" s="125"/>
      <c r="S7828" s="67"/>
    </row>
    <row r="7829" spans="14:19" x14ac:dyDescent="0.25">
      <c r="N7829" s="125"/>
      <c r="O7829" s="125"/>
      <c r="P7829" s="125"/>
      <c r="Q7829" s="125"/>
      <c r="S7829" s="67"/>
    </row>
    <row r="7830" spans="14:19" x14ac:dyDescent="0.25">
      <c r="N7830" s="125"/>
      <c r="O7830" s="125"/>
      <c r="P7830" s="125"/>
      <c r="Q7830" s="125"/>
      <c r="S7830" s="67"/>
    </row>
    <row r="7831" spans="14:19" x14ac:dyDescent="0.25">
      <c r="N7831" s="125"/>
      <c r="O7831" s="125"/>
      <c r="P7831" s="125"/>
      <c r="Q7831" s="125"/>
      <c r="S7831" s="67"/>
    </row>
    <row r="7832" spans="14:19" x14ac:dyDescent="0.25">
      <c r="N7832" s="125"/>
      <c r="O7832" s="125"/>
      <c r="P7832" s="125"/>
      <c r="Q7832" s="125"/>
      <c r="S7832" s="67"/>
    </row>
    <row r="7833" spans="14:19" x14ac:dyDescent="0.25">
      <c r="N7833" s="125"/>
      <c r="O7833" s="125"/>
      <c r="P7833" s="125"/>
      <c r="Q7833" s="125"/>
      <c r="S7833" s="67"/>
    </row>
    <row r="7834" spans="14:19" x14ac:dyDescent="0.25">
      <c r="N7834" s="125"/>
      <c r="O7834" s="125"/>
      <c r="P7834" s="125"/>
      <c r="Q7834" s="125"/>
      <c r="S7834" s="67"/>
    </row>
    <row r="7835" spans="14:19" x14ac:dyDescent="0.25">
      <c r="N7835" s="125"/>
      <c r="O7835" s="125"/>
      <c r="P7835" s="125"/>
      <c r="Q7835" s="125"/>
      <c r="S7835" s="67"/>
    </row>
    <row r="7836" spans="14:19" x14ac:dyDescent="0.25">
      <c r="N7836" s="125"/>
      <c r="O7836" s="125"/>
      <c r="P7836" s="125"/>
      <c r="Q7836" s="125"/>
      <c r="S7836" s="67"/>
    </row>
    <row r="7837" spans="14:19" x14ac:dyDescent="0.25">
      <c r="N7837" s="125"/>
      <c r="O7837" s="125"/>
      <c r="P7837" s="125"/>
      <c r="Q7837" s="125"/>
      <c r="S7837" s="67"/>
    </row>
    <row r="7838" spans="14:19" x14ac:dyDescent="0.25">
      <c r="N7838" s="125"/>
      <c r="O7838" s="125"/>
      <c r="P7838" s="125"/>
      <c r="Q7838" s="125"/>
      <c r="S7838" s="67"/>
    </row>
    <row r="7839" spans="14:19" x14ac:dyDescent="0.25">
      <c r="N7839" s="125"/>
      <c r="O7839" s="125"/>
      <c r="P7839" s="125"/>
      <c r="Q7839" s="125"/>
      <c r="S7839" s="67"/>
    </row>
    <row r="7840" spans="14:19" x14ac:dyDescent="0.25">
      <c r="N7840" s="125"/>
      <c r="O7840" s="125"/>
      <c r="P7840" s="125"/>
      <c r="Q7840" s="125"/>
      <c r="S7840" s="67"/>
    </row>
    <row r="7841" spans="14:19" x14ac:dyDescent="0.25">
      <c r="N7841" s="125"/>
      <c r="O7841" s="125"/>
      <c r="P7841" s="125"/>
      <c r="Q7841" s="125"/>
      <c r="S7841" s="67"/>
    </row>
    <row r="7842" spans="14:19" x14ac:dyDescent="0.25">
      <c r="N7842" s="125"/>
      <c r="O7842" s="125"/>
      <c r="P7842" s="125"/>
      <c r="Q7842" s="125"/>
      <c r="S7842" s="67"/>
    </row>
    <row r="7843" spans="14:19" x14ac:dyDescent="0.25">
      <c r="N7843" s="125"/>
      <c r="O7843" s="125"/>
      <c r="P7843" s="125"/>
      <c r="Q7843" s="125"/>
      <c r="S7843" s="67"/>
    </row>
    <row r="7844" spans="14:19" x14ac:dyDescent="0.25">
      <c r="N7844" s="125"/>
      <c r="O7844" s="125"/>
      <c r="P7844" s="125"/>
      <c r="Q7844" s="125"/>
      <c r="S7844" s="67"/>
    </row>
    <row r="7845" spans="14:19" x14ac:dyDescent="0.25">
      <c r="N7845" s="125"/>
      <c r="O7845" s="125"/>
      <c r="P7845" s="125"/>
      <c r="Q7845" s="125"/>
      <c r="S7845" s="67"/>
    </row>
    <row r="7846" spans="14:19" x14ac:dyDescent="0.25">
      <c r="N7846" s="125"/>
      <c r="O7846" s="125"/>
      <c r="P7846" s="125"/>
      <c r="Q7846" s="125"/>
      <c r="S7846" s="67"/>
    </row>
    <row r="7847" spans="14:19" x14ac:dyDescent="0.25">
      <c r="N7847" s="125"/>
      <c r="O7847" s="125"/>
      <c r="P7847" s="125"/>
      <c r="Q7847" s="125"/>
      <c r="S7847" s="67"/>
    </row>
    <row r="7848" spans="14:19" x14ac:dyDescent="0.25">
      <c r="N7848" s="125"/>
      <c r="O7848" s="125"/>
      <c r="P7848" s="125"/>
      <c r="Q7848" s="125"/>
      <c r="S7848" s="67"/>
    </row>
    <row r="7849" spans="14:19" x14ac:dyDescent="0.25">
      <c r="N7849" s="125"/>
      <c r="O7849" s="125"/>
      <c r="P7849" s="125"/>
      <c r="Q7849" s="125"/>
      <c r="S7849" s="67"/>
    </row>
    <row r="7850" spans="14:19" x14ac:dyDescent="0.25">
      <c r="N7850" s="125"/>
      <c r="O7850" s="125"/>
      <c r="P7850" s="125"/>
      <c r="Q7850" s="125"/>
      <c r="S7850" s="67"/>
    </row>
    <row r="7851" spans="14:19" x14ac:dyDescent="0.25">
      <c r="N7851" s="125"/>
      <c r="O7851" s="125"/>
      <c r="P7851" s="125"/>
      <c r="Q7851" s="125"/>
      <c r="S7851" s="67"/>
    </row>
    <row r="7852" spans="14:19" x14ac:dyDescent="0.25">
      <c r="N7852" s="125"/>
      <c r="O7852" s="125"/>
      <c r="P7852" s="125"/>
      <c r="Q7852" s="125"/>
      <c r="S7852" s="67"/>
    </row>
    <row r="7853" spans="14:19" x14ac:dyDescent="0.25">
      <c r="N7853" s="125"/>
      <c r="O7853" s="125"/>
      <c r="P7853" s="125"/>
      <c r="Q7853" s="125"/>
      <c r="S7853" s="67"/>
    </row>
    <row r="7854" spans="14:19" x14ac:dyDescent="0.25">
      <c r="N7854" s="125"/>
      <c r="O7854" s="125"/>
      <c r="P7854" s="125"/>
      <c r="Q7854" s="125"/>
      <c r="S7854" s="67"/>
    </row>
    <row r="7855" spans="14:19" x14ac:dyDescent="0.25">
      <c r="N7855" s="125"/>
      <c r="O7855" s="125"/>
      <c r="P7855" s="125"/>
      <c r="Q7855" s="125"/>
      <c r="S7855" s="67"/>
    </row>
    <row r="7856" spans="14:19" x14ac:dyDescent="0.25">
      <c r="N7856" s="125"/>
      <c r="O7856" s="125"/>
      <c r="P7856" s="125"/>
      <c r="Q7856" s="125"/>
      <c r="S7856" s="67"/>
    </row>
    <row r="7857" spans="14:19" x14ac:dyDescent="0.25">
      <c r="N7857" s="125"/>
      <c r="O7857" s="125"/>
      <c r="P7857" s="125"/>
      <c r="Q7857" s="125"/>
      <c r="S7857" s="67"/>
    </row>
    <row r="7858" spans="14:19" x14ac:dyDescent="0.25">
      <c r="N7858" s="125"/>
      <c r="O7858" s="125"/>
      <c r="P7858" s="125"/>
      <c r="Q7858" s="125"/>
      <c r="S7858" s="67"/>
    </row>
    <row r="7859" spans="14:19" x14ac:dyDescent="0.25">
      <c r="N7859" s="125"/>
      <c r="O7859" s="125"/>
      <c r="P7859" s="125"/>
      <c r="Q7859" s="125"/>
      <c r="S7859" s="67"/>
    </row>
    <row r="7860" spans="14:19" x14ac:dyDescent="0.25">
      <c r="N7860" s="125"/>
      <c r="O7860" s="125"/>
      <c r="P7860" s="125"/>
      <c r="Q7860" s="125"/>
      <c r="S7860" s="67"/>
    </row>
    <row r="7861" spans="14:19" x14ac:dyDescent="0.25">
      <c r="N7861" s="125"/>
      <c r="O7861" s="125"/>
      <c r="P7861" s="125"/>
      <c r="Q7861" s="125"/>
      <c r="S7861" s="67"/>
    </row>
    <row r="7862" spans="14:19" x14ac:dyDescent="0.25">
      <c r="N7862" s="125"/>
      <c r="O7862" s="125"/>
      <c r="P7862" s="125"/>
      <c r="Q7862" s="125"/>
      <c r="S7862" s="67"/>
    </row>
    <row r="7863" spans="14:19" x14ac:dyDescent="0.25">
      <c r="N7863" s="125"/>
      <c r="O7863" s="125"/>
      <c r="P7863" s="125"/>
      <c r="Q7863" s="125"/>
      <c r="S7863" s="67"/>
    </row>
    <row r="7864" spans="14:19" x14ac:dyDescent="0.25">
      <c r="N7864" s="125"/>
      <c r="O7864" s="125"/>
      <c r="P7864" s="125"/>
      <c r="Q7864" s="125"/>
      <c r="S7864" s="67"/>
    </row>
    <row r="7865" spans="14:19" x14ac:dyDescent="0.25">
      <c r="N7865" s="125"/>
      <c r="O7865" s="125"/>
      <c r="P7865" s="125"/>
      <c r="Q7865" s="125"/>
      <c r="S7865" s="67"/>
    </row>
    <row r="7866" spans="14:19" x14ac:dyDescent="0.25">
      <c r="N7866" s="125"/>
      <c r="O7866" s="125"/>
      <c r="P7866" s="125"/>
      <c r="Q7866" s="125"/>
      <c r="S7866" s="67"/>
    </row>
    <row r="7867" spans="14:19" x14ac:dyDescent="0.25">
      <c r="N7867" s="125"/>
      <c r="O7867" s="125"/>
      <c r="P7867" s="125"/>
      <c r="Q7867" s="125"/>
      <c r="S7867" s="67"/>
    </row>
    <row r="7868" spans="14:19" x14ac:dyDescent="0.25">
      <c r="N7868" s="125"/>
      <c r="O7868" s="125"/>
      <c r="P7868" s="125"/>
      <c r="Q7868" s="125"/>
      <c r="S7868" s="67"/>
    </row>
    <row r="7869" spans="14:19" x14ac:dyDescent="0.25">
      <c r="N7869" s="125"/>
      <c r="O7869" s="125"/>
      <c r="P7869" s="125"/>
      <c r="Q7869" s="125"/>
      <c r="S7869" s="67"/>
    </row>
    <row r="7870" spans="14:19" x14ac:dyDescent="0.25">
      <c r="N7870" s="125"/>
      <c r="O7870" s="125"/>
      <c r="P7870" s="125"/>
      <c r="Q7870" s="125"/>
      <c r="S7870" s="67"/>
    </row>
    <row r="7871" spans="14:19" x14ac:dyDescent="0.25">
      <c r="N7871" s="125"/>
      <c r="O7871" s="125"/>
      <c r="P7871" s="125"/>
      <c r="Q7871" s="125"/>
      <c r="S7871" s="67"/>
    </row>
    <row r="7872" spans="14:19" x14ac:dyDescent="0.25">
      <c r="N7872" s="125"/>
      <c r="O7872" s="125"/>
      <c r="P7872" s="125"/>
      <c r="Q7872" s="125"/>
      <c r="S7872" s="67"/>
    </row>
    <row r="7873" spans="14:19" x14ac:dyDescent="0.25">
      <c r="N7873" s="125"/>
      <c r="O7873" s="125"/>
      <c r="P7873" s="125"/>
      <c r="Q7873" s="125"/>
      <c r="S7873" s="67"/>
    </row>
    <row r="7874" spans="14:19" x14ac:dyDescent="0.25">
      <c r="N7874" s="125"/>
      <c r="O7874" s="125"/>
      <c r="P7874" s="125"/>
      <c r="Q7874" s="125"/>
      <c r="S7874" s="67"/>
    </row>
    <row r="7875" spans="14:19" x14ac:dyDescent="0.25">
      <c r="N7875" s="125"/>
      <c r="O7875" s="125"/>
      <c r="P7875" s="125"/>
      <c r="Q7875" s="125"/>
      <c r="S7875" s="67"/>
    </row>
    <row r="7876" spans="14:19" x14ac:dyDescent="0.25">
      <c r="N7876" s="125"/>
      <c r="O7876" s="125"/>
      <c r="P7876" s="125"/>
      <c r="Q7876" s="125"/>
      <c r="S7876" s="67"/>
    </row>
    <row r="7877" spans="14:19" x14ac:dyDescent="0.25">
      <c r="N7877" s="125"/>
      <c r="O7877" s="125"/>
      <c r="P7877" s="125"/>
      <c r="Q7877" s="125"/>
      <c r="S7877" s="67"/>
    </row>
    <row r="7878" spans="14:19" x14ac:dyDescent="0.25">
      <c r="N7878" s="125"/>
      <c r="O7878" s="125"/>
      <c r="P7878" s="125"/>
      <c r="Q7878" s="125"/>
      <c r="S7878" s="67"/>
    </row>
    <row r="7879" spans="14:19" x14ac:dyDescent="0.25">
      <c r="N7879" s="125"/>
      <c r="O7879" s="125"/>
      <c r="P7879" s="125"/>
      <c r="Q7879" s="125"/>
      <c r="S7879" s="67"/>
    </row>
    <row r="7880" spans="14:19" x14ac:dyDescent="0.25">
      <c r="N7880" s="125"/>
      <c r="O7880" s="125"/>
      <c r="P7880" s="125"/>
      <c r="Q7880" s="125"/>
      <c r="S7880" s="67"/>
    </row>
    <row r="7881" spans="14:19" x14ac:dyDescent="0.25">
      <c r="N7881" s="125"/>
      <c r="O7881" s="125"/>
      <c r="P7881" s="125"/>
      <c r="Q7881" s="125"/>
      <c r="S7881" s="67"/>
    </row>
    <row r="7882" spans="14:19" x14ac:dyDescent="0.25">
      <c r="N7882" s="125"/>
      <c r="O7882" s="125"/>
      <c r="P7882" s="125"/>
      <c r="Q7882" s="125"/>
      <c r="S7882" s="67"/>
    </row>
    <row r="7883" spans="14:19" x14ac:dyDescent="0.25">
      <c r="N7883" s="125"/>
      <c r="O7883" s="125"/>
      <c r="P7883" s="125"/>
      <c r="Q7883" s="125"/>
      <c r="S7883" s="67"/>
    </row>
    <row r="7884" spans="14:19" x14ac:dyDescent="0.25">
      <c r="N7884" s="125"/>
      <c r="O7884" s="125"/>
      <c r="P7884" s="125"/>
      <c r="Q7884" s="125"/>
      <c r="S7884" s="67"/>
    </row>
    <row r="7885" spans="14:19" x14ac:dyDescent="0.25">
      <c r="N7885" s="125"/>
      <c r="O7885" s="125"/>
      <c r="P7885" s="125"/>
      <c r="Q7885" s="125"/>
      <c r="S7885" s="67"/>
    </row>
    <row r="7886" spans="14:19" x14ac:dyDescent="0.25">
      <c r="N7886" s="125"/>
      <c r="O7886" s="125"/>
      <c r="P7886" s="125"/>
      <c r="Q7886" s="125"/>
      <c r="S7886" s="67"/>
    </row>
    <row r="7887" spans="14:19" x14ac:dyDescent="0.25">
      <c r="N7887" s="125"/>
      <c r="O7887" s="125"/>
      <c r="P7887" s="125"/>
      <c r="Q7887" s="125"/>
      <c r="S7887" s="67"/>
    </row>
    <row r="7888" spans="14:19" x14ac:dyDescent="0.25">
      <c r="N7888" s="125"/>
      <c r="O7888" s="125"/>
      <c r="P7888" s="125"/>
      <c r="Q7888" s="125"/>
      <c r="S7888" s="67"/>
    </row>
    <row r="7889" spans="14:19" x14ac:dyDescent="0.25">
      <c r="N7889" s="125"/>
      <c r="O7889" s="125"/>
      <c r="P7889" s="125"/>
      <c r="Q7889" s="125"/>
      <c r="S7889" s="67"/>
    </row>
    <row r="7890" spans="14:19" x14ac:dyDescent="0.25">
      <c r="N7890" s="125"/>
      <c r="O7890" s="125"/>
      <c r="P7890" s="125"/>
      <c r="Q7890" s="125"/>
      <c r="S7890" s="67"/>
    </row>
    <row r="7891" spans="14:19" x14ac:dyDescent="0.25">
      <c r="N7891" s="125"/>
      <c r="O7891" s="125"/>
      <c r="P7891" s="125"/>
      <c r="Q7891" s="125"/>
      <c r="S7891" s="67"/>
    </row>
    <row r="7892" spans="14:19" x14ac:dyDescent="0.25">
      <c r="N7892" s="125"/>
      <c r="O7892" s="125"/>
      <c r="P7892" s="125"/>
      <c r="Q7892" s="125"/>
      <c r="S7892" s="67"/>
    </row>
    <row r="7893" spans="14:19" x14ac:dyDescent="0.25">
      <c r="N7893" s="125"/>
      <c r="O7893" s="125"/>
      <c r="P7893" s="125"/>
      <c r="Q7893" s="125"/>
      <c r="S7893" s="67"/>
    </row>
    <row r="7894" spans="14:19" x14ac:dyDescent="0.25">
      <c r="N7894" s="125"/>
      <c r="O7894" s="125"/>
      <c r="P7894" s="125"/>
      <c r="Q7894" s="125"/>
      <c r="S7894" s="67"/>
    </row>
    <row r="7895" spans="14:19" x14ac:dyDescent="0.25">
      <c r="N7895" s="125"/>
      <c r="O7895" s="125"/>
      <c r="P7895" s="125"/>
      <c r="Q7895" s="125"/>
      <c r="S7895" s="67"/>
    </row>
    <row r="7896" spans="14:19" x14ac:dyDescent="0.25">
      <c r="N7896" s="125"/>
      <c r="O7896" s="125"/>
      <c r="P7896" s="125"/>
      <c r="Q7896" s="125"/>
      <c r="S7896" s="67"/>
    </row>
    <row r="7897" spans="14:19" x14ac:dyDescent="0.25">
      <c r="N7897" s="125"/>
      <c r="O7897" s="125"/>
      <c r="P7897" s="125"/>
      <c r="Q7897" s="125"/>
      <c r="S7897" s="67"/>
    </row>
    <row r="7898" spans="14:19" x14ac:dyDescent="0.25">
      <c r="N7898" s="125"/>
      <c r="O7898" s="125"/>
      <c r="P7898" s="125"/>
      <c r="Q7898" s="125"/>
      <c r="S7898" s="67"/>
    </row>
    <row r="7899" spans="14:19" x14ac:dyDescent="0.25">
      <c r="N7899" s="125"/>
      <c r="O7899" s="125"/>
      <c r="P7899" s="125"/>
      <c r="Q7899" s="125"/>
      <c r="S7899" s="67"/>
    </row>
    <row r="7900" spans="14:19" x14ac:dyDescent="0.25">
      <c r="N7900" s="125"/>
      <c r="O7900" s="125"/>
      <c r="P7900" s="125"/>
      <c r="Q7900" s="125"/>
      <c r="S7900" s="67"/>
    </row>
    <row r="7901" spans="14:19" x14ac:dyDescent="0.25">
      <c r="N7901" s="125"/>
      <c r="O7901" s="125"/>
      <c r="P7901" s="125"/>
      <c r="Q7901" s="125"/>
      <c r="S7901" s="67"/>
    </row>
    <row r="7902" spans="14:19" x14ac:dyDescent="0.25">
      <c r="N7902" s="125"/>
      <c r="O7902" s="125"/>
      <c r="P7902" s="125"/>
      <c r="Q7902" s="125"/>
      <c r="S7902" s="67"/>
    </row>
    <row r="7903" spans="14:19" x14ac:dyDescent="0.25">
      <c r="N7903" s="125"/>
      <c r="O7903" s="125"/>
      <c r="P7903" s="125"/>
      <c r="Q7903" s="125"/>
      <c r="S7903" s="67"/>
    </row>
    <row r="7904" spans="14:19" x14ac:dyDescent="0.25">
      <c r="N7904" s="125"/>
      <c r="O7904" s="125"/>
      <c r="P7904" s="125"/>
      <c r="Q7904" s="125"/>
      <c r="S7904" s="67"/>
    </row>
    <row r="7905" spans="14:19" x14ac:dyDescent="0.25">
      <c r="N7905" s="125"/>
      <c r="O7905" s="125"/>
      <c r="P7905" s="125"/>
      <c r="Q7905" s="125"/>
      <c r="S7905" s="67"/>
    </row>
    <row r="7906" spans="14:19" x14ac:dyDescent="0.25">
      <c r="N7906" s="125"/>
      <c r="O7906" s="125"/>
      <c r="P7906" s="125"/>
      <c r="Q7906" s="125"/>
      <c r="S7906" s="67"/>
    </row>
    <row r="7907" spans="14:19" x14ac:dyDescent="0.25">
      <c r="N7907" s="125"/>
      <c r="O7907" s="125"/>
      <c r="P7907" s="125"/>
      <c r="Q7907" s="125"/>
      <c r="S7907" s="67"/>
    </row>
    <row r="7908" spans="14:19" x14ac:dyDescent="0.25">
      <c r="N7908" s="125"/>
      <c r="O7908" s="125"/>
      <c r="P7908" s="125"/>
      <c r="Q7908" s="125"/>
      <c r="S7908" s="67"/>
    </row>
    <row r="7909" spans="14:19" x14ac:dyDescent="0.25">
      <c r="N7909" s="125"/>
      <c r="O7909" s="125"/>
      <c r="P7909" s="125"/>
      <c r="Q7909" s="125"/>
      <c r="S7909" s="67"/>
    </row>
    <row r="7910" spans="14:19" x14ac:dyDescent="0.25">
      <c r="N7910" s="125"/>
      <c r="O7910" s="125"/>
      <c r="P7910" s="125"/>
      <c r="Q7910" s="125"/>
      <c r="S7910" s="67"/>
    </row>
    <row r="7911" spans="14:19" x14ac:dyDescent="0.25">
      <c r="N7911" s="125"/>
      <c r="O7911" s="125"/>
      <c r="P7911" s="125"/>
      <c r="Q7911" s="125"/>
      <c r="S7911" s="67"/>
    </row>
    <row r="7912" spans="14:19" x14ac:dyDescent="0.25">
      <c r="N7912" s="125"/>
      <c r="O7912" s="125"/>
      <c r="P7912" s="125"/>
      <c r="Q7912" s="125"/>
      <c r="S7912" s="67"/>
    </row>
    <row r="7913" spans="14:19" x14ac:dyDescent="0.25">
      <c r="N7913" s="125"/>
      <c r="O7913" s="125"/>
      <c r="P7913" s="125"/>
      <c r="Q7913" s="125"/>
      <c r="S7913" s="67"/>
    </row>
    <row r="7914" spans="14:19" x14ac:dyDescent="0.25">
      <c r="N7914" s="125"/>
      <c r="O7914" s="125"/>
      <c r="P7914" s="125"/>
      <c r="Q7914" s="125"/>
      <c r="S7914" s="67"/>
    </row>
    <row r="7915" spans="14:19" x14ac:dyDescent="0.25">
      <c r="N7915" s="125"/>
      <c r="O7915" s="125"/>
      <c r="P7915" s="125"/>
      <c r="Q7915" s="125"/>
      <c r="S7915" s="67"/>
    </row>
    <row r="7916" spans="14:19" x14ac:dyDescent="0.25">
      <c r="N7916" s="125"/>
      <c r="O7916" s="125"/>
      <c r="P7916" s="125"/>
      <c r="Q7916" s="125"/>
      <c r="S7916" s="67"/>
    </row>
    <row r="7917" spans="14:19" x14ac:dyDescent="0.25">
      <c r="N7917" s="125"/>
      <c r="O7917" s="125"/>
      <c r="P7917" s="125"/>
      <c r="Q7917" s="125"/>
      <c r="S7917" s="67"/>
    </row>
    <row r="7918" spans="14:19" x14ac:dyDescent="0.25">
      <c r="N7918" s="125"/>
      <c r="O7918" s="125"/>
      <c r="P7918" s="125"/>
      <c r="Q7918" s="125"/>
      <c r="S7918" s="67"/>
    </row>
    <row r="7919" spans="14:19" x14ac:dyDescent="0.25">
      <c r="N7919" s="125"/>
      <c r="O7919" s="125"/>
      <c r="P7919" s="125"/>
      <c r="Q7919" s="125"/>
      <c r="S7919" s="67"/>
    </row>
    <row r="7920" spans="14:19" x14ac:dyDescent="0.25">
      <c r="N7920" s="125"/>
      <c r="O7920" s="125"/>
      <c r="P7920" s="125"/>
      <c r="Q7920" s="125"/>
      <c r="S7920" s="67"/>
    </row>
    <row r="7921" spans="14:19" x14ac:dyDescent="0.25">
      <c r="N7921" s="125"/>
      <c r="O7921" s="125"/>
      <c r="P7921" s="125"/>
      <c r="Q7921" s="125"/>
      <c r="S7921" s="67"/>
    </row>
    <row r="7922" spans="14:19" x14ac:dyDescent="0.25">
      <c r="N7922" s="125"/>
      <c r="O7922" s="125"/>
      <c r="P7922" s="125"/>
      <c r="Q7922" s="125"/>
      <c r="S7922" s="67"/>
    </row>
    <row r="7923" spans="14:19" x14ac:dyDescent="0.25">
      <c r="N7923" s="125"/>
      <c r="O7923" s="125"/>
      <c r="P7923" s="125"/>
      <c r="Q7923" s="125"/>
      <c r="S7923" s="67"/>
    </row>
    <row r="7924" spans="14:19" x14ac:dyDescent="0.25">
      <c r="N7924" s="125"/>
      <c r="O7924" s="125"/>
      <c r="P7924" s="125"/>
      <c r="Q7924" s="125"/>
      <c r="S7924" s="67"/>
    </row>
    <row r="7925" spans="14:19" x14ac:dyDescent="0.25">
      <c r="N7925" s="125"/>
      <c r="O7925" s="125"/>
      <c r="P7925" s="125"/>
      <c r="Q7925" s="125"/>
      <c r="S7925" s="67"/>
    </row>
    <row r="7926" spans="14:19" x14ac:dyDescent="0.25">
      <c r="N7926" s="125"/>
      <c r="O7926" s="125"/>
      <c r="P7926" s="125"/>
      <c r="Q7926" s="125"/>
      <c r="S7926" s="67"/>
    </row>
    <row r="7927" spans="14:19" x14ac:dyDescent="0.25">
      <c r="N7927" s="125"/>
      <c r="O7927" s="125"/>
      <c r="P7927" s="125"/>
      <c r="Q7927" s="125"/>
      <c r="S7927" s="67"/>
    </row>
    <row r="7928" spans="14:19" x14ac:dyDescent="0.25">
      <c r="N7928" s="125"/>
      <c r="O7928" s="125"/>
      <c r="P7928" s="125"/>
      <c r="Q7928" s="125"/>
      <c r="S7928" s="67"/>
    </row>
    <row r="7929" spans="14:19" x14ac:dyDescent="0.25">
      <c r="N7929" s="125"/>
      <c r="O7929" s="125"/>
      <c r="P7929" s="125"/>
      <c r="Q7929" s="125"/>
      <c r="S7929" s="67"/>
    </row>
    <row r="7930" spans="14:19" x14ac:dyDescent="0.25">
      <c r="N7930" s="125"/>
      <c r="O7930" s="125"/>
      <c r="P7930" s="125"/>
      <c r="Q7930" s="125"/>
      <c r="S7930" s="67"/>
    </row>
    <row r="7931" spans="14:19" x14ac:dyDescent="0.25">
      <c r="N7931" s="125"/>
      <c r="O7931" s="125"/>
      <c r="P7931" s="125"/>
      <c r="Q7931" s="125"/>
      <c r="S7931" s="67"/>
    </row>
    <row r="7932" spans="14:19" x14ac:dyDescent="0.25">
      <c r="N7932" s="125"/>
      <c r="O7932" s="125"/>
      <c r="P7932" s="125"/>
      <c r="Q7932" s="125"/>
      <c r="S7932" s="67"/>
    </row>
    <row r="7933" spans="14:19" x14ac:dyDescent="0.25">
      <c r="N7933" s="125"/>
      <c r="O7933" s="125"/>
      <c r="P7933" s="125"/>
      <c r="Q7933" s="125"/>
      <c r="S7933" s="67"/>
    </row>
    <row r="7934" spans="14:19" x14ac:dyDescent="0.25">
      <c r="N7934" s="125"/>
      <c r="O7934" s="125"/>
      <c r="P7934" s="125"/>
      <c r="Q7934" s="125"/>
      <c r="S7934" s="67"/>
    </row>
    <row r="7935" spans="14:19" x14ac:dyDescent="0.25">
      <c r="N7935" s="125"/>
      <c r="O7935" s="125"/>
      <c r="P7935" s="125"/>
      <c r="Q7935" s="125"/>
      <c r="S7935" s="67"/>
    </row>
    <row r="7936" spans="14:19" x14ac:dyDescent="0.25">
      <c r="N7936" s="125"/>
      <c r="O7936" s="125"/>
      <c r="P7936" s="125"/>
      <c r="Q7936" s="125"/>
      <c r="S7936" s="67"/>
    </row>
    <row r="7937" spans="14:19" x14ac:dyDescent="0.25">
      <c r="N7937" s="125"/>
      <c r="O7937" s="125"/>
      <c r="P7937" s="125"/>
      <c r="Q7937" s="125"/>
      <c r="S7937" s="67"/>
    </row>
    <row r="7938" spans="14:19" x14ac:dyDescent="0.25">
      <c r="N7938" s="125"/>
      <c r="O7938" s="125"/>
      <c r="P7938" s="125"/>
      <c r="Q7938" s="125"/>
      <c r="S7938" s="67"/>
    </row>
    <row r="7939" spans="14:19" x14ac:dyDescent="0.25">
      <c r="N7939" s="125"/>
      <c r="O7939" s="125"/>
      <c r="P7939" s="125"/>
      <c r="Q7939" s="125"/>
      <c r="S7939" s="67"/>
    </row>
    <row r="7940" spans="14:19" x14ac:dyDescent="0.25">
      <c r="N7940" s="125"/>
      <c r="O7940" s="125"/>
      <c r="P7940" s="125"/>
      <c r="Q7940" s="125"/>
      <c r="S7940" s="67"/>
    </row>
    <row r="7941" spans="14:19" x14ac:dyDescent="0.25">
      <c r="N7941" s="125"/>
      <c r="O7941" s="125"/>
      <c r="P7941" s="125"/>
      <c r="Q7941" s="125"/>
      <c r="S7941" s="67"/>
    </row>
    <row r="7942" spans="14:19" x14ac:dyDescent="0.25">
      <c r="N7942" s="125"/>
      <c r="O7942" s="125"/>
      <c r="P7942" s="125"/>
      <c r="Q7942" s="125"/>
      <c r="S7942" s="67"/>
    </row>
    <row r="7943" spans="14:19" x14ac:dyDescent="0.25">
      <c r="N7943" s="125"/>
      <c r="O7943" s="125"/>
      <c r="P7943" s="125"/>
      <c r="Q7943" s="125"/>
      <c r="S7943" s="67"/>
    </row>
    <row r="7944" spans="14:19" x14ac:dyDescent="0.25">
      <c r="N7944" s="125"/>
      <c r="O7944" s="125"/>
      <c r="P7944" s="125"/>
      <c r="Q7944" s="125"/>
      <c r="S7944" s="67"/>
    </row>
    <row r="7945" spans="14:19" x14ac:dyDescent="0.25">
      <c r="N7945" s="125"/>
      <c r="O7945" s="125"/>
      <c r="P7945" s="125"/>
      <c r="Q7945" s="125"/>
      <c r="S7945" s="67"/>
    </row>
    <row r="7946" spans="14:19" x14ac:dyDescent="0.25">
      <c r="N7946" s="125"/>
      <c r="O7946" s="125"/>
      <c r="P7946" s="125"/>
      <c r="Q7946" s="125"/>
      <c r="S7946" s="67"/>
    </row>
    <row r="7947" spans="14:19" x14ac:dyDescent="0.25">
      <c r="N7947" s="125"/>
      <c r="O7947" s="125"/>
      <c r="P7947" s="125"/>
      <c r="Q7947" s="125"/>
      <c r="S7947" s="67"/>
    </row>
    <row r="7948" spans="14:19" x14ac:dyDescent="0.25">
      <c r="N7948" s="125"/>
      <c r="O7948" s="125"/>
      <c r="P7948" s="125"/>
      <c r="Q7948" s="125"/>
      <c r="S7948" s="67"/>
    </row>
    <row r="7949" spans="14:19" x14ac:dyDescent="0.25">
      <c r="N7949" s="125"/>
      <c r="O7949" s="125"/>
      <c r="P7949" s="125"/>
      <c r="Q7949" s="125"/>
      <c r="S7949" s="67"/>
    </row>
    <row r="7950" spans="14:19" x14ac:dyDescent="0.25">
      <c r="N7950" s="125"/>
      <c r="O7950" s="125"/>
      <c r="P7950" s="125"/>
      <c r="Q7950" s="125"/>
      <c r="S7950" s="67"/>
    </row>
    <row r="7951" spans="14:19" x14ac:dyDescent="0.25">
      <c r="N7951" s="125"/>
      <c r="O7951" s="125"/>
      <c r="P7951" s="125"/>
      <c r="Q7951" s="125"/>
      <c r="S7951" s="67"/>
    </row>
    <row r="7952" spans="14:19" x14ac:dyDescent="0.25">
      <c r="N7952" s="125"/>
      <c r="O7952" s="125"/>
      <c r="P7952" s="125"/>
      <c r="Q7952" s="125"/>
      <c r="S7952" s="67"/>
    </row>
    <row r="7953" spans="14:19" x14ac:dyDescent="0.25">
      <c r="N7953" s="125"/>
      <c r="O7953" s="125"/>
      <c r="P7953" s="125"/>
      <c r="Q7953" s="125"/>
      <c r="S7953" s="67"/>
    </row>
    <row r="7954" spans="14:19" x14ac:dyDescent="0.25">
      <c r="N7954" s="125"/>
      <c r="O7954" s="125"/>
      <c r="P7954" s="125"/>
      <c r="Q7954" s="125"/>
      <c r="S7954" s="67"/>
    </row>
    <row r="7955" spans="14:19" x14ac:dyDescent="0.25">
      <c r="N7955" s="125"/>
      <c r="O7955" s="125"/>
      <c r="P7955" s="125"/>
      <c r="Q7955" s="125"/>
      <c r="S7955" s="67"/>
    </row>
    <row r="7956" spans="14:19" x14ac:dyDescent="0.25">
      <c r="N7956" s="125"/>
      <c r="O7956" s="125"/>
      <c r="P7956" s="125"/>
      <c r="Q7956" s="125"/>
      <c r="S7956" s="67"/>
    </row>
    <row r="7957" spans="14:19" x14ac:dyDescent="0.25">
      <c r="N7957" s="125"/>
      <c r="O7957" s="125"/>
      <c r="P7957" s="125"/>
      <c r="Q7957" s="125"/>
      <c r="S7957" s="67"/>
    </row>
    <row r="7958" spans="14:19" x14ac:dyDescent="0.25">
      <c r="N7958" s="125"/>
      <c r="O7958" s="125"/>
      <c r="P7958" s="125"/>
      <c r="Q7958" s="125"/>
      <c r="S7958" s="67"/>
    </row>
    <row r="7959" spans="14:19" x14ac:dyDescent="0.25">
      <c r="N7959" s="125"/>
      <c r="O7959" s="125"/>
      <c r="P7959" s="125"/>
      <c r="Q7959" s="125"/>
      <c r="S7959" s="67"/>
    </row>
    <row r="7960" spans="14:19" x14ac:dyDescent="0.25">
      <c r="N7960" s="125"/>
      <c r="O7960" s="125"/>
      <c r="P7960" s="125"/>
      <c r="Q7960" s="125"/>
      <c r="S7960" s="67"/>
    </row>
    <row r="7961" spans="14:19" x14ac:dyDescent="0.25">
      <c r="N7961" s="125"/>
      <c r="O7961" s="125"/>
      <c r="P7961" s="125"/>
      <c r="Q7961" s="125"/>
      <c r="S7961" s="67"/>
    </row>
    <row r="7962" spans="14:19" x14ac:dyDescent="0.25">
      <c r="N7962" s="125"/>
      <c r="O7962" s="125"/>
      <c r="P7962" s="125"/>
      <c r="Q7962" s="125"/>
      <c r="S7962" s="67"/>
    </row>
    <row r="7963" spans="14:19" x14ac:dyDescent="0.25">
      <c r="N7963" s="125"/>
      <c r="O7963" s="125"/>
      <c r="P7963" s="125"/>
      <c r="Q7963" s="125"/>
      <c r="S7963" s="67"/>
    </row>
    <row r="7964" spans="14:19" x14ac:dyDescent="0.25">
      <c r="N7964" s="125"/>
      <c r="O7964" s="125"/>
      <c r="P7964" s="125"/>
      <c r="Q7964" s="125"/>
      <c r="S7964" s="67"/>
    </row>
    <row r="7965" spans="14:19" x14ac:dyDescent="0.25">
      <c r="N7965" s="125"/>
      <c r="O7965" s="125"/>
      <c r="P7965" s="125"/>
      <c r="Q7965" s="125"/>
      <c r="S7965" s="67"/>
    </row>
    <row r="7966" spans="14:19" x14ac:dyDescent="0.25">
      <c r="N7966" s="125"/>
      <c r="O7966" s="125"/>
      <c r="P7966" s="125"/>
      <c r="Q7966" s="125"/>
      <c r="S7966" s="67"/>
    </row>
    <row r="7967" spans="14:19" x14ac:dyDescent="0.25">
      <c r="N7967" s="125"/>
      <c r="O7967" s="125"/>
      <c r="P7967" s="125"/>
      <c r="Q7967" s="125"/>
      <c r="S7967" s="67"/>
    </row>
    <row r="7968" spans="14:19" x14ac:dyDescent="0.25">
      <c r="N7968" s="125"/>
      <c r="O7968" s="125"/>
      <c r="P7968" s="125"/>
      <c r="Q7968" s="125"/>
      <c r="S7968" s="67"/>
    </row>
    <row r="7969" spans="14:19" x14ac:dyDescent="0.25">
      <c r="N7969" s="125"/>
      <c r="O7969" s="125"/>
      <c r="P7969" s="125"/>
      <c r="Q7969" s="125"/>
      <c r="S7969" s="67"/>
    </row>
    <row r="7970" spans="14:19" x14ac:dyDescent="0.25">
      <c r="N7970" s="125"/>
      <c r="O7970" s="125"/>
      <c r="P7970" s="125"/>
      <c r="Q7970" s="125"/>
      <c r="S7970" s="67"/>
    </row>
    <row r="7971" spans="14:19" x14ac:dyDescent="0.25">
      <c r="N7971" s="125"/>
      <c r="O7971" s="125"/>
      <c r="P7971" s="125"/>
      <c r="Q7971" s="125"/>
      <c r="S7971" s="67"/>
    </row>
    <row r="7972" spans="14:19" x14ac:dyDescent="0.25">
      <c r="N7972" s="125"/>
      <c r="O7972" s="125"/>
      <c r="P7972" s="125"/>
      <c r="Q7972" s="125"/>
      <c r="S7972" s="67"/>
    </row>
    <row r="7973" spans="14:19" x14ac:dyDescent="0.25">
      <c r="N7973" s="125"/>
      <c r="O7973" s="125"/>
      <c r="P7973" s="125"/>
      <c r="Q7973" s="125"/>
      <c r="S7973" s="67"/>
    </row>
    <row r="7974" spans="14:19" x14ac:dyDescent="0.25">
      <c r="N7974" s="125"/>
      <c r="O7974" s="125"/>
      <c r="P7974" s="125"/>
      <c r="Q7974" s="125"/>
      <c r="S7974" s="67"/>
    </row>
    <row r="7975" spans="14:19" x14ac:dyDescent="0.25">
      <c r="N7975" s="125"/>
      <c r="O7975" s="125"/>
      <c r="P7975" s="125"/>
      <c r="Q7975" s="125"/>
      <c r="S7975" s="67"/>
    </row>
    <row r="7976" spans="14:19" x14ac:dyDescent="0.25">
      <c r="N7976" s="125"/>
      <c r="O7976" s="125"/>
      <c r="P7976" s="125"/>
      <c r="Q7976" s="125"/>
      <c r="S7976" s="67"/>
    </row>
    <row r="7977" spans="14:19" x14ac:dyDescent="0.25">
      <c r="N7977" s="125"/>
      <c r="O7977" s="125"/>
      <c r="P7977" s="125"/>
      <c r="Q7977" s="125"/>
      <c r="S7977" s="67"/>
    </row>
    <row r="7978" spans="14:19" x14ac:dyDescent="0.25">
      <c r="N7978" s="125"/>
      <c r="O7978" s="125"/>
      <c r="P7978" s="125"/>
      <c r="Q7978" s="125"/>
      <c r="S7978" s="67"/>
    </row>
    <row r="7979" spans="14:19" x14ac:dyDescent="0.25">
      <c r="N7979" s="125"/>
      <c r="O7979" s="125"/>
      <c r="P7979" s="125"/>
      <c r="Q7979" s="125"/>
      <c r="S7979" s="67"/>
    </row>
    <row r="7980" spans="14:19" x14ac:dyDescent="0.25">
      <c r="N7980" s="125"/>
      <c r="O7980" s="125"/>
      <c r="P7980" s="125"/>
      <c r="Q7980" s="125"/>
      <c r="S7980" s="67"/>
    </row>
    <row r="7981" spans="14:19" x14ac:dyDescent="0.25">
      <c r="N7981" s="125"/>
      <c r="O7981" s="125"/>
      <c r="P7981" s="125"/>
      <c r="Q7981" s="125"/>
      <c r="S7981" s="67"/>
    </row>
    <row r="7982" spans="14:19" x14ac:dyDescent="0.25">
      <c r="N7982" s="125"/>
      <c r="O7982" s="125"/>
      <c r="P7982" s="125"/>
      <c r="Q7982" s="125"/>
      <c r="S7982" s="67"/>
    </row>
    <row r="7983" spans="14:19" x14ac:dyDescent="0.25">
      <c r="N7983" s="125"/>
      <c r="O7983" s="125"/>
      <c r="P7983" s="125"/>
      <c r="Q7983" s="125"/>
      <c r="S7983" s="67"/>
    </row>
    <row r="7984" spans="14:19" x14ac:dyDescent="0.25">
      <c r="N7984" s="125"/>
      <c r="O7984" s="125"/>
      <c r="P7984" s="125"/>
      <c r="Q7984" s="125"/>
      <c r="S7984" s="67"/>
    </row>
    <row r="7985" spans="14:19" x14ac:dyDescent="0.25">
      <c r="N7985" s="125"/>
      <c r="O7985" s="125"/>
      <c r="P7985" s="125"/>
      <c r="Q7985" s="125"/>
      <c r="S7985" s="67"/>
    </row>
    <row r="7986" spans="14:19" x14ac:dyDescent="0.25">
      <c r="N7986" s="125"/>
      <c r="O7986" s="125"/>
      <c r="P7986" s="125"/>
      <c r="Q7986" s="125"/>
      <c r="S7986" s="67"/>
    </row>
    <row r="7987" spans="14:19" x14ac:dyDescent="0.25">
      <c r="N7987" s="125"/>
      <c r="O7987" s="125"/>
      <c r="P7987" s="125"/>
      <c r="Q7987" s="125"/>
      <c r="S7987" s="67"/>
    </row>
    <row r="7988" spans="14:19" x14ac:dyDescent="0.25">
      <c r="N7988" s="125"/>
      <c r="O7988" s="125"/>
      <c r="P7988" s="125"/>
      <c r="Q7988" s="125"/>
      <c r="S7988" s="67"/>
    </row>
    <row r="7989" spans="14:19" x14ac:dyDescent="0.25">
      <c r="N7989" s="125"/>
      <c r="O7989" s="125"/>
      <c r="P7989" s="125"/>
      <c r="Q7989" s="125"/>
      <c r="S7989" s="67"/>
    </row>
    <row r="7990" spans="14:19" x14ac:dyDescent="0.25">
      <c r="N7990" s="125"/>
      <c r="O7990" s="125"/>
      <c r="P7990" s="125"/>
      <c r="Q7990" s="125"/>
      <c r="S7990" s="67"/>
    </row>
    <row r="7991" spans="14:19" x14ac:dyDescent="0.25">
      <c r="N7991" s="125"/>
      <c r="O7991" s="125"/>
      <c r="P7991" s="125"/>
      <c r="Q7991" s="125"/>
      <c r="S7991" s="67"/>
    </row>
    <row r="7992" spans="14:19" x14ac:dyDescent="0.25">
      <c r="N7992" s="125"/>
      <c r="O7992" s="125"/>
      <c r="P7992" s="125"/>
      <c r="Q7992" s="125"/>
      <c r="S7992" s="67"/>
    </row>
    <row r="7993" spans="14:19" x14ac:dyDescent="0.25">
      <c r="N7993" s="125"/>
      <c r="O7993" s="125"/>
      <c r="P7993" s="125"/>
      <c r="Q7993" s="125"/>
      <c r="S7993" s="67"/>
    </row>
    <row r="7994" spans="14:19" x14ac:dyDescent="0.25">
      <c r="N7994" s="125"/>
      <c r="O7994" s="125"/>
      <c r="P7994" s="125"/>
      <c r="Q7994" s="125"/>
      <c r="S7994" s="67"/>
    </row>
    <row r="7995" spans="14:19" x14ac:dyDescent="0.25">
      <c r="N7995" s="125"/>
      <c r="O7995" s="125"/>
      <c r="P7995" s="125"/>
      <c r="Q7995" s="125"/>
      <c r="S7995" s="67"/>
    </row>
    <row r="7996" spans="14:19" x14ac:dyDescent="0.25">
      <c r="N7996" s="125"/>
      <c r="O7996" s="125"/>
      <c r="P7996" s="125"/>
      <c r="Q7996" s="125"/>
      <c r="S7996" s="67"/>
    </row>
    <row r="7997" spans="14:19" x14ac:dyDescent="0.25">
      <c r="N7997" s="125"/>
      <c r="O7997" s="125"/>
      <c r="P7997" s="125"/>
      <c r="Q7997" s="125"/>
      <c r="S7997" s="67"/>
    </row>
    <row r="7998" spans="14:19" x14ac:dyDescent="0.25">
      <c r="N7998" s="125"/>
      <c r="O7998" s="125"/>
      <c r="P7998" s="125"/>
      <c r="Q7998" s="125"/>
      <c r="S7998" s="67"/>
    </row>
    <row r="7999" spans="14:19" x14ac:dyDescent="0.25">
      <c r="N7999" s="125"/>
      <c r="O7999" s="125"/>
      <c r="P7999" s="125"/>
      <c r="Q7999" s="125"/>
      <c r="S7999" s="67"/>
    </row>
    <row r="8000" spans="14:19" x14ac:dyDescent="0.25">
      <c r="N8000" s="125"/>
      <c r="O8000" s="125"/>
      <c r="P8000" s="125"/>
      <c r="Q8000" s="125"/>
      <c r="S8000" s="67"/>
    </row>
    <row r="8001" spans="14:19" x14ac:dyDescent="0.25">
      <c r="N8001" s="125"/>
      <c r="O8001" s="125"/>
      <c r="P8001" s="125"/>
      <c r="Q8001" s="125"/>
      <c r="S8001" s="67"/>
    </row>
    <row r="8002" spans="14:19" x14ac:dyDescent="0.25">
      <c r="N8002" s="125"/>
      <c r="O8002" s="125"/>
      <c r="P8002" s="125"/>
      <c r="Q8002" s="125"/>
      <c r="S8002" s="67"/>
    </row>
    <row r="8003" spans="14:19" x14ac:dyDescent="0.25">
      <c r="N8003" s="125"/>
      <c r="O8003" s="125"/>
      <c r="P8003" s="125"/>
      <c r="Q8003" s="125"/>
      <c r="S8003" s="67"/>
    </row>
    <row r="8004" spans="14:19" x14ac:dyDescent="0.25">
      <c r="N8004" s="125"/>
      <c r="O8004" s="125"/>
      <c r="P8004" s="125"/>
      <c r="Q8004" s="125"/>
      <c r="S8004" s="67"/>
    </row>
    <row r="8005" spans="14:19" x14ac:dyDescent="0.25">
      <c r="N8005" s="125"/>
      <c r="O8005" s="125"/>
      <c r="P8005" s="125"/>
      <c r="Q8005" s="125"/>
      <c r="S8005" s="67"/>
    </row>
    <row r="8006" spans="14:19" x14ac:dyDescent="0.25">
      <c r="N8006" s="125"/>
      <c r="O8006" s="125"/>
      <c r="P8006" s="125"/>
      <c r="Q8006" s="125"/>
      <c r="S8006" s="67"/>
    </row>
    <row r="8007" spans="14:19" x14ac:dyDescent="0.25">
      <c r="N8007" s="125"/>
      <c r="O8007" s="125"/>
      <c r="P8007" s="125"/>
      <c r="Q8007" s="125"/>
      <c r="S8007" s="67"/>
    </row>
    <row r="8008" spans="14:19" x14ac:dyDescent="0.25">
      <c r="N8008" s="125"/>
      <c r="O8008" s="125"/>
      <c r="P8008" s="125"/>
      <c r="Q8008" s="125"/>
      <c r="S8008" s="67"/>
    </row>
    <row r="8009" spans="14:19" x14ac:dyDescent="0.25">
      <c r="N8009" s="125"/>
      <c r="O8009" s="125"/>
      <c r="P8009" s="125"/>
      <c r="Q8009" s="125"/>
      <c r="S8009" s="67"/>
    </row>
    <row r="8010" spans="14:19" x14ac:dyDescent="0.25">
      <c r="N8010" s="125"/>
      <c r="O8010" s="125"/>
      <c r="P8010" s="125"/>
      <c r="Q8010" s="125"/>
      <c r="S8010" s="67"/>
    </row>
    <row r="8011" spans="14:19" x14ac:dyDescent="0.25">
      <c r="N8011" s="125"/>
      <c r="O8011" s="125"/>
      <c r="P8011" s="125"/>
      <c r="Q8011" s="125"/>
      <c r="S8011" s="67"/>
    </row>
    <row r="8012" spans="14:19" x14ac:dyDescent="0.25">
      <c r="N8012" s="125"/>
      <c r="O8012" s="125"/>
      <c r="P8012" s="125"/>
      <c r="Q8012" s="125"/>
      <c r="S8012" s="67"/>
    </row>
    <row r="8013" spans="14:19" x14ac:dyDescent="0.25">
      <c r="N8013" s="125"/>
      <c r="O8013" s="125"/>
      <c r="P8013" s="125"/>
      <c r="Q8013" s="125"/>
      <c r="S8013" s="67"/>
    </row>
    <row r="8014" spans="14:19" x14ac:dyDescent="0.25">
      <c r="N8014" s="125"/>
      <c r="O8014" s="125"/>
      <c r="P8014" s="125"/>
      <c r="Q8014" s="125"/>
      <c r="S8014" s="67"/>
    </row>
    <row r="8015" spans="14:19" x14ac:dyDescent="0.25">
      <c r="N8015" s="125"/>
      <c r="O8015" s="125"/>
      <c r="P8015" s="125"/>
      <c r="Q8015" s="125"/>
      <c r="S8015" s="67"/>
    </row>
    <row r="8016" spans="14:19" x14ac:dyDescent="0.25">
      <c r="N8016" s="125"/>
      <c r="O8016" s="125"/>
      <c r="P8016" s="125"/>
      <c r="Q8016" s="125"/>
      <c r="S8016" s="67"/>
    </row>
    <row r="8017" spans="14:19" x14ac:dyDescent="0.25">
      <c r="N8017" s="125"/>
      <c r="O8017" s="125"/>
      <c r="P8017" s="125"/>
      <c r="Q8017" s="125"/>
      <c r="S8017" s="67"/>
    </row>
    <row r="8018" spans="14:19" x14ac:dyDescent="0.25">
      <c r="N8018" s="125"/>
      <c r="O8018" s="125"/>
      <c r="P8018" s="125"/>
      <c r="Q8018" s="125"/>
      <c r="S8018" s="67"/>
    </row>
    <row r="8019" spans="14:19" x14ac:dyDescent="0.25">
      <c r="N8019" s="125"/>
      <c r="O8019" s="125"/>
      <c r="P8019" s="125"/>
      <c r="Q8019" s="125"/>
      <c r="S8019" s="67"/>
    </row>
    <row r="8020" spans="14:19" x14ac:dyDescent="0.25">
      <c r="N8020" s="125"/>
      <c r="O8020" s="125"/>
      <c r="P8020" s="125"/>
      <c r="Q8020" s="125"/>
      <c r="S8020" s="67"/>
    </row>
    <row r="8021" spans="14:19" x14ac:dyDescent="0.25">
      <c r="N8021" s="125"/>
      <c r="O8021" s="125"/>
      <c r="P8021" s="125"/>
      <c r="Q8021" s="125"/>
      <c r="S8021" s="67"/>
    </row>
    <row r="8022" spans="14:19" x14ac:dyDescent="0.25">
      <c r="N8022" s="125"/>
      <c r="O8022" s="125"/>
      <c r="P8022" s="125"/>
      <c r="Q8022" s="125"/>
      <c r="S8022" s="67"/>
    </row>
    <row r="8023" spans="14:19" x14ac:dyDescent="0.25">
      <c r="N8023" s="125"/>
      <c r="O8023" s="125"/>
      <c r="P8023" s="125"/>
      <c r="Q8023" s="125"/>
      <c r="S8023" s="67"/>
    </row>
    <row r="8024" spans="14:19" x14ac:dyDescent="0.25">
      <c r="N8024" s="125"/>
      <c r="O8024" s="125"/>
      <c r="P8024" s="125"/>
      <c r="Q8024" s="125"/>
      <c r="S8024" s="67"/>
    </row>
    <row r="8025" spans="14:19" x14ac:dyDescent="0.25">
      <c r="N8025" s="125"/>
      <c r="O8025" s="125"/>
      <c r="P8025" s="125"/>
      <c r="Q8025" s="125"/>
      <c r="S8025" s="67"/>
    </row>
    <row r="8026" spans="14:19" x14ac:dyDescent="0.25">
      <c r="N8026" s="125"/>
      <c r="O8026" s="125"/>
      <c r="P8026" s="125"/>
      <c r="Q8026" s="125"/>
      <c r="S8026" s="67"/>
    </row>
    <row r="8027" spans="14:19" x14ac:dyDescent="0.25">
      <c r="N8027" s="125"/>
      <c r="O8027" s="125"/>
      <c r="P8027" s="125"/>
      <c r="Q8027" s="125"/>
      <c r="S8027" s="67"/>
    </row>
    <row r="8028" spans="14:19" x14ac:dyDescent="0.25">
      <c r="N8028" s="125"/>
      <c r="O8028" s="125"/>
      <c r="P8028" s="125"/>
      <c r="Q8028" s="125"/>
      <c r="S8028" s="67"/>
    </row>
    <row r="8029" spans="14:19" x14ac:dyDescent="0.25">
      <c r="N8029" s="125"/>
      <c r="O8029" s="125"/>
      <c r="P8029" s="125"/>
      <c r="Q8029" s="125"/>
      <c r="S8029" s="67"/>
    </row>
    <row r="8030" spans="14:19" x14ac:dyDescent="0.25">
      <c r="N8030" s="125"/>
      <c r="O8030" s="125"/>
      <c r="P8030" s="125"/>
      <c r="Q8030" s="125"/>
      <c r="S8030" s="67"/>
    </row>
    <row r="8031" spans="14:19" x14ac:dyDescent="0.25">
      <c r="N8031" s="125"/>
      <c r="O8031" s="125"/>
      <c r="P8031" s="125"/>
      <c r="Q8031" s="125"/>
      <c r="S8031" s="67"/>
    </row>
    <row r="8032" spans="14:19" x14ac:dyDescent="0.25">
      <c r="N8032" s="125"/>
      <c r="O8032" s="125"/>
      <c r="P8032" s="125"/>
      <c r="Q8032" s="125"/>
      <c r="S8032" s="67"/>
    </row>
    <row r="8033" spans="14:19" x14ac:dyDescent="0.25">
      <c r="N8033" s="125"/>
      <c r="O8033" s="125"/>
      <c r="P8033" s="125"/>
      <c r="Q8033" s="125"/>
      <c r="S8033" s="67"/>
    </row>
    <row r="8034" spans="14:19" x14ac:dyDescent="0.25">
      <c r="N8034" s="125"/>
      <c r="O8034" s="125"/>
      <c r="P8034" s="125"/>
      <c r="Q8034" s="125"/>
      <c r="S8034" s="67"/>
    </row>
    <row r="8035" spans="14:19" x14ac:dyDescent="0.25">
      <c r="N8035" s="125"/>
      <c r="O8035" s="125"/>
      <c r="P8035" s="125"/>
      <c r="Q8035" s="125"/>
      <c r="S8035" s="67"/>
    </row>
    <row r="8036" spans="14:19" x14ac:dyDescent="0.25">
      <c r="N8036" s="125"/>
      <c r="O8036" s="125"/>
      <c r="P8036" s="125"/>
      <c r="Q8036" s="125"/>
      <c r="S8036" s="67"/>
    </row>
    <row r="8037" spans="14:19" x14ac:dyDescent="0.25">
      <c r="N8037" s="125"/>
      <c r="O8037" s="125"/>
      <c r="P8037" s="125"/>
      <c r="Q8037" s="125"/>
      <c r="S8037" s="67"/>
    </row>
    <row r="8038" spans="14:19" x14ac:dyDescent="0.25">
      <c r="N8038" s="125"/>
      <c r="O8038" s="125"/>
      <c r="P8038" s="125"/>
      <c r="Q8038" s="125"/>
      <c r="S8038" s="67"/>
    </row>
    <row r="8039" spans="14:19" x14ac:dyDescent="0.25">
      <c r="N8039" s="125"/>
      <c r="O8039" s="125"/>
      <c r="P8039" s="125"/>
      <c r="Q8039" s="125"/>
      <c r="S8039" s="67"/>
    </row>
    <row r="8040" spans="14:19" x14ac:dyDescent="0.25">
      <c r="N8040" s="125"/>
      <c r="O8040" s="125"/>
      <c r="P8040" s="125"/>
      <c r="Q8040" s="125"/>
      <c r="S8040" s="67"/>
    </row>
    <row r="8041" spans="14:19" x14ac:dyDescent="0.25">
      <c r="N8041" s="125"/>
      <c r="O8041" s="125"/>
      <c r="P8041" s="125"/>
      <c r="Q8041" s="125"/>
      <c r="S8041" s="67"/>
    </row>
    <row r="8042" spans="14:19" x14ac:dyDescent="0.25">
      <c r="N8042" s="125"/>
      <c r="O8042" s="125"/>
      <c r="P8042" s="125"/>
      <c r="Q8042" s="125"/>
      <c r="S8042" s="67"/>
    </row>
    <row r="8043" spans="14:19" x14ac:dyDescent="0.25">
      <c r="N8043" s="125"/>
      <c r="O8043" s="125"/>
      <c r="P8043" s="125"/>
      <c r="Q8043" s="125"/>
      <c r="S8043" s="67"/>
    </row>
    <row r="8044" spans="14:19" x14ac:dyDescent="0.25">
      <c r="N8044" s="125"/>
      <c r="O8044" s="125"/>
      <c r="P8044" s="125"/>
      <c r="Q8044" s="125"/>
      <c r="S8044" s="67"/>
    </row>
    <row r="8045" spans="14:19" x14ac:dyDescent="0.25">
      <c r="N8045" s="125"/>
      <c r="O8045" s="125"/>
      <c r="P8045" s="125"/>
      <c r="Q8045" s="125"/>
      <c r="S8045" s="67"/>
    </row>
    <row r="8046" spans="14:19" x14ac:dyDescent="0.25">
      <c r="N8046" s="125"/>
      <c r="O8046" s="125"/>
      <c r="P8046" s="125"/>
      <c r="Q8046" s="125"/>
      <c r="S8046" s="67"/>
    </row>
    <row r="8047" spans="14:19" x14ac:dyDescent="0.25">
      <c r="N8047" s="125"/>
      <c r="O8047" s="125"/>
      <c r="P8047" s="125"/>
      <c r="Q8047" s="125"/>
      <c r="S8047" s="67"/>
    </row>
    <row r="8048" spans="14:19" x14ac:dyDescent="0.25">
      <c r="N8048" s="125"/>
      <c r="O8048" s="125"/>
      <c r="P8048" s="125"/>
      <c r="Q8048" s="125"/>
      <c r="S8048" s="67"/>
    </row>
    <row r="8049" spans="14:19" x14ac:dyDescent="0.25">
      <c r="N8049" s="125"/>
      <c r="O8049" s="125"/>
      <c r="P8049" s="125"/>
      <c r="Q8049" s="125"/>
      <c r="S8049" s="67"/>
    </row>
    <row r="8050" spans="14:19" x14ac:dyDescent="0.25">
      <c r="N8050" s="125"/>
      <c r="O8050" s="125"/>
      <c r="P8050" s="125"/>
      <c r="Q8050" s="125"/>
      <c r="S8050" s="67"/>
    </row>
    <row r="8051" spans="14:19" x14ac:dyDescent="0.25">
      <c r="N8051" s="125"/>
      <c r="O8051" s="125"/>
      <c r="P8051" s="125"/>
      <c r="Q8051" s="125"/>
      <c r="S8051" s="67"/>
    </row>
    <row r="8052" spans="14:19" x14ac:dyDescent="0.25">
      <c r="N8052" s="125"/>
      <c r="O8052" s="125"/>
      <c r="P8052" s="125"/>
      <c r="Q8052" s="125"/>
      <c r="S8052" s="67"/>
    </row>
    <row r="8053" spans="14:19" x14ac:dyDescent="0.25">
      <c r="N8053" s="125"/>
      <c r="O8053" s="125"/>
      <c r="P8053" s="125"/>
      <c r="Q8053" s="125"/>
      <c r="S8053" s="67"/>
    </row>
    <row r="8054" spans="14:19" x14ac:dyDescent="0.25">
      <c r="N8054" s="125"/>
      <c r="O8054" s="125"/>
      <c r="P8054" s="125"/>
      <c r="Q8054" s="125"/>
      <c r="S8054" s="67"/>
    </row>
    <row r="8055" spans="14:19" x14ac:dyDescent="0.25">
      <c r="N8055" s="125"/>
      <c r="O8055" s="125"/>
      <c r="P8055" s="125"/>
      <c r="Q8055" s="125"/>
      <c r="S8055" s="67"/>
    </row>
    <row r="8056" spans="14:19" x14ac:dyDescent="0.25">
      <c r="N8056" s="125"/>
      <c r="O8056" s="125"/>
      <c r="P8056" s="125"/>
      <c r="Q8056" s="125"/>
      <c r="S8056" s="67"/>
    </row>
    <row r="8057" spans="14:19" x14ac:dyDescent="0.25">
      <c r="N8057" s="125"/>
      <c r="O8057" s="125"/>
      <c r="P8057" s="125"/>
      <c r="Q8057" s="125"/>
      <c r="S8057" s="67"/>
    </row>
    <row r="8058" spans="14:19" x14ac:dyDescent="0.25">
      <c r="N8058" s="125"/>
      <c r="O8058" s="125"/>
      <c r="P8058" s="125"/>
      <c r="Q8058" s="125"/>
      <c r="S8058" s="67"/>
    </row>
    <row r="8059" spans="14:19" x14ac:dyDescent="0.25">
      <c r="N8059" s="125"/>
      <c r="O8059" s="125"/>
      <c r="P8059" s="125"/>
      <c r="Q8059" s="125"/>
      <c r="S8059" s="67"/>
    </row>
    <row r="8060" spans="14:19" x14ac:dyDescent="0.25">
      <c r="N8060" s="125"/>
      <c r="O8060" s="125"/>
      <c r="P8060" s="125"/>
      <c r="Q8060" s="125"/>
      <c r="S8060" s="67"/>
    </row>
    <row r="8061" spans="14:19" x14ac:dyDescent="0.25">
      <c r="N8061" s="125"/>
      <c r="O8061" s="125"/>
      <c r="P8061" s="125"/>
      <c r="Q8061" s="125"/>
      <c r="S8061" s="67"/>
    </row>
    <row r="8062" spans="14:19" x14ac:dyDescent="0.25">
      <c r="N8062" s="125"/>
      <c r="O8062" s="125"/>
      <c r="P8062" s="125"/>
      <c r="Q8062" s="125"/>
      <c r="S8062" s="67"/>
    </row>
    <row r="8063" spans="14:19" x14ac:dyDescent="0.25">
      <c r="N8063" s="125"/>
      <c r="O8063" s="125"/>
      <c r="P8063" s="125"/>
      <c r="Q8063" s="125"/>
      <c r="S8063" s="67"/>
    </row>
    <row r="8064" spans="14:19" x14ac:dyDescent="0.25">
      <c r="N8064" s="125"/>
      <c r="O8064" s="125"/>
      <c r="P8064" s="125"/>
      <c r="Q8064" s="125"/>
      <c r="S8064" s="67"/>
    </row>
    <row r="8065" spans="14:19" x14ac:dyDescent="0.25">
      <c r="N8065" s="125"/>
      <c r="O8065" s="125"/>
      <c r="P8065" s="125"/>
      <c r="Q8065" s="125"/>
      <c r="S8065" s="67"/>
    </row>
    <row r="8066" spans="14:19" x14ac:dyDescent="0.25">
      <c r="N8066" s="125"/>
      <c r="O8066" s="125"/>
      <c r="P8066" s="125"/>
      <c r="Q8066" s="125"/>
      <c r="S8066" s="67"/>
    </row>
    <row r="8067" spans="14:19" x14ac:dyDescent="0.25">
      <c r="N8067" s="125"/>
      <c r="O8067" s="125"/>
      <c r="P8067" s="125"/>
      <c r="Q8067" s="125"/>
      <c r="S8067" s="67"/>
    </row>
    <row r="8068" spans="14:19" x14ac:dyDescent="0.25">
      <c r="N8068" s="125"/>
      <c r="O8068" s="125"/>
      <c r="P8068" s="125"/>
      <c r="Q8068" s="125"/>
      <c r="S8068" s="67"/>
    </row>
    <row r="8069" spans="14:19" x14ac:dyDescent="0.25">
      <c r="N8069" s="125"/>
      <c r="O8069" s="125"/>
      <c r="P8069" s="125"/>
      <c r="Q8069" s="125"/>
      <c r="S8069" s="67"/>
    </row>
    <row r="8070" spans="14:19" x14ac:dyDescent="0.25">
      <c r="N8070" s="125"/>
      <c r="O8070" s="125"/>
      <c r="P8070" s="125"/>
      <c r="Q8070" s="125"/>
      <c r="S8070" s="67"/>
    </row>
    <row r="8071" spans="14:19" x14ac:dyDescent="0.25">
      <c r="N8071" s="125"/>
      <c r="O8071" s="125"/>
      <c r="P8071" s="125"/>
      <c r="Q8071" s="125"/>
      <c r="S8071" s="67"/>
    </row>
    <row r="8072" spans="14:19" x14ac:dyDescent="0.25">
      <c r="N8072" s="125"/>
      <c r="O8072" s="125"/>
      <c r="P8072" s="125"/>
      <c r="Q8072" s="125"/>
      <c r="S8072" s="67"/>
    </row>
    <row r="8073" spans="14:19" x14ac:dyDescent="0.25">
      <c r="N8073" s="125"/>
      <c r="O8073" s="125"/>
      <c r="P8073" s="125"/>
      <c r="Q8073" s="125"/>
      <c r="S8073" s="67"/>
    </row>
    <row r="8074" spans="14:19" x14ac:dyDescent="0.25">
      <c r="N8074" s="125"/>
      <c r="O8074" s="125"/>
      <c r="P8074" s="125"/>
      <c r="Q8074" s="125"/>
      <c r="S8074" s="67"/>
    </row>
    <row r="8075" spans="14:19" x14ac:dyDescent="0.25">
      <c r="N8075" s="125"/>
      <c r="O8075" s="125"/>
      <c r="P8075" s="125"/>
      <c r="Q8075" s="125"/>
      <c r="S8075" s="67"/>
    </row>
    <row r="8076" spans="14:19" x14ac:dyDescent="0.25">
      <c r="N8076" s="125"/>
      <c r="O8076" s="125"/>
      <c r="P8076" s="125"/>
      <c r="Q8076" s="125"/>
      <c r="S8076" s="67"/>
    </row>
    <row r="8077" spans="14:19" x14ac:dyDescent="0.25">
      <c r="N8077" s="125"/>
      <c r="O8077" s="125"/>
      <c r="P8077" s="125"/>
      <c r="Q8077" s="125"/>
      <c r="S8077" s="67"/>
    </row>
    <row r="8078" spans="14:19" x14ac:dyDescent="0.25">
      <c r="N8078" s="125"/>
      <c r="O8078" s="125"/>
      <c r="P8078" s="125"/>
      <c r="Q8078" s="125"/>
      <c r="S8078" s="67"/>
    </row>
    <row r="8079" spans="14:19" x14ac:dyDescent="0.25">
      <c r="N8079" s="125"/>
      <c r="O8079" s="125"/>
      <c r="P8079" s="125"/>
      <c r="Q8079" s="125"/>
      <c r="S8079" s="67"/>
    </row>
    <row r="8080" spans="14:19" x14ac:dyDescent="0.25">
      <c r="N8080" s="125"/>
      <c r="O8080" s="125"/>
      <c r="P8080" s="125"/>
      <c r="Q8080" s="125"/>
      <c r="S8080" s="67"/>
    </row>
    <row r="8081" spans="14:19" x14ac:dyDescent="0.25">
      <c r="N8081" s="125"/>
      <c r="O8081" s="125"/>
      <c r="P8081" s="125"/>
      <c r="Q8081" s="125"/>
      <c r="S8081" s="67"/>
    </row>
    <row r="8082" spans="14:19" x14ac:dyDescent="0.25">
      <c r="N8082" s="125"/>
      <c r="O8082" s="125"/>
      <c r="P8082" s="125"/>
      <c r="Q8082" s="125"/>
      <c r="S8082" s="67"/>
    </row>
    <row r="8083" spans="14:19" x14ac:dyDescent="0.25">
      <c r="N8083" s="125"/>
      <c r="O8083" s="125"/>
      <c r="P8083" s="125"/>
      <c r="Q8083" s="125"/>
      <c r="S8083" s="67"/>
    </row>
    <row r="8084" spans="14:19" x14ac:dyDescent="0.25">
      <c r="N8084" s="125"/>
      <c r="O8084" s="125"/>
      <c r="P8084" s="125"/>
      <c r="Q8084" s="125"/>
      <c r="S8084" s="67"/>
    </row>
    <row r="8085" spans="14:19" x14ac:dyDescent="0.25">
      <c r="N8085" s="125"/>
      <c r="O8085" s="125"/>
      <c r="P8085" s="125"/>
      <c r="Q8085" s="125"/>
      <c r="S8085" s="67"/>
    </row>
    <row r="8086" spans="14:19" x14ac:dyDescent="0.25">
      <c r="N8086" s="125"/>
      <c r="O8086" s="125"/>
      <c r="P8086" s="125"/>
      <c r="Q8086" s="125"/>
      <c r="S8086" s="67"/>
    </row>
    <row r="8087" spans="14:19" x14ac:dyDescent="0.25">
      <c r="N8087" s="125"/>
      <c r="O8087" s="125"/>
      <c r="P8087" s="125"/>
      <c r="Q8087" s="125"/>
      <c r="S8087" s="67"/>
    </row>
    <row r="8088" spans="14:19" x14ac:dyDescent="0.25">
      <c r="N8088" s="125"/>
      <c r="O8088" s="125"/>
      <c r="P8088" s="125"/>
      <c r="Q8088" s="125"/>
      <c r="S8088" s="67"/>
    </row>
    <row r="8089" spans="14:19" x14ac:dyDescent="0.25">
      <c r="N8089" s="125"/>
      <c r="O8089" s="125"/>
      <c r="P8089" s="125"/>
      <c r="Q8089" s="125"/>
      <c r="S8089" s="67"/>
    </row>
    <row r="8090" spans="14:19" x14ac:dyDescent="0.25">
      <c r="N8090" s="125"/>
      <c r="O8090" s="125"/>
      <c r="P8090" s="125"/>
      <c r="Q8090" s="125"/>
      <c r="S8090" s="67"/>
    </row>
    <row r="8091" spans="14:19" x14ac:dyDescent="0.25">
      <c r="N8091" s="125"/>
      <c r="O8091" s="125"/>
      <c r="P8091" s="125"/>
      <c r="Q8091" s="125"/>
      <c r="S8091" s="67"/>
    </row>
    <row r="8092" spans="14:19" x14ac:dyDescent="0.25">
      <c r="N8092" s="125"/>
      <c r="O8092" s="125"/>
      <c r="P8092" s="125"/>
      <c r="Q8092" s="125"/>
      <c r="S8092" s="67"/>
    </row>
    <row r="8093" spans="14:19" x14ac:dyDescent="0.25">
      <c r="N8093" s="125"/>
      <c r="O8093" s="125"/>
      <c r="P8093" s="125"/>
      <c r="Q8093" s="125"/>
      <c r="S8093" s="67"/>
    </row>
    <row r="8094" spans="14:19" x14ac:dyDescent="0.25">
      <c r="N8094" s="125"/>
      <c r="O8094" s="125"/>
      <c r="P8094" s="125"/>
      <c r="Q8094" s="125"/>
      <c r="S8094" s="67"/>
    </row>
    <row r="8095" spans="14:19" x14ac:dyDescent="0.25">
      <c r="N8095" s="125"/>
      <c r="O8095" s="125"/>
      <c r="P8095" s="125"/>
      <c r="Q8095" s="125"/>
      <c r="S8095" s="67"/>
    </row>
    <row r="8096" spans="14:19" x14ac:dyDescent="0.25">
      <c r="N8096" s="125"/>
      <c r="O8096" s="125"/>
      <c r="P8096" s="125"/>
      <c r="Q8096" s="125"/>
      <c r="S8096" s="67"/>
    </row>
    <row r="8097" spans="14:19" x14ac:dyDescent="0.25">
      <c r="N8097" s="125"/>
      <c r="O8097" s="125"/>
      <c r="P8097" s="125"/>
      <c r="Q8097" s="125"/>
      <c r="S8097" s="67"/>
    </row>
    <row r="8098" spans="14:19" x14ac:dyDescent="0.25">
      <c r="N8098" s="125"/>
      <c r="O8098" s="125"/>
      <c r="P8098" s="125"/>
      <c r="Q8098" s="125"/>
      <c r="S8098" s="67"/>
    </row>
    <row r="8099" spans="14:19" x14ac:dyDescent="0.25">
      <c r="N8099" s="125"/>
      <c r="O8099" s="125"/>
      <c r="P8099" s="125"/>
      <c r="Q8099" s="125"/>
      <c r="S8099" s="67"/>
    </row>
    <row r="8100" spans="14:19" x14ac:dyDescent="0.25">
      <c r="N8100" s="125"/>
      <c r="O8100" s="125"/>
      <c r="P8100" s="125"/>
      <c r="Q8100" s="125"/>
      <c r="S8100" s="67"/>
    </row>
    <row r="8101" spans="14:19" x14ac:dyDescent="0.25">
      <c r="N8101" s="125"/>
      <c r="O8101" s="125"/>
      <c r="P8101" s="125"/>
      <c r="Q8101" s="125"/>
      <c r="S8101" s="67"/>
    </row>
    <row r="8102" spans="14:19" x14ac:dyDescent="0.25">
      <c r="N8102" s="125"/>
      <c r="O8102" s="125"/>
      <c r="P8102" s="125"/>
      <c r="Q8102" s="125"/>
      <c r="S8102" s="67"/>
    </row>
    <row r="8103" spans="14:19" x14ac:dyDescent="0.25">
      <c r="N8103" s="125"/>
      <c r="O8103" s="125"/>
      <c r="P8103" s="125"/>
      <c r="Q8103" s="125"/>
      <c r="S8103" s="67"/>
    </row>
    <row r="8104" spans="14:19" x14ac:dyDescent="0.25">
      <c r="N8104" s="125"/>
      <c r="O8104" s="125"/>
      <c r="P8104" s="125"/>
      <c r="Q8104" s="125"/>
      <c r="S8104" s="67"/>
    </row>
    <row r="8105" spans="14:19" x14ac:dyDescent="0.25">
      <c r="N8105" s="125"/>
      <c r="O8105" s="125"/>
      <c r="P8105" s="125"/>
      <c r="Q8105" s="125"/>
      <c r="S8105" s="67"/>
    </row>
    <row r="8106" spans="14:19" x14ac:dyDescent="0.25">
      <c r="N8106" s="125"/>
      <c r="O8106" s="125"/>
      <c r="P8106" s="125"/>
      <c r="Q8106" s="125"/>
      <c r="S8106" s="67"/>
    </row>
    <row r="8107" spans="14:19" x14ac:dyDescent="0.25">
      <c r="N8107" s="125"/>
      <c r="O8107" s="125"/>
      <c r="P8107" s="125"/>
      <c r="Q8107" s="125"/>
      <c r="S8107" s="67"/>
    </row>
    <row r="8108" spans="14:19" x14ac:dyDescent="0.25">
      <c r="N8108" s="125"/>
      <c r="O8108" s="125"/>
      <c r="P8108" s="125"/>
      <c r="Q8108" s="125"/>
      <c r="S8108" s="67"/>
    </row>
    <row r="8109" spans="14:19" x14ac:dyDescent="0.25">
      <c r="N8109" s="125"/>
      <c r="O8109" s="125"/>
      <c r="P8109" s="125"/>
      <c r="Q8109" s="125"/>
      <c r="S8109" s="67"/>
    </row>
    <row r="8110" spans="14:19" x14ac:dyDescent="0.25">
      <c r="N8110" s="125"/>
      <c r="O8110" s="125"/>
      <c r="P8110" s="125"/>
      <c r="Q8110" s="125"/>
      <c r="S8110" s="67"/>
    </row>
    <row r="8111" spans="14:19" x14ac:dyDescent="0.25">
      <c r="N8111" s="125"/>
      <c r="O8111" s="125"/>
      <c r="P8111" s="125"/>
      <c r="Q8111" s="125"/>
      <c r="S8111" s="67"/>
    </row>
    <row r="8112" spans="14:19" x14ac:dyDescent="0.25">
      <c r="N8112" s="125"/>
      <c r="O8112" s="125"/>
      <c r="P8112" s="125"/>
      <c r="Q8112" s="125"/>
      <c r="S8112" s="67"/>
    </row>
    <row r="8113" spans="14:19" x14ac:dyDescent="0.25">
      <c r="N8113" s="125"/>
      <c r="O8113" s="125"/>
      <c r="P8113" s="125"/>
      <c r="Q8113" s="125"/>
      <c r="S8113" s="67"/>
    </row>
    <row r="8114" spans="14:19" x14ac:dyDescent="0.25">
      <c r="N8114" s="125"/>
      <c r="O8114" s="125"/>
      <c r="P8114" s="125"/>
      <c r="Q8114" s="125"/>
      <c r="S8114" s="67"/>
    </row>
    <row r="8115" spans="14:19" x14ac:dyDescent="0.25">
      <c r="N8115" s="125"/>
      <c r="O8115" s="125"/>
      <c r="P8115" s="125"/>
      <c r="Q8115" s="125"/>
      <c r="S8115" s="67"/>
    </row>
    <row r="8116" spans="14:19" x14ac:dyDescent="0.25">
      <c r="N8116" s="125"/>
      <c r="O8116" s="125"/>
      <c r="P8116" s="125"/>
      <c r="Q8116" s="125"/>
      <c r="S8116" s="67"/>
    </row>
    <row r="8117" spans="14:19" x14ac:dyDescent="0.25">
      <c r="N8117" s="125"/>
      <c r="O8117" s="125"/>
      <c r="P8117" s="125"/>
      <c r="Q8117" s="125"/>
      <c r="S8117" s="67"/>
    </row>
    <row r="8118" spans="14:19" x14ac:dyDescent="0.25">
      <c r="N8118" s="125"/>
      <c r="O8118" s="125"/>
      <c r="P8118" s="125"/>
      <c r="Q8118" s="125"/>
      <c r="S8118" s="67"/>
    </row>
    <row r="8119" spans="14:19" x14ac:dyDescent="0.25">
      <c r="N8119" s="125"/>
      <c r="O8119" s="125"/>
      <c r="P8119" s="125"/>
      <c r="Q8119" s="125"/>
      <c r="S8119" s="67"/>
    </row>
    <row r="8120" spans="14:19" x14ac:dyDescent="0.25">
      <c r="N8120" s="125"/>
      <c r="O8120" s="125"/>
      <c r="P8120" s="125"/>
      <c r="Q8120" s="125"/>
      <c r="S8120" s="67"/>
    </row>
    <row r="8121" spans="14:19" x14ac:dyDescent="0.25">
      <c r="N8121" s="125"/>
      <c r="O8121" s="125"/>
      <c r="P8121" s="125"/>
      <c r="Q8121" s="125"/>
      <c r="S8121" s="67"/>
    </row>
    <row r="8122" spans="14:19" x14ac:dyDescent="0.25">
      <c r="N8122" s="125"/>
      <c r="O8122" s="125"/>
      <c r="P8122" s="125"/>
      <c r="Q8122" s="125"/>
      <c r="S8122" s="67"/>
    </row>
    <row r="8123" spans="14:19" x14ac:dyDescent="0.25">
      <c r="N8123" s="125"/>
      <c r="O8123" s="125"/>
      <c r="P8123" s="125"/>
      <c r="Q8123" s="125"/>
      <c r="S8123" s="67"/>
    </row>
    <row r="8124" spans="14:19" x14ac:dyDescent="0.25">
      <c r="N8124" s="125"/>
      <c r="O8124" s="125"/>
      <c r="P8124" s="125"/>
      <c r="Q8124" s="125"/>
      <c r="S8124" s="67"/>
    </row>
    <row r="8125" spans="14:19" x14ac:dyDescent="0.25">
      <c r="N8125" s="125"/>
      <c r="O8125" s="125"/>
      <c r="P8125" s="125"/>
      <c r="Q8125" s="125"/>
      <c r="S8125" s="67"/>
    </row>
    <row r="8126" spans="14:19" x14ac:dyDescent="0.25">
      <c r="N8126" s="125"/>
      <c r="O8126" s="125"/>
      <c r="P8126" s="125"/>
      <c r="Q8126" s="125"/>
      <c r="S8126" s="67"/>
    </row>
    <row r="8127" spans="14:19" x14ac:dyDescent="0.25">
      <c r="N8127" s="125"/>
      <c r="O8127" s="125"/>
      <c r="P8127" s="125"/>
      <c r="Q8127" s="125"/>
      <c r="S8127" s="67"/>
    </row>
    <row r="8128" spans="14:19" x14ac:dyDescent="0.25">
      <c r="N8128" s="125"/>
      <c r="O8128" s="125"/>
      <c r="P8128" s="125"/>
      <c r="Q8128" s="125"/>
      <c r="S8128" s="67"/>
    </row>
    <row r="8129" spans="14:19" x14ac:dyDescent="0.25">
      <c r="N8129" s="125"/>
      <c r="O8129" s="125"/>
      <c r="P8129" s="125"/>
      <c r="Q8129" s="125"/>
      <c r="S8129" s="67"/>
    </row>
    <row r="8130" spans="14:19" x14ac:dyDescent="0.25">
      <c r="N8130" s="125"/>
      <c r="O8130" s="125"/>
      <c r="P8130" s="125"/>
      <c r="Q8130" s="125"/>
      <c r="S8130" s="67"/>
    </row>
    <row r="8131" spans="14:19" x14ac:dyDescent="0.25">
      <c r="N8131" s="125"/>
      <c r="O8131" s="125"/>
      <c r="P8131" s="125"/>
      <c r="Q8131" s="125"/>
      <c r="S8131" s="67"/>
    </row>
    <row r="8132" spans="14:19" x14ac:dyDescent="0.25">
      <c r="N8132" s="125"/>
      <c r="O8132" s="125"/>
      <c r="P8132" s="125"/>
      <c r="Q8132" s="125"/>
      <c r="S8132" s="67"/>
    </row>
    <row r="8133" spans="14:19" x14ac:dyDescent="0.25">
      <c r="N8133" s="125"/>
      <c r="O8133" s="125"/>
      <c r="P8133" s="125"/>
      <c r="Q8133" s="125"/>
      <c r="S8133" s="67"/>
    </row>
    <row r="8134" spans="14:19" x14ac:dyDescent="0.25">
      <c r="N8134" s="125"/>
      <c r="O8134" s="125"/>
      <c r="P8134" s="125"/>
      <c r="Q8134" s="125"/>
      <c r="S8134" s="67"/>
    </row>
    <row r="8135" spans="14:19" x14ac:dyDescent="0.25">
      <c r="N8135" s="125"/>
      <c r="O8135" s="125"/>
      <c r="P8135" s="125"/>
      <c r="Q8135" s="125"/>
      <c r="S8135" s="67"/>
    </row>
    <row r="8136" spans="14:19" x14ac:dyDescent="0.25">
      <c r="N8136" s="125"/>
      <c r="O8136" s="125"/>
      <c r="P8136" s="125"/>
      <c r="Q8136" s="125"/>
      <c r="S8136" s="67"/>
    </row>
    <row r="8137" spans="14:19" x14ac:dyDescent="0.25">
      <c r="N8137" s="125"/>
      <c r="O8137" s="125"/>
      <c r="P8137" s="125"/>
      <c r="Q8137" s="125"/>
      <c r="S8137" s="67"/>
    </row>
    <row r="8138" spans="14:19" x14ac:dyDescent="0.25">
      <c r="N8138" s="125"/>
      <c r="O8138" s="125"/>
      <c r="P8138" s="125"/>
      <c r="Q8138" s="125"/>
      <c r="S8138" s="67"/>
    </row>
    <row r="8139" spans="14:19" x14ac:dyDescent="0.25">
      <c r="N8139" s="125"/>
      <c r="O8139" s="125"/>
      <c r="P8139" s="125"/>
      <c r="Q8139" s="125"/>
      <c r="S8139" s="67"/>
    </row>
    <row r="8140" spans="14:19" x14ac:dyDescent="0.25">
      <c r="N8140" s="125"/>
      <c r="O8140" s="125"/>
      <c r="P8140" s="125"/>
      <c r="Q8140" s="125"/>
      <c r="S8140" s="67"/>
    </row>
    <row r="8141" spans="14:19" x14ac:dyDescent="0.25">
      <c r="N8141" s="125"/>
      <c r="O8141" s="125"/>
      <c r="P8141" s="125"/>
      <c r="Q8141" s="125"/>
      <c r="S8141" s="67"/>
    </row>
    <row r="8142" spans="14:19" x14ac:dyDescent="0.25">
      <c r="N8142" s="125"/>
      <c r="O8142" s="125"/>
      <c r="P8142" s="125"/>
      <c r="Q8142" s="125"/>
      <c r="S8142" s="67"/>
    </row>
    <row r="8143" spans="14:19" x14ac:dyDescent="0.25">
      <c r="N8143" s="125"/>
      <c r="O8143" s="125"/>
      <c r="P8143" s="125"/>
      <c r="Q8143" s="125"/>
      <c r="S8143" s="67"/>
    </row>
    <row r="8144" spans="14:19" x14ac:dyDescent="0.25">
      <c r="N8144" s="125"/>
      <c r="O8144" s="125"/>
      <c r="P8144" s="125"/>
      <c r="Q8144" s="125"/>
      <c r="S8144" s="67"/>
    </row>
    <row r="8145" spans="14:19" x14ac:dyDescent="0.25">
      <c r="N8145" s="125"/>
      <c r="O8145" s="125"/>
      <c r="P8145" s="125"/>
      <c r="Q8145" s="125"/>
      <c r="S8145" s="67"/>
    </row>
    <row r="8146" spans="14:19" x14ac:dyDescent="0.25">
      <c r="N8146" s="125"/>
      <c r="O8146" s="125"/>
      <c r="P8146" s="125"/>
      <c r="Q8146" s="125"/>
      <c r="S8146" s="67"/>
    </row>
    <row r="8147" spans="14:19" x14ac:dyDescent="0.25">
      <c r="N8147" s="125"/>
      <c r="O8147" s="125"/>
      <c r="P8147" s="125"/>
      <c r="Q8147" s="125"/>
      <c r="S8147" s="67"/>
    </row>
    <row r="8148" spans="14:19" x14ac:dyDescent="0.25">
      <c r="N8148" s="125"/>
      <c r="O8148" s="125"/>
      <c r="P8148" s="125"/>
      <c r="Q8148" s="125"/>
      <c r="S8148" s="67"/>
    </row>
    <row r="8149" spans="14:19" x14ac:dyDescent="0.25">
      <c r="N8149" s="125"/>
      <c r="O8149" s="125"/>
      <c r="P8149" s="125"/>
      <c r="Q8149" s="125"/>
      <c r="S8149" s="67"/>
    </row>
    <row r="8150" spans="14:19" x14ac:dyDescent="0.25">
      <c r="N8150" s="125"/>
      <c r="O8150" s="125"/>
      <c r="P8150" s="125"/>
      <c r="Q8150" s="125"/>
      <c r="S8150" s="67"/>
    </row>
    <row r="8151" spans="14:19" x14ac:dyDescent="0.25">
      <c r="N8151" s="125"/>
      <c r="O8151" s="125"/>
      <c r="P8151" s="125"/>
      <c r="Q8151" s="125"/>
      <c r="S8151" s="67"/>
    </row>
    <row r="8152" spans="14:19" x14ac:dyDescent="0.25">
      <c r="N8152" s="125"/>
      <c r="O8152" s="125"/>
      <c r="P8152" s="125"/>
      <c r="Q8152" s="125"/>
      <c r="S8152" s="67"/>
    </row>
    <row r="8153" spans="14:19" x14ac:dyDescent="0.25">
      <c r="N8153" s="125"/>
      <c r="O8153" s="125"/>
      <c r="P8153" s="125"/>
      <c r="Q8153" s="125"/>
      <c r="S8153" s="67"/>
    </row>
    <row r="8154" spans="14:19" x14ac:dyDescent="0.25">
      <c r="N8154" s="125"/>
      <c r="O8154" s="125"/>
      <c r="P8154" s="125"/>
      <c r="Q8154" s="125"/>
      <c r="S8154" s="67"/>
    </row>
    <row r="8155" spans="14:19" x14ac:dyDescent="0.25">
      <c r="N8155" s="125"/>
      <c r="O8155" s="125"/>
      <c r="P8155" s="125"/>
      <c r="Q8155" s="125"/>
      <c r="S8155" s="67"/>
    </row>
    <row r="8156" spans="14:19" x14ac:dyDescent="0.25">
      <c r="N8156" s="125"/>
      <c r="O8156" s="125"/>
      <c r="P8156" s="125"/>
      <c r="Q8156" s="125"/>
      <c r="S8156" s="67"/>
    </row>
    <row r="8157" spans="14:19" x14ac:dyDescent="0.25">
      <c r="N8157" s="125"/>
      <c r="O8157" s="125"/>
      <c r="P8157" s="125"/>
      <c r="Q8157" s="125"/>
      <c r="S8157" s="67"/>
    </row>
    <row r="8158" spans="14:19" x14ac:dyDescent="0.25">
      <c r="N8158" s="125"/>
      <c r="O8158" s="125"/>
      <c r="P8158" s="125"/>
      <c r="Q8158" s="125"/>
      <c r="S8158" s="67"/>
    </row>
    <row r="8159" spans="14:19" x14ac:dyDescent="0.25">
      <c r="N8159" s="125"/>
      <c r="O8159" s="125"/>
      <c r="P8159" s="125"/>
      <c r="Q8159" s="125"/>
      <c r="S8159" s="67"/>
    </row>
    <row r="8160" spans="14:19" x14ac:dyDescent="0.25">
      <c r="N8160" s="125"/>
      <c r="O8160" s="125"/>
      <c r="P8160" s="125"/>
      <c r="Q8160" s="125"/>
      <c r="S8160" s="67"/>
    </row>
    <row r="8161" spans="14:19" x14ac:dyDescent="0.25">
      <c r="N8161" s="125"/>
      <c r="O8161" s="125"/>
      <c r="P8161" s="125"/>
      <c r="Q8161" s="125"/>
      <c r="S8161" s="67"/>
    </row>
    <row r="8162" spans="14:19" x14ac:dyDescent="0.25">
      <c r="N8162" s="125"/>
      <c r="O8162" s="125"/>
      <c r="P8162" s="125"/>
      <c r="Q8162" s="125"/>
      <c r="S8162" s="67"/>
    </row>
    <row r="8163" spans="14:19" x14ac:dyDescent="0.25">
      <c r="N8163" s="125"/>
      <c r="O8163" s="125"/>
      <c r="P8163" s="125"/>
      <c r="Q8163" s="125"/>
      <c r="S8163" s="67"/>
    </row>
    <row r="8164" spans="14:19" x14ac:dyDescent="0.25">
      <c r="N8164" s="125"/>
      <c r="O8164" s="125"/>
      <c r="P8164" s="125"/>
      <c r="Q8164" s="125"/>
      <c r="S8164" s="67"/>
    </row>
    <row r="8165" spans="14:19" x14ac:dyDescent="0.25">
      <c r="N8165" s="125"/>
      <c r="O8165" s="125"/>
      <c r="P8165" s="125"/>
      <c r="Q8165" s="125"/>
      <c r="S8165" s="67"/>
    </row>
    <row r="8166" spans="14:19" x14ac:dyDescent="0.25">
      <c r="N8166" s="125"/>
      <c r="O8166" s="125"/>
      <c r="P8166" s="125"/>
      <c r="Q8166" s="125"/>
      <c r="S8166" s="67"/>
    </row>
    <row r="8167" spans="14:19" x14ac:dyDescent="0.25">
      <c r="N8167" s="125"/>
      <c r="O8167" s="125"/>
      <c r="P8167" s="125"/>
      <c r="Q8167" s="125"/>
      <c r="S8167" s="67"/>
    </row>
    <row r="8168" spans="14:19" x14ac:dyDescent="0.25">
      <c r="N8168" s="125"/>
      <c r="O8168" s="125"/>
      <c r="P8168" s="125"/>
      <c r="Q8168" s="125"/>
      <c r="S8168" s="67"/>
    </row>
    <row r="8169" spans="14:19" x14ac:dyDescent="0.25">
      <c r="N8169" s="125"/>
      <c r="O8169" s="125"/>
      <c r="P8169" s="125"/>
      <c r="Q8169" s="125"/>
      <c r="S8169" s="67"/>
    </row>
    <row r="8170" spans="14:19" x14ac:dyDescent="0.25">
      <c r="N8170" s="125"/>
      <c r="O8170" s="125"/>
      <c r="P8170" s="125"/>
      <c r="Q8170" s="125"/>
      <c r="S8170" s="67"/>
    </row>
    <row r="8171" spans="14:19" x14ac:dyDescent="0.25">
      <c r="N8171" s="125"/>
      <c r="O8171" s="125"/>
      <c r="P8171" s="125"/>
      <c r="Q8171" s="125"/>
      <c r="S8171" s="67"/>
    </row>
    <row r="8172" spans="14:19" x14ac:dyDescent="0.25">
      <c r="N8172" s="125"/>
      <c r="O8172" s="125"/>
      <c r="P8172" s="125"/>
      <c r="Q8172" s="125"/>
      <c r="S8172" s="67"/>
    </row>
    <row r="8173" spans="14:19" x14ac:dyDescent="0.25">
      <c r="N8173" s="125"/>
      <c r="O8173" s="125"/>
      <c r="P8173" s="125"/>
      <c r="Q8173" s="125"/>
      <c r="S8173" s="67"/>
    </row>
    <row r="8174" spans="14:19" x14ac:dyDescent="0.25">
      <c r="N8174" s="125"/>
      <c r="O8174" s="125"/>
      <c r="P8174" s="125"/>
      <c r="Q8174" s="125"/>
      <c r="S8174" s="67"/>
    </row>
    <row r="8175" spans="14:19" x14ac:dyDescent="0.25">
      <c r="N8175" s="125"/>
      <c r="O8175" s="125"/>
      <c r="P8175" s="125"/>
      <c r="Q8175" s="125"/>
      <c r="S8175" s="67"/>
    </row>
    <row r="8176" spans="14:19" x14ac:dyDescent="0.25">
      <c r="N8176" s="125"/>
      <c r="O8176" s="125"/>
      <c r="P8176" s="125"/>
      <c r="Q8176" s="125"/>
      <c r="S8176" s="67"/>
    </row>
    <row r="8177" spans="14:19" x14ac:dyDescent="0.25">
      <c r="N8177" s="125"/>
      <c r="O8177" s="125"/>
      <c r="P8177" s="125"/>
      <c r="Q8177" s="125"/>
      <c r="S8177" s="67"/>
    </row>
    <row r="8178" spans="14:19" x14ac:dyDescent="0.25">
      <c r="N8178" s="125"/>
      <c r="O8178" s="125"/>
      <c r="P8178" s="125"/>
      <c r="Q8178" s="125"/>
      <c r="S8178" s="67"/>
    </row>
    <row r="8179" spans="14:19" x14ac:dyDescent="0.25">
      <c r="N8179" s="125"/>
      <c r="O8179" s="125"/>
      <c r="P8179" s="125"/>
      <c r="Q8179" s="125"/>
      <c r="S8179" s="67"/>
    </row>
    <row r="8180" spans="14:19" x14ac:dyDescent="0.25">
      <c r="N8180" s="125"/>
      <c r="O8180" s="125"/>
      <c r="P8180" s="125"/>
      <c r="Q8180" s="125"/>
      <c r="S8180" s="67"/>
    </row>
    <row r="8181" spans="14:19" x14ac:dyDescent="0.25">
      <c r="N8181" s="125"/>
      <c r="O8181" s="125"/>
      <c r="P8181" s="125"/>
      <c r="Q8181" s="125"/>
      <c r="S8181" s="67"/>
    </row>
    <row r="8182" spans="14:19" x14ac:dyDescent="0.25">
      <c r="N8182" s="125"/>
      <c r="O8182" s="125"/>
      <c r="P8182" s="125"/>
      <c r="Q8182" s="125"/>
      <c r="S8182" s="67"/>
    </row>
    <row r="8183" spans="14:19" x14ac:dyDescent="0.25">
      <c r="N8183" s="125"/>
      <c r="O8183" s="125"/>
      <c r="P8183" s="125"/>
      <c r="Q8183" s="125"/>
      <c r="S8183" s="67"/>
    </row>
    <row r="8184" spans="14:19" x14ac:dyDescent="0.25">
      <c r="N8184" s="125"/>
      <c r="O8184" s="125"/>
      <c r="P8184" s="125"/>
      <c r="Q8184" s="125"/>
      <c r="S8184" s="67"/>
    </row>
    <row r="8185" spans="14:19" x14ac:dyDescent="0.25">
      <c r="N8185" s="125"/>
      <c r="O8185" s="125"/>
      <c r="P8185" s="125"/>
      <c r="Q8185" s="125"/>
      <c r="S8185" s="67"/>
    </row>
    <row r="8186" spans="14:19" x14ac:dyDescent="0.25">
      <c r="N8186" s="125"/>
      <c r="O8186" s="125"/>
      <c r="P8186" s="125"/>
      <c r="Q8186" s="125"/>
      <c r="S8186" s="67"/>
    </row>
    <row r="8187" spans="14:19" x14ac:dyDescent="0.25">
      <c r="N8187" s="125"/>
      <c r="O8187" s="125"/>
      <c r="P8187" s="125"/>
      <c r="Q8187" s="125"/>
      <c r="S8187" s="67"/>
    </row>
    <row r="8188" spans="14:19" x14ac:dyDescent="0.25">
      <c r="N8188" s="125"/>
      <c r="O8188" s="125"/>
      <c r="P8188" s="125"/>
      <c r="Q8188" s="125"/>
      <c r="S8188" s="67"/>
    </row>
    <row r="8189" spans="14:19" x14ac:dyDescent="0.25">
      <c r="N8189" s="125"/>
      <c r="O8189" s="125"/>
      <c r="P8189" s="125"/>
      <c r="Q8189" s="125"/>
      <c r="S8189" s="67"/>
    </row>
    <row r="8190" spans="14:19" x14ac:dyDescent="0.25">
      <c r="N8190" s="125"/>
      <c r="O8190" s="125"/>
      <c r="P8190" s="125"/>
      <c r="Q8190" s="125"/>
      <c r="S8190" s="67"/>
    </row>
    <row r="8191" spans="14:19" x14ac:dyDescent="0.25">
      <c r="N8191" s="125"/>
      <c r="O8191" s="125"/>
      <c r="P8191" s="125"/>
      <c r="Q8191" s="125"/>
      <c r="S8191" s="67"/>
    </row>
    <row r="8192" spans="14:19" x14ac:dyDescent="0.25">
      <c r="N8192" s="125"/>
      <c r="O8192" s="125"/>
      <c r="P8192" s="125"/>
      <c r="Q8192" s="125"/>
      <c r="S8192" s="67"/>
    </row>
    <row r="8193" spans="14:19" x14ac:dyDescent="0.25">
      <c r="N8193" s="125"/>
      <c r="O8193" s="125"/>
      <c r="P8193" s="125"/>
      <c r="Q8193" s="125"/>
      <c r="S8193" s="67"/>
    </row>
    <row r="8194" spans="14:19" x14ac:dyDescent="0.25">
      <c r="N8194" s="125"/>
      <c r="O8194" s="125"/>
      <c r="P8194" s="125"/>
      <c r="Q8194" s="125"/>
      <c r="S8194" s="67"/>
    </row>
    <row r="8195" spans="14:19" x14ac:dyDescent="0.25">
      <c r="N8195" s="125"/>
      <c r="O8195" s="125"/>
      <c r="P8195" s="125"/>
      <c r="Q8195" s="125"/>
      <c r="S8195" s="67"/>
    </row>
    <row r="8196" spans="14:19" x14ac:dyDescent="0.25">
      <c r="N8196" s="125"/>
      <c r="O8196" s="125"/>
      <c r="P8196" s="125"/>
      <c r="Q8196" s="125"/>
      <c r="S8196" s="67"/>
    </row>
    <row r="8197" spans="14:19" x14ac:dyDescent="0.25">
      <c r="N8197" s="125"/>
      <c r="O8197" s="125"/>
      <c r="P8197" s="125"/>
      <c r="Q8197" s="125"/>
      <c r="S8197" s="67"/>
    </row>
    <row r="8198" spans="14:19" x14ac:dyDescent="0.25">
      <c r="N8198" s="125"/>
      <c r="O8198" s="125"/>
      <c r="P8198" s="125"/>
      <c r="Q8198" s="125"/>
      <c r="S8198" s="67"/>
    </row>
    <row r="8199" spans="14:19" x14ac:dyDescent="0.25">
      <c r="N8199" s="125"/>
      <c r="O8199" s="125"/>
      <c r="P8199" s="125"/>
      <c r="Q8199" s="125"/>
      <c r="S8199" s="67"/>
    </row>
    <row r="8200" spans="14:19" x14ac:dyDescent="0.25">
      <c r="N8200" s="125"/>
      <c r="O8200" s="125"/>
      <c r="P8200" s="125"/>
      <c r="Q8200" s="125"/>
      <c r="S8200" s="67"/>
    </row>
    <row r="8201" spans="14:19" x14ac:dyDescent="0.25">
      <c r="N8201" s="125"/>
      <c r="O8201" s="125"/>
      <c r="P8201" s="125"/>
      <c r="Q8201" s="125"/>
      <c r="S8201" s="67"/>
    </row>
    <row r="8202" spans="14:19" x14ac:dyDescent="0.25">
      <c r="N8202" s="125"/>
      <c r="O8202" s="125"/>
      <c r="P8202" s="125"/>
      <c r="Q8202" s="125"/>
      <c r="S8202" s="67"/>
    </row>
    <row r="8203" spans="14:19" x14ac:dyDescent="0.25">
      <c r="N8203" s="125"/>
      <c r="O8203" s="125"/>
      <c r="P8203" s="125"/>
      <c r="Q8203" s="125"/>
      <c r="S8203" s="67"/>
    </row>
    <row r="8204" spans="14:19" x14ac:dyDescent="0.25">
      <c r="N8204" s="125"/>
      <c r="O8204" s="125"/>
      <c r="P8204" s="125"/>
      <c r="Q8204" s="125"/>
      <c r="S8204" s="67"/>
    </row>
    <row r="8205" spans="14:19" x14ac:dyDescent="0.25">
      <c r="N8205" s="125"/>
      <c r="O8205" s="125"/>
      <c r="P8205" s="125"/>
      <c r="Q8205" s="125"/>
      <c r="S8205" s="67"/>
    </row>
    <row r="8206" spans="14:19" x14ac:dyDescent="0.25">
      <c r="N8206" s="125"/>
      <c r="O8206" s="125"/>
      <c r="P8206" s="125"/>
      <c r="Q8206" s="125"/>
      <c r="S8206" s="67"/>
    </row>
    <row r="8207" spans="14:19" x14ac:dyDescent="0.25">
      <c r="N8207" s="125"/>
      <c r="O8207" s="125"/>
      <c r="P8207" s="125"/>
      <c r="Q8207" s="125"/>
      <c r="S8207" s="67"/>
    </row>
    <row r="8208" spans="14:19" x14ac:dyDescent="0.25">
      <c r="N8208" s="125"/>
      <c r="O8208" s="125"/>
      <c r="P8208" s="125"/>
      <c r="Q8208" s="125"/>
      <c r="S8208" s="67"/>
    </row>
    <row r="8209" spans="14:19" x14ac:dyDescent="0.25">
      <c r="N8209" s="125"/>
      <c r="O8209" s="125"/>
      <c r="P8209" s="125"/>
      <c r="Q8209" s="125"/>
      <c r="S8209" s="67"/>
    </row>
    <row r="8210" spans="14:19" x14ac:dyDescent="0.25">
      <c r="N8210" s="125"/>
      <c r="O8210" s="125"/>
      <c r="P8210" s="125"/>
      <c r="Q8210" s="125"/>
      <c r="S8210" s="67"/>
    </row>
    <row r="8211" spans="14:19" x14ac:dyDescent="0.25">
      <c r="N8211" s="125"/>
      <c r="O8211" s="125"/>
      <c r="P8211" s="125"/>
      <c r="Q8211" s="125"/>
      <c r="S8211" s="67"/>
    </row>
    <row r="8212" spans="14:19" x14ac:dyDescent="0.25">
      <c r="N8212" s="125"/>
      <c r="O8212" s="125"/>
      <c r="P8212" s="125"/>
      <c r="Q8212" s="125"/>
      <c r="S8212" s="67"/>
    </row>
    <row r="8213" spans="14:19" x14ac:dyDescent="0.25">
      <c r="N8213" s="125"/>
      <c r="O8213" s="125"/>
      <c r="P8213" s="125"/>
      <c r="Q8213" s="125"/>
      <c r="S8213" s="67"/>
    </row>
    <row r="8214" spans="14:19" x14ac:dyDescent="0.25">
      <c r="N8214" s="125"/>
      <c r="O8214" s="125"/>
      <c r="P8214" s="125"/>
      <c r="Q8214" s="125"/>
      <c r="S8214" s="67"/>
    </row>
    <row r="8215" spans="14:19" x14ac:dyDescent="0.25">
      <c r="N8215" s="125"/>
      <c r="O8215" s="125"/>
      <c r="P8215" s="125"/>
      <c r="Q8215" s="125"/>
      <c r="S8215" s="67"/>
    </row>
    <row r="8216" spans="14:19" x14ac:dyDescent="0.25">
      <c r="N8216" s="125"/>
      <c r="O8216" s="125"/>
      <c r="P8216" s="125"/>
      <c r="Q8216" s="125"/>
      <c r="S8216" s="67"/>
    </row>
    <row r="8217" spans="14:19" x14ac:dyDescent="0.25">
      <c r="N8217" s="125"/>
      <c r="O8217" s="125"/>
      <c r="P8217" s="125"/>
      <c r="Q8217" s="125"/>
      <c r="S8217" s="67"/>
    </row>
    <row r="8218" spans="14:19" x14ac:dyDescent="0.25">
      <c r="N8218" s="125"/>
      <c r="O8218" s="125"/>
      <c r="P8218" s="125"/>
      <c r="Q8218" s="125"/>
      <c r="S8218" s="67"/>
    </row>
    <row r="8219" spans="14:19" x14ac:dyDescent="0.25">
      <c r="N8219" s="125"/>
      <c r="O8219" s="125"/>
      <c r="P8219" s="125"/>
      <c r="Q8219" s="125"/>
      <c r="S8219" s="67"/>
    </row>
    <row r="8220" spans="14:19" x14ac:dyDescent="0.25">
      <c r="N8220" s="125"/>
      <c r="O8220" s="125"/>
      <c r="P8220" s="125"/>
      <c r="Q8220" s="125"/>
      <c r="S8220" s="67"/>
    </row>
    <row r="8221" spans="14:19" x14ac:dyDescent="0.25">
      <c r="N8221" s="125"/>
      <c r="O8221" s="125"/>
      <c r="P8221" s="125"/>
      <c r="Q8221" s="125"/>
      <c r="S8221" s="67"/>
    </row>
    <row r="8222" spans="14:19" x14ac:dyDescent="0.25">
      <c r="N8222" s="125"/>
      <c r="O8222" s="125"/>
      <c r="P8222" s="125"/>
      <c r="Q8222" s="125"/>
      <c r="S8222" s="67"/>
    </row>
    <row r="8223" spans="14:19" x14ac:dyDescent="0.25">
      <c r="N8223" s="125"/>
      <c r="O8223" s="125"/>
      <c r="P8223" s="125"/>
      <c r="Q8223" s="125"/>
      <c r="S8223" s="67"/>
    </row>
    <row r="8224" spans="14:19" x14ac:dyDescent="0.25">
      <c r="N8224" s="125"/>
      <c r="O8224" s="125"/>
      <c r="P8224" s="125"/>
      <c r="Q8224" s="125"/>
      <c r="S8224" s="67"/>
    </row>
    <row r="8225" spans="14:19" x14ac:dyDescent="0.25">
      <c r="N8225" s="125"/>
      <c r="O8225" s="125"/>
      <c r="P8225" s="125"/>
      <c r="Q8225" s="125"/>
      <c r="S8225" s="67"/>
    </row>
    <row r="8226" spans="14:19" x14ac:dyDescent="0.25">
      <c r="N8226" s="125"/>
      <c r="O8226" s="125"/>
      <c r="P8226" s="125"/>
      <c r="Q8226" s="125"/>
      <c r="S8226" s="67"/>
    </row>
    <row r="8227" spans="14:19" x14ac:dyDescent="0.25">
      <c r="N8227" s="125"/>
      <c r="O8227" s="125"/>
      <c r="P8227" s="125"/>
      <c r="Q8227" s="125"/>
      <c r="S8227" s="67"/>
    </row>
    <row r="8228" spans="14:19" x14ac:dyDescent="0.25">
      <c r="N8228" s="125"/>
      <c r="O8228" s="125"/>
      <c r="P8228" s="125"/>
      <c r="Q8228" s="125"/>
      <c r="S8228" s="67"/>
    </row>
    <row r="8229" spans="14:19" x14ac:dyDescent="0.25">
      <c r="N8229" s="125"/>
      <c r="O8229" s="125"/>
      <c r="P8229" s="125"/>
      <c r="Q8229" s="125"/>
      <c r="S8229" s="67"/>
    </row>
    <row r="8230" spans="14:19" x14ac:dyDescent="0.25">
      <c r="N8230" s="125"/>
      <c r="O8230" s="125"/>
      <c r="P8230" s="125"/>
      <c r="Q8230" s="125"/>
      <c r="S8230" s="67"/>
    </row>
    <row r="8231" spans="14:19" x14ac:dyDescent="0.25">
      <c r="N8231" s="125"/>
      <c r="O8231" s="125"/>
      <c r="P8231" s="125"/>
      <c r="Q8231" s="125"/>
      <c r="S8231" s="67"/>
    </row>
    <row r="8232" spans="14:19" x14ac:dyDescent="0.25">
      <c r="N8232" s="125"/>
      <c r="O8232" s="125"/>
      <c r="P8232" s="125"/>
      <c r="Q8232" s="125"/>
      <c r="S8232" s="67"/>
    </row>
    <row r="8233" spans="14:19" x14ac:dyDescent="0.25">
      <c r="N8233" s="125"/>
      <c r="O8233" s="125"/>
      <c r="P8233" s="125"/>
      <c r="Q8233" s="125"/>
      <c r="S8233" s="67"/>
    </row>
    <row r="8234" spans="14:19" x14ac:dyDescent="0.25">
      <c r="N8234" s="125"/>
      <c r="O8234" s="125"/>
      <c r="P8234" s="125"/>
      <c r="Q8234" s="125"/>
      <c r="S8234" s="67"/>
    </row>
    <row r="8235" spans="14:19" x14ac:dyDescent="0.25">
      <c r="N8235" s="125"/>
      <c r="O8235" s="125"/>
      <c r="P8235" s="125"/>
      <c r="Q8235" s="125"/>
      <c r="S8235" s="67"/>
    </row>
    <row r="8236" spans="14:19" x14ac:dyDescent="0.25">
      <c r="N8236" s="125"/>
      <c r="O8236" s="125"/>
      <c r="P8236" s="125"/>
      <c r="Q8236" s="125"/>
      <c r="S8236" s="67"/>
    </row>
    <row r="8237" spans="14:19" x14ac:dyDescent="0.25">
      <c r="N8237" s="125"/>
      <c r="O8237" s="125"/>
      <c r="P8237" s="125"/>
      <c r="Q8237" s="125"/>
      <c r="S8237" s="67"/>
    </row>
    <row r="8238" spans="14:19" x14ac:dyDescent="0.25">
      <c r="N8238" s="125"/>
      <c r="O8238" s="125"/>
      <c r="P8238" s="125"/>
      <c r="Q8238" s="125"/>
      <c r="S8238" s="67"/>
    </row>
    <row r="8239" spans="14:19" x14ac:dyDescent="0.25">
      <c r="N8239" s="125"/>
      <c r="O8239" s="125"/>
      <c r="P8239" s="125"/>
      <c r="Q8239" s="125"/>
      <c r="S8239" s="67"/>
    </row>
    <row r="8240" spans="14:19" x14ac:dyDescent="0.25">
      <c r="N8240" s="125"/>
      <c r="O8240" s="125"/>
      <c r="P8240" s="125"/>
      <c r="Q8240" s="125"/>
      <c r="S8240" s="67"/>
    </row>
    <row r="8241" spans="14:19" x14ac:dyDescent="0.25">
      <c r="N8241" s="125"/>
      <c r="O8241" s="125"/>
      <c r="P8241" s="125"/>
      <c r="Q8241" s="125"/>
      <c r="S8241" s="67"/>
    </row>
    <row r="8242" spans="14:19" x14ac:dyDescent="0.25">
      <c r="N8242" s="125"/>
      <c r="O8242" s="125"/>
      <c r="P8242" s="125"/>
      <c r="Q8242" s="125"/>
      <c r="S8242" s="67"/>
    </row>
    <row r="8243" spans="14:19" x14ac:dyDescent="0.25">
      <c r="N8243" s="125"/>
      <c r="O8243" s="125"/>
      <c r="P8243" s="125"/>
      <c r="Q8243" s="125"/>
      <c r="S8243" s="67"/>
    </row>
    <row r="8244" spans="14:19" x14ac:dyDescent="0.25">
      <c r="N8244" s="125"/>
      <c r="O8244" s="125"/>
      <c r="P8244" s="125"/>
      <c r="Q8244" s="125"/>
      <c r="S8244" s="67"/>
    </row>
    <row r="8245" spans="14:19" x14ac:dyDescent="0.25">
      <c r="N8245" s="125"/>
      <c r="O8245" s="125"/>
      <c r="P8245" s="125"/>
      <c r="Q8245" s="125"/>
      <c r="S8245" s="67"/>
    </row>
    <row r="8246" spans="14:19" x14ac:dyDescent="0.25">
      <c r="N8246" s="125"/>
      <c r="O8246" s="125"/>
      <c r="P8246" s="125"/>
      <c r="Q8246" s="125"/>
      <c r="S8246" s="67"/>
    </row>
    <row r="8247" spans="14:19" x14ac:dyDescent="0.25">
      <c r="N8247" s="125"/>
      <c r="O8247" s="125"/>
      <c r="P8247" s="125"/>
      <c r="Q8247" s="125"/>
      <c r="S8247" s="67"/>
    </row>
    <row r="8248" spans="14:19" x14ac:dyDescent="0.25">
      <c r="N8248" s="125"/>
      <c r="O8248" s="125"/>
      <c r="P8248" s="125"/>
      <c r="Q8248" s="125"/>
      <c r="S8248" s="67"/>
    </row>
    <row r="8249" spans="14:19" x14ac:dyDescent="0.25">
      <c r="N8249" s="125"/>
      <c r="O8249" s="125"/>
      <c r="P8249" s="125"/>
      <c r="Q8249" s="125"/>
      <c r="S8249" s="67"/>
    </row>
    <row r="8250" spans="14:19" x14ac:dyDescent="0.25">
      <c r="N8250" s="125"/>
      <c r="O8250" s="125"/>
      <c r="P8250" s="125"/>
      <c r="Q8250" s="125"/>
      <c r="S8250" s="67"/>
    </row>
    <row r="8251" spans="14:19" x14ac:dyDescent="0.25">
      <c r="N8251" s="125"/>
      <c r="O8251" s="125"/>
      <c r="P8251" s="125"/>
      <c r="Q8251" s="125"/>
      <c r="S8251" s="67"/>
    </row>
    <row r="8252" spans="14:19" x14ac:dyDescent="0.25">
      <c r="N8252" s="125"/>
      <c r="O8252" s="125"/>
      <c r="P8252" s="125"/>
      <c r="Q8252" s="125"/>
      <c r="S8252" s="67"/>
    </row>
    <row r="8253" spans="14:19" x14ac:dyDescent="0.25">
      <c r="N8253" s="125"/>
      <c r="O8253" s="125"/>
      <c r="P8253" s="125"/>
      <c r="Q8253" s="125"/>
      <c r="S8253" s="67"/>
    </row>
    <row r="8254" spans="14:19" x14ac:dyDescent="0.25">
      <c r="N8254" s="125"/>
      <c r="O8254" s="125"/>
      <c r="P8254" s="125"/>
      <c r="Q8254" s="125"/>
      <c r="S8254" s="67"/>
    </row>
    <row r="8255" spans="14:19" x14ac:dyDescent="0.25">
      <c r="N8255" s="125"/>
      <c r="O8255" s="125"/>
      <c r="P8255" s="125"/>
      <c r="Q8255" s="125"/>
      <c r="S8255" s="67"/>
    </row>
    <row r="8256" spans="14:19" x14ac:dyDescent="0.25">
      <c r="N8256" s="125"/>
      <c r="O8256" s="125"/>
      <c r="P8256" s="125"/>
      <c r="Q8256" s="125"/>
      <c r="S8256" s="67"/>
    </row>
    <row r="8257" spans="14:19" x14ac:dyDescent="0.25">
      <c r="N8257" s="125"/>
      <c r="O8257" s="125"/>
      <c r="P8257" s="125"/>
      <c r="Q8257" s="125"/>
      <c r="S8257" s="67"/>
    </row>
    <row r="8258" spans="14:19" x14ac:dyDescent="0.25">
      <c r="N8258" s="125"/>
      <c r="O8258" s="125"/>
      <c r="P8258" s="125"/>
      <c r="Q8258" s="125"/>
      <c r="S8258" s="67"/>
    </row>
    <row r="8259" spans="14:19" x14ac:dyDescent="0.25">
      <c r="N8259" s="125"/>
      <c r="O8259" s="125"/>
      <c r="P8259" s="125"/>
      <c r="Q8259" s="125"/>
      <c r="S8259" s="67"/>
    </row>
    <row r="8260" spans="14:19" x14ac:dyDescent="0.25">
      <c r="N8260" s="125"/>
      <c r="O8260" s="125"/>
      <c r="P8260" s="125"/>
      <c r="Q8260" s="125"/>
      <c r="S8260" s="67"/>
    </row>
    <row r="8261" spans="14:19" x14ac:dyDescent="0.25">
      <c r="N8261" s="125"/>
      <c r="O8261" s="125"/>
      <c r="P8261" s="125"/>
      <c r="Q8261" s="125"/>
      <c r="S8261" s="67"/>
    </row>
    <row r="8262" spans="14:19" x14ac:dyDescent="0.25">
      <c r="N8262" s="125"/>
      <c r="O8262" s="125"/>
      <c r="P8262" s="125"/>
      <c r="Q8262" s="125"/>
      <c r="S8262" s="67"/>
    </row>
    <row r="8263" spans="14:19" x14ac:dyDescent="0.25">
      <c r="N8263" s="125"/>
      <c r="O8263" s="125"/>
      <c r="P8263" s="125"/>
      <c r="Q8263" s="125"/>
      <c r="S8263" s="67"/>
    </row>
    <row r="8264" spans="14:19" x14ac:dyDescent="0.25">
      <c r="N8264" s="125"/>
      <c r="O8264" s="125"/>
      <c r="P8264" s="125"/>
      <c r="Q8264" s="125"/>
      <c r="S8264" s="67"/>
    </row>
    <row r="8265" spans="14:19" x14ac:dyDescent="0.25">
      <c r="N8265" s="125"/>
      <c r="O8265" s="125"/>
      <c r="P8265" s="125"/>
      <c r="Q8265" s="125"/>
      <c r="S8265" s="67"/>
    </row>
    <row r="8266" spans="14:19" x14ac:dyDescent="0.25">
      <c r="N8266" s="125"/>
      <c r="O8266" s="125"/>
      <c r="P8266" s="125"/>
      <c r="Q8266" s="125"/>
      <c r="S8266" s="67"/>
    </row>
    <row r="8267" spans="14:19" x14ac:dyDescent="0.25">
      <c r="N8267" s="125"/>
      <c r="O8267" s="125"/>
      <c r="P8267" s="125"/>
      <c r="Q8267" s="125"/>
      <c r="S8267" s="67"/>
    </row>
    <row r="8268" spans="14:19" x14ac:dyDescent="0.25">
      <c r="N8268" s="125"/>
      <c r="O8268" s="125"/>
      <c r="P8268" s="125"/>
      <c r="Q8268" s="125"/>
      <c r="S8268" s="67"/>
    </row>
    <row r="8269" spans="14:19" x14ac:dyDescent="0.25">
      <c r="N8269" s="125"/>
      <c r="O8269" s="125"/>
      <c r="P8269" s="125"/>
      <c r="Q8269" s="125"/>
      <c r="S8269" s="67"/>
    </row>
    <row r="8270" spans="14:19" x14ac:dyDescent="0.25">
      <c r="N8270" s="125"/>
      <c r="O8270" s="125"/>
      <c r="P8270" s="125"/>
      <c r="Q8270" s="125"/>
      <c r="S8270" s="67"/>
    </row>
    <row r="8271" spans="14:19" x14ac:dyDescent="0.25">
      <c r="N8271" s="125"/>
      <c r="O8271" s="125"/>
      <c r="P8271" s="125"/>
      <c r="Q8271" s="125"/>
      <c r="S8271" s="67"/>
    </row>
    <row r="8272" spans="14:19" x14ac:dyDescent="0.25">
      <c r="N8272" s="125"/>
      <c r="O8272" s="125"/>
      <c r="P8272" s="125"/>
      <c r="Q8272" s="125"/>
      <c r="S8272" s="67"/>
    </row>
    <row r="8273" spans="14:19" x14ac:dyDescent="0.25">
      <c r="N8273" s="125"/>
      <c r="O8273" s="125"/>
      <c r="P8273" s="125"/>
      <c r="Q8273" s="125"/>
      <c r="S8273" s="67"/>
    </row>
    <row r="8274" spans="14:19" x14ac:dyDescent="0.25">
      <c r="N8274" s="125"/>
      <c r="O8274" s="125"/>
      <c r="P8274" s="125"/>
      <c r="Q8274" s="125"/>
      <c r="S8274" s="67"/>
    </row>
    <row r="8275" spans="14:19" x14ac:dyDescent="0.25">
      <c r="N8275" s="125"/>
      <c r="O8275" s="125"/>
      <c r="P8275" s="125"/>
      <c r="Q8275" s="125"/>
      <c r="S8275" s="67"/>
    </row>
    <row r="8276" spans="14:19" x14ac:dyDescent="0.25">
      <c r="N8276" s="125"/>
      <c r="O8276" s="125"/>
      <c r="P8276" s="125"/>
      <c r="Q8276" s="125"/>
      <c r="S8276" s="67"/>
    </row>
    <row r="8277" spans="14:19" x14ac:dyDescent="0.25">
      <c r="N8277" s="125"/>
      <c r="O8277" s="125"/>
      <c r="P8277" s="125"/>
      <c r="Q8277" s="125"/>
      <c r="S8277" s="67"/>
    </row>
    <row r="8278" spans="14:19" x14ac:dyDescent="0.25">
      <c r="N8278" s="125"/>
      <c r="O8278" s="125"/>
      <c r="P8278" s="125"/>
      <c r="Q8278" s="125"/>
      <c r="S8278" s="67"/>
    </row>
    <row r="8279" spans="14:19" x14ac:dyDescent="0.25">
      <c r="N8279" s="125"/>
      <c r="O8279" s="125"/>
      <c r="P8279" s="125"/>
      <c r="Q8279" s="125"/>
      <c r="S8279" s="67"/>
    </row>
    <row r="8280" spans="14:19" x14ac:dyDescent="0.25">
      <c r="N8280" s="125"/>
      <c r="O8280" s="125"/>
      <c r="P8280" s="125"/>
      <c r="Q8280" s="125"/>
      <c r="S8280" s="67"/>
    </row>
    <row r="8281" spans="14:19" x14ac:dyDescent="0.25">
      <c r="N8281" s="125"/>
      <c r="O8281" s="125"/>
      <c r="P8281" s="125"/>
      <c r="Q8281" s="125"/>
      <c r="S8281" s="67"/>
    </row>
    <row r="8282" spans="14:19" x14ac:dyDescent="0.25">
      <c r="N8282" s="125"/>
      <c r="O8282" s="125"/>
      <c r="P8282" s="125"/>
      <c r="Q8282" s="125"/>
      <c r="S8282" s="67"/>
    </row>
    <row r="8283" spans="14:19" x14ac:dyDescent="0.25">
      <c r="N8283" s="125"/>
      <c r="O8283" s="125"/>
      <c r="P8283" s="125"/>
      <c r="Q8283" s="125"/>
      <c r="S8283" s="67"/>
    </row>
    <row r="8284" spans="14:19" x14ac:dyDescent="0.25">
      <c r="N8284" s="125"/>
      <c r="O8284" s="125"/>
      <c r="P8284" s="125"/>
      <c r="Q8284" s="125"/>
      <c r="S8284" s="67"/>
    </row>
    <row r="8285" spans="14:19" x14ac:dyDescent="0.25">
      <c r="N8285" s="125"/>
      <c r="O8285" s="125"/>
      <c r="P8285" s="125"/>
      <c r="Q8285" s="125"/>
      <c r="S8285" s="67"/>
    </row>
    <row r="8286" spans="14:19" x14ac:dyDescent="0.25">
      <c r="N8286" s="125"/>
      <c r="O8286" s="125"/>
      <c r="P8286" s="125"/>
      <c r="Q8286" s="125"/>
      <c r="S8286" s="67"/>
    </row>
    <row r="8287" spans="14:19" x14ac:dyDescent="0.25">
      <c r="N8287" s="125"/>
      <c r="O8287" s="125"/>
      <c r="P8287" s="125"/>
      <c r="Q8287" s="125"/>
      <c r="S8287" s="67"/>
    </row>
    <row r="8288" spans="14:19" x14ac:dyDescent="0.25">
      <c r="N8288" s="125"/>
      <c r="O8288" s="125"/>
      <c r="P8288" s="125"/>
      <c r="Q8288" s="125"/>
      <c r="S8288" s="67"/>
    </row>
    <row r="8289" spans="14:19" x14ac:dyDescent="0.25">
      <c r="N8289" s="125"/>
      <c r="O8289" s="125"/>
      <c r="P8289" s="125"/>
      <c r="Q8289" s="125"/>
      <c r="S8289" s="67"/>
    </row>
    <row r="8290" spans="14:19" x14ac:dyDescent="0.25">
      <c r="N8290" s="125"/>
      <c r="O8290" s="125"/>
      <c r="P8290" s="125"/>
      <c r="Q8290" s="125"/>
      <c r="S8290" s="67"/>
    </row>
    <row r="8291" spans="14:19" x14ac:dyDescent="0.25">
      <c r="N8291" s="125"/>
      <c r="O8291" s="125"/>
      <c r="P8291" s="125"/>
      <c r="Q8291" s="125"/>
      <c r="S8291" s="67"/>
    </row>
    <row r="8292" spans="14:19" x14ac:dyDescent="0.25">
      <c r="N8292" s="125"/>
      <c r="O8292" s="125"/>
      <c r="P8292" s="125"/>
      <c r="Q8292" s="125"/>
      <c r="S8292" s="67"/>
    </row>
    <row r="8293" spans="14:19" x14ac:dyDescent="0.25">
      <c r="N8293" s="125"/>
      <c r="O8293" s="125"/>
      <c r="P8293" s="125"/>
      <c r="Q8293" s="125"/>
      <c r="S8293" s="67"/>
    </row>
    <row r="8294" spans="14:19" x14ac:dyDescent="0.25">
      <c r="N8294" s="125"/>
      <c r="O8294" s="125"/>
      <c r="P8294" s="125"/>
      <c r="Q8294" s="125"/>
      <c r="S8294" s="67"/>
    </row>
    <row r="8295" spans="14:19" x14ac:dyDescent="0.25">
      <c r="N8295" s="125"/>
      <c r="O8295" s="125"/>
      <c r="P8295" s="125"/>
      <c r="Q8295" s="125"/>
      <c r="S8295" s="67"/>
    </row>
    <row r="8296" spans="14:19" x14ac:dyDescent="0.25">
      <c r="N8296" s="125"/>
      <c r="O8296" s="125"/>
      <c r="P8296" s="125"/>
      <c r="Q8296" s="125"/>
      <c r="S8296" s="67"/>
    </row>
    <row r="8297" spans="14:19" x14ac:dyDescent="0.25">
      <c r="N8297" s="125"/>
      <c r="O8297" s="125"/>
      <c r="P8297" s="125"/>
      <c r="Q8297" s="125"/>
      <c r="S8297" s="67"/>
    </row>
    <row r="8298" spans="14:19" x14ac:dyDescent="0.25">
      <c r="N8298" s="125"/>
      <c r="O8298" s="125"/>
      <c r="P8298" s="125"/>
      <c r="Q8298" s="125"/>
      <c r="S8298" s="67"/>
    </row>
    <row r="8299" spans="14:19" x14ac:dyDescent="0.25">
      <c r="N8299" s="125"/>
      <c r="O8299" s="125"/>
      <c r="P8299" s="125"/>
      <c r="Q8299" s="125"/>
      <c r="S8299" s="67"/>
    </row>
    <row r="8300" spans="14:19" x14ac:dyDescent="0.25">
      <c r="N8300" s="125"/>
      <c r="O8300" s="125"/>
      <c r="P8300" s="125"/>
      <c r="Q8300" s="125"/>
      <c r="S8300" s="67"/>
    </row>
    <row r="8301" spans="14:19" x14ac:dyDescent="0.25">
      <c r="N8301" s="125"/>
      <c r="O8301" s="125"/>
      <c r="P8301" s="125"/>
      <c r="Q8301" s="125"/>
      <c r="S8301" s="67"/>
    </row>
    <row r="8302" spans="14:19" x14ac:dyDescent="0.25">
      <c r="N8302" s="125"/>
      <c r="O8302" s="125"/>
      <c r="P8302" s="125"/>
      <c r="Q8302" s="125"/>
      <c r="S8302" s="67"/>
    </row>
    <row r="8303" spans="14:19" x14ac:dyDescent="0.25">
      <c r="N8303" s="125"/>
      <c r="O8303" s="125"/>
      <c r="P8303" s="125"/>
      <c r="Q8303" s="125"/>
      <c r="S8303" s="67"/>
    </row>
    <row r="8304" spans="14:19" x14ac:dyDescent="0.25">
      <c r="N8304" s="125"/>
      <c r="O8304" s="125"/>
      <c r="P8304" s="125"/>
      <c r="Q8304" s="125"/>
      <c r="S8304" s="67"/>
    </row>
    <row r="8305" spans="14:19" x14ac:dyDescent="0.25">
      <c r="N8305" s="125"/>
      <c r="O8305" s="125"/>
      <c r="P8305" s="125"/>
      <c r="Q8305" s="125"/>
      <c r="S8305" s="67"/>
    </row>
    <row r="8306" spans="14:19" x14ac:dyDescent="0.25">
      <c r="N8306" s="125"/>
      <c r="O8306" s="125"/>
      <c r="P8306" s="125"/>
      <c r="Q8306" s="125"/>
      <c r="S8306" s="67"/>
    </row>
    <row r="8307" spans="14:19" x14ac:dyDescent="0.25">
      <c r="N8307" s="125"/>
      <c r="O8307" s="125"/>
      <c r="P8307" s="125"/>
      <c r="Q8307" s="125"/>
      <c r="S8307" s="67"/>
    </row>
    <row r="8308" spans="14:19" x14ac:dyDescent="0.25">
      <c r="N8308" s="125"/>
      <c r="O8308" s="125"/>
      <c r="P8308" s="125"/>
      <c r="Q8308" s="125"/>
      <c r="S8308" s="67"/>
    </row>
    <row r="8309" spans="14:19" x14ac:dyDescent="0.25">
      <c r="N8309" s="125"/>
      <c r="O8309" s="125"/>
      <c r="P8309" s="125"/>
      <c r="Q8309" s="125"/>
      <c r="S8309" s="67"/>
    </row>
    <row r="8310" spans="14:19" x14ac:dyDescent="0.25">
      <c r="N8310" s="125"/>
      <c r="O8310" s="125"/>
      <c r="P8310" s="125"/>
      <c r="Q8310" s="125"/>
      <c r="S8310" s="67"/>
    </row>
    <row r="8311" spans="14:19" x14ac:dyDescent="0.25">
      <c r="N8311" s="125"/>
      <c r="O8311" s="125"/>
      <c r="P8311" s="125"/>
      <c r="Q8311" s="125"/>
      <c r="S8311" s="67"/>
    </row>
    <row r="8312" spans="14:19" x14ac:dyDescent="0.25">
      <c r="N8312" s="125"/>
      <c r="O8312" s="125"/>
      <c r="P8312" s="125"/>
      <c r="Q8312" s="125"/>
      <c r="S8312" s="67"/>
    </row>
    <row r="8313" spans="14:19" x14ac:dyDescent="0.25">
      <c r="N8313" s="125"/>
      <c r="O8313" s="125"/>
      <c r="P8313" s="125"/>
      <c r="Q8313" s="125"/>
      <c r="S8313" s="67"/>
    </row>
    <row r="8314" spans="14:19" x14ac:dyDescent="0.25">
      <c r="N8314" s="125"/>
      <c r="O8314" s="125"/>
      <c r="P8314" s="125"/>
      <c r="Q8314" s="125"/>
      <c r="S8314" s="67"/>
    </row>
    <row r="8315" spans="14:19" x14ac:dyDescent="0.25">
      <c r="N8315" s="125"/>
      <c r="O8315" s="125"/>
      <c r="P8315" s="125"/>
      <c r="Q8315" s="125"/>
      <c r="S8315" s="67"/>
    </row>
    <row r="8316" spans="14:19" x14ac:dyDescent="0.25">
      <c r="N8316" s="125"/>
      <c r="O8316" s="125"/>
      <c r="P8316" s="125"/>
      <c r="Q8316" s="125"/>
      <c r="S8316" s="67"/>
    </row>
    <row r="8317" spans="14:19" x14ac:dyDescent="0.25">
      <c r="N8317" s="125"/>
      <c r="O8317" s="125"/>
      <c r="P8317" s="125"/>
      <c r="Q8317" s="125"/>
      <c r="S8317" s="67"/>
    </row>
    <row r="8318" spans="14:19" x14ac:dyDescent="0.25">
      <c r="N8318" s="125"/>
      <c r="O8318" s="125"/>
      <c r="P8318" s="125"/>
      <c r="Q8318" s="125"/>
      <c r="S8318" s="67"/>
    </row>
    <row r="8319" spans="14:19" x14ac:dyDescent="0.25">
      <c r="N8319" s="125"/>
      <c r="O8319" s="125"/>
      <c r="P8319" s="125"/>
      <c r="Q8319" s="125"/>
      <c r="S8319" s="67"/>
    </row>
    <row r="8320" spans="14:19" x14ac:dyDescent="0.25">
      <c r="N8320" s="125"/>
      <c r="O8320" s="125"/>
      <c r="P8320" s="125"/>
      <c r="Q8320" s="125"/>
      <c r="S8320" s="67"/>
    </row>
    <row r="8321" spans="14:19" x14ac:dyDescent="0.25">
      <c r="N8321" s="125"/>
      <c r="O8321" s="125"/>
      <c r="P8321" s="125"/>
      <c r="Q8321" s="125"/>
      <c r="S8321" s="67"/>
    </row>
    <row r="8322" spans="14:19" x14ac:dyDescent="0.25">
      <c r="N8322" s="125"/>
      <c r="O8322" s="125"/>
      <c r="P8322" s="125"/>
      <c r="Q8322" s="125"/>
      <c r="S8322" s="67"/>
    </row>
    <row r="8323" spans="14:19" x14ac:dyDescent="0.25">
      <c r="N8323" s="125"/>
      <c r="O8323" s="125"/>
      <c r="P8323" s="125"/>
      <c r="Q8323" s="125"/>
      <c r="S8323" s="67"/>
    </row>
    <row r="8324" spans="14:19" x14ac:dyDescent="0.25">
      <c r="N8324" s="125"/>
      <c r="O8324" s="125"/>
      <c r="P8324" s="125"/>
      <c r="Q8324" s="125"/>
      <c r="S8324" s="67"/>
    </row>
    <row r="8325" spans="14:19" x14ac:dyDescent="0.25">
      <c r="N8325" s="125"/>
      <c r="O8325" s="125"/>
      <c r="P8325" s="125"/>
      <c r="Q8325" s="125"/>
      <c r="S8325" s="67"/>
    </row>
    <row r="8326" spans="14:19" x14ac:dyDescent="0.25">
      <c r="N8326" s="125"/>
      <c r="O8326" s="125"/>
      <c r="P8326" s="125"/>
      <c r="Q8326" s="125"/>
      <c r="S8326" s="67"/>
    </row>
    <row r="8327" spans="14:19" x14ac:dyDescent="0.25">
      <c r="N8327" s="125"/>
      <c r="O8327" s="125"/>
      <c r="P8327" s="125"/>
      <c r="Q8327" s="125"/>
      <c r="S8327" s="67"/>
    </row>
    <row r="8328" spans="14:19" x14ac:dyDescent="0.25">
      <c r="N8328" s="125"/>
      <c r="O8328" s="125"/>
      <c r="P8328" s="125"/>
      <c r="Q8328" s="125"/>
      <c r="S8328" s="67"/>
    </row>
    <row r="8329" spans="14:19" x14ac:dyDescent="0.25">
      <c r="N8329" s="125"/>
      <c r="O8329" s="125"/>
      <c r="P8329" s="125"/>
      <c r="Q8329" s="125"/>
      <c r="S8329" s="67"/>
    </row>
    <row r="8330" spans="14:19" x14ac:dyDescent="0.25">
      <c r="N8330" s="125"/>
      <c r="O8330" s="125"/>
      <c r="P8330" s="125"/>
      <c r="Q8330" s="125"/>
      <c r="S8330" s="67"/>
    </row>
    <row r="8331" spans="14:19" x14ac:dyDescent="0.25">
      <c r="N8331" s="125"/>
      <c r="O8331" s="125"/>
      <c r="P8331" s="125"/>
      <c r="Q8331" s="125"/>
      <c r="S8331" s="67"/>
    </row>
    <row r="8332" spans="14:19" x14ac:dyDescent="0.25">
      <c r="N8332" s="125"/>
      <c r="O8332" s="125"/>
      <c r="P8332" s="125"/>
      <c r="Q8332" s="125"/>
      <c r="S8332" s="67"/>
    </row>
    <row r="8333" spans="14:19" x14ac:dyDescent="0.25">
      <c r="N8333" s="125"/>
      <c r="O8333" s="125"/>
      <c r="P8333" s="125"/>
      <c r="Q8333" s="125"/>
      <c r="S8333" s="67"/>
    </row>
    <row r="8334" spans="14:19" x14ac:dyDescent="0.25">
      <c r="N8334" s="125"/>
      <c r="O8334" s="125"/>
      <c r="P8334" s="125"/>
      <c r="Q8334" s="125"/>
      <c r="S8334" s="67"/>
    </row>
    <row r="8335" spans="14:19" x14ac:dyDescent="0.25">
      <c r="N8335" s="125"/>
      <c r="O8335" s="125"/>
      <c r="P8335" s="125"/>
      <c r="Q8335" s="125"/>
      <c r="S8335" s="67"/>
    </row>
    <row r="8336" spans="14:19" x14ac:dyDescent="0.25">
      <c r="N8336" s="125"/>
      <c r="O8336" s="125"/>
      <c r="P8336" s="125"/>
      <c r="Q8336" s="125"/>
      <c r="S8336" s="67"/>
    </row>
    <row r="8337" spans="14:19" x14ac:dyDescent="0.25">
      <c r="N8337" s="125"/>
      <c r="O8337" s="125"/>
      <c r="P8337" s="125"/>
      <c r="Q8337" s="125"/>
      <c r="S8337" s="67"/>
    </row>
    <row r="8338" spans="14:19" x14ac:dyDescent="0.25">
      <c r="N8338" s="125"/>
      <c r="O8338" s="125"/>
      <c r="P8338" s="125"/>
      <c r="Q8338" s="125"/>
      <c r="S8338" s="67"/>
    </row>
    <row r="8339" spans="14:19" x14ac:dyDescent="0.25">
      <c r="N8339" s="125"/>
      <c r="O8339" s="125"/>
      <c r="P8339" s="125"/>
      <c r="Q8339" s="125"/>
      <c r="S8339" s="67"/>
    </row>
    <row r="8340" spans="14:19" x14ac:dyDescent="0.25">
      <c r="N8340" s="125"/>
      <c r="O8340" s="125"/>
      <c r="P8340" s="125"/>
      <c r="Q8340" s="125"/>
      <c r="S8340" s="67"/>
    </row>
    <row r="8341" spans="14:19" x14ac:dyDescent="0.25">
      <c r="N8341" s="125"/>
      <c r="O8341" s="125"/>
      <c r="P8341" s="125"/>
      <c r="Q8341" s="125"/>
      <c r="S8341" s="67"/>
    </row>
    <row r="8342" spans="14:19" x14ac:dyDescent="0.25">
      <c r="N8342" s="125"/>
      <c r="O8342" s="125"/>
      <c r="P8342" s="125"/>
      <c r="Q8342" s="125"/>
      <c r="S8342" s="67"/>
    </row>
    <row r="8343" spans="14:19" x14ac:dyDescent="0.25">
      <c r="N8343" s="125"/>
      <c r="O8343" s="125"/>
      <c r="P8343" s="125"/>
      <c r="Q8343" s="125"/>
      <c r="S8343" s="67"/>
    </row>
    <row r="8344" spans="14:19" x14ac:dyDescent="0.25">
      <c r="N8344" s="125"/>
      <c r="O8344" s="125"/>
      <c r="P8344" s="125"/>
      <c r="Q8344" s="125"/>
      <c r="S8344" s="67"/>
    </row>
    <row r="8345" spans="14:19" x14ac:dyDescent="0.25">
      <c r="N8345" s="125"/>
      <c r="O8345" s="125"/>
      <c r="P8345" s="125"/>
      <c r="Q8345" s="125"/>
      <c r="S8345" s="67"/>
    </row>
    <row r="8346" spans="14:19" x14ac:dyDescent="0.25">
      <c r="N8346" s="125"/>
      <c r="O8346" s="125"/>
      <c r="P8346" s="125"/>
      <c r="Q8346" s="125"/>
      <c r="S8346" s="67"/>
    </row>
    <row r="8347" spans="14:19" x14ac:dyDescent="0.25">
      <c r="N8347" s="125"/>
      <c r="O8347" s="125"/>
      <c r="P8347" s="125"/>
      <c r="Q8347" s="125"/>
      <c r="S8347" s="67"/>
    </row>
    <row r="8348" spans="14:19" x14ac:dyDescent="0.25">
      <c r="N8348" s="125"/>
      <c r="O8348" s="125"/>
      <c r="P8348" s="125"/>
      <c r="Q8348" s="125"/>
      <c r="S8348" s="67"/>
    </row>
    <row r="8349" spans="14:19" x14ac:dyDescent="0.25">
      <c r="N8349" s="125"/>
      <c r="O8349" s="125"/>
      <c r="P8349" s="125"/>
      <c r="Q8349" s="125"/>
      <c r="S8349" s="67"/>
    </row>
    <row r="8350" spans="14:19" x14ac:dyDescent="0.25">
      <c r="N8350" s="125"/>
      <c r="O8350" s="125"/>
      <c r="P8350" s="125"/>
      <c r="Q8350" s="125"/>
      <c r="S8350" s="67"/>
    </row>
    <row r="8351" spans="14:19" x14ac:dyDescent="0.25">
      <c r="N8351" s="125"/>
      <c r="O8351" s="125"/>
      <c r="P8351" s="125"/>
      <c r="Q8351" s="125"/>
      <c r="S8351" s="67"/>
    </row>
    <row r="8352" spans="14:19" x14ac:dyDescent="0.25">
      <c r="N8352" s="125"/>
      <c r="O8352" s="125"/>
      <c r="P8352" s="125"/>
      <c r="Q8352" s="125"/>
      <c r="S8352" s="67"/>
    </row>
    <row r="8353" spans="14:19" x14ac:dyDescent="0.25">
      <c r="N8353" s="125"/>
      <c r="O8353" s="125"/>
      <c r="P8353" s="125"/>
      <c r="Q8353" s="125"/>
      <c r="S8353" s="67"/>
    </row>
    <row r="8354" spans="14:19" x14ac:dyDescent="0.25">
      <c r="N8354" s="125"/>
      <c r="O8354" s="125"/>
      <c r="P8354" s="125"/>
      <c r="Q8354" s="125"/>
      <c r="S8354" s="67"/>
    </row>
    <row r="8355" spans="14:19" x14ac:dyDescent="0.25">
      <c r="N8355" s="125"/>
      <c r="O8355" s="125"/>
      <c r="P8355" s="125"/>
      <c r="Q8355" s="125"/>
      <c r="S8355" s="67"/>
    </row>
    <row r="8356" spans="14:19" x14ac:dyDescent="0.25">
      <c r="N8356" s="125"/>
      <c r="O8356" s="125"/>
      <c r="P8356" s="125"/>
      <c r="Q8356" s="125"/>
      <c r="S8356" s="67"/>
    </row>
    <row r="8357" spans="14:19" x14ac:dyDescent="0.25">
      <c r="N8357" s="125"/>
      <c r="O8357" s="125"/>
      <c r="P8357" s="125"/>
      <c r="Q8357" s="125"/>
      <c r="S8357" s="67"/>
    </row>
    <row r="8358" spans="14:19" x14ac:dyDescent="0.25">
      <c r="N8358" s="125"/>
      <c r="O8358" s="125"/>
      <c r="P8358" s="125"/>
      <c r="Q8358" s="125"/>
      <c r="S8358" s="67"/>
    </row>
    <row r="8359" spans="14:19" x14ac:dyDescent="0.25">
      <c r="N8359" s="125"/>
      <c r="O8359" s="125"/>
      <c r="P8359" s="125"/>
      <c r="Q8359" s="125"/>
      <c r="S8359" s="67"/>
    </row>
    <row r="8360" spans="14:19" x14ac:dyDescent="0.25">
      <c r="N8360" s="125"/>
      <c r="O8360" s="125"/>
      <c r="P8360" s="125"/>
      <c r="Q8360" s="125"/>
      <c r="S8360" s="67"/>
    </row>
    <row r="8361" spans="14:19" x14ac:dyDescent="0.25">
      <c r="N8361" s="125"/>
      <c r="O8361" s="125"/>
      <c r="P8361" s="125"/>
      <c r="Q8361" s="125"/>
      <c r="S8361" s="67"/>
    </row>
    <row r="8362" spans="14:19" x14ac:dyDescent="0.25">
      <c r="N8362" s="125"/>
      <c r="O8362" s="125"/>
      <c r="P8362" s="125"/>
      <c r="Q8362" s="125"/>
      <c r="S8362" s="67"/>
    </row>
    <row r="8363" spans="14:19" x14ac:dyDescent="0.25">
      <c r="N8363" s="125"/>
      <c r="O8363" s="125"/>
      <c r="P8363" s="125"/>
      <c r="Q8363" s="125"/>
      <c r="S8363" s="67"/>
    </row>
    <row r="8364" spans="14:19" x14ac:dyDescent="0.25">
      <c r="N8364" s="125"/>
      <c r="O8364" s="125"/>
      <c r="P8364" s="125"/>
      <c r="Q8364" s="125"/>
      <c r="S8364" s="67"/>
    </row>
    <row r="8365" spans="14:19" x14ac:dyDescent="0.25">
      <c r="N8365" s="125"/>
      <c r="O8365" s="125"/>
      <c r="P8365" s="125"/>
      <c r="Q8365" s="125"/>
      <c r="S8365" s="67"/>
    </row>
    <row r="8366" spans="14:19" x14ac:dyDescent="0.25">
      <c r="N8366" s="125"/>
      <c r="O8366" s="125"/>
      <c r="P8366" s="125"/>
      <c r="Q8366" s="125"/>
      <c r="S8366" s="67"/>
    </row>
    <row r="8367" spans="14:19" x14ac:dyDescent="0.25">
      <c r="N8367" s="125"/>
      <c r="O8367" s="125"/>
      <c r="P8367" s="125"/>
      <c r="Q8367" s="125"/>
      <c r="S8367" s="67"/>
    </row>
    <row r="8368" spans="14:19" x14ac:dyDescent="0.25">
      <c r="N8368" s="125"/>
      <c r="O8368" s="125"/>
      <c r="P8368" s="125"/>
      <c r="Q8368" s="125"/>
      <c r="S8368" s="67"/>
    </row>
    <row r="8369" spans="14:19" x14ac:dyDescent="0.25">
      <c r="N8369" s="125"/>
      <c r="O8369" s="125"/>
      <c r="P8369" s="125"/>
      <c r="Q8369" s="125"/>
      <c r="S8369" s="67"/>
    </row>
    <row r="8370" spans="14:19" x14ac:dyDescent="0.25">
      <c r="N8370" s="125"/>
      <c r="O8370" s="125"/>
      <c r="P8370" s="125"/>
      <c r="Q8370" s="125"/>
      <c r="S8370" s="67"/>
    </row>
    <row r="8371" spans="14:19" x14ac:dyDescent="0.25">
      <c r="N8371" s="125"/>
      <c r="O8371" s="125"/>
      <c r="P8371" s="125"/>
      <c r="Q8371" s="125"/>
      <c r="S8371" s="67"/>
    </row>
    <row r="8372" spans="14:19" x14ac:dyDescent="0.25">
      <c r="N8372" s="125"/>
      <c r="O8372" s="125"/>
      <c r="P8372" s="125"/>
      <c r="Q8372" s="125"/>
      <c r="S8372" s="67"/>
    </row>
    <row r="8373" spans="14:19" x14ac:dyDescent="0.25">
      <c r="N8373" s="125"/>
      <c r="O8373" s="125"/>
      <c r="P8373" s="125"/>
      <c r="Q8373" s="125"/>
      <c r="S8373" s="67"/>
    </row>
    <row r="8374" spans="14:19" x14ac:dyDescent="0.25">
      <c r="N8374" s="125"/>
      <c r="O8374" s="125"/>
      <c r="P8374" s="125"/>
      <c r="Q8374" s="125"/>
      <c r="S8374" s="67"/>
    </row>
    <row r="8375" spans="14:19" x14ac:dyDescent="0.25">
      <c r="N8375" s="125"/>
      <c r="O8375" s="125"/>
      <c r="P8375" s="125"/>
      <c r="Q8375" s="125"/>
      <c r="S8375" s="67"/>
    </row>
    <row r="8376" spans="14:19" x14ac:dyDescent="0.25">
      <c r="N8376" s="125"/>
      <c r="O8376" s="125"/>
      <c r="P8376" s="125"/>
      <c r="Q8376" s="125"/>
      <c r="S8376" s="67"/>
    </row>
    <row r="8377" spans="14:19" x14ac:dyDescent="0.25">
      <c r="N8377" s="125"/>
      <c r="O8377" s="125"/>
      <c r="P8377" s="125"/>
      <c r="Q8377" s="125"/>
      <c r="S8377" s="67"/>
    </row>
    <row r="8378" spans="14:19" x14ac:dyDescent="0.25">
      <c r="N8378" s="125"/>
      <c r="O8378" s="125"/>
      <c r="P8378" s="125"/>
      <c r="Q8378" s="125"/>
      <c r="S8378" s="67"/>
    </row>
    <row r="8379" spans="14:19" x14ac:dyDescent="0.25">
      <c r="N8379" s="125"/>
      <c r="O8379" s="125"/>
      <c r="P8379" s="125"/>
      <c r="Q8379" s="125"/>
      <c r="S8379" s="67"/>
    </row>
    <row r="8380" spans="14:19" x14ac:dyDescent="0.25">
      <c r="N8380" s="125"/>
      <c r="O8380" s="125"/>
      <c r="P8380" s="125"/>
      <c r="Q8380" s="125"/>
      <c r="S8380" s="67"/>
    </row>
    <row r="8381" spans="14:19" x14ac:dyDescent="0.25">
      <c r="N8381" s="125"/>
      <c r="O8381" s="125"/>
      <c r="P8381" s="125"/>
      <c r="Q8381" s="125"/>
      <c r="S8381" s="67"/>
    </row>
    <row r="8382" spans="14:19" x14ac:dyDescent="0.25">
      <c r="N8382" s="125"/>
      <c r="O8382" s="125"/>
      <c r="P8382" s="125"/>
      <c r="Q8382" s="125"/>
      <c r="S8382" s="67"/>
    </row>
    <row r="8383" spans="14:19" x14ac:dyDescent="0.25">
      <c r="N8383" s="125"/>
      <c r="O8383" s="125"/>
      <c r="P8383" s="125"/>
      <c r="Q8383" s="125"/>
      <c r="S8383" s="67"/>
    </row>
    <row r="8384" spans="14:19" x14ac:dyDescent="0.25">
      <c r="N8384" s="125"/>
      <c r="O8384" s="125"/>
      <c r="P8384" s="125"/>
      <c r="Q8384" s="125"/>
      <c r="S8384" s="67"/>
    </row>
    <row r="8385" spans="14:19" x14ac:dyDescent="0.25">
      <c r="N8385" s="125"/>
      <c r="O8385" s="125"/>
      <c r="P8385" s="125"/>
      <c r="Q8385" s="125"/>
      <c r="S8385" s="67"/>
    </row>
    <row r="8386" spans="14:19" x14ac:dyDescent="0.25">
      <c r="N8386" s="125"/>
      <c r="O8386" s="125"/>
      <c r="P8386" s="125"/>
      <c r="Q8386" s="125"/>
      <c r="S8386" s="67"/>
    </row>
    <row r="8387" spans="14:19" x14ac:dyDescent="0.25">
      <c r="N8387" s="125"/>
      <c r="O8387" s="125"/>
      <c r="P8387" s="125"/>
      <c r="Q8387" s="125"/>
      <c r="S8387" s="67"/>
    </row>
    <row r="8388" spans="14:19" x14ac:dyDescent="0.25">
      <c r="N8388" s="125"/>
      <c r="O8388" s="125"/>
      <c r="P8388" s="125"/>
      <c r="Q8388" s="125"/>
      <c r="S8388" s="67"/>
    </row>
    <row r="8389" spans="14:19" x14ac:dyDescent="0.25">
      <c r="N8389" s="125"/>
      <c r="O8389" s="125"/>
      <c r="P8389" s="125"/>
      <c r="Q8389" s="125"/>
      <c r="S8389" s="67"/>
    </row>
    <row r="8390" spans="14:19" x14ac:dyDescent="0.25">
      <c r="N8390" s="125"/>
      <c r="O8390" s="125"/>
      <c r="P8390" s="125"/>
      <c r="Q8390" s="125"/>
      <c r="S8390" s="67"/>
    </row>
    <row r="8391" spans="14:19" x14ac:dyDescent="0.25">
      <c r="N8391" s="125"/>
      <c r="O8391" s="125"/>
      <c r="P8391" s="125"/>
      <c r="Q8391" s="125"/>
      <c r="S8391" s="67"/>
    </row>
    <row r="8392" spans="14:19" x14ac:dyDescent="0.25">
      <c r="N8392" s="125"/>
      <c r="O8392" s="125"/>
      <c r="P8392" s="125"/>
      <c r="Q8392" s="125"/>
      <c r="S8392" s="67"/>
    </row>
    <row r="8393" spans="14:19" x14ac:dyDescent="0.25">
      <c r="N8393" s="125"/>
      <c r="O8393" s="125"/>
      <c r="P8393" s="125"/>
      <c r="Q8393" s="125"/>
      <c r="S8393" s="67"/>
    </row>
    <row r="8394" spans="14:19" x14ac:dyDescent="0.25">
      <c r="N8394" s="125"/>
      <c r="O8394" s="125"/>
      <c r="P8394" s="125"/>
      <c r="Q8394" s="125"/>
      <c r="S8394" s="67"/>
    </row>
    <row r="8395" spans="14:19" x14ac:dyDescent="0.25">
      <c r="N8395" s="125"/>
      <c r="O8395" s="125"/>
      <c r="P8395" s="125"/>
      <c r="Q8395" s="125"/>
      <c r="S8395" s="67"/>
    </row>
    <row r="8396" spans="14:19" x14ac:dyDescent="0.25">
      <c r="N8396" s="125"/>
      <c r="O8396" s="125"/>
      <c r="P8396" s="125"/>
      <c r="Q8396" s="125"/>
      <c r="S8396" s="67"/>
    </row>
    <row r="8397" spans="14:19" x14ac:dyDescent="0.25">
      <c r="N8397" s="125"/>
      <c r="O8397" s="125"/>
      <c r="P8397" s="125"/>
      <c r="Q8397" s="125"/>
      <c r="S8397" s="67"/>
    </row>
    <row r="8398" spans="14:19" x14ac:dyDescent="0.25">
      <c r="N8398" s="125"/>
      <c r="O8398" s="125"/>
      <c r="P8398" s="125"/>
      <c r="Q8398" s="125"/>
      <c r="S8398" s="67"/>
    </row>
    <row r="8399" spans="14:19" x14ac:dyDescent="0.25">
      <c r="N8399" s="125"/>
      <c r="O8399" s="125"/>
      <c r="P8399" s="125"/>
      <c r="Q8399" s="125"/>
      <c r="S8399" s="67"/>
    </row>
    <row r="8400" spans="14:19" x14ac:dyDescent="0.25">
      <c r="N8400" s="125"/>
      <c r="O8400" s="125"/>
      <c r="P8400" s="125"/>
      <c r="Q8400" s="125"/>
      <c r="S8400" s="67"/>
    </row>
    <row r="8401" spans="14:19" x14ac:dyDescent="0.25">
      <c r="N8401" s="125"/>
      <c r="O8401" s="125"/>
      <c r="P8401" s="125"/>
      <c r="Q8401" s="125"/>
      <c r="S8401" s="67"/>
    </row>
    <row r="8402" spans="14:19" x14ac:dyDescent="0.25">
      <c r="N8402" s="125"/>
      <c r="O8402" s="125"/>
      <c r="P8402" s="125"/>
      <c r="Q8402" s="125"/>
      <c r="S8402" s="67"/>
    </row>
    <row r="8403" spans="14:19" x14ac:dyDescent="0.25">
      <c r="N8403" s="125"/>
      <c r="O8403" s="125"/>
      <c r="P8403" s="125"/>
      <c r="Q8403" s="125"/>
      <c r="S8403" s="67"/>
    </row>
    <row r="8404" spans="14:19" x14ac:dyDescent="0.25">
      <c r="N8404" s="125"/>
      <c r="O8404" s="125"/>
      <c r="P8404" s="125"/>
      <c r="Q8404" s="125"/>
      <c r="S8404" s="67"/>
    </row>
    <row r="8405" spans="14:19" x14ac:dyDescent="0.25">
      <c r="N8405" s="125"/>
      <c r="O8405" s="125"/>
      <c r="P8405" s="125"/>
      <c r="Q8405" s="125"/>
      <c r="S8405" s="67"/>
    </row>
    <row r="8406" spans="14:19" x14ac:dyDescent="0.25">
      <c r="N8406" s="125"/>
      <c r="O8406" s="125"/>
      <c r="P8406" s="125"/>
      <c r="Q8406" s="125"/>
      <c r="S8406" s="67"/>
    </row>
    <row r="8407" spans="14:19" x14ac:dyDescent="0.25">
      <c r="N8407" s="125"/>
      <c r="O8407" s="125"/>
      <c r="P8407" s="125"/>
      <c r="Q8407" s="125"/>
      <c r="S8407" s="67"/>
    </row>
    <row r="8408" spans="14:19" x14ac:dyDescent="0.25">
      <c r="N8408" s="125"/>
      <c r="O8408" s="125"/>
      <c r="P8408" s="125"/>
      <c r="Q8408" s="125"/>
      <c r="S8408" s="67"/>
    </row>
    <row r="8409" spans="14:19" x14ac:dyDescent="0.25">
      <c r="N8409" s="125"/>
      <c r="O8409" s="125"/>
      <c r="P8409" s="125"/>
      <c r="Q8409" s="125"/>
      <c r="S8409" s="67"/>
    </row>
    <row r="8410" spans="14:19" x14ac:dyDescent="0.25">
      <c r="N8410" s="125"/>
      <c r="O8410" s="125"/>
      <c r="P8410" s="125"/>
      <c r="Q8410" s="125"/>
      <c r="S8410" s="67"/>
    </row>
    <row r="8411" spans="14:19" x14ac:dyDescent="0.25">
      <c r="N8411" s="125"/>
      <c r="O8411" s="125"/>
      <c r="P8411" s="125"/>
      <c r="Q8411" s="125"/>
      <c r="S8411" s="67"/>
    </row>
    <row r="8412" spans="14:19" x14ac:dyDescent="0.25">
      <c r="N8412" s="125"/>
      <c r="O8412" s="125"/>
      <c r="P8412" s="125"/>
      <c r="Q8412" s="125"/>
      <c r="S8412" s="67"/>
    </row>
    <row r="8413" spans="14:19" x14ac:dyDescent="0.25">
      <c r="N8413" s="125"/>
      <c r="O8413" s="125"/>
      <c r="P8413" s="125"/>
      <c r="Q8413" s="125"/>
      <c r="S8413" s="67"/>
    </row>
    <row r="8414" spans="14:19" x14ac:dyDescent="0.25">
      <c r="N8414" s="125"/>
      <c r="O8414" s="125"/>
      <c r="P8414" s="125"/>
      <c r="Q8414" s="125"/>
      <c r="S8414" s="67"/>
    </row>
    <row r="8415" spans="14:19" x14ac:dyDescent="0.25">
      <c r="N8415" s="125"/>
      <c r="O8415" s="125"/>
      <c r="P8415" s="125"/>
      <c r="Q8415" s="125"/>
      <c r="S8415" s="67"/>
    </row>
    <row r="8416" spans="14:19" x14ac:dyDescent="0.25">
      <c r="N8416" s="125"/>
      <c r="O8416" s="125"/>
      <c r="P8416" s="125"/>
      <c r="Q8416" s="125"/>
      <c r="S8416" s="67"/>
    </row>
    <row r="8417" spans="14:19" x14ac:dyDescent="0.25">
      <c r="N8417" s="125"/>
      <c r="O8417" s="125"/>
      <c r="P8417" s="125"/>
      <c r="Q8417" s="125"/>
      <c r="S8417" s="67"/>
    </row>
    <row r="8418" spans="14:19" x14ac:dyDescent="0.25">
      <c r="N8418" s="125"/>
      <c r="O8418" s="125"/>
      <c r="P8418" s="125"/>
      <c r="Q8418" s="125"/>
      <c r="S8418" s="67"/>
    </row>
    <row r="8419" spans="14:19" x14ac:dyDescent="0.25">
      <c r="N8419" s="125"/>
      <c r="O8419" s="125"/>
      <c r="P8419" s="125"/>
      <c r="Q8419" s="125"/>
      <c r="S8419" s="67"/>
    </row>
    <row r="8420" spans="14:19" x14ac:dyDescent="0.25">
      <c r="N8420" s="125"/>
      <c r="O8420" s="125"/>
      <c r="P8420" s="125"/>
      <c r="Q8420" s="125"/>
      <c r="S8420" s="67"/>
    </row>
    <row r="8421" spans="14:19" x14ac:dyDescent="0.25">
      <c r="N8421" s="125"/>
      <c r="O8421" s="125"/>
      <c r="P8421" s="125"/>
      <c r="Q8421" s="125"/>
      <c r="S8421" s="67"/>
    </row>
    <row r="8422" spans="14:19" x14ac:dyDescent="0.25">
      <c r="N8422" s="125"/>
      <c r="O8422" s="125"/>
      <c r="P8422" s="125"/>
      <c r="Q8422" s="125"/>
      <c r="S8422" s="67"/>
    </row>
    <row r="8423" spans="14:19" x14ac:dyDescent="0.25">
      <c r="N8423" s="125"/>
      <c r="O8423" s="125"/>
      <c r="P8423" s="125"/>
      <c r="Q8423" s="125"/>
      <c r="S8423" s="67"/>
    </row>
    <row r="8424" spans="14:19" x14ac:dyDescent="0.25">
      <c r="N8424" s="125"/>
      <c r="O8424" s="125"/>
      <c r="P8424" s="125"/>
      <c r="Q8424" s="125"/>
      <c r="S8424" s="67"/>
    </row>
    <row r="8425" spans="14:19" x14ac:dyDescent="0.25">
      <c r="N8425" s="125"/>
      <c r="O8425" s="125"/>
      <c r="P8425" s="125"/>
      <c r="Q8425" s="125"/>
      <c r="S8425" s="67"/>
    </row>
    <row r="8426" spans="14:19" x14ac:dyDescent="0.25">
      <c r="N8426" s="125"/>
      <c r="O8426" s="125"/>
      <c r="P8426" s="125"/>
      <c r="Q8426" s="125"/>
      <c r="S8426" s="67"/>
    </row>
    <row r="8427" spans="14:19" x14ac:dyDescent="0.25">
      <c r="N8427" s="125"/>
      <c r="O8427" s="125"/>
      <c r="P8427" s="125"/>
      <c r="Q8427" s="125"/>
      <c r="S8427" s="67"/>
    </row>
    <row r="8428" spans="14:19" x14ac:dyDescent="0.25">
      <c r="N8428" s="125"/>
      <c r="O8428" s="125"/>
      <c r="P8428" s="125"/>
      <c r="Q8428" s="125"/>
      <c r="S8428" s="67"/>
    </row>
    <row r="8429" spans="14:19" x14ac:dyDescent="0.25">
      <c r="N8429" s="125"/>
      <c r="O8429" s="125"/>
      <c r="P8429" s="125"/>
      <c r="Q8429" s="125"/>
      <c r="S8429" s="67"/>
    </row>
    <row r="8430" spans="14:19" x14ac:dyDescent="0.25">
      <c r="N8430" s="125"/>
      <c r="O8430" s="125"/>
      <c r="P8430" s="125"/>
      <c r="Q8430" s="125"/>
      <c r="S8430" s="67"/>
    </row>
    <row r="8431" spans="14:19" x14ac:dyDescent="0.25">
      <c r="N8431" s="125"/>
      <c r="O8431" s="125"/>
      <c r="P8431" s="125"/>
      <c r="Q8431" s="125"/>
      <c r="S8431" s="67"/>
    </row>
    <row r="8432" spans="14:19" x14ac:dyDescent="0.25">
      <c r="N8432" s="125"/>
      <c r="O8432" s="125"/>
      <c r="P8432" s="125"/>
      <c r="Q8432" s="125"/>
      <c r="S8432" s="67"/>
    </row>
    <row r="8433" spans="14:19" x14ac:dyDescent="0.25">
      <c r="N8433" s="125"/>
      <c r="O8433" s="125"/>
      <c r="P8433" s="125"/>
      <c r="Q8433" s="125"/>
      <c r="S8433" s="67"/>
    </row>
    <row r="8434" spans="14:19" x14ac:dyDescent="0.25">
      <c r="N8434" s="125"/>
      <c r="O8434" s="125"/>
      <c r="P8434" s="125"/>
      <c r="Q8434" s="125"/>
      <c r="S8434" s="67"/>
    </row>
    <row r="8435" spans="14:19" x14ac:dyDescent="0.25">
      <c r="N8435" s="125"/>
      <c r="O8435" s="125"/>
      <c r="P8435" s="125"/>
      <c r="Q8435" s="125"/>
      <c r="S8435" s="67"/>
    </row>
    <row r="8436" spans="14:19" x14ac:dyDescent="0.25">
      <c r="N8436" s="125"/>
      <c r="O8436" s="125"/>
      <c r="P8436" s="125"/>
      <c r="Q8436" s="125"/>
      <c r="S8436" s="67"/>
    </row>
    <row r="8437" spans="14:19" x14ac:dyDescent="0.25">
      <c r="N8437" s="125"/>
      <c r="O8437" s="125"/>
      <c r="P8437" s="125"/>
      <c r="Q8437" s="125"/>
      <c r="S8437" s="67"/>
    </row>
    <row r="8438" spans="14:19" x14ac:dyDescent="0.25">
      <c r="N8438" s="125"/>
      <c r="O8438" s="125"/>
      <c r="P8438" s="125"/>
      <c r="Q8438" s="125"/>
      <c r="S8438" s="67"/>
    </row>
    <row r="8439" spans="14:19" x14ac:dyDescent="0.25">
      <c r="N8439" s="125"/>
      <c r="O8439" s="125"/>
      <c r="P8439" s="125"/>
      <c r="Q8439" s="125"/>
      <c r="S8439" s="67"/>
    </row>
    <row r="8440" spans="14:19" x14ac:dyDescent="0.25">
      <c r="N8440" s="125"/>
      <c r="O8440" s="125"/>
      <c r="P8440" s="125"/>
      <c r="Q8440" s="125"/>
      <c r="S8440" s="67"/>
    </row>
    <row r="8441" spans="14:19" x14ac:dyDescent="0.25">
      <c r="N8441" s="125"/>
      <c r="O8441" s="125"/>
      <c r="P8441" s="125"/>
      <c r="Q8441" s="125"/>
      <c r="S8441" s="67"/>
    </row>
    <row r="8442" spans="14:19" x14ac:dyDescent="0.25">
      <c r="N8442" s="125"/>
      <c r="O8442" s="125"/>
      <c r="P8442" s="125"/>
      <c r="Q8442" s="125"/>
      <c r="S8442" s="67"/>
    </row>
    <row r="8443" spans="14:19" x14ac:dyDescent="0.25">
      <c r="N8443" s="125"/>
      <c r="O8443" s="125"/>
      <c r="P8443" s="125"/>
      <c r="Q8443" s="125"/>
      <c r="S8443" s="67"/>
    </row>
    <row r="8444" spans="14:19" x14ac:dyDescent="0.25">
      <c r="N8444" s="125"/>
      <c r="O8444" s="125"/>
      <c r="P8444" s="125"/>
      <c r="Q8444" s="125"/>
      <c r="S8444" s="67"/>
    </row>
    <row r="8445" spans="14:19" x14ac:dyDescent="0.25">
      <c r="N8445" s="125"/>
      <c r="O8445" s="125"/>
      <c r="P8445" s="125"/>
      <c r="Q8445" s="125"/>
      <c r="S8445" s="67"/>
    </row>
    <row r="8446" spans="14:19" x14ac:dyDescent="0.25">
      <c r="N8446" s="125"/>
      <c r="O8446" s="125"/>
      <c r="P8446" s="125"/>
      <c r="Q8446" s="125"/>
      <c r="S8446" s="67"/>
    </row>
    <row r="8447" spans="14:19" x14ac:dyDescent="0.25">
      <c r="N8447" s="125"/>
      <c r="O8447" s="125"/>
      <c r="P8447" s="125"/>
      <c r="Q8447" s="125"/>
      <c r="S8447" s="67"/>
    </row>
    <row r="8448" spans="14:19" x14ac:dyDescent="0.25">
      <c r="N8448" s="125"/>
      <c r="O8448" s="125"/>
      <c r="P8448" s="125"/>
      <c r="Q8448" s="125"/>
      <c r="S8448" s="67"/>
    </row>
    <row r="8449" spans="14:19" x14ac:dyDescent="0.25">
      <c r="N8449" s="125"/>
      <c r="O8449" s="125"/>
      <c r="P8449" s="125"/>
      <c r="Q8449" s="125"/>
      <c r="S8449" s="67"/>
    </row>
    <row r="8450" spans="14:19" x14ac:dyDescent="0.25">
      <c r="N8450" s="125"/>
      <c r="O8450" s="125"/>
      <c r="P8450" s="125"/>
      <c r="Q8450" s="125"/>
      <c r="S8450" s="67"/>
    </row>
    <row r="8451" spans="14:19" x14ac:dyDescent="0.25">
      <c r="N8451" s="125"/>
      <c r="O8451" s="125"/>
      <c r="P8451" s="125"/>
      <c r="Q8451" s="125"/>
      <c r="S8451" s="67"/>
    </row>
    <row r="8452" spans="14:19" x14ac:dyDescent="0.25">
      <c r="N8452" s="125"/>
      <c r="O8452" s="125"/>
      <c r="P8452" s="125"/>
      <c r="Q8452" s="125"/>
      <c r="S8452" s="67"/>
    </row>
    <row r="8453" spans="14:19" x14ac:dyDescent="0.25">
      <c r="N8453" s="125"/>
      <c r="O8453" s="125"/>
      <c r="P8453" s="125"/>
      <c r="Q8453" s="125"/>
      <c r="S8453" s="67"/>
    </row>
    <row r="8454" spans="14:19" x14ac:dyDescent="0.25">
      <c r="N8454" s="125"/>
      <c r="O8454" s="125"/>
      <c r="P8454" s="125"/>
      <c r="Q8454" s="125"/>
      <c r="S8454" s="67"/>
    </row>
    <row r="8455" spans="14:19" x14ac:dyDescent="0.25">
      <c r="N8455" s="125"/>
      <c r="O8455" s="125"/>
      <c r="P8455" s="125"/>
      <c r="Q8455" s="125"/>
      <c r="S8455" s="67"/>
    </row>
    <row r="8456" spans="14:19" x14ac:dyDescent="0.25">
      <c r="N8456" s="125"/>
      <c r="O8456" s="125"/>
      <c r="P8456" s="125"/>
      <c r="Q8456" s="125"/>
      <c r="S8456" s="67"/>
    </row>
    <row r="8457" spans="14:19" x14ac:dyDescent="0.25">
      <c r="N8457" s="125"/>
      <c r="O8457" s="125"/>
      <c r="P8457" s="125"/>
      <c r="Q8457" s="125"/>
      <c r="S8457" s="67"/>
    </row>
    <row r="8458" spans="14:19" x14ac:dyDescent="0.25">
      <c r="N8458" s="125"/>
      <c r="O8458" s="125"/>
      <c r="P8458" s="125"/>
      <c r="Q8458" s="125"/>
      <c r="S8458" s="67"/>
    </row>
    <row r="8459" spans="14:19" x14ac:dyDescent="0.25">
      <c r="N8459" s="125"/>
      <c r="O8459" s="125"/>
      <c r="P8459" s="125"/>
      <c r="Q8459" s="125"/>
      <c r="S8459" s="67"/>
    </row>
    <row r="8460" spans="14:19" x14ac:dyDescent="0.25">
      <c r="N8460" s="125"/>
      <c r="O8460" s="125"/>
      <c r="P8460" s="125"/>
      <c r="Q8460" s="125"/>
      <c r="S8460" s="67"/>
    </row>
    <row r="8461" spans="14:19" x14ac:dyDescent="0.25">
      <c r="N8461" s="125"/>
      <c r="O8461" s="125"/>
      <c r="P8461" s="125"/>
      <c r="Q8461" s="125"/>
      <c r="S8461" s="67"/>
    </row>
    <row r="8462" spans="14:19" x14ac:dyDescent="0.25">
      <c r="N8462" s="125"/>
      <c r="O8462" s="125"/>
      <c r="P8462" s="125"/>
      <c r="Q8462" s="125"/>
      <c r="S8462" s="67"/>
    </row>
    <row r="8463" spans="14:19" x14ac:dyDescent="0.25">
      <c r="N8463" s="125"/>
      <c r="O8463" s="125"/>
      <c r="P8463" s="125"/>
      <c r="Q8463" s="125"/>
      <c r="S8463" s="67"/>
    </row>
    <row r="8464" spans="14:19" x14ac:dyDescent="0.25">
      <c r="N8464" s="125"/>
      <c r="O8464" s="125"/>
      <c r="P8464" s="125"/>
      <c r="Q8464" s="125"/>
      <c r="S8464" s="67"/>
    </row>
    <row r="8465" spans="14:19" x14ac:dyDescent="0.25">
      <c r="N8465" s="125"/>
      <c r="O8465" s="125"/>
      <c r="P8465" s="125"/>
      <c r="Q8465" s="125"/>
      <c r="S8465" s="67"/>
    </row>
    <row r="8466" spans="14:19" x14ac:dyDescent="0.25">
      <c r="N8466" s="125"/>
      <c r="O8466" s="125"/>
      <c r="P8466" s="125"/>
      <c r="Q8466" s="125"/>
      <c r="S8466" s="67"/>
    </row>
    <row r="8467" spans="14:19" x14ac:dyDescent="0.25">
      <c r="N8467" s="125"/>
      <c r="O8467" s="125"/>
      <c r="P8467" s="125"/>
      <c r="Q8467" s="125"/>
      <c r="S8467" s="67"/>
    </row>
    <row r="8468" spans="14:19" x14ac:dyDescent="0.25">
      <c r="N8468" s="125"/>
      <c r="O8468" s="125"/>
      <c r="P8468" s="125"/>
      <c r="Q8468" s="125"/>
      <c r="S8468" s="67"/>
    </row>
    <row r="8469" spans="14:19" x14ac:dyDescent="0.25">
      <c r="N8469" s="125"/>
      <c r="O8469" s="125"/>
      <c r="P8469" s="125"/>
      <c r="Q8469" s="125"/>
      <c r="S8469" s="67"/>
    </row>
    <row r="8470" spans="14:19" x14ac:dyDescent="0.25">
      <c r="N8470" s="125"/>
      <c r="O8470" s="125"/>
      <c r="P8470" s="125"/>
      <c r="Q8470" s="125"/>
      <c r="S8470" s="67"/>
    </row>
    <row r="8471" spans="14:19" x14ac:dyDescent="0.25">
      <c r="N8471" s="125"/>
      <c r="O8471" s="125"/>
      <c r="P8471" s="125"/>
      <c r="Q8471" s="125"/>
      <c r="S8471" s="67"/>
    </row>
    <row r="8472" spans="14:19" x14ac:dyDescent="0.25">
      <c r="N8472" s="125"/>
      <c r="O8472" s="125"/>
      <c r="P8472" s="125"/>
      <c r="Q8472" s="125"/>
      <c r="S8472" s="67"/>
    </row>
    <row r="8473" spans="14:19" x14ac:dyDescent="0.25">
      <c r="N8473" s="125"/>
      <c r="O8473" s="125"/>
      <c r="P8473" s="125"/>
      <c r="Q8473" s="125"/>
      <c r="S8473" s="67"/>
    </row>
    <row r="8474" spans="14:19" x14ac:dyDescent="0.25">
      <c r="N8474" s="125"/>
      <c r="O8474" s="125"/>
      <c r="P8474" s="125"/>
      <c r="Q8474" s="125"/>
      <c r="S8474" s="67"/>
    </row>
    <row r="8475" spans="14:19" x14ac:dyDescent="0.25">
      <c r="N8475" s="125"/>
      <c r="O8475" s="125"/>
      <c r="P8475" s="125"/>
      <c r="Q8475" s="125"/>
      <c r="S8475" s="67"/>
    </row>
    <row r="8476" spans="14:19" x14ac:dyDescent="0.25">
      <c r="N8476" s="125"/>
      <c r="O8476" s="125"/>
      <c r="P8476" s="125"/>
      <c r="Q8476" s="125"/>
      <c r="S8476" s="67"/>
    </row>
    <row r="8477" spans="14:19" x14ac:dyDescent="0.25">
      <c r="N8477" s="125"/>
      <c r="O8477" s="125"/>
      <c r="P8477" s="125"/>
      <c r="Q8477" s="125"/>
      <c r="S8477" s="67"/>
    </row>
    <row r="8478" spans="14:19" x14ac:dyDescent="0.25">
      <c r="N8478" s="125"/>
      <c r="O8478" s="125"/>
      <c r="P8478" s="125"/>
      <c r="Q8478" s="125"/>
      <c r="S8478" s="67"/>
    </row>
    <row r="8479" spans="14:19" x14ac:dyDescent="0.25">
      <c r="N8479" s="125"/>
      <c r="O8479" s="125"/>
      <c r="P8479" s="125"/>
      <c r="Q8479" s="125"/>
      <c r="S8479" s="67"/>
    </row>
    <row r="8480" spans="14:19" x14ac:dyDescent="0.25">
      <c r="N8480" s="125"/>
      <c r="O8480" s="125"/>
      <c r="P8480" s="125"/>
      <c r="Q8480" s="125"/>
      <c r="S8480" s="67"/>
    </row>
    <row r="8481" spans="14:19" x14ac:dyDescent="0.25">
      <c r="N8481" s="125"/>
      <c r="O8481" s="125"/>
      <c r="P8481" s="125"/>
      <c r="Q8481" s="125"/>
      <c r="S8481" s="67"/>
    </row>
    <row r="8482" spans="14:19" x14ac:dyDescent="0.25">
      <c r="N8482" s="125"/>
      <c r="O8482" s="125"/>
      <c r="P8482" s="125"/>
      <c r="Q8482" s="125"/>
      <c r="S8482" s="67"/>
    </row>
    <row r="8483" spans="14:19" x14ac:dyDescent="0.25">
      <c r="N8483" s="125"/>
      <c r="O8483" s="125"/>
      <c r="P8483" s="125"/>
      <c r="Q8483" s="125"/>
      <c r="S8483" s="67"/>
    </row>
    <row r="8484" spans="14:19" x14ac:dyDescent="0.25">
      <c r="N8484" s="125"/>
      <c r="O8484" s="125"/>
      <c r="P8484" s="125"/>
      <c r="Q8484" s="125"/>
      <c r="S8484" s="67"/>
    </row>
    <row r="8485" spans="14:19" x14ac:dyDescent="0.25">
      <c r="N8485" s="125"/>
      <c r="O8485" s="125"/>
      <c r="P8485" s="125"/>
      <c r="Q8485" s="125"/>
      <c r="S8485" s="67"/>
    </row>
    <row r="8486" spans="14:19" x14ac:dyDescent="0.25">
      <c r="N8486" s="125"/>
      <c r="O8486" s="125"/>
      <c r="P8486" s="125"/>
      <c r="Q8486" s="125"/>
      <c r="S8486" s="67"/>
    </row>
    <row r="8487" spans="14:19" x14ac:dyDescent="0.25">
      <c r="N8487" s="125"/>
      <c r="O8487" s="125"/>
      <c r="P8487" s="125"/>
      <c r="Q8487" s="125"/>
      <c r="S8487" s="67"/>
    </row>
    <row r="8488" spans="14:19" x14ac:dyDescent="0.25">
      <c r="N8488" s="125"/>
      <c r="O8488" s="125"/>
      <c r="P8488" s="125"/>
      <c r="Q8488" s="125"/>
      <c r="S8488" s="67"/>
    </row>
    <row r="8489" spans="14:19" x14ac:dyDescent="0.25">
      <c r="N8489" s="125"/>
      <c r="O8489" s="125"/>
      <c r="P8489" s="125"/>
      <c r="Q8489" s="125"/>
      <c r="S8489" s="67"/>
    </row>
    <row r="8490" spans="14:19" x14ac:dyDescent="0.25">
      <c r="N8490" s="125"/>
      <c r="O8490" s="125"/>
      <c r="P8490" s="125"/>
      <c r="Q8490" s="125"/>
      <c r="S8490" s="67"/>
    </row>
    <row r="8491" spans="14:19" x14ac:dyDescent="0.25">
      <c r="N8491" s="125"/>
      <c r="O8491" s="125"/>
      <c r="P8491" s="125"/>
      <c r="Q8491" s="125"/>
      <c r="S8491" s="67"/>
    </row>
    <row r="8492" spans="14:19" x14ac:dyDescent="0.25">
      <c r="N8492" s="125"/>
      <c r="O8492" s="125"/>
      <c r="P8492" s="125"/>
      <c r="Q8492" s="125"/>
      <c r="S8492" s="67"/>
    </row>
    <row r="8493" spans="14:19" x14ac:dyDescent="0.25">
      <c r="N8493" s="125"/>
      <c r="O8493" s="125"/>
      <c r="P8493" s="125"/>
      <c r="Q8493" s="125"/>
      <c r="S8493" s="67"/>
    </row>
    <row r="8494" spans="14:19" x14ac:dyDescent="0.25">
      <c r="N8494" s="125"/>
      <c r="O8494" s="125"/>
      <c r="P8494" s="125"/>
      <c r="Q8494" s="125"/>
      <c r="S8494" s="67"/>
    </row>
    <row r="8495" spans="14:19" x14ac:dyDescent="0.25">
      <c r="N8495" s="125"/>
      <c r="O8495" s="125"/>
      <c r="P8495" s="125"/>
      <c r="Q8495" s="125"/>
      <c r="S8495" s="67"/>
    </row>
    <row r="8496" spans="14:19" x14ac:dyDescent="0.25">
      <c r="N8496" s="125"/>
      <c r="O8496" s="125"/>
      <c r="P8496" s="125"/>
      <c r="Q8496" s="125"/>
      <c r="S8496" s="67"/>
    </row>
    <row r="8497" spans="14:19" x14ac:dyDescent="0.25">
      <c r="N8497" s="125"/>
      <c r="O8497" s="125"/>
      <c r="P8497" s="125"/>
      <c r="Q8497" s="125"/>
      <c r="S8497" s="67"/>
    </row>
    <row r="8498" spans="14:19" x14ac:dyDescent="0.25">
      <c r="N8498" s="125"/>
      <c r="O8498" s="125"/>
      <c r="P8498" s="125"/>
      <c r="Q8498" s="125"/>
      <c r="S8498" s="67"/>
    </row>
    <row r="8499" spans="14:19" x14ac:dyDescent="0.25">
      <c r="N8499" s="125"/>
      <c r="O8499" s="125"/>
      <c r="P8499" s="125"/>
      <c r="Q8499" s="125"/>
      <c r="S8499" s="67"/>
    </row>
    <row r="8500" spans="14:19" x14ac:dyDescent="0.25">
      <c r="N8500" s="125"/>
      <c r="O8500" s="125"/>
      <c r="P8500" s="125"/>
      <c r="Q8500" s="125"/>
      <c r="S8500" s="67"/>
    </row>
    <row r="8501" spans="14:19" x14ac:dyDescent="0.25">
      <c r="N8501" s="125"/>
      <c r="O8501" s="125"/>
      <c r="P8501" s="125"/>
      <c r="Q8501" s="125"/>
      <c r="S8501" s="67"/>
    </row>
    <row r="8502" spans="14:19" x14ac:dyDescent="0.25">
      <c r="N8502" s="125"/>
      <c r="O8502" s="125"/>
      <c r="P8502" s="125"/>
      <c r="Q8502" s="125"/>
      <c r="S8502" s="67"/>
    </row>
    <row r="8503" spans="14:19" x14ac:dyDescent="0.25">
      <c r="N8503" s="125"/>
      <c r="O8503" s="125"/>
      <c r="P8503" s="125"/>
      <c r="Q8503" s="125"/>
      <c r="S8503" s="67"/>
    </row>
    <row r="8504" spans="14:19" x14ac:dyDescent="0.25">
      <c r="N8504" s="125"/>
      <c r="O8504" s="125"/>
      <c r="P8504" s="125"/>
      <c r="Q8504" s="125"/>
      <c r="S8504" s="67"/>
    </row>
    <row r="8505" spans="14:19" x14ac:dyDescent="0.25">
      <c r="N8505" s="125"/>
      <c r="O8505" s="125"/>
      <c r="P8505" s="125"/>
      <c r="Q8505" s="125"/>
      <c r="S8505" s="67"/>
    </row>
    <row r="8506" spans="14:19" x14ac:dyDescent="0.25">
      <c r="N8506" s="125"/>
      <c r="O8506" s="125"/>
      <c r="P8506" s="125"/>
      <c r="Q8506" s="125"/>
      <c r="S8506" s="67"/>
    </row>
    <row r="8507" spans="14:19" x14ac:dyDescent="0.25">
      <c r="N8507" s="125"/>
      <c r="O8507" s="125"/>
      <c r="P8507" s="125"/>
      <c r="Q8507" s="125"/>
      <c r="S8507" s="67"/>
    </row>
    <row r="8508" spans="14:19" x14ac:dyDescent="0.25">
      <c r="N8508" s="125"/>
      <c r="O8508" s="125"/>
      <c r="P8508" s="125"/>
      <c r="Q8508" s="125"/>
      <c r="S8508" s="67"/>
    </row>
    <row r="8509" spans="14:19" x14ac:dyDescent="0.25">
      <c r="N8509" s="125"/>
      <c r="O8509" s="125"/>
      <c r="P8509" s="125"/>
      <c r="Q8509" s="125"/>
      <c r="S8509" s="67"/>
    </row>
    <row r="8510" spans="14:19" x14ac:dyDescent="0.25">
      <c r="N8510" s="125"/>
      <c r="O8510" s="125"/>
      <c r="P8510" s="125"/>
      <c r="Q8510" s="125"/>
      <c r="S8510" s="67"/>
    </row>
    <row r="8511" spans="14:19" x14ac:dyDescent="0.25">
      <c r="N8511" s="125"/>
      <c r="O8511" s="125"/>
      <c r="P8511" s="125"/>
      <c r="Q8511" s="125"/>
      <c r="S8511" s="67"/>
    </row>
    <row r="8512" spans="14:19" x14ac:dyDescent="0.25">
      <c r="N8512" s="125"/>
      <c r="O8512" s="125"/>
      <c r="P8512" s="125"/>
      <c r="Q8512" s="125"/>
      <c r="S8512" s="67"/>
    </row>
    <row r="8513" spans="14:19" x14ac:dyDescent="0.25">
      <c r="N8513" s="125"/>
      <c r="O8513" s="125"/>
      <c r="P8513" s="125"/>
      <c r="Q8513" s="125"/>
      <c r="S8513" s="67"/>
    </row>
    <row r="8514" spans="14:19" x14ac:dyDescent="0.25">
      <c r="N8514" s="125"/>
      <c r="O8514" s="125"/>
      <c r="P8514" s="125"/>
      <c r="Q8514" s="125"/>
      <c r="S8514" s="67"/>
    </row>
    <row r="8515" spans="14:19" x14ac:dyDescent="0.25">
      <c r="N8515" s="125"/>
      <c r="O8515" s="125"/>
      <c r="P8515" s="125"/>
      <c r="Q8515" s="125"/>
      <c r="S8515" s="67"/>
    </row>
    <row r="8516" spans="14:19" x14ac:dyDescent="0.25">
      <c r="N8516" s="125"/>
      <c r="O8516" s="125"/>
      <c r="P8516" s="125"/>
      <c r="Q8516" s="125"/>
      <c r="S8516" s="67"/>
    </row>
    <row r="8517" spans="14:19" x14ac:dyDescent="0.25">
      <c r="N8517" s="125"/>
      <c r="O8517" s="125"/>
      <c r="P8517" s="125"/>
      <c r="Q8517" s="125"/>
      <c r="S8517" s="67"/>
    </row>
    <row r="8518" spans="14:19" x14ac:dyDescent="0.25">
      <c r="N8518" s="125"/>
      <c r="O8518" s="125"/>
      <c r="P8518" s="125"/>
      <c r="Q8518" s="125"/>
      <c r="S8518" s="67"/>
    </row>
    <row r="8519" spans="14:19" x14ac:dyDescent="0.25">
      <c r="N8519" s="125"/>
      <c r="O8519" s="125"/>
      <c r="P8519" s="125"/>
      <c r="Q8519" s="125"/>
      <c r="S8519" s="67"/>
    </row>
    <row r="8520" spans="14:19" x14ac:dyDescent="0.25">
      <c r="N8520" s="125"/>
      <c r="O8520" s="125"/>
      <c r="P8520" s="125"/>
      <c r="Q8520" s="125"/>
      <c r="S8520" s="67"/>
    </row>
    <row r="8521" spans="14:19" x14ac:dyDescent="0.25">
      <c r="N8521" s="125"/>
      <c r="O8521" s="125"/>
      <c r="P8521" s="125"/>
      <c r="Q8521" s="125"/>
      <c r="S8521" s="67"/>
    </row>
    <row r="8522" spans="14:19" x14ac:dyDescent="0.25">
      <c r="N8522" s="125"/>
      <c r="O8522" s="125"/>
      <c r="P8522" s="125"/>
      <c r="Q8522" s="125"/>
      <c r="S8522" s="67"/>
    </row>
    <row r="8523" spans="14:19" x14ac:dyDescent="0.25">
      <c r="N8523" s="125"/>
      <c r="O8523" s="125"/>
      <c r="P8523" s="125"/>
      <c r="Q8523" s="125"/>
      <c r="S8523" s="67"/>
    </row>
    <row r="8524" spans="14:19" x14ac:dyDescent="0.25">
      <c r="N8524" s="125"/>
      <c r="O8524" s="125"/>
      <c r="P8524" s="125"/>
      <c r="Q8524" s="125"/>
      <c r="S8524" s="67"/>
    </row>
    <row r="8525" spans="14:19" x14ac:dyDescent="0.25">
      <c r="N8525" s="125"/>
      <c r="O8525" s="125"/>
      <c r="P8525" s="125"/>
      <c r="Q8525" s="125"/>
      <c r="S8525" s="67"/>
    </row>
    <row r="8526" spans="14:19" x14ac:dyDescent="0.25">
      <c r="N8526" s="125"/>
      <c r="O8526" s="125"/>
      <c r="P8526" s="125"/>
      <c r="Q8526" s="125"/>
      <c r="S8526" s="67"/>
    </row>
    <row r="8527" spans="14:19" x14ac:dyDescent="0.25">
      <c r="N8527" s="125"/>
      <c r="O8527" s="125"/>
      <c r="P8527" s="125"/>
      <c r="Q8527" s="125"/>
      <c r="S8527" s="67"/>
    </row>
    <row r="8528" spans="14:19" x14ac:dyDescent="0.25">
      <c r="N8528" s="125"/>
      <c r="O8528" s="125"/>
      <c r="P8528" s="125"/>
      <c r="Q8528" s="125"/>
      <c r="S8528" s="67"/>
    </row>
    <row r="8529" spans="14:19" x14ac:dyDescent="0.25">
      <c r="N8529" s="125"/>
      <c r="O8529" s="125"/>
      <c r="P8529" s="125"/>
      <c r="Q8529" s="125"/>
      <c r="S8529" s="67"/>
    </row>
    <row r="8530" spans="14:19" x14ac:dyDescent="0.25">
      <c r="N8530" s="125"/>
      <c r="O8530" s="125"/>
      <c r="P8530" s="125"/>
      <c r="Q8530" s="125"/>
      <c r="S8530" s="67"/>
    </row>
    <row r="8531" spans="14:19" x14ac:dyDescent="0.25">
      <c r="N8531" s="125"/>
      <c r="O8531" s="125"/>
      <c r="P8531" s="125"/>
      <c r="Q8531" s="125"/>
      <c r="S8531" s="67"/>
    </row>
    <row r="8532" spans="14:19" x14ac:dyDescent="0.25">
      <c r="N8532" s="125"/>
      <c r="O8532" s="125"/>
      <c r="P8532" s="125"/>
      <c r="Q8532" s="125"/>
      <c r="S8532" s="67"/>
    </row>
    <row r="8533" spans="14:19" x14ac:dyDescent="0.25">
      <c r="N8533" s="125"/>
      <c r="O8533" s="125"/>
      <c r="P8533" s="125"/>
      <c r="Q8533" s="125"/>
      <c r="S8533" s="67"/>
    </row>
    <row r="8534" spans="14:19" x14ac:dyDescent="0.25">
      <c r="N8534" s="125"/>
      <c r="O8534" s="125"/>
      <c r="P8534" s="125"/>
      <c r="Q8534" s="125"/>
      <c r="S8534" s="67"/>
    </row>
    <row r="8535" spans="14:19" x14ac:dyDescent="0.25">
      <c r="N8535" s="125"/>
      <c r="O8535" s="125"/>
      <c r="P8535" s="125"/>
      <c r="Q8535" s="125"/>
      <c r="S8535" s="67"/>
    </row>
    <row r="8536" spans="14:19" x14ac:dyDescent="0.25">
      <c r="N8536" s="125"/>
      <c r="O8536" s="125"/>
      <c r="P8536" s="125"/>
      <c r="Q8536" s="125"/>
      <c r="S8536" s="67"/>
    </row>
    <row r="8537" spans="14:19" x14ac:dyDescent="0.25">
      <c r="N8537" s="125"/>
      <c r="O8537" s="125"/>
      <c r="P8537" s="125"/>
      <c r="Q8537" s="125"/>
      <c r="S8537" s="67"/>
    </row>
    <row r="8538" spans="14:19" x14ac:dyDescent="0.25">
      <c r="N8538" s="125"/>
      <c r="O8538" s="125"/>
      <c r="P8538" s="125"/>
      <c r="Q8538" s="125"/>
      <c r="S8538" s="67"/>
    </row>
    <row r="8539" spans="14:19" x14ac:dyDescent="0.25">
      <c r="N8539" s="125"/>
      <c r="O8539" s="125"/>
      <c r="P8539" s="125"/>
      <c r="Q8539" s="125"/>
      <c r="S8539" s="67"/>
    </row>
    <row r="8540" spans="14:19" x14ac:dyDescent="0.25">
      <c r="N8540" s="125"/>
      <c r="O8540" s="125"/>
      <c r="P8540" s="125"/>
      <c r="Q8540" s="125"/>
      <c r="S8540" s="67"/>
    </row>
    <row r="8541" spans="14:19" x14ac:dyDescent="0.25">
      <c r="N8541" s="125"/>
      <c r="O8541" s="125"/>
      <c r="P8541" s="125"/>
      <c r="Q8541" s="125"/>
      <c r="S8541" s="67"/>
    </row>
    <row r="8542" spans="14:19" x14ac:dyDescent="0.25">
      <c r="N8542" s="125"/>
      <c r="O8542" s="125"/>
      <c r="P8542" s="125"/>
      <c r="Q8542" s="125"/>
      <c r="S8542" s="67"/>
    </row>
    <row r="8543" spans="14:19" x14ac:dyDescent="0.25">
      <c r="N8543" s="125"/>
      <c r="O8543" s="125"/>
      <c r="P8543" s="125"/>
      <c r="Q8543" s="125"/>
      <c r="S8543" s="67"/>
    </row>
    <row r="8544" spans="14:19" x14ac:dyDescent="0.25">
      <c r="N8544" s="125"/>
      <c r="O8544" s="125"/>
      <c r="P8544" s="125"/>
      <c r="Q8544" s="125"/>
      <c r="S8544" s="67"/>
    </row>
    <row r="8545" spans="14:19" x14ac:dyDescent="0.25">
      <c r="N8545" s="125"/>
      <c r="O8545" s="125"/>
      <c r="P8545" s="125"/>
      <c r="Q8545" s="125"/>
      <c r="S8545" s="67"/>
    </row>
    <row r="8546" spans="14:19" x14ac:dyDescent="0.25">
      <c r="N8546" s="125"/>
      <c r="O8546" s="125"/>
      <c r="P8546" s="125"/>
      <c r="Q8546" s="125"/>
      <c r="S8546" s="67"/>
    </row>
    <row r="8547" spans="14:19" x14ac:dyDescent="0.25">
      <c r="N8547" s="125"/>
      <c r="O8547" s="125"/>
      <c r="P8547" s="125"/>
      <c r="Q8547" s="125"/>
      <c r="S8547" s="67"/>
    </row>
    <row r="8548" spans="14:19" x14ac:dyDescent="0.25">
      <c r="N8548" s="125"/>
      <c r="O8548" s="125"/>
      <c r="P8548" s="125"/>
      <c r="Q8548" s="125"/>
      <c r="S8548" s="67"/>
    </row>
    <row r="8549" spans="14:19" x14ac:dyDescent="0.25">
      <c r="N8549" s="125"/>
      <c r="O8549" s="125"/>
      <c r="P8549" s="125"/>
      <c r="Q8549" s="125"/>
      <c r="S8549" s="67"/>
    </row>
    <row r="8550" spans="14:19" x14ac:dyDescent="0.25">
      <c r="N8550" s="125"/>
      <c r="O8550" s="125"/>
      <c r="P8550" s="125"/>
      <c r="Q8550" s="125"/>
      <c r="S8550" s="67"/>
    </row>
    <row r="8551" spans="14:19" x14ac:dyDescent="0.25">
      <c r="N8551" s="125"/>
      <c r="O8551" s="125"/>
      <c r="P8551" s="125"/>
      <c r="Q8551" s="125"/>
      <c r="S8551" s="67"/>
    </row>
    <row r="8552" spans="14:19" x14ac:dyDescent="0.25">
      <c r="N8552" s="125"/>
      <c r="O8552" s="125"/>
      <c r="P8552" s="125"/>
      <c r="Q8552" s="125"/>
      <c r="S8552" s="67"/>
    </row>
    <row r="8553" spans="14:19" x14ac:dyDescent="0.25">
      <c r="N8553" s="125"/>
      <c r="O8553" s="125"/>
      <c r="P8553" s="125"/>
      <c r="Q8553" s="125"/>
      <c r="S8553" s="67"/>
    </row>
    <row r="8554" spans="14:19" x14ac:dyDescent="0.25">
      <c r="N8554" s="125"/>
      <c r="O8554" s="125"/>
      <c r="P8554" s="125"/>
      <c r="Q8554" s="125"/>
      <c r="S8554" s="67"/>
    </row>
    <row r="8555" spans="14:19" x14ac:dyDescent="0.25">
      <c r="N8555" s="125"/>
      <c r="O8555" s="125"/>
      <c r="P8555" s="125"/>
      <c r="Q8555" s="125"/>
      <c r="S8555" s="67"/>
    </row>
    <row r="8556" spans="14:19" x14ac:dyDescent="0.25">
      <c r="N8556" s="125"/>
      <c r="O8556" s="125"/>
      <c r="P8556" s="125"/>
      <c r="Q8556" s="125"/>
      <c r="S8556" s="67"/>
    </row>
    <row r="8557" spans="14:19" x14ac:dyDescent="0.25">
      <c r="N8557" s="125"/>
      <c r="O8557" s="125"/>
      <c r="P8557" s="125"/>
      <c r="Q8557" s="125"/>
      <c r="S8557" s="67"/>
    </row>
    <row r="8558" spans="14:19" x14ac:dyDescent="0.25">
      <c r="N8558" s="125"/>
      <c r="O8558" s="125"/>
      <c r="P8558" s="125"/>
      <c r="Q8558" s="125"/>
      <c r="S8558" s="67"/>
    </row>
    <row r="8559" spans="14:19" x14ac:dyDescent="0.25">
      <c r="N8559" s="125"/>
      <c r="O8559" s="125"/>
      <c r="P8559" s="125"/>
      <c r="Q8559" s="125"/>
      <c r="S8559" s="67"/>
    </row>
    <row r="8560" spans="14:19" x14ac:dyDescent="0.25">
      <c r="N8560" s="125"/>
      <c r="O8560" s="125"/>
      <c r="P8560" s="125"/>
      <c r="Q8560" s="125"/>
      <c r="S8560" s="67"/>
    </row>
    <row r="8561" spans="14:19" x14ac:dyDescent="0.25">
      <c r="N8561" s="125"/>
      <c r="O8561" s="125"/>
      <c r="P8561" s="125"/>
      <c r="Q8561" s="125"/>
      <c r="S8561" s="67"/>
    </row>
    <row r="8562" spans="14:19" x14ac:dyDescent="0.25">
      <c r="N8562" s="125"/>
      <c r="O8562" s="125"/>
      <c r="P8562" s="125"/>
      <c r="Q8562" s="125"/>
      <c r="S8562" s="67"/>
    </row>
    <row r="8563" spans="14:19" x14ac:dyDescent="0.25">
      <c r="N8563" s="125"/>
      <c r="O8563" s="125"/>
      <c r="P8563" s="125"/>
      <c r="Q8563" s="125"/>
      <c r="S8563" s="67"/>
    </row>
    <row r="8564" spans="14:19" x14ac:dyDescent="0.25">
      <c r="N8564" s="125"/>
      <c r="O8564" s="125"/>
      <c r="P8564" s="125"/>
      <c r="Q8564" s="125"/>
      <c r="S8564" s="67"/>
    </row>
    <row r="8565" spans="14:19" x14ac:dyDescent="0.25">
      <c r="N8565" s="125"/>
      <c r="O8565" s="125"/>
      <c r="P8565" s="125"/>
      <c r="Q8565" s="125"/>
      <c r="S8565" s="67"/>
    </row>
    <row r="8566" spans="14:19" x14ac:dyDescent="0.25">
      <c r="N8566" s="125"/>
      <c r="O8566" s="125"/>
      <c r="P8566" s="125"/>
      <c r="Q8566" s="125"/>
      <c r="S8566" s="67"/>
    </row>
    <row r="8567" spans="14:19" x14ac:dyDescent="0.25">
      <c r="N8567" s="125"/>
      <c r="O8567" s="125"/>
      <c r="P8567" s="125"/>
      <c r="Q8567" s="125"/>
      <c r="S8567" s="67"/>
    </row>
    <row r="8568" spans="14:19" x14ac:dyDescent="0.25">
      <c r="N8568" s="125"/>
      <c r="O8568" s="125"/>
      <c r="P8568" s="125"/>
      <c r="Q8568" s="125"/>
      <c r="S8568" s="67"/>
    </row>
    <row r="8569" spans="14:19" x14ac:dyDescent="0.25">
      <c r="N8569" s="125"/>
      <c r="O8569" s="125"/>
      <c r="P8569" s="125"/>
      <c r="Q8569" s="125"/>
      <c r="S8569" s="67"/>
    </row>
    <row r="8570" spans="14:19" x14ac:dyDescent="0.25">
      <c r="N8570" s="125"/>
      <c r="O8570" s="125"/>
      <c r="P8570" s="125"/>
      <c r="Q8570" s="125"/>
      <c r="S8570" s="67"/>
    </row>
    <row r="8571" spans="14:19" x14ac:dyDescent="0.25">
      <c r="N8571" s="125"/>
      <c r="O8571" s="125"/>
      <c r="P8571" s="125"/>
      <c r="Q8571" s="125"/>
      <c r="S8571" s="67"/>
    </row>
    <row r="8572" spans="14:19" x14ac:dyDescent="0.25">
      <c r="N8572" s="125"/>
      <c r="O8572" s="125"/>
      <c r="P8572" s="125"/>
      <c r="Q8572" s="125"/>
      <c r="S8572" s="67"/>
    </row>
    <row r="8573" spans="14:19" x14ac:dyDescent="0.25">
      <c r="N8573" s="125"/>
      <c r="O8573" s="125"/>
      <c r="P8573" s="125"/>
      <c r="Q8573" s="125"/>
      <c r="S8573" s="67"/>
    </row>
    <row r="8574" spans="14:19" x14ac:dyDescent="0.25">
      <c r="N8574" s="125"/>
      <c r="O8574" s="125"/>
      <c r="P8574" s="125"/>
      <c r="Q8574" s="125"/>
      <c r="S8574" s="67"/>
    </row>
    <row r="8575" spans="14:19" x14ac:dyDescent="0.25">
      <c r="N8575" s="125"/>
      <c r="O8575" s="125"/>
      <c r="P8575" s="125"/>
      <c r="Q8575" s="125"/>
      <c r="S8575" s="67"/>
    </row>
    <row r="8576" spans="14:19" x14ac:dyDescent="0.25">
      <c r="N8576" s="125"/>
      <c r="O8576" s="125"/>
      <c r="P8576" s="125"/>
      <c r="Q8576" s="125"/>
      <c r="S8576" s="67"/>
    </row>
    <row r="8577" spans="14:19" x14ac:dyDescent="0.25">
      <c r="N8577" s="125"/>
      <c r="O8577" s="125"/>
      <c r="P8577" s="125"/>
      <c r="Q8577" s="125"/>
      <c r="S8577" s="67"/>
    </row>
    <row r="8578" spans="14:19" x14ac:dyDescent="0.25">
      <c r="N8578" s="125"/>
      <c r="O8578" s="125"/>
      <c r="P8578" s="125"/>
      <c r="Q8578" s="125"/>
      <c r="S8578" s="67"/>
    </row>
    <row r="8579" spans="14:19" x14ac:dyDescent="0.25">
      <c r="N8579" s="125"/>
      <c r="O8579" s="125"/>
      <c r="P8579" s="125"/>
      <c r="Q8579" s="125"/>
      <c r="S8579" s="67"/>
    </row>
    <row r="8580" spans="14:19" x14ac:dyDescent="0.25">
      <c r="N8580" s="125"/>
      <c r="O8580" s="125"/>
      <c r="P8580" s="125"/>
      <c r="Q8580" s="125"/>
      <c r="S8580" s="67"/>
    </row>
    <row r="8581" spans="14:19" x14ac:dyDescent="0.25">
      <c r="N8581" s="125"/>
      <c r="O8581" s="125"/>
      <c r="P8581" s="125"/>
      <c r="Q8581" s="125"/>
      <c r="S8581" s="67"/>
    </row>
    <row r="8582" spans="14:19" x14ac:dyDescent="0.25">
      <c r="N8582" s="125"/>
      <c r="O8582" s="125"/>
      <c r="P8582" s="125"/>
      <c r="Q8582" s="125"/>
      <c r="S8582" s="67"/>
    </row>
    <row r="8583" spans="14:19" x14ac:dyDescent="0.25">
      <c r="N8583" s="125"/>
      <c r="O8583" s="125"/>
      <c r="P8583" s="125"/>
      <c r="Q8583" s="125"/>
      <c r="S8583" s="67"/>
    </row>
    <row r="8584" spans="14:19" x14ac:dyDescent="0.25">
      <c r="N8584" s="125"/>
      <c r="O8584" s="125"/>
      <c r="P8584" s="125"/>
      <c r="Q8584" s="125"/>
      <c r="S8584" s="67"/>
    </row>
    <row r="8585" spans="14:19" x14ac:dyDescent="0.25">
      <c r="N8585" s="125"/>
      <c r="O8585" s="125"/>
      <c r="P8585" s="125"/>
      <c r="Q8585" s="125"/>
      <c r="S8585" s="67"/>
    </row>
    <row r="8586" spans="14:19" x14ac:dyDescent="0.25">
      <c r="N8586" s="125"/>
      <c r="O8586" s="125"/>
      <c r="P8586" s="125"/>
      <c r="Q8586" s="125"/>
      <c r="S8586" s="67"/>
    </row>
    <row r="8587" spans="14:19" x14ac:dyDescent="0.25">
      <c r="N8587" s="125"/>
      <c r="O8587" s="125"/>
      <c r="P8587" s="125"/>
      <c r="Q8587" s="125"/>
      <c r="S8587" s="67"/>
    </row>
    <row r="8588" spans="14:19" x14ac:dyDescent="0.25">
      <c r="N8588" s="125"/>
      <c r="O8588" s="125"/>
      <c r="P8588" s="125"/>
      <c r="Q8588" s="125"/>
      <c r="S8588" s="67"/>
    </row>
    <row r="8589" spans="14:19" x14ac:dyDescent="0.25">
      <c r="N8589" s="125"/>
      <c r="O8589" s="125"/>
      <c r="P8589" s="125"/>
      <c r="Q8589" s="125"/>
      <c r="S8589" s="67"/>
    </row>
    <row r="8590" spans="14:19" x14ac:dyDescent="0.25">
      <c r="N8590" s="125"/>
      <c r="O8590" s="125"/>
      <c r="P8590" s="125"/>
      <c r="Q8590" s="125"/>
      <c r="S8590" s="67"/>
    </row>
    <row r="8591" spans="14:19" x14ac:dyDescent="0.25">
      <c r="N8591" s="125"/>
      <c r="O8591" s="125"/>
      <c r="P8591" s="125"/>
      <c r="Q8591" s="125"/>
      <c r="S8591" s="67"/>
    </row>
    <row r="8592" spans="14:19" x14ac:dyDescent="0.25">
      <c r="N8592" s="125"/>
      <c r="O8592" s="125"/>
      <c r="P8592" s="125"/>
      <c r="Q8592" s="125"/>
      <c r="S8592" s="67"/>
    </row>
    <row r="8593" spans="14:19" x14ac:dyDescent="0.25">
      <c r="N8593" s="125"/>
      <c r="O8593" s="125"/>
      <c r="P8593" s="125"/>
      <c r="Q8593" s="125"/>
      <c r="S8593" s="67"/>
    </row>
    <row r="8594" spans="14:19" x14ac:dyDescent="0.25">
      <c r="N8594" s="125"/>
      <c r="O8594" s="125"/>
      <c r="P8594" s="125"/>
      <c r="Q8594" s="125"/>
      <c r="S8594" s="67"/>
    </row>
    <row r="8595" spans="14:19" x14ac:dyDescent="0.25">
      <c r="N8595" s="125"/>
      <c r="O8595" s="125"/>
      <c r="P8595" s="125"/>
      <c r="Q8595" s="125"/>
      <c r="S8595" s="67"/>
    </row>
    <row r="8596" spans="14:19" x14ac:dyDescent="0.25">
      <c r="N8596" s="125"/>
      <c r="O8596" s="125"/>
      <c r="P8596" s="125"/>
      <c r="Q8596" s="125"/>
      <c r="S8596" s="67"/>
    </row>
    <row r="8597" spans="14:19" x14ac:dyDescent="0.25">
      <c r="N8597" s="125"/>
      <c r="O8597" s="125"/>
      <c r="P8597" s="125"/>
      <c r="Q8597" s="125"/>
      <c r="S8597" s="67"/>
    </row>
    <row r="8598" spans="14:19" x14ac:dyDescent="0.25">
      <c r="N8598" s="125"/>
      <c r="O8598" s="125"/>
      <c r="P8598" s="125"/>
      <c r="Q8598" s="125"/>
      <c r="S8598" s="67"/>
    </row>
    <row r="8599" spans="14:19" x14ac:dyDescent="0.25">
      <c r="N8599" s="125"/>
      <c r="O8599" s="125"/>
      <c r="P8599" s="125"/>
      <c r="Q8599" s="125"/>
      <c r="S8599" s="67"/>
    </row>
    <row r="8600" spans="14:19" x14ac:dyDescent="0.25">
      <c r="N8600" s="125"/>
      <c r="O8600" s="125"/>
      <c r="P8600" s="125"/>
      <c r="Q8600" s="125"/>
      <c r="S8600" s="67"/>
    </row>
    <row r="8601" spans="14:19" x14ac:dyDescent="0.25">
      <c r="N8601" s="125"/>
      <c r="O8601" s="125"/>
      <c r="P8601" s="125"/>
      <c r="Q8601" s="125"/>
      <c r="S8601" s="67"/>
    </row>
    <row r="8602" spans="14:19" x14ac:dyDescent="0.25">
      <c r="N8602" s="125"/>
      <c r="O8602" s="125"/>
      <c r="P8602" s="125"/>
      <c r="Q8602" s="125"/>
      <c r="S8602" s="67"/>
    </row>
    <row r="8603" spans="14:19" x14ac:dyDescent="0.25">
      <c r="N8603" s="125"/>
      <c r="O8603" s="125"/>
      <c r="P8603" s="125"/>
      <c r="Q8603" s="125"/>
      <c r="S8603" s="67"/>
    </row>
    <row r="8604" spans="14:19" x14ac:dyDescent="0.25">
      <c r="N8604" s="125"/>
      <c r="O8604" s="125"/>
      <c r="P8604" s="125"/>
      <c r="Q8604" s="125"/>
      <c r="S8604" s="67"/>
    </row>
    <row r="8605" spans="14:19" x14ac:dyDescent="0.25">
      <c r="N8605" s="125"/>
      <c r="O8605" s="125"/>
      <c r="P8605" s="125"/>
      <c r="Q8605" s="125"/>
      <c r="S8605" s="67"/>
    </row>
    <row r="8606" spans="14:19" x14ac:dyDescent="0.25">
      <c r="N8606" s="125"/>
      <c r="O8606" s="125"/>
      <c r="P8606" s="125"/>
      <c r="Q8606" s="125"/>
      <c r="S8606" s="67"/>
    </row>
    <row r="8607" spans="14:19" x14ac:dyDescent="0.25">
      <c r="N8607" s="125"/>
      <c r="O8607" s="125"/>
      <c r="P8607" s="125"/>
      <c r="Q8607" s="125"/>
      <c r="S8607" s="67"/>
    </row>
    <row r="8608" spans="14:19" x14ac:dyDescent="0.25">
      <c r="N8608" s="125"/>
      <c r="O8608" s="125"/>
      <c r="P8608" s="125"/>
      <c r="Q8608" s="125"/>
      <c r="S8608" s="67"/>
    </row>
    <row r="8609" spans="14:19" x14ac:dyDescent="0.25">
      <c r="N8609" s="125"/>
      <c r="O8609" s="125"/>
      <c r="P8609" s="125"/>
      <c r="Q8609" s="125"/>
      <c r="S8609" s="67"/>
    </row>
    <row r="8610" spans="14:19" x14ac:dyDescent="0.25">
      <c r="N8610" s="125"/>
      <c r="O8610" s="125"/>
      <c r="P8610" s="125"/>
      <c r="Q8610" s="125"/>
      <c r="S8610" s="67"/>
    </row>
    <row r="8611" spans="14:19" x14ac:dyDescent="0.25">
      <c r="N8611" s="125"/>
      <c r="O8611" s="125"/>
      <c r="P8611" s="125"/>
      <c r="Q8611" s="125"/>
      <c r="S8611" s="67"/>
    </row>
    <row r="8612" spans="14:19" x14ac:dyDescent="0.25">
      <c r="N8612" s="125"/>
      <c r="O8612" s="125"/>
      <c r="P8612" s="125"/>
      <c r="Q8612" s="125"/>
      <c r="S8612" s="67"/>
    </row>
    <row r="8613" spans="14:19" x14ac:dyDescent="0.25">
      <c r="N8613" s="125"/>
      <c r="O8613" s="125"/>
      <c r="P8613" s="125"/>
      <c r="Q8613" s="125"/>
      <c r="S8613" s="67"/>
    </row>
    <row r="8614" spans="14:19" x14ac:dyDescent="0.25">
      <c r="N8614" s="125"/>
      <c r="O8614" s="125"/>
      <c r="P8614" s="125"/>
      <c r="Q8614" s="125"/>
      <c r="S8614" s="67"/>
    </row>
    <row r="8615" spans="14:19" x14ac:dyDescent="0.25">
      <c r="N8615" s="125"/>
      <c r="O8615" s="125"/>
      <c r="P8615" s="125"/>
      <c r="Q8615" s="125"/>
      <c r="S8615" s="67"/>
    </row>
    <row r="8616" spans="14:19" x14ac:dyDescent="0.25">
      <c r="N8616" s="125"/>
      <c r="O8616" s="125"/>
      <c r="P8616" s="125"/>
      <c r="Q8616" s="125"/>
      <c r="S8616" s="67"/>
    </row>
    <row r="8617" spans="14:19" x14ac:dyDescent="0.25">
      <c r="N8617" s="125"/>
      <c r="O8617" s="125"/>
      <c r="P8617" s="125"/>
      <c r="Q8617" s="125"/>
      <c r="S8617" s="67"/>
    </row>
    <row r="8618" spans="14:19" x14ac:dyDescent="0.25">
      <c r="N8618" s="125"/>
      <c r="O8618" s="125"/>
      <c r="P8618" s="125"/>
      <c r="Q8618" s="125"/>
      <c r="S8618" s="67"/>
    </row>
    <row r="8619" spans="14:19" x14ac:dyDescent="0.25">
      <c r="N8619" s="125"/>
      <c r="O8619" s="125"/>
      <c r="P8619" s="125"/>
      <c r="Q8619" s="125"/>
      <c r="S8619" s="67"/>
    </row>
    <row r="8620" spans="14:19" x14ac:dyDescent="0.25">
      <c r="N8620" s="125"/>
      <c r="O8620" s="125"/>
      <c r="P8620" s="125"/>
      <c r="Q8620" s="125"/>
      <c r="S8620" s="67"/>
    </row>
    <row r="8621" spans="14:19" x14ac:dyDescent="0.25">
      <c r="N8621" s="125"/>
      <c r="O8621" s="125"/>
      <c r="P8621" s="125"/>
      <c r="Q8621" s="125"/>
      <c r="S8621" s="67"/>
    </row>
    <row r="8622" spans="14:19" x14ac:dyDescent="0.25">
      <c r="N8622" s="125"/>
      <c r="O8622" s="125"/>
      <c r="P8622" s="125"/>
      <c r="Q8622" s="125"/>
      <c r="S8622" s="67"/>
    </row>
    <row r="8623" spans="14:19" x14ac:dyDescent="0.25">
      <c r="N8623" s="125"/>
      <c r="O8623" s="125"/>
      <c r="P8623" s="125"/>
      <c r="Q8623" s="125"/>
      <c r="S8623" s="67"/>
    </row>
    <row r="8624" spans="14:19" x14ac:dyDescent="0.25">
      <c r="N8624" s="125"/>
      <c r="O8624" s="125"/>
      <c r="P8624" s="125"/>
      <c r="Q8624" s="125"/>
      <c r="S8624" s="67"/>
    </row>
    <row r="8625" spans="14:19" x14ac:dyDescent="0.25">
      <c r="N8625" s="125"/>
      <c r="O8625" s="125"/>
      <c r="P8625" s="125"/>
      <c r="Q8625" s="125"/>
      <c r="S8625" s="67"/>
    </row>
    <row r="8626" spans="14:19" x14ac:dyDescent="0.25">
      <c r="N8626" s="125"/>
      <c r="O8626" s="125"/>
      <c r="P8626" s="125"/>
      <c r="Q8626" s="125"/>
      <c r="S8626" s="67"/>
    </row>
    <row r="8627" spans="14:19" x14ac:dyDescent="0.25">
      <c r="N8627" s="125"/>
      <c r="O8627" s="125"/>
      <c r="P8627" s="125"/>
      <c r="Q8627" s="125"/>
      <c r="S8627" s="67"/>
    </row>
    <row r="8628" spans="14:19" x14ac:dyDescent="0.25">
      <c r="N8628" s="125"/>
      <c r="O8628" s="125"/>
      <c r="P8628" s="125"/>
      <c r="Q8628" s="125"/>
      <c r="S8628" s="67"/>
    </row>
    <row r="8629" spans="14:19" x14ac:dyDescent="0.25">
      <c r="N8629" s="125"/>
      <c r="O8629" s="125"/>
      <c r="P8629" s="125"/>
      <c r="Q8629" s="125"/>
      <c r="S8629" s="67"/>
    </row>
    <row r="8630" spans="14:19" x14ac:dyDescent="0.25">
      <c r="N8630" s="125"/>
      <c r="O8630" s="125"/>
      <c r="P8630" s="125"/>
      <c r="Q8630" s="125"/>
      <c r="S8630" s="67"/>
    </row>
    <row r="8631" spans="14:19" x14ac:dyDescent="0.25">
      <c r="N8631" s="125"/>
      <c r="O8631" s="125"/>
      <c r="P8631" s="125"/>
      <c r="Q8631" s="125"/>
      <c r="S8631" s="67"/>
    </row>
    <row r="8632" spans="14:19" x14ac:dyDescent="0.25">
      <c r="N8632" s="125"/>
      <c r="O8632" s="125"/>
      <c r="P8632" s="125"/>
      <c r="Q8632" s="125"/>
      <c r="S8632" s="67"/>
    </row>
    <row r="8633" spans="14:19" x14ac:dyDescent="0.25">
      <c r="N8633" s="125"/>
      <c r="O8633" s="125"/>
      <c r="P8633" s="125"/>
      <c r="Q8633" s="125"/>
      <c r="S8633" s="67"/>
    </row>
    <row r="8634" spans="14:19" x14ac:dyDescent="0.25">
      <c r="N8634" s="125"/>
      <c r="O8634" s="125"/>
      <c r="P8634" s="125"/>
      <c r="Q8634" s="125"/>
      <c r="S8634" s="67"/>
    </row>
    <row r="8635" spans="14:19" x14ac:dyDescent="0.25">
      <c r="N8635" s="125"/>
      <c r="O8635" s="125"/>
      <c r="P8635" s="125"/>
      <c r="Q8635" s="125"/>
      <c r="S8635" s="67"/>
    </row>
    <row r="8636" spans="14:19" x14ac:dyDescent="0.25">
      <c r="N8636" s="125"/>
      <c r="O8636" s="125"/>
      <c r="P8636" s="125"/>
      <c r="Q8636" s="125"/>
      <c r="S8636" s="67"/>
    </row>
    <row r="8637" spans="14:19" x14ac:dyDescent="0.25">
      <c r="N8637" s="125"/>
      <c r="O8637" s="125"/>
      <c r="P8637" s="125"/>
      <c r="Q8637" s="125"/>
      <c r="S8637" s="67"/>
    </row>
    <row r="8638" spans="14:19" x14ac:dyDescent="0.25">
      <c r="N8638" s="125"/>
      <c r="O8638" s="125"/>
      <c r="P8638" s="125"/>
      <c r="Q8638" s="125"/>
      <c r="S8638" s="67"/>
    </row>
    <row r="8639" spans="14:19" x14ac:dyDescent="0.25">
      <c r="N8639" s="125"/>
      <c r="O8639" s="125"/>
      <c r="P8639" s="125"/>
      <c r="Q8639" s="125"/>
      <c r="S8639" s="67"/>
    </row>
    <row r="8640" spans="14:19" x14ac:dyDescent="0.25">
      <c r="N8640" s="125"/>
      <c r="O8640" s="125"/>
      <c r="P8640" s="125"/>
      <c r="Q8640" s="125"/>
      <c r="S8640" s="67"/>
    </row>
    <row r="8641" spans="14:19" x14ac:dyDescent="0.25">
      <c r="N8641" s="125"/>
      <c r="O8641" s="125"/>
      <c r="P8641" s="125"/>
      <c r="Q8641" s="125"/>
      <c r="S8641" s="67"/>
    </row>
    <row r="8642" spans="14:19" x14ac:dyDescent="0.25">
      <c r="N8642" s="125"/>
      <c r="O8642" s="125"/>
      <c r="P8642" s="125"/>
      <c r="Q8642" s="125"/>
      <c r="S8642" s="67"/>
    </row>
    <row r="8643" spans="14:19" x14ac:dyDescent="0.25">
      <c r="N8643" s="125"/>
      <c r="O8643" s="125"/>
      <c r="P8643" s="125"/>
      <c r="Q8643" s="125"/>
      <c r="S8643" s="67"/>
    </row>
    <row r="8644" spans="14:19" x14ac:dyDescent="0.25">
      <c r="N8644" s="125"/>
      <c r="O8644" s="125"/>
      <c r="P8644" s="125"/>
      <c r="Q8644" s="125"/>
      <c r="S8644" s="67"/>
    </row>
    <row r="8645" spans="14:19" x14ac:dyDescent="0.25">
      <c r="N8645" s="125"/>
      <c r="O8645" s="125"/>
      <c r="P8645" s="125"/>
      <c r="Q8645" s="125"/>
      <c r="S8645" s="67"/>
    </row>
    <row r="8646" spans="14:19" x14ac:dyDescent="0.25">
      <c r="N8646" s="125"/>
      <c r="O8646" s="125"/>
      <c r="P8646" s="125"/>
      <c r="Q8646" s="125"/>
      <c r="S8646" s="67"/>
    </row>
    <row r="8647" spans="14:19" x14ac:dyDescent="0.25">
      <c r="N8647" s="125"/>
      <c r="O8647" s="125"/>
      <c r="P8647" s="125"/>
      <c r="Q8647" s="125"/>
      <c r="S8647" s="67"/>
    </row>
    <row r="8648" spans="14:19" x14ac:dyDescent="0.25">
      <c r="N8648" s="125"/>
      <c r="O8648" s="125"/>
      <c r="P8648" s="125"/>
      <c r="Q8648" s="125"/>
      <c r="S8648" s="67"/>
    </row>
    <row r="8649" spans="14:19" x14ac:dyDescent="0.25">
      <c r="N8649" s="125"/>
      <c r="O8649" s="125"/>
      <c r="P8649" s="125"/>
      <c r="Q8649" s="125"/>
      <c r="S8649" s="67"/>
    </row>
    <row r="8650" spans="14:19" x14ac:dyDescent="0.25">
      <c r="N8650" s="125"/>
      <c r="O8650" s="125"/>
      <c r="P8650" s="125"/>
      <c r="Q8650" s="125"/>
      <c r="S8650" s="67"/>
    </row>
    <row r="8651" spans="14:19" x14ac:dyDescent="0.25">
      <c r="N8651" s="125"/>
      <c r="O8651" s="125"/>
      <c r="P8651" s="125"/>
      <c r="Q8651" s="125"/>
      <c r="S8651" s="67"/>
    </row>
    <row r="8652" spans="14:19" x14ac:dyDescent="0.25">
      <c r="N8652" s="125"/>
      <c r="O8652" s="125"/>
      <c r="P8652" s="125"/>
      <c r="Q8652" s="125"/>
      <c r="S8652" s="67"/>
    </row>
    <row r="8653" spans="14:19" x14ac:dyDescent="0.25">
      <c r="N8653" s="125"/>
      <c r="O8653" s="125"/>
      <c r="P8653" s="125"/>
      <c r="Q8653" s="125"/>
      <c r="S8653" s="67"/>
    </row>
    <row r="8654" spans="14:19" x14ac:dyDescent="0.25">
      <c r="N8654" s="125"/>
      <c r="O8654" s="125"/>
      <c r="P8654" s="125"/>
      <c r="Q8654" s="125"/>
      <c r="S8654" s="67"/>
    </row>
    <row r="8655" spans="14:19" x14ac:dyDescent="0.25">
      <c r="N8655" s="125"/>
      <c r="O8655" s="125"/>
      <c r="P8655" s="125"/>
      <c r="Q8655" s="125"/>
      <c r="S8655" s="67"/>
    </row>
    <row r="8656" spans="14:19" x14ac:dyDescent="0.25">
      <c r="N8656" s="125"/>
      <c r="O8656" s="125"/>
      <c r="P8656" s="125"/>
      <c r="Q8656" s="125"/>
      <c r="S8656" s="67"/>
    </row>
    <row r="8657" spans="14:19" x14ac:dyDescent="0.25">
      <c r="N8657" s="125"/>
      <c r="O8657" s="125"/>
      <c r="P8657" s="125"/>
      <c r="Q8657" s="125"/>
      <c r="S8657" s="67"/>
    </row>
    <row r="8658" spans="14:19" x14ac:dyDescent="0.25">
      <c r="N8658" s="125"/>
      <c r="O8658" s="125"/>
      <c r="P8658" s="125"/>
      <c r="Q8658" s="125"/>
      <c r="S8658" s="67"/>
    </row>
    <row r="8659" spans="14:19" x14ac:dyDescent="0.25">
      <c r="N8659" s="125"/>
      <c r="O8659" s="125"/>
      <c r="P8659" s="125"/>
      <c r="Q8659" s="125"/>
      <c r="S8659" s="67"/>
    </row>
    <row r="8660" spans="14:19" x14ac:dyDescent="0.25">
      <c r="N8660" s="125"/>
      <c r="O8660" s="125"/>
      <c r="P8660" s="125"/>
      <c r="Q8660" s="125"/>
      <c r="S8660" s="67"/>
    </row>
    <row r="8661" spans="14:19" x14ac:dyDescent="0.25">
      <c r="N8661" s="125"/>
      <c r="O8661" s="125"/>
      <c r="P8661" s="125"/>
      <c r="Q8661" s="125"/>
      <c r="S8661" s="67"/>
    </row>
    <row r="8662" spans="14:19" x14ac:dyDescent="0.25">
      <c r="N8662" s="125"/>
      <c r="O8662" s="125"/>
      <c r="P8662" s="125"/>
      <c r="Q8662" s="125"/>
      <c r="S8662" s="67"/>
    </row>
    <row r="8663" spans="14:19" x14ac:dyDescent="0.25">
      <c r="N8663" s="125"/>
      <c r="O8663" s="125"/>
      <c r="P8663" s="125"/>
      <c r="Q8663" s="125"/>
      <c r="S8663" s="67"/>
    </row>
    <row r="8664" spans="14:19" x14ac:dyDescent="0.25">
      <c r="N8664" s="125"/>
      <c r="O8664" s="125"/>
      <c r="P8664" s="125"/>
      <c r="Q8664" s="125"/>
      <c r="S8664" s="67"/>
    </row>
    <row r="8665" spans="14:19" x14ac:dyDescent="0.25">
      <c r="N8665" s="125"/>
      <c r="O8665" s="125"/>
      <c r="P8665" s="125"/>
      <c r="Q8665" s="125"/>
      <c r="S8665" s="67"/>
    </row>
    <row r="8666" spans="14:19" x14ac:dyDescent="0.25">
      <c r="N8666" s="125"/>
      <c r="O8666" s="125"/>
      <c r="P8666" s="125"/>
      <c r="Q8666" s="125"/>
      <c r="S8666" s="67"/>
    </row>
    <row r="8667" spans="14:19" x14ac:dyDescent="0.25">
      <c r="N8667" s="125"/>
      <c r="O8667" s="125"/>
      <c r="P8667" s="125"/>
      <c r="Q8667" s="125"/>
      <c r="S8667" s="67"/>
    </row>
    <row r="8668" spans="14:19" x14ac:dyDescent="0.25">
      <c r="N8668" s="125"/>
      <c r="O8668" s="125"/>
      <c r="P8668" s="125"/>
      <c r="Q8668" s="125"/>
      <c r="S8668" s="67"/>
    </row>
    <row r="8669" spans="14:19" x14ac:dyDescent="0.25">
      <c r="N8669" s="125"/>
      <c r="O8669" s="125"/>
      <c r="P8669" s="125"/>
      <c r="Q8669" s="125"/>
      <c r="S8669" s="67"/>
    </row>
    <row r="8670" spans="14:19" x14ac:dyDescent="0.25">
      <c r="N8670" s="125"/>
      <c r="O8670" s="125"/>
      <c r="P8670" s="125"/>
      <c r="Q8670" s="125"/>
      <c r="S8670" s="67"/>
    </row>
    <row r="8671" spans="14:19" x14ac:dyDescent="0.25">
      <c r="N8671" s="125"/>
      <c r="O8671" s="125"/>
      <c r="P8671" s="125"/>
      <c r="Q8671" s="125"/>
      <c r="S8671" s="67"/>
    </row>
    <row r="8672" spans="14:19" x14ac:dyDescent="0.25">
      <c r="N8672" s="125"/>
      <c r="O8672" s="125"/>
      <c r="P8672" s="125"/>
      <c r="Q8672" s="125"/>
      <c r="S8672" s="67"/>
    </row>
    <row r="8673" spans="14:19" x14ac:dyDescent="0.25">
      <c r="N8673" s="125"/>
      <c r="O8673" s="125"/>
      <c r="P8673" s="125"/>
      <c r="Q8673" s="125"/>
      <c r="S8673" s="67"/>
    </row>
    <row r="8674" spans="14:19" x14ac:dyDescent="0.25">
      <c r="N8674" s="125"/>
      <c r="O8674" s="125"/>
      <c r="P8674" s="125"/>
      <c r="Q8674" s="125"/>
      <c r="S8674" s="67"/>
    </row>
    <row r="8675" spans="14:19" x14ac:dyDescent="0.25">
      <c r="N8675" s="125"/>
      <c r="O8675" s="125"/>
      <c r="P8675" s="125"/>
      <c r="Q8675" s="125"/>
      <c r="S8675" s="67"/>
    </row>
    <row r="8676" spans="14:19" x14ac:dyDescent="0.25">
      <c r="N8676" s="125"/>
      <c r="O8676" s="125"/>
      <c r="P8676" s="125"/>
      <c r="Q8676" s="125"/>
      <c r="S8676" s="67"/>
    </row>
    <row r="8677" spans="14:19" x14ac:dyDescent="0.25">
      <c r="N8677" s="125"/>
      <c r="O8677" s="125"/>
      <c r="P8677" s="125"/>
      <c r="Q8677" s="125"/>
      <c r="S8677" s="67"/>
    </row>
    <row r="8678" spans="14:19" x14ac:dyDescent="0.25">
      <c r="N8678" s="125"/>
      <c r="O8678" s="125"/>
      <c r="P8678" s="125"/>
      <c r="Q8678" s="125"/>
      <c r="S8678" s="67"/>
    </row>
    <row r="8679" spans="14:19" x14ac:dyDescent="0.25">
      <c r="N8679" s="125"/>
      <c r="O8679" s="125"/>
      <c r="P8679" s="125"/>
      <c r="Q8679" s="125"/>
      <c r="S8679" s="67"/>
    </row>
    <row r="8680" spans="14:19" x14ac:dyDescent="0.25">
      <c r="N8680" s="125"/>
      <c r="O8680" s="125"/>
      <c r="P8680" s="125"/>
      <c r="Q8680" s="125"/>
      <c r="S8680" s="67"/>
    </row>
    <row r="8681" spans="14:19" x14ac:dyDescent="0.25">
      <c r="N8681" s="125"/>
      <c r="O8681" s="125"/>
      <c r="P8681" s="125"/>
      <c r="Q8681" s="125"/>
      <c r="S8681" s="67"/>
    </row>
    <row r="8682" spans="14:19" x14ac:dyDescent="0.25">
      <c r="N8682" s="125"/>
      <c r="O8682" s="125"/>
      <c r="P8682" s="125"/>
      <c r="Q8682" s="125"/>
      <c r="S8682" s="67"/>
    </row>
    <row r="8683" spans="14:19" x14ac:dyDescent="0.25">
      <c r="N8683" s="125"/>
      <c r="O8683" s="125"/>
      <c r="P8683" s="125"/>
      <c r="Q8683" s="125"/>
      <c r="S8683" s="67"/>
    </row>
    <row r="8684" spans="14:19" x14ac:dyDescent="0.25">
      <c r="N8684" s="125"/>
      <c r="O8684" s="125"/>
      <c r="P8684" s="125"/>
      <c r="Q8684" s="125"/>
      <c r="S8684" s="67"/>
    </row>
    <row r="8685" spans="14:19" x14ac:dyDescent="0.25">
      <c r="N8685" s="125"/>
      <c r="O8685" s="125"/>
      <c r="P8685" s="125"/>
      <c r="Q8685" s="125"/>
      <c r="S8685" s="67"/>
    </row>
    <row r="8686" spans="14:19" x14ac:dyDescent="0.25">
      <c r="N8686" s="125"/>
      <c r="O8686" s="125"/>
      <c r="P8686" s="125"/>
      <c r="Q8686" s="125"/>
      <c r="S8686" s="67"/>
    </row>
    <row r="8687" spans="14:19" x14ac:dyDescent="0.25">
      <c r="N8687" s="125"/>
      <c r="O8687" s="125"/>
      <c r="P8687" s="125"/>
      <c r="Q8687" s="125"/>
      <c r="S8687" s="67"/>
    </row>
    <row r="8688" spans="14:19" x14ac:dyDescent="0.25">
      <c r="N8688" s="125"/>
      <c r="O8688" s="125"/>
      <c r="P8688" s="125"/>
      <c r="Q8688" s="125"/>
      <c r="S8688" s="67"/>
    </row>
    <row r="8689" spans="14:19" x14ac:dyDescent="0.25">
      <c r="N8689" s="125"/>
      <c r="O8689" s="125"/>
      <c r="P8689" s="125"/>
      <c r="Q8689" s="125"/>
      <c r="S8689" s="67"/>
    </row>
    <row r="8690" spans="14:19" x14ac:dyDescent="0.25">
      <c r="N8690" s="125"/>
      <c r="O8690" s="125"/>
      <c r="P8690" s="125"/>
      <c r="Q8690" s="125"/>
      <c r="S8690" s="67"/>
    </row>
    <row r="8691" spans="14:19" x14ac:dyDescent="0.25">
      <c r="N8691" s="125"/>
      <c r="O8691" s="125"/>
      <c r="P8691" s="125"/>
      <c r="Q8691" s="125"/>
      <c r="S8691" s="67"/>
    </row>
    <row r="8692" spans="14:19" x14ac:dyDescent="0.25">
      <c r="N8692" s="125"/>
      <c r="O8692" s="125"/>
      <c r="P8692" s="125"/>
      <c r="Q8692" s="125"/>
      <c r="S8692" s="67"/>
    </row>
    <row r="8693" spans="14:19" x14ac:dyDescent="0.25">
      <c r="N8693" s="125"/>
      <c r="O8693" s="125"/>
      <c r="P8693" s="125"/>
      <c r="Q8693" s="125"/>
      <c r="S8693" s="67"/>
    </row>
    <row r="8694" spans="14:19" x14ac:dyDescent="0.25">
      <c r="N8694" s="125"/>
      <c r="O8694" s="125"/>
      <c r="P8694" s="125"/>
      <c r="Q8694" s="125"/>
      <c r="S8694" s="67"/>
    </row>
    <row r="8695" spans="14:19" x14ac:dyDescent="0.25">
      <c r="N8695" s="125"/>
      <c r="O8695" s="125"/>
      <c r="P8695" s="125"/>
      <c r="Q8695" s="125"/>
      <c r="S8695" s="67"/>
    </row>
    <row r="8696" spans="14:19" x14ac:dyDescent="0.25">
      <c r="N8696" s="125"/>
      <c r="O8696" s="125"/>
      <c r="P8696" s="125"/>
      <c r="Q8696" s="125"/>
      <c r="S8696" s="67"/>
    </row>
    <row r="8697" spans="14:19" x14ac:dyDescent="0.25">
      <c r="N8697" s="125"/>
      <c r="O8697" s="125"/>
      <c r="P8697" s="125"/>
      <c r="Q8697" s="125"/>
      <c r="S8697" s="67"/>
    </row>
    <row r="8698" spans="14:19" x14ac:dyDescent="0.25">
      <c r="N8698" s="125"/>
      <c r="O8698" s="125"/>
      <c r="P8698" s="125"/>
      <c r="Q8698" s="125"/>
      <c r="S8698" s="67"/>
    </row>
    <row r="8699" spans="14:19" x14ac:dyDescent="0.25">
      <c r="N8699" s="125"/>
      <c r="O8699" s="125"/>
      <c r="P8699" s="125"/>
      <c r="Q8699" s="125"/>
      <c r="S8699" s="67"/>
    </row>
    <row r="8700" spans="14:19" x14ac:dyDescent="0.25">
      <c r="N8700" s="125"/>
      <c r="O8700" s="125"/>
      <c r="P8700" s="125"/>
      <c r="Q8700" s="125"/>
      <c r="S8700" s="67"/>
    </row>
    <row r="8701" spans="14:19" x14ac:dyDescent="0.25">
      <c r="N8701" s="125"/>
      <c r="O8701" s="125"/>
      <c r="P8701" s="125"/>
      <c r="Q8701" s="125"/>
      <c r="S8701" s="67"/>
    </row>
    <row r="8702" spans="14:19" x14ac:dyDescent="0.25">
      <c r="N8702" s="125"/>
      <c r="O8702" s="125"/>
      <c r="P8702" s="125"/>
      <c r="Q8702" s="125"/>
      <c r="S8702" s="67"/>
    </row>
    <row r="8703" spans="14:19" x14ac:dyDescent="0.25">
      <c r="N8703" s="125"/>
      <c r="O8703" s="125"/>
      <c r="P8703" s="125"/>
      <c r="Q8703" s="125"/>
      <c r="S8703" s="67"/>
    </row>
    <row r="8704" spans="14:19" x14ac:dyDescent="0.25">
      <c r="N8704" s="125"/>
      <c r="O8704" s="125"/>
      <c r="P8704" s="125"/>
      <c r="Q8704" s="125"/>
      <c r="S8704" s="67"/>
    </row>
    <row r="8705" spans="14:19" x14ac:dyDescent="0.25">
      <c r="N8705" s="125"/>
      <c r="O8705" s="125"/>
      <c r="P8705" s="125"/>
      <c r="Q8705" s="125"/>
      <c r="S8705" s="67"/>
    </row>
    <row r="8706" spans="14:19" x14ac:dyDescent="0.25">
      <c r="N8706" s="125"/>
      <c r="O8706" s="125"/>
      <c r="P8706" s="125"/>
      <c r="Q8706" s="125"/>
      <c r="S8706" s="67"/>
    </row>
    <row r="8707" spans="14:19" x14ac:dyDescent="0.25">
      <c r="N8707" s="125"/>
      <c r="O8707" s="125"/>
      <c r="P8707" s="125"/>
      <c r="Q8707" s="125"/>
      <c r="S8707" s="67"/>
    </row>
    <row r="8708" spans="14:19" x14ac:dyDescent="0.25">
      <c r="N8708" s="125"/>
      <c r="O8708" s="125"/>
      <c r="P8708" s="125"/>
      <c r="Q8708" s="125"/>
      <c r="S8708" s="67"/>
    </row>
    <row r="8709" spans="14:19" x14ac:dyDescent="0.25">
      <c r="N8709" s="125"/>
      <c r="O8709" s="125"/>
      <c r="P8709" s="125"/>
      <c r="Q8709" s="125"/>
      <c r="S8709" s="67"/>
    </row>
    <row r="8710" spans="14:19" x14ac:dyDescent="0.25">
      <c r="N8710" s="125"/>
      <c r="O8710" s="125"/>
      <c r="P8710" s="125"/>
      <c r="Q8710" s="125"/>
      <c r="S8710" s="67"/>
    </row>
    <row r="8711" spans="14:19" x14ac:dyDescent="0.25">
      <c r="N8711" s="125"/>
      <c r="O8711" s="125"/>
      <c r="P8711" s="125"/>
      <c r="Q8711" s="125"/>
      <c r="S8711" s="67"/>
    </row>
    <row r="8712" spans="14:19" x14ac:dyDescent="0.25">
      <c r="N8712" s="125"/>
      <c r="O8712" s="125"/>
      <c r="P8712" s="125"/>
      <c r="Q8712" s="125"/>
      <c r="S8712" s="67"/>
    </row>
    <row r="8713" spans="14:19" x14ac:dyDescent="0.25">
      <c r="N8713" s="125"/>
      <c r="O8713" s="125"/>
      <c r="P8713" s="125"/>
      <c r="Q8713" s="125"/>
      <c r="S8713" s="67"/>
    </row>
    <row r="8714" spans="14:19" x14ac:dyDescent="0.25">
      <c r="N8714" s="125"/>
      <c r="O8714" s="125"/>
      <c r="P8714" s="125"/>
      <c r="Q8714" s="125"/>
      <c r="S8714" s="67"/>
    </row>
    <row r="8715" spans="14:19" x14ac:dyDescent="0.25">
      <c r="N8715" s="125"/>
      <c r="O8715" s="125"/>
      <c r="P8715" s="125"/>
      <c r="Q8715" s="125"/>
      <c r="S8715" s="67"/>
    </row>
    <row r="8716" spans="14:19" x14ac:dyDescent="0.25">
      <c r="N8716" s="125"/>
      <c r="O8716" s="125"/>
      <c r="P8716" s="125"/>
      <c r="Q8716" s="125"/>
      <c r="S8716" s="67"/>
    </row>
    <row r="8717" spans="14:19" x14ac:dyDescent="0.25">
      <c r="N8717" s="125"/>
      <c r="O8717" s="125"/>
      <c r="P8717" s="125"/>
      <c r="Q8717" s="125"/>
      <c r="S8717" s="67"/>
    </row>
    <row r="8718" spans="14:19" x14ac:dyDescent="0.25">
      <c r="N8718" s="125"/>
      <c r="O8718" s="125"/>
      <c r="P8718" s="125"/>
      <c r="Q8718" s="125"/>
      <c r="S8718" s="67"/>
    </row>
    <row r="8719" spans="14:19" x14ac:dyDescent="0.25">
      <c r="N8719" s="125"/>
      <c r="O8719" s="125"/>
      <c r="P8719" s="125"/>
      <c r="Q8719" s="125"/>
      <c r="S8719" s="67"/>
    </row>
    <row r="8720" spans="14:19" x14ac:dyDescent="0.25">
      <c r="N8720" s="125"/>
      <c r="O8720" s="125"/>
      <c r="P8720" s="125"/>
      <c r="Q8720" s="125"/>
      <c r="S8720" s="67"/>
    </row>
    <row r="8721" spans="14:19" x14ac:dyDescent="0.25">
      <c r="N8721" s="125"/>
      <c r="O8721" s="125"/>
      <c r="P8721" s="125"/>
      <c r="Q8721" s="125"/>
      <c r="S8721" s="67"/>
    </row>
    <row r="8722" spans="14:19" x14ac:dyDescent="0.25">
      <c r="N8722" s="125"/>
      <c r="O8722" s="125"/>
      <c r="P8722" s="125"/>
      <c r="Q8722" s="125"/>
      <c r="S8722" s="67"/>
    </row>
    <row r="8723" spans="14:19" x14ac:dyDescent="0.25">
      <c r="N8723" s="125"/>
      <c r="O8723" s="125"/>
      <c r="P8723" s="125"/>
      <c r="Q8723" s="125"/>
      <c r="S8723" s="67"/>
    </row>
    <row r="8724" spans="14:19" x14ac:dyDescent="0.25">
      <c r="N8724" s="125"/>
      <c r="O8724" s="125"/>
      <c r="P8724" s="125"/>
      <c r="Q8724" s="125"/>
      <c r="S8724" s="67"/>
    </row>
    <row r="8725" spans="14:19" x14ac:dyDescent="0.25">
      <c r="N8725" s="125"/>
      <c r="O8725" s="125"/>
      <c r="P8725" s="125"/>
      <c r="Q8725" s="125"/>
      <c r="S8725" s="67"/>
    </row>
    <row r="8726" spans="14:19" x14ac:dyDescent="0.25">
      <c r="N8726" s="125"/>
      <c r="O8726" s="125"/>
      <c r="P8726" s="125"/>
      <c r="Q8726" s="125"/>
      <c r="S8726" s="67"/>
    </row>
    <row r="8727" spans="14:19" x14ac:dyDescent="0.25">
      <c r="N8727" s="125"/>
      <c r="O8727" s="125"/>
      <c r="P8727" s="125"/>
      <c r="Q8727" s="125"/>
      <c r="S8727" s="67"/>
    </row>
    <row r="8728" spans="14:19" x14ac:dyDescent="0.25">
      <c r="N8728" s="125"/>
      <c r="O8728" s="125"/>
      <c r="P8728" s="125"/>
      <c r="Q8728" s="125"/>
      <c r="S8728" s="67"/>
    </row>
    <row r="8729" spans="14:19" x14ac:dyDescent="0.25">
      <c r="N8729" s="125"/>
      <c r="O8729" s="125"/>
      <c r="P8729" s="125"/>
      <c r="Q8729" s="125"/>
      <c r="S8729" s="67"/>
    </row>
    <row r="8730" spans="14:19" x14ac:dyDescent="0.25">
      <c r="N8730" s="125"/>
      <c r="O8730" s="125"/>
      <c r="P8730" s="125"/>
      <c r="Q8730" s="125"/>
      <c r="S8730" s="67"/>
    </row>
    <row r="8731" spans="14:19" x14ac:dyDescent="0.25">
      <c r="N8731" s="125"/>
      <c r="O8731" s="125"/>
      <c r="P8731" s="125"/>
      <c r="Q8731" s="125"/>
      <c r="S8731" s="67"/>
    </row>
    <row r="8732" spans="14:19" x14ac:dyDescent="0.25">
      <c r="N8732" s="125"/>
      <c r="O8732" s="125"/>
      <c r="P8732" s="125"/>
      <c r="Q8732" s="125"/>
      <c r="S8732" s="67"/>
    </row>
    <row r="8733" spans="14:19" x14ac:dyDescent="0.25">
      <c r="N8733" s="125"/>
      <c r="O8733" s="125"/>
      <c r="P8733" s="125"/>
      <c r="Q8733" s="125"/>
      <c r="S8733" s="67"/>
    </row>
    <row r="8734" spans="14:19" x14ac:dyDescent="0.25">
      <c r="N8734" s="125"/>
      <c r="O8734" s="125"/>
      <c r="P8734" s="125"/>
      <c r="Q8734" s="125"/>
      <c r="S8734" s="67"/>
    </row>
    <row r="8735" spans="14:19" x14ac:dyDescent="0.25">
      <c r="N8735" s="125"/>
      <c r="O8735" s="125"/>
      <c r="P8735" s="125"/>
      <c r="Q8735" s="125"/>
      <c r="S8735" s="67"/>
    </row>
    <row r="8736" spans="14:19" x14ac:dyDescent="0.25">
      <c r="N8736" s="125"/>
      <c r="O8736" s="125"/>
      <c r="P8736" s="125"/>
      <c r="Q8736" s="125"/>
      <c r="S8736" s="67"/>
    </row>
    <row r="8737" spans="14:19" x14ac:dyDescent="0.25">
      <c r="N8737" s="125"/>
      <c r="O8737" s="125"/>
      <c r="P8737" s="125"/>
      <c r="Q8737" s="125"/>
      <c r="S8737" s="67"/>
    </row>
    <row r="8738" spans="14:19" x14ac:dyDescent="0.25">
      <c r="N8738" s="125"/>
      <c r="O8738" s="125"/>
      <c r="P8738" s="125"/>
      <c r="Q8738" s="125"/>
      <c r="S8738" s="67"/>
    </row>
    <row r="8739" spans="14:19" x14ac:dyDescent="0.25">
      <c r="N8739" s="125"/>
      <c r="O8739" s="125"/>
      <c r="P8739" s="125"/>
      <c r="Q8739" s="125"/>
      <c r="S8739" s="67"/>
    </row>
    <row r="8740" spans="14:19" x14ac:dyDescent="0.25">
      <c r="N8740" s="125"/>
      <c r="O8740" s="125"/>
      <c r="P8740" s="125"/>
      <c r="Q8740" s="125"/>
      <c r="S8740" s="67"/>
    </row>
    <row r="8741" spans="14:19" x14ac:dyDescent="0.25">
      <c r="N8741" s="125"/>
      <c r="O8741" s="125"/>
      <c r="P8741" s="125"/>
      <c r="Q8741" s="125"/>
      <c r="S8741" s="67"/>
    </row>
    <row r="8742" spans="14:19" x14ac:dyDescent="0.25">
      <c r="N8742" s="125"/>
      <c r="O8742" s="125"/>
      <c r="P8742" s="125"/>
      <c r="Q8742" s="125"/>
      <c r="S8742" s="67"/>
    </row>
    <row r="8743" spans="14:19" x14ac:dyDescent="0.25">
      <c r="N8743" s="125"/>
      <c r="O8743" s="125"/>
      <c r="P8743" s="125"/>
      <c r="Q8743" s="125"/>
      <c r="S8743" s="67"/>
    </row>
    <row r="8744" spans="14:19" x14ac:dyDescent="0.25">
      <c r="N8744" s="125"/>
      <c r="O8744" s="125"/>
      <c r="P8744" s="125"/>
      <c r="Q8744" s="125"/>
      <c r="S8744" s="67"/>
    </row>
    <row r="8745" spans="14:19" x14ac:dyDescent="0.25">
      <c r="N8745" s="125"/>
      <c r="O8745" s="125"/>
      <c r="P8745" s="125"/>
      <c r="Q8745" s="125"/>
      <c r="S8745" s="67"/>
    </row>
    <row r="8746" spans="14:19" x14ac:dyDescent="0.25">
      <c r="N8746" s="125"/>
      <c r="O8746" s="125"/>
      <c r="P8746" s="125"/>
      <c r="Q8746" s="125"/>
      <c r="S8746" s="67"/>
    </row>
    <row r="8747" spans="14:19" x14ac:dyDescent="0.25">
      <c r="N8747" s="125"/>
      <c r="O8747" s="125"/>
      <c r="P8747" s="125"/>
      <c r="Q8747" s="125"/>
      <c r="S8747" s="67"/>
    </row>
    <row r="8748" spans="14:19" x14ac:dyDescent="0.25">
      <c r="N8748" s="125"/>
      <c r="O8748" s="125"/>
      <c r="P8748" s="125"/>
      <c r="Q8748" s="125"/>
      <c r="S8748" s="67"/>
    </row>
    <row r="8749" spans="14:19" x14ac:dyDescent="0.25">
      <c r="N8749" s="125"/>
      <c r="O8749" s="125"/>
      <c r="P8749" s="125"/>
      <c r="Q8749" s="125"/>
      <c r="S8749" s="67"/>
    </row>
    <row r="8750" spans="14:19" x14ac:dyDescent="0.25">
      <c r="N8750" s="125"/>
      <c r="O8750" s="125"/>
      <c r="P8750" s="125"/>
      <c r="Q8750" s="125"/>
      <c r="S8750" s="67"/>
    </row>
    <row r="8751" spans="14:19" x14ac:dyDescent="0.25">
      <c r="N8751" s="125"/>
      <c r="O8751" s="125"/>
      <c r="P8751" s="125"/>
      <c r="Q8751" s="125"/>
      <c r="S8751" s="67"/>
    </row>
    <row r="8752" spans="14:19" x14ac:dyDescent="0.25">
      <c r="N8752" s="125"/>
      <c r="O8752" s="125"/>
      <c r="P8752" s="125"/>
      <c r="Q8752" s="125"/>
      <c r="S8752" s="67"/>
    </row>
    <row r="8753" spans="14:19" x14ac:dyDescent="0.25">
      <c r="N8753" s="125"/>
      <c r="O8753" s="125"/>
      <c r="P8753" s="125"/>
      <c r="Q8753" s="125"/>
      <c r="S8753" s="67"/>
    </row>
    <row r="8754" spans="14:19" x14ac:dyDescent="0.25">
      <c r="N8754" s="125"/>
      <c r="O8754" s="125"/>
      <c r="P8754" s="125"/>
      <c r="Q8754" s="125"/>
      <c r="S8754" s="67"/>
    </row>
    <row r="8755" spans="14:19" x14ac:dyDescent="0.25">
      <c r="N8755" s="125"/>
      <c r="O8755" s="125"/>
      <c r="P8755" s="125"/>
      <c r="Q8755" s="125"/>
      <c r="S8755" s="67"/>
    </row>
    <row r="8756" spans="14:19" x14ac:dyDescent="0.25">
      <c r="N8756" s="125"/>
      <c r="O8756" s="125"/>
      <c r="P8756" s="125"/>
      <c r="Q8756" s="125"/>
      <c r="S8756" s="67"/>
    </row>
    <row r="8757" spans="14:19" x14ac:dyDescent="0.25">
      <c r="N8757" s="125"/>
      <c r="O8757" s="125"/>
      <c r="P8757" s="125"/>
      <c r="Q8757" s="125"/>
      <c r="S8757" s="67"/>
    </row>
    <row r="8758" spans="14:19" x14ac:dyDescent="0.25">
      <c r="N8758" s="125"/>
      <c r="O8758" s="125"/>
      <c r="P8758" s="125"/>
      <c r="Q8758" s="125"/>
      <c r="S8758" s="67"/>
    </row>
    <row r="8759" spans="14:19" x14ac:dyDescent="0.25">
      <c r="N8759" s="125"/>
      <c r="O8759" s="125"/>
      <c r="P8759" s="125"/>
      <c r="Q8759" s="125"/>
      <c r="S8759" s="67"/>
    </row>
    <row r="8760" spans="14:19" x14ac:dyDescent="0.25">
      <c r="N8760" s="125"/>
      <c r="O8760" s="125"/>
      <c r="P8760" s="125"/>
      <c r="Q8760" s="125"/>
      <c r="S8760" s="67"/>
    </row>
    <row r="8761" spans="14:19" x14ac:dyDescent="0.25">
      <c r="N8761" s="125"/>
      <c r="O8761" s="125"/>
      <c r="P8761" s="125"/>
      <c r="Q8761" s="125"/>
      <c r="S8761" s="67"/>
    </row>
    <row r="8762" spans="14:19" x14ac:dyDescent="0.25">
      <c r="N8762" s="125"/>
      <c r="O8762" s="125"/>
      <c r="P8762" s="125"/>
      <c r="Q8762" s="125"/>
      <c r="S8762" s="67"/>
    </row>
    <row r="8763" spans="14:19" x14ac:dyDescent="0.25">
      <c r="N8763" s="125"/>
      <c r="O8763" s="125"/>
      <c r="P8763" s="125"/>
      <c r="Q8763" s="125"/>
      <c r="S8763" s="67"/>
    </row>
    <row r="8764" spans="14:19" x14ac:dyDescent="0.25">
      <c r="N8764" s="125"/>
      <c r="O8764" s="125"/>
      <c r="P8764" s="125"/>
      <c r="Q8764" s="125"/>
      <c r="S8764" s="67"/>
    </row>
    <row r="8765" spans="14:19" x14ac:dyDescent="0.25">
      <c r="N8765" s="125"/>
      <c r="O8765" s="125"/>
      <c r="P8765" s="125"/>
      <c r="Q8765" s="125"/>
      <c r="S8765" s="67"/>
    </row>
    <row r="8766" spans="14:19" x14ac:dyDescent="0.25">
      <c r="N8766" s="125"/>
      <c r="O8766" s="125"/>
      <c r="P8766" s="125"/>
      <c r="Q8766" s="125"/>
      <c r="S8766" s="67"/>
    </row>
    <row r="8767" spans="14:19" x14ac:dyDescent="0.25">
      <c r="N8767" s="125"/>
      <c r="O8767" s="125"/>
      <c r="P8767" s="125"/>
      <c r="Q8767" s="125"/>
      <c r="S8767" s="67"/>
    </row>
    <row r="8768" spans="14:19" x14ac:dyDescent="0.25">
      <c r="N8768" s="125"/>
      <c r="O8768" s="125"/>
      <c r="P8768" s="125"/>
      <c r="Q8768" s="125"/>
      <c r="S8768" s="67"/>
    </row>
    <row r="8769" spans="14:19" x14ac:dyDescent="0.25">
      <c r="N8769" s="125"/>
      <c r="O8769" s="125"/>
      <c r="P8769" s="125"/>
      <c r="Q8769" s="125"/>
      <c r="S8769" s="67"/>
    </row>
    <row r="8770" spans="14:19" x14ac:dyDescent="0.25">
      <c r="N8770" s="125"/>
      <c r="O8770" s="125"/>
      <c r="P8770" s="125"/>
      <c r="Q8770" s="125"/>
      <c r="S8770" s="67"/>
    </row>
    <row r="8771" spans="14:19" x14ac:dyDescent="0.25">
      <c r="N8771" s="125"/>
      <c r="O8771" s="125"/>
      <c r="P8771" s="125"/>
      <c r="Q8771" s="125"/>
      <c r="S8771" s="67"/>
    </row>
    <row r="8772" spans="14:19" x14ac:dyDescent="0.25">
      <c r="N8772" s="125"/>
      <c r="O8772" s="125"/>
      <c r="P8772" s="125"/>
      <c r="Q8772" s="125"/>
      <c r="S8772" s="67"/>
    </row>
    <row r="8773" spans="14:19" x14ac:dyDescent="0.25">
      <c r="N8773" s="125"/>
      <c r="O8773" s="125"/>
      <c r="P8773" s="125"/>
      <c r="Q8773" s="125"/>
      <c r="S8773" s="67"/>
    </row>
    <row r="8774" spans="14:19" x14ac:dyDescent="0.25">
      <c r="N8774" s="125"/>
      <c r="O8774" s="125"/>
      <c r="P8774" s="125"/>
      <c r="Q8774" s="125"/>
      <c r="S8774" s="67"/>
    </row>
    <row r="8775" spans="14:19" x14ac:dyDescent="0.25">
      <c r="N8775" s="125"/>
      <c r="O8775" s="125"/>
      <c r="P8775" s="125"/>
      <c r="Q8775" s="125"/>
      <c r="S8775" s="67"/>
    </row>
    <row r="8776" spans="14:19" x14ac:dyDescent="0.25">
      <c r="N8776" s="125"/>
      <c r="O8776" s="125"/>
      <c r="P8776" s="125"/>
      <c r="Q8776" s="125"/>
      <c r="S8776" s="67"/>
    </row>
    <row r="8777" spans="14:19" x14ac:dyDescent="0.25">
      <c r="N8777" s="125"/>
      <c r="O8777" s="125"/>
      <c r="P8777" s="125"/>
      <c r="Q8777" s="125"/>
      <c r="S8777" s="67"/>
    </row>
    <row r="8778" spans="14:19" x14ac:dyDescent="0.25">
      <c r="N8778" s="125"/>
      <c r="O8778" s="125"/>
      <c r="P8778" s="125"/>
      <c r="Q8778" s="125"/>
      <c r="S8778" s="67"/>
    </row>
    <row r="8779" spans="14:19" x14ac:dyDescent="0.25">
      <c r="N8779" s="125"/>
      <c r="O8779" s="125"/>
      <c r="P8779" s="125"/>
      <c r="Q8779" s="125"/>
      <c r="S8779" s="67"/>
    </row>
    <row r="8780" spans="14:19" x14ac:dyDescent="0.25">
      <c r="N8780" s="125"/>
      <c r="O8780" s="125"/>
      <c r="P8780" s="125"/>
      <c r="Q8780" s="125"/>
      <c r="S8780" s="67"/>
    </row>
    <row r="8781" spans="14:19" x14ac:dyDescent="0.25">
      <c r="N8781" s="125"/>
      <c r="O8781" s="125"/>
      <c r="P8781" s="125"/>
      <c r="Q8781" s="125"/>
      <c r="S8781" s="67"/>
    </row>
    <row r="8782" spans="14:19" x14ac:dyDescent="0.25">
      <c r="N8782" s="125"/>
      <c r="O8782" s="125"/>
      <c r="P8782" s="125"/>
      <c r="Q8782" s="125"/>
      <c r="S8782" s="67"/>
    </row>
    <row r="8783" spans="14:19" x14ac:dyDescent="0.25">
      <c r="N8783" s="125"/>
      <c r="O8783" s="125"/>
      <c r="P8783" s="125"/>
      <c r="Q8783" s="125"/>
      <c r="S8783" s="67"/>
    </row>
    <row r="8784" spans="14:19" x14ac:dyDescent="0.25">
      <c r="N8784" s="125"/>
      <c r="O8784" s="125"/>
      <c r="P8784" s="125"/>
      <c r="Q8784" s="125"/>
      <c r="S8784" s="67"/>
    </row>
    <row r="8785" spans="14:19" x14ac:dyDescent="0.25">
      <c r="N8785" s="125"/>
      <c r="O8785" s="125"/>
      <c r="P8785" s="125"/>
      <c r="Q8785" s="125"/>
      <c r="S8785" s="67"/>
    </row>
    <row r="8786" spans="14:19" x14ac:dyDescent="0.25">
      <c r="N8786" s="125"/>
      <c r="O8786" s="125"/>
      <c r="P8786" s="125"/>
      <c r="Q8786" s="125"/>
      <c r="S8786" s="67"/>
    </row>
    <row r="8787" spans="14:19" x14ac:dyDescent="0.25">
      <c r="N8787" s="125"/>
      <c r="O8787" s="125"/>
      <c r="P8787" s="125"/>
      <c r="Q8787" s="125"/>
      <c r="S8787" s="67"/>
    </row>
    <row r="8788" spans="14:19" x14ac:dyDescent="0.25">
      <c r="N8788" s="125"/>
      <c r="O8788" s="125"/>
      <c r="P8788" s="125"/>
      <c r="Q8788" s="125"/>
      <c r="S8788" s="67"/>
    </row>
    <row r="8789" spans="14:19" x14ac:dyDescent="0.25">
      <c r="N8789" s="125"/>
      <c r="O8789" s="125"/>
      <c r="P8789" s="125"/>
      <c r="Q8789" s="125"/>
      <c r="S8789" s="67"/>
    </row>
    <row r="8790" spans="14:19" x14ac:dyDescent="0.25">
      <c r="N8790" s="125"/>
      <c r="O8790" s="125"/>
      <c r="P8790" s="125"/>
      <c r="Q8790" s="125"/>
      <c r="S8790" s="67"/>
    </row>
    <row r="8791" spans="14:19" x14ac:dyDescent="0.25">
      <c r="N8791" s="125"/>
      <c r="O8791" s="125"/>
      <c r="P8791" s="125"/>
      <c r="Q8791" s="125"/>
      <c r="S8791" s="67"/>
    </row>
    <row r="8792" spans="14:19" x14ac:dyDescent="0.25">
      <c r="N8792" s="125"/>
      <c r="O8792" s="125"/>
      <c r="P8792" s="125"/>
      <c r="Q8792" s="125"/>
      <c r="S8792" s="67"/>
    </row>
    <row r="8793" spans="14:19" x14ac:dyDescent="0.25">
      <c r="N8793" s="125"/>
      <c r="O8793" s="125"/>
      <c r="P8793" s="125"/>
      <c r="Q8793" s="125"/>
      <c r="S8793" s="67"/>
    </row>
    <row r="8794" spans="14:19" x14ac:dyDescent="0.25">
      <c r="N8794" s="125"/>
      <c r="O8794" s="125"/>
      <c r="P8794" s="125"/>
      <c r="Q8794" s="125"/>
      <c r="S8794" s="67"/>
    </row>
    <row r="8795" spans="14:19" x14ac:dyDescent="0.25">
      <c r="N8795" s="125"/>
      <c r="O8795" s="125"/>
      <c r="P8795" s="125"/>
      <c r="Q8795" s="125"/>
      <c r="S8795" s="67"/>
    </row>
    <row r="8796" spans="14:19" x14ac:dyDescent="0.25">
      <c r="N8796" s="125"/>
      <c r="O8796" s="125"/>
      <c r="P8796" s="125"/>
      <c r="Q8796" s="125"/>
      <c r="S8796" s="67"/>
    </row>
    <row r="8797" spans="14:19" x14ac:dyDescent="0.25">
      <c r="N8797" s="125"/>
      <c r="O8797" s="125"/>
      <c r="P8797" s="125"/>
      <c r="Q8797" s="125"/>
      <c r="S8797" s="67"/>
    </row>
    <row r="8798" spans="14:19" x14ac:dyDescent="0.25">
      <c r="N8798" s="125"/>
      <c r="O8798" s="125"/>
      <c r="P8798" s="125"/>
      <c r="Q8798" s="125"/>
      <c r="S8798" s="67"/>
    </row>
    <row r="8799" spans="14:19" x14ac:dyDescent="0.25">
      <c r="N8799" s="125"/>
      <c r="O8799" s="125"/>
      <c r="P8799" s="125"/>
      <c r="Q8799" s="125"/>
      <c r="S8799" s="67"/>
    </row>
    <row r="8800" spans="14:19" x14ac:dyDescent="0.25">
      <c r="N8800" s="125"/>
      <c r="O8800" s="125"/>
      <c r="P8800" s="125"/>
      <c r="Q8800" s="125"/>
      <c r="S8800" s="67"/>
    </row>
    <row r="8801" spans="14:19" x14ac:dyDescent="0.25">
      <c r="N8801" s="125"/>
      <c r="O8801" s="125"/>
      <c r="P8801" s="125"/>
      <c r="Q8801" s="125"/>
      <c r="S8801" s="67"/>
    </row>
    <row r="8802" spans="14:19" x14ac:dyDescent="0.25">
      <c r="N8802" s="125"/>
      <c r="O8802" s="125"/>
      <c r="P8802" s="125"/>
      <c r="Q8802" s="125"/>
      <c r="S8802" s="67"/>
    </row>
    <row r="8803" spans="14:19" x14ac:dyDescent="0.25">
      <c r="N8803" s="125"/>
      <c r="O8803" s="125"/>
      <c r="P8803" s="125"/>
      <c r="Q8803" s="125"/>
      <c r="S8803" s="67"/>
    </row>
    <row r="8804" spans="14:19" x14ac:dyDescent="0.25">
      <c r="N8804" s="125"/>
      <c r="O8804" s="125"/>
      <c r="P8804" s="125"/>
      <c r="Q8804" s="125"/>
      <c r="S8804" s="67"/>
    </row>
    <row r="8805" spans="14:19" x14ac:dyDescent="0.25">
      <c r="N8805" s="125"/>
      <c r="O8805" s="125"/>
      <c r="P8805" s="125"/>
      <c r="Q8805" s="125"/>
      <c r="S8805" s="67"/>
    </row>
    <row r="8806" spans="14:19" x14ac:dyDescent="0.25">
      <c r="N8806" s="125"/>
      <c r="O8806" s="125"/>
      <c r="P8806" s="125"/>
      <c r="Q8806" s="125"/>
      <c r="S8806" s="67"/>
    </row>
    <row r="8807" spans="14:19" x14ac:dyDescent="0.25">
      <c r="N8807" s="125"/>
      <c r="O8807" s="125"/>
      <c r="P8807" s="125"/>
      <c r="Q8807" s="125"/>
      <c r="S8807" s="67"/>
    </row>
    <row r="8808" spans="14:19" x14ac:dyDescent="0.25">
      <c r="N8808" s="125"/>
      <c r="O8808" s="125"/>
      <c r="P8808" s="125"/>
      <c r="Q8808" s="125"/>
      <c r="S8808" s="67"/>
    </row>
    <row r="8809" spans="14:19" x14ac:dyDescent="0.25">
      <c r="N8809" s="125"/>
      <c r="O8809" s="125"/>
      <c r="P8809" s="125"/>
      <c r="Q8809" s="125"/>
      <c r="S8809" s="67"/>
    </row>
    <row r="8810" spans="14:19" x14ac:dyDescent="0.25">
      <c r="N8810" s="125"/>
      <c r="O8810" s="125"/>
      <c r="P8810" s="125"/>
      <c r="Q8810" s="125"/>
      <c r="S8810" s="67"/>
    </row>
    <row r="8811" spans="14:19" x14ac:dyDescent="0.25">
      <c r="N8811" s="125"/>
      <c r="O8811" s="125"/>
      <c r="P8811" s="125"/>
      <c r="Q8811" s="125"/>
      <c r="S8811" s="67"/>
    </row>
    <row r="8812" spans="14:19" x14ac:dyDescent="0.25">
      <c r="N8812" s="125"/>
      <c r="O8812" s="125"/>
      <c r="P8812" s="125"/>
      <c r="Q8812" s="125"/>
      <c r="S8812" s="67"/>
    </row>
    <row r="8813" spans="14:19" x14ac:dyDescent="0.25">
      <c r="N8813" s="125"/>
      <c r="O8813" s="125"/>
      <c r="P8813" s="125"/>
      <c r="Q8813" s="125"/>
      <c r="S8813" s="67"/>
    </row>
    <row r="8814" spans="14:19" x14ac:dyDescent="0.25">
      <c r="N8814" s="125"/>
      <c r="O8814" s="125"/>
      <c r="P8814" s="125"/>
      <c r="Q8814" s="125"/>
      <c r="S8814" s="67"/>
    </row>
    <row r="8815" spans="14:19" x14ac:dyDescent="0.25">
      <c r="N8815" s="125"/>
      <c r="O8815" s="125"/>
      <c r="P8815" s="125"/>
      <c r="Q8815" s="125"/>
      <c r="S8815" s="67"/>
    </row>
    <row r="8816" spans="14:19" x14ac:dyDescent="0.25">
      <c r="N8816" s="125"/>
      <c r="O8816" s="125"/>
      <c r="P8816" s="125"/>
      <c r="Q8816" s="125"/>
      <c r="S8816" s="67"/>
    </row>
    <row r="8817" spans="14:19" x14ac:dyDescent="0.25">
      <c r="N8817" s="125"/>
      <c r="O8817" s="125"/>
      <c r="P8817" s="125"/>
      <c r="Q8817" s="125"/>
      <c r="S8817" s="67"/>
    </row>
    <row r="8818" spans="14:19" x14ac:dyDescent="0.25">
      <c r="N8818" s="125"/>
      <c r="O8818" s="125"/>
      <c r="P8818" s="125"/>
      <c r="Q8818" s="125"/>
      <c r="S8818" s="67"/>
    </row>
    <row r="8819" spans="14:19" x14ac:dyDescent="0.25">
      <c r="N8819" s="125"/>
      <c r="O8819" s="125"/>
      <c r="P8819" s="125"/>
      <c r="Q8819" s="125"/>
      <c r="S8819" s="67"/>
    </row>
    <row r="8820" spans="14:19" x14ac:dyDescent="0.25">
      <c r="N8820" s="125"/>
      <c r="O8820" s="125"/>
      <c r="P8820" s="125"/>
      <c r="Q8820" s="125"/>
      <c r="S8820" s="67"/>
    </row>
    <row r="8821" spans="14:19" x14ac:dyDescent="0.25">
      <c r="N8821" s="125"/>
      <c r="O8821" s="125"/>
      <c r="P8821" s="125"/>
      <c r="Q8821" s="125"/>
      <c r="S8821" s="67"/>
    </row>
    <row r="8822" spans="14:19" x14ac:dyDescent="0.25">
      <c r="N8822" s="125"/>
      <c r="O8822" s="125"/>
      <c r="P8822" s="125"/>
      <c r="Q8822" s="125"/>
      <c r="S8822" s="67"/>
    </row>
    <row r="8823" spans="14:19" x14ac:dyDescent="0.25">
      <c r="N8823" s="125"/>
      <c r="O8823" s="125"/>
      <c r="P8823" s="125"/>
      <c r="Q8823" s="125"/>
      <c r="S8823" s="67"/>
    </row>
    <row r="8824" spans="14:19" x14ac:dyDescent="0.25">
      <c r="N8824" s="125"/>
      <c r="O8824" s="125"/>
      <c r="P8824" s="125"/>
      <c r="Q8824" s="125"/>
      <c r="S8824" s="67"/>
    </row>
    <row r="8825" spans="14:19" x14ac:dyDescent="0.25">
      <c r="N8825" s="125"/>
      <c r="O8825" s="125"/>
      <c r="P8825" s="125"/>
      <c r="Q8825" s="125"/>
      <c r="S8825" s="67"/>
    </row>
    <row r="8826" spans="14:19" x14ac:dyDescent="0.25">
      <c r="N8826" s="125"/>
      <c r="O8826" s="125"/>
      <c r="P8826" s="125"/>
      <c r="Q8826" s="125"/>
      <c r="S8826" s="67"/>
    </row>
    <row r="8827" spans="14:19" x14ac:dyDescent="0.25">
      <c r="N8827" s="125"/>
      <c r="O8827" s="125"/>
      <c r="P8827" s="125"/>
      <c r="Q8827" s="125"/>
      <c r="S8827" s="67"/>
    </row>
    <row r="8828" spans="14:19" x14ac:dyDescent="0.25">
      <c r="N8828" s="125"/>
      <c r="O8828" s="125"/>
      <c r="P8828" s="125"/>
      <c r="Q8828" s="125"/>
      <c r="S8828" s="67"/>
    </row>
    <row r="8829" spans="14:19" x14ac:dyDescent="0.25">
      <c r="N8829" s="125"/>
      <c r="O8829" s="125"/>
      <c r="P8829" s="125"/>
      <c r="Q8829" s="125"/>
      <c r="S8829" s="67"/>
    </row>
    <row r="8830" spans="14:19" x14ac:dyDescent="0.25">
      <c r="N8830" s="125"/>
      <c r="O8830" s="125"/>
      <c r="P8830" s="125"/>
      <c r="Q8830" s="125"/>
      <c r="S8830" s="67"/>
    </row>
    <row r="8831" spans="14:19" x14ac:dyDescent="0.25">
      <c r="N8831" s="125"/>
      <c r="O8831" s="125"/>
      <c r="P8831" s="125"/>
      <c r="Q8831" s="125"/>
      <c r="S8831" s="67"/>
    </row>
    <row r="8832" spans="14:19" x14ac:dyDescent="0.25">
      <c r="N8832" s="125"/>
      <c r="O8832" s="125"/>
      <c r="P8832" s="125"/>
      <c r="Q8832" s="125"/>
      <c r="S8832" s="67"/>
    </row>
    <row r="8833" spans="14:19" x14ac:dyDescent="0.25">
      <c r="N8833" s="125"/>
      <c r="O8833" s="125"/>
      <c r="P8833" s="125"/>
      <c r="Q8833" s="125"/>
      <c r="S8833" s="67"/>
    </row>
    <row r="8834" spans="14:19" x14ac:dyDescent="0.25">
      <c r="N8834" s="125"/>
      <c r="O8834" s="125"/>
      <c r="P8834" s="125"/>
      <c r="Q8834" s="125"/>
      <c r="S8834" s="67"/>
    </row>
    <row r="8835" spans="14:19" x14ac:dyDescent="0.25">
      <c r="N8835" s="125"/>
      <c r="O8835" s="125"/>
      <c r="P8835" s="125"/>
      <c r="Q8835" s="125"/>
      <c r="S8835" s="67"/>
    </row>
    <row r="8836" spans="14:19" x14ac:dyDescent="0.25">
      <c r="N8836" s="125"/>
      <c r="O8836" s="125"/>
      <c r="P8836" s="125"/>
      <c r="Q8836" s="125"/>
      <c r="S8836" s="67"/>
    </row>
    <row r="8837" spans="14:19" x14ac:dyDescent="0.25">
      <c r="N8837" s="125"/>
      <c r="O8837" s="125"/>
      <c r="P8837" s="125"/>
      <c r="Q8837" s="125"/>
      <c r="S8837" s="67"/>
    </row>
    <row r="8838" spans="14:19" x14ac:dyDescent="0.25">
      <c r="N8838" s="125"/>
      <c r="O8838" s="125"/>
      <c r="P8838" s="125"/>
      <c r="Q8838" s="125"/>
      <c r="S8838" s="67"/>
    </row>
    <row r="8839" spans="14:19" x14ac:dyDescent="0.25">
      <c r="N8839" s="125"/>
      <c r="O8839" s="125"/>
      <c r="P8839" s="125"/>
      <c r="Q8839" s="125"/>
      <c r="S8839" s="67"/>
    </row>
    <row r="8840" spans="14:19" x14ac:dyDescent="0.25">
      <c r="N8840" s="125"/>
      <c r="O8840" s="125"/>
      <c r="P8840" s="125"/>
      <c r="Q8840" s="125"/>
      <c r="S8840" s="67"/>
    </row>
    <row r="8841" spans="14:19" x14ac:dyDescent="0.25">
      <c r="N8841" s="125"/>
      <c r="O8841" s="125"/>
      <c r="P8841" s="125"/>
      <c r="Q8841" s="125"/>
      <c r="S8841" s="67"/>
    </row>
    <row r="8842" spans="14:19" x14ac:dyDescent="0.25">
      <c r="N8842" s="125"/>
      <c r="O8842" s="125"/>
      <c r="P8842" s="125"/>
      <c r="Q8842" s="125"/>
      <c r="S8842" s="67"/>
    </row>
    <row r="8843" spans="14:19" x14ac:dyDescent="0.25">
      <c r="N8843" s="125"/>
      <c r="O8843" s="125"/>
      <c r="P8843" s="125"/>
      <c r="Q8843" s="125"/>
      <c r="S8843" s="67"/>
    </row>
    <row r="8844" spans="14:19" x14ac:dyDescent="0.25">
      <c r="N8844" s="125"/>
      <c r="O8844" s="125"/>
      <c r="P8844" s="125"/>
      <c r="Q8844" s="125"/>
      <c r="S8844" s="67"/>
    </row>
    <row r="8845" spans="14:19" x14ac:dyDescent="0.25">
      <c r="N8845" s="125"/>
      <c r="O8845" s="125"/>
      <c r="P8845" s="125"/>
      <c r="Q8845" s="125"/>
      <c r="S8845" s="67"/>
    </row>
    <row r="8846" spans="14:19" x14ac:dyDescent="0.25">
      <c r="N8846" s="125"/>
      <c r="O8846" s="125"/>
      <c r="P8846" s="125"/>
      <c r="Q8846" s="125"/>
      <c r="S8846" s="67"/>
    </row>
    <row r="8847" spans="14:19" x14ac:dyDescent="0.25">
      <c r="N8847" s="125"/>
      <c r="O8847" s="125"/>
      <c r="P8847" s="125"/>
      <c r="Q8847" s="125"/>
      <c r="S8847" s="67"/>
    </row>
    <row r="8848" spans="14:19" x14ac:dyDescent="0.25">
      <c r="N8848" s="125"/>
      <c r="O8848" s="125"/>
      <c r="P8848" s="125"/>
      <c r="Q8848" s="125"/>
      <c r="S8848" s="67"/>
    </row>
    <row r="8849" spans="14:19" x14ac:dyDescent="0.25">
      <c r="N8849" s="125"/>
      <c r="O8849" s="125"/>
      <c r="P8849" s="125"/>
      <c r="Q8849" s="125"/>
      <c r="S8849" s="67"/>
    </row>
    <row r="8850" spans="14:19" x14ac:dyDescent="0.25">
      <c r="N8850" s="125"/>
      <c r="O8850" s="125"/>
      <c r="P8850" s="125"/>
      <c r="Q8850" s="125"/>
      <c r="S8850" s="67"/>
    </row>
    <row r="8851" spans="14:19" x14ac:dyDescent="0.25">
      <c r="N8851" s="125"/>
      <c r="O8851" s="125"/>
      <c r="P8851" s="125"/>
      <c r="Q8851" s="125"/>
      <c r="S8851" s="67"/>
    </row>
    <row r="8852" spans="14:19" x14ac:dyDescent="0.25">
      <c r="N8852" s="125"/>
      <c r="O8852" s="125"/>
      <c r="P8852" s="125"/>
      <c r="Q8852" s="125"/>
      <c r="S8852" s="67"/>
    </row>
    <row r="8853" spans="14:19" x14ac:dyDescent="0.25">
      <c r="N8853" s="125"/>
      <c r="O8853" s="125"/>
      <c r="P8853" s="125"/>
      <c r="Q8853" s="125"/>
      <c r="S8853" s="67"/>
    </row>
    <row r="8854" spans="14:19" x14ac:dyDescent="0.25">
      <c r="N8854" s="125"/>
      <c r="O8854" s="125"/>
      <c r="P8854" s="125"/>
      <c r="Q8854" s="125"/>
      <c r="S8854" s="67"/>
    </row>
    <row r="8855" spans="14:19" x14ac:dyDescent="0.25">
      <c r="N8855" s="125"/>
      <c r="O8855" s="125"/>
      <c r="P8855" s="125"/>
      <c r="Q8855" s="125"/>
      <c r="S8855" s="67"/>
    </row>
    <row r="8856" spans="14:19" x14ac:dyDescent="0.25">
      <c r="N8856" s="125"/>
      <c r="O8856" s="125"/>
      <c r="P8856" s="125"/>
      <c r="Q8856" s="125"/>
      <c r="S8856" s="67"/>
    </row>
    <row r="8857" spans="14:19" x14ac:dyDescent="0.25">
      <c r="N8857" s="125"/>
      <c r="O8857" s="125"/>
      <c r="P8857" s="125"/>
      <c r="Q8857" s="125"/>
      <c r="S8857" s="67"/>
    </row>
    <row r="8858" spans="14:19" x14ac:dyDescent="0.25">
      <c r="N8858" s="125"/>
      <c r="O8858" s="125"/>
      <c r="P8858" s="125"/>
      <c r="Q8858" s="125"/>
      <c r="S8858" s="67"/>
    </row>
    <row r="8859" spans="14:19" x14ac:dyDescent="0.25">
      <c r="N8859" s="125"/>
      <c r="O8859" s="125"/>
      <c r="P8859" s="125"/>
      <c r="Q8859" s="125"/>
      <c r="S8859" s="67"/>
    </row>
    <row r="8860" spans="14:19" x14ac:dyDescent="0.25">
      <c r="N8860" s="125"/>
      <c r="O8860" s="125"/>
      <c r="P8860" s="125"/>
      <c r="Q8860" s="125"/>
      <c r="S8860" s="67"/>
    </row>
    <row r="8861" spans="14:19" x14ac:dyDescent="0.25">
      <c r="N8861" s="125"/>
      <c r="O8861" s="125"/>
      <c r="P8861" s="125"/>
      <c r="Q8861" s="125"/>
      <c r="S8861" s="67"/>
    </row>
    <row r="8862" spans="14:19" x14ac:dyDescent="0.25">
      <c r="N8862" s="125"/>
      <c r="O8862" s="125"/>
      <c r="P8862" s="125"/>
      <c r="Q8862" s="125"/>
      <c r="S8862" s="67"/>
    </row>
    <row r="8863" spans="14:19" x14ac:dyDescent="0.25">
      <c r="N8863" s="125"/>
      <c r="O8863" s="125"/>
      <c r="P8863" s="125"/>
      <c r="Q8863" s="125"/>
      <c r="S8863" s="67"/>
    </row>
    <row r="8864" spans="14:19" x14ac:dyDescent="0.25">
      <c r="N8864" s="125"/>
      <c r="O8864" s="125"/>
      <c r="P8864" s="125"/>
      <c r="Q8864" s="125"/>
      <c r="S8864" s="67"/>
    </row>
    <row r="8865" spans="14:19" x14ac:dyDescent="0.25">
      <c r="N8865" s="125"/>
      <c r="O8865" s="125"/>
      <c r="P8865" s="125"/>
      <c r="Q8865" s="125"/>
      <c r="S8865" s="67"/>
    </row>
    <row r="8866" spans="14:19" x14ac:dyDescent="0.25">
      <c r="N8866" s="125"/>
      <c r="O8866" s="125"/>
      <c r="P8866" s="125"/>
      <c r="Q8866" s="125"/>
      <c r="S8866" s="67"/>
    </row>
    <row r="8867" spans="14:19" x14ac:dyDescent="0.25">
      <c r="N8867" s="125"/>
      <c r="O8867" s="125"/>
      <c r="P8867" s="125"/>
      <c r="Q8867" s="125"/>
      <c r="S8867" s="67"/>
    </row>
    <row r="8868" spans="14:19" x14ac:dyDescent="0.25">
      <c r="N8868" s="125"/>
      <c r="O8868" s="125"/>
      <c r="P8868" s="125"/>
      <c r="Q8868" s="125"/>
      <c r="S8868" s="67"/>
    </row>
    <row r="8869" spans="14:19" x14ac:dyDescent="0.25">
      <c r="N8869" s="125"/>
      <c r="O8869" s="125"/>
      <c r="P8869" s="125"/>
      <c r="Q8869" s="125"/>
      <c r="S8869" s="67"/>
    </row>
    <row r="8870" spans="14:19" x14ac:dyDescent="0.25">
      <c r="N8870" s="125"/>
      <c r="O8870" s="125"/>
      <c r="P8870" s="125"/>
      <c r="Q8870" s="125"/>
      <c r="S8870" s="67"/>
    </row>
    <row r="8871" spans="14:19" x14ac:dyDescent="0.25">
      <c r="N8871" s="125"/>
      <c r="O8871" s="125"/>
      <c r="P8871" s="125"/>
      <c r="Q8871" s="125"/>
      <c r="S8871" s="67"/>
    </row>
    <row r="8872" spans="14:19" x14ac:dyDescent="0.25">
      <c r="N8872" s="125"/>
      <c r="O8872" s="125"/>
      <c r="P8872" s="125"/>
      <c r="Q8872" s="125"/>
      <c r="S8872" s="67"/>
    </row>
    <row r="8873" spans="14:19" x14ac:dyDescent="0.25">
      <c r="N8873" s="125"/>
      <c r="O8873" s="125"/>
      <c r="P8873" s="125"/>
      <c r="Q8873" s="125"/>
      <c r="S8873" s="67"/>
    </row>
    <row r="8874" spans="14:19" x14ac:dyDescent="0.25">
      <c r="N8874" s="125"/>
      <c r="O8874" s="125"/>
      <c r="P8874" s="125"/>
      <c r="Q8874" s="125"/>
      <c r="S8874" s="67"/>
    </row>
    <row r="8875" spans="14:19" x14ac:dyDescent="0.25">
      <c r="N8875" s="125"/>
      <c r="O8875" s="125"/>
      <c r="P8875" s="125"/>
      <c r="Q8875" s="125"/>
      <c r="S8875" s="67"/>
    </row>
    <row r="8876" spans="14:19" x14ac:dyDescent="0.25">
      <c r="N8876" s="125"/>
      <c r="O8876" s="125"/>
      <c r="P8876" s="125"/>
      <c r="Q8876" s="125"/>
      <c r="S8876" s="67"/>
    </row>
    <row r="8877" spans="14:19" x14ac:dyDescent="0.25">
      <c r="N8877" s="125"/>
      <c r="O8877" s="125"/>
      <c r="P8877" s="125"/>
      <c r="Q8877" s="125"/>
      <c r="S8877" s="67"/>
    </row>
    <row r="8878" spans="14:19" x14ac:dyDescent="0.25">
      <c r="N8878" s="125"/>
      <c r="O8878" s="125"/>
      <c r="P8878" s="125"/>
      <c r="Q8878" s="125"/>
      <c r="S8878" s="67"/>
    </row>
    <row r="8879" spans="14:19" x14ac:dyDescent="0.25">
      <c r="N8879" s="125"/>
      <c r="O8879" s="125"/>
      <c r="P8879" s="125"/>
      <c r="Q8879" s="125"/>
      <c r="S8879" s="67"/>
    </row>
    <row r="8880" spans="14:19" x14ac:dyDescent="0.25">
      <c r="N8880" s="125"/>
      <c r="O8880" s="125"/>
      <c r="P8880" s="125"/>
      <c r="Q8880" s="125"/>
      <c r="S8880" s="67"/>
    </row>
    <row r="8881" spans="14:19" x14ac:dyDescent="0.25">
      <c r="N8881" s="125"/>
      <c r="O8881" s="125"/>
      <c r="P8881" s="125"/>
      <c r="Q8881" s="125"/>
      <c r="S8881" s="67"/>
    </row>
    <row r="8882" spans="14:19" x14ac:dyDescent="0.25">
      <c r="N8882" s="125"/>
      <c r="O8882" s="125"/>
      <c r="P8882" s="125"/>
      <c r="Q8882" s="125"/>
      <c r="S8882" s="67"/>
    </row>
    <row r="8883" spans="14:19" x14ac:dyDescent="0.25">
      <c r="N8883" s="125"/>
      <c r="O8883" s="125"/>
      <c r="P8883" s="125"/>
      <c r="Q8883" s="125"/>
      <c r="S8883" s="67"/>
    </row>
    <row r="8884" spans="14:19" x14ac:dyDescent="0.25">
      <c r="N8884" s="125"/>
      <c r="O8884" s="125"/>
      <c r="P8884" s="125"/>
      <c r="Q8884" s="125"/>
      <c r="S8884" s="67"/>
    </row>
    <row r="8885" spans="14:19" x14ac:dyDescent="0.25">
      <c r="N8885" s="125"/>
      <c r="O8885" s="125"/>
      <c r="P8885" s="125"/>
      <c r="Q8885" s="125"/>
      <c r="S8885" s="67"/>
    </row>
    <row r="8886" spans="14:19" x14ac:dyDescent="0.25">
      <c r="N8886" s="125"/>
      <c r="O8886" s="125"/>
      <c r="P8886" s="125"/>
      <c r="Q8886" s="125"/>
      <c r="S8886" s="67"/>
    </row>
    <row r="8887" spans="14:19" x14ac:dyDescent="0.25">
      <c r="N8887" s="125"/>
      <c r="O8887" s="125"/>
      <c r="P8887" s="125"/>
      <c r="Q8887" s="125"/>
      <c r="S8887" s="67"/>
    </row>
    <row r="8888" spans="14:19" x14ac:dyDescent="0.25">
      <c r="N8888" s="125"/>
      <c r="O8888" s="125"/>
      <c r="P8888" s="125"/>
      <c r="Q8888" s="125"/>
      <c r="S8888" s="67"/>
    </row>
    <row r="8889" spans="14:19" x14ac:dyDescent="0.25">
      <c r="N8889" s="125"/>
      <c r="O8889" s="125"/>
      <c r="P8889" s="125"/>
      <c r="Q8889" s="125"/>
      <c r="S8889" s="67"/>
    </row>
    <row r="8890" spans="14:19" x14ac:dyDescent="0.25">
      <c r="N8890" s="125"/>
      <c r="O8890" s="125"/>
      <c r="P8890" s="125"/>
      <c r="Q8890" s="125"/>
      <c r="S8890" s="67"/>
    </row>
    <row r="8891" spans="14:19" x14ac:dyDescent="0.25">
      <c r="N8891" s="125"/>
      <c r="O8891" s="125"/>
      <c r="P8891" s="125"/>
      <c r="Q8891" s="125"/>
      <c r="S8891" s="67"/>
    </row>
    <row r="8892" spans="14:19" x14ac:dyDescent="0.25">
      <c r="N8892" s="125"/>
      <c r="O8892" s="125"/>
      <c r="P8892" s="125"/>
      <c r="Q8892" s="125"/>
      <c r="S8892" s="67"/>
    </row>
    <row r="8893" spans="14:19" x14ac:dyDescent="0.25">
      <c r="N8893" s="125"/>
      <c r="O8893" s="125"/>
      <c r="P8893" s="125"/>
      <c r="Q8893" s="125"/>
      <c r="S8893" s="67"/>
    </row>
    <row r="8894" spans="14:19" x14ac:dyDescent="0.25">
      <c r="N8894" s="125"/>
      <c r="O8894" s="125"/>
      <c r="P8894" s="125"/>
      <c r="Q8894" s="125"/>
      <c r="S8894" s="67"/>
    </row>
    <row r="8895" spans="14:19" x14ac:dyDescent="0.25">
      <c r="N8895" s="125"/>
      <c r="O8895" s="125"/>
      <c r="P8895" s="125"/>
      <c r="Q8895" s="125"/>
      <c r="S8895" s="67"/>
    </row>
    <row r="8896" spans="14:19" x14ac:dyDescent="0.25">
      <c r="N8896" s="125"/>
      <c r="O8896" s="125"/>
      <c r="P8896" s="125"/>
      <c r="Q8896" s="125"/>
      <c r="S8896" s="67"/>
    </row>
    <row r="8897" spans="14:19" x14ac:dyDescent="0.25">
      <c r="N8897" s="125"/>
      <c r="O8897" s="125"/>
      <c r="P8897" s="125"/>
      <c r="Q8897" s="125"/>
      <c r="S8897" s="67"/>
    </row>
    <row r="8898" spans="14:19" x14ac:dyDescent="0.25">
      <c r="N8898" s="125"/>
      <c r="O8898" s="125"/>
      <c r="P8898" s="125"/>
      <c r="Q8898" s="125"/>
      <c r="S8898" s="67"/>
    </row>
    <row r="8899" spans="14:19" x14ac:dyDescent="0.25">
      <c r="N8899" s="125"/>
      <c r="O8899" s="125"/>
      <c r="P8899" s="125"/>
      <c r="Q8899" s="125"/>
      <c r="S8899" s="67"/>
    </row>
    <row r="8900" spans="14:19" x14ac:dyDescent="0.25">
      <c r="N8900" s="125"/>
      <c r="O8900" s="125"/>
      <c r="P8900" s="125"/>
      <c r="Q8900" s="125"/>
      <c r="S8900" s="67"/>
    </row>
    <row r="8901" spans="14:19" x14ac:dyDescent="0.25">
      <c r="N8901" s="125"/>
      <c r="O8901" s="125"/>
      <c r="P8901" s="125"/>
      <c r="Q8901" s="125"/>
      <c r="S8901" s="67"/>
    </row>
    <row r="8902" spans="14:19" x14ac:dyDescent="0.25">
      <c r="N8902" s="125"/>
      <c r="O8902" s="125"/>
      <c r="P8902" s="125"/>
      <c r="Q8902" s="125"/>
      <c r="S8902" s="67"/>
    </row>
    <row r="8903" spans="14:19" x14ac:dyDescent="0.25">
      <c r="N8903" s="125"/>
      <c r="O8903" s="125"/>
      <c r="P8903" s="125"/>
      <c r="Q8903" s="125"/>
      <c r="S8903" s="67"/>
    </row>
    <row r="8904" spans="14:19" x14ac:dyDescent="0.25">
      <c r="N8904" s="125"/>
      <c r="O8904" s="125"/>
      <c r="P8904" s="125"/>
      <c r="Q8904" s="125"/>
      <c r="S8904" s="67"/>
    </row>
    <row r="8905" spans="14:19" x14ac:dyDescent="0.25">
      <c r="N8905" s="125"/>
      <c r="O8905" s="125"/>
      <c r="P8905" s="125"/>
      <c r="Q8905" s="125"/>
      <c r="S8905" s="67"/>
    </row>
    <row r="8906" spans="14:19" x14ac:dyDescent="0.25">
      <c r="N8906" s="125"/>
      <c r="O8906" s="125"/>
      <c r="P8906" s="125"/>
      <c r="Q8906" s="125"/>
      <c r="S8906" s="67"/>
    </row>
    <row r="8907" spans="14:19" x14ac:dyDescent="0.25">
      <c r="N8907" s="125"/>
      <c r="O8907" s="125"/>
      <c r="P8907" s="125"/>
      <c r="Q8907" s="125"/>
      <c r="S8907" s="67"/>
    </row>
    <row r="8908" spans="14:19" x14ac:dyDescent="0.25">
      <c r="N8908" s="125"/>
      <c r="O8908" s="125"/>
      <c r="P8908" s="125"/>
      <c r="Q8908" s="125"/>
      <c r="S8908" s="67"/>
    </row>
    <row r="8909" spans="14:19" x14ac:dyDescent="0.25">
      <c r="N8909" s="125"/>
      <c r="O8909" s="125"/>
      <c r="P8909" s="125"/>
      <c r="Q8909" s="125"/>
      <c r="S8909" s="67"/>
    </row>
    <row r="8910" spans="14:19" x14ac:dyDescent="0.25">
      <c r="N8910" s="125"/>
      <c r="O8910" s="125"/>
      <c r="P8910" s="125"/>
      <c r="Q8910" s="125"/>
      <c r="S8910" s="67"/>
    </row>
    <row r="8911" spans="14:19" x14ac:dyDescent="0.25">
      <c r="N8911" s="125"/>
      <c r="O8911" s="125"/>
      <c r="P8911" s="125"/>
      <c r="Q8911" s="125"/>
      <c r="S8911" s="67"/>
    </row>
    <row r="8912" spans="14:19" x14ac:dyDescent="0.25">
      <c r="N8912" s="125"/>
      <c r="O8912" s="125"/>
      <c r="P8912" s="125"/>
      <c r="Q8912" s="125"/>
      <c r="S8912" s="67"/>
    </row>
    <row r="8913" spans="14:19" x14ac:dyDescent="0.25">
      <c r="N8913" s="125"/>
      <c r="O8913" s="125"/>
      <c r="P8913" s="125"/>
      <c r="Q8913" s="125"/>
      <c r="S8913" s="67"/>
    </row>
    <row r="8914" spans="14:19" x14ac:dyDescent="0.25">
      <c r="N8914" s="125"/>
      <c r="O8914" s="125"/>
      <c r="P8914" s="125"/>
      <c r="Q8914" s="125"/>
      <c r="S8914" s="67"/>
    </row>
    <row r="8915" spans="14:19" x14ac:dyDescent="0.25">
      <c r="N8915" s="125"/>
      <c r="O8915" s="125"/>
      <c r="P8915" s="125"/>
      <c r="Q8915" s="125"/>
      <c r="S8915" s="67"/>
    </row>
    <row r="8916" spans="14:19" x14ac:dyDescent="0.25">
      <c r="N8916" s="125"/>
      <c r="O8916" s="125"/>
      <c r="P8916" s="125"/>
      <c r="Q8916" s="125"/>
      <c r="S8916" s="67"/>
    </row>
    <row r="8917" spans="14:19" x14ac:dyDescent="0.25">
      <c r="N8917" s="125"/>
      <c r="O8917" s="125"/>
      <c r="P8917" s="125"/>
      <c r="Q8917" s="125"/>
      <c r="S8917" s="67"/>
    </row>
    <row r="8918" spans="14:19" x14ac:dyDescent="0.25">
      <c r="N8918" s="125"/>
      <c r="O8918" s="125"/>
      <c r="P8918" s="125"/>
      <c r="Q8918" s="125"/>
      <c r="S8918" s="67"/>
    </row>
    <row r="8919" spans="14:19" x14ac:dyDescent="0.25">
      <c r="N8919" s="125"/>
      <c r="O8919" s="125"/>
      <c r="P8919" s="125"/>
      <c r="Q8919" s="125"/>
      <c r="S8919" s="67"/>
    </row>
    <row r="8920" spans="14:19" x14ac:dyDescent="0.25">
      <c r="N8920" s="125"/>
      <c r="O8920" s="125"/>
      <c r="P8920" s="125"/>
      <c r="Q8920" s="125"/>
      <c r="S8920" s="67"/>
    </row>
    <row r="8921" spans="14:19" x14ac:dyDescent="0.25">
      <c r="N8921" s="125"/>
      <c r="O8921" s="125"/>
      <c r="P8921" s="125"/>
      <c r="Q8921" s="125"/>
      <c r="S8921" s="67"/>
    </row>
    <row r="8922" spans="14:19" x14ac:dyDescent="0.25">
      <c r="N8922" s="125"/>
      <c r="O8922" s="125"/>
      <c r="P8922" s="125"/>
      <c r="Q8922" s="125"/>
      <c r="S8922" s="67"/>
    </row>
    <row r="8923" spans="14:19" x14ac:dyDescent="0.25">
      <c r="N8923" s="125"/>
      <c r="O8923" s="125"/>
      <c r="P8923" s="125"/>
      <c r="Q8923" s="125"/>
      <c r="S8923" s="67"/>
    </row>
    <row r="8924" spans="14:19" x14ac:dyDescent="0.25">
      <c r="N8924" s="125"/>
      <c r="O8924" s="125"/>
      <c r="P8924" s="125"/>
      <c r="Q8924" s="125"/>
      <c r="S8924" s="67"/>
    </row>
    <row r="8925" spans="14:19" x14ac:dyDescent="0.25">
      <c r="N8925" s="125"/>
      <c r="O8925" s="125"/>
      <c r="P8925" s="125"/>
      <c r="Q8925" s="125"/>
      <c r="S8925" s="67"/>
    </row>
    <row r="8926" spans="14:19" x14ac:dyDescent="0.25">
      <c r="N8926" s="125"/>
      <c r="O8926" s="125"/>
      <c r="P8926" s="125"/>
      <c r="Q8926" s="125"/>
      <c r="S8926" s="67"/>
    </row>
    <row r="8927" spans="14:19" x14ac:dyDescent="0.25">
      <c r="N8927" s="125"/>
      <c r="O8927" s="125"/>
      <c r="P8927" s="125"/>
      <c r="Q8927" s="125"/>
      <c r="S8927" s="67"/>
    </row>
    <row r="8928" spans="14:19" x14ac:dyDescent="0.25">
      <c r="N8928" s="125"/>
      <c r="O8928" s="125"/>
      <c r="P8928" s="125"/>
      <c r="Q8928" s="125"/>
      <c r="S8928" s="67"/>
    </row>
    <row r="8929" spans="14:19" x14ac:dyDescent="0.25">
      <c r="N8929" s="125"/>
      <c r="O8929" s="125"/>
      <c r="P8929" s="125"/>
      <c r="Q8929" s="125"/>
      <c r="S8929" s="67"/>
    </row>
    <row r="8930" spans="14:19" x14ac:dyDescent="0.25">
      <c r="N8930" s="125"/>
      <c r="O8930" s="125"/>
      <c r="P8930" s="125"/>
      <c r="Q8930" s="125"/>
      <c r="S8930" s="67"/>
    </row>
    <row r="8931" spans="14:19" x14ac:dyDescent="0.25">
      <c r="N8931" s="125"/>
      <c r="O8931" s="125"/>
      <c r="P8931" s="125"/>
      <c r="Q8931" s="125"/>
      <c r="S8931" s="67"/>
    </row>
    <row r="8932" spans="14:19" x14ac:dyDescent="0.25">
      <c r="N8932" s="125"/>
      <c r="O8932" s="125"/>
      <c r="P8932" s="125"/>
      <c r="Q8932" s="125"/>
      <c r="S8932" s="67"/>
    </row>
    <row r="8933" spans="14:19" x14ac:dyDescent="0.25">
      <c r="N8933" s="125"/>
      <c r="O8933" s="125"/>
      <c r="P8933" s="125"/>
      <c r="Q8933" s="125"/>
      <c r="S8933" s="67"/>
    </row>
    <row r="8934" spans="14:19" x14ac:dyDescent="0.25">
      <c r="N8934" s="125"/>
      <c r="O8934" s="125"/>
      <c r="P8934" s="125"/>
      <c r="Q8934" s="125"/>
      <c r="S8934" s="67"/>
    </row>
    <row r="8935" spans="14:19" x14ac:dyDescent="0.25">
      <c r="N8935" s="125"/>
      <c r="O8935" s="125"/>
      <c r="P8935" s="125"/>
      <c r="Q8935" s="125"/>
      <c r="S8935" s="67"/>
    </row>
    <row r="8936" spans="14:19" x14ac:dyDescent="0.25">
      <c r="N8936" s="125"/>
      <c r="O8936" s="125"/>
      <c r="P8936" s="125"/>
      <c r="Q8936" s="125"/>
      <c r="S8936" s="67"/>
    </row>
    <row r="8937" spans="14:19" x14ac:dyDescent="0.25">
      <c r="N8937" s="125"/>
      <c r="O8937" s="125"/>
      <c r="P8937" s="125"/>
      <c r="Q8937" s="125"/>
      <c r="S8937" s="67"/>
    </row>
    <row r="8938" spans="14:19" x14ac:dyDescent="0.25">
      <c r="N8938" s="125"/>
      <c r="O8938" s="125"/>
      <c r="P8938" s="125"/>
      <c r="Q8938" s="125"/>
      <c r="S8938" s="67"/>
    </row>
    <row r="8939" spans="14:19" x14ac:dyDescent="0.25">
      <c r="N8939" s="125"/>
      <c r="O8939" s="125"/>
      <c r="P8939" s="125"/>
      <c r="Q8939" s="125"/>
      <c r="S8939" s="67"/>
    </row>
    <row r="8940" spans="14:19" x14ac:dyDescent="0.25">
      <c r="N8940" s="125"/>
      <c r="O8940" s="125"/>
      <c r="P8940" s="125"/>
      <c r="Q8940" s="125"/>
      <c r="S8940" s="67"/>
    </row>
    <row r="8941" spans="14:19" x14ac:dyDescent="0.25">
      <c r="N8941" s="125"/>
      <c r="O8941" s="125"/>
      <c r="P8941" s="125"/>
      <c r="Q8941" s="125"/>
      <c r="S8941" s="67"/>
    </row>
    <row r="8942" spans="14:19" x14ac:dyDescent="0.25">
      <c r="N8942" s="125"/>
      <c r="O8942" s="125"/>
      <c r="P8942" s="125"/>
      <c r="Q8942" s="125"/>
      <c r="S8942" s="67"/>
    </row>
    <row r="8943" spans="14:19" x14ac:dyDescent="0.25">
      <c r="N8943" s="125"/>
      <c r="O8943" s="125"/>
      <c r="P8943" s="125"/>
      <c r="Q8943" s="125"/>
      <c r="S8943" s="67"/>
    </row>
    <row r="8944" spans="14:19" x14ac:dyDescent="0.25">
      <c r="N8944" s="125"/>
      <c r="O8944" s="125"/>
      <c r="P8944" s="125"/>
      <c r="Q8944" s="125"/>
      <c r="S8944" s="67"/>
    </row>
    <row r="8945" spans="14:19" x14ac:dyDescent="0.25">
      <c r="N8945" s="125"/>
      <c r="O8945" s="125"/>
      <c r="P8945" s="125"/>
      <c r="Q8945" s="125"/>
      <c r="S8945" s="67"/>
    </row>
    <row r="8946" spans="14:19" x14ac:dyDescent="0.25">
      <c r="N8946" s="125"/>
      <c r="O8946" s="125"/>
      <c r="P8946" s="125"/>
      <c r="Q8946" s="125"/>
      <c r="S8946" s="67"/>
    </row>
    <row r="8947" spans="14:19" x14ac:dyDescent="0.25">
      <c r="N8947" s="125"/>
      <c r="O8947" s="125"/>
      <c r="P8947" s="125"/>
      <c r="Q8947" s="125"/>
      <c r="S8947" s="67"/>
    </row>
    <row r="8948" spans="14:19" x14ac:dyDescent="0.25">
      <c r="N8948" s="125"/>
      <c r="O8948" s="125"/>
      <c r="P8948" s="125"/>
      <c r="Q8948" s="125"/>
      <c r="S8948" s="67"/>
    </row>
    <row r="8949" spans="14:19" x14ac:dyDescent="0.25">
      <c r="N8949" s="125"/>
      <c r="O8949" s="125"/>
      <c r="P8949" s="125"/>
      <c r="Q8949" s="125"/>
      <c r="S8949" s="67"/>
    </row>
    <row r="8950" spans="14:19" x14ac:dyDescent="0.25">
      <c r="N8950" s="125"/>
      <c r="O8950" s="125"/>
      <c r="P8950" s="125"/>
      <c r="Q8950" s="125"/>
      <c r="S8950" s="67"/>
    </row>
    <row r="8951" spans="14:19" x14ac:dyDescent="0.25">
      <c r="N8951" s="125"/>
      <c r="O8951" s="125"/>
      <c r="P8951" s="125"/>
      <c r="Q8951" s="125"/>
      <c r="S8951" s="67"/>
    </row>
    <row r="8952" spans="14:19" x14ac:dyDescent="0.25">
      <c r="N8952" s="125"/>
      <c r="O8952" s="125"/>
      <c r="P8952" s="125"/>
      <c r="Q8952" s="125"/>
      <c r="S8952" s="67"/>
    </row>
    <row r="8953" spans="14:19" x14ac:dyDescent="0.25">
      <c r="N8953" s="125"/>
      <c r="O8953" s="125"/>
      <c r="P8953" s="125"/>
      <c r="Q8953" s="125"/>
      <c r="S8953" s="67"/>
    </row>
    <row r="8954" spans="14:19" x14ac:dyDescent="0.25">
      <c r="N8954" s="125"/>
      <c r="O8954" s="125"/>
      <c r="P8954" s="125"/>
      <c r="Q8954" s="125"/>
      <c r="S8954" s="67"/>
    </row>
    <row r="8955" spans="14:19" x14ac:dyDescent="0.25">
      <c r="N8955" s="125"/>
      <c r="O8955" s="125"/>
      <c r="P8955" s="125"/>
      <c r="Q8955" s="125"/>
      <c r="S8955" s="67"/>
    </row>
    <row r="8956" spans="14:19" x14ac:dyDescent="0.25">
      <c r="N8956" s="125"/>
      <c r="O8956" s="125"/>
      <c r="P8956" s="125"/>
      <c r="Q8956" s="125"/>
      <c r="S8956" s="67"/>
    </row>
    <row r="8957" spans="14:19" x14ac:dyDescent="0.25">
      <c r="N8957" s="125"/>
      <c r="O8957" s="125"/>
      <c r="P8957" s="125"/>
      <c r="Q8957" s="125"/>
      <c r="S8957" s="67"/>
    </row>
    <row r="8958" spans="14:19" x14ac:dyDescent="0.25">
      <c r="N8958" s="125"/>
      <c r="O8958" s="125"/>
      <c r="P8958" s="125"/>
      <c r="Q8958" s="125"/>
      <c r="S8958" s="67"/>
    </row>
    <row r="8959" spans="14:19" x14ac:dyDescent="0.25">
      <c r="N8959" s="125"/>
      <c r="O8959" s="125"/>
      <c r="P8959" s="125"/>
      <c r="Q8959" s="125"/>
      <c r="S8959" s="67"/>
    </row>
    <row r="8960" spans="14:19" x14ac:dyDescent="0.25">
      <c r="N8960" s="125"/>
      <c r="O8960" s="125"/>
      <c r="P8960" s="125"/>
      <c r="Q8960" s="125"/>
      <c r="S8960" s="67"/>
    </row>
    <row r="8961" spans="14:19" x14ac:dyDescent="0.25">
      <c r="N8961" s="125"/>
      <c r="O8961" s="125"/>
      <c r="P8961" s="125"/>
      <c r="Q8961" s="125"/>
      <c r="S8961" s="67"/>
    </row>
    <row r="8962" spans="14:19" x14ac:dyDescent="0.25">
      <c r="N8962" s="125"/>
      <c r="O8962" s="125"/>
      <c r="P8962" s="125"/>
      <c r="Q8962" s="125"/>
      <c r="S8962" s="67"/>
    </row>
    <row r="8963" spans="14:19" x14ac:dyDescent="0.25">
      <c r="N8963" s="125"/>
      <c r="O8963" s="125"/>
      <c r="P8963" s="125"/>
      <c r="Q8963" s="125"/>
      <c r="S8963" s="67"/>
    </row>
    <row r="8964" spans="14:19" x14ac:dyDescent="0.25">
      <c r="N8964" s="125"/>
      <c r="O8964" s="125"/>
      <c r="P8964" s="125"/>
      <c r="Q8964" s="125"/>
      <c r="S8964" s="67"/>
    </row>
    <row r="8965" spans="14:19" x14ac:dyDescent="0.25">
      <c r="N8965" s="125"/>
      <c r="O8965" s="125"/>
      <c r="P8965" s="125"/>
      <c r="Q8965" s="125"/>
      <c r="S8965" s="67"/>
    </row>
    <row r="8966" spans="14:19" x14ac:dyDescent="0.25">
      <c r="N8966" s="125"/>
      <c r="O8966" s="125"/>
      <c r="P8966" s="125"/>
      <c r="Q8966" s="125"/>
      <c r="S8966" s="67"/>
    </row>
    <row r="8967" spans="14:19" x14ac:dyDescent="0.25">
      <c r="N8967" s="125"/>
      <c r="O8967" s="125"/>
      <c r="P8967" s="125"/>
      <c r="Q8967" s="125"/>
      <c r="S8967" s="67"/>
    </row>
    <row r="8968" spans="14:19" x14ac:dyDescent="0.25">
      <c r="N8968" s="125"/>
      <c r="O8968" s="125"/>
      <c r="P8968" s="125"/>
      <c r="Q8968" s="125"/>
      <c r="S8968" s="67"/>
    </row>
    <row r="8969" spans="14:19" x14ac:dyDescent="0.25">
      <c r="N8969" s="125"/>
      <c r="O8969" s="125"/>
      <c r="P8969" s="125"/>
      <c r="Q8969" s="125"/>
      <c r="S8969" s="67"/>
    </row>
    <row r="8970" spans="14:19" x14ac:dyDescent="0.25">
      <c r="N8970" s="125"/>
      <c r="O8970" s="125"/>
      <c r="P8970" s="125"/>
      <c r="Q8970" s="125"/>
      <c r="S8970" s="67"/>
    </row>
    <row r="8971" spans="14:19" x14ac:dyDescent="0.25">
      <c r="N8971" s="125"/>
      <c r="O8971" s="125"/>
      <c r="P8971" s="125"/>
      <c r="Q8971" s="125"/>
      <c r="S8971" s="67"/>
    </row>
    <row r="8972" spans="14:19" x14ac:dyDescent="0.25">
      <c r="N8972" s="125"/>
      <c r="O8972" s="125"/>
      <c r="P8972" s="125"/>
      <c r="Q8972" s="125"/>
      <c r="S8972" s="67"/>
    </row>
    <row r="8973" spans="14:19" x14ac:dyDescent="0.25">
      <c r="N8973" s="125"/>
      <c r="O8973" s="125"/>
      <c r="P8973" s="125"/>
      <c r="Q8973" s="125"/>
      <c r="S8973" s="67"/>
    </row>
    <row r="8974" spans="14:19" x14ac:dyDescent="0.25">
      <c r="N8974" s="125"/>
      <c r="O8974" s="125"/>
      <c r="P8974" s="125"/>
      <c r="Q8974" s="125"/>
      <c r="S8974" s="67"/>
    </row>
    <row r="8975" spans="14:19" x14ac:dyDescent="0.25">
      <c r="N8975" s="125"/>
      <c r="O8975" s="125"/>
      <c r="P8975" s="125"/>
      <c r="Q8975" s="125"/>
      <c r="S8975" s="67"/>
    </row>
    <row r="8976" spans="14:19" x14ac:dyDescent="0.25">
      <c r="N8976" s="125"/>
      <c r="O8976" s="125"/>
      <c r="P8976" s="125"/>
      <c r="Q8976" s="125"/>
      <c r="S8976" s="67"/>
    </row>
    <row r="8977" spans="14:19" x14ac:dyDescent="0.25">
      <c r="N8977" s="125"/>
      <c r="O8977" s="125"/>
      <c r="P8977" s="125"/>
      <c r="Q8977" s="125"/>
      <c r="S8977" s="67"/>
    </row>
    <row r="8978" spans="14:19" x14ac:dyDescent="0.25">
      <c r="N8978" s="125"/>
      <c r="O8978" s="125"/>
      <c r="P8978" s="125"/>
      <c r="Q8978" s="125"/>
      <c r="S8978" s="67"/>
    </row>
    <row r="8979" spans="14:19" x14ac:dyDescent="0.25">
      <c r="N8979" s="125"/>
      <c r="O8979" s="125"/>
      <c r="P8979" s="125"/>
      <c r="Q8979" s="125"/>
      <c r="S8979" s="67"/>
    </row>
    <row r="8980" spans="14:19" x14ac:dyDescent="0.25">
      <c r="N8980" s="125"/>
      <c r="O8980" s="125"/>
      <c r="P8980" s="125"/>
      <c r="Q8980" s="125"/>
      <c r="S8980" s="67"/>
    </row>
    <row r="8981" spans="14:19" x14ac:dyDescent="0.25">
      <c r="N8981" s="125"/>
      <c r="O8981" s="125"/>
      <c r="P8981" s="125"/>
      <c r="Q8981" s="125"/>
      <c r="S8981" s="67"/>
    </row>
    <row r="8982" spans="14:19" x14ac:dyDescent="0.25">
      <c r="N8982" s="125"/>
      <c r="O8982" s="125"/>
      <c r="P8982" s="125"/>
      <c r="Q8982" s="125"/>
      <c r="S8982" s="67"/>
    </row>
    <row r="8983" spans="14:19" x14ac:dyDescent="0.25">
      <c r="N8983" s="125"/>
      <c r="O8983" s="125"/>
      <c r="P8983" s="125"/>
      <c r="Q8983" s="125"/>
      <c r="S8983" s="67"/>
    </row>
    <row r="8984" spans="14:19" x14ac:dyDescent="0.25">
      <c r="N8984" s="125"/>
      <c r="O8984" s="125"/>
      <c r="P8984" s="125"/>
      <c r="Q8984" s="125"/>
      <c r="S8984" s="67"/>
    </row>
    <row r="8985" spans="14:19" x14ac:dyDescent="0.25">
      <c r="N8985" s="125"/>
      <c r="O8985" s="125"/>
      <c r="P8985" s="125"/>
      <c r="Q8985" s="125"/>
      <c r="S8985" s="67"/>
    </row>
    <row r="8986" spans="14:19" x14ac:dyDescent="0.25">
      <c r="N8986" s="125"/>
      <c r="O8986" s="125"/>
      <c r="P8986" s="125"/>
      <c r="Q8986" s="125"/>
      <c r="S8986" s="67"/>
    </row>
    <row r="8987" spans="14:19" x14ac:dyDescent="0.25">
      <c r="N8987" s="125"/>
      <c r="O8987" s="125"/>
      <c r="P8987" s="125"/>
      <c r="Q8987" s="125"/>
      <c r="S8987" s="67"/>
    </row>
    <row r="8988" spans="14:19" x14ac:dyDescent="0.25">
      <c r="N8988" s="125"/>
      <c r="O8988" s="125"/>
      <c r="P8988" s="125"/>
      <c r="Q8988" s="125"/>
      <c r="S8988" s="67"/>
    </row>
    <row r="8989" spans="14:19" x14ac:dyDescent="0.25">
      <c r="N8989" s="125"/>
      <c r="O8989" s="125"/>
      <c r="P8989" s="125"/>
      <c r="Q8989" s="125"/>
      <c r="S8989" s="67"/>
    </row>
    <row r="8990" spans="14:19" x14ac:dyDescent="0.25">
      <c r="N8990" s="125"/>
      <c r="O8990" s="125"/>
      <c r="P8990" s="125"/>
      <c r="Q8990" s="125"/>
      <c r="S8990" s="67"/>
    </row>
    <row r="8991" spans="14:19" x14ac:dyDescent="0.25">
      <c r="N8991" s="125"/>
      <c r="O8991" s="125"/>
      <c r="P8991" s="125"/>
      <c r="Q8991" s="125"/>
      <c r="S8991" s="67"/>
    </row>
    <row r="8992" spans="14:19" x14ac:dyDescent="0.25">
      <c r="N8992" s="125"/>
      <c r="O8992" s="125"/>
      <c r="P8992" s="125"/>
      <c r="Q8992" s="125"/>
      <c r="S8992" s="67"/>
    </row>
    <row r="8993" spans="14:19" x14ac:dyDescent="0.25">
      <c r="N8993" s="125"/>
      <c r="O8993" s="125"/>
      <c r="P8993" s="125"/>
      <c r="Q8993" s="125"/>
      <c r="S8993" s="67"/>
    </row>
    <row r="8994" spans="14:19" x14ac:dyDescent="0.25">
      <c r="N8994" s="125"/>
      <c r="O8994" s="125"/>
      <c r="P8994" s="125"/>
      <c r="Q8994" s="125"/>
      <c r="S8994" s="67"/>
    </row>
    <row r="8995" spans="14:19" x14ac:dyDescent="0.25">
      <c r="N8995" s="125"/>
      <c r="O8995" s="125"/>
      <c r="P8995" s="125"/>
      <c r="Q8995" s="125"/>
      <c r="S8995" s="67"/>
    </row>
    <row r="8996" spans="14:19" x14ac:dyDescent="0.25">
      <c r="N8996" s="125"/>
      <c r="O8996" s="125"/>
      <c r="P8996" s="125"/>
      <c r="Q8996" s="125"/>
      <c r="S8996" s="67"/>
    </row>
    <row r="8997" spans="14:19" x14ac:dyDescent="0.25">
      <c r="N8997" s="125"/>
      <c r="O8997" s="125"/>
      <c r="P8997" s="125"/>
      <c r="Q8997" s="125"/>
      <c r="S8997" s="67"/>
    </row>
    <row r="8998" spans="14:19" x14ac:dyDescent="0.25">
      <c r="N8998" s="125"/>
      <c r="O8998" s="125"/>
      <c r="P8998" s="125"/>
      <c r="Q8998" s="125"/>
      <c r="S8998" s="67"/>
    </row>
    <row r="8999" spans="14:19" x14ac:dyDescent="0.25">
      <c r="N8999" s="125"/>
      <c r="O8999" s="125"/>
      <c r="P8999" s="125"/>
      <c r="Q8999" s="125"/>
      <c r="S8999" s="67"/>
    </row>
    <row r="9000" spans="14:19" x14ac:dyDescent="0.25">
      <c r="N9000" s="125"/>
      <c r="O9000" s="125"/>
      <c r="P9000" s="125"/>
      <c r="Q9000" s="125"/>
      <c r="S9000" s="67"/>
    </row>
    <row r="9001" spans="14:19" x14ac:dyDescent="0.25">
      <c r="N9001" s="125"/>
      <c r="O9001" s="125"/>
      <c r="P9001" s="125"/>
      <c r="Q9001" s="125"/>
      <c r="S9001" s="67"/>
    </row>
    <row r="9002" spans="14:19" x14ac:dyDescent="0.25">
      <c r="N9002" s="125"/>
      <c r="O9002" s="125"/>
      <c r="P9002" s="125"/>
      <c r="Q9002" s="125"/>
      <c r="S9002" s="67"/>
    </row>
    <row r="9003" spans="14:19" x14ac:dyDescent="0.25">
      <c r="N9003" s="125"/>
      <c r="O9003" s="125"/>
      <c r="P9003" s="125"/>
      <c r="Q9003" s="125"/>
      <c r="S9003" s="67"/>
    </row>
    <row r="9004" spans="14:19" x14ac:dyDescent="0.25">
      <c r="N9004" s="125"/>
      <c r="O9004" s="125"/>
      <c r="P9004" s="125"/>
      <c r="Q9004" s="125"/>
      <c r="S9004" s="67"/>
    </row>
    <row r="9005" spans="14:19" x14ac:dyDescent="0.25">
      <c r="N9005" s="125"/>
      <c r="O9005" s="125"/>
      <c r="P9005" s="125"/>
      <c r="Q9005" s="125"/>
      <c r="S9005" s="67"/>
    </row>
    <row r="9006" spans="14:19" x14ac:dyDescent="0.25">
      <c r="N9006" s="125"/>
      <c r="O9006" s="125"/>
      <c r="P9006" s="125"/>
      <c r="Q9006" s="125"/>
      <c r="S9006" s="67"/>
    </row>
    <row r="9007" spans="14:19" x14ac:dyDescent="0.25">
      <c r="N9007" s="125"/>
      <c r="O9007" s="125"/>
      <c r="P9007" s="125"/>
      <c r="Q9007" s="125"/>
      <c r="S9007" s="67"/>
    </row>
    <row r="9008" spans="14:19" x14ac:dyDescent="0.25">
      <c r="N9008" s="125"/>
      <c r="O9008" s="125"/>
      <c r="P9008" s="125"/>
      <c r="Q9008" s="125"/>
      <c r="S9008" s="67"/>
    </row>
    <row r="9009" spans="14:19" x14ac:dyDescent="0.25">
      <c r="N9009" s="125"/>
      <c r="O9009" s="125"/>
      <c r="P9009" s="125"/>
      <c r="Q9009" s="125"/>
      <c r="S9009" s="67"/>
    </row>
    <row r="9010" spans="14:19" x14ac:dyDescent="0.25">
      <c r="N9010" s="125"/>
      <c r="O9010" s="125"/>
      <c r="P9010" s="125"/>
      <c r="Q9010" s="125"/>
      <c r="S9010" s="67"/>
    </row>
    <row r="9011" spans="14:19" x14ac:dyDescent="0.25">
      <c r="N9011" s="125"/>
      <c r="O9011" s="125"/>
      <c r="P9011" s="125"/>
      <c r="Q9011" s="125"/>
      <c r="S9011" s="67"/>
    </row>
    <row r="9012" spans="14:19" x14ac:dyDescent="0.25">
      <c r="N9012" s="125"/>
      <c r="O9012" s="125"/>
      <c r="P9012" s="125"/>
      <c r="Q9012" s="125"/>
      <c r="S9012" s="67"/>
    </row>
    <row r="9013" spans="14:19" x14ac:dyDescent="0.25">
      <c r="N9013" s="125"/>
      <c r="O9013" s="125"/>
      <c r="P9013" s="125"/>
      <c r="Q9013" s="125"/>
      <c r="S9013" s="67"/>
    </row>
    <row r="9014" spans="14:19" x14ac:dyDescent="0.25">
      <c r="N9014" s="125"/>
      <c r="O9014" s="125"/>
      <c r="P9014" s="125"/>
      <c r="Q9014" s="125"/>
      <c r="S9014" s="67"/>
    </row>
    <row r="9015" spans="14:19" x14ac:dyDescent="0.25">
      <c r="N9015" s="125"/>
      <c r="O9015" s="125"/>
      <c r="P9015" s="125"/>
      <c r="Q9015" s="125"/>
      <c r="S9015" s="67"/>
    </row>
    <row r="9016" spans="14:19" x14ac:dyDescent="0.25">
      <c r="N9016" s="125"/>
      <c r="O9016" s="125"/>
      <c r="P9016" s="125"/>
      <c r="Q9016" s="125"/>
      <c r="S9016" s="67"/>
    </row>
    <row r="9017" spans="14:19" x14ac:dyDescent="0.25">
      <c r="N9017" s="125"/>
      <c r="O9017" s="125"/>
      <c r="P9017" s="125"/>
      <c r="Q9017" s="125"/>
      <c r="S9017" s="67"/>
    </row>
    <row r="9018" spans="14:19" x14ac:dyDescent="0.25">
      <c r="N9018" s="125"/>
      <c r="O9018" s="125"/>
      <c r="P9018" s="125"/>
      <c r="Q9018" s="125"/>
      <c r="S9018" s="67"/>
    </row>
    <row r="9019" spans="14:19" x14ac:dyDescent="0.25">
      <c r="N9019" s="125"/>
      <c r="O9019" s="125"/>
      <c r="P9019" s="125"/>
      <c r="Q9019" s="125"/>
      <c r="S9019" s="67"/>
    </row>
    <row r="9020" spans="14:19" x14ac:dyDescent="0.25">
      <c r="N9020" s="125"/>
      <c r="O9020" s="125"/>
      <c r="P9020" s="125"/>
      <c r="Q9020" s="125"/>
      <c r="S9020" s="67"/>
    </row>
    <row r="9021" spans="14:19" x14ac:dyDescent="0.25">
      <c r="N9021" s="125"/>
      <c r="O9021" s="125"/>
      <c r="P9021" s="125"/>
      <c r="Q9021" s="125"/>
      <c r="S9021" s="67"/>
    </row>
    <row r="9022" spans="14:19" x14ac:dyDescent="0.25">
      <c r="N9022" s="125"/>
      <c r="O9022" s="125"/>
      <c r="P9022" s="125"/>
      <c r="Q9022" s="125"/>
      <c r="S9022" s="67"/>
    </row>
    <row r="9023" spans="14:19" x14ac:dyDescent="0.25">
      <c r="N9023" s="125"/>
      <c r="O9023" s="125"/>
      <c r="P9023" s="125"/>
      <c r="Q9023" s="125"/>
      <c r="S9023" s="67"/>
    </row>
    <row r="9024" spans="14:19" x14ac:dyDescent="0.25">
      <c r="N9024" s="125"/>
      <c r="O9024" s="125"/>
      <c r="P9024" s="125"/>
      <c r="Q9024" s="125"/>
      <c r="S9024" s="67"/>
    </row>
    <row r="9025" spans="14:19" x14ac:dyDescent="0.25">
      <c r="N9025" s="125"/>
      <c r="O9025" s="125"/>
      <c r="P9025" s="125"/>
      <c r="Q9025" s="125"/>
      <c r="S9025" s="67"/>
    </row>
    <row r="9026" spans="14:19" x14ac:dyDescent="0.25">
      <c r="N9026" s="125"/>
      <c r="O9026" s="125"/>
      <c r="P9026" s="125"/>
      <c r="Q9026" s="125"/>
      <c r="S9026" s="67"/>
    </row>
    <row r="9027" spans="14:19" x14ac:dyDescent="0.25">
      <c r="N9027" s="125"/>
      <c r="O9027" s="125"/>
      <c r="P9027" s="125"/>
      <c r="Q9027" s="125"/>
      <c r="S9027" s="67"/>
    </row>
    <row r="9028" spans="14:19" x14ac:dyDescent="0.25">
      <c r="N9028" s="125"/>
      <c r="O9028" s="125"/>
      <c r="P9028" s="125"/>
      <c r="Q9028" s="125"/>
      <c r="S9028" s="67"/>
    </row>
    <row r="9029" spans="14:19" x14ac:dyDescent="0.25">
      <c r="N9029" s="125"/>
      <c r="O9029" s="125"/>
      <c r="P9029" s="125"/>
      <c r="Q9029" s="125"/>
      <c r="S9029" s="67"/>
    </row>
    <row r="9030" spans="14:19" x14ac:dyDescent="0.25">
      <c r="N9030" s="125"/>
      <c r="O9030" s="125"/>
      <c r="P9030" s="125"/>
      <c r="Q9030" s="125"/>
      <c r="S9030" s="67"/>
    </row>
    <row r="9031" spans="14:19" x14ac:dyDescent="0.25">
      <c r="N9031" s="125"/>
      <c r="O9031" s="125"/>
      <c r="P9031" s="125"/>
      <c r="Q9031" s="125"/>
      <c r="S9031" s="67"/>
    </row>
    <row r="9032" spans="14:19" x14ac:dyDescent="0.25">
      <c r="N9032" s="125"/>
      <c r="O9032" s="125"/>
      <c r="P9032" s="125"/>
      <c r="Q9032" s="125"/>
      <c r="S9032" s="67"/>
    </row>
    <row r="9033" spans="14:19" x14ac:dyDescent="0.25">
      <c r="N9033" s="125"/>
      <c r="O9033" s="125"/>
      <c r="P9033" s="125"/>
      <c r="Q9033" s="125"/>
      <c r="S9033" s="67"/>
    </row>
    <row r="9034" spans="14:19" x14ac:dyDescent="0.25">
      <c r="N9034" s="125"/>
      <c r="O9034" s="125"/>
      <c r="P9034" s="125"/>
      <c r="Q9034" s="125"/>
      <c r="S9034" s="67"/>
    </row>
    <row r="9035" spans="14:19" x14ac:dyDescent="0.25">
      <c r="N9035" s="125"/>
      <c r="O9035" s="125"/>
      <c r="P9035" s="125"/>
      <c r="Q9035" s="125"/>
      <c r="S9035" s="67"/>
    </row>
    <row r="9036" spans="14:19" x14ac:dyDescent="0.25">
      <c r="N9036" s="125"/>
      <c r="O9036" s="125"/>
      <c r="P9036" s="125"/>
      <c r="Q9036" s="125"/>
      <c r="S9036" s="67"/>
    </row>
    <row r="9037" spans="14:19" x14ac:dyDescent="0.25">
      <c r="N9037" s="125"/>
      <c r="O9037" s="125"/>
      <c r="P9037" s="125"/>
      <c r="Q9037" s="125"/>
      <c r="S9037" s="67"/>
    </row>
    <row r="9038" spans="14:19" x14ac:dyDescent="0.25">
      <c r="N9038" s="125"/>
      <c r="O9038" s="125"/>
      <c r="P9038" s="125"/>
      <c r="Q9038" s="125"/>
      <c r="S9038" s="67"/>
    </row>
    <row r="9039" spans="14:19" x14ac:dyDescent="0.25">
      <c r="N9039" s="125"/>
      <c r="O9039" s="125"/>
      <c r="P9039" s="125"/>
      <c r="Q9039" s="125"/>
      <c r="S9039" s="67"/>
    </row>
    <row r="9040" spans="14:19" x14ac:dyDescent="0.25">
      <c r="N9040" s="125"/>
      <c r="O9040" s="125"/>
      <c r="P9040" s="125"/>
      <c r="Q9040" s="125"/>
      <c r="S9040" s="67"/>
    </row>
    <row r="9041" spans="14:19" x14ac:dyDescent="0.25">
      <c r="N9041" s="125"/>
      <c r="O9041" s="125"/>
      <c r="P9041" s="125"/>
      <c r="Q9041" s="125"/>
      <c r="S9041" s="67"/>
    </row>
    <row r="9042" spans="14:19" x14ac:dyDescent="0.25">
      <c r="N9042" s="125"/>
      <c r="O9042" s="125"/>
      <c r="P9042" s="125"/>
      <c r="Q9042" s="125"/>
      <c r="S9042" s="67"/>
    </row>
    <row r="9043" spans="14:19" x14ac:dyDescent="0.25">
      <c r="N9043" s="125"/>
      <c r="O9043" s="125"/>
      <c r="P9043" s="125"/>
      <c r="Q9043" s="125"/>
      <c r="S9043" s="67"/>
    </row>
    <row r="9044" spans="14:19" x14ac:dyDescent="0.25">
      <c r="N9044" s="125"/>
      <c r="O9044" s="125"/>
      <c r="P9044" s="125"/>
      <c r="Q9044" s="125"/>
      <c r="S9044" s="67"/>
    </row>
    <row r="9045" spans="14:19" x14ac:dyDescent="0.25">
      <c r="N9045" s="125"/>
      <c r="O9045" s="125"/>
      <c r="P9045" s="125"/>
      <c r="Q9045" s="125"/>
      <c r="S9045" s="67"/>
    </row>
    <row r="9046" spans="14:19" x14ac:dyDescent="0.25">
      <c r="N9046" s="125"/>
      <c r="O9046" s="125"/>
      <c r="P9046" s="125"/>
      <c r="Q9046" s="125"/>
      <c r="S9046" s="67"/>
    </row>
    <row r="9047" spans="14:19" x14ac:dyDescent="0.25">
      <c r="N9047" s="125"/>
      <c r="O9047" s="125"/>
      <c r="P9047" s="125"/>
      <c r="Q9047" s="125"/>
      <c r="S9047" s="67"/>
    </row>
    <row r="9048" spans="14:19" x14ac:dyDescent="0.25">
      <c r="N9048" s="125"/>
      <c r="O9048" s="125"/>
      <c r="P9048" s="125"/>
      <c r="Q9048" s="125"/>
      <c r="S9048" s="67"/>
    </row>
    <row r="9049" spans="14:19" x14ac:dyDescent="0.25">
      <c r="N9049" s="125"/>
      <c r="O9049" s="125"/>
      <c r="P9049" s="125"/>
      <c r="Q9049" s="125"/>
      <c r="S9049" s="67"/>
    </row>
    <row r="9050" spans="14:19" x14ac:dyDescent="0.25">
      <c r="N9050" s="125"/>
      <c r="O9050" s="125"/>
      <c r="P9050" s="125"/>
      <c r="Q9050" s="125"/>
      <c r="S9050" s="67"/>
    </row>
    <row r="9051" spans="14:19" x14ac:dyDescent="0.25">
      <c r="N9051" s="125"/>
      <c r="O9051" s="125"/>
      <c r="P9051" s="125"/>
      <c r="Q9051" s="125"/>
      <c r="S9051" s="67"/>
    </row>
    <row r="9052" spans="14:19" x14ac:dyDescent="0.25">
      <c r="N9052" s="125"/>
      <c r="O9052" s="125"/>
      <c r="P9052" s="125"/>
      <c r="Q9052" s="125"/>
      <c r="S9052" s="67"/>
    </row>
    <row r="9053" spans="14:19" x14ac:dyDescent="0.25">
      <c r="N9053" s="125"/>
      <c r="O9053" s="125"/>
      <c r="P9053" s="125"/>
      <c r="Q9053" s="125"/>
      <c r="S9053" s="67"/>
    </row>
    <row r="9054" spans="14:19" x14ac:dyDescent="0.25">
      <c r="N9054" s="125"/>
      <c r="O9054" s="125"/>
      <c r="P9054" s="125"/>
      <c r="Q9054" s="125"/>
      <c r="S9054" s="67"/>
    </row>
    <row r="9055" spans="14:19" x14ac:dyDescent="0.25">
      <c r="N9055" s="125"/>
      <c r="O9055" s="125"/>
      <c r="P9055" s="125"/>
      <c r="Q9055" s="125"/>
      <c r="S9055" s="67"/>
    </row>
    <row r="9056" spans="14:19" x14ac:dyDescent="0.25">
      <c r="N9056" s="125"/>
      <c r="O9056" s="125"/>
      <c r="P9056" s="125"/>
      <c r="Q9056" s="125"/>
      <c r="S9056" s="67"/>
    </row>
    <row r="9057" spans="14:19" x14ac:dyDescent="0.25">
      <c r="N9057" s="125"/>
      <c r="O9057" s="125"/>
      <c r="P9057" s="125"/>
      <c r="Q9057" s="125"/>
      <c r="S9057" s="67"/>
    </row>
    <row r="9058" spans="14:19" x14ac:dyDescent="0.25">
      <c r="N9058" s="125"/>
      <c r="O9058" s="125"/>
      <c r="P9058" s="125"/>
      <c r="Q9058" s="125"/>
      <c r="S9058" s="67"/>
    </row>
    <row r="9059" spans="14:19" x14ac:dyDescent="0.25">
      <c r="N9059" s="125"/>
      <c r="O9059" s="125"/>
      <c r="P9059" s="125"/>
      <c r="Q9059" s="125"/>
      <c r="S9059" s="67"/>
    </row>
    <row r="9060" spans="14:19" x14ac:dyDescent="0.25">
      <c r="N9060" s="125"/>
      <c r="O9060" s="125"/>
      <c r="P9060" s="125"/>
      <c r="Q9060" s="125"/>
      <c r="S9060" s="67"/>
    </row>
    <row r="9061" spans="14:19" x14ac:dyDescent="0.25">
      <c r="N9061" s="125"/>
      <c r="O9061" s="125"/>
      <c r="P9061" s="125"/>
      <c r="Q9061" s="125"/>
      <c r="S9061" s="67"/>
    </row>
    <row r="9062" spans="14:19" x14ac:dyDescent="0.25">
      <c r="N9062" s="125"/>
      <c r="O9062" s="125"/>
      <c r="P9062" s="125"/>
      <c r="Q9062" s="125"/>
      <c r="S9062" s="67"/>
    </row>
    <row r="9063" spans="14:19" x14ac:dyDescent="0.25">
      <c r="N9063" s="125"/>
      <c r="O9063" s="125"/>
      <c r="P9063" s="125"/>
      <c r="Q9063" s="125"/>
      <c r="S9063" s="67"/>
    </row>
    <row r="9064" spans="14:19" x14ac:dyDescent="0.25">
      <c r="N9064" s="125"/>
      <c r="O9064" s="125"/>
      <c r="P9064" s="125"/>
      <c r="Q9064" s="125"/>
      <c r="S9064" s="67"/>
    </row>
    <row r="9065" spans="14:19" x14ac:dyDescent="0.25">
      <c r="N9065" s="125"/>
      <c r="O9065" s="125"/>
      <c r="P9065" s="125"/>
      <c r="Q9065" s="125"/>
      <c r="S9065" s="67"/>
    </row>
    <row r="9066" spans="14:19" x14ac:dyDescent="0.25">
      <c r="N9066" s="125"/>
      <c r="O9066" s="125"/>
      <c r="P9066" s="125"/>
      <c r="Q9066" s="125"/>
      <c r="S9066" s="67"/>
    </row>
    <row r="9067" spans="14:19" x14ac:dyDescent="0.25">
      <c r="N9067" s="125"/>
      <c r="O9067" s="125"/>
      <c r="P9067" s="125"/>
      <c r="Q9067" s="125"/>
      <c r="S9067" s="67"/>
    </row>
    <row r="9068" spans="14:19" x14ac:dyDescent="0.25">
      <c r="N9068" s="125"/>
      <c r="O9068" s="125"/>
      <c r="P9068" s="125"/>
      <c r="Q9068" s="125"/>
      <c r="S9068" s="67"/>
    </row>
    <row r="9069" spans="14:19" x14ac:dyDescent="0.25">
      <c r="N9069" s="125"/>
      <c r="O9069" s="125"/>
      <c r="P9069" s="125"/>
      <c r="Q9069" s="125"/>
      <c r="S9069" s="67"/>
    </row>
    <row r="9070" spans="14:19" x14ac:dyDescent="0.25">
      <c r="N9070" s="125"/>
      <c r="O9070" s="125"/>
      <c r="P9070" s="125"/>
      <c r="Q9070" s="125"/>
      <c r="S9070" s="67"/>
    </row>
    <row r="9071" spans="14:19" x14ac:dyDescent="0.25">
      <c r="N9071" s="125"/>
      <c r="O9071" s="125"/>
      <c r="P9071" s="125"/>
      <c r="Q9071" s="125"/>
      <c r="S9071" s="67"/>
    </row>
    <row r="9072" spans="14:19" x14ac:dyDescent="0.25">
      <c r="N9072" s="125"/>
      <c r="O9072" s="125"/>
      <c r="P9072" s="125"/>
      <c r="Q9072" s="125"/>
      <c r="S9072" s="67"/>
    </row>
    <row r="9073" spans="14:19" x14ac:dyDescent="0.25">
      <c r="N9073" s="125"/>
      <c r="O9073" s="125"/>
      <c r="P9073" s="125"/>
      <c r="Q9073" s="125"/>
      <c r="S9073" s="67"/>
    </row>
    <row r="9074" spans="14:19" x14ac:dyDescent="0.25">
      <c r="N9074" s="125"/>
      <c r="O9074" s="125"/>
      <c r="P9074" s="125"/>
      <c r="Q9074" s="125"/>
      <c r="S9074" s="67"/>
    </row>
    <row r="9075" spans="14:19" x14ac:dyDescent="0.25">
      <c r="N9075" s="125"/>
      <c r="O9075" s="125"/>
      <c r="P9075" s="125"/>
      <c r="Q9075" s="125"/>
      <c r="S9075" s="67"/>
    </row>
    <row r="9076" spans="14:19" x14ac:dyDescent="0.25">
      <c r="N9076" s="125"/>
      <c r="O9076" s="125"/>
      <c r="P9076" s="125"/>
      <c r="Q9076" s="125"/>
      <c r="S9076" s="67"/>
    </row>
    <row r="9077" spans="14:19" x14ac:dyDescent="0.25">
      <c r="N9077" s="125"/>
      <c r="O9077" s="125"/>
      <c r="P9077" s="125"/>
      <c r="Q9077" s="125"/>
      <c r="S9077" s="67"/>
    </row>
    <row r="9078" spans="14:19" x14ac:dyDescent="0.25">
      <c r="N9078" s="125"/>
      <c r="O9078" s="125"/>
      <c r="P9078" s="125"/>
      <c r="Q9078" s="125"/>
      <c r="S9078" s="67"/>
    </row>
    <row r="9079" spans="14:19" x14ac:dyDescent="0.25">
      <c r="N9079" s="125"/>
      <c r="O9079" s="125"/>
      <c r="P9079" s="125"/>
      <c r="Q9079" s="125"/>
      <c r="S9079" s="67"/>
    </row>
    <row r="9080" spans="14:19" x14ac:dyDescent="0.25">
      <c r="N9080" s="125"/>
      <c r="O9080" s="125"/>
      <c r="P9080" s="125"/>
      <c r="Q9080" s="125"/>
      <c r="S9080" s="67"/>
    </row>
    <row r="9081" spans="14:19" x14ac:dyDescent="0.25">
      <c r="N9081" s="125"/>
      <c r="O9081" s="125"/>
      <c r="P9081" s="125"/>
      <c r="Q9081" s="125"/>
      <c r="S9081" s="67"/>
    </row>
    <row r="9082" spans="14:19" x14ac:dyDescent="0.25">
      <c r="N9082" s="125"/>
      <c r="O9082" s="125"/>
      <c r="P9082" s="125"/>
      <c r="Q9082" s="125"/>
      <c r="S9082" s="67"/>
    </row>
    <row r="9083" spans="14:19" x14ac:dyDescent="0.25">
      <c r="N9083" s="125"/>
      <c r="O9083" s="125"/>
      <c r="P9083" s="125"/>
      <c r="Q9083" s="125"/>
      <c r="S9083" s="67"/>
    </row>
    <row r="9084" spans="14:19" x14ac:dyDescent="0.25">
      <c r="N9084" s="125"/>
      <c r="O9084" s="125"/>
      <c r="P9084" s="125"/>
      <c r="Q9084" s="125"/>
      <c r="S9084" s="67"/>
    </row>
    <row r="9085" spans="14:19" x14ac:dyDescent="0.25">
      <c r="N9085" s="125"/>
      <c r="O9085" s="125"/>
      <c r="P9085" s="125"/>
      <c r="Q9085" s="125"/>
      <c r="S9085" s="67"/>
    </row>
    <row r="9086" spans="14:19" x14ac:dyDescent="0.25">
      <c r="N9086" s="125"/>
      <c r="O9086" s="125"/>
      <c r="P9086" s="125"/>
      <c r="Q9086" s="125"/>
      <c r="S9086" s="67"/>
    </row>
    <row r="9087" spans="14:19" x14ac:dyDescent="0.25">
      <c r="N9087" s="125"/>
      <c r="O9087" s="125"/>
      <c r="P9087" s="125"/>
      <c r="Q9087" s="125"/>
      <c r="S9087" s="67"/>
    </row>
    <row r="9088" spans="14:19" x14ac:dyDescent="0.25">
      <c r="N9088" s="125"/>
      <c r="O9088" s="125"/>
      <c r="P9088" s="125"/>
      <c r="Q9088" s="125"/>
      <c r="S9088" s="67"/>
    </row>
    <row r="9089" spans="14:19" x14ac:dyDescent="0.25">
      <c r="N9089" s="125"/>
      <c r="O9089" s="125"/>
      <c r="P9089" s="125"/>
      <c r="Q9089" s="125"/>
      <c r="S9089" s="67"/>
    </row>
    <row r="9090" spans="14:19" x14ac:dyDescent="0.25">
      <c r="N9090" s="125"/>
      <c r="O9090" s="125"/>
      <c r="P9090" s="125"/>
      <c r="Q9090" s="125"/>
      <c r="S9090" s="67"/>
    </row>
    <row r="9091" spans="14:19" x14ac:dyDescent="0.25">
      <c r="N9091" s="125"/>
      <c r="O9091" s="125"/>
      <c r="P9091" s="125"/>
      <c r="Q9091" s="125"/>
      <c r="S9091" s="67"/>
    </row>
    <row r="9092" spans="14:19" x14ac:dyDescent="0.25">
      <c r="N9092" s="125"/>
      <c r="O9092" s="125"/>
      <c r="P9092" s="125"/>
      <c r="Q9092" s="125"/>
      <c r="S9092" s="67"/>
    </row>
    <row r="9093" spans="14:19" x14ac:dyDescent="0.25">
      <c r="N9093" s="125"/>
      <c r="O9093" s="125"/>
      <c r="P9093" s="125"/>
      <c r="Q9093" s="125"/>
      <c r="S9093" s="67"/>
    </row>
    <row r="9094" spans="14:19" x14ac:dyDescent="0.25">
      <c r="N9094" s="125"/>
      <c r="O9094" s="125"/>
      <c r="P9094" s="125"/>
      <c r="Q9094" s="125"/>
      <c r="S9094" s="67"/>
    </row>
    <row r="9095" spans="14:19" x14ac:dyDescent="0.25">
      <c r="N9095" s="125"/>
      <c r="O9095" s="125"/>
      <c r="P9095" s="125"/>
      <c r="Q9095" s="125"/>
      <c r="S9095" s="67"/>
    </row>
    <row r="9096" spans="14:19" x14ac:dyDescent="0.25">
      <c r="N9096" s="125"/>
      <c r="O9096" s="125"/>
      <c r="P9096" s="125"/>
      <c r="Q9096" s="125"/>
      <c r="S9096" s="67"/>
    </row>
    <row r="9097" spans="14:19" x14ac:dyDescent="0.25">
      <c r="N9097" s="125"/>
      <c r="O9097" s="125"/>
      <c r="P9097" s="125"/>
      <c r="Q9097" s="125"/>
      <c r="S9097" s="67"/>
    </row>
    <row r="9098" spans="14:19" x14ac:dyDescent="0.25">
      <c r="N9098" s="125"/>
      <c r="O9098" s="125"/>
      <c r="P9098" s="125"/>
      <c r="Q9098" s="125"/>
      <c r="S9098" s="67"/>
    </row>
    <row r="9099" spans="14:19" x14ac:dyDescent="0.25">
      <c r="N9099" s="125"/>
      <c r="O9099" s="125"/>
      <c r="P9099" s="125"/>
      <c r="Q9099" s="125"/>
      <c r="S9099" s="67"/>
    </row>
    <row r="9100" spans="14:19" x14ac:dyDescent="0.25">
      <c r="N9100" s="125"/>
      <c r="O9100" s="125"/>
      <c r="P9100" s="125"/>
      <c r="Q9100" s="125"/>
      <c r="S9100" s="67"/>
    </row>
    <row r="9101" spans="14:19" x14ac:dyDescent="0.25">
      <c r="N9101" s="125"/>
      <c r="O9101" s="125"/>
      <c r="P9101" s="125"/>
      <c r="Q9101" s="125"/>
      <c r="S9101" s="67"/>
    </row>
    <row r="9102" spans="14:19" x14ac:dyDescent="0.25">
      <c r="N9102" s="125"/>
      <c r="O9102" s="125"/>
      <c r="P9102" s="125"/>
      <c r="Q9102" s="125"/>
      <c r="S9102" s="67"/>
    </row>
    <row r="9103" spans="14:19" x14ac:dyDescent="0.25">
      <c r="N9103" s="125"/>
      <c r="O9103" s="125"/>
      <c r="P9103" s="125"/>
      <c r="Q9103" s="125"/>
      <c r="S9103" s="67"/>
    </row>
    <row r="9104" spans="14:19" x14ac:dyDescent="0.25">
      <c r="N9104" s="125"/>
      <c r="O9104" s="125"/>
      <c r="P9104" s="125"/>
      <c r="Q9104" s="125"/>
      <c r="S9104" s="67"/>
    </row>
    <row r="9105" spans="14:19" x14ac:dyDescent="0.25">
      <c r="N9105" s="125"/>
      <c r="O9105" s="125"/>
      <c r="P9105" s="125"/>
      <c r="Q9105" s="125"/>
      <c r="S9105" s="67"/>
    </row>
    <row r="9106" spans="14:19" x14ac:dyDescent="0.25">
      <c r="N9106" s="125"/>
      <c r="O9106" s="125"/>
      <c r="P9106" s="125"/>
      <c r="Q9106" s="125"/>
      <c r="S9106" s="67"/>
    </row>
    <row r="9107" spans="14:19" x14ac:dyDescent="0.25">
      <c r="N9107" s="125"/>
      <c r="O9107" s="125"/>
      <c r="P9107" s="125"/>
      <c r="Q9107" s="125"/>
      <c r="S9107" s="67"/>
    </row>
    <row r="9108" spans="14:19" x14ac:dyDescent="0.25">
      <c r="N9108" s="125"/>
      <c r="O9108" s="125"/>
      <c r="P9108" s="125"/>
      <c r="Q9108" s="125"/>
      <c r="S9108" s="67"/>
    </row>
    <row r="9109" spans="14:19" x14ac:dyDescent="0.25">
      <c r="N9109" s="125"/>
      <c r="O9109" s="125"/>
      <c r="P9109" s="125"/>
      <c r="Q9109" s="125"/>
      <c r="S9109" s="67"/>
    </row>
    <row r="9110" spans="14:19" x14ac:dyDescent="0.25">
      <c r="N9110" s="125"/>
      <c r="O9110" s="125"/>
      <c r="P9110" s="125"/>
      <c r="Q9110" s="125"/>
      <c r="S9110" s="67"/>
    </row>
    <row r="9111" spans="14:19" x14ac:dyDescent="0.25">
      <c r="N9111" s="125"/>
      <c r="O9111" s="125"/>
      <c r="P9111" s="125"/>
      <c r="Q9111" s="125"/>
      <c r="S9111" s="67"/>
    </row>
    <row r="9112" spans="14:19" x14ac:dyDescent="0.25">
      <c r="N9112" s="125"/>
      <c r="O9112" s="125"/>
      <c r="P9112" s="125"/>
      <c r="Q9112" s="125"/>
      <c r="S9112" s="67"/>
    </row>
    <row r="9113" spans="14:19" x14ac:dyDescent="0.25">
      <c r="N9113" s="125"/>
      <c r="O9113" s="125"/>
      <c r="P9113" s="125"/>
      <c r="Q9113" s="125"/>
      <c r="S9113" s="67"/>
    </row>
    <row r="9114" spans="14:19" x14ac:dyDescent="0.25">
      <c r="N9114" s="125"/>
      <c r="O9114" s="125"/>
      <c r="P9114" s="125"/>
      <c r="Q9114" s="125"/>
      <c r="S9114" s="67"/>
    </row>
    <row r="9115" spans="14:19" x14ac:dyDescent="0.25">
      <c r="N9115" s="125"/>
      <c r="O9115" s="125"/>
      <c r="P9115" s="125"/>
      <c r="Q9115" s="125"/>
      <c r="S9115" s="67"/>
    </row>
    <row r="9116" spans="14:19" x14ac:dyDescent="0.25">
      <c r="N9116" s="125"/>
      <c r="O9116" s="125"/>
      <c r="P9116" s="125"/>
      <c r="Q9116" s="125"/>
      <c r="S9116" s="67"/>
    </row>
    <row r="9117" spans="14:19" x14ac:dyDescent="0.25">
      <c r="N9117" s="125"/>
      <c r="O9117" s="125"/>
      <c r="P9117" s="125"/>
      <c r="Q9117" s="125"/>
      <c r="S9117" s="67"/>
    </row>
    <row r="9118" spans="14:19" x14ac:dyDescent="0.25">
      <c r="N9118" s="125"/>
      <c r="O9118" s="125"/>
      <c r="P9118" s="125"/>
      <c r="Q9118" s="125"/>
      <c r="S9118" s="67"/>
    </row>
    <row r="9119" spans="14:19" x14ac:dyDescent="0.25">
      <c r="N9119" s="125"/>
      <c r="O9119" s="125"/>
      <c r="P9119" s="125"/>
      <c r="Q9119" s="125"/>
      <c r="S9119" s="67"/>
    </row>
    <row r="9120" spans="14:19" x14ac:dyDescent="0.25">
      <c r="N9120" s="125"/>
      <c r="O9120" s="125"/>
      <c r="P9120" s="125"/>
      <c r="Q9120" s="125"/>
      <c r="S9120" s="67"/>
    </row>
    <row r="9121" spans="14:19" x14ac:dyDescent="0.25">
      <c r="N9121" s="125"/>
      <c r="O9121" s="125"/>
      <c r="P9121" s="125"/>
      <c r="Q9121" s="125"/>
      <c r="S9121" s="67"/>
    </row>
    <row r="9122" spans="14:19" x14ac:dyDescent="0.25">
      <c r="N9122" s="125"/>
      <c r="O9122" s="125"/>
      <c r="P9122" s="125"/>
      <c r="Q9122" s="125"/>
      <c r="S9122" s="67"/>
    </row>
    <row r="9123" spans="14:19" x14ac:dyDescent="0.25">
      <c r="N9123" s="125"/>
      <c r="O9123" s="125"/>
      <c r="P9123" s="125"/>
      <c r="Q9123" s="125"/>
      <c r="S9123" s="67"/>
    </row>
    <row r="9124" spans="14:19" x14ac:dyDescent="0.25">
      <c r="N9124" s="125"/>
      <c r="O9124" s="125"/>
      <c r="P9124" s="125"/>
      <c r="Q9124" s="125"/>
      <c r="S9124" s="67"/>
    </row>
    <row r="9125" spans="14:19" x14ac:dyDescent="0.25">
      <c r="N9125" s="125"/>
      <c r="O9125" s="125"/>
      <c r="P9125" s="125"/>
      <c r="Q9125" s="125"/>
      <c r="S9125" s="67"/>
    </row>
    <row r="9126" spans="14:19" x14ac:dyDescent="0.25">
      <c r="N9126" s="125"/>
      <c r="O9126" s="125"/>
      <c r="P9126" s="125"/>
      <c r="Q9126" s="125"/>
      <c r="S9126" s="67"/>
    </row>
    <row r="9127" spans="14:19" x14ac:dyDescent="0.25">
      <c r="N9127" s="125"/>
      <c r="O9127" s="125"/>
      <c r="P9127" s="125"/>
      <c r="Q9127" s="125"/>
      <c r="S9127" s="67"/>
    </row>
    <row r="9128" spans="14:19" x14ac:dyDescent="0.25">
      <c r="N9128" s="125"/>
      <c r="O9128" s="125"/>
      <c r="P9128" s="125"/>
      <c r="Q9128" s="125"/>
      <c r="S9128" s="67"/>
    </row>
    <row r="9129" spans="14:19" x14ac:dyDescent="0.25">
      <c r="N9129" s="125"/>
      <c r="O9129" s="125"/>
      <c r="P9129" s="125"/>
      <c r="Q9129" s="125"/>
      <c r="S9129" s="67"/>
    </row>
    <row r="9130" spans="14:19" x14ac:dyDescent="0.25">
      <c r="N9130" s="125"/>
      <c r="O9130" s="125"/>
      <c r="P9130" s="125"/>
      <c r="Q9130" s="125"/>
      <c r="S9130" s="67"/>
    </row>
    <row r="9131" spans="14:19" x14ac:dyDescent="0.25">
      <c r="N9131" s="125"/>
      <c r="O9131" s="125"/>
      <c r="P9131" s="125"/>
      <c r="Q9131" s="125"/>
      <c r="S9131" s="67"/>
    </row>
    <row r="9132" spans="14:19" x14ac:dyDescent="0.25">
      <c r="N9132" s="125"/>
      <c r="O9132" s="125"/>
      <c r="P9132" s="125"/>
      <c r="Q9132" s="125"/>
      <c r="S9132" s="67"/>
    </row>
    <row r="9133" spans="14:19" x14ac:dyDescent="0.25">
      <c r="N9133" s="125"/>
      <c r="O9133" s="125"/>
      <c r="P9133" s="125"/>
      <c r="Q9133" s="125"/>
      <c r="S9133" s="67"/>
    </row>
    <row r="9134" spans="14:19" x14ac:dyDescent="0.25">
      <c r="N9134" s="125"/>
      <c r="O9134" s="125"/>
      <c r="P9134" s="125"/>
      <c r="Q9134" s="125"/>
      <c r="S9134" s="67"/>
    </row>
    <row r="9135" spans="14:19" x14ac:dyDescent="0.25">
      <c r="N9135" s="125"/>
      <c r="O9135" s="125"/>
      <c r="P9135" s="125"/>
      <c r="Q9135" s="125"/>
      <c r="S9135" s="67"/>
    </row>
    <row r="9136" spans="14:19" x14ac:dyDescent="0.25">
      <c r="N9136" s="125"/>
      <c r="O9136" s="125"/>
      <c r="P9136" s="125"/>
      <c r="Q9136" s="125"/>
      <c r="S9136" s="67"/>
    </row>
    <row r="9137" spans="14:19" x14ac:dyDescent="0.25">
      <c r="N9137" s="125"/>
      <c r="O9137" s="125"/>
      <c r="P9137" s="125"/>
      <c r="Q9137" s="125"/>
      <c r="S9137" s="67"/>
    </row>
    <row r="9138" spans="14:19" x14ac:dyDescent="0.25">
      <c r="N9138" s="125"/>
      <c r="O9138" s="125"/>
      <c r="P9138" s="125"/>
      <c r="Q9138" s="125"/>
      <c r="S9138" s="67"/>
    </row>
    <row r="9139" spans="14:19" x14ac:dyDescent="0.25">
      <c r="N9139" s="125"/>
      <c r="O9139" s="125"/>
      <c r="P9139" s="125"/>
      <c r="Q9139" s="125"/>
      <c r="S9139" s="67"/>
    </row>
    <row r="9140" spans="14:19" x14ac:dyDescent="0.25">
      <c r="N9140" s="125"/>
      <c r="O9140" s="125"/>
      <c r="P9140" s="125"/>
      <c r="Q9140" s="125"/>
      <c r="S9140" s="67"/>
    </row>
    <row r="9141" spans="14:19" x14ac:dyDescent="0.25">
      <c r="N9141" s="125"/>
      <c r="O9141" s="125"/>
      <c r="P9141" s="125"/>
      <c r="Q9141" s="125"/>
      <c r="S9141" s="67"/>
    </row>
    <row r="9142" spans="14:19" x14ac:dyDescent="0.25">
      <c r="N9142" s="125"/>
      <c r="O9142" s="125"/>
      <c r="P9142" s="125"/>
      <c r="Q9142" s="125"/>
      <c r="S9142" s="67"/>
    </row>
    <row r="9143" spans="14:19" x14ac:dyDescent="0.25">
      <c r="N9143" s="125"/>
      <c r="O9143" s="125"/>
      <c r="P9143" s="125"/>
      <c r="Q9143" s="125"/>
      <c r="S9143" s="67"/>
    </row>
    <row r="9144" spans="14:19" x14ac:dyDescent="0.25">
      <c r="N9144" s="125"/>
      <c r="O9144" s="125"/>
      <c r="P9144" s="125"/>
      <c r="Q9144" s="125"/>
      <c r="S9144" s="67"/>
    </row>
    <row r="9145" spans="14:19" x14ac:dyDescent="0.25">
      <c r="N9145" s="125"/>
      <c r="O9145" s="125"/>
      <c r="P9145" s="125"/>
      <c r="Q9145" s="125"/>
      <c r="S9145" s="67"/>
    </row>
    <row r="9146" spans="14:19" x14ac:dyDescent="0.25">
      <c r="N9146" s="125"/>
      <c r="O9146" s="125"/>
      <c r="P9146" s="125"/>
      <c r="Q9146" s="125"/>
      <c r="S9146" s="67"/>
    </row>
    <row r="9147" spans="14:19" x14ac:dyDescent="0.25">
      <c r="N9147" s="125"/>
      <c r="O9147" s="125"/>
      <c r="P9147" s="125"/>
      <c r="Q9147" s="125"/>
      <c r="S9147" s="67"/>
    </row>
    <row r="9148" spans="14:19" x14ac:dyDescent="0.25">
      <c r="N9148" s="125"/>
      <c r="O9148" s="125"/>
      <c r="P9148" s="125"/>
      <c r="Q9148" s="125"/>
      <c r="S9148" s="67"/>
    </row>
    <row r="9149" spans="14:19" x14ac:dyDescent="0.25">
      <c r="N9149" s="125"/>
      <c r="O9149" s="125"/>
      <c r="P9149" s="125"/>
      <c r="Q9149" s="125"/>
      <c r="S9149" s="67"/>
    </row>
    <row r="9150" spans="14:19" x14ac:dyDescent="0.25">
      <c r="N9150" s="125"/>
      <c r="O9150" s="125"/>
      <c r="P9150" s="125"/>
      <c r="Q9150" s="125"/>
      <c r="S9150" s="67"/>
    </row>
    <row r="9151" spans="14:19" x14ac:dyDescent="0.25">
      <c r="N9151" s="125"/>
      <c r="O9151" s="125"/>
      <c r="P9151" s="125"/>
      <c r="Q9151" s="125"/>
      <c r="S9151" s="67"/>
    </row>
    <row r="9152" spans="14:19" x14ac:dyDescent="0.25">
      <c r="N9152" s="125"/>
      <c r="O9152" s="125"/>
      <c r="P9152" s="125"/>
      <c r="Q9152" s="125"/>
      <c r="S9152" s="67"/>
    </row>
    <row r="9153" spans="14:19" x14ac:dyDescent="0.25">
      <c r="N9153" s="125"/>
      <c r="O9153" s="125"/>
      <c r="P9153" s="125"/>
      <c r="Q9153" s="125"/>
      <c r="S9153" s="67"/>
    </row>
    <row r="9154" spans="14:19" x14ac:dyDescent="0.25">
      <c r="N9154" s="125"/>
      <c r="O9154" s="125"/>
      <c r="P9154" s="125"/>
      <c r="Q9154" s="125"/>
      <c r="S9154" s="67"/>
    </row>
    <row r="9155" spans="14:19" x14ac:dyDescent="0.25">
      <c r="N9155" s="125"/>
      <c r="O9155" s="125"/>
      <c r="P9155" s="125"/>
      <c r="Q9155" s="125"/>
      <c r="S9155" s="67"/>
    </row>
    <row r="9156" spans="14:19" x14ac:dyDescent="0.25">
      <c r="N9156" s="125"/>
      <c r="O9156" s="125"/>
      <c r="P9156" s="125"/>
      <c r="Q9156" s="125"/>
      <c r="S9156" s="67"/>
    </row>
    <row r="9157" spans="14:19" x14ac:dyDescent="0.25">
      <c r="N9157" s="125"/>
      <c r="O9157" s="125"/>
      <c r="P9157" s="125"/>
      <c r="Q9157" s="125"/>
      <c r="S9157" s="67"/>
    </row>
    <row r="9158" spans="14:19" x14ac:dyDescent="0.25">
      <c r="N9158" s="125"/>
      <c r="O9158" s="125"/>
      <c r="P9158" s="125"/>
      <c r="Q9158" s="125"/>
      <c r="S9158" s="67"/>
    </row>
    <row r="9159" spans="14:19" x14ac:dyDescent="0.25">
      <c r="N9159" s="125"/>
      <c r="O9159" s="125"/>
      <c r="P9159" s="125"/>
      <c r="Q9159" s="125"/>
      <c r="S9159" s="67"/>
    </row>
    <row r="9160" spans="14:19" x14ac:dyDescent="0.25">
      <c r="N9160" s="125"/>
      <c r="O9160" s="125"/>
      <c r="P9160" s="125"/>
      <c r="Q9160" s="125"/>
      <c r="S9160" s="67"/>
    </row>
    <row r="9161" spans="14:19" x14ac:dyDescent="0.25">
      <c r="N9161" s="125"/>
      <c r="O9161" s="125"/>
      <c r="P9161" s="125"/>
      <c r="Q9161" s="125"/>
      <c r="S9161" s="67"/>
    </row>
    <row r="9162" spans="14:19" x14ac:dyDescent="0.25">
      <c r="N9162" s="125"/>
      <c r="O9162" s="125"/>
      <c r="P9162" s="125"/>
      <c r="Q9162" s="125"/>
      <c r="S9162" s="67"/>
    </row>
    <row r="9163" spans="14:19" x14ac:dyDescent="0.25">
      <c r="N9163" s="125"/>
      <c r="O9163" s="125"/>
      <c r="P9163" s="125"/>
      <c r="Q9163" s="125"/>
      <c r="S9163" s="67"/>
    </row>
    <row r="9164" spans="14:19" x14ac:dyDescent="0.25">
      <c r="N9164" s="125"/>
      <c r="O9164" s="125"/>
      <c r="P9164" s="125"/>
      <c r="Q9164" s="125"/>
      <c r="S9164" s="67"/>
    </row>
    <row r="9165" spans="14:19" x14ac:dyDescent="0.25">
      <c r="N9165" s="125"/>
      <c r="O9165" s="125"/>
      <c r="P9165" s="125"/>
      <c r="Q9165" s="125"/>
      <c r="S9165" s="67"/>
    </row>
    <row r="9166" spans="14:19" x14ac:dyDescent="0.25">
      <c r="N9166" s="125"/>
      <c r="O9166" s="125"/>
      <c r="P9166" s="125"/>
      <c r="Q9166" s="125"/>
      <c r="S9166" s="67"/>
    </row>
    <row r="9167" spans="14:19" x14ac:dyDescent="0.25">
      <c r="N9167" s="125"/>
      <c r="O9167" s="125"/>
      <c r="P9167" s="125"/>
      <c r="Q9167" s="125"/>
      <c r="S9167" s="67"/>
    </row>
    <row r="9168" spans="14:19" x14ac:dyDescent="0.25">
      <c r="N9168" s="125"/>
      <c r="O9168" s="125"/>
      <c r="P9168" s="125"/>
      <c r="Q9168" s="125"/>
      <c r="S9168" s="67"/>
    </row>
    <row r="9169" spans="14:19" x14ac:dyDescent="0.25">
      <c r="N9169" s="125"/>
      <c r="O9169" s="125"/>
      <c r="P9169" s="125"/>
      <c r="Q9169" s="125"/>
      <c r="S9169" s="67"/>
    </row>
    <row r="9170" spans="14:19" x14ac:dyDescent="0.25">
      <c r="N9170" s="125"/>
      <c r="O9170" s="125"/>
      <c r="P9170" s="125"/>
      <c r="Q9170" s="125"/>
      <c r="S9170" s="67"/>
    </row>
    <row r="9171" spans="14:19" x14ac:dyDescent="0.25">
      <c r="N9171" s="125"/>
      <c r="O9171" s="125"/>
      <c r="P9171" s="125"/>
      <c r="Q9171" s="125"/>
      <c r="S9171" s="67"/>
    </row>
    <row r="9172" spans="14:19" x14ac:dyDescent="0.25">
      <c r="N9172" s="125"/>
      <c r="O9172" s="125"/>
      <c r="P9172" s="125"/>
      <c r="Q9172" s="125"/>
      <c r="S9172" s="67"/>
    </row>
    <row r="9173" spans="14:19" x14ac:dyDescent="0.25">
      <c r="N9173" s="125"/>
      <c r="O9173" s="125"/>
      <c r="P9173" s="125"/>
      <c r="Q9173" s="125"/>
      <c r="S9173" s="67"/>
    </row>
    <row r="9174" spans="14:19" x14ac:dyDescent="0.25">
      <c r="N9174" s="125"/>
      <c r="O9174" s="125"/>
      <c r="P9174" s="125"/>
      <c r="Q9174" s="125"/>
      <c r="S9174" s="67"/>
    </row>
    <row r="9175" spans="14:19" x14ac:dyDescent="0.25">
      <c r="N9175" s="125"/>
      <c r="O9175" s="125"/>
      <c r="P9175" s="125"/>
      <c r="Q9175" s="125"/>
      <c r="S9175" s="67"/>
    </row>
    <row r="9176" spans="14:19" x14ac:dyDescent="0.25">
      <c r="N9176" s="125"/>
      <c r="O9176" s="125"/>
      <c r="P9176" s="125"/>
      <c r="Q9176" s="125"/>
      <c r="S9176" s="67"/>
    </row>
    <row r="9177" spans="14:19" x14ac:dyDescent="0.25">
      <c r="N9177" s="125"/>
      <c r="O9177" s="125"/>
      <c r="P9177" s="125"/>
      <c r="Q9177" s="125"/>
      <c r="S9177" s="67"/>
    </row>
    <row r="9178" spans="14:19" x14ac:dyDescent="0.25">
      <c r="N9178" s="125"/>
      <c r="O9178" s="125"/>
      <c r="P9178" s="125"/>
      <c r="Q9178" s="125"/>
      <c r="S9178" s="67"/>
    </row>
    <row r="9179" spans="14:19" x14ac:dyDescent="0.25">
      <c r="N9179" s="125"/>
      <c r="O9179" s="125"/>
      <c r="P9179" s="125"/>
      <c r="Q9179" s="125"/>
      <c r="S9179" s="67"/>
    </row>
    <row r="9180" spans="14:19" x14ac:dyDescent="0.25">
      <c r="N9180" s="125"/>
      <c r="O9180" s="125"/>
      <c r="P9180" s="125"/>
      <c r="Q9180" s="125"/>
      <c r="S9180" s="67"/>
    </row>
    <row r="9181" spans="14:19" x14ac:dyDescent="0.25">
      <c r="N9181" s="125"/>
      <c r="O9181" s="125"/>
      <c r="P9181" s="125"/>
      <c r="Q9181" s="125"/>
      <c r="S9181" s="67"/>
    </row>
    <row r="9182" spans="14:19" x14ac:dyDescent="0.25">
      <c r="N9182" s="125"/>
      <c r="O9182" s="125"/>
      <c r="P9182" s="125"/>
      <c r="Q9182" s="125"/>
      <c r="S9182" s="67"/>
    </row>
    <row r="9183" spans="14:19" x14ac:dyDescent="0.25">
      <c r="N9183" s="125"/>
      <c r="O9183" s="125"/>
      <c r="P9183" s="125"/>
      <c r="Q9183" s="125"/>
      <c r="S9183" s="67"/>
    </row>
    <row r="9184" spans="14:19" x14ac:dyDescent="0.25">
      <c r="N9184" s="125"/>
      <c r="O9184" s="125"/>
      <c r="P9184" s="125"/>
      <c r="Q9184" s="125"/>
      <c r="S9184" s="67"/>
    </row>
    <row r="9185" spans="14:19" x14ac:dyDescent="0.25">
      <c r="N9185" s="125"/>
      <c r="O9185" s="125"/>
      <c r="P9185" s="125"/>
      <c r="Q9185" s="125"/>
      <c r="S9185" s="67"/>
    </row>
    <row r="9186" spans="14:19" x14ac:dyDescent="0.25">
      <c r="N9186" s="125"/>
      <c r="O9186" s="125"/>
      <c r="P9186" s="125"/>
      <c r="Q9186" s="125"/>
      <c r="S9186" s="67"/>
    </row>
    <row r="9187" spans="14:19" x14ac:dyDescent="0.25">
      <c r="N9187" s="125"/>
      <c r="O9187" s="125"/>
      <c r="P9187" s="125"/>
      <c r="Q9187" s="125"/>
      <c r="S9187" s="67"/>
    </row>
    <row r="9188" spans="14:19" x14ac:dyDescent="0.25">
      <c r="N9188" s="125"/>
      <c r="O9188" s="125"/>
      <c r="P9188" s="125"/>
      <c r="Q9188" s="125"/>
      <c r="S9188" s="67"/>
    </row>
    <row r="9189" spans="14:19" x14ac:dyDescent="0.25">
      <c r="N9189" s="125"/>
      <c r="O9189" s="125"/>
      <c r="P9189" s="125"/>
      <c r="Q9189" s="125"/>
      <c r="S9189" s="67"/>
    </row>
    <row r="9190" spans="14:19" x14ac:dyDescent="0.25">
      <c r="N9190" s="125"/>
      <c r="O9190" s="125"/>
      <c r="P9190" s="125"/>
      <c r="Q9190" s="125"/>
      <c r="S9190" s="67"/>
    </row>
    <row r="9191" spans="14:19" x14ac:dyDescent="0.25">
      <c r="N9191" s="125"/>
      <c r="O9191" s="125"/>
      <c r="P9191" s="125"/>
      <c r="Q9191" s="125"/>
      <c r="S9191" s="67"/>
    </row>
    <row r="9192" spans="14:19" x14ac:dyDescent="0.25">
      <c r="N9192" s="125"/>
      <c r="O9192" s="125"/>
      <c r="P9192" s="125"/>
      <c r="Q9192" s="125"/>
      <c r="S9192" s="67"/>
    </row>
    <row r="9193" spans="14:19" x14ac:dyDescent="0.25">
      <c r="N9193" s="125"/>
      <c r="O9193" s="125"/>
      <c r="P9193" s="125"/>
      <c r="Q9193" s="125"/>
      <c r="S9193" s="67"/>
    </row>
    <row r="9194" spans="14:19" x14ac:dyDescent="0.25">
      <c r="N9194" s="125"/>
      <c r="O9194" s="125"/>
      <c r="P9194" s="125"/>
      <c r="Q9194" s="125"/>
      <c r="S9194" s="67"/>
    </row>
    <row r="9195" spans="14:19" x14ac:dyDescent="0.25">
      <c r="N9195" s="125"/>
      <c r="O9195" s="125"/>
      <c r="P9195" s="125"/>
      <c r="Q9195" s="125"/>
      <c r="S9195" s="67"/>
    </row>
    <row r="9196" spans="14:19" x14ac:dyDescent="0.25">
      <c r="N9196" s="125"/>
      <c r="O9196" s="125"/>
      <c r="P9196" s="125"/>
      <c r="Q9196" s="125"/>
      <c r="S9196" s="67"/>
    </row>
    <row r="9197" spans="14:19" x14ac:dyDescent="0.25">
      <c r="N9197" s="125"/>
      <c r="O9197" s="125"/>
      <c r="P9197" s="125"/>
      <c r="Q9197" s="125"/>
      <c r="S9197" s="67"/>
    </row>
    <row r="9198" spans="14:19" x14ac:dyDescent="0.25">
      <c r="N9198" s="125"/>
      <c r="O9198" s="125"/>
      <c r="P9198" s="125"/>
      <c r="Q9198" s="125"/>
      <c r="S9198" s="67"/>
    </row>
    <row r="9199" spans="14:19" x14ac:dyDescent="0.25">
      <c r="N9199" s="125"/>
      <c r="O9199" s="125"/>
      <c r="P9199" s="125"/>
      <c r="Q9199" s="125"/>
      <c r="S9199" s="67"/>
    </row>
    <row r="9200" spans="14:19" x14ac:dyDescent="0.25">
      <c r="N9200" s="125"/>
      <c r="O9200" s="125"/>
      <c r="P9200" s="125"/>
      <c r="Q9200" s="125"/>
      <c r="S9200" s="67"/>
    </row>
    <row r="9201" spans="14:19" x14ac:dyDescent="0.25">
      <c r="N9201" s="125"/>
      <c r="O9201" s="125"/>
      <c r="P9201" s="125"/>
      <c r="Q9201" s="125"/>
      <c r="S9201" s="67"/>
    </row>
    <row r="9202" spans="14:19" x14ac:dyDescent="0.25">
      <c r="N9202" s="125"/>
      <c r="O9202" s="125"/>
      <c r="P9202" s="125"/>
      <c r="Q9202" s="125"/>
      <c r="S9202" s="67"/>
    </row>
    <row r="9203" spans="14:19" x14ac:dyDescent="0.25">
      <c r="N9203" s="125"/>
      <c r="O9203" s="125"/>
      <c r="P9203" s="125"/>
      <c r="Q9203" s="125"/>
      <c r="S9203" s="67"/>
    </row>
    <row r="9204" spans="14:19" x14ac:dyDescent="0.25">
      <c r="N9204" s="125"/>
      <c r="O9204" s="125"/>
      <c r="P9204" s="125"/>
      <c r="Q9204" s="125"/>
      <c r="S9204" s="67"/>
    </row>
    <row r="9205" spans="14:19" x14ac:dyDescent="0.25">
      <c r="N9205" s="125"/>
      <c r="O9205" s="125"/>
      <c r="P9205" s="125"/>
      <c r="Q9205" s="125"/>
      <c r="S9205" s="67"/>
    </row>
    <row r="9206" spans="14:19" x14ac:dyDescent="0.25">
      <c r="N9206" s="125"/>
      <c r="O9206" s="125"/>
      <c r="P9206" s="125"/>
      <c r="Q9206" s="125"/>
      <c r="S9206" s="67"/>
    </row>
    <row r="9207" spans="14:19" x14ac:dyDescent="0.25">
      <c r="N9207" s="125"/>
      <c r="O9207" s="125"/>
      <c r="P9207" s="125"/>
      <c r="Q9207" s="125"/>
      <c r="S9207" s="67"/>
    </row>
    <row r="9208" spans="14:19" x14ac:dyDescent="0.25">
      <c r="N9208" s="125"/>
      <c r="O9208" s="125"/>
      <c r="P9208" s="125"/>
      <c r="Q9208" s="125"/>
      <c r="S9208" s="67"/>
    </row>
    <row r="9209" spans="14:19" x14ac:dyDescent="0.25">
      <c r="N9209" s="125"/>
      <c r="O9209" s="125"/>
      <c r="P9209" s="125"/>
      <c r="Q9209" s="125"/>
      <c r="S9209" s="67"/>
    </row>
    <row r="9210" spans="14:19" x14ac:dyDescent="0.25">
      <c r="N9210" s="125"/>
      <c r="O9210" s="125"/>
      <c r="P9210" s="125"/>
      <c r="Q9210" s="125"/>
      <c r="S9210" s="67"/>
    </row>
    <row r="9211" spans="14:19" x14ac:dyDescent="0.25">
      <c r="N9211" s="125"/>
      <c r="O9211" s="125"/>
      <c r="P9211" s="125"/>
      <c r="Q9211" s="125"/>
      <c r="S9211" s="67"/>
    </row>
    <row r="9212" spans="14:19" x14ac:dyDescent="0.25">
      <c r="N9212" s="125"/>
      <c r="O9212" s="125"/>
      <c r="P9212" s="125"/>
      <c r="Q9212" s="125"/>
      <c r="S9212" s="67"/>
    </row>
    <row r="9213" spans="14:19" x14ac:dyDescent="0.25">
      <c r="N9213" s="125"/>
      <c r="O9213" s="125"/>
      <c r="P9213" s="125"/>
      <c r="Q9213" s="125"/>
      <c r="S9213" s="67"/>
    </row>
    <row r="9214" spans="14:19" x14ac:dyDescent="0.25">
      <c r="N9214" s="125"/>
      <c r="O9214" s="125"/>
      <c r="P9214" s="125"/>
      <c r="Q9214" s="125"/>
      <c r="S9214" s="67"/>
    </row>
    <row r="9215" spans="14:19" x14ac:dyDescent="0.25">
      <c r="N9215" s="125"/>
      <c r="O9215" s="125"/>
      <c r="P9215" s="125"/>
      <c r="Q9215" s="125"/>
      <c r="S9215" s="67"/>
    </row>
    <row r="9216" spans="14:19" x14ac:dyDescent="0.25">
      <c r="N9216" s="125"/>
      <c r="O9216" s="125"/>
      <c r="P9216" s="125"/>
      <c r="Q9216" s="125"/>
      <c r="S9216" s="67"/>
    </row>
    <row r="9217" spans="14:19" x14ac:dyDescent="0.25">
      <c r="N9217" s="125"/>
      <c r="O9217" s="125"/>
      <c r="P9217" s="125"/>
      <c r="Q9217" s="125"/>
      <c r="S9217" s="67"/>
    </row>
    <row r="9218" spans="14:19" x14ac:dyDescent="0.25">
      <c r="N9218" s="125"/>
      <c r="O9218" s="125"/>
      <c r="P9218" s="125"/>
      <c r="Q9218" s="125"/>
      <c r="S9218" s="67"/>
    </row>
    <row r="9219" spans="14:19" x14ac:dyDescent="0.25">
      <c r="N9219" s="125"/>
      <c r="O9219" s="125"/>
      <c r="P9219" s="125"/>
      <c r="Q9219" s="125"/>
      <c r="S9219" s="67"/>
    </row>
    <row r="9220" spans="14:19" x14ac:dyDescent="0.25">
      <c r="N9220" s="125"/>
      <c r="O9220" s="125"/>
      <c r="P9220" s="125"/>
      <c r="Q9220" s="125"/>
      <c r="S9220" s="67"/>
    </row>
    <row r="9221" spans="14:19" x14ac:dyDescent="0.25">
      <c r="N9221" s="125"/>
      <c r="O9221" s="125"/>
      <c r="P9221" s="125"/>
      <c r="Q9221" s="125"/>
      <c r="S9221" s="67"/>
    </row>
    <row r="9222" spans="14:19" x14ac:dyDescent="0.25">
      <c r="N9222" s="125"/>
      <c r="O9222" s="125"/>
      <c r="P9222" s="125"/>
      <c r="Q9222" s="125"/>
      <c r="S9222" s="67"/>
    </row>
    <row r="9223" spans="14:19" x14ac:dyDescent="0.25">
      <c r="N9223" s="125"/>
      <c r="O9223" s="125"/>
      <c r="P9223" s="125"/>
      <c r="Q9223" s="125"/>
      <c r="S9223" s="67"/>
    </row>
    <row r="9224" spans="14:19" x14ac:dyDescent="0.25">
      <c r="N9224" s="125"/>
      <c r="O9224" s="125"/>
      <c r="P9224" s="125"/>
      <c r="Q9224" s="125"/>
      <c r="S9224" s="67"/>
    </row>
    <row r="9225" spans="14:19" x14ac:dyDescent="0.25">
      <c r="N9225" s="125"/>
      <c r="O9225" s="125"/>
      <c r="P9225" s="125"/>
      <c r="Q9225" s="125"/>
      <c r="S9225" s="67"/>
    </row>
    <row r="9226" spans="14:19" x14ac:dyDescent="0.25">
      <c r="N9226" s="125"/>
      <c r="O9226" s="125"/>
      <c r="P9226" s="125"/>
      <c r="Q9226" s="125"/>
      <c r="S9226" s="67"/>
    </row>
    <row r="9227" spans="14:19" x14ac:dyDescent="0.25">
      <c r="N9227" s="125"/>
      <c r="O9227" s="125"/>
      <c r="P9227" s="125"/>
      <c r="Q9227" s="125"/>
      <c r="S9227" s="67"/>
    </row>
    <row r="9228" spans="14:19" x14ac:dyDescent="0.25">
      <c r="N9228" s="125"/>
      <c r="O9228" s="125"/>
      <c r="P9228" s="125"/>
      <c r="Q9228" s="125"/>
      <c r="S9228" s="67"/>
    </row>
    <row r="9229" spans="14:19" x14ac:dyDescent="0.25">
      <c r="N9229" s="125"/>
      <c r="O9229" s="125"/>
      <c r="P9229" s="125"/>
      <c r="Q9229" s="125"/>
      <c r="S9229" s="67"/>
    </row>
    <row r="9230" spans="14:19" x14ac:dyDescent="0.25">
      <c r="N9230" s="125"/>
      <c r="O9230" s="125"/>
      <c r="P9230" s="125"/>
      <c r="Q9230" s="125"/>
      <c r="S9230" s="67"/>
    </row>
    <row r="9231" spans="14:19" x14ac:dyDescent="0.25">
      <c r="N9231" s="125"/>
      <c r="O9231" s="125"/>
      <c r="P9231" s="125"/>
      <c r="Q9231" s="125"/>
      <c r="S9231" s="67"/>
    </row>
    <row r="9232" spans="14:19" x14ac:dyDescent="0.25">
      <c r="N9232" s="125"/>
      <c r="O9232" s="125"/>
      <c r="P9232" s="125"/>
      <c r="Q9232" s="125"/>
      <c r="S9232" s="67"/>
    </row>
    <row r="9233" spans="14:19" x14ac:dyDescent="0.25">
      <c r="N9233" s="125"/>
      <c r="O9233" s="125"/>
      <c r="P9233" s="125"/>
      <c r="Q9233" s="125"/>
      <c r="S9233" s="67"/>
    </row>
    <row r="9234" spans="14:19" x14ac:dyDescent="0.25">
      <c r="N9234" s="125"/>
      <c r="O9234" s="125"/>
      <c r="P9234" s="125"/>
      <c r="Q9234" s="125"/>
      <c r="S9234" s="67"/>
    </row>
    <row r="9235" spans="14:19" x14ac:dyDescent="0.25">
      <c r="N9235" s="125"/>
      <c r="O9235" s="125"/>
      <c r="P9235" s="125"/>
      <c r="Q9235" s="125"/>
      <c r="S9235" s="67"/>
    </row>
    <row r="9236" spans="14:19" x14ac:dyDescent="0.25">
      <c r="N9236" s="125"/>
      <c r="O9236" s="125"/>
      <c r="P9236" s="125"/>
      <c r="Q9236" s="125"/>
      <c r="S9236" s="67"/>
    </row>
    <row r="9237" spans="14:19" x14ac:dyDescent="0.25">
      <c r="N9237" s="125"/>
      <c r="O9237" s="125"/>
      <c r="P9237" s="125"/>
      <c r="Q9237" s="125"/>
      <c r="S9237" s="67"/>
    </row>
    <row r="9238" spans="14:19" x14ac:dyDescent="0.25">
      <c r="N9238" s="125"/>
      <c r="O9238" s="125"/>
      <c r="P9238" s="125"/>
      <c r="Q9238" s="125"/>
      <c r="S9238" s="67"/>
    </row>
    <row r="9239" spans="14:19" x14ac:dyDescent="0.25">
      <c r="N9239" s="125"/>
      <c r="O9239" s="125"/>
      <c r="P9239" s="125"/>
      <c r="Q9239" s="125"/>
      <c r="S9239" s="67"/>
    </row>
    <row r="9240" spans="14:19" x14ac:dyDescent="0.25">
      <c r="N9240" s="125"/>
      <c r="O9240" s="125"/>
      <c r="P9240" s="125"/>
      <c r="Q9240" s="125"/>
      <c r="S9240" s="67"/>
    </row>
    <row r="9241" spans="14:19" x14ac:dyDescent="0.25">
      <c r="N9241" s="125"/>
      <c r="O9241" s="125"/>
      <c r="P9241" s="125"/>
      <c r="Q9241" s="125"/>
      <c r="S9241" s="67"/>
    </row>
    <row r="9242" spans="14:19" x14ac:dyDescent="0.25">
      <c r="N9242" s="125"/>
      <c r="O9242" s="125"/>
      <c r="P9242" s="125"/>
      <c r="Q9242" s="125"/>
      <c r="S9242" s="67"/>
    </row>
    <row r="9243" spans="14:19" x14ac:dyDescent="0.25">
      <c r="N9243" s="125"/>
      <c r="O9243" s="125"/>
      <c r="P9243" s="125"/>
      <c r="Q9243" s="125"/>
      <c r="S9243" s="67"/>
    </row>
    <row r="9244" spans="14:19" x14ac:dyDescent="0.25">
      <c r="N9244" s="125"/>
      <c r="O9244" s="125"/>
      <c r="P9244" s="125"/>
      <c r="Q9244" s="125"/>
      <c r="S9244" s="67"/>
    </row>
    <row r="9245" spans="14:19" x14ac:dyDescent="0.25">
      <c r="N9245" s="125"/>
      <c r="O9245" s="125"/>
      <c r="P9245" s="125"/>
      <c r="Q9245" s="125"/>
      <c r="S9245" s="67"/>
    </row>
    <row r="9246" spans="14:19" x14ac:dyDescent="0.25">
      <c r="N9246" s="125"/>
      <c r="O9246" s="125"/>
      <c r="P9246" s="125"/>
      <c r="Q9246" s="125"/>
      <c r="S9246" s="67"/>
    </row>
    <row r="9247" spans="14:19" x14ac:dyDescent="0.25">
      <c r="N9247" s="125"/>
      <c r="O9247" s="125"/>
      <c r="P9247" s="125"/>
      <c r="Q9247" s="125"/>
      <c r="S9247" s="67"/>
    </row>
    <row r="9248" spans="14:19" x14ac:dyDescent="0.25">
      <c r="N9248" s="125"/>
      <c r="O9248" s="125"/>
      <c r="P9248" s="125"/>
      <c r="Q9248" s="125"/>
      <c r="S9248" s="67"/>
    </row>
    <row r="9249" spans="14:19" x14ac:dyDescent="0.25">
      <c r="N9249" s="125"/>
      <c r="O9249" s="125"/>
      <c r="P9249" s="125"/>
      <c r="Q9249" s="125"/>
      <c r="S9249" s="67"/>
    </row>
    <row r="9250" spans="14:19" x14ac:dyDescent="0.25">
      <c r="N9250" s="125"/>
      <c r="O9250" s="125"/>
      <c r="P9250" s="125"/>
      <c r="Q9250" s="125"/>
      <c r="S9250" s="67"/>
    </row>
    <row r="9251" spans="14:19" x14ac:dyDescent="0.25">
      <c r="N9251" s="125"/>
      <c r="O9251" s="125"/>
      <c r="P9251" s="125"/>
      <c r="Q9251" s="125"/>
      <c r="S9251" s="67"/>
    </row>
    <row r="9252" spans="14:19" x14ac:dyDescent="0.25">
      <c r="N9252" s="125"/>
      <c r="O9252" s="125"/>
      <c r="P9252" s="125"/>
      <c r="Q9252" s="125"/>
      <c r="S9252" s="67"/>
    </row>
    <row r="9253" spans="14:19" x14ac:dyDescent="0.25">
      <c r="N9253" s="125"/>
      <c r="O9253" s="125"/>
      <c r="P9253" s="125"/>
      <c r="Q9253" s="125"/>
      <c r="S9253" s="67"/>
    </row>
    <row r="9254" spans="14:19" x14ac:dyDescent="0.25">
      <c r="N9254" s="125"/>
      <c r="O9254" s="125"/>
      <c r="P9254" s="125"/>
      <c r="Q9254" s="125"/>
      <c r="S9254" s="67"/>
    </row>
    <row r="9255" spans="14:19" x14ac:dyDescent="0.25">
      <c r="N9255" s="125"/>
      <c r="O9255" s="125"/>
      <c r="P9255" s="125"/>
      <c r="Q9255" s="125"/>
      <c r="S9255" s="67"/>
    </row>
    <row r="9256" spans="14:19" x14ac:dyDescent="0.25">
      <c r="N9256" s="125"/>
      <c r="O9256" s="125"/>
      <c r="P9256" s="125"/>
      <c r="Q9256" s="125"/>
      <c r="S9256" s="67"/>
    </row>
    <row r="9257" spans="14:19" x14ac:dyDescent="0.25">
      <c r="N9257" s="125"/>
      <c r="O9257" s="125"/>
      <c r="P9257" s="125"/>
      <c r="Q9257" s="125"/>
      <c r="S9257" s="67"/>
    </row>
    <row r="9258" spans="14:19" x14ac:dyDescent="0.25">
      <c r="N9258" s="125"/>
      <c r="O9258" s="125"/>
      <c r="P9258" s="125"/>
      <c r="Q9258" s="125"/>
      <c r="S9258" s="67"/>
    </row>
    <row r="9259" spans="14:19" x14ac:dyDescent="0.25">
      <c r="N9259" s="125"/>
      <c r="O9259" s="125"/>
      <c r="P9259" s="125"/>
      <c r="Q9259" s="125"/>
      <c r="S9259" s="67"/>
    </row>
    <row r="9260" spans="14:19" x14ac:dyDescent="0.25">
      <c r="N9260" s="125"/>
      <c r="O9260" s="125"/>
      <c r="P9260" s="125"/>
      <c r="Q9260" s="125"/>
      <c r="S9260" s="67"/>
    </row>
    <row r="9261" spans="14:19" x14ac:dyDescent="0.25">
      <c r="N9261" s="125"/>
      <c r="O9261" s="125"/>
      <c r="P9261" s="125"/>
      <c r="Q9261" s="125"/>
      <c r="S9261" s="67"/>
    </row>
    <row r="9262" spans="14:19" x14ac:dyDescent="0.25">
      <c r="N9262" s="125"/>
      <c r="O9262" s="125"/>
      <c r="P9262" s="125"/>
      <c r="Q9262" s="125"/>
      <c r="S9262" s="67"/>
    </row>
    <row r="9263" spans="14:19" x14ac:dyDescent="0.25">
      <c r="N9263" s="125"/>
      <c r="O9263" s="125"/>
      <c r="P9263" s="125"/>
      <c r="Q9263" s="125"/>
      <c r="S9263" s="67"/>
    </row>
    <row r="9264" spans="14:19" x14ac:dyDescent="0.25">
      <c r="N9264" s="125"/>
      <c r="O9264" s="125"/>
      <c r="P9264" s="125"/>
      <c r="Q9264" s="125"/>
      <c r="S9264" s="67"/>
    </row>
    <row r="9265" spans="14:19" x14ac:dyDescent="0.25">
      <c r="N9265" s="125"/>
      <c r="O9265" s="125"/>
      <c r="P9265" s="125"/>
      <c r="Q9265" s="125"/>
      <c r="S9265" s="67"/>
    </row>
    <row r="9266" spans="14:19" x14ac:dyDescent="0.25">
      <c r="N9266" s="125"/>
      <c r="O9266" s="125"/>
      <c r="P9266" s="125"/>
      <c r="Q9266" s="125"/>
      <c r="S9266" s="67"/>
    </row>
    <row r="9267" spans="14:19" x14ac:dyDescent="0.25">
      <c r="N9267" s="125"/>
      <c r="O9267" s="125"/>
      <c r="P9267" s="125"/>
      <c r="Q9267" s="125"/>
      <c r="S9267" s="67"/>
    </row>
    <row r="9268" spans="14:19" x14ac:dyDescent="0.25">
      <c r="N9268" s="125"/>
      <c r="O9268" s="125"/>
      <c r="P9268" s="125"/>
      <c r="Q9268" s="125"/>
      <c r="S9268" s="67"/>
    </row>
    <row r="9269" spans="14:19" x14ac:dyDescent="0.25">
      <c r="N9269" s="125"/>
      <c r="O9269" s="125"/>
      <c r="P9269" s="125"/>
      <c r="Q9269" s="125"/>
      <c r="S9269" s="67"/>
    </row>
    <row r="9270" spans="14:19" x14ac:dyDescent="0.25">
      <c r="N9270" s="125"/>
      <c r="O9270" s="125"/>
      <c r="P9270" s="125"/>
      <c r="Q9270" s="125"/>
      <c r="S9270" s="67"/>
    </row>
    <row r="9271" spans="14:19" x14ac:dyDescent="0.25">
      <c r="N9271" s="125"/>
      <c r="O9271" s="125"/>
      <c r="P9271" s="125"/>
      <c r="Q9271" s="125"/>
      <c r="S9271" s="67"/>
    </row>
    <row r="9272" spans="14:19" x14ac:dyDescent="0.25">
      <c r="N9272" s="125"/>
      <c r="O9272" s="125"/>
      <c r="P9272" s="125"/>
      <c r="Q9272" s="125"/>
      <c r="S9272" s="67"/>
    </row>
    <row r="9273" spans="14:19" x14ac:dyDescent="0.25">
      <c r="N9273" s="125"/>
      <c r="O9273" s="125"/>
      <c r="P9273" s="125"/>
      <c r="Q9273" s="125"/>
      <c r="S9273" s="67"/>
    </row>
    <row r="9274" spans="14:19" x14ac:dyDescent="0.25">
      <c r="N9274" s="125"/>
      <c r="O9274" s="125"/>
      <c r="P9274" s="125"/>
      <c r="Q9274" s="125"/>
      <c r="S9274" s="67"/>
    </row>
    <row r="9275" spans="14:19" x14ac:dyDescent="0.25">
      <c r="N9275" s="125"/>
      <c r="O9275" s="125"/>
      <c r="P9275" s="125"/>
      <c r="Q9275" s="125"/>
      <c r="S9275" s="67"/>
    </row>
    <row r="9276" spans="14:19" x14ac:dyDescent="0.25">
      <c r="N9276" s="125"/>
      <c r="O9276" s="125"/>
      <c r="P9276" s="125"/>
      <c r="Q9276" s="125"/>
      <c r="S9276" s="67"/>
    </row>
    <row r="9277" spans="14:19" x14ac:dyDescent="0.25">
      <c r="N9277" s="125"/>
      <c r="O9277" s="125"/>
      <c r="P9277" s="125"/>
      <c r="Q9277" s="125"/>
      <c r="S9277" s="67"/>
    </row>
    <row r="9278" spans="14:19" x14ac:dyDescent="0.25">
      <c r="N9278" s="125"/>
      <c r="O9278" s="125"/>
      <c r="P9278" s="125"/>
      <c r="Q9278" s="125"/>
      <c r="S9278" s="67"/>
    </row>
    <row r="9279" spans="14:19" x14ac:dyDescent="0.25">
      <c r="N9279" s="125"/>
      <c r="O9279" s="125"/>
      <c r="P9279" s="125"/>
      <c r="Q9279" s="125"/>
      <c r="S9279" s="67"/>
    </row>
    <row r="9280" spans="14:19" x14ac:dyDescent="0.25">
      <c r="N9280" s="125"/>
      <c r="O9280" s="125"/>
      <c r="P9280" s="125"/>
      <c r="Q9280" s="125"/>
      <c r="S9280" s="67"/>
    </row>
    <row r="9281" spans="14:19" x14ac:dyDescent="0.25">
      <c r="N9281" s="125"/>
      <c r="O9281" s="125"/>
      <c r="P9281" s="125"/>
      <c r="Q9281" s="125"/>
      <c r="S9281" s="67"/>
    </row>
    <row r="9282" spans="14:19" x14ac:dyDescent="0.25">
      <c r="N9282" s="125"/>
      <c r="O9282" s="125"/>
      <c r="P9282" s="125"/>
      <c r="Q9282" s="125"/>
      <c r="S9282" s="67"/>
    </row>
    <row r="9283" spans="14:19" x14ac:dyDescent="0.25">
      <c r="N9283" s="125"/>
      <c r="O9283" s="125"/>
      <c r="P9283" s="125"/>
      <c r="Q9283" s="125"/>
      <c r="S9283" s="67"/>
    </row>
    <row r="9284" spans="14:19" x14ac:dyDescent="0.25">
      <c r="N9284" s="125"/>
      <c r="O9284" s="125"/>
      <c r="P9284" s="125"/>
      <c r="Q9284" s="125"/>
      <c r="S9284" s="67"/>
    </row>
    <row r="9285" spans="14:19" x14ac:dyDescent="0.25">
      <c r="N9285" s="125"/>
      <c r="O9285" s="125"/>
      <c r="P9285" s="125"/>
      <c r="Q9285" s="125"/>
      <c r="S9285" s="67"/>
    </row>
    <row r="9286" spans="14:19" x14ac:dyDescent="0.25">
      <c r="N9286" s="125"/>
      <c r="O9286" s="125"/>
      <c r="P9286" s="125"/>
      <c r="Q9286" s="125"/>
      <c r="S9286" s="67"/>
    </row>
    <row r="9287" spans="14:19" x14ac:dyDescent="0.25">
      <c r="N9287" s="125"/>
      <c r="O9287" s="125"/>
      <c r="P9287" s="125"/>
      <c r="Q9287" s="125"/>
      <c r="S9287" s="67"/>
    </row>
    <row r="9288" spans="14:19" x14ac:dyDescent="0.25">
      <c r="N9288" s="125"/>
      <c r="O9288" s="125"/>
      <c r="P9288" s="125"/>
      <c r="Q9288" s="125"/>
      <c r="S9288" s="67"/>
    </row>
    <row r="9289" spans="14:19" x14ac:dyDescent="0.25">
      <c r="N9289" s="125"/>
      <c r="O9289" s="125"/>
      <c r="P9289" s="125"/>
      <c r="Q9289" s="125"/>
      <c r="S9289" s="67"/>
    </row>
    <row r="9290" spans="14:19" x14ac:dyDescent="0.25">
      <c r="N9290" s="125"/>
      <c r="O9290" s="125"/>
      <c r="P9290" s="125"/>
      <c r="Q9290" s="125"/>
      <c r="S9290" s="67"/>
    </row>
    <row r="9291" spans="14:19" x14ac:dyDescent="0.25">
      <c r="N9291" s="125"/>
      <c r="O9291" s="125"/>
      <c r="P9291" s="125"/>
      <c r="Q9291" s="125"/>
      <c r="S9291" s="67"/>
    </row>
    <row r="9292" spans="14:19" x14ac:dyDescent="0.25">
      <c r="N9292" s="125"/>
      <c r="O9292" s="125"/>
      <c r="P9292" s="125"/>
      <c r="Q9292" s="125"/>
      <c r="S9292" s="67"/>
    </row>
    <row r="9293" spans="14:19" x14ac:dyDescent="0.25">
      <c r="N9293" s="125"/>
      <c r="O9293" s="125"/>
      <c r="P9293" s="125"/>
      <c r="Q9293" s="125"/>
      <c r="S9293" s="67"/>
    </row>
    <row r="9294" spans="14:19" x14ac:dyDescent="0.25">
      <c r="N9294" s="125"/>
      <c r="O9294" s="125"/>
      <c r="P9294" s="125"/>
      <c r="Q9294" s="125"/>
      <c r="S9294" s="67"/>
    </row>
    <row r="9295" spans="14:19" x14ac:dyDescent="0.25">
      <c r="N9295" s="125"/>
      <c r="O9295" s="125"/>
      <c r="P9295" s="125"/>
      <c r="Q9295" s="125"/>
      <c r="S9295" s="67"/>
    </row>
    <row r="9296" spans="14:19" x14ac:dyDescent="0.25">
      <c r="N9296" s="125"/>
      <c r="O9296" s="125"/>
      <c r="P9296" s="125"/>
      <c r="Q9296" s="125"/>
      <c r="S9296" s="67"/>
    </row>
    <row r="9297" spans="14:19" x14ac:dyDescent="0.25">
      <c r="N9297" s="125"/>
      <c r="O9297" s="125"/>
      <c r="P9297" s="125"/>
      <c r="Q9297" s="125"/>
      <c r="S9297" s="67"/>
    </row>
    <row r="9298" spans="14:19" x14ac:dyDescent="0.25">
      <c r="N9298" s="125"/>
      <c r="O9298" s="125"/>
      <c r="P9298" s="125"/>
      <c r="Q9298" s="125"/>
      <c r="S9298" s="67"/>
    </row>
    <row r="9299" spans="14:19" x14ac:dyDescent="0.25">
      <c r="N9299" s="125"/>
      <c r="O9299" s="125"/>
      <c r="P9299" s="125"/>
      <c r="Q9299" s="125"/>
      <c r="S9299" s="67"/>
    </row>
    <row r="9300" spans="14:19" x14ac:dyDescent="0.25">
      <c r="N9300" s="125"/>
      <c r="O9300" s="125"/>
      <c r="P9300" s="125"/>
      <c r="Q9300" s="125"/>
      <c r="S9300" s="67"/>
    </row>
    <row r="9301" spans="14:19" x14ac:dyDescent="0.25">
      <c r="N9301" s="125"/>
      <c r="O9301" s="125"/>
      <c r="P9301" s="125"/>
      <c r="Q9301" s="125"/>
      <c r="S9301" s="67"/>
    </row>
    <row r="9302" spans="14:19" x14ac:dyDescent="0.25">
      <c r="N9302" s="125"/>
      <c r="O9302" s="125"/>
      <c r="P9302" s="125"/>
      <c r="Q9302" s="125"/>
      <c r="S9302" s="67"/>
    </row>
    <row r="9303" spans="14:19" x14ac:dyDescent="0.25">
      <c r="N9303" s="125"/>
      <c r="O9303" s="125"/>
      <c r="P9303" s="125"/>
      <c r="Q9303" s="125"/>
      <c r="S9303" s="67"/>
    </row>
    <row r="9304" spans="14:19" x14ac:dyDescent="0.25">
      <c r="N9304" s="125"/>
      <c r="O9304" s="125"/>
      <c r="P9304" s="125"/>
      <c r="Q9304" s="125"/>
      <c r="S9304" s="67"/>
    </row>
    <row r="9305" spans="14:19" x14ac:dyDescent="0.25">
      <c r="N9305" s="125"/>
      <c r="O9305" s="125"/>
      <c r="P9305" s="125"/>
      <c r="Q9305" s="125"/>
      <c r="S9305" s="67"/>
    </row>
    <row r="9306" spans="14:19" x14ac:dyDescent="0.25">
      <c r="N9306" s="125"/>
      <c r="O9306" s="125"/>
      <c r="P9306" s="125"/>
      <c r="Q9306" s="125"/>
      <c r="S9306" s="67"/>
    </row>
    <row r="9307" spans="14:19" x14ac:dyDescent="0.25">
      <c r="N9307" s="125"/>
      <c r="O9307" s="125"/>
      <c r="P9307" s="125"/>
      <c r="Q9307" s="125"/>
      <c r="S9307" s="67"/>
    </row>
    <row r="9308" spans="14:19" x14ac:dyDescent="0.25">
      <c r="N9308" s="125"/>
      <c r="O9308" s="125"/>
      <c r="P9308" s="125"/>
      <c r="Q9308" s="125"/>
      <c r="S9308" s="67"/>
    </row>
    <row r="9309" spans="14:19" x14ac:dyDescent="0.25">
      <c r="N9309" s="125"/>
      <c r="O9309" s="125"/>
      <c r="P9309" s="125"/>
      <c r="Q9309" s="125"/>
      <c r="S9309" s="67"/>
    </row>
    <row r="9310" spans="14:19" x14ac:dyDescent="0.25">
      <c r="N9310" s="125"/>
      <c r="O9310" s="125"/>
      <c r="P9310" s="125"/>
      <c r="Q9310" s="125"/>
      <c r="S9310" s="67"/>
    </row>
    <row r="9311" spans="14:19" x14ac:dyDescent="0.25">
      <c r="N9311" s="125"/>
      <c r="O9311" s="125"/>
      <c r="P9311" s="125"/>
      <c r="Q9311" s="125"/>
      <c r="S9311" s="67"/>
    </row>
    <row r="9312" spans="14:19" x14ac:dyDescent="0.25">
      <c r="N9312" s="125"/>
      <c r="O9312" s="125"/>
      <c r="P9312" s="125"/>
      <c r="Q9312" s="125"/>
      <c r="S9312" s="67"/>
    </row>
    <row r="9313" spans="14:19" x14ac:dyDescent="0.25">
      <c r="N9313" s="125"/>
      <c r="O9313" s="125"/>
      <c r="P9313" s="125"/>
      <c r="Q9313" s="125"/>
      <c r="S9313" s="67"/>
    </row>
    <row r="9314" spans="14:19" x14ac:dyDescent="0.25">
      <c r="N9314" s="125"/>
      <c r="O9314" s="125"/>
      <c r="P9314" s="125"/>
      <c r="Q9314" s="125"/>
      <c r="S9314" s="67"/>
    </row>
    <row r="9315" spans="14:19" x14ac:dyDescent="0.25">
      <c r="N9315" s="125"/>
      <c r="O9315" s="125"/>
      <c r="P9315" s="125"/>
      <c r="Q9315" s="125"/>
      <c r="S9315" s="67"/>
    </row>
    <row r="9316" spans="14:19" x14ac:dyDescent="0.25">
      <c r="N9316" s="125"/>
      <c r="O9316" s="125"/>
      <c r="P9316" s="125"/>
      <c r="Q9316" s="125"/>
      <c r="S9316" s="67"/>
    </row>
    <row r="9317" spans="14:19" x14ac:dyDescent="0.25">
      <c r="N9317" s="125"/>
      <c r="O9317" s="125"/>
      <c r="P9317" s="125"/>
      <c r="Q9317" s="125"/>
      <c r="S9317" s="67"/>
    </row>
    <row r="9318" spans="14:19" x14ac:dyDescent="0.25">
      <c r="N9318" s="125"/>
      <c r="O9318" s="125"/>
      <c r="P9318" s="125"/>
      <c r="Q9318" s="125"/>
      <c r="S9318" s="67"/>
    </row>
    <row r="9319" spans="14:19" x14ac:dyDescent="0.25">
      <c r="N9319" s="125"/>
      <c r="O9319" s="125"/>
      <c r="P9319" s="125"/>
      <c r="Q9319" s="125"/>
      <c r="S9319" s="67"/>
    </row>
    <row r="9320" spans="14:19" x14ac:dyDescent="0.25">
      <c r="N9320" s="125"/>
      <c r="O9320" s="125"/>
      <c r="P9320" s="125"/>
      <c r="Q9320" s="125"/>
      <c r="S9320" s="67"/>
    </row>
    <row r="9321" spans="14:19" x14ac:dyDescent="0.25">
      <c r="N9321" s="125"/>
      <c r="O9321" s="125"/>
      <c r="P9321" s="125"/>
      <c r="Q9321" s="125"/>
      <c r="S9321" s="67"/>
    </row>
    <row r="9322" spans="14:19" x14ac:dyDescent="0.25">
      <c r="N9322" s="125"/>
      <c r="O9322" s="125"/>
      <c r="P9322" s="125"/>
      <c r="Q9322" s="125"/>
      <c r="S9322" s="67"/>
    </row>
    <row r="9323" spans="14:19" x14ac:dyDescent="0.25">
      <c r="N9323" s="125"/>
      <c r="O9323" s="125"/>
      <c r="P9323" s="125"/>
      <c r="Q9323" s="125"/>
      <c r="S9323" s="67"/>
    </row>
    <row r="9324" spans="14:19" x14ac:dyDescent="0.25">
      <c r="N9324" s="125"/>
      <c r="O9324" s="125"/>
      <c r="P9324" s="125"/>
      <c r="Q9324" s="125"/>
      <c r="S9324" s="67"/>
    </row>
    <row r="9325" spans="14:19" x14ac:dyDescent="0.25">
      <c r="N9325" s="125"/>
      <c r="O9325" s="125"/>
      <c r="P9325" s="125"/>
      <c r="Q9325" s="125"/>
      <c r="S9325" s="67"/>
    </row>
    <row r="9326" spans="14:19" x14ac:dyDescent="0.25">
      <c r="N9326" s="125"/>
      <c r="O9326" s="125"/>
      <c r="P9326" s="125"/>
      <c r="Q9326" s="125"/>
      <c r="S9326" s="67"/>
    </row>
    <row r="9327" spans="14:19" x14ac:dyDescent="0.25">
      <c r="N9327" s="125"/>
      <c r="O9327" s="125"/>
      <c r="P9327" s="125"/>
      <c r="Q9327" s="125"/>
      <c r="S9327" s="67"/>
    </row>
    <row r="9328" spans="14:19" x14ac:dyDescent="0.25">
      <c r="N9328" s="125"/>
      <c r="O9328" s="125"/>
      <c r="P9328" s="125"/>
      <c r="Q9328" s="125"/>
      <c r="S9328" s="67"/>
    </row>
    <row r="9329" spans="14:19" x14ac:dyDescent="0.25">
      <c r="N9329" s="125"/>
      <c r="O9329" s="125"/>
      <c r="P9329" s="125"/>
      <c r="Q9329" s="125"/>
      <c r="S9329" s="67"/>
    </row>
    <row r="9330" spans="14:19" x14ac:dyDescent="0.25">
      <c r="N9330" s="125"/>
      <c r="O9330" s="125"/>
      <c r="P9330" s="125"/>
      <c r="Q9330" s="125"/>
      <c r="S9330" s="67"/>
    </row>
    <row r="9331" spans="14:19" x14ac:dyDescent="0.25">
      <c r="N9331" s="125"/>
      <c r="O9331" s="125"/>
      <c r="P9331" s="125"/>
      <c r="Q9331" s="125"/>
      <c r="S9331" s="67"/>
    </row>
    <row r="9332" spans="14:19" x14ac:dyDescent="0.25">
      <c r="N9332" s="125"/>
      <c r="O9332" s="125"/>
      <c r="P9332" s="125"/>
      <c r="Q9332" s="125"/>
      <c r="S9332" s="67"/>
    </row>
    <row r="9333" spans="14:19" x14ac:dyDescent="0.25">
      <c r="N9333" s="125"/>
      <c r="O9333" s="125"/>
      <c r="P9333" s="125"/>
      <c r="Q9333" s="125"/>
      <c r="S9333" s="67"/>
    </row>
    <row r="9334" spans="14:19" x14ac:dyDescent="0.25">
      <c r="N9334" s="125"/>
      <c r="O9334" s="125"/>
      <c r="P9334" s="125"/>
      <c r="Q9334" s="125"/>
      <c r="S9334" s="67"/>
    </row>
    <row r="9335" spans="14:19" x14ac:dyDescent="0.25">
      <c r="N9335" s="125"/>
      <c r="O9335" s="125"/>
      <c r="P9335" s="125"/>
      <c r="Q9335" s="125"/>
      <c r="S9335" s="67"/>
    </row>
    <row r="9336" spans="14:19" x14ac:dyDescent="0.25">
      <c r="N9336" s="125"/>
      <c r="O9336" s="125"/>
      <c r="P9336" s="125"/>
      <c r="Q9336" s="125"/>
      <c r="S9336" s="67"/>
    </row>
    <row r="9337" spans="14:19" x14ac:dyDescent="0.25">
      <c r="N9337" s="125"/>
      <c r="O9337" s="125"/>
      <c r="P9337" s="125"/>
      <c r="Q9337" s="125"/>
      <c r="S9337" s="67"/>
    </row>
    <row r="9338" spans="14:19" x14ac:dyDescent="0.25">
      <c r="N9338" s="125"/>
      <c r="O9338" s="125"/>
      <c r="P9338" s="125"/>
      <c r="Q9338" s="125"/>
      <c r="S9338" s="67"/>
    </row>
    <row r="9339" spans="14:19" x14ac:dyDescent="0.25">
      <c r="N9339" s="125"/>
      <c r="O9339" s="125"/>
      <c r="P9339" s="125"/>
      <c r="Q9339" s="125"/>
      <c r="S9339" s="67"/>
    </row>
    <row r="9340" spans="14:19" x14ac:dyDescent="0.25">
      <c r="N9340" s="125"/>
      <c r="O9340" s="125"/>
      <c r="P9340" s="125"/>
      <c r="Q9340" s="125"/>
      <c r="S9340" s="67"/>
    </row>
    <row r="9341" spans="14:19" x14ac:dyDescent="0.25">
      <c r="N9341" s="125"/>
      <c r="O9341" s="125"/>
      <c r="P9341" s="125"/>
      <c r="Q9341" s="125"/>
      <c r="S9341" s="67"/>
    </row>
    <row r="9342" spans="14:19" x14ac:dyDescent="0.25">
      <c r="N9342" s="125"/>
      <c r="O9342" s="125"/>
      <c r="P9342" s="125"/>
      <c r="Q9342" s="125"/>
      <c r="S9342" s="67"/>
    </row>
    <row r="9343" spans="14:19" x14ac:dyDescent="0.25">
      <c r="N9343" s="125"/>
      <c r="O9343" s="125"/>
      <c r="P9343" s="125"/>
      <c r="Q9343" s="125"/>
      <c r="S9343" s="67"/>
    </row>
    <row r="9344" spans="14:19" x14ac:dyDescent="0.25">
      <c r="N9344" s="125"/>
      <c r="O9344" s="125"/>
      <c r="P9344" s="125"/>
      <c r="Q9344" s="125"/>
      <c r="S9344" s="67"/>
    </row>
    <row r="9345" spans="14:19" x14ac:dyDescent="0.25">
      <c r="N9345" s="125"/>
      <c r="O9345" s="125"/>
      <c r="P9345" s="125"/>
      <c r="Q9345" s="125"/>
      <c r="S9345" s="67"/>
    </row>
    <row r="9346" spans="14:19" x14ac:dyDescent="0.25">
      <c r="N9346" s="125"/>
      <c r="O9346" s="125"/>
      <c r="P9346" s="125"/>
      <c r="Q9346" s="125"/>
      <c r="S9346" s="67"/>
    </row>
    <row r="9347" spans="14:19" x14ac:dyDescent="0.25">
      <c r="N9347" s="125"/>
      <c r="O9347" s="125"/>
      <c r="P9347" s="125"/>
      <c r="Q9347" s="125"/>
      <c r="S9347" s="67"/>
    </row>
    <row r="9348" spans="14:19" x14ac:dyDescent="0.25">
      <c r="N9348" s="125"/>
      <c r="O9348" s="125"/>
      <c r="P9348" s="125"/>
      <c r="Q9348" s="125"/>
      <c r="S9348" s="67"/>
    </row>
    <row r="9349" spans="14:19" x14ac:dyDescent="0.25">
      <c r="N9349" s="125"/>
      <c r="O9349" s="125"/>
      <c r="P9349" s="125"/>
      <c r="Q9349" s="125"/>
      <c r="S9349" s="67"/>
    </row>
    <row r="9350" spans="14:19" x14ac:dyDescent="0.25">
      <c r="N9350" s="125"/>
      <c r="O9350" s="125"/>
      <c r="P9350" s="125"/>
      <c r="Q9350" s="125"/>
      <c r="S9350" s="67"/>
    </row>
    <row r="9351" spans="14:19" x14ac:dyDescent="0.25">
      <c r="N9351" s="125"/>
      <c r="O9351" s="125"/>
      <c r="P9351" s="125"/>
      <c r="Q9351" s="125"/>
      <c r="S9351" s="67"/>
    </row>
    <row r="9352" spans="14:19" x14ac:dyDescent="0.25">
      <c r="N9352" s="125"/>
      <c r="O9352" s="125"/>
      <c r="P9352" s="125"/>
      <c r="Q9352" s="125"/>
      <c r="S9352" s="67"/>
    </row>
    <row r="9353" spans="14:19" x14ac:dyDescent="0.25">
      <c r="N9353" s="125"/>
      <c r="O9353" s="125"/>
      <c r="P9353" s="125"/>
      <c r="Q9353" s="125"/>
      <c r="S9353" s="67"/>
    </row>
    <row r="9354" spans="14:19" x14ac:dyDescent="0.25">
      <c r="N9354" s="125"/>
      <c r="O9354" s="125"/>
      <c r="P9354" s="125"/>
      <c r="Q9354" s="125"/>
      <c r="S9354" s="67"/>
    </row>
    <row r="9355" spans="14:19" x14ac:dyDescent="0.25">
      <c r="N9355" s="125"/>
      <c r="O9355" s="125"/>
      <c r="P9355" s="125"/>
      <c r="Q9355" s="125"/>
      <c r="S9355" s="67"/>
    </row>
    <row r="9356" spans="14:19" x14ac:dyDescent="0.25">
      <c r="N9356" s="125"/>
      <c r="O9356" s="125"/>
      <c r="P9356" s="125"/>
      <c r="Q9356" s="125"/>
      <c r="S9356" s="67"/>
    </row>
    <row r="9357" spans="14:19" x14ac:dyDescent="0.25">
      <c r="N9357" s="125"/>
      <c r="O9357" s="125"/>
      <c r="P9357" s="125"/>
      <c r="Q9357" s="125"/>
      <c r="S9357" s="67"/>
    </row>
    <row r="9358" spans="14:19" x14ac:dyDescent="0.25">
      <c r="N9358" s="125"/>
      <c r="O9358" s="125"/>
      <c r="P9358" s="125"/>
      <c r="Q9358" s="125"/>
      <c r="S9358" s="67"/>
    </row>
    <row r="9359" spans="14:19" x14ac:dyDescent="0.25">
      <c r="N9359" s="125"/>
      <c r="O9359" s="125"/>
      <c r="P9359" s="125"/>
      <c r="Q9359" s="125"/>
      <c r="S9359" s="67"/>
    </row>
    <row r="9360" spans="14:19" x14ac:dyDescent="0.25">
      <c r="N9360" s="125"/>
      <c r="O9360" s="125"/>
      <c r="P9360" s="125"/>
      <c r="Q9360" s="125"/>
      <c r="S9360" s="67"/>
    </row>
    <row r="9361" spans="14:19" x14ac:dyDescent="0.25">
      <c r="N9361" s="125"/>
      <c r="O9361" s="125"/>
      <c r="P9361" s="125"/>
      <c r="Q9361" s="125"/>
      <c r="S9361" s="67"/>
    </row>
    <row r="9362" spans="14:19" x14ac:dyDescent="0.25">
      <c r="N9362" s="125"/>
      <c r="O9362" s="125"/>
      <c r="P9362" s="125"/>
      <c r="Q9362" s="125"/>
      <c r="S9362" s="67"/>
    </row>
    <row r="9363" spans="14:19" x14ac:dyDescent="0.25">
      <c r="N9363" s="125"/>
      <c r="O9363" s="125"/>
      <c r="P9363" s="125"/>
      <c r="Q9363" s="125"/>
      <c r="S9363" s="67"/>
    </row>
    <row r="9364" spans="14:19" x14ac:dyDescent="0.25">
      <c r="N9364" s="125"/>
      <c r="O9364" s="125"/>
      <c r="P9364" s="125"/>
      <c r="Q9364" s="125"/>
      <c r="S9364" s="67"/>
    </row>
    <row r="9365" spans="14:19" x14ac:dyDescent="0.25">
      <c r="N9365" s="125"/>
      <c r="O9365" s="125"/>
      <c r="P9365" s="125"/>
      <c r="Q9365" s="125"/>
      <c r="S9365" s="67"/>
    </row>
    <row r="9366" spans="14:19" x14ac:dyDescent="0.25">
      <c r="N9366" s="125"/>
      <c r="O9366" s="125"/>
      <c r="P9366" s="125"/>
      <c r="Q9366" s="125"/>
      <c r="S9366" s="67"/>
    </row>
    <row r="9367" spans="14:19" x14ac:dyDescent="0.25">
      <c r="N9367" s="125"/>
      <c r="O9367" s="125"/>
      <c r="P9367" s="125"/>
      <c r="Q9367" s="125"/>
      <c r="S9367" s="67"/>
    </row>
    <row r="9368" spans="14:19" x14ac:dyDescent="0.25">
      <c r="N9368" s="125"/>
      <c r="O9368" s="125"/>
      <c r="P9368" s="125"/>
      <c r="Q9368" s="125"/>
      <c r="S9368" s="67"/>
    </row>
    <row r="9369" spans="14:19" x14ac:dyDescent="0.25">
      <c r="N9369" s="125"/>
      <c r="O9369" s="125"/>
      <c r="P9369" s="125"/>
      <c r="Q9369" s="125"/>
      <c r="S9369" s="67"/>
    </row>
    <row r="9370" spans="14:19" x14ac:dyDescent="0.25">
      <c r="N9370" s="125"/>
      <c r="O9370" s="125"/>
      <c r="P9370" s="125"/>
      <c r="Q9370" s="125"/>
      <c r="S9370" s="67"/>
    </row>
    <row r="9371" spans="14:19" x14ac:dyDescent="0.25">
      <c r="N9371" s="125"/>
      <c r="O9371" s="125"/>
      <c r="P9371" s="125"/>
      <c r="Q9371" s="125"/>
      <c r="S9371" s="67"/>
    </row>
    <row r="9372" spans="14:19" x14ac:dyDescent="0.25">
      <c r="N9372" s="125"/>
      <c r="O9372" s="125"/>
      <c r="P9372" s="125"/>
      <c r="Q9372" s="125"/>
      <c r="S9372" s="67"/>
    </row>
    <row r="9373" spans="14:19" x14ac:dyDescent="0.25">
      <c r="N9373" s="125"/>
      <c r="O9373" s="125"/>
      <c r="P9373" s="125"/>
      <c r="Q9373" s="125"/>
      <c r="S9373" s="67"/>
    </row>
    <row r="9374" spans="14:19" x14ac:dyDescent="0.25">
      <c r="N9374" s="125"/>
      <c r="O9374" s="125"/>
      <c r="P9374" s="125"/>
      <c r="Q9374" s="125"/>
      <c r="S9374" s="67"/>
    </row>
    <row r="9375" spans="14:19" x14ac:dyDescent="0.25">
      <c r="N9375" s="125"/>
      <c r="O9375" s="125"/>
      <c r="P9375" s="125"/>
      <c r="Q9375" s="125"/>
      <c r="S9375" s="67"/>
    </row>
    <row r="9376" spans="14:19" x14ac:dyDescent="0.25">
      <c r="N9376" s="125"/>
      <c r="O9376" s="125"/>
      <c r="P9376" s="125"/>
      <c r="Q9376" s="125"/>
      <c r="S9376" s="67"/>
    </row>
    <row r="9377" spans="14:19" x14ac:dyDescent="0.25">
      <c r="N9377" s="125"/>
      <c r="O9377" s="125"/>
      <c r="P9377" s="125"/>
      <c r="Q9377" s="125"/>
      <c r="S9377" s="67"/>
    </row>
    <row r="9378" spans="14:19" x14ac:dyDescent="0.25">
      <c r="N9378" s="125"/>
      <c r="O9378" s="125"/>
      <c r="P9378" s="125"/>
      <c r="Q9378" s="125"/>
      <c r="S9378" s="67"/>
    </row>
    <row r="9379" spans="14:19" x14ac:dyDescent="0.25">
      <c r="N9379" s="125"/>
      <c r="O9379" s="125"/>
      <c r="P9379" s="125"/>
      <c r="Q9379" s="125"/>
      <c r="S9379" s="67"/>
    </row>
    <row r="9380" spans="14:19" x14ac:dyDescent="0.25">
      <c r="N9380" s="125"/>
      <c r="O9380" s="125"/>
      <c r="P9380" s="125"/>
      <c r="Q9380" s="125"/>
      <c r="S9380" s="67"/>
    </row>
    <row r="9381" spans="14:19" x14ac:dyDescent="0.25">
      <c r="N9381" s="125"/>
      <c r="O9381" s="125"/>
      <c r="P9381" s="125"/>
      <c r="Q9381" s="125"/>
      <c r="S9381" s="67"/>
    </row>
    <row r="9382" spans="14:19" x14ac:dyDescent="0.25">
      <c r="N9382" s="125"/>
      <c r="O9382" s="125"/>
      <c r="P9382" s="125"/>
      <c r="Q9382" s="125"/>
      <c r="S9382" s="67"/>
    </row>
    <row r="9383" spans="14:19" x14ac:dyDescent="0.25">
      <c r="N9383" s="125"/>
      <c r="O9383" s="125"/>
      <c r="P9383" s="125"/>
      <c r="Q9383" s="125"/>
      <c r="S9383" s="67"/>
    </row>
    <row r="9384" spans="14:19" x14ac:dyDescent="0.25">
      <c r="N9384" s="125"/>
      <c r="O9384" s="125"/>
      <c r="P9384" s="125"/>
      <c r="Q9384" s="125"/>
      <c r="S9384" s="67"/>
    </row>
    <row r="9385" spans="14:19" x14ac:dyDescent="0.25">
      <c r="N9385" s="125"/>
      <c r="O9385" s="125"/>
      <c r="P9385" s="125"/>
      <c r="Q9385" s="125"/>
      <c r="S9385" s="67"/>
    </row>
    <row r="9386" spans="14:19" x14ac:dyDescent="0.25">
      <c r="N9386" s="125"/>
      <c r="O9386" s="125"/>
      <c r="P9386" s="125"/>
      <c r="Q9386" s="125"/>
      <c r="S9386" s="67"/>
    </row>
    <row r="9387" spans="14:19" x14ac:dyDescent="0.25">
      <c r="N9387" s="125"/>
      <c r="O9387" s="125"/>
      <c r="P9387" s="125"/>
      <c r="Q9387" s="125"/>
      <c r="S9387" s="67"/>
    </row>
    <row r="9388" spans="14:19" x14ac:dyDescent="0.25">
      <c r="N9388" s="125"/>
      <c r="O9388" s="125"/>
      <c r="P9388" s="125"/>
      <c r="Q9388" s="125"/>
      <c r="S9388" s="67"/>
    </row>
    <row r="9389" spans="14:19" x14ac:dyDescent="0.25">
      <c r="N9389" s="125"/>
      <c r="O9389" s="125"/>
      <c r="P9389" s="125"/>
      <c r="Q9389" s="125"/>
      <c r="S9389" s="67"/>
    </row>
    <row r="9390" spans="14:19" x14ac:dyDescent="0.25">
      <c r="N9390" s="125"/>
      <c r="O9390" s="125"/>
      <c r="P9390" s="125"/>
      <c r="Q9390" s="125"/>
      <c r="S9390" s="67"/>
    </row>
    <row r="9391" spans="14:19" x14ac:dyDescent="0.25">
      <c r="N9391" s="125"/>
      <c r="O9391" s="125"/>
      <c r="P9391" s="125"/>
      <c r="Q9391" s="125"/>
      <c r="S9391" s="67"/>
    </row>
    <row r="9392" spans="14:19" x14ac:dyDescent="0.25">
      <c r="N9392" s="125"/>
      <c r="O9392" s="125"/>
      <c r="P9392" s="125"/>
      <c r="Q9392" s="125"/>
      <c r="S9392" s="67"/>
    </row>
    <row r="9393" spans="14:19" x14ac:dyDescent="0.25">
      <c r="N9393" s="125"/>
      <c r="O9393" s="125"/>
      <c r="P9393" s="125"/>
      <c r="Q9393" s="125"/>
      <c r="S9393" s="67"/>
    </row>
    <row r="9394" spans="14:19" x14ac:dyDescent="0.25">
      <c r="N9394" s="125"/>
      <c r="O9394" s="125"/>
      <c r="P9394" s="125"/>
      <c r="Q9394" s="125"/>
      <c r="S9394" s="67"/>
    </row>
    <row r="9395" spans="14:19" x14ac:dyDescent="0.25">
      <c r="N9395" s="125"/>
      <c r="O9395" s="125"/>
      <c r="P9395" s="125"/>
      <c r="Q9395" s="125"/>
      <c r="S9395" s="67"/>
    </row>
    <row r="9396" spans="14:19" x14ac:dyDescent="0.25">
      <c r="N9396" s="125"/>
      <c r="O9396" s="125"/>
      <c r="P9396" s="125"/>
      <c r="Q9396" s="125"/>
      <c r="S9396" s="67"/>
    </row>
    <row r="9397" spans="14:19" x14ac:dyDescent="0.25">
      <c r="N9397" s="125"/>
      <c r="O9397" s="125"/>
      <c r="P9397" s="125"/>
      <c r="Q9397" s="125"/>
      <c r="S9397" s="67"/>
    </row>
    <row r="9398" spans="14:19" x14ac:dyDescent="0.25">
      <c r="N9398" s="125"/>
      <c r="O9398" s="125"/>
      <c r="P9398" s="125"/>
      <c r="Q9398" s="125"/>
      <c r="S9398" s="67"/>
    </row>
    <row r="9399" spans="14:19" x14ac:dyDescent="0.25">
      <c r="N9399" s="125"/>
      <c r="O9399" s="125"/>
      <c r="P9399" s="125"/>
      <c r="Q9399" s="125"/>
      <c r="S9399" s="67"/>
    </row>
    <row r="9400" spans="14:19" x14ac:dyDescent="0.25">
      <c r="N9400" s="125"/>
      <c r="O9400" s="125"/>
      <c r="P9400" s="125"/>
      <c r="Q9400" s="125"/>
      <c r="S9400" s="67"/>
    </row>
    <row r="9401" spans="14:19" x14ac:dyDescent="0.25">
      <c r="N9401" s="125"/>
      <c r="O9401" s="125"/>
      <c r="P9401" s="125"/>
      <c r="Q9401" s="125"/>
      <c r="S9401" s="67"/>
    </row>
    <row r="9402" spans="14:19" x14ac:dyDescent="0.25">
      <c r="N9402" s="125"/>
      <c r="O9402" s="125"/>
      <c r="P9402" s="125"/>
      <c r="Q9402" s="125"/>
      <c r="S9402" s="67"/>
    </row>
    <row r="9403" spans="14:19" x14ac:dyDescent="0.25">
      <c r="N9403" s="125"/>
      <c r="O9403" s="125"/>
      <c r="P9403" s="125"/>
      <c r="Q9403" s="125"/>
      <c r="S9403" s="67"/>
    </row>
    <row r="9404" spans="14:19" x14ac:dyDescent="0.25">
      <c r="N9404" s="125"/>
      <c r="O9404" s="125"/>
      <c r="P9404" s="125"/>
      <c r="Q9404" s="125"/>
      <c r="S9404" s="67"/>
    </row>
    <row r="9405" spans="14:19" x14ac:dyDescent="0.25">
      <c r="N9405" s="125"/>
      <c r="O9405" s="125"/>
      <c r="P9405" s="125"/>
      <c r="Q9405" s="125"/>
      <c r="S9405" s="67"/>
    </row>
    <row r="9406" spans="14:19" x14ac:dyDescent="0.25">
      <c r="N9406" s="125"/>
      <c r="O9406" s="125"/>
      <c r="P9406" s="125"/>
      <c r="Q9406" s="125"/>
      <c r="S9406" s="67"/>
    </row>
    <row r="9407" spans="14:19" x14ac:dyDescent="0.25">
      <c r="N9407" s="125"/>
      <c r="O9407" s="125"/>
      <c r="P9407" s="125"/>
      <c r="Q9407" s="125"/>
      <c r="S9407" s="67"/>
    </row>
    <row r="9408" spans="14:19" x14ac:dyDescent="0.25">
      <c r="N9408" s="125"/>
      <c r="O9408" s="125"/>
      <c r="P9408" s="125"/>
      <c r="Q9408" s="125"/>
      <c r="S9408" s="67"/>
    </row>
    <row r="9409" spans="14:19" x14ac:dyDescent="0.25">
      <c r="N9409" s="125"/>
      <c r="O9409" s="125"/>
      <c r="P9409" s="125"/>
      <c r="Q9409" s="125"/>
      <c r="S9409" s="67"/>
    </row>
    <row r="9410" spans="14:19" x14ac:dyDescent="0.25">
      <c r="N9410" s="125"/>
      <c r="O9410" s="125"/>
      <c r="P9410" s="125"/>
      <c r="Q9410" s="125"/>
      <c r="S9410" s="67"/>
    </row>
    <row r="9411" spans="14:19" x14ac:dyDescent="0.25">
      <c r="N9411" s="125"/>
      <c r="O9411" s="125"/>
      <c r="P9411" s="125"/>
      <c r="Q9411" s="125"/>
      <c r="S9411" s="67"/>
    </row>
    <row r="9412" spans="14:19" x14ac:dyDescent="0.25">
      <c r="N9412" s="125"/>
      <c r="O9412" s="125"/>
      <c r="P9412" s="125"/>
      <c r="Q9412" s="125"/>
      <c r="S9412" s="67"/>
    </row>
    <row r="9413" spans="14:19" x14ac:dyDescent="0.25">
      <c r="N9413" s="125"/>
      <c r="O9413" s="125"/>
      <c r="P9413" s="125"/>
      <c r="Q9413" s="125"/>
      <c r="S9413" s="67"/>
    </row>
    <row r="9414" spans="14:19" x14ac:dyDescent="0.25">
      <c r="N9414" s="125"/>
      <c r="O9414" s="125"/>
      <c r="P9414" s="125"/>
      <c r="Q9414" s="125"/>
      <c r="S9414" s="67"/>
    </row>
    <row r="9415" spans="14:19" x14ac:dyDescent="0.25">
      <c r="N9415" s="125"/>
      <c r="O9415" s="125"/>
      <c r="P9415" s="125"/>
      <c r="Q9415" s="125"/>
      <c r="S9415" s="67"/>
    </row>
    <row r="9416" spans="14:19" x14ac:dyDescent="0.25">
      <c r="N9416" s="125"/>
      <c r="O9416" s="125"/>
      <c r="P9416" s="125"/>
      <c r="Q9416" s="125"/>
      <c r="S9416" s="67"/>
    </row>
    <row r="9417" spans="14:19" x14ac:dyDescent="0.25">
      <c r="N9417" s="125"/>
      <c r="O9417" s="125"/>
      <c r="P9417" s="125"/>
      <c r="Q9417" s="125"/>
      <c r="S9417" s="67"/>
    </row>
    <row r="9418" spans="14:19" x14ac:dyDescent="0.25">
      <c r="N9418" s="125"/>
      <c r="O9418" s="125"/>
      <c r="P9418" s="125"/>
      <c r="Q9418" s="125"/>
      <c r="S9418" s="67"/>
    </row>
    <row r="9419" spans="14:19" x14ac:dyDescent="0.25">
      <c r="N9419" s="125"/>
      <c r="O9419" s="125"/>
      <c r="P9419" s="125"/>
      <c r="Q9419" s="125"/>
      <c r="S9419" s="67"/>
    </row>
    <row r="9420" spans="14:19" x14ac:dyDescent="0.25">
      <c r="N9420" s="125"/>
      <c r="O9420" s="125"/>
      <c r="P9420" s="125"/>
      <c r="Q9420" s="125"/>
      <c r="S9420" s="67"/>
    </row>
    <row r="9421" spans="14:19" x14ac:dyDescent="0.25">
      <c r="N9421" s="125"/>
      <c r="O9421" s="125"/>
      <c r="P9421" s="125"/>
      <c r="Q9421" s="125"/>
      <c r="S9421" s="67"/>
    </row>
    <row r="9422" spans="14:19" x14ac:dyDescent="0.25">
      <c r="N9422" s="125"/>
      <c r="O9422" s="125"/>
      <c r="P9422" s="125"/>
      <c r="Q9422" s="125"/>
      <c r="S9422" s="67"/>
    </row>
    <row r="9423" spans="14:19" x14ac:dyDescent="0.25">
      <c r="N9423" s="125"/>
      <c r="O9423" s="125"/>
      <c r="P9423" s="125"/>
      <c r="Q9423" s="125"/>
      <c r="S9423" s="67"/>
    </row>
    <row r="9424" spans="14:19" x14ac:dyDescent="0.25">
      <c r="N9424" s="125"/>
      <c r="O9424" s="125"/>
      <c r="P9424" s="125"/>
      <c r="Q9424" s="125"/>
      <c r="S9424" s="67"/>
    </row>
    <row r="9425" spans="14:19" x14ac:dyDescent="0.25">
      <c r="N9425" s="125"/>
      <c r="O9425" s="125"/>
      <c r="P9425" s="125"/>
      <c r="Q9425" s="125"/>
      <c r="S9425" s="67"/>
    </row>
    <row r="9426" spans="14:19" x14ac:dyDescent="0.25">
      <c r="N9426" s="125"/>
      <c r="O9426" s="125"/>
      <c r="P9426" s="125"/>
      <c r="Q9426" s="125"/>
      <c r="S9426" s="67"/>
    </row>
    <row r="9427" spans="14:19" x14ac:dyDescent="0.25">
      <c r="N9427" s="125"/>
      <c r="O9427" s="125"/>
      <c r="P9427" s="125"/>
      <c r="Q9427" s="125"/>
      <c r="S9427" s="67"/>
    </row>
    <row r="9428" spans="14:19" x14ac:dyDescent="0.25">
      <c r="N9428" s="125"/>
      <c r="O9428" s="125"/>
      <c r="P9428" s="125"/>
      <c r="Q9428" s="125"/>
      <c r="S9428" s="67"/>
    </row>
    <row r="9429" spans="14:19" x14ac:dyDescent="0.25">
      <c r="N9429" s="125"/>
      <c r="O9429" s="125"/>
      <c r="P9429" s="125"/>
      <c r="Q9429" s="125"/>
      <c r="S9429" s="67"/>
    </row>
    <row r="9430" spans="14:19" x14ac:dyDescent="0.25">
      <c r="N9430" s="125"/>
      <c r="O9430" s="125"/>
      <c r="P9430" s="125"/>
      <c r="Q9430" s="125"/>
      <c r="S9430" s="67"/>
    </row>
    <row r="9431" spans="14:19" x14ac:dyDescent="0.25">
      <c r="N9431" s="125"/>
      <c r="O9431" s="125"/>
      <c r="P9431" s="125"/>
      <c r="Q9431" s="125"/>
      <c r="S9431" s="67"/>
    </row>
    <row r="9432" spans="14:19" x14ac:dyDescent="0.25">
      <c r="N9432" s="125"/>
      <c r="O9432" s="125"/>
      <c r="P9432" s="125"/>
      <c r="Q9432" s="125"/>
      <c r="S9432" s="67"/>
    </row>
    <row r="9433" spans="14:19" x14ac:dyDescent="0.25">
      <c r="N9433" s="125"/>
      <c r="O9433" s="125"/>
      <c r="P9433" s="125"/>
      <c r="Q9433" s="125"/>
      <c r="S9433" s="67"/>
    </row>
    <row r="9434" spans="14:19" x14ac:dyDescent="0.25">
      <c r="N9434" s="125"/>
      <c r="O9434" s="125"/>
      <c r="P9434" s="125"/>
      <c r="Q9434" s="125"/>
      <c r="S9434" s="67"/>
    </row>
    <row r="9435" spans="14:19" x14ac:dyDescent="0.25">
      <c r="N9435" s="125"/>
      <c r="O9435" s="125"/>
      <c r="P9435" s="125"/>
      <c r="Q9435" s="125"/>
      <c r="S9435" s="67"/>
    </row>
    <row r="9436" spans="14:19" x14ac:dyDescent="0.25">
      <c r="N9436" s="125"/>
      <c r="O9436" s="125"/>
      <c r="P9436" s="125"/>
      <c r="Q9436" s="125"/>
      <c r="S9436" s="67"/>
    </row>
    <row r="9437" spans="14:19" x14ac:dyDescent="0.25">
      <c r="N9437" s="125"/>
      <c r="O9437" s="125"/>
      <c r="P9437" s="125"/>
      <c r="Q9437" s="125"/>
      <c r="S9437" s="67"/>
    </row>
    <row r="9438" spans="14:19" x14ac:dyDescent="0.25">
      <c r="N9438" s="125"/>
      <c r="O9438" s="125"/>
      <c r="P9438" s="125"/>
      <c r="Q9438" s="125"/>
      <c r="S9438" s="67"/>
    </row>
    <row r="9439" spans="14:19" x14ac:dyDescent="0.25">
      <c r="N9439" s="125"/>
      <c r="O9439" s="125"/>
      <c r="P9439" s="125"/>
      <c r="Q9439" s="125"/>
      <c r="S9439" s="67"/>
    </row>
    <row r="9440" spans="14:19" x14ac:dyDescent="0.25">
      <c r="N9440" s="125"/>
      <c r="O9440" s="125"/>
      <c r="P9440" s="125"/>
      <c r="Q9440" s="125"/>
      <c r="S9440" s="67"/>
    </row>
    <row r="9441" spans="14:19" x14ac:dyDescent="0.25">
      <c r="N9441" s="125"/>
      <c r="O9441" s="125"/>
      <c r="P9441" s="125"/>
      <c r="Q9441" s="125"/>
      <c r="S9441" s="67"/>
    </row>
    <row r="9442" spans="14:19" x14ac:dyDescent="0.25">
      <c r="N9442" s="125"/>
      <c r="O9442" s="125"/>
      <c r="P9442" s="125"/>
      <c r="Q9442" s="125"/>
      <c r="S9442" s="67"/>
    </row>
    <row r="9443" spans="14:19" x14ac:dyDescent="0.25">
      <c r="N9443" s="125"/>
      <c r="O9443" s="125"/>
      <c r="P9443" s="125"/>
      <c r="Q9443" s="125"/>
      <c r="S9443" s="67"/>
    </row>
    <row r="9444" spans="14:19" x14ac:dyDescent="0.25">
      <c r="N9444" s="125"/>
      <c r="O9444" s="125"/>
      <c r="P9444" s="125"/>
      <c r="Q9444" s="125"/>
      <c r="S9444" s="67"/>
    </row>
    <row r="9445" spans="14:19" x14ac:dyDescent="0.25">
      <c r="N9445" s="125"/>
      <c r="O9445" s="125"/>
      <c r="P9445" s="125"/>
      <c r="Q9445" s="125"/>
      <c r="S9445" s="67"/>
    </row>
    <row r="9446" spans="14:19" x14ac:dyDescent="0.25">
      <c r="N9446" s="125"/>
      <c r="O9446" s="125"/>
      <c r="P9446" s="125"/>
      <c r="Q9446" s="125"/>
      <c r="S9446" s="67"/>
    </row>
    <row r="9447" spans="14:19" x14ac:dyDescent="0.25">
      <c r="N9447" s="125"/>
      <c r="O9447" s="125"/>
      <c r="P9447" s="125"/>
      <c r="Q9447" s="125"/>
      <c r="S9447" s="67"/>
    </row>
    <row r="9448" spans="14:19" x14ac:dyDescent="0.25">
      <c r="N9448" s="125"/>
      <c r="O9448" s="125"/>
      <c r="P9448" s="125"/>
      <c r="Q9448" s="125"/>
      <c r="S9448" s="67"/>
    </row>
    <row r="9449" spans="14:19" x14ac:dyDescent="0.25">
      <c r="N9449" s="125"/>
      <c r="O9449" s="125"/>
      <c r="P9449" s="125"/>
      <c r="Q9449" s="125"/>
      <c r="S9449" s="67"/>
    </row>
    <row r="9450" spans="14:19" x14ac:dyDescent="0.25">
      <c r="N9450" s="125"/>
      <c r="O9450" s="125"/>
      <c r="P9450" s="125"/>
      <c r="Q9450" s="125"/>
      <c r="S9450" s="67"/>
    </row>
    <row r="9451" spans="14:19" x14ac:dyDescent="0.25">
      <c r="N9451" s="125"/>
      <c r="O9451" s="125"/>
      <c r="P9451" s="125"/>
      <c r="Q9451" s="125"/>
      <c r="S9451" s="67"/>
    </row>
    <row r="9452" spans="14:19" x14ac:dyDescent="0.25">
      <c r="N9452" s="125"/>
      <c r="O9452" s="125"/>
      <c r="P9452" s="125"/>
      <c r="Q9452" s="125"/>
      <c r="S9452" s="67"/>
    </row>
    <row r="9453" spans="14:19" x14ac:dyDescent="0.25">
      <c r="N9453" s="125"/>
      <c r="O9453" s="125"/>
      <c r="P9453" s="125"/>
      <c r="Q9453" s="125"/>
      <c r="S9453" s="67"/>
    </row>
    <row r="9454" spans="14:19" x14ac:dyDescent="0.25">
      <c r="N9454" s="125"/>
      <c r="O9454" s="125"/>
      <c r="P9454" s="125"/>
      <c r="Q9454" s="125"/>
      <c r="S9454" s="67"/>
    </row>
    <row r="9455" spans="14:19" x14ac:dyDescent="0.25">
      <c r="N9455" s="125"/>
      <c r="O9455" s="125"/>
      <c r="P9455" s="125"/>
      <c r="Q9455" s="125"/>
      <c r="S9455" s="67"/>
    </row>
    <row r="9456" spans="14:19" x14ac:dyDescent="0.25">
      <c r="N9456" s="125"/>
      <c r="O9456" s="125"/>
      <c r="P9456" s="125"/>
      <c r="Q9456" s="125"/>
      <c r="S9456" s="67"/>
    </row>
    <row r="9457" spans="14:19" x14ac:dyDescent="0.25">
      <c r="N9457" s="125"/>
      <c r="O9457" s="125"/>
      <c r="P9457" s="125"/>
      <c r="Q9457" s="125"/>
      <c r="S9457" s="67"/>
    </row>
    <row r="9458" spans="14:19" x14ac:dyDescent="0.25">
      <c r="N9458" s="125"/>
      <c r="O9458" s="125"/>
      <c r="P9458" s="125"/>
      <c r="Q9458" s="125"/>
      <c r="S9458" s="67"/>
    </row>
    <row r="9459" spans="14:19" x14ac:dyDescent="0.25">
      <c r="N9459" s="125"/>
      <c r="O9459" s="125"/>
      <c r="P9459" s="125"/>
      <c r="Q9459" s="125"/>
      <c r="S9459" s="67"/>
    </row>
    <row r="9460" spans="14:19" x14ac:dyDescent="0.25">
      <c r="N9460" s="125"/>
      <c r="O9460" s="125"/>
      <c r="P9460" s="125"/>
      <c r="Q9460" s="125"/>
      <c r="S9460" s="67"/>
    </row>
    <row r="9461" spans="14:19" x14ac:dyDescent="0.25">
      <c r="N9461" s="125"/>
      <c r="O9461" s="125"/>
      <c r="P9461" s="125"/>
      <c r="Q9461" s="125"/>
      <c r="S9461" s="67"/>
    </row>
    <row r="9462" spans="14:19" x14ac:dyDescent="0.25">
      <c r="N9462" s="125"/>
      <c r="O9462" s="125"/>
      <c r="P9462" s="125"/>
      <c r="Q9462" s="125"/>
      <c r="S9462" s="67"/>
    </row>
    <row r="9463" spans="14:19" x14ac:dyDescent="0.25">
      <c r="N9463" s="125"/>
      <c r="O9463" s="125"/>
      <c r="P9463" s="125"/>
      <c r="Q9463" s="125"/>
      <c r="S9463" s="67"/>
    </row>
    <row r="9464" spans="14:19" x14ac:dyDescent="0.25">
      <c r="N9464" s="125"/>
      <c r="O9464" s="125"/>
      <c r="P9464" s="125"/>
      <c r="Q9464" s="125"/>
      <c r="S9464" s="67"/>
    </row>
    <row r="9465" spans="14:19" x14ac:dyDescent="0.25">
      <c r="N9465" s="125"/>
      <c r="O9465" s="125"/>
      <c r="P9465" s="125"/>
      <c r="Q9465" s="125"/>
      <c r="S9465" s="67"/>
    </row>
    <row r="9466" spans="14:19" x14ac:dyDescent="0.25">
      <c r="N9466" s="125"/>
      <c r="O9466" s="125"/>
      <c r="P9466" s="125"/>
      <c r="Q9466" s="125"/>
      <c r="S9466" s="67"/>
    </row>
    <row r="9467" spans="14:19" x14ac:dyDescent="0.25">
      <c r="N9467" s="125"/>
      <c r="O9467" s="125"/>
      <c r="P9467" s="125"/>
      <c r="Q9467" s="125"/>
      <c r="S9467" s="67"/>
    </row>
    <row r="9468" spans="14:19" x14ac:dyDescent="0.25">
      <c r="N9468" s="125"/>
      <c r="O9468" s="125"/>
      <c r="P9468" s="125"/>
      <c r="Q9468" s="125"/>
      <c r="S9468" s="67"/>
    </row>
    <row r="9469" spans="14:19" x14ac:dyDescent="0.25">
      <c r="N9469" s="125"/>
      <c r="O9469" s="125"/>
      <c r="P9469" s="125"/>
      <c r="Q9469" s="125"/>
      <c r="S9469" s="67"/>
    </row>
    <row r="9470" spans="14:19" x14ac:dyDescent="0.25">
      <c r="N9470" s="125"/>
      <c r="O9470" s="125"/>
      <c r="P9470" s="125"/>
      <c r="Q9470" s="125"/>
      <c r="S9470" s="67"/>
    </row>
    <row r="9471" spans="14:19" x14ac:dyDescent="0.25">
      <c r="N9471" s="125"/>
      <c r="O9471" s="125"/>
      <c r="P9471" s="125"/>
      <c r="Q9471" s="125"/>
      <c r="S9471" s="67"/>
    </row>
    <row r="9472" spans="14:19" x14ac:dyDescent="0.25">
      <c r="N9472" s="125"/>
      <c r="O9472" s="125"/>
      <c r="P9472" s="125"/>
      <c r="Q9472" s="125"/>
      <c r="S9472" s="67"/>
    </row>
    <row r="9473" spans="14:19" x14ac:dyDescent="0.25">
      <c r="N9473" s="125"/>
      <c r="O9473" s="125"/>
      <c r="P9473" s="125"/>
      <c r="Q9473" s="125"/>
      <c r="S9473" s="67"/>
    </row>
    <row r="9474" spans="14:19" x14ac:dyDescent="0.25">
      <c r="N9474" s="125"/>
      <c r="O9474" s="125"/>
      <c r="P9474" s="125"/>
      <c r="Q9474" s="125"/>
      <c r="S9474" s="67"/>
    </row>
    <row r="9475" spans="14:19" x14ac:dyDescent="0.25">
      <c r="N9475" s="125"/>
      <c r="O9475" s="125"/>
      <c r="P9475" s="125"/>
      <c r="Q9475" s="125"/>
      <c r="S9475" s="67"/>
    </row>
    <row r="9476" spans="14:19" x14ac:dyDescent="0.25">
      <c r="N9476" s="125"/>
      <c r="O9476" s="125"/>
      <c r="P9476" s="125"/>
      <c r="Q9476" s="125"/>
      <c r="S9476" s="67"/>
    </row>
    <row r="9477" spans="14:19" x14ac:dyDescent="0.25">
      <c r="N9477" s="125"/>
      <c r="O9477" s="125"/>
      <c r="P9477" s="125"/>
      <c r="Q9477" s="125"/>
      <c r="S9477" s="67"/>
    </row>
    <row r="9478" spans="14:19" x14ac:dyDescent="0.25">
      <c r="N9478" s="125"/>
      <c r="O9478" s="125"/>
      <c r="P9478" s="125"/>
      <c r="Q9478" s="125"/>
      <c r="S9478" s="67"/>
    </row>
    <row r="9479" spans="14:19" x14ac:dyDescent="0.25">
      <c r="N9479" s="125"/>
      <c r="O9479" s="125"/>
      <c r="P9479" s="125"/>
      <c r="Q9479" s="125"/>
      <c r="S9479" s="67"/>
    </row>
    <row r="9480" spans="14:19" x14ac:dyDescent="0.25">
      <c r="N9480" s="125"/>
      <c r="O9480" s="125"/>
      <c r="P9480" s="125"/>
      <c r="Q9480" s="125"/>
      <c r="S9480" s="67"/>
    </row>
    <row r="9481" spans="14:19" x14ac:dyDescent="0.25">
      <c r="N9481" s="125"/>
      <c r="O9481" s="125"/>
      <c r="P9481" s="125"/>
      <c r="Q9481" s="125"/>
      <c r="S9481" s="67"/>
    </row>
    <row r="9482" spans="14:19" x14ac:dyDescent="0.25">
      <c r="N9482" s="125"/>
      <c r="O9482" s="125"/>
      <c r="P9482" s="125"/>
      <c r="Q9482" s="125"/>
      <c r="S9482" s="67"/>
    </row>
    <row r="9483" spans="14:19" x14ac:dyDescent="0.25">
      <c r="N9483" s="125"/>
      <c r="O9483" s="125"/>
      <c r="P9483" s="125"/>
      <c r="Q9483" s="125"/>
      <c r="S9483" s="67"/>
    </row>
    <row r="9484" spans="14:19" x14ac:dyDescent="0.25">
      <c r="N9484" s="125"/>
      <c r="O9484" s="125"/>
      <c r="P9484" s="125"/>
      <c r="Q9484" s="125"/>
      <c r="S9484" s="67"/>
    </row>
    <row r="9485" spans="14:19" x14ac:dyDescent="0.25">
      <c r="N9485" s="125"/>
      <c r="O9485" s="125"/>
      <c r="P9485" s="125"/>
      <c r="Q9485" s="125"/>
      <c r="S9485" s="67"/>
    </row>
    <row r="9486" spans="14:19" x14ac:dyDescent="0.25">
      <c r="N9486" s="125"/>
      <c r="O9486" s="125"/>
      <c r="P9486" s="125"/>
      <c r="Q9486" s="125"/>
      <c r="S9486" s="67"/>
    </row>
    <row r="9487" spans="14:19" x14ac:dyDescent="0.25">
      <c r="N9487" s="125"/>
      <c r="O9487" s="125"/>
      <c r="P9487" s="125"/>
      <c r="Q9487" s="125"/>
      <c r="S9487" s="67"/>
    </row>
    <row r="9488" spans="14:19" x14ac:dyDescent="0.25">
      <c r="N9488" s="125"/>
      <c r="O9488" s="125"/>
      <c r="P9488" s="125"/>
      <c r="Q9488" s="125"/>
      <c r="S9488" s="67"/>
    </row>
    <row r="9489" spans="14:19" x14ac:dyDescent="0.25">
      <c r="N9489" s="125"/>
      <c r="O9489" s="125"/>
      <c r="P9489" s="125"/>
      <c r="Q9489" s="125"/>
      <c r="S9489" s="67"/>
    </row>
    <row r="9490" spans="14:19" x14ac:dyDescent="0.25">
      <c r="N9490" s="125"/>
      <c r="O9490" s="125"/>
      <c r="P9490" s="125"/>
      <c r="Q9490" s="125"/>
      <c r="S9490" s="67"/>
    </row>
    <row r="9491" spans="14:19" x14ac:dyDescent="0.25">
      <c r="N9491" s="125"/>
      <c r="O9491" s="125"/>
      <c r="P9491" s="125"/>
      <c r="Q9491" s="125"/>
      <c r="S9491" s="67"/>
    </row>
    <row r="9492" spans="14:19" x14ac:dyDescent="0.25">
      <c r="N9492" s="125"/>
      <c r="O9492" s="125"/>
      <c r="P9492" s="125"/>
      <c r="Q9492" s="125"/>
      <c r="S9492" s="67"/>
    </row>
    <row r="9493" spans="14:19" x14ac:dyDescent="0.25">
      <c r="N9493" s="125"/>
      <c r="O9493" s="125"/>
      <c r="P9493" s="125"/>
      <c r="Q9493" s="125"/>
      <c r="S9493" s="67"/>
    </row>
    <row r="9494" spans="14:19" x14ac:dyDescent="0.25">
      <c r="N9494" s="125"/>
      <c r="O9494" s="125"/>
      <c r="P9494" s="125"/>
      <c r="Q9494" s="125"/>
      <c r="S9494" s="67"/>
    </row>
    <row r="9495" spans="14:19" x14ac:dyDescent="0.25">
      <c r="N9495" s="125"/>
      <c r="O9495" s="125"/>
      <c r="P9495" s="125"/>
      <c r="Q9495" s="125"/>
      <c r="S9495" s="67"/>
    </row>
    <row r="9496" spans="14:19" x14ac:dyDescent="0.25">
      <c r="N9496" s="125"/>
      <c r="O9496" s="125"/>
      <c r="P9496" s="125"/>
      <c r="Q9496" s="125"/>
      <c r="S9496" s="67"/>
    </row>
    <row r="9497" spans="14:19" x14ac:dyDescent="0.25">
      <c r="N9497" s="125"/>
      <c r="O9497" s="125"/>
      <c r="P9497" s="125"/>
      <c r="Q9497" s="125"/>
      <c r="S9497" s="67"/>
    </row>
    <row r="9498" spans="14:19" x14ac:dyDescent="0.25">
      <c r="N9498" s="125"/>
      <c r="O9498" s="125"/>
      <c r="P9498" s="125"/>
      <c r="Q9498" s="125"/>
      <c r="S9498" s="67"/>
    </row>
    <row r="9499" spans="14:19" x14ac:dyDescent="0.25">
      <c r="N9499" s="125"/>
      <c r="O9499" s="125"/>
      <c r="P9499" s="125"/>
      <c r="Q9499" s="125"/>
      <c r="S9499" s="67"/>
    </row>
    <row r="9500" spans="14:19" x14ac:dyDescent="0.25">
      <c r="N9500" s="125"/>
      <c r="O9500" s="125"/>
      <c r="P9500" s="125"/>
      <c r="Q9500" s="125"/>
      <c r="S9500" s="67"/>
    </row>
    <row r="9501" spans="14:19" x14ac:dyDescent="0.25">
      <c r="N9501" s="125"/>
      <c r="O9501" s="125"/>
      <c r="P9501" s="125"/>
      <c r="Q9501" s="125"/>
      <c r="S9501" s="67"/>
    </row>
    <row r="9502" spans="14:19" x14ac:dyDescent="0.25">
      <c r="N9502" s="125"/>
      <c r="O9502" s="125"/>
      <c r="P9502" s="125"/>
      <c r="Q9502" s="125"/>
      <c r="S9502" s="67"/>
    </row>
    <row r="9503" spans="14:19" x14ac:dyDescent="0.25">
      <c r="N9503" s="125"/>
      <c r="O9503" s="125"/>
      <c r="P9503" s="125"/>
      <c r="Q9503" s="125"/>
      <c r="S9503" s="67"/>
    </row>
    <row r="9504" spans="14:19" x14ac:dyDescent="0.25">
      <c r="N9504" s="125"/>
      <c r="O9504" s="125"/>
      <c r="P9504" s="125"/>
      <c r="Q9504" s="125"/>
      <c r="S9504" s="67"/>
    </row>
    <row r="9505" spans="14:19" x14ac:dyDescent="0.25">
      <c r="N9505" s="125"/>
      <c r="O9505" s="125"/>
      <c r="P9505" s="125"/>
      <c r="Q9505" s="125"/>
      <c r="S9505" s="67"/>
    </row>
    <row r="9506" spans="14:19" x14ac:dyDescent="0.25">
      <c r="N9506" s="125"/>
      <c r="O9506" s="125"/>
      <c r="P9506" s="125"/>
      <c r="Q9506" s="125"/>
      <c r="S9506" s="67"/>
    </row>
    <row r="9507" spans="14:19" x14ac:dyDescent="0.25">
      <c r="N9507" s="125"/>
      <c r="O9507" s="125"/>
      <c r="P9507" s="125"/>
      <c r="Q9507" s="125"/>
      <c r="S9507" s="67"/>
    </row>
    <row r="9508" spans="14:19" x14ac:dyDescent="0.25">
      <c r="N9508" s="125"/>
      <c r="O9508" s="125"/>
      <c r="P9508" s="125"/>
      <c r="Q9508" s="125"/>
      <c r="S9508" s="67"/>
    </row>
    <row r="9509" spans="14:19" x14ac:dyDescent="0.25">
      <c r="N9509" s="125"/>
      <c r="O9509" s="125"/>
      <c r="P9509" s="125"/>
      <c r="Q9509" s="125"/>
      <c r="S9509" s="67"/>
    </row>
    <row r="9510" spans="14:19" x14ac:dyDescent="0.25">
      <c r="N9510" s="125"/>
      <c r="O9510" s="125"/>
      <c r="P9510" s="125"/>
      <c r="Q9510" s="125"/>
      <c r="S9510" s="67"/>
    </row>
    <row r="9511" spans="14:19" x14ac:dyDescent="0.25">
      <c r="N9511" s="125"/>
      <c r="O9511" s="125"/>
      <c r="P9511" s="125"/>
      <c r="Q9511" s="125"/>
      <c r="S9511" s="67"/>
    </row>
    <row r="9512" spans="14:19" x14ac:dyDescent="0.25">
      <c r="N9512" s="125"/>
      <c r="O9512" s="125"/>
      <c r="P9512" s="125"/>
      <c r="Q9512" s="125"/>
      <c r="S9512" s="67"/>
    </row>
    <row r="9513" spans="14:19" x14ac:dyDescent="0.25">
      <c r="N9513" s="125"/>
      <c r="O9513" s="125"/>
      <c r="P9513" s="125"/>
      <c r="Q9513" s="125"/>
      <c r="S9513" s="67"/>
    </row>
    <row r="9514" spans="14:19" x14ac:dyDescent="0.25">
      <c r="N9514" s="125"/>
      <c r="O9514" s="125"/>
      <c r="P9514" s="125"/>
      <c r="Q9514" s="125"/>
      <c r="S9514" s="67"/>
    </row>
    <row r="9515" spans="14:19" x14ac:dyDescent="0.25">
      <c r="N9515" s="125"/>
      <c r="O9515" s="125"/>
      <c r="P9515" s="125"/>
      <c r="Q9515" s="125"/>
      <c r="S9515" s="67"/>
    </row>
    <row r="9516" spans="14:19" x14ac:dyDescent="0.25">
      <c r="N9516" s="125"/>
      <c r="O9516" s="125"/>
      <c r="P9516" s="125"/>
      <c r="Q9516" s="125"/>
      <c r="S9516" s="67"/>
    </row>
    <row r="9517" spans="14:19" x14ac:dyDescent="0.25">
      <c r="N9517" s="125"/>
      <c r="O9517" s="125"/>
      <c r="P9517" s="125"/>
      <c r="Q9517" s="125"/>
      <c r="S9517" s="67"/>
    </row>
    <row r="9518" spans="14:19" x14ac:dyDescent="0.25">
      <c r="N9518" s="125"/>
      <c r="O9518" s="125"/>
      <c r="P9518" s="125"/>
      <c r="Q9518" s="125"/>
      <c r="S9518" s="67"/>
    </row>
    <row r="9519" spans="14:19" x14ac:dyDescent="0.25">
      <c r="N9519" s="125"/>
      <c r="O9519" s="125"/>
      <c r="P9519" s="125"/>
      <c r="Q9519" s="125"/>
      <c r="S9519" s="67"/>
    </row>
    <row r="9520" spans="14:19" x14ac:dyDescent="0.25">
      <c r="N9520" s="125"/>
      <c r="O9520" s="125"/>
      <c r="P9520" s="125"/>
      <c r="Q9520" s="125"/>
      <c r="S9520" s="67"/>
    </row>
    <row r="9521" spans="14:19" x14ac:dyDescent="0.25">
      <c r="N9521" s="125"/>
      <c r="O9521" s="125"/>
      <c r="P9521" s="125"/>
      <c r="Q9521" s="125"/>
      <c r="S9521" s="67"/>
    </row>
    <row r="9522" spans="14:19" x14ac:dyDescent="0.25">
      <c r="N9522" s="125"/>
      <c r="O9522" s="125"/>
      <c r="P9522" s="125"/>
      <c r="Q9522" s="125"/>
      <c r="S9522" s="67"/>
    </row>
    <row r="9523" spans="14:19" x14ac:dyDescent="0.25">
      <c r="N9523" s="125"/>
      <c r="O9523" s="125"/>
      <c r="P9523" s="125"/>
      <c r="Q9523" s="125"/>
      <c r="S9523" s="67"/>
    </row>
    <row r="9524" spans="14:19" x14ac:dyDescent="0.25">
      <c r="N9524" s="125"/>
      <c r="O9524" s="125"/>
      <c r="P9524" s="125"/>
      <c r="Q9524" s="125"/>
      <c r="S9524" s="67"/>
    </row>
    <row r="9525" spans="14:19" x14ac:dyDescent="0.25">
      <c r="N9525" s="125"/>
      <c r="O9525" s="125"/>
      <c r="P9525" s="125"/>
      <c r="Q9525" s="125"/>
      <c r="S9525" s="67"/>
    </row>
    <row r="9526" spans="14:19" x14ac:dyDescent="0.25">
      <c r="N9526" s="125"/>
      <c r="O9526" s="125"/>
      <c r="P9526" s="125"/>
      <c r="Q9526" s="125"/>
      <c r="S9526" s="67"/>
    </row>
    <row r="9527" spans="14:19" x14ac:dyDescent="0.25">
      <c r="N9527" s="125"/>
      <c r="O9527" s="125"/>
      <c r="P9527" s="125"/>
      <c r="Q9527" s="125"/>
      <c r="S9527" s="67"/>
    </row>
    <row r="9528" spans="14:19" x14ac:dyDescent="0.25">
      <c r="N9528" s="125"/>
      <c r="O9528" s="125"/>
      <c r="P9528" s="125"/>
      <c r="Q9528" s="125"/>
      <c r="S9528" s="67"/>
    </row>
    <row r="9529" spans="14:19" x14ac:dyDescent="0.25">
      <c r="N9529" s="125"/>
      <c r="O9529" s="125"/>
      <c r="P9529" s="125"/>
      <c r="Q9529" s="125"/>
      <c r="S9529" s="67"/>
    </row>
    <row r="9530" spans="14:19" x14ac:dyDescent="0.25">
      <c r="N9530" s="125"/>
      <c r="O9530" s="125"/>
      <c r="P9530" s="125"/>
      <c r="Q9530" s="125"/>
      <c r="S9530" s="67"/>
    </row>
    <row r="9531" spans="14:19" x14ac:dyDescent="0.25">
      <c r="N9531" s="125"/>
      <c r="O9531" s="125"/>
      <c r="P9531" s="125"/>
      <c r="Q9531" s="125"/>
      <c r="S9531" s="67"/>
    </row>
    <row r="9532" spans="14:19" x14ac:dyDescent="0.25">
      <c r="N9532" s="125"/>
      <c r="O9532" s="125"/>
      <c r="P9532" s="125"/>
      <c r="Q9532" s="125"/>
      <c r="S9532" s="67"/>
    </row>
    <row r="9533" spans="14:19" x14ac:dyDescent="0.25">
      <c r="N9533" s="125"/>
      <c r="O9533" s="125"/>
      <c r="P9533" s="125"/>
      <c r="Q9533" s="125"/>
      <c r="S9533" s="67"/>
    </row>
    <row r="9534" spans="14:19" x14ac:dyDescent="0.25">
      <c r="N9534" s="125"/>
      <c r="O9534" s="125"/>
      <c r="P9534" s="125"/>
      <c r="Q9534" s="125"/>
      <c r="S9534" s="67"/>
    </row>
    <row r="9535" spans="14:19" x14ac:dyDescent="0.25">
      <c r="N9535" s="125"/>
      <c r="O9535" s="125"/>
      <c r="P9535" s="125"/>
      <c r="Q9535" s="125"/>
      <c r="S9535" s="67"/>
    </row>
    <row r="9536" spans="14:19" x14ac:dyDescent="0.25">
      <c r="N9536" s="125"/>
      <c r="O9536" s="125"/>
      <c r="P9536" s="125"/>
      <c r="Q9536" s="125"/>
      <c r="S9536" s="67"/>
    </row>
    <row r="9537" spans="14:19" x14ac:dyDescent="0.25">
      <c r="N9537" s="125"/>
      <c r="O9537" s="125"/>
      <c r="P9537" s="125"/>
      <c r="Q9537" s="125"/>
      <c r="S9537" s="67"/>
    </row>
    <row r="9538" spans="14:19" x14ac:dyDescent="0.25">
      <c r="N9538" s="125"/>
      <c r="O9538" s="125"/>
      <c r="P9538" s="125"/>
      <c r="Q9538" s="125"/>
      <c r="S9538" s="67"/>
    </row>
    <row r="9539" spans="14:19" x14ac:dyDescent="0.25">
      <c r="N9539" s="125"/>
      <c r="O9539" s="125"/>
      <c r="P9539" s="125"/>
      <c r="Q9539" s="125"/>
      <c r="S9539" s="67"/>
    </row>
    <row r="9540" spans="14:19" x14ac:dyDescent="0.25">
      <c r="N9540" s="125"/>
      <c r="O9540" s="125"/>
      <c r="P9540" s="125"/>
      <c r="Q9540" s="125"/>
      <c r="S9540" s="67"/>
    </row>
    <row r="9541" spans="14:19" x14ac:dyDescent="0.25">
      <c r="N9541" s="125"/>
      <c r="O9541" s="125"/>
      <c r="P9541" s="125"/>
      <c r="Q9541" s="125"/>
      <c r="S9541" s="67"/>
    </row>
    <row r="9542" spans="14:19" x14ac:dyDescent="0.25">
      <c r="N9542" s="125"/>
      <c r="O9542" s="125"/>
      <c r="P9542" s="125"/>
      <c r="Q9542" s="125"/>
      <c r="S9542" s="67"/>
    </row>
    <row r="9543" spans="14:19" x14ac:dyDescent="0.25">
      <c r="N9543" s="125"/>
      <c r="O9543" s="125"/>
      <c r="P9543" s="125"/>
      <c r="Q9543" s="125"/>
      <c r="S9543" s="67"/>
    </row>
    <row r="9544" spans="14:19" x14ac:dyDescent="0.25">
      <c r="N9544" s="125"/>
      <c r="O9544" s="125"/>
      <c r="P9544" s="125"/>
      <c r="Q9544" s="125"/>
      <c r="S9544" s="67"/>
    </row>
    <row r="9545" spans="14:19" x14ac:dyDescent="0.25">
      <c r="N9545" s="125"/>
      <c r="O9545" s="125"/>
      <c r="P9545" s="125"/>
      <c r="Q9545" s="125"/>
      <c r="S9545" s="67"/>
    </row>
    <row r="9546" spans="14:19" x14ac:dyDescent="0.25">
      <c r="N9546" s="125"/>
      <c r="O9546" s="125"/>
      <c r="P9546" s="125"/>
      <c r="Q9546" s="125"/>
      <c r="S9546" s="67"/>
    </row>
    <row r="9547" spans="14:19" x14ac:dyDescent="0.25">
      <c r="N9547" s="125"/>
      <c r="O9547" s="125"/>
      <c r="P9547" s="125"/>
      <c r="Q9547" s="125"/>
      <c r="S9547" s="67"/>
    </row>
    <row r="9548" spans="14:19" x14ac:dyDescent="0.25">
      <c r="N9548" s="125"/>
      <c r="O9548" s="125"/>
      <c r="P9548" s="125"/>
      <c r="Q9548" s="125"/>
      <c r="S9548" s="67"/>
    </row>
    <row r="9549" spans="14:19" x14ac:dyDescent="0.25">
      <c r="N9549" s="125"/>
      <c r="O9549" s="125"/>
      <c r="P9549" s="125"/>
      <c r="Q9549" s="125"/>
      <c r="S9549" s="67"/>
    </row>
    <row r="9550" spans="14:19" x14ac:dyDescent="0.25">
      <c r="N9550" s="125"/>
      <c r="O9550" s="125"/>
      <c r="P9550" s="125"/>
      <c r="Q9550" s="125"/>
      <c r="S9550" s="67"/>
    </row>
    <row r="9551" spans="14:19" x14ac:dyDescent="0.25">
      <c r="N9551" s="125"/>
      <c r="O9551" s="125"/>
      <c r="P9551" s="125"/>
      <c r="Q9551" s="125"/>
      <c r="S9551" s="67"/>
    </row>
    <row r="9552" spans="14:19" x14ac:dyDescent="0.25">
      <c r="N9552" s="125"/>
      <c r="O9552" s="125"/>
      <c r="P9552" s="125"/>
      <c r="Q9552" s="125"/>
      <c r="S9552" s="67"/>
    </row>
    <row r="9553" spans="14:19" x14ac:dyDescent="0.25">
      <c r="N9553" s="125"/>
      <c r="O9553" s="125"/>
      <c r="P9553" s="125"/>
      <c r="Q9553" s="125"/>
      <c r="S9553" s="67"/>
    </row>
    <row r="9554" spans="14:19" x14ac:dyDescent="0.25">
      <c r="N9554" s="125"/>
      <c r="O9554" s="125"/>
      <c r="P9554" s="125"/>
      <c r="Q9554" s="125"/>
      <c r="S9554" s="67"/>
    </row>
    <row r="9555" spans="14:19" x14ac:dyDescent="0.25">
      <c r="N9555" s="125"/>
      <c r="O9555" s="125"/>
      <c r="P9555" s="125"/>
      <c r="Q9555" s="125"/>
      <c r="S9555" s="67"/>
    </row>
    <row r="9556" spans="14:19" x14ac:dyDescent="0.25">
      <c r="N9556" s="125"/>
      <c r="O9556" s="125"/>
      <c r="P9556" s="125"/>
      <c r="Q9556" s="125"/>
      <c r="S9556" s="67"/>
    </row>
    <row r="9557" spans="14:19" x14ac:dyDescent="0.25">
      <c r="N9557" s="125"/>
      <c r="O9557" s="125"/>
      <c r="P9557" s="125"/>
      <c r="Q9557" s="125"/>
      <c r="S9557" s="67"/>
    </row>
    <row r="9558" spans="14:19" x14ac:dyDescent="0.25">
      <c r="N9558" s="125"/>
      <c r="O9558" s="125"/>
      <c r="P9558" s="125"/>
      <c r="Q9558" s="125"/>
      <c r="S9558" s="67"/>
    </row>
    <row r="9559" spans="14:19" x14ac:dyDescent="0.25">
      <c r="N9559" s="125"/>
      <c r="O9559" s="125"/>
      <c r="P9559" s="125"/>
      <c r="Q9559" s="125"/>
      <c r="S9559" s="67"/>
    </row>
    <row r="9560" spans="14:19" x14ac:dyDescent="0.25">
      <c r="N9560" s="125"/>
      <c r="O9560" s="125"/>
      <c r="P9560" s="125"/>
      <c r="Q9560" s="125"/>
      <c r="S9560" s="67"/>
    </row>
    <row r="9561" spans="14:19" x14ac:dyDescent="0.25">
      <c r="N9561" s="125"/>
      <c r="O9561" s="125"/>
      <c r="P9561" s="125"/>
      <c r="Q9561" s="125"/>
      <c r="S9561" s="67"/>
    </row>
    <row r="9562" spans="14:19" x14ac:dyDescent="0.25">
      <c r="N9562" s="125"/>
      <c r="O9562" s="125"/>
      <c r="P9562" s="125"/>
      <c r="Q9562" s="125"/>
      <c r="S9562" s="67"/>
    </row>
    <row r="9563" spans="14:19" x14ac:dyDescent="0.25">
      <c r="N9563" s="125"/>
      <c r="O9563" s="125"/>
      <c r="P9563" s="125"/>
      <c r="Q9563" s="125"/>
      <c r="S9563" s="67"/>
    </row>
    <row r="9564" spans="14:19" x14ac:dyDescent="0.25">
      <c r="N9564" s="125"/>
      <c r="O9564" s="125"/>
      <c r="P9564" s="125"/>
      <c r="Q9564" s="125"/>
      <c r="S9564" s="67"/>
    </row>
    <row r="9565" spans="14:19" x14ac:dyDescent="0.25">
      <c r="N9565" s="125"/>
      <c r="O9565" s="125"/>
      <c r="P9565" s="125"/>
      <c r="Q9565" s="125"/>
      <c r="S9565" s="67"/>
    </row>
    <row r="9566" spans="14:19" x14ac:dyDescent="0.25">
      <c r="N9566" s="125"/>
      <c r="O9566" s="125"/>
      <c r="P9566" s="125"/>
      <c r="Q9566" s="125"/>
      <c r="S9566" s="67"/>
    </row>
    <row r="9567" spans="14:19" x14ac:dyDescent="0.25">
      <c r="N9567" s="125"/>
      <c r="O9567" s="125"/>
      <c r="P9567" s="125"/>
      <c r="Q9567" s="125"/>
      <c r="S9567" s="67"/>
    </row>
    <row r="9568" spans="14:19" x14ac:dyDescent="0.25">
      <c r="N9568" s="125"/>
      <c r="O9568" s="125"/>
      <c r="P9568" s="125"/>
      <c r="Q9568" s="125"/>
      <c r="S9568" s="67"/>
    </row>
    <row r="9569" spans="14:19" x14ac:dyDescent="0.25">
      <c r="N9569" s="125"/>
      <c r="O9569" s="125"/>
      <c r="P9569" s="125"/>
      <c r="Q9569" s="125"/>
      <c r="S9569" s="67"/>
    </row>
    <row r="9570" spans="14:19" x14ac:dyDescent="0.25">
      <c r="N9570" s="125"/>
      <c r="O9570" s="125"/>
      <c r="P9570" s="125"/>
      <c r="Q9570" s="125"/>
      <c r="S9570" s="67"/>
    </row>
    <row r="9571" spans="14:19" x14ac:dyDescent="0.25">
      <c r="N9571" s="125"/>
      <c r="O9571" s="125"/>
      <c r="P9571" s="125"/>
      <c r="Q9571" s="125"/>
      <c r="S9571" s="67"/>
    </row>
    <row r="9572" spans="14:19" x14ac:dyDescent="0.25">
      <c r="N9572" s="125"/>
      <c r="O9572" s="125"/>
      <c r="P9572" s="125"/>
      <c r="Q9572" s="125"/>
      <c r="S9572" s="67"/>
    </row>
    <row r="9573" spans="14:19" x14ac:dyDescent="0.25">
      <c r="N9573" s="125"/>
      <c r="O9573" s="125"/>
      <c r="P9573" s="125"/>
      <c r="Q9573" s="125"/>
      <c r="S9573" s="67"/>
    </row>
    <row r="9574" spans="14:19" x14ac:dyDescent="0.25">
      <c r="N9574" s="125"/>
      <c r="O9574" s="125"/>
      <c r="P9574" s="125"/>
      <c r="Q9574" s="125"/>
      <c r="S9574" s="67"/>
    </row>
    <row r="9575" spans="14:19" x14ac:dyDescent="0.25">
      <c r="N9575" s="125"/>
      <c r="O9575" s="125"/>
      <c r="P9575" s="125"/>
      <c r="Q9575" s="125"/>
      <c r="S9575" s="67"/>
    </row>
    <row r="9576" spans="14:19" x14ac:dyDescent="0.25">
      <c r="N9576" s="125"/>
      <c r="O9576" s="125"/>
      <c r="P9576" s="125"/>
      <c r="Q9576" s="125"/>
      <c r="S9576" s="67"/>
    </row>
    <row r="9577" spans="14:19" x14ac:dyDescent="0.25">
      <c r="N9577" s="125"/>
      <c r="O9577" s="125"/>
      <c r="P9577" s="125"/>
      <c r="Q9577" s="125"/>
      <c r="S9577" s="67"/>
    </row>
    <row r="9578" spans="14:19" x14ac:dyDescent="0.25">
      <c r="N9578" s="125"/>
      <c r="O9578" s="125"/>
      <c r="P9578" s="125"/>
      <c r="Q9578" s="125"/>
      <c r="S9578" s="67"/>
    </row>
    <row r="9579" spans="14:19" x14ac:dyDescent="0.25">
      <c r="N9579" s="125"/>
      <c r="O9579" s="125"/>
      <c r="P9579" s="125"/>
      <c r="Q9579" s="125"/>
      <c r="S9579" s="67"/>
    </row>
    <row r="9580" spans="14:19" x14ac:dyDescent="0.25">
      <c r="N9580" s="125"/>
      <c r="O9580" s="125"/>
      <c r="P9580" s="125"/>
      <c r="Q9580" s="125"/>
      <c r="S9580" s="67"/>
    </row>
    <row r="9581" spans="14:19" x14ac:dyDescent="0.25">
      <c r="N9581" s="125"/>
      <c r="O9581" s="125"/>
      <c r="P9581" s="125"/>
      <c r="Q9581" s="125"/>
      <c r="S9581" s="67"/>
    </row>
    <row r="9582" spans="14:19" x14ac:dyDescent="0.25">
      <c r="N9582" s="125"/>
      <c r="O9582" s="125"/>
      <c r="P9582" s="125"/>
      <c r="Q9582" s="125"/>
      <c r="S9582" s="67"/>
    </row>
    <row r="9583" spans="14:19" x14ac:dyDescent="0.25">
      <c r="N9583" s="125"/>
      <c r="O9583" s="125"/>
      <c r="P9583" s="125"/>
      <c r="Q9583" s="125"/>
      <c r="S9583" s="67"/>
    </row>
    <row r="9584" spans="14:19" x14ac:dyDescent="0.25">
      <c r="N9584" s="125"/>
      <c r="O9584" s="125"/>
      <c r="P9584" s="125"/>
      <c r="Q9584" s="125"/>
      <c r="S9584" s="67"/>
    </row>
    <row r="9585" spans="14:19" x14ac:dyDescent="0.25">
      <c r="N9585" s="125"/>
      <c r="O9585" s="125"/>
      <c r="P9585" s="125"/>
      <c r="Q9585" s="125"/>
      <c r="S9585" s="67"/>
    </row>
    <row r="9586" spans="14:19" x14ac:dyDescent="0.25">
      <c r="N9586" s="125"/>
      <c r="O9586" s="125"/>
      <c r="P9586" s="125"/>
      <c r="Q9586" s="125"/>
      <c r="S9586" s="67"/>
    </row>
    <row r="9587" spans="14:19" x14ac:dyDescent="0.25">
      <c r="N9587" s="125"/>
      <c r="O9587" s="125"/>
      <c r="P9587" s="125"/>
      <c r="Q9587" s="125"/>
      <c r="S9587" s="67"/>
    </row>
    <row r="9588" spans="14:19" x14ac:dyDescent="0.25">
      <c r="N9588" s="125"/>
      <c r="O9588" s="125"/>
      <c r="P9588" s="125"/>
      <c r="Q9588" s="125"/>
      <c r="S9588" s="67"/>
    </row>
    <row r="9589" spans="14:19" x14ac:dyDescent="0.25">
      <c r="N9589" s="125"/>
      <c r="O9589" s="125"/>
      <c r="P9589" s="125"/>
      <c r="Q9589" s="125"/>
      <c r="S9589" s="67"/>
    </row>
    <row r="9590" spans="14:19" x14ac:dyDescent="0.25">
      <c r="N9590" s="125"/>
      <c r="O9590" s="125"/>
      <c r="P9590" s="125"/>
      <c r="Q9590" s="125"/>
      <c r="S9590" s="67"/>
    </row>
    <row r="9591" spans="14:19" x14ac:dyDescent="0.25">
      <c r="N9591" s="125"/>
      <c r="O9591" s="125"/>
      <c r="P9591" s="125"/>
      <c r="Q9591" s="125"/>
      <c r="S9591" s="67"/>
    </row>
    <row r="9592" spans="14:19" x14ac:dyDescent="0.25">
      <c r="N9592" s="125"/>
      <c r="O9592" s="125"/>
      <c r="P9592" s="125"/>
      <c r="Q9592" s="125"/>
      <c r="S9592" s="67"/>
    </row>
    <row r="9593" spans="14:19" x14ac:dyDescent="0.25">
      <c r="N9593" s="125"/>
      <c r="O9593" s="125"/>
      <c r="P9593" s="125"/>
      <c r="Q9593" s="125"/>
      <c r="S9593" s="67"/>
    </row>
    <row r="9594" spans="14:19" x14ac:dyDescent="0.25">
      <c r="N9594" s="125"/>
      <c r="O9594" s="125"/>
      <c r="P9594" s="125"/>
      <c r="Q9594" s="125"/>
      <c r="S9594" s="67"/>
    </row>
    <row r="9595" spans="14:19" x14ac:dyDescent="0.25">
      <c r="N9595" s="125"/>
      <c r="O9595" s="125"/>
      <c r="P9595" s="125"/>
      <c r="Q9595" s="125"/>
      <c r="S9595" s="67"/>
    </row>
    <row r="9596" spans="14:19" x14ac:dyDescent="0.25">
      <c r="N9596" s="125"/>
      <c r="O9596" s="125"/>
      <c r="P9596" s="125"/>
      <c r="Q9596" s="125"/>
      <c r="S9596" s="67"/>
    </row>
    <row r="9597" spans="14:19" x14ac:dyDescent="0.25">
      <c r="N9597" s="125"/>
      <c r="O9597" s="125"/>
      <c r="P9597" s="125"/>
      <c r="Q9597" s="125"/>
      <c r="S9597" s="67"/>
    </row>
    <row r="9598" spans="14:19" x14ac:dyDescent="0.25">
      <c r="N9598" s="125"/>
      <c r="O9598" s="125"/>
      <c r="P9598" s="125"/>
      <c r="Q9598" s="125"/>
      <c r="S9598" s="67"/>
    </row>
    <row r="9599" spans="14:19" x14ac:dyDescent="0.25">
      <c r="N9599" s="125"/>
      <c r="O9599" s="125"/>
      <c r="P9599" s="125"/>
      <c r="Q9599" s="125"/>
      <c r="S9599" s="67"/>
    </row>
    <row r="9600" spans="14:19" x14ac:dyDescent="0.25">
      <c r="N9600" s="125"/>
      <c r="O9600" s="125"/>
      <c r="P9600" s="125"/>
      <c r="Q9600" s="125"/>
      <c r="S9600" s="67"/>
    </row>
    <row r="9601" spans="14:19" x14ac:dyDescent="0.25">
      <c r="N9601" s="125"/>
      <c r="O9601" s="125"/>
      <c r="P9601" s="125"/>
      <c r="Q9601" s="125"/>
      <c r="S9601" s="67"/>
    </row>
    <row r="9602" spans="14:19" x14ac:dyDescent="0.25">
      <c r="N9602" s="125"/>
      <c r="O9602" s="125"/>
      <c r="P9602" s="125"/>
      <c r="Q9602" s="125"/>
      <c r="S9602" s="67"/>
    </row>
    <row r="9603" spans="14:19" x14ac:dyDescent="0.25">
      <c r="N9603" s="125"/>
      <c r="O9603" s="125"/>
      <c r="P9603" s="125"/>
      <c r="Q9603" s="125"/>
      <c r="S9603" s="67"/>
    </row>
    <row r="9604" spans="14:19" x14ac:dyDescent="0.25">
      <c r="N9604" s="125"/>
      <c r="O9604" s="125"/>
      <c r="P9604" s="125"/>
      <c r="Q9604" s="125"/>
      <c r="S9604" s="67"/>
    </row>
    <row r="9605" spans="14:19" x14ac:dyDescent="0.25">
      <c r="N9605" s="125"/>
      <c r="O9605" s="125"/>
      <c r="P9605" s="125"/>
      <c r="Q9605" s="125"/>
      <c r="S9605" s="67"/>
    </row>
    <row r="9606" spans="14:19" x14ac:dyDescent="0.25">
      <c r="N9606" s="125"/>
      <c r="O9606" s="125"/>
      <c r="P9606" s="125"/>
      <c r="Q9606" s="125"/>
      <c r="S9606" s="67"/>
    </row>
    <row r="9607" spans="14:19" x14ac:dyDescent="0.25">
      <c r="N9607" s="125"/>
      <c r="O9607" s="125"/>
      <c r="P9607" s="125"/>
      <c r="Q9607" s="125"/>
      <c r="S9607" s="67"/>
    </row>
    <row r="9608" spans="14:19" x14ac:dyDescent="0.25">
      <c r="N9608" s="125"/>
      <c r="O9608" s="125"/>
      <c r="P9608" s="125"/>
      <c r="Q9608" s="125"/>
      <c r="S9608" s="67"/>
    </row>
    <row r="9609" spans="14:19" x14ac:dyDescent="0.25">
      <c r="N9609" s="125"/>
      <c r="O9609" s="125"/>
      <c r="P9609" s="125"/>
      <c r="Q9609" s="125"/>
      <c r="S9609" s="67"/>
    </row>
    <row r="9610" spans="14:19" x14ac:dyDescent="0.25">
      <c r="N9610" s="125"/>
      <c r="O9610" s="125"/>
      <c r="P9610" s="125"/>
      <c r="Q9610" s="125"/>
      <c r="S9610" s="67"/>
    </row>
    <row r="9611" spans="14:19" x14ac:dyDescent="0.25">
      <c r="N9611" s="125"/>
      <c r="O9611" s="125"/>
      <c r="P9611" s="125"/>
      <c r="Q9611" s="125"/>
      <c r="S9611" s="67"/>
    </row>
    <row r="9612" spans="14:19" x14ac:dyDescent="0.25">
      <c r="N9612" s="125"/>
      <c r="O9612" s="125"/>
      <c r="P9612" s="125"/>
      <c r="Q9612" s="125"/>
      <c r="S9612" s="67"/>
    </row>
    <row r="9613" spans="14:19" x14ac:dyDescent="0.25">
      <c r="N9613" s="125"/>
      <c r="O9613" s="125"/>
      <c r="P9613" s="125"/>
      <c r="Q9613" s="125"/>
      <c r="S9613" s="67"/>
    </row>
    <row r="9614" spans="14:19" x14ac:dyDescent="0.25">
      <c r="N9614" s="125"/>
      <c r="O9614" s="125"/>
      <c r="P9614" s="125"/>
      <c r="Q9614" s="125"/>
      <c r="S9614" s="67"/>
    </row>
    <row r="9615" spans="14:19" x14ac:dyDescent="0.25">
      <c r="N9615" s="125"/>
      <c r="O9615" s="125"/>
      <c r="P9615" s="125"/>
      <c r="Q9615" s="125"/>
      <c r="S9615" s="67"/>
    </row>
    <row r="9616" spans="14:19" x14ac:dyDescent="0.25">
      <c r="N9616" s="125"/>
      <c r="O9616" s="125"/>
      <c r="P9616" s="125"/>
      <c r="Q9616" s="125"/>
      <c r="S9616" s="67"/>
    </row>
    <row r="9617" spans="14:19" x14ac:dyDescent="0.25">
      <c r="N9617" s="125"/>
      <c r="O9617" s="125"/>
      <c r="P9617" s="125"/>
      <c r="Q9617" s="125"/>
      <c r="S9617" s="67"/>
    </row>
    <row r="9618" spans="14:19" x14ac:dyDescent="0.25">
      <c r="N9618" s="125"/>
      <c r="O9618" s="125"/>
      <c r="P9618" s="125"/>
      <c r="Q9618" s="125"/>
      <c r="S9618" s="67"/>
    </row>
    <row r="9619" spans="14:19" x14ac:dyDescent="0.25">
      <c r="N9619" s="125"/>
      <c r="O9619" s="125"/>
      <c r="P9619" s="125"/>
      <c r="Q9619" s="125"/>
      <c r="S9619" s="67"/>
    </row>
    <row r="9620" spans="14:19" x14ac:dyDescent="0.25">
      <c r="N9620" s="125"/>
      <c r="O9620" s="125"/>
      <c r="P9620" s="125"/>
      <c r="Q9620" s="125"/>
      <c r="S9620" s="67"/>
    </row>
    <row r="9621" spans="14:19" x14ac:dyDescent="0.25">
      <c r="N9621" s="125"/>
      <c r="O9621" s="125"/>
      <c r="P9621" s="125"/>
      <c r="Q9621" s="125"/>
      <c r="S9621" s="67"/>
    </row>
    <row r="9622" spans="14:19" x14ac:dyDescent="0.25">
      <c r="N9622" s="125"/>
      <c r="O9622" s="125"/>
      <c r="P9622" s="125"/>
      <c r="Q9622" s="125"/>
      <c r="S9622" s="67"/>
    </row>
    <row r="9623" spans="14:19" x14ac:dyDescent="0.25">
      <c r="N9623" s="125"/>
      <c r="O9623" s="125"/>
      <c r="P9623" s="125"/>
      <c r="Q9623" s="125"/>
      <c r="S9623" s="67"/>
    </row>
    <row r="9624" spans="14:19" x14ac:dyDescent="0.25">
      <c r="N9624" s="125"/>
      <c r="O9624" s="125"/>
      <c r="P9624" s="125"/>
      <c r="Q9624" s="125"/>
      <c r="S9624" s="67"/>
    </row>
    <row r="9625" spans="14:19" x14ac:dyDescent="0.25">
      <c r="N9625" s="125"/>
      <c r="O9625" s="125"/>
      <c r="P9625" s="125"/>
      <c r="Q9625" s="125"/>
      <c r="S9625" s="67"/>
    </row>
    <row r="9626" spans="14:19" x14ac:dyDescent="0.25">
      <c r="N9626" s="125"/>
      <c r="O9626" s="125"/>
      <c r="P9626" s="125"/>
      <c r="Q9626" s="125"/>
      <c r="S9626" s="67"/>
    </row>
    <row r="9627" spans="14:19" x14ac:dyDescent="0.25">
      <c r="N9627" s="125"/>
      <c r="O9627" s="125"/>
      <c r="P9627" s="125"/>
      <c r="Q9627" s="125"/>
      <c r="S9627" s="67"/>
    </row>
    <row r="9628" spans="14:19" x14ac:dyDescent="0.25">
      <c r="N9628" s="125"/>
      <c r="O9628" s="125"/>
      <c r="P9628" s="125"/>
      <c r="Q9628" s="125"/>
      <c r="S9628" s="67"/>
    </row>
    <row r="9629" spans="14:19" x14ac:dyDescent="0.25">
      <c r="N9629" s="125"/>
      <c r="O9629" s="125"/>
      <c r="P9629" s="125"/>
      <c r="Q9629" s="125"/>
      <c r="S9629" s="67"/>
    </row>
    <row r="9630" spans="14:19" x14ac:dyDescent="0.25">
      <c r="N9630" s="125"/>
      <c r="O9630" s="125"/>
      <c r="P9630" s="125"/>
      <c r="Q9630" s="125"/>
      <c r="S9630" s="67"/>
    </row>
    <row r="9631" spans="14:19" x14ac:dyDescent="0.25">
      <c r="N9631" s="125"/>
      <c r="O9631" s="125"/>
      <c r="P9631" s="125"/>
      <c r="Q9631" s="125"/>
      <c r="S9631" s="67"/>
    </row>
    <row r="9632" spans="14:19" x14ac:dyDescent="0.25">
      <c r="N9632" s="125"/>
      <c r="O9632" s="125"/>
      <c r="P9632" s="125"/>
      <c r="Q9632" s="125"/>
      <c r="S9632" s="67"/>
    </row>
    <row r="9633" spans="14:19" x14ac:dyDescent="0.25">
      <c r="N9633" s="125"/>
      <c r="O9633" s="125"/>
      <c r="P9633" s="125"/>
      <c r="Q9633" s="125"/>
      <c r="S9633" s="67"/>
    </row>
    <row r="9634" spans="14:19" x14ac:dyDescent="0.25">
      <c r="N9634" s="125"/>
      <c r="O9634" s="125"/>
      <c r="P9634" s="125"/>
      <c r="Q9634" s="125"/>
      <c r="S9634" s="67"/>
    </row>
    <row r="9635" spans="14:19" x14ac:dyDescent="0.25">
      <c r="N9635" s="125"/>
      <c r="O9635" s="125"/>
      <c r="P9635" s="125"/>
      <c r="Q9635" s="125"/>
      <c r="S9635" s="67"/>
    </row>
    <row r="9636" spans="14:19" x14ac:dyDescent="0.25">
      <c r="N9636" s="125"/>
      <c r="O9636" s="125"/>
      <c r="P9636" s="125"/>
      <c r="Q9636" s="125"/>
      <c r="S9636" s="67"/>
    </row>
    <row r="9637" spans="14:19" x14ac:dyDescent="0.25">
      <c r="N9637" s="125"/>
      <c r="O9637" s="125"/>
      <c r="P9637" s="125"/>
      <c r="Q9637" s="125"/>
      <c r="S9637" s="67"/>
    </row>
    <row r="9638" spans="14:19" x14ac:dyDescent="0.25">
      <c r="N9638" s="125"/>
      <c r="O9638" s="125"/>
      <c r="P9638" s="125"/>
      <c r="Q9638" s="125"/>
      <c r="S9638" s="67"/>
    </row>
    <row r="9639" spans="14:19" x14ac:dyDescent="0.25">
      <c r="N9639" s="125"/>
      <c r="O9639" s="125"/>
      <c r="P9639" s="125"/>
      <c r="Q9639" s="125"/>
      <c r="S9639" s="67"/>
    </row>
    <row r="9640" spans="14:19" x14ac:dyDescent="0.25">
      <c r="N9640" s="125"/>
      <c r="O9640" s="125"/>
      <c r="P9640" s="125"/>
      <c r="Q9640" s="125"/>
      <c r="S9640" s="67"/>
    </row>
    <row r="9641" spans="14:19" x14ac:dyDescent="0.25">
      <c r="N9641" s="125"/>
      <c r="O9641" s="125"/>
      <c r="P9641" s="125"/>
      <c r="Q9641" s="125"/>
      <c r="S9641" s="67"/>
    </row>
    <row r="9642" spans="14:19" x14ac:dyDescent="0.25">
      <c r="N9642" s="125"/>
      <c r="O9642" s="125"/>
      <c r="P9642" s="125"/>
      <c r="Q9642" s="125"/>
      <c r="S9642" s="67"/>
    </row>
    <row r="9643" spans="14:19" x14ac:dyDescent="0.25">
      <c r="N9643" s="125"/>
      <c r="O9643" s="125"/>
      <c r="P9643" s="125"/>
      <c r="Q9643" s="125"/>
      <c r="S9643" s="67"/>
    </row>
    <row r="9644" spans="14:19" x14ac:dyDescent="0.25">
      <c r="N9644" s="125"/>
      <c r="O9644" s="125"/>
      <c r="P9644" s="125"/>
      <c r="Q9644" s="125"/>
      <c r="S9644" s="67"/>
    </row>
    <row r="9645" spans="14:19" x14ac:dyDescent="0.25">
      <c r="N9645" s="125"/>
      <c r="O9645" s="125"/>
      <c r="P9645" s="125"/>
      <c r="Q9645" s="125"/>
      <c r="S9645" s="67"/>
    </row>
    <row r="9646" spans="14:19" x14ac:dyDescent="0.25">
      <c r="N9646" s="125"/>
      <c r="O9646" s="125"/>
      <c r="P9646" s="125"/>
      <c r="Q9646" s="125"/>
      <c r="S9646" s="67"/>
    </row>
    <row r="9647" spans="14:19" x14ac:dyDescent="0.25">
      <c r="N9647" s="125"/>
      <c r="O9647" s="125"/>
      <c r="P9647" s="125"/>
      <c r="Q9647" s="125"/>
      <c r="S9647" s="67"/>
    </row>
    <row r="9648" spans="14:19" x14ac:dyDescent="0.25">
      <c r="N9648" s="125"/>
      <c r="O9648" s="125"/>
      <c r="P9648" s="125"/>
      <c r="Q9648" s="125"/>
      <c r="S9648" s="67"/>
    </row>
    <row r="9649" spans="14:19" x14ac:dyDescent="0.25">
      <c r="N9649" s="125"/>
      <c r="O9649" s="125"/>
      <c r="P9649" s="125"/>
      <c r="Q9649" s="125"/>
      <c r="S9649" s="67"/>
    </row>
    <row r="9650" spans="14:19" x14ac:dyDescent="0.25">
      <c r="N9650" s="125"/>
      <c r="O9650" s="125"/>
      <c r="P9650" s="125"/>
      <c r="Q9650" s="125"/>
      <c r="S9650" s="67"/>
    </row>
    <row r="9651" spans="14:19" x14ac:dyDescent="0.25">
      <c r="N9651" s="125"/>
      <c r="O9651" s="125"/>
      <c r="P9651" s="125"/>
      <c r="Q9651" s="125"/>
      <c r="S9651" s="67"/>
    </row>
    <row r="9652" spans="14:19" x14ac:dyDescent="0.25">
      <c r="N9652" s="125"/>
      <c r="O9652" s="125"/>
      <c r="P9652" s="125"/>
      <c r="Q9652" s="125"/>
      <c r="S9652" s="67"/>
    </row>
    <row r="9653" spans="14:19" x14ac:dyDescent="0.25">
      <c r="N9653" s="125"/>
      <c r="O9653" s="125"/>
      <c r="P9653" s="125"/>
      <c r="Q9653" s="125"/>
      <c r="S9653" s="67"/>
    </row>
    <row r="9654" spans="14:19" x14ac:dyDescent="0.25">
      <c r="N9654" s="125"/>
      <c r="O9654" s="125"/>
      <c r="P9654" s="125"/>
      <c r="Q9654" s="125"/>
      <c r="S9654" s="67"/>
    </row>
    <row r="9655" spans="14:19" x14ac:dyDescent="0.25">
      <c r="N9655" s="125"/>
      <c r="O9655" s="125"/>
      <c r="P9655" s="125"/>
      <c r="Q9655" s="125"/>
      <c r="S9655" s="67"/>
    </row>
    <row r="9656" spans="14:19" x14ac:dyDescent="0.25">
      <c r="N9656" s="125"/>
      <c r="O9656" s="125"/>
      <c r="P9656" s="125"/>
      <c r="Q9656" s="125"/>
      <c r="S9656" s="67"/>
    </row>
    <row r="9657" spans="14:19" x14ac:dyDescent="0.25">
      <c r="N9657" s="125"/>
      <c r="O9657" s="125"/>
      <c r="P9657" s="125"/>
      <c r="Q9657" s="125"/>
      <c r="S9657" s="67"/>
    </row>
    <row r="9658" spans="14:19" x14ac:dyDescent="0.25">
      <c r="N9658" s="125"/>
      <c r="O9658" s="125"/>
      <c r="P9658" s="125"/>
      <c r="Q9658" s="125"/>
      <c r="S9658" s="67"/>
    </row>
    <row r="9659" spans="14:19" x14ac:dyDescent="0.25">
      <c r="N9659" s="125"/>
      <c r="O9659" s="125"/>
      <c r="P9659" s="125"/>
      <c r="Q9659" s="125"/>
      <c r="S9659" s="67"/>
    </row>
    <row r="9660" spans="14:19" x14ac:dyDescent="0.25">
      <c r="N9660" s="125"/>
      <c r="O9660" s="125"/>
      <c r="P9660" s="125"/>
      <c r="Q9660" s="125"/>
      <c r="S9660" s="67"/>
    </row>
    <row r="9661" spans="14:19" x14ac:dyDescent="0.25">
      <c r="N9661" s="125"/>
      <c r="O9661" s="125"/>
      <c r="P9661" s="125"/>
      <c r="Q9661" s="125"/>
      <c r="S9661" s="67"/>
    </row>
    <row r="9662" spans="14:19" x14ac:dyDescent="0.25">
      <c r="N9662" s="125"/>
      <c r="O9662" s="125"/>
      <c r="P9662" s="125"/>
      <c r="Q9662" s="125"/>
      <c r="S9662" s="67"/>
    </row>
    <row r="9663" spans="14:19" x14ac:dyDescent="0.25">
      <c r="N9663" s="125"/>
      <c r="O9663" s="125"/>
      <c r="P9663" s="125"/>
      <c r="Q9663" s="125"/>
      <c r="S9663" s="67"/>
    </row>
    <row r="9664" spans="14:19" x14ac:dyDescent="0.25">
      <c r="N9664" s="125"/>
      <c r="O9664" s="125"/>
      <c r="P9664" s="125"/>
      <c r="Q9664" s="125"/>
      <c r="S9664" s="67"/>
    </row>
    <row r="9665" spans="14:19" x14ac:dyDescent="0.25">
      <c r="N9665" s="125"/>
      <c r="O9665" s="125"/>
      <c r="P9665" s="125"/>
      <c r="Q9665" s="125"/>
      <c r="S9665" s="67"/>
    </row>
    <row r="9666" spans="14:19" x14ac:dyDescent="0.25">
      <c r="N9666" s="125"/>
      <c r="O9666" s="125"/>
      <c r="P9666" s="125"/>
      <c r="Q9666" s="125"/>
      <c r="S9666" s="67"/>
    </row>
    <row r="9667" spans="14:19" x14ac:dyDescent="0.25">
      <c r="N9667" s="125"/>
      <c r="O9667" s="125"/>
      <c r="P9667" s="125"/>
      <c r="Q9667" s="125"/>
      <c r="S9667" s="67"/>
    </row>
    <row r="9668" spans="14:19" x14ac:dyDescent="0.25">
      <c r="N9668" s="125"/>
      <c r="O9668" s="125"/>
      <c r="P9668" s="125"/>
      <c r="Q9668" s="125"/>
      <c r="S9668" s="67"/>
    </row>
    <row r="9669" spans="14:19" x14ac:dyDescent="0.25">
      <c r="N9669" s="125"/>
      <c r="O9669" s="125"/>
      <c r="P9669" s="125"/>
      <c r="Q9669" s="125"/>
      <c r="S9669" s="67"/>
    </row>
    <row r="9670" spans="14:19" x14ac:dyDescent="0.25">
      <c r="N9670" s="125"/>
      <c r="O9670" s="125"/>
      <c r="P9670" s="125"/>
      <c r="Q9670" s="125"/>
      <c r="S9670" s="67"/>
    </row>
    <row r="9671" spans="14:19" x14ac:dyDescent="0.25">
      <c r="N9671" s="125"/>
      <c r="O9671" s="125"/>
      <c r="P9671" s="125"/>
      <c r="Q9671" s="125"/>
      <c r="S9671" s="67"/>
    </row>
    <row r="9672" spans="14:19" x14ac:dyDescent="0.25">
      <c r="N9672" s="125"/>
      <c r="O9672" s="125"/>
      <c r="P9672" s="125"/>
      <c r="Q9672" s="125"/>
      <c r="S9672" s="67"/>
    </row>
    <row r="9673" spans="14:19" x14ac:dyDescent="0.25">
      <c r="N9673" s="125"/>
      <c r="O9673" s="125"/>
      <c r="P9673" s="125"/>
      <c r="Q9673" s="125"/>
      <c r="S9673" s="67"/>
    </row>
    <row r="9674" spans="14:19" x14ac:dyDescent="0.25">
      <c r="N9674" s="125"/>
      <c r="O9674" s="125"/>
      <c r="P9674" s="125"/>
      <c r="Q9674" s="125"/>
      <c r="S9674" s="67"/>
    </row>
    <row r="9675" spans="14:19" x14ac:dyDescent="0.25">
      <c r="N9675" s="125"/>
      <c r="O9675" s="125"/>
      <c r="P9675" s="125"/>
      <c r="Q9675" s="125"/>
      <c r="S9675" s="67"/>
    </row>
    <row r="9676" spans="14:19" x14ac:dyDescent="0.25">
      <c r="N9676" s="125"/>
      <c r="O9676" s="125"/>
      <c r="P9676" s="125"/>
      <c r="Q9676" s="125"/>
      <c r="S9676" s="67"/>
    </row>
    <row r="9677" spans="14:19" x14ac:dyDescent="0.25">
      <c r="N9677" s="125"/>
      <c r="O9677" s="125"/>
      <c r="P9677" s="125"/>
      <c r="Q9677" s="125"/>
      <c r="S9677" s="67"/>
    </row>
    <row r="9678" spans="14:19" x14ac:dyDescent="0.25">
      <c r="N9678" s="125"/>
      <c r="O9678" s="125"/>
      <c r="P9678" s="125"/>
      <c r="Q9678" s="125"/>
      <c r="S9678" s="67"/>
    </row>
    <row r="9679" spans="14:19" x14ac:dyDescent="0.25">
      <c r="N9679" s="125"/>
      <c r="O9679" s="125"/>
      <c r="P9679" s="125"/>
      <c r="Q9679" s="125"/>
      <c r="S9679" s="67"/>
    </row>
    <row r="9680" spans="14:19" x14ac:dyDescent="0.25">
      <c r="N9680" s="125"/>
      <c r="O9680" s="125"/>
      <c r="P9680" s="125"/>
      <c r="Q9680" s="125"/>
      <c r="S9680" s="67"/>
    </row>
    <row r="9681" spans="14:19" x14ac:dyDescent="0.25">
      <c r="N9681" s="125"/>
      <c r="O9681" s="125"/>
      <c r="P9681" s="125"/>
      <c r="Q9681" s="125"/>
      <c r="S9681" s="67"/>
    </row>
    <row r="9682" spans="14:19" x14ac:dyDescent="0.25">
      <c r="N9682" s="125"/>
      <c r="O9682" s="125"/>
      <c r="P9682" s="125"/>
      <c r="Q9682" s="125"/>
      <c r="S9682" s="67"/>
    </row>
    <row r="9683" spans="14:19" x14ac:dyDescent="0.25">
      <c r="N9683" s="125"/>
      <c r="O9683" s="125"/>
      <c r="P9683" s="125"/>
      <c r="Q9683" s="125"/>
      <c r="S9683" s="67"/>
    </row>
    <row r="9684" spans="14:19" x14ac:dyDescent="0.25">
      <c r="N9684" s="125"/>
      <c r="O9684" s="125"/>
      <c r="P9684" s="125"/>
      <c r="Q9684" s="125"/>
      <c r="S9684" s="67"/>
    </row>
    <row r="9685" spans="14:19" x14ac:dyDescent="0.25">
      <c r="N9685" s="125"/>
      <c r="O9685" s="125"/>
      <c r="P9685" s="125"/>
      <c r="Q9685" s="125"/>
      <c r="S9685" s="67"/>
    </row>
    <row r="9686" spans="14:19" x14ac:dyDescent="0.25">
      <c r="N9686" s="125"/>
      <c r="O9686" s="125"/>
      <c r="P9686" s="125"/>
      <c r="Q9686" s="125"/>
      <c r="S9686" s="67"/>
    </row>
    <row r="9687" spans="14:19" x14ac:dyDescent="0.25">
      <c r="N9687" s="125"/>
      <c r="O9687" s="125"/>
      <c r="P9687" s="125"/>
      <c r="Q9687" s="125"/>
      <c r="S9687" s="67"/>
    </row>
    <row r="9688" spans="14:19" x14ac:dyDescent="0.25">
      <c r="N9688" s="125"/>
      <c r="O9688" s="125"/>
      <c r="P9688" s="125"/>
      <c r="Q9688" s="125"/>
      <c r="S9688" s="67"/>
    </row>
    <row r="9689" spans="14:19" x14ac:dyDescent="0.25">
      <c r="N9689" s="125"/>
      <c r="O9689" s="125"/>
      <c r="P9689" s="125"/>
      <c r="Q9689" s="125"/>
      <c r="S9689" s="67"/>
    </row>
    <row r="9690" spans="14:19" x14ac:dyDescent="0.25">
      <c r="N9690" s="125"/>
      <c r="O9690" s="125"/>
      <c r="P9690" s="125"/>
      <c r="Q9690" s="125"/>
      <c r="S9690" s="67"/>
    </row>
    <row r="9691" spans="14:19" x14ac:dyDescent="0.25">
      <c r="N9691" s="125"/>
      <c r="O9691" s="125"/>
      <c r="P9691" s="125"/>
      <c r="Q9691" s="125"/>
      <c r="S9691" s="67"/>
    </row>
    <row r="9692" spans="14:19" x14ac:dyDescent="0.25">
      <c r="N9692" s="125"/>
      <c r="O9692" s="125"/>
      <c r="P9692" s="125"/>
      <c r="Q9692" s="125"/>
      <c r="S9692" s="67"/>
    </row>
    <row r="9693" spans="14:19" x14ac:dyDescent="0.25">
      <c r="N9693" s="125"/>
      <c r="O9693" s="125"/>
      <c r="P9693" s="125"/>
      <c r="Q9693" s="125"/>
      <c r="S9693" s="67"/>
    </row>
    <row r="9694" spans="14:19" x14ac:dyDescent="0.25">
      <c r="N9694" s="125"/>
      <c r="O9694" s="125"/>
      <c r="P9694" s="125"/>
      <c r="Q9694" s="125"/>
      <c r="S9694" s="67"/>
    </row>
    <row r="9695" spans="14:19" x14ac:dyDescent="0.25">
      <c r="N9695" s="125"/>
      <c r="O9695" s="125"/>
      <c r="P9695" s="125"/>
      <c r="Q9695" s="125"/>
      <c r="S9695" s="67"/>
    </row>
    <row r="9696" spans="14:19" x14ac:dyDescent="0.25">
      <c r="N9696" s="125"/>
      <c r="O9696" s="125"/>
      <c r="P9696" s="125"/>
      <c r="Q9696" s="125"/>
      <c r="S9696" s="67"/>
    </row>
    <row r="9697" spans="14:19" x14ac:dyDescent="0.25">
      <c r="N9697" s="125"/>
      <c r="O9697" s="125"/>
      <c r="P9697" s="125"/>
      <c r="Q9697" s="125"/>
      <c r="S9697" s="67"/>
    </row>
    <row r="9698" spans="14:19" x14ac:dyDescent="0.25">
      <c r="N9698" s="125"/>
      <c r="O9698" s="125"/>
      <c r="P9698" s="125"/>
      <c r="Q9698" s="125"/>
      <c r="S9698" s="67"/>
    </row>
    <row r="9699" spans="14:19" x14ac:dyDescent="0.25">
      <c r="N9699" s="125"/>
      <c r="O9699" s="125"/>
      <c r="P9699" s="125"/>
      <c r="Q9699" s="125"/>
      <c r="S9699" s="67"/>
    </row>
    <row r="9700" spans="14:19" x14ac:dyDescent="0.25">
      <c r="N9700" s="125"/>
      <c r="O9700" s="125"/>
      <c r="P9700" s="125"/>
      <c r="Q9700" s="125"/>
      <c r="S9700" s="67"/>
    </row>
    <row r="9701" spans="14:19" x14ac:dyDescent="0.25">
      <c r="N9701" s="125"/>
      <c r="O9701" s="125"/>
      <c r="P9701" s="125"/>
      <c r="Q9701" s="125"/>
      <c r="S9701" s="67"/>
    </row>
    <row r="9702" spans="14:19" x14ac:dyDescent="0.25">
      <c r="N9702" s="125"/>
      <c r="O9702" s="125"/>
      <c r="P9702" s="125"/>
      <c r="Q9702" s="125"/>
      <c r="S9702" s="67"/>
    </row>
    <row r="9703" spans="14:19" x14ac:dyDescent="0.25">
      <c r="N9703" s="125"/>
      <c r="O9703" s="125"/>
      <c r="P9703" s="125"/>
      <c r="Q9703" s="125"/>
      <c r="S9703" s="67"/>
    </row>
    <row r="9704" spans="14:19" x14ac:dyDescent="0.25">
      <c r="N9704" s="125"/>
      <c r="O9704" s="125"/>
      <c r="P9704" s="125"/>
      <c r="Q9704" s="125"/>
      <c r="S9704" s="67"/>
    </row>
    <row r="9705" spans="14:19" x14ac:dyDescent="0.25">
      <c r="N9705" s="125"/>
      <c r="O9705" s="125"/>
      <c r="P9705" s="125"/>
      <c r="Q9705" s="125"/>
      <c r="S9705" s="67"/>
    </row>
    <row r="9706" spans="14:19" x14ac:dyDescent="0.25">
      <c r="N9706" s="125"/>
      <c r="O9706" s="125"/>
      <c r="P9706" s="125"/>
      <c r="Q9706" s="125"/>
      <c r="S9706" s="67"/>
    </row>
    <row r="9707" spans="14:19" x14ac:dyDescent="0.25">
      <c r="N9707" s="125"/>
      <c r="O9707" s="125"/>
      <c r="P9707" s="125"/>
      <c r="Q9707" s="125"/>
      <c r="S9707" s="67"/>
    </row>
    <row r="9708" spans="14:19" x14ac:dyDescent="0.25">
      <c r="N9708" s="125"/>
      <c r="O9708" s="125"/>
      <c r="P9708" s="125"/>
      <c r="Q9708" s="125"/>
      <c r="S9708" s="67"/>
    </row>
    <row r="9709" spans="14:19" x14ac:dyDescent="0.25">
      <c r="N9709" s="125"/>
      <c r="O9709" s="125"/>
      <c r="P9709" s="125"/>
      <c r="Q9709" s="125"/>
      <c r="S9709" s="67"/>
    </row>
    <row r="9710" spans="14:19" x14ac:dyDescent="0.25">
      <c r="N9710" s="125"/>
      <c r="O9710" s="125"/>
      <c r="P9710" s="125"/>
      <c r="Q9710" s="125"/>
      <c r="S9710" s="67"/>
    </row>
    <row r="9711" spans="14:19" x14ac:dyDescent="0.25">
      <c r="N9711" s="125"/>
      <c r="O9711" s="125"/>
      <c r="P9711" s="125"/>
      <c r="Q9711" s="125"/>
      <c r="S9711" s="67"/>
    </row>
    <row r="9712" spans="14:19" x14ac:dyDescent="0.25">
      <c r="N9712" s="125"/>
      <c r="O9712" s="125"/>
      <c r="P9712" s="125"/>
      <c r="Q9712" s="125"/>
      <c r="S9712" s="67"/>
    </row>
    <row r="9713" spans="14:19" x14ac:dyDescent="0.25">
      <c r="N9713" s="125"/>
      <c r="O9713" s="125"/>
      <c r="P9713" s="125"/>
      <c r="Q9713" s="125"/>
      <c r="S9713" s="67"/>
    </row>
    <row r="9714" spans="14:19" x14ac:dyDescent="0.25">
      <c r="N9714" s="125"/>
      <c r="O9714" s="125"/>
      <c r="P9714" s="125"/>
      <c r="Q9714" s="125"/>
      <c r="S9714" s="67"/>
    </row>
    <row r="9715" spans="14:19" x14ac:dyDescent="0.25">
      <c r="N9715" s="125"/>
      <c r="O9715" s="125"/>
      <c r="P9715" s="125"/>
      <c r="Q9715" s="125"/>
      <c r="S9715" s="67"/>
    </row>
    <row r="9716" spans="14:19" x14ac:dyDescent="0.25">
      <c r="N9716" s="125"/>
      <c r="O9716" s="125"/>
      <c r="P9716" s="125"/>
      <c r="Q9716" s="125"/>
      <c r="S9716" s="67"/>
    </row>
    <row r="9717" spans="14:19" x14ac:dyDescent="0.25">
      <c r="N9717" s="125"/>
      <c r="O9717" s="125"/>
      <c r="P9717" s="125"/>
      <c r="Q9717" s="125"/>
      <c r="S9717" s="67"/>
    </row>
    <row r="9718" spans="14:19" x14ac:dyDescent="0.25">
      <c r="N9718" s="125"/>
      <c r="O9718" s="125"/>
      <c r="P9718" s="125"/>
      <c r="Q9718" s="125"/>
      <c r="S9718" s="67"/>
    </row>
    <row r="9719" spans="14:19" x14ac:dyDescent="0.25">
      <c r="N9719" s="125"/>
      <c r="O9719" s="125"/>
      <c r="P9719" s="125"/>
      <c r="Q9719" s="125"/>
      <c r="S9719" s="67"/>
    </row>
    <row r="9720" spans="14:19" x14ac:dyDescent="0.25">
      <c r="N9720" s="125"/>
      <c r="O9720" s="125"/>
      <c r="P9720" s="125"/>
      <c r="Q9720" s="125"/>
      <c r="S9720" s="67"/>
    </row>
    <row r="9721" spans="14:19" x14ac:dyDescent="0.25">
      <c r="N9721" s="125"/>
      <c r="O9721" s="125"/>
      <c r="P9721" s="125"/>
      <c r="Q9721" s="125"/>
      <c r="S9721" s="67"/>
    </row>
    <row r="9722" spans="14:19" x14ac:dyDescent="0.25">
      <c r="N9722" s="125"/>
      <c r="O9722" s="125"/>
      <c r="P9722" s="125"/>
      <c r="Q9722" s="125"/>
      <c r="S9722" s="67"/>
    </row>
    <row r="9723" spans="14:19" x14ac:dyDescent="0.25">
      <c r="N9723" s="125"/>
      <c r="O9723" s="125"/>
      <c r="P9723" s="125"/>
      <c r="Q9723" s="125"/>
      <c r="S9723" s="67"/>
    </row>
    <row r="9724" spans="14:19" x14ac:dyDescent="0.25">
      <c r="N9724" s="125"/>
      <c r="O9724" s="125"/>
      <c r="P9724" s="125"/>
      <c r="Q9724" s="125"/>
      <c r="S9724" s="67"/>
    </row>
    <row r="9725" spans="14:19" x14ac:dyDescent="0.25">
      <c r="N9725" s="125"/>
      <c r="O9725" s="125"/>
      <c r="P9725" s="125"/>
      <c r="Q9725" s="125"/>
      <c r="S9725" s="67"/>
    </row>
    <row r="9726" spans="14:19" x14ac:dyDescent="0.25">
      <c r="N9726" s="125"/>
      <c r="O9726" s="125"/>
      <c r="P9726" s="125"/>
      <c r="Q9726" s="125"/>
      <c r="S9726" s="67"/>
    </row>
    <row r="9727" spans="14:19" x14ac:dyDescent="0.25">
      <c r="N9727" s="125"/>
      <c r="O9727" s="125"/>
      <c r="P9727" s="125"/>
      <c r="Q9727" s="125"/>
      <c r="S9727" s="67"/>
    </row>
    <row r="9728" spans="14:19" x14ac:dyDescent="0.25">
      <c r="N9728" s="125"/>
      <c r="O9728" s="125"/>
      <c r="P9728" s="125"/>
      <c r="Q9728" s="125"/>
      <c r="S9728" s="67"/>
    </row>
    <row r="9729" spans="14:19" x14ac:dyDescent="0.25">
      <c r="N9729" s="125"/>
      <c r="O9729" s="125"/>
      <c r="P9729" s="125"/>
      <c r="Q9729" s="125"/>
      <c r="S9729" s="67"/>
    </row>
    <row r="9730" spans="14:19" x14ac:dyDescent="0.25">
      <c r="N9730" s="125"/>
      <c r="O9730" s="125"/>
      <c r="P9730" s="125"/>
      <c r="Q9730" s="125"/>
      <c r="S9730" s="67"/>
    </row>
    <row r="9731" spans="14:19" x14ac:dyDescent="0.25">
      <c r="N9731" s="125"/>
      <c r="O9731" s="125"/>
      <c r="P9731" s="125"/>
      <c r="Q9731" s="125"/>
      <c r="S9731" s="67"/>
    </row>
    <row r="9732" spans="14:19" x14ac:dyDescent="0.25">
      <c r="N9732" s="125"/>
      <c r="O9732" s="125"/>
      <c r="P9732" s="125"/>
      <c r="Q9732" s="125"/>
      <c r="S9732" s="67"/>
    </row>
    <row r="9733" spans="14:19" x14ac:dyDescent="0.25">
      <c r="N9733" s="125"/>
      <c r="O9733" s="125"/>
      <c r="P9733" s="125"/>
      <c r="Q9733" s="125"/>
      <c r="S9733" s="67"/>
    </row>
    <row r="9734" spans="14:19" x14ac:dyDescent="0.25">
      <c r="N9734" s="125"/>
      <c r="O9734" s="125"/>
      <c r="P9734" s="125"/>
      <c r="Q9734" s="125"/>
      <c r="S9734" s="67"/>
    </row>
    <row r="9735" spans="14:19" x14ac:dyDescent="0.25">
      <c r="N9735" s="125"/>
      <c r="O9735" s="125"/>
      <c r="P9735" s="125"/>
      <c r="Q9735" s="125"/>
      <c r="S9735" s="67"/>
    </row>
    <row r="9736" spans="14:19" x14ac:dyDescent="0.25">
      <c r="N9736" s="125"/>
      <c r="O9736" s="125"/>
      <c r="P9736" s="125"/>
      <c r="Q9736" s="125"/>
      <c r="S9736" s="67"/>
    </row>
    <row r="9737" spans="14:19" x14ac:dyDescent="0.25">
      <c r="N9737" s="125"/>
      <c r="O9737" s="125"/>
      <c r="P9737" s="125"/>
      <c r="Q9737" s="125"/>
      <c r="S9737" s="67"/>
    </row>
    <row r="9738" spans="14:19" x14ac:dyDescent="0.25">
      <c r="N9738" s="125"/>
      <c r="O9738" s="125"/>
      <c r="P9738" s="125"/>
      <c r="Q9738" s="125"/>
      <c r="S9738" s="67"/>
    </row>
    <row r="9739" spans="14:19" x14ac:dyDescent="0.25">
      <c r="N9739" s="125"/>
      <c r="O9739" s="125"/>
      <c r="P9739" s="125"/>
      <c r="Q9739" s="125"/>
      <c r="S9739" s="67"/>
    </row>
    <row r="9740" spans="14:19" x14ac:dyDescent="0.25">
      <c r="N9740" s="125"/>
      <c r="O9740" s="125"/>
      <c r="P9740" s="125"/>
      <c r="Q9740" s="125"/>
      <c r="S9740" s="67"/>
    </row>
    <row r="9741" spans="14:19" x14ac:dyDescent="0.25">
      <c r="N9741" s="125"/>
      <c r="O9741" s="125"/>
      <c r="P9741" s="125"/>
      <c r="Q9741" s="125"/>
      <c r="S9741" s="67"/>
    </row>
    <row r="9742" spans="14:19" x14ac:dyDescent="0.25">
      <c r="N9742" s="125"/>
      <c r="O9742" s="125"/>
      <c r="P9742" s="125"/>
      <c r="Q9742" s="125"/>
      <c r="S9742" s="67"/>
    </row>
    <row r="9743" spans="14:19" x14ac:dyDescent="0.25">
      <c r="N9743" s="125"/>
      <c r="O9743" s="125"/>
      <c r="P9743" s="125"/>
      <c r="Q9743" s="125"/>
      <c r="S9743" s="67"/>
    </row>
    <row r="9744" spans="14:19" x14ac:dyDescent="0.25">
      <c r="N9744" s="125"/>
      <c r="O9744" s="125"/>
      <c r="P9744" s="125"/>
      <c r="Q9744" s="125"/>
      <c r="S9744" s="67"/>
    </row>
    <row r="9745" spans="14:19" x14ac:dyDescent="0.25">
      <c r="N9745" s="125"/>
      <c r="O9745" s="125"/>
      <c r="P9745" s="125"/>
      <c r="Q9745" s="125"/>
      <c r="S9745" s="67"/>
    </row>
    <row r="9746" spans="14:19" x14ac:dyDescent="0.25">
      <c r="N9746" s="125"/>
      <c r="O9746" s="125"/>
      <c r="P9746" s="125"/>
      <c r="Q9746" s="125"/>
      <c r="S9746" s="67"/>
    </row>
    <row r="9747" spans="14:19" x14ac:dyDescent="0.25">
      <c r="N9747" s="125"/>
      <c r="O9747" s="125"/>
      <c r="P9747" s="125"/>
      <c r="Q9747" s="125"/>
      <c r="S9747" s="67"/>
    </row>
    <row r="9748" spans="14:19" x14ac:dyDescent="0.25">
      <c r="N9748" s="125"/>
      <c r="O9748" s="125"/>
      <c r="P9748" s="125"/>
      <c r="Q9748" s="125"/>
      <c r="S9748" s="67"/>
    </row>
    <row r="9749" spans="14:19" x14ac:dyDescent="0.25">
      <c r="N9749" s="125"/>
      <c r="O9749" s="125"/>
      <c r="P9749" s="125"/>
      <c r="Q9749" s="125"/>
      <c r="S9749" s="67"/>
    </row>
    <row r="9750" spans="14:19" x14ac:dyDescent="0.25">
      <c r="N9750" s="125"/>
      <c r="O9750" s="125"/>
      <c r="P9750" s="125"/>
      <c r="Q9750" s="125"/>
      <c r="S9750" s="67"/>
    </row>
    <row r="9751" spans="14:19" x14ac:dyDescent="0.25">
      <c r="N9751" s="125"/>
      <c r="O9751" s="125"/>
      <c r="P9751" s="125"/>
      <c r="Q9751" s="125"/>
      <c r="S9751" s="67"/>
    </row>
    <row r="9752" spans="14:19" x14ac:dyDescent="0.25">
      <c r="N9752" s="125"/>
      <c r="O9752" s="125"/>
      <c r="P9752" s="125"/>
      <c r="Q9752" s="125"/>
      <c r="S9752" s="67"/>
    </row>
    <row r="9753" spans="14:19" x14ac:dyDescent="0.25">
      <c r="N9753" s="125"/>
      <c r="O9753" s="125"/>
      <c r="P9753" s="125"/>
      <c r="Q9753" s="125"/>
      <c r="S9753" s="67"/>
    </row>
    <row r="9754" spans="14:19" x14ac:dyDescent="0.25">
      <c r="N9754" s="125"/>
      <c r="O9754" s="125"/>
      <c r="P9754" s="125"/>
      <c r="Q9754" s="125"/>
      <c r="S9754" s="67"/>
    </row>
    <row r="9755" spans="14:19" x14ac:dyDescent="0.25">
      <c r="N9755" s="125"/>
      <c r="O9755" s="125"/>
      <c r="P9755" s="125"/>
      <c r="Q9755" s="125"/>
      <c r="S9755" s="67"/>
    </row>
    <row r="9756" spans="14:19" x14ac:dyDescent="0.25">
      <c r="N9756" s="125"/>
      <c r="O9756" s="125"/>
      <c r="P9756" s="125"/>
      <c r="Q9756" s="125"/>
      <c r="S9756" s="67"/>
    </row>
    <row r="9757" spans="14:19" x14ac:dyDescent="0.25">
      <c r="N9757" s="125"/>
      <c r="O9757" s="125"/>
      <c r="P9757" s="125"/>
      <c r="Q9757" s="125"/>
      <c r="S9757" s="67"/>
    </row>
    <row r="9758" spans="14:19" x14ac:dyDescent="0.25">
      <c r="N9758" s="125"/>
      <c r="O9758" s="125"/>
      <c r="P9758" s="125"/>
      <c r="Q9758" s="125"/>
      <c r="S9758" s="67"/>
    </row>
    <row r="9759" spans="14:19" x14ac:dyDescent="0.25">
      <c r="N9759" s="125"/>
      <c r="O9759" s="125"/>
      <c r="P9759" s="125"/>
      <c r="Q9759" s="125"/>
      <c r="S9759" s="67"/>
    </row>
    <row r="9760" spans="14:19" x14ac:dyDescent="0.25">
      <c r="N9760" s="125"/>
      <c r="O9760" s="125"/>
      <c r="P9760" s="125"/>
      <c r="Q9760" s="125"/>
      <c r="S9760" s="67"/>
    </row>
    <row r="9761" spans="14:19" x14ac:dyDescent="0.25">
      <c r="N9761" s="125"/>
      <c r="O9761" s="125"/>
      <c r="P9761" s="125"/>
      <c r="Q9761" s="125"/>
      <c r="S9761" s="67"/>
    </row>
    <row r="9762" spans="14:19" x14ac:dyDescent="0.25">
      <c r="N9762" s="125"/>
      <c r="O9762" s="125"/>
      <c r="P9762" s="125"/>
      <c r="Q9762" s="125"/>
      <c r="S9762" s="67"/>
    </row>
    <row r="9763" spans="14:19" x14ac:dyDescent="0.25">
      <c r="N9763" s="125"/>
      <c r="O9763" s="125"/>
      <c r="P9763" s="125"/>
      <c r="Q9763" s="125"/>
      <c r="S9763" s="67"/>
    </row>
    <row r="9764" spans="14:19" x14ac:dyDescent="0.25">
      <c r="N9764" s="125"/>
      <c r="O9764" s="125"/>
      <c r="P9764" s="125"/>
      <c r="Q9764" s="125"/>
      <c r="S9764" s="67"/>
    </row>
    <row r="9765" spans="14:19" x14ac:dyDescent="0.25">
      <c r="N9765" s="125"/>
      <c r="O9765" s="125"/>
      <c r="P9765" s="125"/>
      <c r="Q9765" s="125"/>
      <c r="S9765" s="67"/>
    </row>
    <row r="9766" spans="14:19" x14ac:dyDescent="0.25">
      <c r="N9766" s="125"/>
      <c r="O9766" s="125"/>
      <c r="P9766" s="125"/>
      <c r="Q9766" s="125"/>
      <c r="S9766" s="67"/>
    </row>
    <row r="9767" spans="14:19" x14ac:dyDescent="0.25">
      <c r="N9767" s="125"/>
      <c r="O9767" s="125"/>
      <c r="P9767" s="125"/>
      <c r="Q9767" s="125"/>
      <c r="S9767" s="67"/>
    </row>
    <row r="9768" spans="14:19" x14ac:dyDescent="0.25">
      <c r="N9768" s="125"/>
      <c r="O9768" s="125"/>
      <c r="P9768" s="125"/>
      <c r="Q9768" s="125"/>
      <c r="S9768" s="67"/>
    </row>
    <row r="9769" spans="14:19" x14ac:dyDescent="0.25">
      <c r="N9769" s="125"/>
      <c r="O9769" s="125"/>
      <c r="P9769" s="125"/>
      <c r="Q9769" s="125"/>
      <c r="S9769" s="67"/>
    </row>
    <row r="9770" spans="14:19" x14ac:dyDescent="0.25">
      <c r="N9770" s="125"/>
      <c r="O9770" s="125"/>
      <c r="P9770" s="125"/>
      <c r="Q9770" s="125"/>
      <c r="S9770" s="67"/>
    </row>
    <row r="9771" spans="14:19" x14ac:dyDescent="0.25">
      <c r="N9771" s="125"/>
      <c r="O9771" s="125"/>
      <c r="P9771" s="125"/>
      <c r="Q9771" s="125"/>
      <c r="S9771" s="67"/>
    </row>
    <row r="9772" spans="14:19" x14ac:dyDescent="0.25">
      <c r="N9772" s="125"/>
      <c r="O9772" s="125"/>
      <c r="P9772" s="125"/>
      <c r="Q9772" s="125"/>
      <c r="S9772" s="67"/>
    </row>
    <row r="9773" spans="14:19" x14ac:dyDescent="0.25">
      <c r="N9773" s="125"/>
      <c r="O9773" s="125"/>
      <c r="P9773" s="125"/>
      <c r="Q9773" s="125"/>
      <c r="S9773" s="67"/>
    </row>
    <row r="9774" spans="14:19" x14ac:dyDescent="0.25">
      <c r="N9774" s="125"/>
      <c r="O9774" s="125"/>
      <c r="P9774" s="125"/>
      <c r="Q9774" s="125"/>
      <c r="S9774" s="67"/>
    </row>
    <row r="9775" spans="14:19" x14ac:dyDescent="0.25">
      <c r="N9775" s="125"/>
      <c r="O9775" s="125"/>
      <c r="P9775" s="125"/>
      <c r="Q9775" s="125"/>
      <c r="S9775" s="67"/>
    </row>
    <row r="9776" spans="14:19" x14ac:dyDescent="0.25">
      <c r="N9776" s="125"/>
      <c r="O9776" s="125"/>
      <c r="P9776" s="125"/>
      <c r="Q9776" s="125"/>
      <c r="S9776" s="67"/>
    </row>
    <row r="9777" spans="14:19" x14ac:dyDescent="0.25">
      <c r="N9777" s="125"/>
      <c r="O9777" s="125"/>
      <c r="P9777" s="125"/>
      <c r="Q9777" s="125"/>
      <c r="S9777" s="67"/>
    </row>
    <row r="9778" spans="14:19" x14ac:dyDescent="0.25">
      <c r="N9778" s="125"/>
      <c r="O9778" s="125"/>
      <c r="P9778" s="125"/>
      <c r="Q9778" s="125"/>
      <c r="S9778" s="67"/>
    </row>
    <row r="9779" spans="14:19" x14ac:dyDescent="0.25">
      <c r="N9779" s="125"/>
      <c r="O9779" s="125"/>
      <c r="P9779" s="125"/>
      <c r="Q9779" s="125"/>
      <c r="S9779" s="67"/>
    </row>
    <row r="9780" spans="14:19" x14ac:dyDescent="0.25">
      <c r="N9780" s="125"/>
      <c r="O9780" s="125"/>
      <c r="P9780" s="125"/>
      <c r="Q9780" s="125"/>
      <c r="S9780" s="67"/>
    </row>
    <row r="9781" spans="14:19" x14ac:dyDescent="0.25">
      <c r="N9781" s="125"/>
      <c r="O9781" s="125"/>
      <c r="P9781" s="125"/>
      <c r="Q9781" s="125"/>
      <c r="S9781" s="67"/>
    </row>
    <row r="9782" spans="14:19" x14ac:dyDescent="0.25">
      <c r="N9782" s="125"/>
      <c r="O9782" s="125"/>
      <c r="P9782" s="125"/>
      <c r="Q9782" s="125"/>
      <c r="S9782" s="67"/>
    </row>
    <row r="9783" spans="14:19" x14ac:dyDescent="0.25">
      <c r="N9783" s="125"/>
      <c r="O9783" s="125"/>
      <c r="P9783" s="125"/>
      <c r="Q9783" s="125"/>
      <c r="S9783" s="67"/>
    </row>
    <row r="9784" spans="14:19" x14ac:dyDescent="0.25">
      <c r="N9784" s="125"/>
      <c r="O9784" s="125"/>
      <c r="P9784" s="125"/>
      <c r="Q9784" s="125"/>
      <c r="S9784" s="67"/>
    </row>
    <row r="9785" spans="14:19" x14ac:dyDescent="0.25">
      <c r="N9785" s="125"/>
      <c r="O9785" s="125"/>
      <c r="P9785" s="125"/>
      <c r="Q9785" s="125"/>
      <c r="S9785" s="67"/>
    </row>
    <row r="9786" spans="14:19" x14ac:dyDescent="0.25">
      <c r="N9786" s="125"/>
      <c r="O9786" s="125"/>
      <c r="P9786" s="125"/>
      <c r="Q9786" s="125"/>
      <c r="S9786" s="67"/>
    </row>
    <row r="9787" spans="14:19" x14ac:dyDescent="0.25">
      <c r="N9787" s="125"/>
      <c r="O9787" s="125"/>
      <c r="P9787" s="125"/>
      <c r="Q9787" s="125"/>
      <c r="S9787" s="67"/>
    </row>
    <row r="9788" spans="14:19" x14ac:dyDescent="0.25">
      <c r="N9788" s="125"/>
      <c r="O9788" s="125"/>
      <c r="P9788" s="125"/>
      <c r="Q9788" s="125"/>
      <c r="S9788" s="67"/>
    </row>
    <row r="9789" spans="14:19" x14ac:dyDescent="0.25">
      <c r="N9789" s="125"/>
      <c r="O9789" s="125"/>
      <c r="P9789" s="125"/>
      <c r="Q9789" s="125"/>
      <c r="S9789" s="67"/>
    </row>
    <row r="9790" spans="14:19" x14ac:dyDescent="0.25">
      <c r="N9790" s="125"/>
      <c r="O9790" s="125"/>
      <c r="P9790" s="125"/>
      <c r="Q9790" s="125"/>
      <c r="S9790" s="67"/>
    </row>
    <row r="9791" spans="14:19" x14ac:dyDescent="0.25">
      <c r="N9791" s="125"/>
      <c r="O9791" s="125"/>
      <c r="P9791" s="125"/>
      <c r="Q9791" s="125"/>
      <c r="S9791" s="67"/>
    </row>
    <row r="9792" spans="14:19" x14ac:dyDescent="0.25">
      <c r="N9792" s="125"/>
      <c r="O9792" s="125"/>
      <c r="P9792" s="125"/>
      <c r="Q9792" s="125"/>
      <c r="S9792" s="67"/>
    </row>
    <row r="9793" spans="14:19" x14ac:dyDescent="0.25">
      <c r="N9793" s="125"/>
      <c r="O9793" s="125"/>
      <c r="P9793" s="125"/>
      <c r="Q9793" s="125"/>
      <c r="S9793" s="67"/>
    </row>
    <row r="9794" spans="14:19" x14ac:dyDescent="0.25">
      <c r="N9794" s="125"/>
      <c r="O9794" s="125"/>
      <c r="P9794" s="125"/>
      <c r="Q9794" s="125"/>
      <c r="S9794" s="67"/>
    </row>
    <row r="9795" spans="14:19" x14ac:dyDescent="0.25">
      <c r="N9795" s="125"/>
      <c r="O9795" s="125"/>
      <c r="P9795" s="125"/>
      <c r="Q9795" s="125"/>
      <c r="S9795" s="67"/>
    </row>
    <row r="9796" spans="14:19" x14ac:dyDescent="0.25">
      <c r="N9796" s="125"/>
      <c r="O9796" s="125"/>
      <c r="P9796" s="125"/>
      <c r="Q9796" s="125"/>
      <c r="S9796" s="67"/>
    </row>
    <row r="9797" spans="14:19" x14ac:dyDescent="0.25">
      <c r="N9797" s="125"/>
      <c r="O9797" s="125"/>
      <c r="P9797" s="125"/>
      <c r="Q9797" s="125"/>
      <c r="S9797" s="67"/>
    </row>
    <row r="9798" spans="14:19" x14ac:dyDescent="0.25">
      <c r="N9798" s="125"/>
      <c r="O9798" s="125"/>
      <c r="P9798" s="125"/>
      <c r="Q9798" s="125"/>
      <c r="S9798" s="67"/>
    </row>
    <row r="9799" spans="14:19" x14ac:dyDescent="0.25">
      <c r="N9799" s="125"/>
      <c r="O9799" s="125"/>
      <c r="P9799" s="125"/>
      <c r="Q9799" s="125"/>
      <c r="S9799" s="67"/>
    </row>
    <row r="9800" spans="14:19" x14ac:dyDescent="0.25">
      <c r="N9800" s="125"/>
      <c r="O9800" s="125"/>
      <c r="P9800" s="125"/>
      <c r="Q9800" s="125"/>
      <c r="S9800" s="67"/>
    </row>
    <row r="9801" spans="14:19" x14ac:dyDescent="0.25">
      <c r="N9801" s="125"/>
      <c r="O9801" s="125"/>
      <c r="P9801" s="125"/>
      <c r="Q9801" s="125"/>
      <c r="S9801" s="67"/>
    </row>
    <row r="9802" spans="14:19" x14ac:dyDescent="0.25">
      <c r="N9802" s="125"/>
      <c r="O9802" s="125"/>
      <c r="P9802" s="125"/>
      <c r="Q9802" s="125"/>
      <c r="S9802" s="67"/>
    </row>
    <row r="9803" spans="14:19" x14ac:dyDescent="0.25">
      <c r="N9803" s="125"/>
      <c r="O9803" s="125"/>
      <c r="P9803" s="125"/>
      <c r="Q9803" s="125"/>
      <c r="S9803" s="67"/>
    </row>
    <row r="9804" spans="14:19" x14ac:dyDescent="0.25">
      <c r="N9804" s="125"/>
      <c r="O9804" s="125"/>
      <c r="P9804" s="125"/>
      <c r="Q9804" s="125"/>
      <c r="S9804" s="67"/>
    </row>
    <row r="9805" spans="14:19" x14ac:dyDescent="0.25">
      <c r="N9805" s="125"/>
      <c r="O9805" s="125"/>
      <c r="P9805" s="125"/>
      <c r="Q9805" s="125"/>
      <c r="S9805" s="67"/>
    </row>
    <row r="9806" spans="14:19" x14ac:dyDescent="0.25">
      <c r="N9806" s="125"/>
      <c r="O9806" s="125"/>
      <c r="P9806" s="125"/>
      <c r="Q9806" s="125"/>
      <c r="S9806" s="67"/>
    </row>
    <row r="9807" spans="14:19" x14ac:dyDescent="0.25">
      <c r="N9807" s="125"/>
      <c r="O9807" s="125"/>
      <c r="P9807" s="125"/>
      <c r="Q9807" s="125"/>
      <c r="S9807" s="67"/>
    </row>
    <row r="9808" spans="14:19" x14ac:dyDescent="0.25">
      <c r="N9808" s="125"/>
      <c r="O9808" s="125"/>
      <c r="P9808" s="125"/>
      <c r="Q9808" s="125"/>
      <c r="S9808" s="67"/>
    </row>
    <row r="9809" spans="14:19" x14ac:dyDescent="0.25">
      <c r="N9809" s="125"/>
      <c r="O9809" s="125"/>
      <c r="P9809" s="125"/>
      <c r="Q9809" s="125"/>
      <c r="S9809" s="67"/>
    </row>
    <row r="9810" spans="14:19" x14ac:dyDescent="0.25">
      <c r="N9810" s="125"/>
      <c r="O9810" s="125"/>
      <c r="P9810" s="125"/>
      <c r="Q9810" s="125"/>
      <c r="S9810" s="67"/>
    </row>
    <row r="9811" spans="14:19" x14ac:dyDescent="0.25">
      <c r="N9811" s="125"/>
      <c r="O9811" s="125"/>
      <c r="P9811" s="125"/>
      <c r="Q9811" s="125"/>
      <c r="S9811" s="67"/>
    </row>
    <row r="9812" spans="14:19" x14ac:dyDescent="0.25">
      <c r="N9812" s="125"/>
      <c r="O9812" s="125"/>
      <c r="P9812" s="125"/>
      <c r="Q9812" s="125"/>
      <c r="S9812" s="67"/>
    </row>
    <row r="9813" spans="14:19" x14ac:dyDescent="0.25">
      <c r="N9813" s="125"/>
      <c r="O9813" s="125"/>
      <c r="P9813" s="125"/>
      <c r="Q9813" s="125"/>
      <c r="S9813" s="67"/>
    </row>
    <row r="9814" spans="14:19" x14ac:dyDescent="0.25">
      <c r="N9814" s="125"/>
      <c r="O9814" s="125"/>
      <c r="P9814" s="125"/>
      <c r="Q9814" s="125"/>
      <c r="S9814" s="67"/>
    </row>
    <row r="9815" spans="14:19" x14ac:dyDescent="0.25">
      <c r="N9815" s="125"/>
      <c r="O9815" s="125"/>
      <c r="P9815" s="125"/>
      <c r="Q9815" s="125"/>
      <c r="S9815" s="67"/>
    </row>
    <row r="9816" spans="14:19" x14ac:dyDescent="0.25">
      <c r="N9816" s="125"/>
      <c r="O9816" s="125"/>
      <c r="P9816" s="125"/>
      <c r="Q9816" s="125"/>
      <c r="S9816" s="67"/>
    </row>
    <row r="9817" spans="14:19" x14ac:dyDescent="0.25">
      <c r="N9817" s="125"/>
      <c r="O9817" s="125"/>
      <c r="P9817" s="125"/>
      <c r="Q9817" s="125"/>
      <c r="S9817" s="67"/>
    </row>
    <row r="9818" spans="14:19" x14ac:dyDescent="0.25">
      <c r="N9818" s="125"/>
      <c r="O9818" s="125"/>
      <c r="P9818" s="125"/>
      <c r="Q9818" s="125"/>
      <c r="S9818" s="67"/>
    </row>
    <row r="9819" spans="14:19" x14ac:dyDescent="0.25">
      <c r="N9819" s="125"/>
      <c r="O9819" s="125"/>
      <c r="P9819" s="125"/>
      <c r="Q9819" s="125"/>
      <c r="S9819" s="67"/>
    </row>
    <row r="9820" spans="14:19" x14ac:dyDescent="0.25">
      <c r="N9820" s="125"/>
      <c r="O9820" s="125"/>
      <c r="P9820" s="125"/>
      <c r="Q9820" s="125"/>
      <c r="S9820" s="67"/>
    </row>
    <row r="9821" spans="14:19" x14ac:dyDescent="0.25">
      <c r="N9821" s="125"/>
      <c r="O9821" s="125"/>
      <c r="P9821" s="125"/>
      <c r="Q9821" s="125"/>
      <c r="S9821" s="67"/>
    </row>
    <row r="9822" spans="14:19" x14ac:dyDescent="0.25">
      <c r="N9822" s="125"/>
      <c r="O9822" s="125"/>
      <c r="P9822" s="125"/>
      <c r="Q9822" s="125"/>
      <c r="S9822" s="67"/>
    </row>
    <row r="9823" spans="14:19" x14ac:dyDescent="0.25">
      <c r="N9823" s="125"/>
      <c r="O9823" s="125"/>
      <c r="P9823" s="125"/>
      <c r="Q9823" s="125"/>
      <c r="S9823" s="67"/>
    </row>
    <row r="9824" spans="14:19" x14ac:dyDescent="0.25">
      <c r="N9824" s="125"/>
      <c r="O9824" s="125"/>
      <c r="P9824" s="125"/>
      <c r="Q9824" s="125"/>
      <c r="S9824" s="67"/>
    </row>
    <row r="9825" spans="14:19" x14ac:dyDescent="0.25">
      <c r="N9825" s="125"/>
      <c r="O9825" s="125"/>
      <c r="P9825" s="125"/>
      <c r="Q9825" s="125"/>
      <c r="S9825" s="67"/>
    </row>
    <row r="9826" spans="14:19" x14ac:dyDescent="0.25">
      <c r="N9826" s="125"/>
      <c r="O9826" s="125"/>
      <c r="P9826" s="125"/>
      <c r="Q9826" s="125"/>
      <c r="S9826" s="67"/>
    </row>
    <row r="9827" spans="14:19" x14ac:dyDescent="0.25">
      <c r="N9827" s="125"/>
      <c r="O9827" s="125"/>
      <c r="P9827" s="125"/>
      <c r="Q9827" s="125"/>
      <c r="S9827" s="67"/>
    </row>
    <row r="9828" spans="14:19" x14ac:dyDescent="0.25">
      <c r="N9828" s="125"/>
      <c r="O9828" s="125"/>
      <c r="P9828" s="125"/>
      <c r="Q9828" s="125"/>
      <c r="S9828" s="67"/>
    </row>
    <row r="9829" spans="14:19" x14ac:dyDescent="0.25">
      <c r="N9829" s="125"/>
      <c r="O9829" s="125"/>
      <c r="P9829" s="125"/>
      <c r="Q9829" s="125"/>
      <c r="S9829" s="67"/>
    </row>
    <row r="9830" spans="14:19" x14ac:dyDescent="0.25">
      <c r="N9830" s="125"/>
      <c r="O9830" s="125"/>
      <c r="P9830" s="125"/>
      <c r="Q9830" s="125"/>
      <c r="S9830" s="67"/>
    </row>
    <row r="9831" spans="14:19" x14ac:dyDescent="0.25">
      <c r="N9831" s="125"/>
      <c r="O9831" s="125"/>
      <c r="P9831" s="125"/>
      <c r="Q9831" s="125"/>
      <c r="S9831" s="67"/>
    </row>
    <row r="9832" spans="14:19" x14ac:dyDescent="0.25">
      <c r="N9832" s="125"/>
      <c r="O9832" s="125"/>
      <c r="P9832" s="125"/>
      <c r="Q9832" s="125"/>
      <c r="S9832" s="67"/>
    </row>
    <row r="9833" spans="14:19" x14ac:dyDescent="0.25">
      <c r="N9833" s="125"/>
      <c r="O9833" s="125"/>
      <c r="P9833" s="125"/>
      <c r="Q9833" s="125"/>
      <c r="S9833" s="67"/>
    </row>
    <row r="9834" spans="14:19" x14ac:dyDescent="0.25">
      <c r="N9834" s="125"/>
      <c r="O9834" s="125"/>
      <c r="P9834" s="125"/>
      <c r="Q9834" s="125"/>
      <c r="S9834" s="67"/>
    </row>
    <row r="9835" spans="14:19" x14ac:dyDescent="0.25">
      <c r="N9835" s="125"/>
      <c r="O9835" s="125"/>
      <c r="P9835" s="125"/>
      <c r="Q9835" s="125"/>
      <c r="S9835" s="67"/>
    </row>
    <row r="9836" spans="14:19" x14ac:dyDescent="0.25">
      <c r="N9836" s="125"/>
      <c r="O9836" s="125"/>
      <c r="P9836" s="125"/>
      <c r="Q9836" s="125"/>
      <c r="S9836" s="67"/>
    </row>
    <row r="9837" spans="14:19" x14ac:dyDescent="0.25">
      <c r="N9837" s="125"/>
      <c r="O9837" s="125"/>
      <c r="P9837" s="125"/>
      <c r="Q9837" s="125"/>
      <c r="S9837" s="67"/>
    </row>
    <row r="9838" spans="14:19" x14ac:dyDescent="0.25">
      <c r="N9838" s="125"/>
      <c r="O9838" s="125"/>
      <c r="P9838" s="125"/>
      <c r="Q9838" s="125"/>
      <c r="S9838" s="67"/>
    </row>
    <row r="9839" spans="14:19" x14ac:dyDescent="0.25">
      <c r="N9839" s="125"/>
      <c r="O9839" s="125"/>
      <c r="P9839" s="125"/>
      <c r="Q9839" s="125"/>
      <c r="S9839" s="67"/>
    </row>
    <row r="9840" spans="14:19" x14ac:dyDescent="0.25">
      <c r="N9840" s="125"/>
      <c r="O9840" s="125"/>
      <c r="P9840" s="125"/>
      <c r="Q9840" s="125"/>
      <c r="S9840" s="67"/>
    </row>
    <row r="9841" spans="14:19" x14ac:dyDescent="0.25">
      <c r="N9841" s="125"/>
      <c r="O9841" s="125"/>
      <c r="P9841" s="125"/>
      <c r="Q9841" s="125"/>
      <c r="S9841" s="67"/>
    </row>
    <row r="9842" spans="14:19" x14ac:dyDescent="0.25">
      <c r="N9842" s="125"/>
      <c r="O9842" s="125"/>
      <c r="P9842" s="125"/>
      <c r="Q9842" s="125"/>
      <c r="S9842" s="67"/>
    </row>
    <row r="9843" spans="14:19" x14ac:dyDescent="0.25">
      <c r="N9843" s="125"/>
      <c r="O9843" s="125"/>
      <c r="P9843" s="125"/>
      <c r="Q9843" s="125"/>
      <c r="S9843" s="67"/>
    </row>
    <row r="9844" spans="14:19" x14ac:dyDescent="0.25">
      <c r="N9844" s="125"/>
      <c r="O9844" s="125"/>
      <c r="P9844" s="125"/>
      <c r="Q9844" s="125"/>
      <c r="S9844" s="67"/>
    </row>
    <row r="9845" spans="14:19" x14ac:dyDescent="0.25">
      <c r="N9845" s="125"/>
      <c r="O9845" s="125"/>
      <c r="P9845" s="125"/>
      <c r="Q9845" s="125"/>
      <c r="S9845" s="67"/>
    </row>
    <row r="9846" spans="14:19" x14ac:dyDescent="0.25">
      <c r="N9846" s="125"/>
      <c r="O9846" s="125"/>
      <c r="P9846" s="125"/>
      <c r="Q9846" s="125"/>
      <c r="S9846" s="67"/>
    </row>
    <row r="9847" spans="14:19" x14ac:dyDescent="0.25">
      <c r="N9847" s="125"/>
      <c r="O9847" s="125"/>
      <c r="P9847" s="125"/>
      <c r="Q9847" s="125"/>
      <c r="S9847" s="67"/>
    </row>
    <row r="9848" spans="14:19" x14ac:dyDescent="0.25">
      <c r="N9848" s="125"/>
      <c r="O9848" s="125"/>
      <c r="P9848" s="125"/>
      <c r="Q9848" s="125"/>
      <c r="S9848" s="67"/>
    </row>
    <row r="9849" spans="14:19" x14ac:dyDescent="0.25">
      <c r="N9849" s="125"/>
      <c r="O9849" s="125"/>
      <c r="P9849" s="125"/>
      <c r="Q9849" s="125"/>
      <c r="S9849" s="67"/>
    </row>
    <row r="9850" spans="14:19" x14ac:dyDescent="0.25">
      <c r="N9850" s="125"/>
      <c r="O9850" s="125"/>
      <c r="P9850" s="125"/>
      <c r="Q9850" s="125"/>
      <c r="S9850" s="67"/>
    </row>
    <row r="9851" spans="14:19" x14ac:dyDescent="0.25">
      <c r="N9851" s="125"/>
      <c r="O9851" s="125"/>
      <c r="P9851" s="125"/>
      <c r="Q9851" s="125"/>
      <c r="S9851" s="67"/>
    </row>
    <row r="9852" spans="14:19" x14ac:dyDescent="0.25">
      <c r="N9852" s="125"/>
      <c r="O9852" s="125"/>
      <c r="P9852" s="125"/>
      <c r="Q9852" s="125"/>
      <c r="S9852" s="67"/>
    </row>
    <row r="9853" spans="14:19" x14ac:dyDescent="0.25">
      <c r="N9853" s="125"/>
      <c r="O9853" s="125"/>
      <c r="P9853" s="125"/>
      <c r="Q9853" s="125"/>
      <c r="S9853" s="67"/>
    </row>
    <row r="9854" spans="14:19" x14ac:dyDescent="0.25">
      <c r="N9854" s="125"/>
      <c r="O9854" s="125"/>
      <c r="P9854" s="125"/>
      <c r="Q9854" s="125"/>
      <c r="S9854" s="67"/>
    </row>
    <row r="9855" spans="14:19" x14ac:dyDescent="0.25">
      <c r="N9855" s="125"/>
      <c r="O9855" s="125"/>
      <c r="P9855" s="125"/>
      <c r="Q9855" s="125"/>
      <c r="S9855" s="67"/>
    </row>
    <row r="9856" spans="14:19" x14ac:dyDescent="0.25">
      <c r="N9856" s="125"/>
      <c r="O9856" s="125"/>
      <c r="P9856" s="125"/>
      <c r="Q9856" s="125"/>
      <c r="S9856" s="67"/>
    </row>
    <row r="9857" spans="14:19" x14ac:dyDescent="0.25">
      <c r="N9857" s="125"/>
      <c r="O9857" s="125"/>
      <c r="P9857" s="125"/>
      <c r="Q9857" s="125"/>
      <c r="S9857" s="67"/>
    </row>
    <row r="9858" spans="14:19" x14ac:dyDescent="0.25">
      <c r="N9858" s="125"/>
      <c r="O9858" s="125"/>
      <c r="P9858" s="125"/>
      <c r="Q9858" s="125"/>
      <c r="S9858" s="67"/>
    </row>
    <row r="9859" spans="14:19" x14ac:dyDescent="0.25">
      <c r="N9859" s="125"/>
      <c r="O9859" s="125"/>
      <c r="P9859" s="125"/>
      <c r="Q9859" s="125"/>
      <c r="S9859" s="67"/>
    </row>
    <row r="9860" spans="14:19" x14ac:dyDescent="0.25">
      <c r="N9860" s="125"/>
      <c r="O9860" s="125"/>
      <c r="P9860" s="125"/>
      <c r="Q9860" s="125"/>
      <c r="S9860" s="67"/>
    </row>
    <row r="9861" spans="14:19" x14ac:dyDescent="0.25">
      <c r="N9861" s="125"/>
      <c r="O9861" s="125"/>
      <c r="P9861" s="125"/>
      <c r="Q9861" s="125"/>
      <c r="S9861" s="67"/>
    </row>
    <row r="9862" spans="14:19" x14ac:dyDescent="0.25">
      <c r="N9862" s="125"/>
      <c r="O9862" s="125"/>
      <c r="P9862" s="125"/>
      <c r="Q9862" s="125"/>
      <c r="S9862" s="67"/>
    </row>
    <row r="9863" spans="14:19" x14ac:dyDescent="0.25">
      <c r="N9863" s="125"/>
      <c r="O9863" s="125"/>
      <c r="P9863" s="125"/>
      <c r="Q9863" s="125"/>
      <c r="S9863" s="67"/>
    </row>
    <row r="9864" spans="14:19" x14ac:dyDescent="0.25">
      <c r="N9864" s="125"/>
      <c r="O9864" s="125"/>
      <c r="P9864" s="125"/>
      <c r="Q9864" s="125"/>
      <c r="S9864" s="67"/>
    </row>
    <row r="9865" spans="14:19" x14ac:dyDescent="0.25">
      <c r="N9865" s="125"/>
      <c r="O9865" s="125"/>
      <c r="P9865" s="125"/>
      <c r="Q9865" s="125"/>
      <c r="S9865" s="67"/>
    </row>
    <row r="9866" spans="14:19" x14ac:dyDescent="0.25">
      <c r="N9866" s="125"/>
      <c r="O9866" s="125"/>
      <c r="P9866" s="125"/>
      <c r="Q9866" s="125"/>
      <c r="S9866" s="67"/>
    </row>
    <row r="9867" spans="14:19" x14ac:dyDescent="0.25">
      <c r="N9867" s="125"/>
      <c r="O9867" s="125"/>
      <c r="P9867" s="125"/>
      <c r="Q9867" s="125"/>
      <c r="S9867" s="67"/>
    </row>
    <row r="9868" spans="14:19" x14ac:dyDescent="0.25">
      <c r="N9868" s="125"/>
      <c r="O9868" s="125"/>
      <c r="P9868" s="125"/>
      <c r="Q9868" s="125"/>
      <c r="S9868" s="67"/>
    </row>
    <row r="9869" spans="14:19" x14ac:dyDescent="0.25">
      <c r="N9869" s="125"/>
      <c r="O9869" s="125"/>
      <c r="P9869" s="125"/>
      <c r="Q9869" s="125"/>
      <c r="S9869" s="67"/>
    </row>
    <row r="9870" spans="14:19" x14ac:dyDescent="0.25">
      <c r="N9870" s="125"/>
      <c r="O9870" s="125"/>
      <c r="P9870" s="125"/>
      <c r="Q9870" s="125"/>
      <c r="S9870" s="67"/>
    </row>
    <row r="9871" spans="14:19" x14ac:dyDescent="0.25">
      <c r="N9871" s="125"/>
      <c r="O9871" s="125"/>
      <c r="P9871" s="125"/>
      <c r="Q9871" s="125"/>
      <c r="S9871" s="67"/>
    </row>
    <row r="9872" spans="14:19" x14ac:dyDescent="0.25">
      <c r="N9872" s="125"/>
      <c r="O9872" s="125"/>
      <c r="P9872" s="125"/>
      <c r="Q9872" s="125"/>
      <c r="S9872" s="67"/>
    </row>
    <row r="9873" spans="14:19" x14ac:dyDescent="0.25">
      <c r="N9873" s="125"/>
      <c r="O9873" s="125"/>
      <c r="P9873" s="125"/>
      <c r="Q9873" s="125"/>
      <c r="S9873" s="67"/>
    </row>
    <row r="9874" spans="14:19" x14ac:dyDescent="0.25">
      <c r="N9874" s="125"/>
      <c r="O9874" s="125"/>
      <c r="P9874" s="125"/>
      <c r="Q9874" s="125"/>
      <c r="S9874" s="67"/>
    </row>
    <row r="9875" spans="14:19" x14ac:dyDescent="0.25">
      <c r="N9875" s="125"/>
      <c r="O9875" s="125"/>
      <c r="P9875" s="125"/>
      <c r="Q9875" s="125"/>
      <c r="S9875" s="67"/>
    </row>
    <row r="9876" spans="14:19" x14ac:dyDescent="0.25">
      <c r="N9876" s="125"/>
      <c r="O9876" s="125"/>
      <c r="P9876" s="125"/>
      <c r="Q9876" s="125"/>
      <c r="S9876" s="67"/>
    </row>
    <row r="9877" spans="14:19" x14ac:dyDescent="0.25">
      <c r="N9877" s="125"/>
      <c r="O9877" s="125"/>
      <c r="P9877" s="125"/>
      <c r="Q9877" s="125"/>
      <c r="S9877" s="67"/>
    </row>
    <row r="9878" spans="14:19" x14ac:dyDescent="0.25">
      <c r="N9878" s="125"/>
      <c r="O9878" s="125"/>
      <c r="P9878" s="125"/>
      <c r="Q9878" s="125"/>
      <c r="S9878" s="67"/>
    </row>
    <row r="9879" spans="14:19" x14ac:dyDescent="0.25">
      <c r="N9879" s="125"/>
      <c r="O9879" s="125"/>
      <c r="P9879" s="125"/>
      <c r="Q9879" s="125"/>
      <c r="S9879" s="67"/>
    </row>
    <row r="9880" spans="14:19" x14ac:dyDescent="0.25">
      <c r="N9880" s="125"/>
      <c r="O9880" s="125"/>
      <c r="P9880" s="125"/>
      <c r="Q9880" s="125"/>
      <c r="S9880" s="67"/>
    </row>
    <row r="9881" spans="14:19" x14ac:dyDescent="0.25">
      <c r="N9881" s="125"/>
      <c r="O9881" s="125"/>
      <c r="P9881" s="125"/>
      <c r="Q9881" s="125"/>
      <c r="S9881" s="67"/>
    </row>
    <row r="9882" spans="14:19" x14ac:dyDescent="0.25">
      <c r="N9882" s="125"/>
      <c r="O9882" s="125"/>
      <c r="P9882" s="125"/>
      <c r="Q9882" s="125"/>
      <c r="S9882" s="67"/>
    </row>
    <row r="9883" spans="14:19" x14ac:dyDescent="0.25">
      <c r="N9883" s="125"/>
      <c r="O9883" s="125"/>
      <c r="P9883" s="125"/>
      <c r="Q9883" s="125"/>
      <c r="S9883" s="67"/>
    </row>
    <row r="9884" spans="14:19" x14ac:dyDescent="0.25">
      <c r="N9884" s="125"/>
      <c r="O9884" s="125"/>
      <c r="P9884" s="125"/>
      <c r="Q9884" s="125"/>
      <c r="S9884" s="67"/>
    </row>
    <row r="9885" spans="14:19" x14ac:dyDescent="0.25">
      <c r="N9885" s="125"/>
      <c r="O9885" s="125"/>
      <c r="P9885" s="125"/>
      <c r="Q9885" s="125"/>
      <c r="S9885" s="67"/>
    </row>
    <row r="9886" spans="14:19" x14ac:dyDescent="0.25">
      <c r="N9886" s="125"/>
      <c r="O9886" s="125"/>
      <c r="P9886" s="125"/>
      <c r="Q9886" s="125"/>
      <c r="S9886" s="67"/>
    </row>
    <row r="9887" spans="14:19" x14ac:dyDescent="0.25">
      <c r="N9887" s="125"/>
      <c r="O9887" s="125"/>
      <c r="P9887" s="125"/>
      <c r="Q9887" s="125"/>
      <c r="S9887" s="67"/>
    </row>
    <row r="9888" spans="14:19" x14ac:dyDescent="0.25">
      <c r="N9888" s="125"/>
      <c r="O9888" s="125"/>
      <c r="P9888" s="125"/>
      <c r="Q9888" s="125"/>
      <c r="S9888" s="67"/>
    </row>
    <row r="9889" spans="14:19" x14ac:dyDescent="0.25">
      <c r="N9889" s="125"/>
      <c r="O9889" s="125"/>
      <c r="P9889" s="125"/>
      <c r="Q9889" s="125"/>
      <c r="S9889" s="67"/>
    </row>
    <row r="9890" spans="14:19" x14ac:dyDescent="0.25">
      <c r="N9890" s="125"/>
      <c r="O9890" s="125"/>
      <c r="P9890" s="125"/>
      <c r="Q9890" s="125"/>
      <c r="S9890" s="67"/>
    </row>
    <row r="9891" spans="14:19" x14ac:dyDescent="0.25">
      <c r="N9891" s="125"/>
      <c r="O9891" s="125"/>
      <c r="P9891" s="125"/>
      <c r="Q9891" s="125"/>
      <c r="S9891" s="67"/>
    </row>
    <row r="9892" spans="14:19" x14ac:dyDescent="0.25">
      <c r="N9892" s="125"/>
      <c r="O9892" s="125"/>
      <c r="P9892" s="125"/>
      <c r="Q9892" s="125"/>
      <c r="S9892" s="67"/>
    </row>
    <row r="9893" spans="14:19" x14ac:dyDescent="0.25">
      <c r="N9893" s="125"/>
      <c r="O9893" s="125"/>
      <c r="P9893" s="125"/>
      <c r="Q9893" s="125"/>
      <c r="S9893" s="67"/>
    </row>
    <row r="9894" spans="14:19" x14ac:dyDescent="0.25">
      <c r="N9894" s="125"/>
      <c r="O9894" s="125"/>
      <c r="P9894" s="125"/>
      <c r="Q9894" s="125"/>
      <c r="S9894" s="67"/>
    </row>
    <row r="9895" spans="14:19" x14ac:dyDescent="0.25">
      <c r="N9895" s="125"/>
      <c r="O9895" s="125"/>
      <c r="P9895" s="125"/>
      <c r="Q9895" s="125"/>
      <c r="S9895" s="67"/>
    </row>
    <row r="9896" spans="14:19" x14ac:dyDescent="0.25">
      <c r="N9896" s="125"/>
      <c r="O9896" s="125"/>
      <c r="P9896" s="125"/>
      <c r="Q9896" s="125"/>
      <c r="S9896" s="67"/>
    </row>
    <row r="9897" spans="14:19" x14ac:dyDescent="0.25">
      <c r="N9897" s="125"/>
      <c r="O9897" s="125"/>
      <c r="P9897" s="125"/>
      <c r="Q9897" s="125"/>
      <c r="S9897" s="67"/>
    </row>
    <row r="9898" spans="14:19" x14ac:dyDescent="0.25">
      <c r="N9898" s="125"/>
      <c r="O9898" s="125"/>
      <c r="P9898" s="125"/>
      <c r="Q9898" s="125"/>
      <c r="S9898" s="67"/>
    </row>
    <row r="9899" spans="14:19" x14ac:dyDescent="0.25">
      <c r="N9899" s="125"/>
      <c r="O9899" s="125"/>
      <c r="P9899" s="125"/>
      <c r="Q9899" s="125"/>
      <c r="S9899" s="67"/>
    </row>
    <row r="9900" spans="14:19" x14ac:dyDescent="0.25">
      <c r="N9900" s="125"/>
      <c r="O9900" s="125"/>
      <c r="P9900" s="125"/>
      <c r="Q9900" s="125"/>
      <c r="S9900" s="67"/>
    </row>
    <row r="9901" spans="14:19" x14ac:dyDescent="0.25">
      <c r="N9901" s="125"/>
      <c r="O9901" s="125"/>
      <c r="P9901" s="125"/>
      <c r="Q9901" s="125"/>
      <c r="S9901" s="67"/>
    </row>
    <row r="9902" spans="14:19" x14ac:dyDescent="0.25">
      <c r="N9902" s="125"/>
      <c r="O9902" s="125"/>
      <c r="P9902" s="125"/>
      <c r="Q9902" s="125"/>
      <c r="S9902" s="67"/>
    </row>
    <row r="9903" spans="14:19" x14ac:dyDescent="0.25">
      <c r="N9903" s="125"/>
      <c r="O9903" s="125"/>
      <c r="P9903" s="125"/>
      <c r="Q9903" s="125"/>
      <c r="S9903" s="67"/>
    </row>
    <row r="9904" spans="14:19" x14ac:dyDescent="0.25">
      <c r="N9904" s="125"/>
      <c r="O9904" s="125"/>
      <c r="P9904" s="125"/>
      <c r="Q9904" s="125"/>
      <c r="S9904" s="67"/>
    </row>
    <row r="9905" spans="14:19" x14ac:dyDescent="0.25">
      <c r="N9905" s="125"/>
      <c r="O9905" s="125"/>
      <c r="P9905" s="125"/>
      <c r="Q9905" s="125"/>
      <c r="S9905" s="67"/>
    </row>
    <row r="9906" spans="14:19" x14ac:dyDescent="0.25">
      <c r="N9906" s="125"/>
      <c r="O9906" s="125"/>
      <c r="P9906" s="125"/>
      <c r="Q9906" s="125"/>
      <c r="S9906" s="67"/>
    </row>
    <row r="9907" spans="14:19" x14ac:dyDescent="0.25">
      <c r="N9907" s="125"/>
      <c r="O9907" s="125"/>
      <c r="P9907" s="125"/>
      <c r="Q9907" s="125"/>
      <c r="S9907" s="67"/>
    </row>
    <row r="9908" spans="14:19" x14ac:dyDescent="0.25">
      <c r="N9908" s="125"/>
      <c r="O9908" s="125"/>
      <c r="P9908" s="125"/>
      <c r="Q9908" s="125"/>
      <c r="S9908" s="67"/>
    </row>
    <row r="9909" spans="14:19" x14ac:dyDescent="0.25">
      <c r="N9909" s="125"/>
      <c r="O9909" s="125"/>
      <c r="P9909" s="125"/>
      <c r="Q9909" s="125"/>
      <c r="S9909" s="67"/>
    </row>
    <row r="9910" spans="14:19" x14ac:dyDescent="0.25">
      <c r="N9910" s="125"/>
      <c r="O9910" s="125"/>
      <c r="P9910" s="125"/>
      <c r="Q9910" s="125"/>
      <c r="S9910" s="67"/>
    </row>
    <row r="9911" spans="14:19" x14ac:dyDescent="0.25">
      <c r="N9911" s="125"/>
      <c r="O9911" s="125"/>
      <c r="P9911" s="125"/>
      <c r="Q9911" s="125"/>
      <c r="S9911" s="67"/>
    </row>
    <row r="9912" spans="14:19" x14ac:dyDescent="0.25">
      <c r="N9912" s="125"/>
      <c r="O9912" s="125"/>
      <c r="P9912" s="125"/>
      <c r="Q9912" s="125"/>
      <c r="S9912" s="67"/>
    </row>
    <row r="9913" spans="14:19" x14ac:dyDescent="0.25">
      <c r="N9913" s="125"/>
      <c r="O9913" s="125"/>
      <c r="P9913" s="125"/>
      <c r="Q9913" s="125"/>
      <c r="S9913" s="67"/>
    </row>
    <row r="9914" spans="14:19" x14ac:dyDescent="0.25">
      <c r="N9914" s="125"/>
      <c r="O9914" s="125"/>
      <c r="P9914" s="125"/>
      <c r="Q9914" s="125"/>
      <c r="S9914" s="67"/>
    </row>
    <row r="9915" spans="14:19" x14ac:dyDescent="0.25">
      <c r="N9915" s="125"/>
      <c r="O9915" s="125"/>
      <c r="P9915" s="125"/>
      <c r="Q9915" s="125"/>
      <c r="S9915" s="67"/>
    </row>
    <row r="9916" spans="14:19" x14ac:dyDescent="0.25">
      <c r="N9916" s="125"/>
      <c r="O9916" s="125"/>
      <c r="P9916" s="125"/>
      <c r="Q9916" s="125"/>
      <c r="S9916" s="67"/>
    </row>
    <row r="9917" spans="14:19" x14ac:dyDescent="0.25">
      <c r="N9917" s="125"/>
      <c r="O9917" s="125"/>
      <c r="P9917" s="125"/>
      <c r="Q9917" s="125"/>
      <c r="S9917" s="67"/>
    </row>
    <row r="9918" spans="14:19" x14ac:dyDescent="0.25">
      <c r="N9918" s="125"/>
      <c r="O9918" s="125"/>
      <c r="P9918" s="125"/>
      <c r="Q9918" s="125"/>
      <c r="S9918" s="67"/>
    </row>
    <row r="9919" spans="14:19" x14ac:dyDescent="0.25">
      <c r="N9919" s="125"/>
      <c r="O9919" s="125"/>
      <c r="P9919" s="125"/>
      <c r="Q9919" s="125"/>
      <c r="S9919" s="67"/>
    </row>
    <row r="9920" spans="14:19" x14ac:dyDescent="0.25">
      <c r="N9920" s="125"/>
      <c r="O9920" s="125"/>
      <c r="P9920" s="125"/>
      <c r="Q9920" s="125"/>
      <c r="S9920" s="67"/>
    </row>
    <row r="9921" spans="14:19" x14ac:dyDescent="0.25">
      <c r="N9921" s="125"/>
      <c r="O9921" s="125"/>
      <c r="P9921" s="125"/>
      <c r="Q9921" s="125"/>
      <c r="S9921" s="67"/>
    </row>
    <row r="9922" spans="14:19" x14ac:dyDescent="0.25">
      <c r="N9922" s="125"/>
      <c r="O9922" s="125"/>
      <c r="P9922" s="125"/>
      <c r="Q9922" s="125"/>
      <c r="S9922" s="67"/>
    </row>
    <row r="9923" spans="14:19" x14ac:dyDescent="0.25">
      <c r="N9923" s="125"/>
      <c r="O9923" s="125"/>
      <c r="P9923" s="125"/>
      <c r="Q9923" s="125"/>
      <c r="S9923" s="67"/>
    </row>
    <row r="9924" spans="14:19" x14ac:dyDescent="0.25">
      <c r="N9924" s="125"/>
      <c r="O9924" s="125"/>
      <c r="P9924" s="125"/>
      <c r="Q9924" s="125"/>
      <c r="S9924" s="67"/>
    </row>
    <row r="9925" spans="14:19" x14ac:dyDescent="0.25">
      <c r="N9925" s="125"/>
      <c r="O9925" s="125"/>
      <c r="P9925" s="125"/>
      <c r="Q9925" s="125"/>
      <c r="S9925" s="67"/>
    </row>
    <row r="9926" spans="14:19" x14ac:dyDescent="0.25">
      <c r="N9926" s="125"/>
      <c r="O9926" s="125"/>
      <c r="P9926" s="125"/>
      <c r="Q9926" s="125"/>
      <c r="S9926" s="67"/>
    </row>
    <row r="9927" spans="14:19" x14ac:dyDescent="0.25">
      <c r="N9927" s="125"/>
      <c r="O9927" s="125"/>
      <c r="P9927" s="125"/>
      <c r="Q9927" s="125"/>
      <c r="S9927" s="67"/>
    </row>
    <row r="9928" spans="14:19" x14ac:dyDescent="0.25">
      <c r="N9928" s="125"/>
      <c r="O9928" s="125"/>
      <c r="P9928" s="125"/>
      <c r="Q9928" s="125"/>
      <c r="S9928" s="67"/>
    </row>
    <row r="9929" spans="14:19" x14ac:dyDescent="0.25">
      <c r="N9929" s="125"/>
      <c r="O9929" s="125"/>
      <c r="P9929" s="125"/>
      <c r="Q9929" s="125"/>
      <c r="S9929" s="67"/>
    </row>
    <row r="9930" spans="14:19" x14ac:dyDescent="0.25">
      <c r="N9930" s="125"/>
      <c r="O9930" s="125"/>
      <c r="P9930" s="125"/>
      <c r="Q9930" s="125"/>
      <c r="S9930" s="67"/>
    </row>
    <row r="9931" spans="14:19" x14ac:dyDescent="0.25">
      <c r="N9931" s="125"/>
      <c r="O9931" s="125"/>
      <c r="P9931" s="125"/>
      <c r="Q9931" s="125"/>
      <c r="S9931" s="67"/>
    </row>
    <row r="9932" spans="14:19" x14ac:dyDescent="0.25">
      <c r="N9932" s="125"/>
      <c r="O9932" s="125"/>
      <c r="P9932" s="125"/>
      <c r="Q9932" s="125"/>
      <c r="S9932" s="67"/>
    </row>
    <row r="9933" spans="14:19" x14ac:dyDescent="0.25">
      <c r="N9933" s="125"/>
      <c r="O9933" s="125"/>
      <c r="P9933" s="125"/>
      <c r="Q9933" s="125"/>
      <c r="S9933" s="67"/>
    </row>
    <row r="9934" spans="14:19" x14ac:dyDescent="0.25">
      <c r="N9934" s="125"/>
      <c r="O9934" s="125"/>
      <c r="P9934" s="125"/>
      <c r="Q9934" s="125"/>
      <c r="S9934" s="67"/>
    </row>
    <row r="9935" spans="14:19" x14ac:dyDescent="0.25">
      <c r="N9935" s="125"/>
      <c r="O9935" s="125"/>
      <c r="P9935" s="125"/>
      <c r="Q9935" s="125"/>
      <c r="S9935" s="67"/>
    </row>
    <row r="9936" spans="14:19" x14ac:dyDescent="0.25">
      <c r="N9936" s="125"/>
      <c r="O9936" s="125"/>
      <c r="P9936" s="125"/>
      <c r="Q9936" s="125"/>
      <c r="S9936" s="67"/>
    </row>
    <row r="9937" spans="14:19" x14ac:dyDescent="0.25">
      <c r="N9937" s="125"/>
      <c r="O9937" s="125"/>
      <c r="P9937" s="125"/>
      <c r="Q9937" s="125"/>
      <c r="S9937" s="67"/>
    </row>
    <row r="9938" spans="14:19" x14ac:dyDescent="0.25">
      <c r="N9938" s="125"/>
      <c r="O9938" s="125"/>
      <c r="P9938" s="125"/>
      <c r="Q9938" s="125"/>
      <c r="S9938" s="67"/>
    </row>
    <row r="9939" spans="14:19" x14ac:dyDescent="0.25">
      <c r="N9939" s="125"/>
      <c r="O9939" s="125"/>
      <c r="P9939" s="125"/>
      <c r="Q9939" s="125"/>
      <c r="S9939" s="67"/>
    </row>
    <row r="9940" spans="14:19" x14ac:dyDescent="0.25">
      <c r="N9940" s="125"/>
      <c r="O9940" s="125"/>
      <c r="P9940" s="125"/>
      <c r="Q9940" s="125"/>
      <c r="S9940" s="67"/>
    </row>
    <row r="9941" spans="14:19" x14ac:dyDescent="0.25">
      <c r="N9941" s="125"/>
      <c r="O9941" s="125"/>
      <c r="P9941" s="125"/>
      <c r="Q9941" s="125"/>
      <c r="S9941" s="67"/>
    </row>
    <row r="9942" spans="14:19" x14ac:dyDescent="0.25">
      <c r="N9942" s="125"/>
      <c r="O9942" s="125"/>
      <c r="P9942" s="125"/>
      <c r="Q9942" s="125"/>
      <c r="S9942" s="67"/>
    </row>
    <row r="9943" spans="14:19" x14ac:dyDescent="0.25">
      <c r="N9943" s="125"/>
      <c r="O9943" s="125"/>
      <c r="P9943" s="125"/>
      <c r="Q9943" s="125"/>
      <c r="S9943" s="67"/>
    </row>
    <row r="9944" spans="14:19" x14ac:dyDescent="0.25">
      <c r="N9944" s="125"/>
      <c r="O9944" s="125"/>
      <c r="P9944" s="125"/>
      <c r="Q9944" s="125"/>
      <c r="S9944" s="67"/>
    </row>
    <row r="9945" spans="14:19" x14ac:dyDescent="0.25">
      <c r="N9945" s="125"/>
      <c r="O9945" s="125"/>
      <c r="P9945" s="125"/>
      <c r="Q9945" s="125"/>
      <c r="S9945" s="67"/>
    </row>
    <row r="9946" spans="14:19" x14ac:dyDescent="0.25">
      <c r="N9946" s="125"/>
      <c r="O9946" s="125"/>
      <c r="P9946" s="125"/>
      <c r="Q9946" s="125"/>
      <c r="S9946" s="67"/>
    </row>
    <row r="9947" spans="14:19" x14ac:dyDescent="0.25">
      <c r="N9947" s="125"/>
      <c r="O9947" s="125"/>
      <c r="P9947" s="125"/>
      <c r="Q9947" s="125"/>
      <c r="S9947" s="67"/>
    </row>
    <row r="9948" spans="14:19" x14ac:dyDescent="0.25">
      <c r="N9948" s="125"/>
      <c r="O9948" s="125"/>
      <c r="P9948" s="125"/>
      <c r="Q9948" s="125"/>
      <c r="S9948" s="67"/>
    </row>
    <row r="9949" spans="14:19" x14ac:dyDescent="0.25">
      <c r="N9949" s="125"/>
      <c r="O9949" s="125"/>
      <c r="P9949" s="125"/>
      <c r="Q9949" s="125"/>
      <c r="S9949" s="67"/>
    </row>
    <row r="9950" spans="14:19" x14ac:dyDescent="0.25">
      <c r="N9950" s="125"/>
      <c r="O9950" s="125"/>
      <c r="P9950" s="125"/>
      <c r="Q9950" s="125"/>
      <c r="S9950" s="67"/>
    </row>
    <row r="9951" spans="14:19" x14ac:dyDescent="0.25">
      <c r="N9951" s="125"/>
      <c r="O9951" s="125"/>
      <c r="P9951" s="125"/>
      <c r="Q9951" s="125"/>
      <c r="S9951" s="67"/>
    </row>
    <row r="9952" spans="14:19" x14ac:dyDescent="0.25">
      <c r="N9952" s="125"/>
      <c r="O9952" s="125"/>
      <c r="P9952" s="125"/>
      <c r="Q9952" s="125"/>
      <c r="S9952" s="67"/>
    </row>
    <row r="9953" spans="14:19" x14ac:dyDescent="0.25">
      <c r="N9953" s="125"/>
      <c r="O9953" s="125"/>
      <c r="P9953" s="125"/>
      <c r="Q9953" s="125"/>
      <c r="S9953" s="67"/>
    </row>
    <row r="9954" spans="14:19" x14ac:dyDescent="0.25">
      <c r="N9954" s="125"/>
      <c r="O9954" s="125"/>
      <c r="P9954" s="125"/>
      <c r="Q9954" s="125"/>
      <c r="S9954" s="67"/>
    </row>
    <row r="9955" spans="14:19" x14ac:dyDescent="0.25">
      <c r="N9955" s="125"/>
      <c r="O9955" s="125"/>
      <c r="P9955" s="125"/>
      <c r="Q9955" s="125"/>
      <c r="S9955" s="67"/>
    </row>
    <row r="9956" spans="14:19" x14ac:dyDescent="0.25">
      <c r="N9956" s="125"/>
      <c r="O9956" s="125"/>
      <c r="P9956" s="125"/>
      <c r="Q9956" s="125"/>
      <c r="S9956" s="67"/>
    </row>
    <row r="9957" spans="14:19" x14ac:dyDescent="0.25">
      <c r="N9957" s="125"/>
      <c r="O9957" s="125"/>
      <c r="P9957" s="125"/>
      <c r="Q9957" s="125"/>
      <c r="S9957" s="67"/>
    </row>
    <row r="9958" spans="14:19" x14ac:dyDescent="0.25">
      <c r="N9958" s="125"/>
      <c r="O9958" s="125"/>
      <c r="P9958" s="125"/>
      <c r="Q9958" s="125"/>
      <c r="S9958" s="67"/>
    </row>
    <row r="9959" spans="14:19" x14ac:dyDescent="0.25">
      <c r="N9959" s="125"/>
      <c r="O9959" s="125"/>
      <c r="P9959" s="125"/>
      <c r="Q9959" s="125"/>
      <c r="S9959" s="67"/>
    </row>
    <row r="9960" spans="14:19" x14ac:dyDescent="0.25">
      <c r="N9960" s="125"/>
      <c r="O9960" s="125"/>
      <c r="P9960" s="125"/>
      <c r="Q9960" s="125"/>
      <c r="S9960" s="67"/>
    </row>
    <row r="9961" spans="14:19" x14ac:dyDescent="0.25">
      <c r="N9961" s="125"/>
      <c r="O9961" s="125"/>
      <c r="P9961" s="125"/>
      <c r="Q9961" s="125"/>
      <c r="S9961" s="67"/>
    </row>
    <row r="9962" spans="14:19" x14ac:dyDescent="0.25">
      <c r="N9962" s="125"/>
      <c r="O9962" s="125"/>
      <c r="P9962" s="125"/>
      <c r="Q9962" s="125"/>
      <c r="S9962" s="67"/>
    </row>
    <row r="9963" spans="14:19" x14ac:dyDescent="0.25">
      <c r="N9963" s="125"/>
      <c r="O9963" s="125"/>
      <c r="P9963" s="125"/>
      <c r="Q9963" s="125"/>
      <c r="S9963" s="67"/>
    </row>
    <row r="9964" spans="14:19" x14ac:dyDescent="0.25">
      <c r="N9964" s="125"/>
      <c r="O9964" s="125"/>
      <c r="P9964" s="125"/>
      <c r="Q9964" s="125"/>
      <c r="S9964" s="67"/>
    </row>
    <row r="9965" spans="14:19" x14ac:dyDescent="0.25">
      <c r="N9965" s="125"/>
      <c r="O9965" s="125"/>
      <c r="P9965" s="125"/>
      <c r="Q9965" s="125"/>
      <c r="S9965" s="67"/>
    </row>
    <row r="9966" spans="14:19" x14ac:dyDescent="0.25">
      <c r="N9966" s="125"/>
      <c r="O9966" s="125"/>
      <c r="P9966" s="125"/>
      <c r="Q9966" s="125"/>
      <c r="S9966" s="67"/>
    </row>
    <row r="9967" spans="14:19" x14ac:dyDescent="0.25">
      <c r="N9967" s="125"/>
      <c r="O9967" s="125"/>
      <c r="P9967" s="125"/>
      <c r="Q9967" s="125"/>
      <c r="S9967" s="67"/>
    </row>
    <row r="9968" spans="14:19" x14ac:dyDescent="0.25">
      <c r="N9968" s="125"/>
      <c r="O9968" s="125"/>
      <c r="P9968" s="125"/>
      <c r="Q9968" s="125"/>
      <c r="S9968" s="67"/>
    </row>
    <row r="9969" spans="14:19" x14ac:dyDescent="0.25">
      <c r="N9969" s="125"/>
      <c r="O9969" s="125"/>
      <c r="P9969" s="125"/>
      <c r="Q9969" s="125"/>
      <c r="S9969" s="67"/>
    </row>
    <row r="9970" spans="14:19" x14ac:dyDescent="0.25">
      <c r="N9970" s="125"/>
      <c r="O9970" s="125"/>
      <c r="P9970" s="125"/>
      <c r="Q9970" s="125"/>
      <c r="S9970" s="67"/>
    </row>
    <row r="9971" spans="14:19" x14ac:dyDescent="0.25">
      <c r="N9971" s="125"/>
      <c r="O9971" s="125"/>
      <c r="P9971" s="125"/>
      <c r="Q9971" s="125"/>
      <c r="S9971" s="67"/>
    </row>
    <row r="9972" spans="14:19" x14ac:dyDescent="0.25">
      <c r="N9972" s="125"/>
      <c r="O9972" s="125"/>
      <c r="P9972" s="125"/>
      <c r="Q9972" s="125"/>
      <c r="S9972" s="67"/>
    </row>
    <row r="9973" spans="14:19" x14ac:dyDescent="0.25">
      <c r="N9973" s="125"/>
      <c r="O9973" s="125"/>
      <c r="P9973" s="125"/>
      <c r="Q9973" s="125"/>
      <c r="S9973" s="67"/>
    </row>
    <row r="9974" spans="14:19" x14ac:dyDescent="0.25">
      <c r="N9974" s="125"/>
      <c r="O9974" s="125"/>
      <c r="P9974" s="125"/>
      <c r="Q9974" s="125"/>
      <c r="S9974" s="67"/>
    </row>
    <row r="9975" spans="14:19" x14ac:dyDescent="0.25">
      <c r="N9975" s="125"/>
      <c r="O9975" s="125"/>
      <c r="P9975" s="125"/>
      <c r="Q9975" s="125"/>
      <c r="S9975" s="67"/>
    </row>
    <row r="9976" spans="14:19" x14ac:dyDescent="0.25">
      <c r="N9976" s="125"/>
      <c r="O9976" s="125"/>
      <c r="P9976" s="125"/>
      <c r="Q9976" s="125"/>
      <c r="S9976" s="67"/>
    </row>
    <row r="9977" spans="14:19" x14ac:dyDescent="0.25">
      <c r="N9977" s="125"/>
      <c r="O9977" s="125"/>
      <c r="P9977" s="125"/>
      <c r="Q9977" s="125"/>
      <c r="S9977" s="67"/>
    </row>
    <row r="9978" spans="14:19" x14ac:dyDescent="0.25">
      <c r="N9978" s="125"/>
      <c r="O9978" s="125"/>
      <c r="P9978" s="125"/>
      <c r="Q9978" s="125"/>
      <c r="S9978" s="67"/>
    </row>
    <row r="9979" spans="14:19" x14ac:dyDescent="0.25">
      <c r="N9979" s="125"/>
      <c r="O9979" s="125"/>
      <c r="P9979" s="125"/>
      <c r="Q9979" s="125"/>
      <c r="S9979" s="67"/>
    </row>
    <row r="9980" spans="14:19" x14ac:dyDescent="0.25">
      <c r="N9980" s="125"/>
      <c r="O9980" s="125"/>
      <c r="P9980" s="125"/>
      <c r="Q9980" s="125"/>
      <c r="S9980" s="67"/>
    </row>
    <row r="9981" spans="14:19" x14ac:dyDescent="0.25">
      <c r="N9981" s="125"/>
      <c r="O9981" s="125"/>
      <c r="P9981" s="125"/>
      <c r="Q9981" s="125"/>
      <c r="S9981" s="67"/>
    </row>
    <row r="9982" spans="14:19" x14ac:dyDescent="0.25">
      <c r="N9982" s="125"/>
      <c r="O9982" s="125"/>
      <c r="P9982" s="125"/>
      <c r="Q9982" s="125"/>
      <c r="S9982" s="67"/>
    </row>
    <row r="9983" spans="14:19" x14ac:dyDescent="0.25">
      <c r="N9983" s="125"/>
      <c r="O9983" s="125"/>
      <c r="P9983" s="125"/>
      <c r="Q9983" s="125"/>
      <c r="S9983" s="67"/>
    </row>
    <row r="9984" spans="14:19" x14ac:dyDescent="0.25">
      <c r="N9984" s="125"/>
      <c r="O9984" s="125"/>
      <c r="P9984" s="125"/>
      <c r="Q9984" s="125"/>
      <c r="S9984" s="67"/>
    </row>
    <row r="9985" spans="14:19" x14ac:dyDescent="0.25">
      <c r="N9985" s="125"/>
      <c r="O9985" s="125"/>
      <c r="P9985" s="125"/>
      <c r="Q9985" s="125"/>
      <c r="S9985" s="67"/>
    </row>
    <row r="9986" spans="14:19" x14ac:dyDescent="0.25">
      <c r="N9986" s="125"/>
      <c r="O9986" s="125"/>
      <c r="P9986" s="125"/>
      <c r="Q9986" s="125"/>
      <c r="S9986" s="67"/>
    </row>
    <row r="9987" spans="14:19" x14ac:dyDescent="0.25">
      <c r="N9987" s="125"/>
      <c r="O9987" s="125"/>
      <c r="P9987" s="125"/>
      <c r="Q9987" s="125"/>
      <c r="S9987" s="67"/>
    </row>
    <row r="9988" spans="14:19" x14ac:dyDescent="0.25">
      <c r="N9988" s="125"/>
      <c r="O9988" s="125"/>
      <c r="P9988" s="125"/>
      <c r="Q9988" s="125"/>
      <c r="S9988" s="67"/>
    </row>
    <row r="9989" spans="14:19" x14ac:dyDescent="0.25">
      <c r="N9989" s="125"/>
      <c r="O9989" s="125"/>
      <c r="P9989" s="125"/>
      <c r="Q9989" s="125"/>
      <c r="S9989" s="67"/>
    </row>
    <row r="9990" spans="14:19" x14ac:dyDescent="0.25">
      <c r="N9990" s="125"/>
      <c r="O9990" s="125"/>
      <c r="P9990" s="125"/>
      <c r="Q9990" s="125"/>
      <c r="S9990" s="67"/>
    </row>
    <row r="9991" spans="14:19" x14ac:dyDescent="0.25">
      <c r="N9991" s="125"/>
      <c r="O9991" s="125"/>
      <c r="P9991" s="125"/>
      <c r="Q9991" s="125"/>
      <c r="S9991" s="67"/>
    </row>
    <row r="9992" spans="14:19" x14ac:dyDescent="0.25">
      <c r="N9992" s="125"/>
      <c r="O9992" s="125"/>
      <c r="P9992" s="125"/>
      <c r="Q9992" s="125"/>
      <c r="S9992" s="67"/>
    </row>
    <row r="9993" spans="14:19" x14ac:dyDescent="0.25">
      <c r="N9993" s="125"/>
      <c r="O9993" s="125"/>
      <c r="P9993" s="125"/>
      <c r="Q9993" s="125"/>
      <c r="S9993" s="67"/>
    </row>
    <row r="9994" spans="14:19" x14ac:dyDescent="0.25">
      <c r="N9994" s="125"/>
      <c r="O9994" s="125"/>
      <c r="P9994" s="125"/>
      <c r="Q9994" s="125"/>
      <c r="S9994" s="67"/>
    </row>
    <row r="9995" spans="14:19" x14ac:dyDescent="0.25">
      <c r="N9995" s="125"/>
      <c r="O9995" s="125"/>
      <c r="P9995" s="125"/>
      <c r="Q9995" s="125"/>
      <c r="S9995" s="67"/>
    </row>
    <row r="9996" spans="14:19" x14ac:dyDescent="0.25">
      <c r="N9996" s="125"/>
      <c r="O9996" s="125"/>
      <c r="P9996" s="125"/>
      <c r="Q9996" s="125"/>
      <c r="S9996" s="67"/>
    </row>
    <row r="9997" spans="14:19" x14ac:dyDescent="0.25">
      <c r="N9997" s="125"/>
      <c r="O9997" s="125"/>
      <c r="P9997" s="125"/>
      <c r="Q9997" s="125"/>
      <c r="S9997" s="67"/>
    </row>
    <row r="9998" spans="14:19" x14ac:dyDescent="0.25">
      <c r="N9998" s="125"/>
      <c r="O9998" s="125"/>
      <c r="P9998" s="125"/>
      <c r="Q9998" s="125"/>
      <c r="S9998" s="67"/>
    </row>
    <row r="9999" spans="14:19" x14ac:dyDescent="0.25">
      <c r="N9999" s="125"/>
      <c r="O9999" s="125"/>
      <c r="P9999" s="125"/>
      <c r="Q9999" s="125"/>
      <c r="S9999" s="67"/>
    </row>
    <row r="10000" spans="14:19" x14ac:dyDescent="0.25">
      <c r="N10000" s="125"/>
      <c r="O10000" s="125"/>
      <c r="P10000" s="125"/>
      <c r="Q10000" s="125"/>
      <c r="S10000" s="67"/>
    </row>
    <row r="10001" spans="14:19" x14ac:dyDescent="0.25">
      <c r="N10001" s="125"/>
      <c r="O10001" s="125"/>
      <c r="P10001" s="125"/>
      <c r="Q10001" s="125"/>
      <c r="S10001" s="67"/>
    </row>
    <row r="10002" spans="14:19" x14ac:dyDescent="0.25">
      <c r="N10002" s="125"/>
      <c r="O10002" s="125"/>
      <c r="P10002" s="125"/>
      <c r="Q10002" s="125"/>
      <c r="S10002" s="67"/>
    </row>
    <row r="10003" spans="14:19" x14ac:dyDescent="0.25">
      <c r="N10003" s="125"/>
      <c r="O10003" s="125"/>
      <c r="P10003" s="125"/>
      <c r="Q10003" s="125"/>
      <c r="S10003" s="67"/>
    </row>
    <row r="10004" spans="14:19" x14ac:dyDescent="0.25">
      <c r="N10004" s="125"/>
      <c r="O10004" s="125"/>
      <c r="P10004" s="125"/>
      <c r="Q10004" s="125"/>
      <c r="S10004" s="67"/>
    </row>
    <row r="10005" spans="14:19" x14ac:dyDescent="0.25">
      <c r="N10005" s="125"/>
      <c r="O10005" s="125"/>
      <c r="P10005" s="125"/>
      <c r="Q10005" s="125"/>
      <c r="S10005" s="67"/>
    </row>
    <row r="10006" spans="14:19" x14ac:dyDescent="0.25">
      <c r="N10006" s="125"/>
      <c r="O10006" s="125"/>
      <c r="P10006" s="125"/>
      <c r="Q10006" s="125"/>
      <c r="S10006" s="67"/>
    </row>
    <row r="10007" spans="14:19" x14ac:dyDescent="0.25">
      <c r="N10007" s="125"/>
      <c r="O10007" s="125"/>
      <c r="P10007" s="125"/>
      <c r="Q10007" s="125"/>
      <c r="S10007" s="67"/>
    </row>
    <row r="10008" spans="14:19" x14ac:dyDescent="0.25">
      <c r="N10008" s="125"/>
      <c r="O10008" s="125"/>
      <c r="P10008" s="125"/>
      <c r="Q10008" s="125"/>
      <c r="S10008" s="67"/>
    </row>
    <row r="10009" spans="14:19" x14ac:dyDescent="0.25">
      <c r="N10009" s="125"/>
      <c r="O10009" s="125"/>
      <c r="P10009" s="125"/>
      <c r="Q10009" s="125"/>
      <c r="S10009" s="67"/>
    </row>
    <row r="10010" spans="14:19" x14ac:dyDescent="0.25">
      <c r="N10010" s="125"/>
      <c r="O10010" s="125"/>
      <c r="P10010" s="125"/>
      <c r="Q10010" s="125"/>
      <c r="S10010" s="67"/>
    </row>
    <row r="10011" spans="14:19" x14ac:dyDescent="0.25">
      <c r="N10011" s="125"/>
      <c r="O10011" s="125"/>
      <c r="P10011" s="125"/>
      <c r="Q10011" s="125"/>
      <c r="S10011" s="67"/>
    </row>
    <row r="10012" spans="14:19" x14ac:dyDescent="0.25">
      <c r="N10012" s="125"/>
      <c r="O10012" s="125"/>
      <c r="P10012" s="125"/>
      <c r="Q10012" s="125"/>
      <c r="S10012" s="67"/>
    </row>
    <row r="10013" spans="14:19" x14ac:dyDescent="0.25">
      <c r="N10013" s="125"/>
      <c r="O10013" s="125"/>
      <c r="P10013" s="125"/>
      <c r="Q10013" s="125"/>
      <c r="S10013" s="67"/>
    </row>
    <row r="10014" spans="14:19" x14ac:dyDescent="0.25">
      <c r="N10014" s="125"/>
      <c r="O10014" s="125"/>
      <c r="P10014" s="125"/>
      <c r="Q10014" s="125"/>
      <c r="S10014" s="67"/>
    </row>
    <row r="10015" spans="14:19" x14ac:dyDescent="0.25">
      <c r="N10015" s="125"/>
      <c r="O10015" s="125"/>
      <c r="P10015" s="125"/>
      <c r="Q10015" s="125"/>
      <c r="S10015" s="67"/>
    </row>
    <row r="10016" spans="14:19" x14ac:dyDescent="0.25">
      <c r="N10016" s="125"/>
      <c r="O10016" s="125"/>
      <c r="P10016" s="125"/>
      <c r="Q10016" s="125"/>
      <c r="S10016" s="67"/>
    </row>
    <row r="10017" spans="14:19" x14ac:dyDescent="0.25">
      <c r="N10017" s="125"/>
      <c r="O10017" s="125"/>
      <c r="P10017" s="125"/>
      <c r="Q10017" s="125"/>
      <c r="S10017" s="67"/>
    </row>
    <row r="10018" spans="14:19" x14ac:dyDescent="0.25">
      <c r="N10018" s="125"/>
      <c r="O10018" s="125"/>
      <c r="P10018" s="125"/>
      <c r="Q10018" s="125"/>
      <c r="S10018" s="67"/>
    </row>
    <row r="10019" spans="14:19" x14ac:dyDescent="0.25">
      <c r="N10019" s="125"/>
      <c r="O10019" s="125"/>
      <c r="P10019" s="125"/>
      <c r="Q10019" s="125"/>
      <c r="S10019" s="67"/>
    </row>
    <row r="10020" spans="14:19" x14ac:dyDescent="0.25">
      <c r="N10020" s="125"/>
      <c r="O10020" s="125"/>
      <c r="P10020" s="125"/>
      <c r="Q10020" s="125"/>
      <c r="S10020" s="67"/>
    </row>
    <row r="10021" spans="14:19" x14ac:dyDescent="0.25">
      <c r="N10021" s="125"/>
      <c r="O10021" s="125"/>
      <c r="P10021" s="125"/>
      <c r="Q10021" s="125"/>
      <c r="S10021" s="67"/>
    </row>
    <row r="10022" spans="14:19" x14ac:dyDescent="0.25">
      <c r="N10022" s="125"/>
      <c r="O10022" s="125"/>
      <c r="P10022" s="125"/>
      <c r="Q10022" s="125"/>
      <c r="S10022" s="67"/>
    </row>
    <row r="10023" spans="14:19" x14ac:dyDescent="0.25">
      <c r="N10023" s="125"/>
      <c r="O10023" s="125"/>
      <c r="P10023" s="125"/>
      <c r="Q10023" s="125"/>
      <c r="S10023" s="67"/>
    </row>
    <row r="10024" spans="14:19" x14ac:dyDescent="0.25">
      <c r="N10024" s="125"/>
      <c r="O10024" s="125"/>
      <c r="P10024" s="125"/>
      <c r="Q10024" s="125"/>
      <c r="S10024" s="67"/>
    </row>
    <row r="10025" spans="14:19" x14ac:dyDescent="0.25">
      <c r="N10025" s="125"/>
      <c r="O10025" s="125"/>
      <c r="P10025" s="125"/>
      <c r="Q10025" s="125"/>
      <c r="S10025" s="67"/>
    </row>
    <row r="10026" spans="14:19" x14ac:dyDescent="0.25">
      <c r="N10026" s="125"/>
      <c r="O10026" s="125"/>
      <c r="P10026" s="125"/>
      <c r="Q10026" s="125"/>
      <c r="S10026" s="67"/>
    </row>
    <row r="10027" spans="14:19" x14ac:dyDescent="0.25">
      <c r="N10027" s="125"/>
      <c r="O10027" s="125"/>
      <c r="P10027" s="125"/>
      <c r="Q10027" s="125"/>
      <c r="S10027" s="67"/>
    </row>
    <row r="10028" spans="14:19" x14ac:dyDescent="0.25">
      <c r="N10028" s="125"/>
      <c r="O10028" s="125"/>
      <c r="P10028" s="125"/>
      <c r="Q10028" s="125"/>
      <c r="S10028" s="67"/>
    </row>
    <row r="10029" spans="14:19" x14ac:dyDescent="0.25">
      <c r="N10029" s="125"/>
      <c r="O10029" s="125"/>
      <c r="P10029" s="125"/>
      <c r="Q10029" s="125"/>
      <c r="S10029" s="67"/>
    </row>
    <row r="10030" spans="14:19" x14ac:dyDescent="0.25">
      <c r="N10030" s="125"/>
      <c r="O10030" s="125"/>
      <c r="P10030" s="125"/>
      <c r="Q10030" s="125"/>
      <c r="S10030" s="67"/>
    </row>
    <row r="10031" spans="14:19" x14ac:dyDescent="0.25">
      <c r="N10031" s="125"/>
      <c r="O10031" s="125"/>
      <c r="P10031" s="125"/>
      <c r="Q10031" s="125"/>
      <c r="S10031" s="67"/>
    </row>
    <row r="10032" spans="14:19" x14ac:dyDescent="0.25">
      <c r="N10032" s="125"/>
      <c r="O10032" s="125"/>
      <c r="P10032" s="125"/>
      <c r="Q10032" s="125"/>
      <c r="S10032" s="67"/>
    </row>
    <row r="10033" spans="14:19" x14ac:dyDescent="0.25">
      <c r="N10033" s="125"/>
      <c r="O10033" s="125"/>
      <c r="P10033" s="125"/>
      <c r="Q10033" s="125"/>
      <c r="S10033" s="67"/>
    </row>
    <row r="10034" spans="14:19" x14ac:dyDescent="0.25">
      <c r="N10034" s="125"/>
      <c r="O10034" s="125"/>
      <c r="P10034" s="125"/>
      <c r="Q10034" s="125"/>
      <c r="S10034" s="67"/>
    </row>
    <row r="10035" spans="14:19" x14ac:dyDescent="0.25">
      <c r="N10035" s="125"/>
      <c r="O10035" s="125"/>
      <c r="P10035" s="125"/>
      <c r="Q10035" s="125"/>
      <c r="S10035" s="67"/>
    </row>
    <row r="10036" spans="14:19" x14ac:dyDescent="0.25">
      <c r="N10036" s="125"/>
      <c r="O10036" s="125"/>
      <c r="P10036" s="125"/>
      <c r="Q10036" s="125"/>
      <c r="S10036" s="67"/>
    </row>
    <row r="10037" spans="14:19" x14ac:dyDescent="0.25">
      <c r="N10037" s="125"/>
      <c r="O10037" s="125"/>
      <c r="P10037" s="125"/>
      <c r="Q10037" s="125"/>
      <c r="S10037" s="67"/>
    </row>
    <row r="10038" spans="14:19" x14ac:dyDescent="0.25">
      <c r="N10038" s="125"/>
      <c r="O10038" s="125"/>
      <c r="P10038" s="125"/>
      <c r="Q10038" s="125"/>
      <c r="S10038" s="67"/>
    </row>
    <row r="10039" spans="14:19" x14ac:dyDescent="0.25">
      <c r="N10039" s="125"/>
      <c r="O10039" s="125"/>
      <c r="P10039" s="125"/>
      <c r="Q10039" s="125"/>
      <c r="S10039" s="67"/>
    </row>
    <row r="10040" spans="14:19" x14ac:dyDescent="0.25">
      <c r="N10040" s="125"/>
      <c r="O10040" s="125"/>
      <c r="P10040" s="125"/>
      <c r="Q10040" s="125"/>
      <c r="S10040" s="67"/>
    </row>
    <row r="10041" spans="14:19" x14ac:dyDescent="0.25">
      <c r="N10041" s="125"/>
      <c r="O10041" s="125"/>
      <c r="P10041" s="125"/>
      <c r="Q10041" s="125"/>
      <c r="S10041" s="67"/>
    </row>
    <row r="10042" spans="14:19" x14ac:dyDescent="0.25">
      <c r="N10042" s="125"/>
      <c r="O10042" s="125"/>
      <c r="P10042" s="125"/>
      <c r="Q10042" s="125"/>
      <c r="S10042" s="67"/>
    </row>
    <row r="10043" spans="14:19" x14ac:dyDescent="0.25">
      <c r="N10043" s="125"/>
      <c r="O10043" s="125"/>
      <c r="P10043" s="125"/>
      <c r="Q10043" s="125"/>
      <c r="S10043" s="67"/>
    </row>
    <row r="10044" spans="14:19" x14ac:dyDescent="0.25">
      <c r="N10044" s="125"/>
      <c r="O10044" s="125"/>
      <c r="P10044" s="125"/>
      <c r="Q10044" s="125"/>
      <c r="S10044" s="67"/>
    </row>
    <row r="10045" spans="14:19" x14ac:dyDescent="0.25">
      <c r="N10045" s="125"/>
      <c r="O10045" s="125"/>
      <c r="P10045" s="125"/>
      <c r="Q10045" s="125"/>
      <c r="S10045" s="67"/>
    </row>
    <row r="10046" spans="14:19" x14ac:dyDescent="0.25">
      <c r="N10046" s="125"/>
      <c r="O10046" s="125"/>
      <c r="P10046" s="125"/>
      <c r="Q10046" s="125"/>
      <c r="S10046" s="67"/>
    </row>
    <row r="10047" spans="14:19" x14ac:dyDescent="0.25">
      <c r="N10047" s="125"/>
      <c r="O10047" s="125"/>
      <c r="P10047" s="125"/>
      <c r="Q10047" s="125"/>
      <c r="S10047" s="67"/>
    </row>
    <row r="10048" spans="14:19" x14ac:dyDescent="0.25">
      <c r="N10048" s="125"/>
      <c r="O10048" s="125"/>
      <c r="P10048" s="125"/>
      <c r="Q10048" s="125"/>
      <c r="S10048" s="67"/>
    </row>
    <row r="10049" spans="14:19" x14ac:dyDescent="0.25">
      <c r="N10049" s="125"/>
      <c r="O10049" s="125"/>
      <c r="P10049" s="125"/>
      <c r="Q10049" s="125"/>
      <c r="S10049" s="67"/>
    </row>
    <row r="10050" spans="14:19" x14ac:dyDescent="0.25">
      <c r="N10050" s="125"/>
      <c r="O10050" s="125"/>
      <c r="P10050" s="125"/>
      <c r="Q10050" s="125"/>
      <c r="S10050" s="67"/>
    </row>
    <row r="10051" spans="14:19" x14ac:dyDescent="0.25">
      <c r="N10051" s="125"/>
      <c r="O10051" s="125"/>
      <c r="P10051" s="125"/>
      <c r="Q10051" s="125"/>
      <c r="S10051" s="67"/>
    </row>
    <row r="10052" spans="14:19" x14ac:dyDescent="0.25">
      <c r="N10052" s="125"/>
      <c r="O10052" s="125"/>
      <c r="P10052" s="125"/>
      <c r="Q10052" s="125"/>
      <c r="S10052" s="67"/>
    </row>
    <row r="10053" spans="14:19" x14ac:dyDescent="0.25">
      <c r="N10053" s="125"/>
      <c r="O10053" s="125"/>
      <c r="P10053" s="125"/>
      <c r="Q10053" s="125"/>
      <c r="S10053" s="67"/>
    </row>
    <row r="10054" spans="14:19" x14ac:dyDescent="0.25">
      <c r="N10054" s="125"/>
      <c r="O10054" s="125"/>
      <c r="P10054" s="125"/>
      <c r="Q10054" s="125"/>
      <c r="S10054" s="67"/>
    </row>
    <row r="10055" spans="14:19" x14ac:dyDescent="0.25">
      <c r="N10055" s="125"/>
      <c r="O10055" s="125"/>
      <c r="P10055" s="125"/>
      <c r="Q10055" s="125"/>
      <c r="S10055" s="67"/>
    </row>
    <row r="10056" spans="14:19" x14ac:dyDescent="0.25">
      <c r="N10056" s="125"/>
      <c r="O10056" s="125"/>
      <c r="P10056" s="125"/>
      <c r="Q10056" s="125"/>
      <c r="S10056" s="67"/>
    </row>
    <row r="10057" spans="14:19" x14ac:dyDescent="0.25">
      <c r="N10057" s="125"/>
      <c r="O10057" s="125"/>
      <c r="P10057" s="125"/>
      <c r="Q10057" s="125"/>
      <c r="S10057" s="67"/>
    </row>
    <row r="10058" spans="14:19" x14ac:dyDescent="0.25">
      <c r="N10058" s="125"/>
      <c r="O10058" s="125"/>
      <c r="P10058" s="125"/>
      <c r="Q10058" s="125"/>
      <c r="S10058" s="67"/>
    </row>
    <row r="10059" spans="14:19" x14ac:dyDescent="0.25">
      <c r="N10059" s="125"/>
      <c r="O10059" s="125"/>
      <c r="P10059" s="125"/>
      <c r="Q10059" s="125"/>
      <c r="S10059" s="67"/>
    </row>
    <row r="10060" spans="14:19" x14ac:dyDescent="0.25">
      <c r="N10060" s="125"/>
      <c r="O10060" s="125"/>
      <c r="P10060" s="125"/>
      <c r="Q10060" s="125"/>
      <c r="S10060" s="67"/>
    </row>
    <row r="10061" spans="14:19" x14ac:dyDescent="0.25">
      <c r="N10061" s="125"/>
      <c r="O10061" s="125"/>
      <c r="P10061" s="125"/>
      <c r="Q10061" s="125"/>
      <c r="S10061" s="67"/>
    </row>
    <row r="10062" spans="14:19" x14ac:dyDescent="0.25">
      <c r="N10062" s="125"/>
      <c r="O10062" s="125"/>
      <c r="P10062" s="125"/>
      <c r="Q10062" s="125"/>
      <c r="S10062" s="67"/>
    </row>
    <row r="10063" spans="14:19" x14ac:dyDescent="0.25">
      <c r="N10063" s="125"/>
      <c r="O10063" s="125"/>
      <c r="P10063" s="125"/>
      <c r="Q10063" s="125"/>
      <c r="S10063" s="67"/>
    </row>
    <row r="10064" spans="14:19" x14ac:dyDescent="0.25">
      <c r="N10064" s="125"/>
      <c r="O10064" s="125"/>
      <c r="P10064" s="125"/>
      <c r="Q10064" s="125"/>
      <c r="S10064" s="67"/>
    </row>
    <row r="10065" spans="14:19" x14ac:dyDescent="0.25">
      <c r="N10065" s="125"/>
      <c r="O10065" s="125"/>
      <c r="P10065" s="125"/>
      <c r="Q10065" s="125"/>
      <c r="S10065" s="67"/>
    </row>
    <row r="10066" spans="14:19" x14ac:dyDescent="0.25">
      <c r="N10066" s="125"/>
      <c r="O10066" s="125"/>
      <c r="P10066" s="125"/>
      <c r="Q10066" s="125"/>
      <c r="S10066" s="67"/>
    </row>
    <row r="10067" spans="14:19" x14ac:dyDescent="0.25">
      <c r="N10067" s="125"/>
      <c r="O10067" s="125"/>
      <c r="P10067" s="125"/>
      <c r="Q10067" s="125"/>
      <c r="S10067" s="67"/>
    </row>
    <row r="10068" spans="14:19" x14ac:dyDescent="0.25">
      <c r="N10068" s="125"/>
      <c r="O10068" s="125"/>
      <c r="P10068" s="125"/>
      <c r="Q10068" s="125"/>
      <c r="S10068" s="67"/>
    </row>
    <row r="10069" spans="14:19" x14ac:dyDescent="0.25">
      <c r="N10069" s="125"/>
      <c r="O10069" s="125"/>
      <c r="P10069" s="125"/>
      <c r="Q10069" s="125"/>
      <c r="S10069" s="67"/>
    </row>
    <row r="10070" spans="14:19" x14ac:dyDescent="0.25">
      <c r="N10070" s="125"/>
      <c r="O10070" s="125"/>
      <c r="P10070" s="125"/>
      <c r="Q10070" s="125"/>
      <c r="S10070" s="67"/>
    </row>
    <row r="10071" spans="14:19" x14ac:dyDescent="0.25">
      <c r="N10071" s="125"/>
      <c r="O10071" s="125"/>
      <c r="P10071" s="125"/>
      <c r="Q10071" s="125"/>
      <c r="S10071" s="67"/>
    </row>
    <row r="10072" spans="14:19" x14ac:dyDescent="0.25">
      <c r="N10072" s="125"/>
      <c r="O10072" s="125"/>
      <c r="P10072" s="125"/>
      <c r="Q10072" s="125"/>
      <c r="S10072" s="67"/>
    </row>
    <row r="10073" spans="14:19" x14ac:dyDescent="0.25">
      <c r="N10073" s="125"/>
      <c r="O10073" s="125"/>
      <c r="P10073" s="125"/>
      <c r="Q10073" s="125"/>
      <c r="S10073" s="67"/>
    </row>
    <row r="10074" spans="14:19" x14ac:dyDescent="0.25">
      <c r="N10074" s="125"/>
      <c r="O10074" s="125"/>
      <c r="P10074" s="125"/>
      <c r="Q10074" s="125"/>
      <c r="S10074" s="67"/>
    </row>
    <row r="10075" spans="14:19" x14ac:dyDescent="0.25">
      <c r="N10075" s="125"/>
      <c r="O10075" s="125"/>
      <c r="P10075" s="125"/>
      <c r="Q10075" s="125"/>
      <c r="S10075" s="67"/>
    </row>
    <row r="10076" spans="14:19" x14ac:dyDescent="0.25">
      <c r="N10076" s="125"/>
      <c r="O10076" s="125"/>
      <c r="P10076" s="125"/>
      <c r="Q10076" s="125"/>
      <c r="S10076" s="67"/>
    </row>
    <row r="10077" spans="14:19" x14ac:dyDescent="0.25">
      <c r="N10077" s="125"/>
      <c r="O10077" s="125"/>
      <c r="P10077" s="125"/>
      <c r="Q10077" s="125"/>
      <c r="S10077" s="67"/>
    </row>
    <row r="10078" spans="14:19" x14ac:dyDescent="0.25">
      <c r="N10078" s="125"/>
      <c r="O10078" s="125"/>
      <c r="P10078" s="125"/>
      <c r="Q10078" s="125"/>
      <c r="S10078" s="67"/>
    </row>
    <row r="10079" spans="14:19" x14ac:dyDescent="0.25">
      <c r="N10079" s="125"/>
      <c r="O10079" s="125"/>
      <c r="P10079" s="125"/>
      <c r="Q10079" s="125"/>
      <c r="S10079" s="67"/>
    </row>
    <row r="10080" spans="14:19" x14ac:dyDescent="0.25">
      <c r="N10080" s="125"/>
      <c r="O10080" s="125"/>
      <c r="P10080" s="125"/>
      <c r="Q10080" s="125"/>
      <c r="S10080" s="67"/>
    </row>
    <row r="10081" spans="14:19" x14ac:dyDescent="0.25">
      <c r="N10081" s="125"/>
      <c r="O10081" s="125"/>
      <c r="P10081" s="125"/>
      <c r="Q10081" s="125"/>
      <c r="S10081" s="67"/>
    </row>
    <row r="10082" spans="14:19" x14ac:dyDescent="0.25">
      <c r="N10082" s="125"/>
      <c r="O10082" s="125"/>
      <c r="P10082" s="125"/>
      <c r="Q10082" s="125"/>
      <c r="S10082" s="67"/>
    </row>
    <row r="10083" spans="14:19" x14ac:dyDescent="0.25">
      <c r="N10083" s="125"/>
      <c r="O10083" s="125"/>
      <c r="P10083" s="125"/>
      <c r="Q10083" s="125"/>
      <c r="S10083" s="67"/>
    </row>
    <row r="10084" spans="14:19" x14ac:dyDescent="0.25">
      <c r="N10084" s="125"/>
      <c r="O10084" s="125"/>
      <c r="P10084" s="125"/>
      <c r="Q10084" s="125"/>
      <c r="S10084" s="67"/>
    </row>
    <row r="10085" spans="14:19" x14ac:dyDescent="0.25">
      <c r="N10085" s="125"/>
      <c r="O10085" s="125"/>
      <c r="P10085" s="125"/>
      <c r="Q10085" s="125"/>
      <c r="S10085" s="67"/>
    </row>
    <row r="10086" spans="14:19" x14ac:dyDescent="0.25">
      <c r="N10086" s="125"/>
      <c r="O10086" s="125"/>
      <c r="P10086" s="125"/>
      <c r="Q10086" s="125"/>
      <c r="S10086" s="67"/>
    </row>
    <row r="10087" spans="14:19" x14ac:dyDescent="0.25">
      <c r="N10087" s="125"/>
      <c r="O10087" s="125"/>
      <c r="P10087" s="125"/>
      <c r="Q10087" s="125"/>
      <c r="S10087" s="67"/>
    </row>
    <row r="10088" spans="14:19" x14ac:dyDescent="0.25">
      <c r="N10088" s="125"/>
      <c r="O10088" s="125"/>
      <c r="P10088" s="125"/>
      <c r="Q10088" s="125"/>
      <c r="S10088" s="67"/>
    </row>
    <row r="10089" spans="14:19" x14ac:dyDescent="0.25">
      <c r="N10089" s="125"/>
      <c r="O10089" s="125"/>
      <c r="P10089" s="125"/>
      <c r="Q10089" s="125"/>
      <c r="S10089" s="67"/>
    </row>
    <row r="10090" spans="14:19" x14ac:dyDescent="0.25">
      <c r="N10090" s="125"/>
      <c r="O10090" s="125"/>
      <c r="P10090" s="125"/>
      <c r="Q10090" s="125"/>
      <c r="S10090" s="67"/>
    </row>
    <row r="10091" spans="14:19" x14ac:dyDescent="0.25">
      <c r="N10091" s="125"/>
      <c r="O10091" s="125"/>
      <c r="P10091" s="125"/>
      <c r="Q10091" s="125"/>
      <c r="S10091" s="67"/>
    </row>
    <row r="10092" spans="14:19" x14ac:dyDescent="0.25">
      <c r="N10092" s="125"/>
      <c r="O10092" s="125"/>
      <c r="P10092" s="125"/>
      <c r="Q10092" s="125"/>
      <c r="S10092" s="67"/>
    </row>
    <row r="10093" spans="14:19" x14ac:dyDescent="0.25">
      <c r="N10093" s="125"/>
      <c r="O10093" s="125"/>
      <c r="P10093" s="125"/>
      <c r="Q10093" s="125"/>
      <c r="S10093" s="67"/>
    </row>
    <row r="10094" spans="14:19" x14ac:dyDescent="0.25">
      <c r="N10094" s="125"/>
      <c r="O10094" s="125"/>
      <c r="P10094" s="125"/>
      <c r="Q10094" s="125"/>
      <c r="S10094" s="67"/>
    </row>
    <row r="10095" spans="14:19" x14ac:dyDescent="0.25">
      <c r="N10095" s="125"/>
      <c r="O10095" s="125"/>
      <c r="P10095" s="125"/>
      <c r="Q10095" s="125"/>
      <c r="S10095" s="67"/>
    </row>
    <row r="10096" spans="14:19" x14ac:dyDescent="0.25">
      <c r="N10096" s="125"/>
      <c r="O10096" s="125"/>
      <c r="P10096" s="125"/>
      <c r="Q10096" s="125"/>
      <c r="S10096" s="67"/>
    </row>
    <row r="10097" spans="14:19" x14ac:dyDescent="0.25">
      <c r="N10097" s="125"/>
      <c r="O10097" s="125"/>
      <c r="P10097" s="125"/>
      <c r="Q10097" s="125"/>
      <c r="S10097" s="67"/>
    </row>
    <row r="10098" spans="14:19" x14ac:dyDescent="0.25">
      <c r="N10098" s="125"/>
      <c r="O10098" s="125"/>
      <c r="P10098" s="125"/>
      <c r="Q10098" s="125"/>
      <c r="S10098" s="67"/>
    </row>
    <row r="10099" spans="14:19" x14ac:dyDescent="0.25">
      <c r="N10099" s="125"/>
      <c r="O10099" s="125"/>
      <c r="P10099" s="125"/>
      <c r="Q10099" s="125"/>
      <c r="S10099" s="67"/>
    </row>
    <row r="10100" spans="14:19" x14ac:dyDescent="0.25">
      <c r="N10100" s="125"/>
      <c r="O10100" s="125"/>
      <c r="P10100" s="125"/>
      <c r="Q10100" s="125"/>
      <c r="S10100" s="67"/>
    </row>
    <row r="10101" spans="14:19" x14ac:dyDescent="0.25">
      <c r="N10101" s="125"/>
      <c r="O10101" s="125"/>
      <c r="P10101" s="125"/>
      <c r="Q10101" s="125"/>
      <c r="S10101" s="67"/>
    </row>
    <row r="10102" spans="14:19" x14ac:dyDescent="0.25">
      <c r="N10102" s="125"/>
      <c r="O10102" s="125"/>
      <c r="P10102" s="125"/>
      <c r="Q10102" s="125"/>
      <c r="S10102" s="67"/>
    </row>
    <row r="10103" spans="14:19" x14ac:dyDescent="0.25">
      <c r="N10103" s="125"/>
      <c r="O10103" s="125"/>
      <c r="P10103" s="125"/>
      <c r="Q10103" s="125"/>
      <c r="S10103" s="67"/>
    </row>
    <row r="10104" spans="14:19" x14ac:dyDescent="0.25">
      <c r="N10104" s="125"/>
      <c r="O10104" s="125"/>
      <c r="P10104" s="125"/>
      <c r="Q10104" s="125"/>
      <c r="S10104" s="67"/>
    </row>
    <row r="10105" spans="14:19" x14ac:dyDescent="0.25">
      <c r="N10105" s="125"/>
      <c r="O10105" s="125"/>
      <c r="P10105" s="125"/>
      <c r="Q10105" s="125"/>
      <c r="S10105" s="67"/>
    </row>
    <row r="10106" spans="14:19" x14ac:dyDescent="0.25">
      <c r="N10106" s="125"/>
      <c r="O10106" s="125"/>
      <c r="P10106" s="125"/>
      <c r="Q10106" s="125"/>
      <c r="S10106" s="67"/>
    </row>
    <row r="10107" spans="14:19" x14ac:dyDescent="0.25">
      <c r="N10107" s="125"/>
      <c r="O10107" s="125"/>
      <c r="P10107" s="125"/>
      <c r="Q10107" s="125"/>
      <c r="S10107" s="67"/>
    </row>
    <row r="10108" spans="14:19" x14ac:dyDescent="0.25">
      <c r="N10108" s="125"/>
      <c r="O10108" s="125"/>
      <c r="P10108" s="125"/>
      <c r="Q10108" s="125"/>
      <c r="S10108" s="67"/>
    </row>
    <row r="10109" spans="14:19" x14ac:dyDescent="0.25">
      <c r="N10109" s="125"/>
      <c r="O10109" s="125"/>
      <c r="P10109" s="125"/>
      <c r="Q10109" s="125"/>
      <c r="S10109" s="67"/>
    </row>
    <row r="10110" spans="14:19" x14ac:dyDescent="0.25">
      <c r="N10110" s="125"/>
      <c r="O10110" s="125"/>
      <c r="P10110" s="125"/>
      <c r="Q10110" s="125"/>
      <c r="S10110" s="67"/>
    </row>
    <row r="10111" spans="14:19" x14ac:dyDescent="0.25">
      <c r="N10111" s="125"/>
      <c r="O10111" s="125"/>
      <c r="P10111" s="125"/>
      <c r="Q10111" s="125"/>
      <c r="S10111" s="67"/>
    </row>
    <row r="10112" spans="14:19" x14ac:dyDescent="0.25">
      <c r="N10112" s="125"/>
      <c r="O10112" s="125"/>
      <c r="P10112" s="125"/>
      <c r="Q10112" s="125"/>
      <c r="S10112" s="67"/>
    </row>
    <row r="10113" spans="14:19" x14ac:dyDescent="0.25">
      <c r="N10113" s="125"/>
      <c r="O10113" s="125"/>
      <c r="P10113" s="125"/>
      <c r="Q10113" s="125"/>
      <c r="S10113" s="67"/>
    </row>
    <row r="10114" spans="14:19" x14ac:dyDescent="0.25">
      <c r="N10114" s="125"/>
      <c r="O10114" s="125"/>
      <c r="P10114" s="125"/>
      <c r="Q10114" s="125"/>
      <c r="S10114" s="67"/>
    </row>
    <row r="10115" spans="14:19" x14ac:dyDescent="0.25">
      <c r="N10115" s="125"/>
      <c r="O10115" s="125"/>
      <c r="P10115" s="125"/>
      <c r="Q10115" s="125"/>
      <c r="S10115" s="67"/>
    </row>
    <row r="10116" spans="14:19" x14ac:dyDescent="0.25">
      <c r="N10116" s="125"/>
      <c r="O10116" s="125"/>
      <c r="P10116" s="125"/>
      <c r="Q10116" s="125"/>
      <c r="S10116" s="67"/>
    </row>
    <row r="10117" spans="14:19" x14ac:dyDescent="0.25">
      <c r="N10117" s="125"/>
      <c r="O10117" s="125"/>
      <c r="P10117" s="125"/>
      <c r="Q10117" s="125"/>
      <c r="S10117" s="67"/>
    </row>
    <row r="10118" spans="14:19" x14ac:dyDescent="0.25">
      <c r="N10118" s="125"/>
      <c r="O10118" s="125"/>
      <c r="P10118" s="125"/>
      <c r="Q10118" s="125"/>
      <c r="S10118" s="67"/>
    </row>
    <row r="10119" spans="14:19" x14ac:dyDescent="0.25">
      <c r="N10119" s="125"/>
      <c r="O10119" s="125"/>
      <c r="P10119" s="125"/>
      <c r="Q10119" s="125"/>
      <c r="S10119" s="67"/>
    </row>
    <row r="10120" spans="14:19" x14ac:dyDescent="0.25">
      <c r="N10120" s="125"/>
      <c r="O10120" s="125"/>
      <c r="P10120" s="125"/>
      <c r="Q10120" s="125"/>
      <c r="S10120" s="67"/>
    </row>
    <row r="10121" spans="14:19" x14ac:dyDescent="0.25">
      <c r="N10121" s="125"/>
      <c r="O10121" s="125"/>
      <c r="P10121" s="125"/>
      <c r="Q10121" s="125"/>
      <c r="S10121" s="67"/>
    </row>
    <row r="10122" spans="14:19" x14ac:dyDescent="0.25">
      <c r="N10122" s="125"/>
      <c r="O10122" s="125"/>
      <c r="P10122" s="125"/>
      <c r="Q10122" s="125"/>
      <c r="S10122" s="67"/>
    </row>
    <row r="10123" spans="14:19" x14ac:dyDescent="0.25">
      <c r="N10123" s="125"/>
      <c r="O10123" s="125"/>
      <c r="P10123" s="125"/>
      <c r="Q10123" s="125"/>
      <c r="S10123" s="67"/>
    </row>
    <row r="10124" spans="14:19" x14ac:dyDescent="0.25">
      <c r="N10124" s="125"/>
      <c r="O10124" s="125"/>
      <c r="P10124" s="125"/>
      <c r="Q10124" s="125"/>
      <c r="S10124" s="67"/>
    </row>
    <row r="10125" spans="14:19" x14ac:dyDescent="0.25">
      <c r="N10125" s="125"/>
      <c r="O10125" s="125"/>
      <c r="P10125" s="125"/>
      <c r="Q10125" s="125"/>
      <c r="S10125" s="67"/>
    </row>
    <row r="10126" spans="14:19" x14ac:dyDescent="0.25">
      <c r="N10126" s="125"/>
      <c r="O10126" s="125"/>
      <c r="P10126" s="125"/>
      <c r="Q10126" s="125"/>
      <c r="S10126" s="67"/>
    </row>
    <row r="10127" spans="14:19" x14ac:dyDescent="0.25">
      <c r="N10127" s="125"/>
      <c r="O10127" s="125"/>
      <c r="P10127" s="125"/>
      <c r="Q10127" s="125"/>
      <c r="S10127" s="67"/>
    </row>
    <row r="10128" spans="14:19" x14ac:dyDescent="0.25">
      <c r="N10128" s="125"/>
      <c r="O10128" s="125"/>
      <c r="P10128" s="125"/>
      <c r="Q10128" s="125"/>
      <c r="S10128" s="67"/>
    </row>
    <row r="10129" spans="14:19" x14ac:dyDescent="0.25">
      <c r="N10129" s="125"/>
      <c r="O10129" s="125"/>
      <c r="P10129" s="125"/>
      <c r="Q10129" s="125"/>
      <c r="S10129" s="67"/>
    </row>
    <row r="10130" spans="14:19" x14ac:dyDescent="0.25">
      <c r="N10130" s="125"/>
      <c r="O10130" s="125"/>
      <c r="P10130" s="125"/>
      <c r="Q10130" s="125"/>
      <c r="S10130" s="67"/>
    </row>
    <row r="10131" spans="14:19" x14ac:dyDescent="0.25">
      <c r="N10131" s="125"/>
      <c r="O10131" s="125"/>
      <c r="P10131" s="125"/>
      <c r="Q10131" s="125"/>
      <c r="S10131" s="67"/>
    </row>
    <row r="10132" spans="14:19" x14ac:dyDescent="0.25">
      <c r="N10132" s="125"/>
      <c r="O10132" s="125"/>
      <c r="P10132" s="125"/>
      <c r="Q10132" s="125"/>
      <c r="S10132" s="67"/>
    </row>
    <row r="10133" spans="14:19" x14ac:dyDescent="0.25">
      <c r="N10133" s="125"/>
      <c r="O10133" s="125"/>
      <c r="P10133" s="125"/>
      <c r="Q10133" s="125"/>
      <c r="S10133" s="67"/>
    </row>
    <row r="10134" spans="14:19" x14ac:dyDescent="0.25">
      <c r="N10134" s="125"/>
      <c r="O10134" s="125"/>
      <c r="P10134" s="125"/>
      <c r="Q10134" s="125"/>
      <c r="S10134" s="67"/>
    </row>
    <row r="10135" spans="14:19" x14ac:dyDescent="0.25">
      <c r="N10135" s="125"/>
      <c r="O10135" s="125"/>
      <c r="P10135" s="125"/>
      <c r="Q10135" s="125"/>
      <c r="S10135" s="67"/>
    </row>
    <row r="10136" spans="14:19" x14ac:dyDescent="0.25">
      <c r="N10136" s="125"/>
      <c r="O10136" s="125"/>
      <c r="P10136" s="125"/>
      <c r="Q10136" s="125"/>
      <c r="S10136" s="67"/>
    </row>
    <row r="10137" spans="14:19" x14ac:dyDescent="0.25">
      <c r="N10137" s="125"/>
      <c r="O10137" s="125"/>
      <c r="P10137" s="125"/>
      <c r="Q10137" s="125"/>
      <c r="S10137" s="67"/>
    </row>
    <row r="10138" spans="14:19" x14ac:dyDescent="0.25">
      <c r="N10138" s="125"/>
      <c r="O10138" s="125"/>
      <c r="P10138" s="125"/>
      <c r="Q10138" s="125"/>
      <c r="S10138" s="67"/>
    </row>
    <row r="10139" spans="14:19" x14ac:dyDescent="0.25">
      <c r="N10139" s="125"/>
      <c r="O10139" s="125"/>
      <c r="P10139" s="125"/>
      <c r="Q10139" s="125"/>
      <c r="S10139" s="67"/>
    </row>
    <row r="10140" spans="14:19" x14ac:dyDescent="0.25">
      <c r="N10140" s="125"/>
      <c r="O10140" s="125"/>
      <c r="P10140" s="125"/>
      <c r="Q10140" s="125"/>
      <c r="S10140" s="67"/>
    </row>
    <row r="10141" spans="14:19" x14ac:dyDescent="0.25">
      <c r="N10141" s="125"/>
      <c r="O10141" s="125"/>
      <c r="P10141" s="125"/>
      <c r="Q10141" s="125"/>
      <c r="S10141" s="67"/>
    </row>
    <row r="10142" spans="14:19" x14ac:dyDescent="0.25">
      <c r="N10142" s="125"/>
      <c r="O10142" s="125"/>
      <c r="P10142" s="125"/>
      <c r="Q10142" s="125"/>
      <c r="S10142" s="67"/>
    </row>
    <row r="10143" spans="14:19" x14ac:dyDescent="0.25">
      <c r="N10143" s="125"/>
      <c r="O10143" s="125"/>
      <c r="P10143" s="125"/>
      <c r="Q10143" s="125"/>
      <c r="S10143" s="67"/>
    </row>
    <row r="10144" spans="14:19" x14ac:dyDescent="0.25">
      <c r="N10144" s="125"/>
      <c r="O10144" s="125"/>
      <c r="P10144" s="125"/>
      <c r="Q10144" s="125"/>
      <c r="S10144" s="67"/>
    </row>
    <row r="10145" spans="14:19" x14ac:dyDescent="0.25">
      <c r="N10145" s="125"/>
      <c r="O10145" s="125"/>
      <c r="P10145" s="125"/>
      <c r="Q10145" s="125"/>
      <c r="S10145" s="67"/>
    </row>
    <row r="10146" spans="14:19" x14ac:dyDescent="0.25">
      <c r="N10146" s="125"/>
      <c r="O10146" s="125"/>
      <c r="P10146" s="125"/>
      <c r="Q10146" s="125"/>
      <c r="S10146" s="67"/>
    </row>
    <row r="10147" spans="14:19" x14ac:dyDescent="0.25">
      <c r="N10147" s="125"/>
      <c r="O10147" s="125"/>
      <c r="P10147" s="125"/>
      <c r="Q10147" s="125"/>
      <c r="S10147" s="67"/>
    </row>
    <row r="10148" spans="14:19" x14ac:dyDescent="0.25">
      <c r="N10148" s="125"/>
      <c r="O10148" s="125"/>
      <c r="P10148" s="125"/>
      <c r="Q10148" s="125"/>
      <c r="S10148" s="67"/>
    </row>
    <row r="10149" spans="14:19" x14ac:dyDescent="0.25">
      <c r="N10149" s="125"/>
      <c r="O10149" s="125"/>
      <c r="P10149" s="125"/>
      <c r="Q10149" s="125"/>
      <c r="S10149" s="67"/>
    </row>
    <row r="10150" spans="14:19" x14ac:dyDescent="0.25">
      <c r="N10150" s="125"/>
      <c r="O10150" s="125"/>
      <c r="P10150" s="125"/>
      <c r="Q10150" s="125"/>
      <c r="S10150" s="67"/>
    </row>
    <row r="10151" spans="14:19" x14ac:dyDescent="0.25">
      <c r="N10151" s="125"/>
      <c r="O10151" s="125"/>
      <c r="P10151" s="125"/>
      <c r="Q10151" s="125"/>
      <c r="S10151" s="67"/>
    </row>
    <row r="10152" spans="14:19" x14ac:dyDescent="0.25">
      <c r="N10152" s="125"/>
      <c r="O10152" s="125"/>
      <c r="P10152" s="125"/>
      <c r="Q10152" s="125"/>
      <c r="S10152" s="67"/>
    </row>
    <row r="10153" spans="14:19" x14ac:dyDescent="0.25">
      <c r="N10153" s="125"/>
      <c r="O10153" s="125"/>
      <c r="P10153" s="125"/>
      <c r="Q10153" s="125"/>
      <c r="S10153" s="67"/>
    </row>
    <row r="10154" spans="14:19" x14ac:dyDescent="0.25">
      <c r="N10154" s="125"/>
      <c r="O10154" s="125"/>
      <c r="P10154" s="125"/>
      <c r="Q10154" s="125"/>
      <c r="S10154" s="67"/>
    </row>
    <row r="10155" spans="14:19" x14ac:dyDescent="0.25">
      <c r="N10155" s="125"/>
      <c r="O10155" s="125"/>
      <c r="P10155" s="125"/>
      <c r="Q10155" s="125"/>
      <c r="S10155" s="67"/>
    </row>
    <row r="10156" spans="14:19" x14ac:dyDescent="0.25">
      <c r="N10156" s="125"/>
      <c r="O10156" s="125"/>
      <c r="P10156" s="125"/>
      <c r="Q10156" s="125"/>
      <c r="S10156" s="67"/>
    </row>
    <row r="10157" spans="14:19" x14ac:dyDescent="0.25">
      <c r="N10157" s="125"/>
      <c r="O10157" s="125"/>
      <c r="P10157" s="125"/>
      <c r="Q10157" s="125"/>
      <c r="S10157" s="67"/>
    </row>
    <row r="10158" spans="14:19" x14ac:dyDescent="0.25">
      <c r="N10158" s="125"/>
      <c r="O10158" s="125"/>
      <c r="P10158" s="125"/>
      <c r="Q10158" s="125"/>
      <c r="S10158" s="67"/>
    </row>
    <row r="10159" spans="14:19" x14ac:dyDescent="0.25">
      <c r="N10159" s="125"/>
      <c r="O10159" s="125"/>
      <c r="P10159" s="125"/>
      <c r="Q10159" s="125"/>
      <c r="S10159" s="67"/>
    </row>
    <row r="10160" spans="14:19" x14ac:dyDescent="0.25">
      <c r="N10160" s="125"/>
      <c r="O10160" s="125"/>
      <c r="P10160" s="125"/>
      <c r="Q10160" s="125"/>
      <c r="S10160" s="67"/>
    </row>
    <row r="10161" spans="14:19" x14ac:dyDescent="0.25">
      <c r="N10161" s="125"/>
      <c r="O10161" s="125"/>
      <c r="P10161" s="125"/>
      <c r="Q10161" s="125"/>
      <c r="S10161" s="67"/>
    </row>
    <row r="10162" spans="14:19" x14ac:dyDescent="0.25">
      <c r="N10162" s="125"/>
      <c r="O10162" s="125"/>
      <c r="P10162" s="125"/>
      <c r="Q10162" s="125"/>
      <c r="S10162" s="67"/>
    </row>
    <row r="10163" spans="14:19" x14ac:dyDescent="0.25">
      <c r="N10163" s="125"/>
      <c r="O10163" s="125"/>
      <c r="P10163" s="125"/>
      <c r="Q10163" s="125"/>
      <c r="S10163" s="67"/>
    </row>
    <row r="10164" spans="14:19" x14ac:dyDescent="0.25">
      <c r="N10164" s="125"/>
      <c r="O10164" s="125"/>
      <c r="P10164" s="125"/>
      <c r="Q10164" s="125"/>
      <c r="S10164" s="67"/>
    </row>
    <row r="10165" spans="14:19" x14ac:dyDescent="0.25">
      <c r="N10165" s="125"/>
      <c r="O10165" s="125"/>
      <c r="P10165" s="125"/>
      <c r="Q10165" s="125"/>
      <c r="S10165" s="67"/>
    </row>
    <row r="10166" spans="14:19" x14ac:dyDescent="0.25">
      <c r="N10166" s="125"/>
      <c r="O10166" s="125"/>
      <c r="P10166" s="125"/>
      <c r="Q10166" s="125"/>
      <c r="S10166" s="67"/>
    </row>
    <row r="10167" spans="14:19" x14ac:dyDescent="0.25">
      <c r="N10167" s="125"/>
      <c r="O10167" s="125"/>
      <c r="P10167" s="125"/>
      <c r="Q10167" s="125"/>
      <c r="S10167" s="67"/>
    </row>
    <row r="10168" spans="14:19" x14ac:dyDescent="0.25">
      <c r="N10168" s="125"/>
      <c r="O10168" s="125"/>
      <c r="P10168" s="125"/>
      <c r="Q10168" s="125"/>
      <c r="S10168" s="67"/>
    </row>
    <row r="10169" spans="14:19" x14ac:dyDescent="0.25">
      <c r="N10169" s="125"/>
      <c r="O10169" s="125"/>
      <c r="P10169" s="125"/>
      <c r="Q10169" s="125"/>
      <c r="S10169" s="67"/>
    </row>
    <row r="10170" spans="14:19" x14ac:dyDescent="0.25">
      <c r="N10170" s="125"/>
      <c r="O10170" s="125"/>
      <c r="P10170" s="125"/>
      <c r="Q10170" s="125"/>
      <c r="S10170" s="67"/>
    </row>
    <row r="10171" spans="14:19" x14ac:dyDescent="0.25">
      <c r="N10171" s="125"/>
      <c r="O10171" s="125"/>
      <c r="P10171" s="125"/>
      <c r="Q10171" s="125"/>
      <c r="S10171" s="67"/>
    </row>
    <row r="10172" spans="14:19" x14ac:dyDescent="0.25">
      <c r="N10172" s="125"/>
      <c r="O10172" s="125"/>
      <c r="P10172" s="125"/>
      <c r="Q10172" s="125"/>
      <c r="S10172" s="67"/>
    </row>
    <row r="10173" spans="14:19" x14ac:dyDescent="0.25">
      <c r="N10173" s="125"/>
      <c r="O10173" s="125"/>
      <c r="P10173" s="125"/>
      <c r="Q10173" s="125"/>
      <c r="S10173" s="67"/>
    </row>
    <row r="10174" spans="14:19" x14ac:dyDescent="0.25">
      <c r="N10174" s="125"/>
      <c r="O10174" s="125"/>
      <c r="P10174" s="125"/>
      <c r="Q10174" s="125"/>
      <c r="S10174" s="67"/>
    </row>
    <row r="10175" spans="14:19" x14ac:dyDescent="0.25">
      <c r="N10175" s="125"/>
      <c r="O10175" s="125"/>
      <c r="P10175" s="125"/>
      <c r="Q10175" s="125"/>
      <c r="S10175" s="67"/>
    </row>
    <row r="10176" spans="14:19" x14ac:dyDescent="0.25">
      <c r="N10176" s="125"/>
      <c r="O10176" s="125"/>
      <c r="P10176" s="125"/>
      <c r="Q10176" s="125"/>
      <c r="S10176" s="67"/>
    </row>
    <row r="10177" spans="14:19" x14ac:dyDescent="0.25">
      <c r="N10177" s="125"/>
      <c r="O10177" s="125"/>
      <c r="P10177" s="125"/>
      <c r="Q10177" s="125"/>
      <c r="S10177" s="67"/>
    </row>
    <row r="10178" spans="14:19" x14ac:dyDescent="0.25">
      <c r="N10178" s="125"/>
      <c r="O10178" s="125"/>
      <c r="P10178" s="125"/>
      <c r="Q10178" s="125"/>
      <c r="S10178" s="67"/>
    </row>
    <row r="10179" spans="14:19" x14ac:dyDescent="0.25">
      <c r="N10179" s="125"/>
      <c r="O10179" s="125"/>
      <c r="P10179" s="125"/>
      <c r="Q10179" s="125"/>
      <c r="S10179" s="67"/>
    </row>
    <row r="10180" spans="14:19" x14ac:dyDescent="0.25">
      <c r="N10180" s="125"/>
      <c r="O10180" s="125"/>
      <c r="P10180" s="125"/>
      <c r="Q10180" s="125"/>
      <c r="S10180" s="67"/>
    </row>
    <row r="10181" spans="14:19" x14ac:dyDescent="0.25">
      <c r="N10181" s="125"/>
      <c r="O10181" s="125"/>
      <c r="P10181" s="125"/>
      <c r="Q10181" s="125"/>
      <c r="S10181" s="67"/>
    </row>
    <row r="10182" spans="14:19" x14ac:dyDescent="0.25">
      <c r="N10182" s="125"/>
      <c r="O10182" s="125"/>
      <c r="P10182" s="125"/>
      <c r="Q10182" s="125"/>
      <c r="S10182" s="67"/>
    </row>
    <row r="10183" spans="14:19" x14ac:dyDescent="0.25">
      <c r="N10183" s="125"/>
      <c r="O10183" s="125"/>
      <c r="P10183" s="125"/>
      <c r="Q10183" s="125"/>
      <c r="S10183" s="67"/>
    </row>
    <row r="10184" spans="14:19" x14ac:dyDescent="0.25">
      <c r="N10184" s="125"/>
      <c r="O10184" s="125"/>
      <c r="P10184" s="125"/>
      <c r="Q10184" s="125"/>
      <c r="S10184" s="67"/>
    </row>
    <row r="10185" spans="14:19" x14ac:dyDescent="0.25">
      <c r="N10185" s="125"/>
      <c r="O10185" s="125"/>
      <c r="P10185" s="125"/>
      <c r="Q10185" s="125"/>
      <c r="S10185" s="67"/>
    </row>
    <row r="10186" spans="14:19" x14ac:dyDescent="0.25">
      <c r="N10186" s="125"/>
      <c r="O10186" s="125"/>
      <c r="P10186" s="125"/>
      <c r="Q10186" s="125"/>
      <c r="S10186" s="67"/>
    </row>
    <row r="10187" spans="14:19" x14ac:dyDescent="0.25">
      <c r="N10187" s="125"/>
      <c r="O10187" s="125"/>
      <c r="P10187" s="125"/>
      <c r="Q10187" s="125"/>
      <c r="S10187" s="67"/>
    </row>
    <row r="10188" spans="14:19" x14ac:dyDescent="0.25">
      <c r="N10188" s="125"/>
      <c r="O10188" s="125"/>
      <c r="P10188" s="125"/>
      <c r="Q10188" s="125"/>
      <c r="S10188" s="67"/>
    </row>
    <row r="10189" spans="14:19" x14ac:dyDescent="0.25">
      <c r="N10189" s="125"/>
      <c r="O10189" s="125"/>
      <c r="P10189" s="125"/>
      <c r="Q10189" s="125"/>
      <c r="S10189" s="67"/>
    </row>
    <row r="10190" spans="14:19" x14ac:dyDescent="0.25">
      <c r="N10190" s="125"/>
      <c r="O10190" s="125"/>
      <c r="P10190" s="125"/>
      <c r="Q10190" s="125"/>
      <c r="S10190" s="67"/>
    </row>
    <row r="10191" spans="14:19" x14ac:dyDescent="0.25">
      <c r="N10191" s="125"/>
      <c r="O10191" s="125"/>
      <c r="P10191" s="125"/>
      <c r="Q10191" s="125"/>
      <c r="S10191" s="67"/>
    </row>
    <row r="10192" spans="14:19" x14ac:dyDescent="0.25">
      <c r="N10192" s="125"/>
      <c r="O10192" s="125"/>
      <c r="P10192" s="125"/>
      <c r="Q10192" s="125"/>
      <c r="S10192" s="67"/>
    </row>
    <row r="10193" spans="14:19" x14ac:dyDescent="0.25">
      <c r="N10193" s="125"/>
      <c r="O10193" s="125"/>
      <c r="P10193" s="125"/>
      <c r="Q10193" s="125"/>
      <c r="S10193" s="67"/>
    </row>
    <row r="10194" spans="14:19" x14ac:dyDescent="0.25">
      <c r="N10194" s="125"/>
      <c r="O10194" s="125"/>
      <c r="P10194" s="125"/>
      <c r="Q10194" s="125"/>
      <c r="S10194" s="67"/>
    </row>
    <row r="10195" spans="14:19" x14ac:dyDescent="0.25">
      <c r="N10195" s="125"/>
      <c r="O10195" s="125"/>
      <c r="P10195" s="125"/>
      <c r="Q10195" s="125"/>
      <c r="S10195" s="67"/>
    </row>
    <row r="10196" spans="14:19" x14ac:dyDescent="0.25">
      <c r="N10196" s="125"/>
      <c r="O10196" s="125"/>
      <c r="P10196" s="125"/>
      <c r="Q10196" s="125"/>
      <c r="S10196" s="67"/>
    </row>
    <row r="10197" spans="14:19" x14ac:dyDescent="0.25">
      <c r="N10197" s="125"/>
      <c r="O10197" s="125"/>
      <c r="P10197" s="125"/>
      <c r="Q10197" s="125"/>
      <c r="S10197" s="67"/>
    </row>
    <row r="10198" spans="14:19" x14ac:dyDescent="0.25">
      <c r="N10198" s="125"/>
      <c r="O10198" s="125"/>
      <c r="P10198" s="125"/>
      <c r="Q10198" s="125"/>
      <c r="S10198" s="67"/>
    </row>
    <row r="10199" spans="14:19" x14ac:dyDescent="0.25">
      <c r="N10199" s="125"/>
      <c r="O10199" s="125"/>
      <c r="P10199" s="125"/>
      <c r="Q10199" s="125"/>
      <c r="S10199" s="67"/>
    </row>
    <row r="10200" spans="14:19" x14ac:dyDescent="0.25">
      <c r="N10200" s="125"/>
      <c r="O10200" s="125"/>
      <c r="P10200" s="125"/>
      <c r="Q10200" s="125"/>
      <c r="S10200" s="67"/>
    </row>
    <row r="10201" spans="14:19" x14ac:dyDescent="0.25">
      <c r="N10201" s="125"/>
      <c r="O10201" s="125"/>
      <c r="P10201" s="125"/>
      <c r="Q10201" s="125"/>
      <c r="S10201" s="67"/>
    </row>
    <row r="10202" spans="14:19" x14ac:dyDescent="0.25">
      <c r="N10202" s="125"/>
      <c r="O10202" s="125"/>
      <c r="P10202" s="125"/>
      <c r="Q10202" s="125"/>
      <c r="S10202" s="67"/>
    </row>
    <row r="10203" spans="14:19" x14ac:dyDescent="0.25">
      <c r="N10203" s="125"/>
      <c r="O10203" s="125"/>
      <c r="P10203" s="125"/>
      <c r="Q10203" s="125"/>
      <c r="S10203" s="67"/>
    </row>
    <row r="10204" spans="14:19" x14ac:dyDescent="0.25">
      <c r="N10204" s="125"/>
      <c r="O10204" s="125"/>
      <c r="P10204" s="125"/>
      <c r="Q10204" s="125"/>
      <c r="S10204" s="67"/>
    </row>
    <row r="10205" spans="14:19" x14ac:dyDescent="0.25">
      <c r="N10205" s="125"/>
      <c r="O10205" s="125"/>
      <c r="P10205" s="125"/>
      <c r="Q10205" s="125"/>
      <c r="S10205" s="67"/>
    </row>
    <row r="10206" spans="14:19" x14ac:dyDescent="0.25">
      <c r="N10206" s="125"/>
      <c r="O10206" s="125"/>
      <c r="P10206" s="125"/>
      <c r="Q10206" s="125"/>
      <c r="S10206" s="67"/>
    </row>
    <row r="10207" spans="14:19" x14ac:dyDescent="0.25">
      <c r="N10207" s="125"/>
      <c r="O10207" s="125"/>
      <c r="P10207" s="125"/>
      <c r="Q10207" s="125"/>
      <c r="S10207" s="67"/>
    </row>
    <row r="10208" spans="14:19" x14ac:dyDescent="0.25">
      <c r="N10208" s="125"/>
      <c r="O10208" s="125"/>
      <c r="P10208" s="125"/>
      <c r="Q10208" s="125"/>
      <c r="S10208" s="67"/>
    </row>
    <row r="10209" spans="14:19" x14ac:dyDescent="0.25">
      <c r="N10209" s="125"/>
      <c r="O10209" s="125"/>
      <c r="P10209" s="125"/>
      <c r="Q10209" s="125"/>
      <c r="S10209" s="67"/>
    </row>
    <row r="10210" spans="14:19" x14ac:dyDescent="0.25">
      <c r="N10210" s="125"/>
      <c r="O10210" s="125"/>
      <c r="P10210" s="125"/>
      <c r="Q10210" s="125"/>
      <c r="S10210" s="67"/>
    </row>
    <row r="10211" spans="14:19" x14ac:dyDescent="0.25">
      <c r="N10211" s="125"/>
      <c r="O10211" s="125"/>
      <c r="P10211" s="125"/>
      <c r="Q10211" s="125"/>
      <c r="S10211" s="67"/>
    </row>
    <row r="10212" spans="14:19" x14ac:dyDescent="0.25">
      <c r="N10212" s="125"/>
      <c r="O10212" s="125"/>
      <c r="P10212" s="125"/>
      <c r="Q10212" s="125"/>
      <c r="S10212" s="67"/>
    </row>
    <row r="10213" spans="14:19" x14ac:dyDescent="0.25">
      <c r="N10213" s="125"/>
      <c r="O10213" s="125"/>
      <c r="P10213" s="125"/>
      <c r="Q10213" s="125"/>
      <c r="S10213" s="67"/>
    </row>
    <row r="10214" spans="14:19" x14ac:dyDescent="0.25">
      <c r="N10214" s="125"/>
      <c r="O10214" s="125"/>
      <c r="P10214" s="125"/>
      <c r="Q10214" s="125"/>
      <c r="S10214" s="67"/>
    </row>
    <row r="10215" spans="14:19" x14ac:dyDescent="0.25">
      <c r="N10215" s="125"/>
      <c r="O10215" s="125"/>
      <c r="P10215" s="125"/>
      <c r="Q10215" s="125"/>
      <c r="S10215" s="67"/>
    </row>
    <row r="10216" spans="14:19" x14ac:dyDescent="0.25">
      <c r="N10216" s="125"/>
      <c r="O10216" s="125"/>
      <c r="P10216" s="125"/>
      <c r="Q10216" s="125"/>
      <c r="S10216" s="67"/>
    </row>
    <row r="10217" spans="14:19" x14ac:dyDescent="0.25">
      <c r="N10217" s="125"/>
      <c r="O10217" s="125"/>
      <c r="P10217" s="125"/>
      <c r="Q10217" s="125"/>
      <c r="S10217" s="67"/>
    </row>
    <row r="10218" spans="14:19" x14ac:dyDescent="0.25">
      <c r="N10218" s="125"/>
      <c r="O10218" s="125"/>
      <c r="P10218" s="125"/>
      <c r="Q10218" s="125"/>
      <c r="S10218" s="67"/>
    </row>
    <row r="10219" spans="14:19" x14ac:dyDescent="0.25">
      <c r="N10219" s="125"/>
      <c r="O10219" s="125"/>
      <c r="P10219" s="125"/>
      <c r="Q10219" s="125"/>
      <c r="S10219" s="67"/>
    </row>
    <row r="10220" spans="14:19" x14ac:dyDescent="0.25">
      <c r="N10220" s="125"/>
      <c r="O10220" s="125"/>
      <c r="P10220" s="125"/>
      <c r="Q10220" s="125"/>
      <c r="S10220" s="67"/>
    </row>
    <row r="10221" spans="14:19" x14ac:dyDescent="0.25">
      <c r="N10221" s="125"/>
      <c r="O10221" s="125"/>
      <c r="P10221" s="125"/>
      <c r="Q10221" s="125"/>
      <c r="S10221" s="67"/>
    </row>
    <row r="10222" spans="14:19" x14ac:dyDescent="0.25">
      <c r="N10222" s="125"/>
      <c r="O10222" s="125"/>
      <c r="P10222" s="125"/>
      <c r="Q10222" s="125"/>
      <c r="S10222" s="67"/>
    </row>
    <row r="10223" spans="14:19" x14ac:dyDescent="0.25">
      <c r="N10223" s="125"/>
      <c r="O10223" s="125"/>
      <c r="P10223" s="125"/>
      <c r="Q10223" s="125"/>
      <c r="S10223" s="67"/>
    </row>
    <row r="10224" spans="14:19" x14ac:dyDescent="0.25">
      <c r="N10224" s="125"/>
      <c r="O10224" s="125"/>
      <c r="P10224" s="125"/>
      <c r="Q10224" s="125"/>
      <c r="S10224" s="67"/>
    </row>
    <row r="10225" spans="14:19" x14ac:dyDescent="0.25">
      <c r="N10225" s="125"/>
      <c r="O10225" s="125"/>
      <c r="P10225" s="125"/>
      <c r="Q10225" s="125"/>
      <c r="S10225" s="67"/>
    </row>
    <row r="10226" spans="14:19" x14ac:dyDescent="0.25">
      <c r="N10226" s="125"/>
      <c r="O10226" s="125"/>
      <c r="P10226" s="125"/>
      <c r="Q10226" s="125"/>
      <c r="S10226" s="67"/>
    </row>
    <row r="10227" spans="14:19" x14ac:dyDescent="0.25">
      <c r="N10227" s="125"/>
      <c r="O10227" s="125"/>
      <c r="P10227" s="125"/>
      <c r="Q10227" s="125"/>
      <c r="S10227" s="67"/>
    </row>
    <row r="10228" spans="14:19" x14ac:dyDescent="0.25">
      <c r="N10228" s="125"/>
      <c r="O10228" s="125"/>
      <c r="P10228" s="125"/>
      <c r="Q10228" s="125"/>
      <c r="S10228" s="67"/>
    </row>
    <row r="10229" spans="14:19" x14ac:dyDescent="0.25">
      <c r="N10229" s="125"/>
      <c r="O10229" s="125"/>
      <c r="P10229" s="125"/>
      <c r="Q10229" s="125"/>
      <c r="S10229" s="67"/>
    </row>
    <row r="10230" spans="14:19" x14ac:dyDescent="0.25">
      <c r="N10230" s="125"/>
      <c r="O10230" s="125"/>
      <c r="P10230" s="125"/>
      <c r="Q10230" s="125"/>
      <c r="S10230" s="67"/>
    </row>
    <row r="10231" spans="14:19" x14ac:dyDescent="0.25">
      <c r="N10231" s="125"/>
      <c r="O10231" s="125"/>
      <c r="P10231" s="125"/>
      <c r="Q10231" s="125"/>
      <c r="S10231" s="67"/>
    </row>
    <row r="10232" spans="14:19" x14ac:dyDescent="0.25">
      <c r="N10232" s="125"/>
      <c r="O10232" s="125"/>
      <c r="P10232" s="125"/>
      <c r="Q10232" s="125"/>
      <c r="S10232" s="67"/>
    </row>
    <row r="10233" spans="14:19" x14ac:dyDescent="0.25">
      <c r="N10233" s="125"/>
      <c r="O10233" s="125"/>
      <c r="P10233" s="125"/>
      <c r="Q10233" s="125"/>
      <c r="S10233" s="67"/>
    </row>
    <row r="10234" spans="14:19" x14ac:dyDescent="0.25">
      <c r="N10234" s="125"/>
      <c r="O10234" s="125"/>
      <c r="P10234" s="125"/>
      <c r="Q10234" s="125"/>
      <c r="S10234" s="67"/>
    </row>
    <row r="10235" spans="14:19" x14ac:dyDescent="0.25">
      <c r="N10235" s="125"/>
      <c r="O10235" s="125"/>
      <c r="P10235" s="125"/>
      <c r="Q10235" s="125"/>
      <c r="S10235" s="67"/>
    </row>
    <row r="10236" spans="14:19" x14ac:dyDescent="0.25">
      <c r="N10236" s="125"/>
      <c r="O10236" s="125"/>
      <c r="P10236" s="125"/>
      <c r="Q10236" s="125"/>
      <c r="S10236" s="67"/>
    </row>
    <row r="10237" spans="14:19" x14ac:dyDescent="0.25">
      <c r="N10237" s="125"/>
      <c r="O10237" s="125"/>
      <c r="P10237" s="125"/>
      <c r="Q10237" s="125"/>
      <c r="S10237" s="67"/>
    </row>
    <row r="10238" spans="14:19" x14ac:dyDescent="0.25">
      <c r="N10238" s="125"/>
      <c r="O10238" s="125"/>
      <c r="P10238" s="125"/>
      <c r="Q10238" s="125"/>
      <c r="S10238" s="67"/>
    </row>
    <row r="10239" spans="14:19" x14ac:dyDescent="0.25">
      <c r="N10239" s="125"/>
      <c r="O10239" s="125"/>
      <c r="P10239" s="125"/>
      <c r="Q10239" s="125"/>
      <c r="S10239" s="67"/>
    </row>
    <row r="10240" spans="14:19" x14ac:dyDescent="0.25">
      <c r="N10240" s="125"/>
      <c r="O10240" s="125"/>
      <c r="P10240" s="125"/>
      <c r="Q10240" s="125"/>
      <c r="S10240" s="67"/>
    </row>
    <row r="10241" spans="14:19" x14ac:dyDescent="0.25">
      <c r="N10241" s="125"/>
      <c r="O10241" s="125"/>
      <c r="P10241" s="125"/>
      <c r="Q10241" s="125"/>
      <c r="S10241" s="67"/>
    </row>
    <row r="10242" spans="14:19" x14ac:dyDescent="0.25">
      <c r="N10242" s="125"/>
      <c r="O10242" s="125"/>
      <c r="P10242" s="125"/>
      <c r="Q10242" s="125"/>
      <c r="S10242" s="67"/>
    </row>
    <row r="10243" spans="14:19" x14ac:dyDescent="0.25">
      <c r="N10243" s="125"/>
      <c r="O10243" s="125"/>
      <c r="P10243" s="125"/>
      <c r="Q10243" s="125"/>
      <c r="S10243" s="67"/>
    </row>
    <row r="10244" spans="14:19" x14ac:dyDescent="0.25">
      <c r="N10244" s="125"/>
      <c r="O10244" s="125"/>
      <c r="P10244" s="125"/>
      <c r="Q10244" s="125"/>
      <c r="S10244" s="67"/>
    </row>
    <row r="10245" spans="14:19" x14ac:dyDescent="0.25">
      <c r="N10245" s="125"/>
      <c r="O10245" s="125"/>
      <c r="P10245" s="125"/>
      <c r="Q10245" s="125"/>
      <c r="S10245" s="67"/>
    </row>
    <row r="10246" spans="14:19" x14ac:dyDescent="0.25">
      <c r="N10246" s="125"/>
      <c r="O10246" s="125"/>
      <c r="P10246" s="125"/>
      <c r="Q10246" s="125"/>
      <c r="S10246" s="67"/>
    </row>
    <row r="10247" spans="14:19" x14ac:dyDescent="0.25">
      <c r="N10247" s="125"/>
      <c r="O10247" s="125"/>
      <c r="P10247" s="125"/>
      <c r="Q10247" s="125"/>
      <c r="S10247" s="67"/>
    </row>
    <row r="10248" spans="14:19" x14ac:dyDescent="0.25">
      <c r="N10248" s="125"/>
      <c r="O10248" s="125"/>
      <c r="P10248" s="125"/>
      <c r="Q10248" s="125"/>
      <c r="S10248" s="67"/>
    </row>
    <row r="10249" spans="14:19" x14ac:dyDescent="0.25">
      <c r="N10249" s="125"/>
      <c r="O10249" s="125"/>
      <c r="P10249" s="125"/>
      <c r="Q10249" s="125"/>
      <c r="S10249" s="67"/>
    </row>
    <row r="10250" spans="14:19" x14ac:dyDescent="0.25">
      <c r="N10250" s="125"/>
      <c r="O10250" s="125"/>
      <c r="P10250" s="125"/>
      <c r="Q10250" s="125"/>
      <c r="S10250" s="67"/>
    </row>
    <row r="10251" spans="14:19" x14ac:dyDescent="0.25">
      <c r="N10251" s="125"/>
      <c r="O10251" s="125"/>
      <c r="P10251" s="125"/>
      <c r="Q10251" s="125"/>
      <c r="S10251" s="67"/>
    </row>
    <row r="10252" spans="14:19" x14ac:dyDescent="0.25">
      <c r="N10252" s="125"/>
      <c r="O10252" s="125"/>
      <c r="P10252" s="125"/>
      <c r="Q10252" s="125"/>
      <c r="S10252" s="67"/>
    </row>
    <row r="10253" spans="14:19" x14ac:dyDescent="0.25">
      <c r="N10253" s="125"/>
      <c r="O10253" s="125"/>
      <c r="P10253" s="125"/>
      <c r="Q10253" s="125"/>
      <c r="S10253" s="67"/>
    </row>
    <row r="10254" spans="14:19" x14ac:dyDescent="0.25">
      <c r="N10254" s="125"/>
      <c r="O10254" s="125"/>
      <c r="P10254" s="125"/>
      <c r="Q10254" s="125"/>
      <c r="S10254" s="67"/>
    </row>
    <row r="10255" spans="14:19" x14ac:dyDescent="0.25">
      <c r="N10255" s="125"/>
      <c r="O10255" s="125"/>
      <c r="P10255" s="125"/>
      <c r="Q10255" s="125"/>
      <c r="S10255" s="67"/>
    </row>
    <row r="10256" spans="14:19" x14ac:dyDescent="0.25">
      <c r="N10256" s="125"/>
      <c r="O10256" s="125"/>
      <c r="P10256" s="125"/>
      <c r="Q10256" s="125"/>
      <c r="S10256" s="67"/>
    </row>
    <row r="10257" spans="14:19" x14ac:dyDescent="0.25">
      <c r="N10257" s="125"/>
      <c r="O10257" s="125"/>
      <c r="P10257" s="125"/>
      <c r="Q10257" s="125"/>
      <c r="S10257" s="67"/>
    </row>
    <row r="10258" spans="14:19" x14ac:dyDescent="0.25">
      <c r="N10258" s="125"/>
      <c r="O10258" s="125"/>
      <c r="P10258" s="125"/>
      <c r="Q10258" s="125"/>
      <c r="S10258" s="67"/>
    </row>
    <row r="10259" spans="14:19" x14ac:dyDescent="0.25">
      <c r="N10259" s="125"/>
      <c r="O10259" s="125"/>
      <c r="P10259" s="125"/>
      <c r="Q10259" s="125"/>
      <c r="S10259" s="67"/>
    </row>
    <row r="10260" spans="14:19" x14ac:dyDescent="0.25">
      <c r="N10260" s="125"/>
      <c r="O10260" s="125"/>
      <c r="P10260" s="125"/>
      <c r="Q10260" s="125"/>
      <c r="S10260" s="67"/>
    </row>
    <row r="10261" spans="14:19" x14ac:dyDescent="0.25">
      <c r="N10261" s="125"/>
      <c r="O10261" s="125"/>
      <c r="P10261" s="125"/>
      <c r="Q10261" s="125"/>
      <c r="S10261" s="67"/>
    </row>
    <row r="10262" spans="14:19" x14ac:dyDescent="0.25">
      <c r="N10262" s="125"/>
      <c r="O10262" s="125"/>
      <c r="P10262" s="125"/>
      <c r="Q10262" s="125"/>
      <c r="S10262" s="67"/>
    </row>
    <row r="10263" spans="14:19" x14ac:dyDescent="0.25">
      <c r="N10263" s="125"/>
      <c r="O10263" s="125"/>
      <c r="P10263" s="125"/>
      <c r="Q10263" s="125"/>
      <c r="S10263" s="67"/>
    </row>
    <row r="10264" spans="14:19" x14ac:dyDescent="0.25">
      <c r="N10264" s="125"/>
      <c r="O10264" s="125"/>
      <c r="P10264" s="125"/>
      <c r="Q10264" s="125"/>
      <c r="S10264" s="67"/>
    </row>
    <row r="10265" spans="14:19" x14ac:dyDescent="0.25">
      <c r="N10265" s="125"/>
      <c r="O10265" s="125"/>
      <c r="P10265" s="125"/>
      <c r="Q10265" s="125"/>
      <c r="S10265" s="67"/>
    </row>
    <row r="10266" spans="14:19" x14ac:dyDescent="0.25">
      <c r="N10266" s="125"/>
      <c r="O10266" s="125"/>
      <c r="P10266" s="125"/>
      <c r="Q10266" s="125"/>
      <c r="S10266" s="67"/>
    </row>
    <row r="10267" spans="14:19" x14ac:dyDescent="0.25">
      <c r="N10267" s="125"/>
      <c r="O10267" s="125"/>
      <c r="P10267" s="125"/>
      <c r="Q10267" s="125"/>
      <c r="S10267" s="67"/>
    </row>
    <row r="10268" spans="14:19" x14ac:dyDescent="0.25">
      <c r="N10268" s="125"/>
      <c r="O10268" s="125"/>
      <c r="P10268" s="125"/>
      <c r="Q10268" s="125"/>
      <c r="S10268" s="67"/>
    </row>
    <row r="10269" spans="14:19" x14ac:dyDescent="0.25">
      <c r="N10269" s="125"/>
      <c r="O10269" s="125"/>
      <c r="P10269" s="125"/>
      <c r="Q10269" s="125"/>
      <c r="S10269" s="67"/>
    </row>
    <row r="10270" spans="14:19" x14ac:dyDescent="0.25">
      <c r="N10270" s="125"/>
      <c r="O10270" s="125"/>
      <c r="P10270" s="125"/>
      <c r="Q10270" s="125"/>
      <c r="S10270" s="67"/>
    </row>
    <row r="10271" spans="14:19" x14ac:dyDescent="0.25">
      <c r="N10271" s="125"/>
      <c r="O10271" s="125"/>
      <c r="P10271" s="125"/>
      <c r="Q10271" s="125"/>
      <c r="S10271" s="67"/>
    </row>
    <row r="10272" spans="14:19" x14ac:dyDescent="0.25">
      <c r="N10272" s="125"/>
      <c r="O10272" s="125"/>
      <c r="P10272" s="125"/>
      <c r="Q10272" s="125"/>
      <c r="S10272" s="67"/>
    </row>
    <row r="10273" spans="14:19" x14ac:dyDescent="0.25">
      <c r="N10273" s="125"/>
      <c r="O10273" s="125"/>
      <c r="P10273" s="125"/>
      <c r="Q10273" s="125"/>
      <c r="S10273" s="67"/>
    </row>
    <row r="10274" spans="14:19" x14ac:dyDescent="0.25">
      <c r="N10274" s="125"/>
      <c r="O10274" s="125"/>
      <c r="P10274" s="125"/>
      <c r="Q10274" s="125"/>
      <c r="S10274" s="67"/>
    </row>
    <row r="10275" spans="14:19" x14ac:dyDescent="0.25">
      <c r="N10275" s="125"/>
      <c r="O10275" s="125"/>
      <c r="P10275" s="125"/>
      <c r="Q10275" s="125"/>
      <c r="S10275" s="67"/>
    </row>
    <row r="10276" spans="14:19" x14ac:dyDescent="0.25">
      <c r="N10276" s="125"/>
      <c r="O10276" s="125"/>
      <c r="P10276" s="125"/>
      <c r="Q10276" s="125"/>
      <c r="S10276" s="67"/>
    </row>
    <row r="10277" spans="14:19" x14ac:dyDescent="0.25">
      <c r="N10277" s="125"/>
      <c r="O10277" s="125"/>
      <c r="P10277" s="125"/>
      <c r="Q10277" s="125"/>
      <c r="S10277" s="67"/>
    </row>
    <row r="10278" spans="14:19" x14ac:dyDescent="0.25">
      <c r="N10278" s="125"/>
      <c r="O10278" s="125"/>
      <c r="P10278" s="125"/>
      <c r="Q10278" s="125"/>
      <c r="S10278" s="67"/>
    </row>
    <row r="10279" spans="14:19" x14ac:dyDescent="0.25">
      <c r="N10279" s="125"/>
      <c r="O10279" s="125"/>
      <c r="P10279" s="125"/>
      <c r="Q10279" s="125"/>
      <c r="S10279" s="67"/>
    </row>
    <row r="10280" spans="14:19" x14ac:dyDescent="0.25">
      <c r="N10280" s="125"/>
      <c r="O10280" s="125"/>
      <c r="P10280" s="125"/>
      <c r="Q10280" s="125"/>
      <c r="S10280" s="67"/>
    </row>
    <row r="10281" spans="14:19" x14ac:dyDescent="0.25">
      <c r="N10281" s="125"/>
      <c r="O10281" s="125"/>
      <c r="P10281" s="125"/>
      <c r="Q10281" s="125"/>
      <c r="S10281" s="67"/>
    </row>
    <row r="10282" spans="14:19" x14ac:dyDescent="0.25">
      <c r="N10282" s="125"/>
      <c r="O10282" s="125"/>
      <c r="P10282" s="125"/>
      <c r="Q10282" s="125"/>
      <c r="S10282" s="67"/>
    </row>
    <row r="10283" spans="14:19" x14ac:dyDescent="0.25">
      <c r="N10283" s="125"/>
      <c r="O10283" s="125"/>
      <c r="P10283" s="125"/>
      <c r="Q10283" s="125"/>
      <c r="S10283" s="67"/>
    </row>
    <row r="10284" spans="14:19" x14ac:dyDescent="0.25">
      <c r="N10284" s="125"/>
      <c r="O10284" s="125"/>
      <c r="P10284" s="125"/>
      <c r="Q10284" s="125"/>
      <c r="S10284" s="67"/>
    </row>
    <row r="10285" spans="14:19" x14ac:dyDescent="0.25">
      <c r="N10285" s="125"/>
      <c r="O10285" s="125"/>
      <c r="P10285" s="125"/>
      <c r="Q10285" s="125"/>
      <c r="S10285" s="67"/>
    </row>
    <row r="10286" spans="14:19" x14ac:dyDescent="0.25">
      <c r="N10286" s="125"/>
      <c r="O10286" s="125"/>
      <c r="P10286" s="125"/>
      <c r="Q10286" s="125"/>
      <c r="S10286" s="67"/>
    </row>
    <row r="10287" spans="14:19" x14ac:dyDescent="0.25">
      <c r="N10287" s="125"/>
      <c r="O10287" s="125"/>
      <c r="P10287" s="125"/>
      <c r="Q10287" s="125"/>
      <c r="S10287" s="67"/>
    </row>
    <row r="10288" spans="14:19" x14ac:dyDescent="0.25">
      <c r="N10288" s="125"/>
      <c r="O10288" s="125"/>
      <c r="P10288" s="125"/>
      <c r="Q10288" s="125"/>
      <c r="S10288" s="67"/>
    </row>
    <row r="10289" spans="14:19" x14ac:dyDescent="0.25">
      <c r="N10289" s="125"/>
      <c r="O10289" s="125"/>
      <c r="P10289" s="125"/>
      <c r="Q10289" s="125"/>
      <c r="S10289" s="67"/>
    </row>
    <row r="10290" spans="14:19" x14ac:dyDescent="0.25">
      <c r="N10290" s="125"/>
      <c r="O10290" s="125"/>
      <c r="P10290" s="125"/>
      <c r="Q10290" s="125"/>
      <c r="S10290" s="67"/>
    </row>
    <row r="10291" spans="14:19" x14ac:dyDescent="0.25">
      <c r="N10291" s="125"/>
      <c r="O10291" s="125"/>
      <c r="P10291" s="125"/>
      <c r="Q10291" s="125"/>
      <c r="S10291" s="67"/>
    </row>
    <row r="10292" spans="14:19" x14ac:dyDescent="0.25">
      <c r="N10292" s="125"/>
      <c r="O10292" s="125"/>
      <c r="P10292" s="125"/>
      <c r="Q10292" s="125"/>
      <c r="S10292" s="67"/>
    </row>
    <row r="10293" spans="14:19" x14ac:dyDescent="0.25">
      <c r="N10293" s="125"/>
      <c r="O10293" s="125"/>
      <c r="P10293" s="125"/>
      <c r="Q10293" s="125"/>
      <c r="S10293" s="67"/>
    </row>
    <row r="10294" spans="14:19" x14ac:dyDescent="0.25">
      <c r="N10294" s="125"/>
      <c r="O10294" s="125"/>
      <c r="P10294" s="125"/>
      <c r="Q10294" s="125"/>
      <c r="S10294" s="67"/>
    </row>
    <row r="10295" spans="14:19" x14ac:dyDescent="0.25">
      <c r="N10295" s="125"/>
      <c r="O10295" s="125"/>
      <c r="P10295" s="125"/>
      <c r="Q10295" s="125"/>
      <c r="S10295" s="67"/>
    </row>
    <row r="10296" spans="14:19" x14ac:dyDescent="0.25">
      <c r="N10296" s="125"/>
      <c r="O10296" s="125"/>
      <c r="P10296" s="125"/>
      <c r="Q10296" s="125"/>
      <c r="S10296" s="67"/>
    </row>
    <row r="10297" spans="14:19" x14ac:dyDescent="0.25">
      <c r="N10297" s="125"/>
      <c r="O10297" s="125"/>
      <c r="P10297" s="125"/>
      <c r="Q10297" s="125"/>
      <c r="S10297" s="67"/>
    </row>
    <row r="10298" spans="14:19" x14ac:dyDescent="0.25">
      <c r="N10298" s="125"/>
      <c r="O10298" s="125"/>
      <c r="P10298" s="125"/>
      <c r="Q10298" s="125"/>
      <c r="S10298" s="67"/>
    </row>
    <row r="10299" spans="14:19" x14ac:dyDescent="0.25">
      <c r="N10299" s="125"/>
      <c r="O10299" s="125"/>
      <c r="P10299" s="125"/>
      <c r="Q10299" s="125"/>
      <c r="S10299" s="67"/>
    </row>
    <row r="10300" spans="14:19" x14ac:dyDescent="0.25">
      <c r="N10300" s="125"/>
      <c r="O10300" s="125"/>
      <c r="P10300" s="125"/>
      <c r="Q10300" s="125"/>
      <c r="S10300" s="67"/>
    </row>
    <row r="10301" spans="14:19" x14ac:dyDescent="0.25">
      <c r="N10301" s="125"/>
      <c r="O10301" s="125"/>
      <c r="P10301" s="125"/>
      <c r="Q10301" s="125"/>
      <c r="S10301" s="67"/>
    </row>
    <row r="10302" spans="14:19" x14ac:dyDescent="0.25">
      <c r="N10302" s="125"/>
      <c r="O10302" s="125"/>
      <c r="P10302" s="125"/>
      <c r="Q10302" s="125"/>
      <c r="S10302" s="67"/>
    </row>
    <row r="10303" spans="14:19" x14ac:dyDescent="0.25">
      <c r="N10303" s="125"/>
      <c r="O10303" s="125"/>
      <c r="P10303" s="125"/>
      <c r="Q10303" s="125"/>
      <c r="S10303" s="67"/>
    </row>
    <row r="10304" spans="14:19" x14ac:dyDescent="0.25">
      <c r="N10304" s="125"/>
      <c r="O10304" s="125"/>
      <c r="P10304" s="125"/>
      <c r="Q10304" s="125"/>
      <c r="S10304" s="67"/>
    </row>
    <row r="10305" spans="14:19" x14ac:dyDescent="0.25">
      <c r="N10305" s="125"/>
      <c r="O10305" s="125"/>
      <c r="P10305" s="125"/>
      <c r="Q10305" s="125"/>
      <c r="S10305" s="67"/>
    </row>
    <row r="10306" spans="14:19" x14ac:dyDescent="0.25">
      <c r="N10306" s="125"/>
      <c r="O10306" s="125"/>
      <c r="P10306" s="125"/>
      <c r="Q10306" s="125"/>
      <c r="S10306" s="67"/>
    </row>
    <row r="10307" spans="14:19" x14ac:dyDescent="0.25">
      <c r="N10307" s="125"/>
      <c r="O10307" s="125"/>
      <c r="P10307" s="125"/>
      <c r="Q10307" s="125"/>
      <c r="S10307" s="67"/>
    </row>
    <row r="10308" spans="14:19" x14ac:dyDescent="0.25">
      <c r="N10308" s="125"/>
      <c r="O10308" s="125"/>
      <c r="P10308" s="125"/>
      <c r="Q10308" s="125"/>
      <c r="S10308" s="67"/>
    </row>
    <row r="10309" spans="14:19" x14ac:dyDescent="0.25">
      <c r="N10309" s="125"/>
      <c r="O10309" s="125"/>
      <c r="P10309" s="125"/>
      <c r="Q10309" s="125"/>
      <c r="S10309" s="67"/>
    </row>
    <row r="10310" spans="14:19" x14ac:dyDescent="0.25">
      <c r="N10310" s="125"/>
      <c r="O10310" s="125"/>
      <c r="P10310" s="125"/>
      <c r="Q10310" s="125"/>
      <c r="S10310" s="67"/>
    </row>
    <row r="10311" spans="14:19" x14ac:dyDescent="0.25">
      <c r="N10311" s="125"/>
      <c r="O10311" s="125"/>
      <c r="P10311" s="125"/>
      <c r="Q10311" s="125"/>
      <c r="S10311" s="67"/>
    </row>
    <row r="10312" spans="14:19" x14ac:dyDescent="0.25">
      <c r="N10312" s="125"/>
      <c r="O10312" s="125"/>
      <c r="P10312" s="125"/>
      <c r="Q10312" s="125"/>
      <c r="S10312" s="67"/>
    </row>
    <row r="10313" spans="14:19" x14ac:dyDescent="0.25">
      <c r="N10313" s="125"/>
      <c r="O10313" s="125"/>
      <c r="P10313" s="125"/>
      <c r="Q10313" s="125"/>
      <c r="S10313" s="67"/>
    </row>
    <row r="10314" spans="14:19" x14ac:dyDescent="0.25">
      <c r="N10314" s="125"/>
      <c r="O10314" s="125"/>
      <c r="P10314" s="125"/>
      <c r="Q10314" s="125"/>
      <c r="S10314" s="67"/>
    </row>
    <row r="10315" spans="14:19" x14ac:dyDescent="0.25">
      <c r="N10315" s="125"/>
      <c r="O10315" s="125"/>
      <c r="P10315" s="125"/>
      <c r="Q10315" s="125"/>
      <c r="S10315" s="67"/>
    </row>
    <row r="10316" spans="14:19" x14ac:dyDescent="0.25">
      <c r="N10316" s="125"/>
      <c r="O10316" s="125"/>
      <c r="P10316" s="125"/>
      <c r="Q10316" s="125"/>
      <c r="S10316" s="67"/>
    </row>
    <row r="10317" spans="14:19" x14ac:dyDescent="0.25">
      <c r="N10317" s="125"/>
      <c r="O10317" s="125"/>
      <c r="P10317" s="125"/>
      <c r="Q10317" s="125"/>
      <c r="S10317" s="67"/>
    </row>
    <row r="10318" spans="14:19" x14ac:dyDescent="0.25">
      <c r="N10318" s="125"/>
      <c r="O10318" s="125"/>
      <c r="P10318" s="125"/>
      <c r="Q10318" s="125"/>
      <c r="S10318" s="67"/>
    </row>
    <row r="10319" spans="14:19" x14ac:dyDescent="0.25">
      <c r="N10319" s="125"/>
      <c r="O10319" s="125"/>
      <c r="P10319" s="125"/>
      <c r="Q10319" s="125"/>
      <c r="S10319" s="67"/>
    </row>
    <row r="10320" spans="14:19" x14ac:dyDescent="0.25">
      <c r="N10320" s="125"/>
      <c r="O10320" s="125"/>
      <c r="P10320" s="125"/>
      <c r="Q10320" s="125"/>
      <c r="S10320" s="67"/>
    </row>
    <row r="10321" spans="14:19" x14ac:dyDescent="0.25">
      <c r="N10321" s="125"/>
      <c r="O10321" s="125"/>
      <c r="P10321" s="125"/>
      <c r="Q10321" s="125"/>
      <c r="S10321" s="67"/>
    </row>
    <row r="10322" spans="14:19" x14ac:dyDescent="0.25">
      <c r="N10322" s="125"/>
      <c r="O10322" s="125"/>
      <c r="P10322" s="125"/>
      <c r="Q10322" s="125"/>
      <c r="S10322" s="67"/>
    </row>
    <row r="10323" spans="14:19" x14ac:dyDescent="0.25">
      <c r="N10323" s="125"/>
      <c r="O10323" s="125"/>
      <c r="P10323" s="125"/>
      <c r="Q10323" s="125"/>
      <c r="S10323" s="67"/>
    </row>
    <row r="10324" spans="14:19" x14ac:dyDescent="0.25">
      <c r="N10324" s="125"/>
      <c r="O10324" s="125"/>
      <c r="P10324" s="125"/>
      <c r="Q10324" s="125"/>
      <c r="S10324" s="67"/>
    </row>
    <row r="10325" spans="14:19" x14ac:dyDescent="0.25">
      <c r="N10325" s="125"/>
      <c r="O10325" s="125"/>
      <c r="P10325" s="125"/>
      <c r="Q10325" s="125"/>
      <c r="S10325" s="67"/>
    </row>
    <row r="10326" spans="14:19" x14ac:dyDescent="0.25">
      <c r="N10326" s="125"/>
      <c r="O10326" s="125"/>
      <c r="P10326" s="125"/>
      <c r="Q10326" s="125"/>
      <c r="S10326" s="67"/>
    </row>
    <row r="10327" spans="14:19" x14ac:dyDescent="0.25">
      <c r="N10327" s="125"/>
      <c r="O10327" s="125"/>
      <c r="P10327" s="125"/>
      <c r="Q10327" s="125"/>
      <c r="S10327" s="67"/>
    </row>
    <row r="10328" spans="14:19" x14ac:dyDescent="0.25">
      <c r="N10328" s="125"/>
      <c r="O10328" s="125"/>
      <c r="P10328" s="125"/>
      <c r="Q10328" s="125"/>
      <c r="S10328" s="67"/>
    </row>
    <row r="10329" spans="14:19" x14ac:dyDescent="0.25">
      <c r="N10329" s="125"/>
      <c r="O10329" s="125"/>
      <c r="P10329" s="125"/>
      <c r="Q10329" s="125"/>
      <c r="S10329" s="67"/>
    </row>
    <row r="10330" spans="14:19" x14ac:dyDescent="0.25">
      <c r="N10330" s="125"/>
      <c r="O10330" s="125"/>
      <c r="P10330" s="125"/>
      <c r="Q10330" s="125"/>
      <c r="S10330" s="67"/>
    </row>
    <row r="10331" spans="14:19" x14ac:dyDescent="0.25">
      <c r="N10331" s="125"/>
      <c r="O10331" s="125"/>
      <c r="P10331" s="125"/>
      <c r="Q10331" s="125"/>
      <c r="S10331" s="67"/>
    </row>
    <row r="10332" spans="14:19" x14ac:dyDescent="0.25">
      <c r="N10332" s="125"/>
      <c r="O10332" s="125"/>
      <c r="P10332" s="125"/>
      <c r="Q10332" s="125"/>
      <c r="S10332" s="67"/>
    </row>
    <row r="10333" spans="14:19" x14ac:dyDescent="0.25">
      <c r="N10333" s="125"/>
      <c r="O10333" s="125"/>
      <c r="P10333" s="125"/>
      <c r="Q10333" s="125"/>
      <c r="S10333" s="67"/>
    </row>
    <row r="10334" spans="14:19" x14ac:dyDescent="0.25">
      <c r="N10334" s="125"/>
      <c r="O10334" s="125"/>
      <c r="P10334" s="125"/>
      <c r="Q10334" s="125"/>
      <c r="S10334" s="67"/>
    </row>
    <row r="10335" spans="14:19" x14ac:dyDescent="0.25">
      <c r="N10335" s="125"/>
      <c r="O10335" s="125"/>
      <c r="P10335" s="125"/>
      <c r="Q10335" s="125"/>
      <c r="S10335" s="67"/>
    </row>
    <row r="10336" spans="14:19" x14ac:dyDescent="0.25">
      <c r="N10336" s="125"/>
      <c r="O10336" s="125"/>
      <c r="P10336" s="125"/>
      <c r="Q10336" s="125"/>
      <c r="S10336" s="67"/>
    </row>
    <row r="10337" spans="14:19" x14ac:dyDescent="0.25">
      <c r="N10337" s="125"/>
      <c r="O10337" s="125"/>
      <c r="P10337" s="125"/>
      <c r="Q10337" s="125"/>
      <c r="S10337" s="67"/>
    </row>
    <row r="10338" spans="14:19" x14ac:dyDescent="0.25">
      <c r="N10338" s="125"/>
      <c r="O10338" s="125"/>
      <c r="P10338" s="125"/>
      <c r="Q10338" s="125"/>
      <c r="S10338" s="67"/>
    </row>
    <row r="10339" spans="14:19" x14ac:dyDescent="0.25">
      <c r="N10339" s="125"/>
      <c r="O10339" s="125"/>
      <c r="P10339" s="125"/>
      <c r="Q10339" s="125"/>
      <c r="S10339" s="67"/>
    </row>
    <row r="10340" spans="14:19" x14ac:dyDescent="0.25">
      <c r="N10340" s="125"/>
      <c r="O10340" s="125"/>
      <c r="P10340" s="125"/>
      <c r="Q10340" s="125"/>
      <c r="S10340" s="67"/>
    </row>
    <row r="10341" spans="14:19" x14ac:dyDescent="0.25">
      <c r="N10341" s="125"/>
      <c r="O10341" s="125"/>
      <c r="P10341" s="125"/>
      <c r="Q10341" s="125"/>
      <c r="S10341" s="67"/>
    </row>
    <row r="10342" spans="14:19" x14ac:dyDescent="0.25">
      <c r="N10342" s="125"/>
      <c r="O10342" s="125"/>
      <c r="P10342" s="125"/>
      <c r="Q10342" s="125"/>
      <c r="S10342" s="67"/>
    </row>
    <row r="10343" spans="14:19" x14ac:dyDescent="0.25">
      <c r="N10343" s="125"/>
      <c r="O10343" s="125"/>
      <c r="P10343" s="125"/>
      <c r="Q10343" s="125"/>
      <c r="S10343" s="67"/>
    </row>
    <row r="10344" spans="14:19" x14ac:dyDescent="0.25">
      <c r="N10344" s="125"/>
      <c r="O10344" s="125"/>
      <c r="P10344" s="125"/>
      <c r="Q10344" s="125"/>
      <c r="S10344" s="67"/>
    </row>
    <row r="10345" spans="14:19" x14ac:dyDescent="0.25">
      <c r="N10345" s="125"/>
      <c r="O10345" s="125"/>
      <c r="P10345" s="125"/>
      <c r="Q10345" s="125"/>
      <c r="S10345" s="67"/>
    </row>
    <row r="10346" spans="14:19" x14ac:dyDescent="0.25">
      <c r="N10346" s="125"/>
      <c r="O10346" s="125"/>
      <c r="P10346" s="125"/>
      <c r="Q10346" s="125"/>
      <c r="S10346" s="67"/>
    </row>
    <row r="10347" spans="14:19" x14ac:dyDescent="0.25">
      <c r="N10347" s="125"/>
      <c r="O10347" s="125"/>
      <c r="P10347" s="125"/>
      <c r="Q10347" s="125"/>
      <c r="S10347" s="67"/>
    </row>
    <row r="10348" spans="14:19" x14ac:dyDescent="0.25">
      <c r="N10348" s="125"/>
      <c r="O10348" s="125"/>
      <c r="P10348" s="125"/>
      <c r="Q10348" s="125"/>
      <c r="S10348" s="67"/>
    </row>
    <row r="10349" spans="14:19" x14ac:dyDescent="0.25">
      <c r="N10349" s="125"/>
      <c r="O10349" s="125"/>
      <c r="P10349" s="125"/>
      <c r="Q10349" s="125"/>
      <c r="S10349" s="67"/>
    </row>
    <row r="10350" spans="14:19" x14ac:dyDescent="0.25">
      <c r="N10350" s="125"/>
      <c r="O10350" s="125"/>
      <c r="P10350" s="125"/>
      <c r="Q10350" s="125"/>
      <c r="S10350" s="67"/>
    </row>
    <row r="10351" spans="14:19" x14ac:dyDescent="0.25">
      <c r="N10351" s="125"/>
      <c r="O10351" s="125"/>
      <c r="P10351" s="125"/>
      <c r="Q10351" s="125"/>
      <c r="S10351" s="67"/>
    </row>
    <row r="10352" spans="14:19" x14ac:dyDescent="0.25">
      <c r="N10352" s="125"/>
      <c r="O10352" s="125"/>
      <c r="P10352" s="125"/>
      <c r="Q10352" s="125"/>
      <c r="S10352" s="67"/>
    </row>
    <row r="10353" spans="14:19" x14ac:dyDescent="0.25">
      <c r="N10353" s="125"/>
      <c r="O10353" s="125"/>
      <c r="P10353" s="125"/>
      <c r="Q10353" s="125"/>
      <c r="S10353" s="67"/>
    </row>
    <row r="10354" spans="14:19" x14ac:dyDescent="0.25">
      <c r="N10354" s="125"/>
      <c r="O10354" s="125"/>
      <c r="P10354" s="125"/>
      <c r="Q10354" s="125"/>
      <c r="S10354" s="67"/>
    </row>
    <row r="10355" spans="14:19" x14ac:dyDescent="0.25">
      <c r="N10355" s="125"/>
      <c r="O10355" s="125"/>
      <c r="P10355" s="125"/>
      <c r="Q10355" s="125"/>
      <c r="S10355" s="67"/>
    </row>
    <row r="10356" spans="14:19" x14ac:dyDescent="0.25">
      <c r="N10356" s="125"/>
      <c r="O10356" s="125"/>
      <c r="P10356" s="125"/>
      <c r="Q10356" s="125"/>
      <c r="S10356" s="67"/>
    </row>
    <row r="10357" spans="14:19" x14ac:dyDescent="0.25">
      <c r="N10357" s="125"/>
      <c r="O10357" s="125"/>
      <c r="P10357" s="125"/>
      <c r="Q10357" s="125"/>
      <c r="S10357" s="67"/>
    </row>
    <row r="10358" spans="14:19" x14ac:dyDescent="0.25">
      <c r="N10358" s="125"/>
      <c r="O10358" s="125"/>
      <c r="P10358" s="125"/>
      <c r="Q10358" s="125"/>
      <c r="S10358" s="67"/>
    </row>
    <row r="10359" spans="14:19" x14ac:dyDescent="0.25">
      <c r="N10359" s="125"/>
      <c r="O10359" s="125"/>
      <c r="P10359" s="125"/>
      <c r="Q10359" s="125"/>
      <c r="S10359" s="67"/>
    </row>
    <row r="10360" spans="14:19" x14ac:dyDescent="0.25">
      <c r="N10360" s="125"/>
      <c r="O10360" s="125"/>
      <c r="P10360" s="125"/>
      <c r="Q10360" s="125"/>
      <c r="S10360" s="67"/>
    </row>
    <row r="10361" spans="14:19" x14ac:dyDescent="0.25">
      <c r="N10361" s="125"/>
      <c r="O10361" s="125"/>
      <c r="P10361" s="125"/>
      <c r="Q10361" s="125"/>
      <c r="S10361" s="67"/>
    </row>
    <row r="10362" spans="14:19" x14ac:dyDescent="0.25">
      <c r="N10362" s="125"/>
      <c r="O10362" s="125"/>
      <c r="P10362" s="125"/>
      <c r="Q10362" s="125"/>
      <c r="S10362" s="67"/>
    </row>
    <row r="10363" spans="14:19" x14ac:dyDescent="0.25">
      <c r="N10363" s="125"/>
      <c r="O10363" s="125"/>
      <c r="P10363" s="125"/>
      <c r="Q10363" s="125"/>
      <c r="S10363" s="67"/>
    </row>
    <row r="10364" spans="14:19" x14ac:dyDescent="0.25">
      <c r="N10364" s="125"/>
      <c r="O10364" s="125"/>
      <c r="P10364" s="125"/>
      <c r="Q10364" s="125"/>
      <c r="S10364" s="67"/>
    </row>
    <row r="10365" spans="14:19" x14ac:dyDescent="0.25">
      <c r="N10365" s="125"/>
      <c r="O10365" s="125"/>
      <c r="P10365" s="125"/>
      <c r="Q10365" s="125"/>
      <c r="S10365" s="67"/>
    </row>
    <row r="10366" spans="14:19" x14ac:dyDescent="0.25">
      <c r="N10366" s="125"/>
      <c r="O10366" s="125"/>
      <c r="P10366" s="125"/>
      <c r="Q10366" s="125"/>
      <c r="S10366" s="67"/>
    </row>
    <row r="10367" spans="14:19" x14ac:dyDescent="0.25">
      <c r="N10367" s="125"/>
      <c r="O10367" s="125"/>
      <c r="P10367" s="125"/>
      <c r="Q10367" s="125"/>
      <c r="S10367" s="67"/>
    </row>
    <row r="10368" spans="14:19" x14ac:dyDescent="0.25">
      <c r="N10368" s="125"/>
      <c r="O10368" s="125"/>
      <c r="P10368" s="125"/>
      <c r="Q10368" s="125"/>
      <c r="S10368" s="67"/>
    </row>
    <row r="10369" spans="14:19" x14ac:dyDescent="0.25">
      <c r="N10369" s="125"/>
      <c r="O10369" s="125"/>
      <c r="P10369" s="125"/>
      <c r="Q10369" s="125"/>
      <c r="S10369" s="67"/>
    </row>
    <row r="10370" spans="14:19" x14ac:dyDescent="0.25">
      <c r="N10370" s="125"/>
      <c r="O10370" s="125"/>
      <c r="P10370" s="125"/>
      <c r="Q10370" s="125"/>
      <c r="S10370" s="67"/>
    </row>
    <row r="10371" spans="14:19" x14ac:dyDescent="0.25">
      <c r="N10371" s="125"/>
      <c r="O10371" s="125"/>
      <c r="P10371" s="125"/>
      <c r="Q10371" s="125"/>
      <c r="S10371" s="67"/>
    </row>
    <row r="10372" spans="14:19" x14ac:dyDescent="0.25">
      <c r="N10372" s="125"/>
      <c r="O10372" s="125"/>
      <c r="P10372" s="125"/>
      <c r="Q10372" s="125"/>
      <c r="S10372" s="67"/>
    </row>
    <row r="10373" spans="14:19" x14ac:dyDescent="0.25">
      <c r="N10373" s="125"/>
      <c r="O10373" s="125"/>
      <c r="P10373" s="125"/>
      <c r="Q10373" s="125"/>
      <c r="S10373" s="67"/>
    </row>
    <row r="10374" spans="14:19" x14ac:dyDescent="0.25">
      <c r="N10374" s="125"/>
      <c r="O10374" s="125"/>
      <c r="P10374" s="125"/>
      <c r="Q10374" s="125"/>
      <c r="S10374" s="67"/>
    </row>
    <row r="10375" spans="14:19" x14ac:dyDescent="0.25">
      <c r="N10375" s="125"/>
      <c r="O10375" s="125"/>
      <c r="P10375" s="125"/>
      <c r="Q10375" s="125"/>
      <c r="S10375" s="67"/>
    </row>
    <row r="10376" spans="14:19" x14ac:dyDescent="0.25">
      <c r="N10376" s="125"/>
      <c r="O10376" s="125"/>
      <c r="P10376" s="125"/>
      <c r="Q10376" s="125"/>
      <c r="S10376" s="67"/>
    </row>
    <row r="10377" spans="14:19" x14ac:dyDescent="0.25">
      <c r="N10377" s="125"/>
      <c r="O10377" s="125"/>
      <c r="P10377" s="125"/>
      <c r="Q10377" s="125"/>
      <c r="S10377" s="67"/>
    </row>
    <row r="10378" spans="14:19" x14ac:dyDescent="0.25">
      <c r="N10378" s="125"/>
      <c r="O10378" s="125"/>
      <c r="P10378" s="125"/>
      <c r="Q10378" s="125"/>
      <c r="S10378" s="67"/>
    </row>
    <row r="10379" spans="14:19" x14ac:dyDescent="0.25">
      <c r="N10379" s="125"/>
      <c r="O10379" s="125"/>
      <c r="P10379" s="125"/>
      <c r="Q10379" s="125"/>
      <c r="S10379" s="67"/>
    </row>
    <row r="10380" spans="14:19" x14ac:dyDescent="0.25">
      <c r="N10380" s="125"/>
      <c r="O10380" s="125"/>
      <c r="P10380" s="125"/>
      <c r="Q10380" s="125"/>
      <c r="S10380" s="67"/>
    </row>
    <row r="10381" spans="14:19" x14ac:dyDescent="0.25">
      <c r="N10381" s="125"/>
      <c r="O10381" s="125"/>
      <c r="P10381" s="125"/>
      <c r="Q10381" s="125"/>
      <c r="S10381" s="67"/>
    </row>
    <row r="10382" spans="14:19" x14ac:dyDescent="0.25">
      <c r="N10382" s="125"/>
      <c r="O10382" s="125"/>
      <c r="P10382" s="125"/>
      <c r="Q10382" s="125"/>
      <c r="S10382" s="67"/>
    </row>
    <row r="10383" spans="14:19" x14ac:dyDescent="0.25">
      <c r="N10383" s="125"/>
      <c r="O10383" s="125"/>
      <c r="P10383" s="125"/>
      <c r="Q10383" s="125"/>
      <c r="S10383" s="67"/>
    </row>
    <row r="10384" spans="14:19" x14ac:dyDescent="0.25">
      <c r="N10384" s="125"/>
      <c r="O10384" s="125"/>
      <c r="P10384" s="125"/>
      <c r="Q10384" s="125"/>
      <c r="S10384" s="67"/>
    </row>
    <row r="10385" spans="14:19" x14ac:dyDescent="0.25">
      <c r="N10385" s="125"/>
      <c r="O10385" s="125"/>
      <c r="P10385" s="125"/>
      <c r="Q10385" s="125"/>
      <c r="S10385" s="67"/>
    </row>
    <row r="10386" spans="14:19" x14ac:dyDescent="0.25">
      <c r="N10386" s="125"/>
      <c r="O10386" s="125"/>
      <c r="P10386" s="125"/>
      <c r="Q10386" s="125"/>
      <c r="S10386" s="67"/>
    </row>
    <row r="10387" spans="14:19" x14ac:dyDescent="0.25">
      <c r="N10387" s="125"/>
      <c r="O10387" s="125"/>
      <c r="P10387" s="125"/>
      <c r="Q10387" s="125"/>
      <c r="S10387" s="67"/>
    </row>
    <row r="10388" spans="14:19" x14ac:dyDescent="0.25">
      <c r="N10388" s="125"/>
      <c r="O10388" s="125"/>
      <c r="P10388" s="125"/>
      <c r="Q10388" s="125"/>
      <c r="S10388" s="67"/>
    </row>
    <row r="10389" spans="14:19" x14ac:dyDescent="0.25">
      <c r="N10389" s="125"/>
      <c r="O10389" s="125"/>
      <c r="P10389" s="125"/>
      <c r="Q10389" s="125"/>
      <c r="S10389" s="67"/>
    </row>
    <row r="10390" spans="14:19" x14ac:dyDescent="0.25">
      <c r="N10390" s="125"/>
      <c r="O10390" s="125"/>
      <c r="P10390" s="125"/>
      <c r="Q10390" s="125"/>
      <c r="S10390" s="67"/>
    </row>
    <row r="10391" spans="14:19" x14ac:dyDescent="0.25">
      <c r="N10391" s="125"/>
      <c r="O10391" s="125"/>
      <c r="P10391" s="125"/>
      <c r="Q10391" s="125"/>
      <c r="S10391" s="67"/>
    </row>
    <row r="10392" spans="14:19" x14ac:dyDescent="0.25">
      <c r="N10392" s="125"/>
      <c r="O10392" s="125"/>
      <c r="P10392" s="125"/>
      <c r="Q10392" s="125"/>
      <c r="S10392" s="67"/>
    </row>
    <row r="10393" spans="14:19" x14ac:dyDescent="0.25">
      <c r="N10393" s="125"/>
      <c r="O10393" s="125"/>
      <c r="P10393" s="125"/>
      <c r="Q10393" s="125"/>
      <c r="S10393" s="67"/>
    </row>
    <row r="10394" spans="14:19" x14ac:dyDescent="0.25">
      <c r="N10394" s="125"/>
      <c r="O10394" s="125"/>
      <c r="P10394" s="125"/>
      <c r="Q10394" s="125"/>
      <c r="S10394" s="67"/>
    </row>
    <row r="10395" spans="14:19" x14ac:dyDescent="0.25">
      <c r="N10395" s="125"/>
      <c r="O10395" s="125"/>
      <c r="P10395" s="125"/>
      <c r="Q10395" s="125"/>
      <c r="S10395" s="67"/>
    </row>
    <row r="10396" spans="14:19" x14ac:dyDescent="0.25">
      <c r="N10396" s="125"/>
      <c r="O10396" s="125"/>
      <c r="P10396" s="125"/>
      <c r="Q10396" s="125"/>
      <c r="S10396" s="67"/>
    </row>
    <row r="10397" spans="14:19" x14ac:dyDescent="0.25">
      <c r="N10397" s="125"/>
      <c r="O10397" s="125"/>
      <c r="P10397" s="125"/>
      <c r="Q10397" s="125"/>
      <c r="S10397" s="67"/>
    </row>
    <row r="10398" spans="14:19" x14ac:dyDescent="0.25">
      <c r="N10398" s="125"/>
      <c r="O10398" s="125"/>
      <c r="P10398" s="125"/>
      <c r="Q10398" s="125"/>
      <c r="S10398" s="67"/>
    </row>
    <row r="10399" spans="14:19" x14ac:dyDescent="0.25">
      <c r="N10399" s="125"/>
      <c r="O10399" s="125"/>
      <c r="P10399" s="125"/>
      <c r="Q10399" s="125"/>
      <c r="S10399" s="67"/>
    </row>
    <row r="10400" spans="14:19" x14ac:dyDescent="0.25">
      <c r="N10400" s="125"/>
      <c r="O10400" s="125"/>
      <c r="P10400" s="125"/>
      <c r="Q10400" s="125"/>
      <c r="S10400" s="67"/>
    </row>
    <row r="10401" spans="14:19" x14ac:dyDescent="0.25">
      <c r="N10401" s="125"/>
      <c r="O10401" s="125"/>
      <c r="P10401" s="125"/>
      <c r="Q10401" s="125"/>
      <c r="S10401" s="67"/>
    </row>
    <row r="10402" spans="14:19" x14ac:dyDescent="0.25">
      <c r="N10402" s="125"/>
      <c r="O10402" s="125"/>
      <c r="P10402" s="125"/>
      <c r="Q10402" s="125"/>
      <c r="S10402" s="67"/>
    </row>
    <row r="10403" spans="14:19" x14ac:dyDescent="0.25">
      <c r="N10403" s="125"/>
      <c r="O10403" s="125"/>
      <c r="P10403" s="125"/>
      <c r="Q10403" s="125"/>
      <c r="S10403" s="67"/>
    </row>
    <row r="10404" spans="14:19" x14ac:dyDescent="0.25">
      <c r="N10404" s="125"/>
      <c r="O10404" s="125"/>
      <c r="P10404" s="125"/>
      <c r="Q10404" s="125"/>
      <c r="S10404" s="67"/>
    </row>
    <row r="10405" spans="14:19" x14ac:dyDescent="0.25">
      <c r="N10405" s="125"/>
      <c r="O10405" s="125"/>
      <c r="P10405" s="125"/>
      <c r="Q10405" s="125"/>
      <c r="S10405" s="67"/>
    </row>
    <row r="10406" spans="14:19" x14ac:dyDescent="0.25">
      <c r="N10406" s="125"/>
      <c r="O10406" s="125"/>
      <c r="P10406" s="125"/>
      <c r="Q10406" s="125"/>
      <c r="S10406" s="67"/>
    </row>
    <row r="10407" spans="14:19" x14ac:dyDescent="0.25">
      <c r="N10407" s="125"/>
      <c r="O10407" s="125"/>
      <c r="P10407" s="125"/>
      <c r="Q10407" s="125"/>
      <c r="S10407" s="67"/>
    </row>
    <row r="10408" spans="14:19" x14ac:dyDescent="0.25">
      <c r="N10408" s="125"/>
      <c r="O10408" s="125"/>
      <c r="P10408" s="125"/>
      <c r="Q10408" s="125"/>
      <c r="S10408" s="67"/>
    </row>
    <row r="10409" spans="14:19" x14ac:dyDescent="0.25">
      <c r="N10409" s="125"/>
      <c r="O10409" s="125"/>
      <c r="P10409" s="125"/>
      <c r="Q10409" s="125"/>
      <c r="S10409" s="67"/>
    </row>
    <row r="10410" spans="14:19" x14ac:dyDescent="0.25">
      <c r="N10410" s="125"/>
      <c r="O10410" s="125"/>
      <c r="P10410" s="125"/>
      <c r="Q10410" s="125"/>
      <c r="S10410" s="67"/>
    </row>
    <row r="10411" spans="14:19" x14ac:dyDescent="0.25">
      <c r="N10411" s="125"/>
      <c r="O10411" s="125"/>
      <c r="P10411" s="125"/>
      <c r="Q10411" s="125"/>
      <c r="S10411" s="67"/>
    </row>
    <row r="10412" spans="14:19" x14ac:dyDescent="0.25">
      <c r="N10412" s="125"/>
      <c r="O10412" s="125"/>
      <c r="P10412" s="125"/>
      <c r="Q10412" s="125"/>
      <c r="S10412" s="67"/>
    </row>
    <row r="10413" spans="14:19" x14ac:dyDescent="0.25">
      <c r="N10413" s="125"/>
      <c r="O10413" s="125"/>
      <c r="P10413" s="125"/>
      <c r="Q10413" s="125"/>
      <c r="S10413" s="67"/>
    </row>
    <row r="10414" spans="14:19" x14ac:dyDescent="0.25">
      <c r="N10414" s="125"/>
      <c r="O10414" s="125"/>
      <c r="P10414" s="125"/>
      <c r="Q10414" s="125"/>
      <c r="S10414" s="67"/>
    </row>
    <row r="10415" spans="14:19" x14ac:dyDescent="0.25">
      <c r="N10415" s="125"/>
      <c r="O10415" s="125"/>
      <c r="P10415" s="125"/>
      <c r="Q10415" s="125"/>
      <c r="S10415" s="67"/>
    </row>
    <row r="10416" spans="14:19" x14ac:dyDescent="0.25">
      <c r="N10416" s="125"/>
      <c r="O10416" s="125"/>
      <c r="P10416" s="125"/>
      <c r="Q10416" s="125"/>
      <c r="S10416" s="67"/>
    </row>
    <row r="10417" spans="14:19" x14ac:dyDescent="0.25">
      <c r="N10417" s="125"/>
      <c r="O10417" s="125"/>
      <c r="P10417" s="125"/>
      <c r="Q10417" s="125"/>
      <c r="S10417" s="67"/>
    </row>
    <row r="10418" spans="14:19" x14ac:dyDescent="0.25">
      <c r="N10418" s="125"/>
      <c r="O10418" s="125"/>
      <c r="P10418" s="125"/>
      <c r="Q10418" s="125"/>
      <c r="S10418" s="67"/>
    </row>
    <row r="10419" spans="14:19" x14ac:dyDescent="0.25">
      <c r="N10419" s="125"/>
      <c r="O10419" s="125"/>
      <c r="P10419" s="125"/>
      <c r="Q10419" s="125"/>
      <c r="S10419" s="67"/>
    </row>
    <row r="10420" spans="14:19" x14ac:dyDescent="0.25">
      <c r="N10420" s="125"/>
      <c r="O10420" s="125"/>
      <c r="P10420" s="125"/>
      <c r="Q10420" s="125"/>
      <c r="S10420" s="67"/>
    </row>
    <row r="10421" spans="14:19" x14ac:dyDescent="0.25">
      <c r="N10421" s="125"/>
      <c r="O10421" s="125"/>
      <c r="P10421" s="125"/>
      <c r="Q10421" s="125"/>
      <c r="S10421" s="67"/>
    </row>
    <row r="10422" spans="14:19" x14ac:dyDescent="0.25">
      <c r="N10422" s="125"/>
      <c r="O10422" s="125"/>
      <c r="P10422" s="125"/>
      <c r="Q10422" s="125"/>
      <c r="S10422" s="67"/>
    </row>
    <row r="10423" spans="14:19" x14ac:dyDescent="0.25">
      <c r="N10423" s="125"/>
      <c r="O10423" s="125"/>
      <c r="P10423" s="125"/>
      <c r="Q10423" s="125"/>
      <c r="S10423" s="67"/>
    </row>
    <row r="10424" spans="14:19" x14ac:dyDescent="0.25">
      <c r="N10424" s="125"/>
      <c r="O10424" s="125"/>
      <c r="P10424" s="125"/>
      <c r="Q10424" s="125"/>
      <c r="S10424" s="67"/>
    </row>
    <row r="10425" spans="14:19" x14ac:dyDescent="0.25">
      <c r="N10425" s="125"/>
      <c r="O10425" s="125"/>
      <c r="P10425" s="125"/>
      <c r="Q10425" s="125"/>
      <c r="S10425" s="67"/>
    </row>
    <row r="10426" spans="14:19" x14ac:dyDescent="0.25">
      <c r="N10426" s="125"/>
      <c r="O10426" s="125"/>
      <c r="P10426" s="125"/>
      <c r="Q10426" s="125"/>
      <c r="S10426" s="67"/>
    </row>
    <row r="10427" spans="14:19" x14ac:dyDescent="0.25">
      <c r="N10427" s="125"/>
      <c r="O10427" s="125"/>
      <c r="P10427" s="125"/>
      <c r="Q10427" s="125"/>
      <c r="S10427" s="67"/>
    </row>
    <row r="10428" spans="14:19" x14ac:dyDescent="0.25">
      <c r="N10428" s="125"/>
      <c r="O10428" s="125"/>
      <c r="P10428" s="125"/>
      <c r="Q10428" s="125"/>
      <c r="S10428" s="67"/>
    </row>
    <row r="10429" spans="14:19" x14ac:dyDescent="0.25">
      <c r="N10429" s="125"/>
      <c r="O10429" s="125"/>
      <c r="P10429" s="125"/>
      <c r="Q10429" s="125"/>
      <c r="S10429" s="67"/>
    </row>
    <row r="10430" spans="14:19" x14ac:dyDescent="0.25">
      <c r="N10430" s="125"/>
      <c r="O10430" s="125"/>
      <c r="P10430" s="125"/>
      <c r="Q10430" s="125"/>
      <c r="S10430" s="67"/>
    </row>
    <row r="10431" spans="14:19" x14ac:dyDescent="0.25">
      <c r="N10431" s="125"/>
      <c r="O10431" s="125"/>
      <c r="P10431" s="125"/>
      <c r="Q10431" s="125"/>
      <c r="S10431" s="67"/>
    </row>
    <row r="10432" spans="14:19" x14ac:dyDescent="0.25">
      <c r="N10432" s="125"/>
      <c r="O10432" s="125"/>
      <c r="P10432" s="125"/>
      <c r="Q10432" s="125"/>
      <c r="S10432" s="67"/>
    </row>
    <row r="10433" spans="14:19" x14ac:dyDescent="0.25">
      <c r="N10433" s="125"/>
      <c r="O10433" s="125"/>
      <c r="P10433" s="125"/>
      <c r="Q10433" s="125"/>
      <c r="S10433" s="67"/>
    </row>
    <row r="10434" spans="14:19" x14ac:dyDescent="0.25">
      <c r="N10434" s="125"/>
      <c r="O10434" s="125"/>
      <c r="P10434" s="125"/>
      <c r="Q10434" s="125"/>
      <c r="S10434" s="67"/>
    </row>
    <row r="10435" spans="14:19" x14ac:dyDescent="0.25">
      <c r="N10435" s="125"/>
      <c r="O10435" s="125"/>
      <c r="P10435" s="125"/>
      <c r="Q10435" s="125"/>
      <c r="S10435" s="67"/>
    </row>
    <row r="10436" spans="14:19" x14ac:dyDescent="0.25">
      <c r="N10436" s="125"/>
      <c r="O10436" s="125"/>
      <c r="P10436" s="125"/>
      <c r="Q10436" s="125"/>
      <c r="S10436" s="67"/>
    </row>
    <row r="10437" spans="14:19" x14ac:dyDescent="0.25">
      <c r="N10437" s="125"/>
      <c r="O10437" s="125"/>
      <c r="P10437" s="125"/>
      <c r="Q10437" s="125"/>
      <c r="S10437" s="67"/>
    </row>
    <row r="10438" spans="14:19" x14ac:dyDescent="0.25">
      <c r="N10438" s="125"/>
      <c r="O10438" s="125"/>
      <c r="P10438" s="125"/>
      <c r="Q10438" s="125"/>
      <c r="S10438" s="67"/>
    </row>
    <row r="10439" spans="14:19" x14ac:dyDescent="0.25">
      <c r="N10439" s="125"/>
      <c r="O10439" s="125"/>
      <c r="P10439" s="125"/>
      <c r="Q10439" s="125"/>
      <c r="S10439" s="67"/>
    </row>
    <row r="10440" spans="14:19" x14ac:dyDescent="0.25">
      <c r="N10440" s="125"/>
      <c r="O10440" s="125"/>
      <c r="P10440" s="125"/>
      <c r="Q10440" s="125"/>
      <c r="S10440" s="67"/>
    </row>
    <row r="10441" spans="14:19" x14ac:dyDescent="0.25">
      <c r="N10441" s="125"/>
      <c r="O10441" s="125"/>
      <c r="P10441" s="125"/>
      <c r="Q10441" s="125"/>
      <c r="S10441" s="67"/>
    </row>
    <row r="10442" spans="14:19" x14ac:dyDescent="0.25">
      <c r="N10442" s="125"/>
      <c r="O10442" s="125"/>
      <c r="P10442" s="125"/>
      <c r="Q10442" s="125"/>
      <c r="S10442" s="67"/>
    </row>
    <row r="10443" spans="14:19" x14ac:dyDescent="0.25">
      <c r="N10443" s="125"/>
      <c r="O10443" s="125"/>
      <c r="P10443" s="125"/>
      <c r="Q10443" s="125"/>
      <c r="S10443" s="67"/>
    </row>
    <row r="10444" spans="14:19" x14ac:dyDescent="0.25">
      <c r="N10444" s="125"/>
      <c r="O10444" s="125"/>
      <c r="P10444" s="125"/>
      <c r="Q10444" s="125"/>
      <c r="S10444" s="67"/>
    </row>
    <row r="10445" spans="14:19" x14ac:dyDescent="0.25">
      <c r="N10445" s="125"/>
      <c r="O10445" s="125"/>
      <c r="P10445" s="125"/>
      <c r="Q10445" s="125"/>
      <c r="S10445" s="67"/>
    </row>
    <row r="10446" spans="14:19" x14ac:dyDescent="0.25">
      <c r="N10446" s="125"/>
      <c r="O10446" s="125"/>
      <c r="P10446" s="125"/>
      <c r="Q10446" s="125"/>
      <c r="S10446" s="67"/>
    </row>
    <row r="10447" spans="14:19" x14ac:dyDescent="0.25">
      <c r="N10447" s="125"/>
      <c r="O10447" s="125"/>
      <c r="P10447" s="125"/>
      <c r="Q10447" s="125"/>
      <c r="S10447" s="67"/>
    </row>
    <row r="10448" spans="14:19" x14ac:dyDescent="0.25">
      <c r="N10448" s="125"/>
      <c r="O10448" s="125"/>
      <c r="P10448" s="125"/>
      <c r="Q10448" s="125"/>
      <c r="S10448" s="67"/>
    </row>
    <row r="10449" spans="14:19" x14ac:dyDescent="0.25">
      <c r="N10449" s="125"/>
      <c r="O10449" s="125"/>
      <c r="P10449" s="125"/>
      <c r="Q10449" s="125"/>
      <c r="S10449" s="67"/>
    </row>
    <row r="10450" spans="14:19" x14ac:dyDescent="0.25">
      <c r="N10450" s="125"/>
      <c r="O10450" s="125"/>
      <c r="P10450" s="125"/>
      <c r="Q10450" s="125"/>
      <c r="S10450" s="67"/>
    </row>
    <row r="10451" spans="14:19" x14ac:dyDescent="0.25">
      <c r="N10451" s="125"/>
      <c r="O10451" s="125"/>
      <c r="P10451" s="125"/>
      <c r="Q10451" s="125"/>
      <c r="S10451" s="67"/>
    </row>
    <row r="10452" spans="14:19" x14ac:dyDescent="0.25">
      <c r="N10452" s="125"/>
      <c r="O10452" s="125"/>
      <c r="P10452" s="125"/>
      <c r="Q10452" s="125"/>
      <c r="S10452" s="67"/>
    </row>
    <row r="10453" spans="14:19" x14ac:dyDescent="0.25">
      <c r="N10453" s="125"/>
      <c r="O10453" s="125"/>
      <c r="P10453" s="125"/>
      <c r="Q10453" s="125"/>
      <c r="S10453" s="67"/>
    </row>
    <row r="10454" spans="14:19" x14ac:dyDescent="0.25">
      <c r="N10454" s="125"/>
      <c r="O10454" s="125"/>
      <c r="P10454" s="125"/>
      <c r="Q10454" s="125"/>
      <c r="S10454" s="67"/>
    </row>
    <row r="10455" spans="14:19" x14ac:dyDescent="0.25">
      <c r="N10455" s="125"/>
      <c r="O10455" s="125"/>
      <c r="P10455" s="125"/>
      <c r="Q10455" s="125"/>
      <c r="S10455" s="67"/>
    </row>
    <row r="10456" spans="14:19" x14ac:dyDescent="0.25">
      <c r="N10456" s="125"/>
      <c r="O10456" s="125"/>
      <c r="P10456" s="125"/>
      <c r="Q10456" s="125"/>
      <c r="S10456" s="67"/>
    </row>
    <row r="10457" spans="14:19" x14ac:dyDescent="0.25">
      <c r="N10457" s="125"/>
      <c r="O10457" s="125"/>
      <c r="P10457" s="125"/>
      <c r="Q10457" s="125"/>
      <c r="S10457" s="67"/>
    </row>
    <row r="10458" spans="14:19" x14ac:dyDescent="0.25">
      <c r="N10458" s="125"/>
      <c r="O10458" s="125"/>
      <c r="P10458" s="125"/>
      <c r="Q10458" s="125"/>
      <c r="S10458" s="67"/>
    </row>
    <row r="10459" spans="14:19" x14ac:dyDescent="0.25">
      <c r="N10459" s="125"/>
      <c r="O10459" s="125"/>
      <c r="P10459" s="125"/>
      <c r="Q10459" s="125"/>
      <c r="S10459" s="67"/>
    </row>
    <row r="10460" spans="14:19" x14ac:dyDescent="0.25">
      <c r="N10460" s="125"/>
      <c r="O10460" s="125"/>
      <c r="P10460" s="125"/>
      <c r="Q10460" s="125"/>
      <c r="S10460" s="67"/>
    </row>
    <row r="10461" spans="14:19" x14ac:dyDescent="0.25">
      <c r="N10461" s="125"/>
      <c r="O10461" s="125"/>
      <c r="P10461" s="125"/>
      <c r="Q10461" s="125"/>
      <c r="S10461" s="67"/>
    </row>
    <row r="10462" spans="14:19" x14ac:dyDescent="0.25">
      <c r="N10462" s="125"/>
      <c r="O10462" s="125"/>
      <c r="P10462" s="125"/>
      <c r="Q10462" s="125"/>
      <c r="S10462" s="67"/>
    </row>
    <row r="10463" spans="14:19" x14ac:dyDescent="0.25">
      <c r="N10463" s="125"/>
      <c r="O10463" s="125"/>
      <c r="P10463" s="125"/>
      <c r="Q10463" s="125"/>
      <c r="S10463" s="67"/>
    </row>
    <row r="10464" spans="14:19" x14ac:dyDescent="0.25">
      <c r="N10464" s="125"/>
      <c r="O10464" s="125"/>
      <c r="P10464" s="125"/>
      <c r="Q10464" s="125"/>
      <c r="S10464" s="67"/>
    </row>
    <row r="10465" spans="14:19" x14ac:dyDescent="0.25">
      <c r="N10465" s="125"/>
      <c r="O10465" s="125"/>
      <c r="P10465" s="125"/>
      <c r="Q10465" s="125"/>
      <c r="S10465" s="67"/>
    </row>
    <row r="10466" spans="14:19" x14ac:dyDescent="0.25">
      <c r="N10466" s="125"/>
      <c r="O10466" s="125"/>
      <c r="P10466" s="125"/>
      <c r="Q10466" s="125"/>
      <c r="S10466" s="67"/>
    </row>
    <row r="10467" spans="14:19" x14ac:dyDescent="0.25">
      <c r="N10467" s="125"/>
      <c r="O10467" s="125"/>
      <c r="P10467" s="125"/>
      <c r="Q10467" s="125"/>
      <c r="S10467" s="67"/>
    </row>
    <row r="10468" spans="14:19" x14ac:dyDescent="0.25">
      <c r="N10468" s="125"/>
      <c r="O10468" s="125"/>
      <c r="P10468" s="125"/>
      <c r="Q10468" s="125"/>
      <c r="S10468" s="67"/>
    </row>
    <row r="10469" spans="14:19" x14ac:dyDescent="0.25">
      <c r="N10469" s="125"/>
      <c r="O10469" s="125"/>
      <c r="P10469" s="125"/>
      <c r="Q10469" s="125"/>
      <c r="S10469" s="67"/>
    </row>
    <row r="10470" spans="14:19" x14ac:dyDescent="0.25">
      <c r="N10470" s="125"/>
      <c r="O10470" s="125"/>
      <c r="P10470" s="125"/>
      <c r="Q10470" s="125"/>
      <c r="S10470" s="67"/>
    </row>
    <row r="10471" spans="14:19" x14ac:dyDescent="0.25">
      <c r="N10471" s="125"/>
      <c r="O10471" s="125"/>
      <c r="P10471" s="125"/>
      <c r="Q10471" s="125"/>
      <c r="S10471" s="67"/>
    </row>
    <row r="10472" spans="14:19" x14ac:dyDescent="0.25">
      <c r="N10472" s="125"/>
      <c r="O10472" s="125"/>
      <c r="P10472" s="125"/>
      <c r="Q10472" s="125"/>
      <c r="S10472" s="67"/>
    </row>
    <row r="10473" spans="14:19" x14ac:dyDescent="0.25">
      <c r="N10473" s="125"/>
      <c r="O10473" s="125"/>
      <c r="P10473" s="125"/>
      <c r="Q10473" s="125"/>
      <c r="S10473" s="67"/>
    </row>
    <row r="10474" spans="14:19" x14ac:dyDescent="0.25">
      <c r="N10474" s="125"/>
      <c r="O10474" s="125"/>
      <c r="P10474" s="125"/>
      <c r="Q10474" s="125"/>
      <c r="S10474" s="67"/>
    </row>
    <row r="10475" spans="14:19" x14ac:dyDescent="0.25">
      <c r="N10475" s="125"/>
      <c r="O10475" s="125"/>
      <c r="P10475" s="125"/>
      <c r="Q10475" s="125"/>
      <c r="S10475" s="67"/>
    </row>
    <row r="10476" spans="14:19" x14ac:dyDescent="0.25">
      <c r="N10476" s="125"/>
      <c r="O10476" s="125"/>
      <c r="P10476" s="125"/>
      <c r="Q10476" s="125"/>
      <c r="S10476" s="67"/>
    </row>
    <row r="10477" spans="14:19" x14ac:dyDescent="0.25">
      <c r="N10477" s="125"/>
      <c r="O10477" s="125"/>
      <c r="P10477" s="125"/>
      <c r="Q10477" s="125"/>
      <c r="S10477" s="67"/>
    </row>
    <row r="10478" spans="14:19" x14ac:dyDescent="0.25">
      <c r="N10478" s="125"/>
      <c r="O10478" s="125"/>
      <c r="P10478" s="125"/>
      <c r="Q10478" s="125"/>
      <c r="S10478" s="67"/>
    </row>
    <row r="10479" spans="14:19" x14ac:dyDescent="0.25">
      <c r="N10479" s="125"/>
      <c r="O10479" s="125"/>
      <c r="P10479" s="125"/>
      <c r="Q10479" s="125"/>
      <c r="S10479" s="67"/>
    </row>
    <row r="10480" spans="14:19" x14ac:dyDescent="0.25">
      <c r="N10480" s="125"/>
      <c r="O10480" s="125"/>
      <c r="P10480" s="125"/>
      <c r="Q10480" s="125"/>
      <c r="S10480" s="67"/>
    </row>
    <row r="10481" spans="14:19" x14ac:dyDescent="0.25">
      <c r="N10481" s="125"/>
      <c r="O10481" s="125"/>
      <c r="P10481" s="125"/>
      <c r="Q10481" s="125"/>
      <c r="S10481" s="67"/>
    </row>
    <row r="10482" spans="14:19" x14ac:dyDescent="0.25">
      <c r="N10482" s="125"/>
      <c r="O10482" s="125"/>
      <c r="P10482" s="125"/>
      <c r="Q10482" s="125"/>
      <c r="S10482" s="67"/>
    </row>
    <row r="10483" spans="14:19" x14ac:dyDescent="0.25">
      <c r="N10483" s="125"/>
      <c r="O10483" s="125"/>
      <c r="P10483" s="125"/>
      <c r="Q10483" s="125"/>
      <c r="S10483" s="67"/>
    </row>
    <row r="10484" spans="14:19" x14ac:dyDescent="0.25">
      <c r="N10484" s="125"/>
      <c r="O10484" s="125"/>
      <c r="P10484" s="125"/>
      <c r="Q10484" s="125"/>
      <c r="S10484" s="67"/>
    </row>
    <row r="10485" spans="14:19" x14ac:dyDescent="0.25">
      <c r="N10485" s="125"/>
      <c r="O10485" s="125"/>
      <c r="P10485" s="125"/>
      <c r="Q10485" s="125"/>
      <c r="S10485" s="67"/>
    </row>
    <row r="10486" spans="14:19" x14ac:dyDescent="0.25">
      <c r="N10486" s="125"/>
      <c r="O10486" s="125"/>
      <c r="P10486" s="125"/>
      <c r="Q10486" s="125"/>
      <c r="S10486" s="67"/>
    </row>
    <row r="10487" spans="14:19" x14ac:dyDescent="0.25">
      <c r="N10487" s="125"/>
      <c r="O10487" s="125"/>
      <c r="P10487" s="125"/>
      <c r="Q10487" s="125"/>
      <c r="S10487" s="67"/>
    </row>
    <row r="10488" spans="14:19" x14ac:dyDescent="0.25">
      <c r="N10488" s="125"/>
      <c r="O10488" s="125"/>
      <c r="P10488" s="125"/>
      <c r="Q10488" s="125"/>
      <c r="S10488" s="67"/>
    </row>
    <row r="10489" spans="14:19" x14ac:dyDescent="0.25">
      <c r="N10489" s="125"/>
      <c r="O10489" s="125"/>
      <c r="P10489" s="125"/>
      <c r="Q10489" s="125"/>
      <c r="S10489" s="67"/>
    </row>
    <row r="10490" spans="14:19" x14ac:dyDescent="0.25">
      <c r="N10490" s="125"/>
      <c r="O10490" s="125"/>
      <c r="P10490" s="125"/>
      <c r="Q10490" s="125"/>
      <c r="S10490" s="67"/>
    </row>
    <row r="10491" spans="14:19" x14ac:dyDescent="0.25">
      <c r="N10491" s="125"/>
      <c r="O10491" s="125"/>
      <c r="P10491" s="125"/>
      <c r="Q10491" s="125"/>
      <c r="S10491" s="67"/>
    </row>
    <row r="10492" spans="14:19" x14ac:dyDescent="0.25">
      <c r="N10492" s="125"/>
      <c r="O10492" s="125"/>
      <c r="P10492" s="125"/>
      <c r="Q10492" s="125"/>
      <c r="S10492" s="67"/>
    </row>
    <row r="10493" spans="14:19" x14ac:dyDescent="0.25">
      <c r="N10493" s="125"/>
      <c r="O10493" s="125"/>
      <c r="P10493" s="125"/>
      <c r="Q10493" s="125"/>
      <c r="S10493" s="67"/>
    </row>
    <row r="10494" spans="14:19" x14ac:dyDescent="0.25">
      <c r="N10494" s="125"/>
      <c r="O10494" s="125"/>
      <c r="P10494" s="125"/>
      <c r="Q10494" s="125"/>
      <c r="S10494" s="67"/>
    </row>
    <row r="10495" spans="14:19" x14ac:dyDescent="0.25">
      <c r="N10495" s="125"/>
      <c r="O10495" s="125"/>
      <c r="P10495" s="125"/>
      <c r="Q10495" s="125"/>
      <c r="S10495" s="67"/>
    </row>
    <row r="10496" spans="14:19" x14ac:dyDescent="0.25">
      <c r="N10496" s="125"/>
      <c r="O10496" s="125"/>
      <c r="P10496" s="125"/>
      <c r="Q10496" s="125"/>
      <c r="S10496" s="67"/>
    </row>
    <row r="10497" spans="14:19" x14ac:dyDescent="0.25">
      <c r="N10497" s="125"/>
      <c r="O10497" s="125"/>
      <c r="P10497" s="125"/>
      <c r="Q10497" s="125"/>
      <c r="S10497" s="67"/>
    </row>
    <row r="10498" spans="14:19" x14ac:dyDescent="0.25">
      <c r="N10498" s="125"/>
      <c r="O10498" s="125"/>
      <c r="P10498" s="125"/>
      <c r="Q10498" s="125"/>
      <c r="S10498" s="67"/>
    </row>
    <row r="10499" spans="14:19" x14ac:dyDescent="0.25">
      <c r="N10499" s="125"/>
      <c r="O10499" s="125"/>
      <c r="P10499" s="125"/>
      <c r="Q10499" s="125"/>
      <c r="S10499" s="67"/>
    </row>
    <row r="10500" spans="14:19" x14ac:dyDescent="0.25">
      <c r="N10500" s="125"/>
      <c r="O10500" s="125"/>
      <c r="P10500" s="125"/>
      <c r="Q10500" s="125"/>
      <c r="S10500" s="67"/>
    </row>
    <row r="10501" spans="14:19" x14ac:dyDescent="0.25">
      <c r="N10501" s="125"/>
      <c r="O10501" s="125"/>
      <c r="P10501" s="125"/>
      <c r="Q10501" s="125"/>
      <c r="S10501" s="67"/>
    </row>
    <row r="10502" spans="14:19" x14ac:dyDescent="0.25">
      <c r="N10502" s="125"/>
      <c r="O10502" s="125"/>
      <c r="P10502" s="125"/>
      <c r="Q10502" s="125"/>
      <c r="S10502" s="67"/>
    </row>
    <row r="10503" spans="14:19" x14ac:dyDescent="0.25">
      <c r="N10503" s="125"/>
      <c r="O10503" s="125"/>
      <c r="P10503" s="125"/>
      <c r="Q10503" s="125"/>
      <c r="S10503" s="67"/>
    </row>
    <row r="10504" spans="14:19" x14ac:dyDescent="0.25">
      <c r="N10504" s="125"/>
      <c r="O10504" s="125"/>
      <c r="P10504" s="125"/>
      <c r="Q10504" s="125"/>
      <c r="S10504" s="67"/>
    </row>
    <row r="10505" spans="14:19" x14ac:dyDescent="0.25">
      <c r="N10505" s="125"/>
      <c r="O10505" s="125"/>
      <c r="P10505" s="125"/>
      <c r="Q10505" s="125"/>
      <c r="S10505" s="67"/>
    </row>
    <row r="10506" spans="14:19" x14ac:dyDescent="0.25">
      <c r="N10506" s="125"/>
      <c r="O10506" s="125"/>
      <c r="P10506" s="125"/>
      <c r="Q10506" s="125"/>
      <c r="S10506" s="67"/>
    </row>
    <row r="10507" spans="14:19" x14ac:dyDescent="0.25">
      <c r="N10507" s="125"/>
      <c r="O10507" s="125"/>
      <c r="P10507" s="125"/>
      <c r="Q10507" s="125"/>
      <c r="S10507" s="67"/>
    </row>
    <row r="10508" spans="14:19" x14ac:dyDescent="0.25">
      <c r="N10508" s="125"/>
      <c r="O10508" s="125"/>
      <c r="P10508" s="125"/>
      <c r="Q10508" s="125"/>
      <c r="S10508" s="67"/>
    </row>
    <row r="10509" spans="14:19" x14ac:dyDescent="0.25">
      <c r="N10509" s="125"/>
      <c r="O10509" s="125"/>
      <c r="P10509" s="125"/>
      <c r="Q10509" s="125"/>
      <c r="S10509" s="67"/>
    </row>
    <row r="10510" spans="14:19" x14ac:dyDescent="0.25">
      <c r="N10510" s="125"/>
      <c r="O10510" s="125"/>
      <c r="P10510" s="125"/>
      <c r="Q10510" s="125"/>
      <c r="S10510" s="67"/>
    </row>
    <row r="10511" spans="14:19" x14ac:dyDescent="0.25">
      <c r="N10511" s="125"/>
      <c r="O10511" s="125"/>
      <c r="P10511" s="125"/>
      <c r="Q10511" s="125"/>
      <c r="S10511" s="67"/>
    </row>
    <row r="10512" spans="14:19" x14ac:dyDescent="0.25">
      <c r="N10512" s="125"/>
      <c r="O10512" s="125"/>
      <c r="P10512" s="125"/>
      <c r="Q10512" s="125"/>
      <c r="S10512" s="67"/>
    </row>
    <row r="10513" spans="14:19" x14ac:dyDescent="0.25">
      <c r="N10513" s="125"/>
      <c r="O10513" s="125"/>
      <c r="P10513" s="125"/>
      <c r="Q10513" s="125"/>
      <c r="S10513" s="67"/>
    </row>
    <row r="10514" spans="14:19" x14ac:dyDescent="0.25">
      <c r="N10514" s="125"/>
      <c r="O10514" s="125"/>
      <c r="P10514" s="125"/>
      <c r="Q10514" s="125"/>
      <c r="S10514" s="67"/>
    </row>
    <row r="10515" spans="14:19" x14ac:dyDescent="0.25">
      <c r="N10515" s="125"/>
      <c r="O10515" s="125"/>
      <c r="P10515" s="125"/>
      <c r="Q10515" s="125"/>
      <c r="S10515" s="67"/>
    </row>
    <row r="10516" spans="14:19" x14ac:dyDescent="0.25">
      <c r="N10516" s="125"/>
      <c r="O10516" s="125"/>
      <c r="P10516" s="125"/>
      <c r="Q10516" s="125"/>
      <c r="S10516" s="67"/>
    </row>
    <row r="10517" spans="14:19" x14ac:dyDescent="0.25">
      <c r="N10517" s="125"/>
      <c r="O10517" s="125"/>
      <c r="P10517" s="125"/>
      <c r="Q10517" s="125"/>
      <c r="S10517" s="67"/>
    </row>
    <row r="10518" spans="14:19" x14ac:dyDescent="0.25">
      <c r="N10518" s="125"/>
      <c r="O10518" s="125"/>
      <c r="P10518" s="125"/>
      <c r="Q10518" s="125"/>
      <c r="S10518" s="67"/>
    </row>
    <row r="10519" spans="14:19" x14ac:dyDescent="0.25">
      <c r="N10519" s="125"/>
      <c r="O10519" s="125"/>
      <c r="P10519" s="125"/>
      <c r="Q10519" s="125"/>
      <c r="S10519" s="67"/>
    </row>
    <row r="10520" spans="14:19" x14ac:dyDescent="0.25">
      <c r="N10520" s="125"/>
      <c r="O10520" s="125"/>
      <c r="P10520" s="125"/>
      <c r="Q10520" s="125"/>
      <c r="S10520" s="67"/>
    </row>
    <row r="10521" spans="14:19" x14ac:dyDescent="0.25">
      <c r="N10521" s="125"/>
      <c r="O10521" s="125"/>
      <c r="P10521" s="125"/>
      <c r="Q10521" s="125"/>
      <c r="S10521" s="67"/>
    </row>
    <row r="10522" spans="14:19" x14ac:dyDescent="0.25">
      <c r="N10522" s="125"/>
      <c r="O10522" s="125"/>
      <c r="P10522" s="125"/>
      <c r="Q10522" s="125"/>
      <c r="S10522" s="67"/>
    </row>
    <row r="10523" spans="14:19" x14ac:dyDescent="0.25">
      <c r="N10523" s="125"/>
      <c r="O10523" s="125"/>
      <c r="P10523" s="125"/>
      <c r="Q10523" s="125"/>
      <c r="S10523" s="67"/>
    </row>
    <row r="10524" spans="14:19" x14ac:dyDescent="0.25">
      <c r="N10524" s="125"/>
      <c r="O10524" s="125"/>
      <c r="P10524" s="125"/>
      <c r="Q10524" s="125"/>
      <c r="S10524" s="67"/>
    </row>
    <row r="10525" spans="14:19" x14ac:dyDescent="0.25">
      <c r="N10525" s="125"/>
      <c r="O10525" s="125"/>
      <c r="P10525" s="125"/>
      <c r="Q10525" s="125"/>
      <c r="S10525" s="67"/>
    </row>
    <row r="10526" spans="14:19" x14ac:dyDescent="0.25">
      <c r="N10526" s="125"/>
      <c r="O10526" s="125"/>
      <c r="P10526" s="125"/>
      <c r="Q10526" s="125"/>
      <c r="S10526" s="67"/>
    </row>
    <row r="10527" spans="14:19" x14ac:dyDescent="0.25">
      <c r="N10527" s="125"/>
      <c r="O10527" s="125"/>
      <c r="P10527" s="125"/>
      <c r="Q10527" s="125"/>
      <c r="S10527" s="67"/>
    </row>
    <row r="10528" spans="14:19" x14ac:dyDescent="0.25">
      <c r="N10528" s="125"/>
      <c r="O10528" s="125"/>
      <c r="P10528" s="125"/>
      <c r="Q10528" s="125"/>
      <c r="S10528" s="67"/>
    </row>
    <row r="10529" spans="14:19" x14ac:dyDescent="0.25">
      <c r="N10529" s="125"/>
      <c r="O10529" s="125"/>
      <c r="P10529" s="125"/>
      <c r="Q10529" s="125"/>
      <c r="S10529" s="67"/>
    </row>
    <row r="10530" spans="14:19" x14ac:dyDescent="0.25">
      <c r="N10530" s="125"/>
      <c r="O10530" s="125"/>
      <c r="P10530" s="125"/>
      <c r="Q10530" s="125"/>
      <c r="S10530" s="67"/>
    </row>
    <row r="10531" spans="14:19" x14ac:dyDescent="0.25">
      <c r="N10531" s="125"/>
      <c r="O10531" s="125"/>
      <c r="P10531" s="125"/>
      <c r="Q10531" s="125"/>
      <c r="S10531" s="67"/>
    </row>
    <row r="10532" spans="14:19" x14ac:dyDescent="0.25">
      <c r="N10532" s="125"/>
      <c r="O10532" s="125"/>
      <c r="P10532" s="125"/>
      <c r="Q10532" s="125"/>
      <c r="S10532" s="67"/>
    </row>
    <row r="10533" spans="14:19" x14ac:dyDescent="0.25">
      <c r="N10533" s="125"/>
      <c r="O10533" s="125"/>
      <c r="P10533" s="125"/>
      <c r="Q10533" s="125"/>
      <c r="S10533" s="67"/>
    </row>
    <row r="10534" spans="14:19" x14ac:dyDescent="0.25">
      <c r="N10534" s="125"/>
      <c r="O10534" s="125"/>
      <c r="P10534" s="125"/>
      <c r="Q10534" s="125"/>
      <c r="S10534" s="67"/>
    </row>
    <row r="10535" spans="14:19" x14ac:dyDescent="0.25">
      <c r="N10535" s="125"/>
      <c r="O10535" s="125"/>
      <c r="P10535" s="125"/>
      <c r="Q10535" s="125"/>
      <c r="S10535" s="67"/>
    </row>
    <row r="10536" spans="14:19" x14ac:dyDescent="0.25">
      <c r="N10536" s="125"/>
      <c r="O10536" s="125"/>
      <c r="P10536" s="125"/>
      <c r="Q10536" s="125"/>
      <c r="S10536" s="67"/>
    </row>
    <row r="10537" spans="14:19" x14ac:dyDescent="0.25">
      <c r="N10537" s="125"/>
      <c r="O10537" s="125"/>
      <c r="P10537" s="125"/>
      <c r="Q10537" s="125"/>
      <c r="S10537" s="67"/>
    </row>
    <row r="10538" spans="14:19" x14ac:dyDescent="0.25">
      <c r="N10538" s="125"/>
      <c r="O10538" s="125"/>
      <c r="P10538" s="125"/>
      <c r="Q10538" s="125"/>
      <c r="S10538" s="67"/>
    </row>
    <row r="10539" spans="14:19" x14ac:dyDescent="0.25">
      <c r="N10539" s="125"/>
      <c r="O10539" s="125"/>
      <c r="P10539" s="125"/>
      <c r="Q10539" s="125"/>
      <c r="S10539" s="67"/>
    </row>
    <row r="10540" spans="14:19" x14ac:dyDescent="0.25">
      <c r="N10540" s="125"/>
      <c r="O10540" s="125"/>
      <c r="P10540" s="125"/>
      <c r="Q10540" s="125"/>
      <c r="S10540" s="67"/>
    </row>
    <row r="10541" spans="14:19" x14ac:dyDescent="0.25">
      <c r="N10541" s="125"/>
      <c r="O10541" s="125"/>
      <c r="P10541" s="125"/>
      <c r="Q10541" s="125"/>
      <c r="S10541" s="67"/>
    </row>
    <row r="10542" spans="14:19" x14ac:dyDescent="0.25">
      <c r="N10542" s="125"/>
      <c r="O10542" s="125"/>
      <c r="P10542" s="125"/>
      <c r="Q10542" s="125"/>
      <c r="S10542" s="67"/>
    </row>
    <row r="10543" spans="14:19" x14ac:dyDescent="0.25">
      <c r="N10543" s="125"/>
      <c r="O10543" s="125"/>
      <c r="P10543" s="125"/>
      <c r="Q10543" s="125"/>
      <c r="S10543" s="67"/>
    </row>
    <row r="10544" spans="14:19" x14ac:dyDescent="0.25">
      <c r="N10544" s="125"/>
      <c r="O10544" s="125"/>
      <c r="P10544" s="125"/>
      <c r="Q10544" s="125"/>
      <c r="S10544" s="67"/>
    </row>
    <row r="10545" spans="14:19" x14ac:dyDescent="0.25">
      <c r="N10545" s="125"/>
      <c r="O10545" s="125"/>
      <c r="P10545" s="125"/>
      <c r="Q10545" s="125"/>
      <c r="S10545" s="67"/>
    </row>
    <row r="10546" spans="14:19" x14ac:dyDescent="0.25">
      <c r="N10546" s="125"/>
      <c r="O10546" s="125"/>
      <c r="P10546" s="125"/>
      <c r="Q10546" s="125"/>
      <c r="S10546" s="67"/>
    </row>
    <row r="10547" spans="14:19" x14ac:dyDescent="0.25">
      <c r="N10547" s="125"/>
      <c r="O10547" s="125"/>
      <c r="P10547" s="125"/>
      <c r="Q10547" s="125"/>
      <c r="S10547" s="67"/>
    </row>
    <row r="10548" spans="14:19" x14ac:dyDescent="0.25">
      <c r="N10548" s="125"/>
      <c r="O10548" s="125"/>
      <c r="P10548" s="125"/>
      <c r="Q10548" s="125"/>
      <c r="S10548" s="67"/>
    </row>
    <row r="10549" spans="14:19" x14ac:dyDescent="0.25">
      <c r="N10549" s="125"/>
      <c r="O10549" s="125"/>
      <c r="P10549" s="125"/>
      <c r="Q10549" s="125"/>
      <c r="S10549" s="67"/>
    </row>
    <row r="10550" spans="14:19" x14ac:dyDescent="0.25">
      <c r="N10550" s="125"/>
      <c r="O10550" s="125"/>
      <c r="P10550" s="125"/>
      <c r="Q10550" s="125"/>
      <c r="S10550" s="67"/>
    </row>
    <row r="10551" spans="14:19" x14ac:dyDescent="0.25">
      <c r="N10551" s="125"/>
      <c r="O10551" s="125"/>
      <c r="P10551" s="125"/>
      <c r="Q10551" s="125"/>
      <c r="S10551" s="67"/>
    </row>
    <row r="10552" spans="14:19" x14ac:dyDescent="0.25">
      <c r="N10552" s="125"/>
      <c r="O10552" s="125"/>
      <c r="P10552" s="125"/>
      <c r="Q10552" s="125"/>
      <c r="S10552" s="67"/>
    </row>
    <row r="10553" spans="14:19" x14ac:dyDescent="0.25">
      <c r="N10553" s="125"/>
      <c r="O10553" s="125"/>
      <c r="P10553" s="125"/>
      <c r="Q10553" s="125"/>
      <c r="S10553" s="67"/>
    </row>
    <row r="10554" spans="14:19" x14ac:dyDescent="0.25">
      <c r="N10554" s="125"/>
      <c r="O10554" s="125"/>
      <c r="P10554" s="125"/>
      <c r="Q10554" s="125"/>
      <c r="S10554" s="67"/>
    </row>
    <row r="10555" spans="14:19" x14ac:dyDescent="0.25">
      <c r="N10555" s="125"/>
      <c r="O10555" s="125"/>
      <c r="P10555" s="125"/>
      <c r="Q10555" s="125"/>
      <c r="S10555" s="67"/>
    </row>
    <row r="10556" spans="14:19" x14ac:dyDescent="0.25">
      <c r="N10556" s="125"/>
      <c r="O10556" s="125"/>
      <c r="P10556" s="125"/>
      <c r="Q10556" s="125"/>
      <c r="S10556" s="67"/>
    </row>
    <row r="10557" spans="14:19" x14ac:dyDescent="0.25">
      <c r="N10557" s="125"/>
      <c r="O10557" s="125"/>
      <c r="P10557" s="125"/>
      <c r="Q10557" s="125"/>
      <c r="S10557" s="67"/>
    </row>
    <row r="10558" spans="14:19" x14ac:dyDescent="0.25">
      <c r="N10558" s="125"/>
      <c r="O10558" s="125"/>
      <c r="P10558" s="125"/>
      <c r="Q10558" s="125"/>
      <c r="S10558" s="67"/>
    </row>
    <row r="10559" spans="14:19" x14ac:dyDescent="0.25">
      <c r="N10559" s="125"/>
      <c r="O10559" s="125"/>
      <c r="P10559" s="125"/>
      <c r="Q10559" s="125"/>
      <c r="S10559" s="67"/>
    </row>
    <row r="10560" spans="14:19" x14ac:dyDescent="0.25">
      <c r="N10560" s="125"/>
      <c r="O10560" s="125"/>
      <c r="P10560" s="125"/>
      <c r="Q10560" s="125"/>
      <c r="S10560" s="67"/>
    </row>
    <row r="10561" spans="14:19" x14ac:dyDescent="0.25">
      <c r="N10561" s="125"/>
      <c r="O10561" s="125"/>
      <c r="P10561" s="125"/>
      <c r="Q10561" s="125"/>
      <c r="S10561" s="67"/>
    </row>
    <row r="10562" spans="14:19" x14ac:dyDescent="0.25">
      <c r="N10562" s="125"/>
      <c r="O10562" s="125"/>
      <c r="P10562" s="125"/>
      <c r="Q10562" s="125"/>
      <c r="S10562" s="67"/>
    </row>
    <row r="10563" spans="14:19" x14ac:dyDescent="0.25">
      <c r="N10563" s="125"/>
      <c r="O10563" s="125"/>
      <c r="P10563" s="125"/>
      <c r="Q10563" s="125"/>
      <c r="S10563" s="67"/>
    </row>
    <row r="10564" spans="14:19" x14ac:dyDescent="0.25">
      <c r="N10564" s="125"/>
      <c r="O10564" s="125"/>
      <c r="P10564" s="125"/>
      <c r="Q10564" s="125"/>
      <c r="S10564" s="67"/>
    </row>
    <row r="10565" spans="14:19" x14ac:dyDescent="0.25">
      <c r="N10565" s="125"/>
      <c r="O10565" s="125"/>
      <c r="P10565" s="125"/>
      <c r="Q10565" s="125"/>
      <c r="S10565" s="67"/>
    </row>
    <row r="10566" spans="14:19" x14ac:dyDescent="0.25">
      <c r="N10566" s="125"/>
      <c r="O10566" s="125"/>
      <c r="P10566" s="125"/>
      <c r="Q10566" s="125"/>
      <c r="S10566" s="67"/>
    </row>
    <row r="10567" spans="14:19" x14ac:dyDescent="0.25">
      <c r="N10567" s="125"/>
      <c r="O10567" s="125"/>
      <c r="P10567" s="125"/>
      <c r="Q10567" s="125"/>
      <c r="S10567" s="67"/>
    </row>
    <row r="10568" spans="14:19" x14ac:dyDescent="0.25">
      <c r="N10568" s="125"/>
      <c r="O10568" s="125"/>
      <c r="P10568" s="125"/>
      <c r="Q10568" s="125"/>
      <c r="S10568" s="67"/>
    </row>
    <row r="10569" spans="14:19" x14ac:dyDescent="0.25">
      <c r="N10569" s="125"/>
      <c r="O10569" s="125"/>
      <c r="P10569" s="125"/>
      <c r="Q10569" s="125"/>
      <c r="S10569" s="67"/>
    </row>
    <row r="10570" spans="14:19" x14ac:dyDescent="0.25">
      <c r="N10570" s="125"/>
      <c r="O10570" s="125"/>
      <c r="P10570" s="125"/>
      <c r="Q10570" s="125"/>
      <c r="S10570" s="67"/>
    </row>
    <row r="10571" spans="14:19" x14ac:dyDescent="0.25">
      <c r="N10571" s="125"/>
      <c r="O10571" s="125"/>
      <c r="P10571" s="125"/>
      <c r="Q10571" s="125"/>
      <c r="S10571" s="67"/>
    </row>
    <row r="10572" spans="14:19" x14ac:dyDescent="0.25">
      <c r="N10572" s="125"/>
      <c r="O10572" s="125"/>
      <c r="P10572" s="125"/>
      <c r="Q10572" s="125"/>
      <c r="S10572" s="67"/>
    </row>
    <row r="10573" spans="14:19" x14ac:dyDescent="0.25">
      <c r="N10573" s="125"/>
      <c r="O10573" s="125"/>
      <c r="P10573" s="125"/>
      <c r="Q10573" s="125"/>
      <c r="S10573" s="67"/>
    </row>
    <row r="10574" spans="14:19" x14ac:dyDescent="0.25">
      <c r="N10574" s="125"/>
      <c r="O10574" s="125"/>
      <c r="P10574" s="125"/>
      <c r="Q10574" s="125"/>
      <c r="S10574" s="67"/>
    </row>
    <row r="10575" spans="14:19" x14ac:dyDescent="0.25">
      <c r="N10575" s="125"/>
      <c r="O10575" s="125"/>
      <c r="P10575" s="125"/>
      <c r="Q10575" s="125"/>
      <c r="S10575" s="67"/>
    </row>
    <row r="10576" spans="14:19" x14ac:dyDescent="0.25">
      <c r="N10576" s="125"/>
      <c r="O10576" s="125"/>
      <c r="P10576" s="125"/>
      <c r="Q10576" s="125"/>
      <c r="S10576" s="67"/>
    </row>
    <row r="10577" spans="14:19" x14ac:dyDescent="0.25">
      <c r="N10577" s="125"/>
      <c r="O10577" s="125"/>
      <c r="P10577" s="125"/>
      <c r="Q10577" s="125"/>
      <c r="S10577" s="67"/>
    </row>
    <row r="10578" spans="14:19" x14ac:dyDescent="0.25">
      <c r="N10578" s="125"/>
      <c r="O10578" s="125"/>
      <c r="P10578" s="125"/>
      <c r="Q10578" s="125"/>
      <c r="S10578" s="67"/>
    </row>
    <row r="10579" spans="14:19" x14ac:dyDescent="0.25">
      <c r="N10579" s="125"/>
      <c r="O10579" s="125"/>
      <c r="P10579" s="125"/>
      <c r="Q10579" s="125"/>
      <c r="S10579" s="67"/>
    </row>
    <row r="10580" spans="14:19" x14ac:dyDescent="0.25">
      <c r="N10580" s="125"/>
      <c r="O10580" s="125"/>
      <c r="P10580" s="125"/>
      <c r="Q10580" s="125"/>
      <c r="S10580" s="67"/>
    </row>
    <row r="10581" spans="14:19" x14ac:dyDescent="0.25">
      <c r="N10581" s="125"/>
      <c r="O10581" s="125"/>
      <c r="P10581" s="125"/>
      <c r="Q10581" s="125"/>
      <c r="S10581" s="67"/>
    </row>
    <row r="10582" spans="14:19" x14ac:dyDescent="0.25">
      <c r="N10582" s="125"/>
      <c r="O10582" s="125"/>
      <c r="P10582" s="125"/>
      <c r="Q10582" s="125"/>
      <c r="S10582" s="67"/>
    </row>
    <row r="10583" spans="14:19" x14ac:dyDescent="0.25">
      <c r="N10583" s="125"/>
      <c r="O10583" s="125"/>
      <c r="P10583" s="125"/>
      <c r="Q10583" s="125"/>
      <c r="S10583" s="67"/>
    </row>
    <row r="10584" spans="14:19" x14ac:dyDescent="0.25">
      <c r="N10584" s="125"/>
      <c r="O10584" s="125"/>
      <c r="P10584" s="125"/>
      <c r="Q10584" s="125"/>
      <c r="S10584" s="67"/>
    </row>
    <row r="10585" spans="14:19" x14ac:dyDescent="0.25">
      <c r="N10585" s="125"/>
      <c r="O10585" s="125"/>
      <c r="P10585" s="125"/>
      <c r="Q10585" s="125"/>
      <c r="S10585" s="67"/>
    </row>
    <row r="10586" spans="14:19" x14ac:dyDescent="0.25">
      <c r="N10586" s="125"/>
      <c r="O10586" s="125"/>
      <c r="P10586" s="125"/>
      <c r="Q10586" s="125"/>
      <c r="S10586" s="67"/>
    </row>
    <row r="10587" spans="14:19" x14ac:dyDescent="0.25">
      <c r="N10587" s="125"/>
      <c r="O10587" s="125"/>
      <c r="P10587" s="125"/>
      <c r="Q10587" s="125"/>
      <c r="S10587" s="67"/>
    </row>
    <row r="10588" spans="14:19" x14ac:dyDescent="0.25">
      <c r="N10588" s="125"/>
      <c r="O10588" s="125"/>
      <c r="P10588" s="125"/>
      <c r="Q10588" s="125"/>
      <c r="S10588" s="67"/>
    </row>
    <row r="10589" spans="14:19" x14ac:dyDescent="0.25">
      <c r="N10589" s="125"/>
      <c r="O10589" s="125"/>
      <c r="P10589" s="125"/>
      <c r="Q10589" s="125"/>
      <c r="S10589" s="67"/>
    </row>
    <row r="10590" spans="14:19" x14ac:dyDescent="0.25">
      <c r="N10590" s="125"/>
      <c r="O10590" s="125"/>
      <c r="P10590" s="125"/>
      <c r="Q10590" s="125"/>
      <c r="S10590" s="67"/>
    </row>
    <row r="10591" spans="14:19" x14ac:dyDescent="0.25">
      <c r="N10591" s="125"/>
      <c r="O10591" s="125"/>
      <c r="P10591" s="125"/>
      <c r="Q10591" s="125"/>
      <c r="S10591" s="67"/>
    </row>
    <row r="10592" spans="14:19" x14ac:dyDescent="0.25">
      <c r="N10592" s="125"/>
      <c r="O10592" s="125"/>
      <c r="P10592" s="125"/>
      <c r="Q10592" s="125"/>
      <c r="S10592" s="67"/>
    </row>
    <row r="10593" spans="14:19" x14ac:dyDescent="0.25">
      <c r="N10593" s="125"/>
      <c r="O10593" s="125"/>
      <c r="P10593" s="125"/>
      <c r="Q10593" s="125"/>
      <c r="S10593" s="67"/>
    </row>
    <row r="10594" spans="14:19" x14ac:dyDescent="0.25">
      <c r="N10594" s="125"/>
      <c r="O10594" s="125"/>
      <c r="P10594" s="125"/>
      <c r="Q10594" s="125"/>
      <c r="S10594" s="67"/>
    </row>
    <row r="10595" spans="14:19" x14ac:dyDescent="0.25">
      <c r="N10595" s="125"/>
      <c r="O10595" s="125"/>
      <c r="P10595" s="125"/>
      <c r="Q10595" s="125"/>
      <c r="S10595" s="67"/>
    </row>
    <row r="10596" spans="14:19" x14ac:dyDescent="0.25">
      <c r="N10596" s="125"/>
      <c r="O10596" s="125"/>
      <c r="P10596" s="125"/>
      <c r="Q10596" s="125"/>
      <c r="S10596" s="67"/>
    </row>
    <row r="10597" spans="14:19" x14ac:dyDescent="0.25">
      <c r="N10597" s="125"/>
      <c r="O10597" s="125"/>
      <c r="P10597" s="125"/>
      <c r="Q10597" s="125"/>
      <c r="S10597" s="67"/>
    </row>
    <row r="10598" spans="14:19" x14ac:dyDescent="0.25">
      <c r="N10598" s="125"/>
      <c r="O10598" s="125"/>
      <c r="P10598" s="125"/>
      <c r="Q10598" s="125"/>
      <c r="S10598" s="67"/>
    </row>
    <row r="10599" spans="14:19" x14ac:dyDescent="0.25">
      <c r="N10599" s="125"/>
      <c r="O10599" s="125"/>
      <c r="P10599" s="125"/>
      <c r="Q10599" s="125"/>
      <c r="S10599" s="67"/>
    </row>
    <row r="10600" spans="14:19" x14ac:dyDescent="0.25">
      <c r="N10600" s="125"/>
      <c r="O10600" s="125"/>
      <c r="P10600" s="125"/>
      <c r="Q10600" s="125"/>
      <c r="S10600" s="67"/>
    </row>
    <row r="10601" spans="14:19" x14ac:dyDescent="0.25">
      <c r="N10601" s="125"/>
      <c r="O10601" s="125"/>
      <c r="P10601" s="125"/>
      <c r="Q10601" s="125"/>
      <c r="S10601" s="67"/>
    </row>
    <row r="10602" spans="14:19" x14ac:dyDescent="0.25">
      <c r="N10602" s="125"/>
      <c r="O10602" s="125"/>
      <c r="P10602" s="125"/>
      <c r="Q10602" s="125"/>
      <c r="S10602" s="67"/>
    </row>
    <row r="10603" spans="14:19" x14ac:dyDescent="0.25">
      <c r="N10603" s="125"/>
      <c r="O10603" s="125"/>
      <c r="P10603" s="125"/>
      <c r="Q10603" s="125"/>
      <c r="S10603" s="67"/>
    </row>
    <row r="10604" spans="14:19" x14ac:dyDescent="0.25">
      <c r="N10604" s="125"/>
      <c r="O10604" s="125"/>
      <c r="P10604" s="125"/>
      <c r="Q10604" s="125"/>
      <c r="S10604" s="67"/>
    </row>
    <row r="10605" spans="14:19" x14ac:dyDescent="0.25">
      <c r="N10605" s="125"/>
      <c r="O10605" s="125"/>
      <c r="P10605" s="125"/>
      <c r="Q10605" s="125"/>
      <c r="S10605" s="67"/>
    </row>
    <row r="10606" spans="14:19" x14ac:dyDescent="0.25">
      <c r="N10606" s="125"/>
      <c r="O10606" s="125"/>
      <c r="P10606" s="125"/>
      <c r="Q10606" s="125"/>
      <c r="S10606" s="67"/>
    </row>
    <row r="10607" spans="14:19" x14ac:dyDescent="0.25">
      <c r="N10607" s="125"/>
      <c r="O10607" s="125"/>
      <c r="P10607" s="125"/>
      <c r="Q10607" s="125"/>
      <c r="S10607" s="67"/>
    </row>
    <row r="10608" spans="14:19" x14ac:dyDescent="0.25">
      <c r="N10608" s="125"/>
      <c r="O10608" s="125"/>
      <c r="P10608" s="125"/>
      <c r="Q10608" s="125"/>
      <c r="S10608" s="67"/>
    </row>
    <row r="10609" spans="14:19" x14ac:dyDescent="0.25">
      <c r="N10609" s="125"/>
      <c r="O10609" s="125"/>
      <c r="P10609" s="125"/>
      <c r="Q10609" s="125"/>
      <c r="S10609" s="67"/>
    </row>
    <row r="10610" spans="14:19" x14ac:dyDescent="0.25">
      <c r="N10610" s="125"/>
      <c r="O10610" s="125"/>
      <c r="P10610" s="125"/>
      <c r="Q10610" s="125"/>
      <c r="S10610" s="67"/>
    </row>
    <row r="10611" spans="14:19" x14ac:dyDescent="0.25">
      <c r="N10611" s="125"/>
      <c r="O10611" s="125"/>
      <c r="P10611" s="125"/>
      <c r="Q10611" s="125"/>
      <c r="S10611" s="67"/>
    </row>
    <row r="10612" spans="14:19" x14ac:dyDescent="0.25">
      <c r="N10612" s="125"/>
      <c r="O10612" s="125"/>
      <c r="P10612" s="125"/>
      <c r="Q10612" s="125"/>
      <c r="S10612" s="67"/>
    </row>
    <row r="10613" spans="14:19" x14ac:dyDescent="0.25">
      <c r="N10613" s="125"/>
      <c r="O10613" s="125"/>
      <c r="P10613" s="125"/>
      <c r="Q10613" s="125"/>
      <c r="S10613" s="67"/>
    </row>
    <row r="10614" spans="14:19" x14ac:dyDescent="0.25">
      <c r="N10614" s="125"/>
      <c r="O10614" s="125"/>
      <c r="P10614" s="125"/>
      <c r="Q10614" s="125"/>
      <c r="S10614" s="67"/>
    </row>
    <row r="10615" spans="14:19" x14ac:dyDescent="0.25">
      <c r="N10615" s="125"/>
      <c r="O10615" s="125"/>
      <c r="P10615" s="125"/>
      <c r="Q10615" s="125"/>
      <c r="S10615" s="67"/>
    </row>
    <row r="10616" spans="14:19" x14ac:dyDescent="0.25">
      <c r="N10616" s="125"/>
      <c r="O10616" s="125"/>
      <c r="P10616" s="125"/>
      <c r="Q10616" s="125"/>
      <c r="S10616" s="67"/>
    </row>
    <row r="10617" spans="14:19" x14ac:dyDescent="0.25">
      <c r="N10617" s="125"/>
      <c r="O10617" s="125"/>
      <c r="P10617" s="125"/>
      <c r="Q10617" s="125"/>
      <c r="S10617" s="67"/>
    </row>
    <row r="10618" spans="14:19" x14ac:dyDescent="0.25">
      <c r="N10618" s="125"/>
      <c r="O10618" s="125"/>
      <c r="P10618" s="125"/>
      <c r="Q10618" s="125"/>
      <c r="S10618" s="67"/>
    </row>
    <row r="10619" spans="14:19" x14ac:dyDescent="0.25">
      <c r="N10619" s="125"/>
      <c r="O10619" s="125"/>
      <c r="P10619" s="125"/>
      <c r="Q10619" s="125"/>
      <c r="S10619" s="67"/>
    </row>
    <row r="10620" spans="14:19" x14ac:dyDescent="0.25">
      <c r="N10620" s="125"/>
      <c r="O10620" s="125"/>
      <c r="P10620" s="125"/>
      <c r="Q10620" s="125"/>
      <c r="S10620" s="67"/>
    </row>
    <row r="10621" spans="14:19" x14ac:dyDescent="0.25">
      <c r="N10621" s="125"/>
      <c r="O10621" s="125"/>
      <c r="P10621" s="125"/>
      <c r="Q10621" s="125"/>
      <c r="S10621" s="67"/>
    </row>
    <row r="10622" spans="14:19" x14ac:dyDescent="0.25">
      <c r="N10622" s="125"/>
      <c r="O10622" s="125"/>
      <c r="P10622" s="125"/>
      <c r="Q10622" s="125"/>
      <c r="S10622" s="67"/>
    </row>
    <row r="10623" spans="14:19" x14ac:dyDescent="0.25">
      <c r="N10623" s="125"/>
      <c r="O10623" s="125"/>
      <c r="P10623" s="125"/>
      <c r="Q10623" s="125"/>
      <c r="S10623" s="67"/>
    </row>
    <row r="10624" spans="14:19" x14ac:dyDescent="0.25">
      <c r="N10624" s="125"/>
      <c r="O10624" s="125"/>
      <c r="P10624" s="125"/>
      <c r="Q10624" s="125"/>
      <c r="S10624" s="67"/>
    </row>
    <row r="10625" spans="14:19" x14ac:dyDescent="0.25">
      <c r="N10625" s="125"/>
      <c r="O10625" s="125"/>
      <c r="P10625" s="125"/>
      <c r="Q10625" s="125"/>
      <c r="S10625" s="67"/>
    </row>
    <row r="10626" spans="14:19" x14ac:dyDescent="0.25">
      <c r="N10626" s="125"/>
      <c r="O10626" s="125"/>
      <c r="P10626" s="125"/>
      <c r="Q10626" s="125"/>
      <c r="S10626" s="67"/>
    </row>
    <row r="10627" spans="14:19" x14ac:dyDescent="0.25">
      <c r="N10627" s="125"/>
      <c r="O10627" s="125"/>
      <c r="P10627" s="125"/>
      <c r="Q10627" s="125"/>
      <c r="S10627" s="67"/>
    </row>
    <row r="10628" spans="14:19" x14ac:dyDescent="0.25">
      <c r="N10628" s="125"/>
      <c r="O10628" s="125"/>
      <c r="P10628" s="125"/>
      <c r="Q10628" s="125"/>
      <c r="S10628" s="67"/>
    </row>
    <row r="10629" spans="14:19" x14ac:dyDescent="0.25">
      <c r="N10629" s="125"/>
      <c r="O10629" s="125"/>
      <c r="P10629" s="125"/>
      <c r="Q10629" s="125"/>
      <c r="S10629" s="67"/>
    </row>
    <row r="10630" spans="14:19" x14ac:dyDescent="0.25">
      <c r="N10630" s="125"/>
      <c r="O10630" s="125"/>
      <c r="P10630" s="125"/>
      <c r="Q10630" s="125"/>
      <c r="S10630" s="67"/>
    </row>
    <row r="10631" spans="14:19" x14ac:dyDescent="0.25">
      <c r="N10631" s="125"/>
      <c r="O10631" s="125"/>
      <c r="P10631" s="125"/>
      <c r="Q10631" s="125"/>
      <c r="S10631" s="67"/>
    </row>
    <row r="10632" spans="14:19" x14ac:dyDescent="0.25">
      <c r="N10632" s="125"/>
      <c r="O10632" s="125"/>
      <c r="P10632" s="125"/>
      <c r="Q10632" s="125"/>
      <c r="S10632" s="67"/>
    </row>
    <row r="10633" spans="14:19" x14ac:dyDescent="0.25">
      <c r="N10633" s="125"/>
      <c r="O10633" s="125"/>
      <c r="P10633" s="125"/>
      <c r="Q10633" s="125"/>
      <c r="S10633" s="67"/>
    </row>
    <row r="10634" spans="14:19" x14ac:dyDescent="0.25">
      <c r="N10634" s="125"/>
      <c r="O10634" s="125"/>
      <c r="P10634" s="125"/>
      <c r="Q10634" s="125"/>
      <c r="S10634" s="67"/>
    </row>
    <row r="10635" spans="14:19" x14ac:dyDescent="0.25">
      <c r="N10635" s="125"/>
      <c r="O10635" s="125"/>
      <c r="P10635" s="125"/>
      <c r="Q10635" s="125"/>
      <c r="S10635" s="67"/>
    </row>
    <row r="10636" spans="14:19" x14ac:dyDescent="0.25">
      <c r="N10636" s="125"/>
      <c r="O10636" s="125"/>
      <c r="P10636" s="125"/>
      <c r="Q10636" s="125"/>
      <c r="S10636" s="67"/>
    </row>
    <row r="10637" spans="14:19" x14ac:dyDescent="0.25">
      <c r="N10637" s="125"/>
      <c r="O10637" s="125"/>
      <c r="P10637" s="125"/>
      <c r="Q10637" s="125"/>
      <c r="S10637" s="67"/>
    </row>
    <row r="10638" spans="14:19" x14ac:dyDescent="0.25">
      <c r="N10638" s="125"/>
      <c r="O10638" s="125"/>
      <c r="P10638" s="125"/>
      <c r="Q10638" s="125"/>
      <c r="S10638" s="67"/>
    </row>
    <row r="10639" spans="14:19" x14ac:dyDescent="0.25">
      <c r="N10639" s="125"/>
      <c r="O10639" s="125"/>
      <c r="P10639" s="125"/>
      <c r="Q10639" s="125"/>
      <c r="S10639" s="67"/>
    </row>
    <row r="10640" spans="14:19" x14ac:dyDescent="0.25">
      <c r="N10640" s="125"/>
      <c r="O10640" s="125"/>
      <c r="P10640" s="125"/>
      <c r="Q10640" s="125"/>
      <c r="S10640" s="67"/>
    </row>
    <row r="10641" spans="14:19" x14ac:dyDescent="0.25">
      <c r="N10641" s="125"/>
      <c r="O10641" s="125"/>
      <c r="P10641" s="125"/>
      <c r="Q10641" s="125"/>
      <c r="S10641" s="67"/>
    </row>
    <row r="10642" spans="14:19" x14ac:dyDescent="0.25">
      <c r="N10642" s="125"/>
      <c r="O10642" s="125"/>
      <c r="P10642" s="125"/>
      <c r="Q10642" s="125"/>
      <c r="S10642" s="67"/>
    </row>
    <row r="10643" spans="14:19" x14ac:dyDescent="0.25">
      <c r="N10643" s="125"/>
      <c r="O10643" s="125"/>
      <c r="P10643" s="125"/>
      <c r="Q10643" s="125"/>
      <c r="S10643" s="67"/>
    </row>
    <row r="10644" spans="14:19" x14ac:dyDescent="0.25">
      <c r="N10644" s="125"/>
      <c r="O10644" s="125"/>
      <c r="P10644" s="125"/>
      <c r="Q10644" s="125"/>
      <c r="S10644" s="67"/>
    </row>
    <row r="10645" spans="14:19" x14ac:dyDescent="0.25">
      <c r="N10645" s="125"/>
      <c r="O10645" s="125"/>
      <c r="P10645" s="125"/>
      <c r="Q10645" s="125"/>
      <c r="S10645" s="67"/>
    </row>
    <row r="10646" spans="14:19" x14ac:dyDescent="0.25">
      <c r="N10646" s="125"/>
      <c r="O10646" s="125"/>
      <c r="P10646" s="125"/>
      <c r="Q10646" s="125"/>
      <c r="S10646" s="67"/>
    </row>
    <row r="10647" spans="14:19" x14ac:dyDescent="0.25">
      <c r="N10647" s="125"/>
      <c r="O10647" s="125"/>
      <c r="P10647" s="125"/>
      <c r="Q10647" s="125"/>
      <c r="S10647" s="67"/>
    </row>
    <row r="10648" spans="14:19" x14ac:dyDescent="0.25">
      <c r="N10648" s="125"/>
      <c r="O10648" s="125"/>
      <c r="P10648" s="125"/>
      <c r="Q10648" s="125"/>
      <c r="S10648" s="67"/>
    </row>
    <row r="10649" spans="14:19" x14ac:dyDescent="0.25">
      <c r="N10649" s="125"/>
      <c r="O10649" s="125"/>
      <c r="P10649" s="125"/>
      <c r="Q10649" s="125"/>
      <c r="S10649" s="67"/>
    </row>
    <row r="10650" spans="14:19" x14ac:dyDescent="0.25">
      <c r="N10650" s="125"/>
      <c r="O10650" s="125"/>
      <c r="P10650" s="125"/>
      <c r="Q10650" s="125"/>
      <c r="S10650" s="67"/>
    </row>
    <row r="10651" spans="14:19" x14ac:dyDescent="0.25">
      <c r="N10651" s="125"/>
      <c r="O10651" s="125"/>
      <c r="P10651" s="125"/>
      <c r="Q10651" s="125"/>
      <c r="S10651" s="67"/>
    </row>
    <row r="10652" spans="14:19" x14ac:dyDescent="0.25">
      <c r="N10652" s="125"/>
      <c r="O10652" s="125"/>
      <c r="P10652" s="125"/>
      <c r="Q10652" s="125"/>
      <c r="S10652" s="67"/>
    </row>
    <row r="10653" spans="14:19" x14ac:dyDescent="0.25">
      <c r="N10653" s="125"/>
      <c r="O10653" s="125"/>
      <c r="P10653" s="125"/>
      <c r="Q10653" s="125"/>
      <c r="S10653" s="67"/>
    </row>
    <row r="10654" spans="14:19" x14ac:dyDescent="0.25">
      <c r="N10654" s="125"/>
      <c r="O10654" s="125"/>
      <c r="P10654" s="125"/>
      <c r="Q10654" s="125"/>
      <c r="S10654" s="67"/>
    </row>
    <row r="10655" spans="14:19" x14ac:dyDescent="0.25">
      <c r="N10655" s="125"/>
      <c r="O10655" s="125"/>
      <c r="P10655" s="125"/>
      <c r="Q10655" s="125"/>
      <c r="S10655" s="67"/>
    </row>
    <row r="10656" spans="14:19" x14ac:dyDescent="0.25">
      <c r="N10656" s="125"/>
      <c r="O10656" s="125"/>
      <c r="P10656" s="125"/>
      <c r="Q10656" s="125"/>
      <c r="S10656" s="67"/>
    </row>
    <row r="10657" spans="14:19" x14ac:dyDescent="0.25">
      <c r="N10657" s="125"/>
      <c r="O10657" s="125"/>
      <c r="P10657" s="125"/>
      <c r="Q10657" s="125"/>
      <c r="S10657" s="67"/>
    </row>
    <row r="10658" spans="14:19" x14ac:dyDescent="0.25">
      <c r="N10658" s="125"/>
      <c r="O10658" s="125"/>
      <c r="P10658" s="125"/>
      <c r="Q10658" s="125"/>
      <c r="S10658" s="67"/>
    </row>
    <row r="10659" spans="14:19" x14ac:dyDescent="0.25">
      <c r="N10659" s="125"/>
      <c r="O10659" s="125"/>
      <c r="P10659" s="125"/>
      <c r="Q10659" s="125"/>
      <c r="S10659" s="67"/>
    </row>
    <row r="10660" spans="14:19" x14ac:dyDescent="0.25">
      <c r="N10660" s="125"/>
      <c r="O10660" s="125"/>
      <c r="P10660" s="125"/>
      <c r="Q10660" s="125"/>
      <c r="S10660" s="67"/>
    </row>
    <row r="10661" spans="14:19" x14ac:dyDescent="0.25">
      <c r="N10661" s="125"/>
      <c r="O10661" s="125"/>
      <c r="P10661" s="125"/>
      <c r="Q10661" s="125"/>
      <c r="S10661" s="67"/>
    </row>
    <row r="10662" spans="14:19" x14ac:dyDescent="0.25">
      <c r="N10662" s="125"/>
      <c r="O10662" s="125"/>
      <c r="P10662" s="125"/>
      <c r="Q10662" s="125"/>
      <c r="S10662" s="67"/>
    </row>
    <row r="10663" spans="14:19" x14ac:dyDescent="0.25">
      <c r="N10663" s="125"/>
      <c r="O10663" s="125"/>
      <c r="P10663" s="125"/>
      <c r="Q10663" s="125"/>
      <c r="S10663" s="67"/>
    </row>
    <row r="10664" spans="14:19" x14ac:dyDescent="0.25">
      <c r="N10664" s="125"/>
      <c r="O10664" s="125"/>
      <c r="P10664" s="125"/>
      <c r="Q10664" s="125"/>
      <c r="S10664" s="67"/>
    </row>
    <row r="10665" spans="14:19" x14ac:dyDescent="0.25">
      <c r="N10665" s="125"/>
      <c r="O10665" s="125"/>
      <c r="P10665" s="125"/>
      <c r="Q10665" s="125"/>
      <c r="S10665" s="67"/>
    </row>
    <row r="10666" spans="14:19" x14ac:dyDescent="0.25">
      <c r="N10666" s="125"/>
      <c r="O10666" s="125"/>
      <c r="P10666" s="125"/>
      <c r="Q10666" s="125"/>
      <c r="S10666" s="67"/>
    </row>
    <row r="10667" spans="14:19" x14ac:dyDescent="0.25">
      <c r="N10667" s="125"/>
      <c r="O10667" s="125"/>
      <c r="P10667" s="125"/>
      <c r="Q10667" s="125"/>
      <c r="S10667" s="67"/>
    </row>
    <row r="10668" spans="14:19" x14ac:dyDescent="0.25">
      <c r="N10668" s="125"/>
      <c r="O10668" s="125"/>
      <c r="P10668" s="125"/>
      <c r="Q10668" s="125"/>
      <c r="S10668" s="67"/>
    </row>
    <row r="10669" spans="14:19" x14ac:dyDescent="0.25">
      <c r="N10669" s="125"/>
      <c r="O10669" s="125"/>
      <c r="P10669" s="125"/>
      <c r="Q10669" s="125"/>
      <c r="S10669" s="67"/>
    </row>
    <row r="10670" spans="14:19" x14ac:dyDescent="0.25">
      <c r="N10670" s="125"/>
      <c r="O10670" s="125"/>
      <c r="P10670" s="125"/>
      <c r="Q10670" s="125"/>
      <c r="S10670" s="67"/>
    </row>
    <row r="10671" spans="14:19" x14ac:dyDescent="0.25">
      <c r="N10671" s="125"/>
      <c r="O10671" s="125"/>
      <c r="P10671" s="125"/>
      <c r="Q10671" s="125"/>
      <c r="S10671" s="67"/>
    </row>
    <row r="10672" spans="14:19" x14ac:dyDescent="0.25">
      <c r="N10672" s="125"/>
      <c r="O10672" s="125"/>
      <c r="P10672" s="125"/>
      <c r="Q10672" s="125"/>
      <c r="S10672" s="67"/>
    </row>
    <row r="10673" spans="14:19" x14ac:dyDescent="0.25">
      <c r="N10673" s="125"/>
      <c r="O10673" s="125"/>
      <c r="P10673" s="125"/>
      <c r="Q10673" s="125"/>
      <c r="S10673" s="67"/>
    </row>
    <row r="10674" spans="14:19" x14ac:dyDescent="0.25">
      <c r="N10674" s="125"/>
      <c r="O10674" s="125"/>
      <c r="P10674" s="125"/>
      <c r="Q10674" s="125"/>
      <c r="S10674" s="67"/>
    </row>
    <row r="10675" spans="14:19" x14ac:dyDescent="0.25">
      <c r="N10675" s="125"/>
      <c r="O10675" s="125"/>
      <c r="P10675" s="125"/>
      <c r="Q10675" s="125"/>
      <c r="S10675" s="67"/>
    </row>
    <row r="10676" spans="14:19" x14ac:dyDescent="0.25">
      <c r="N10676" s="125"/>
      <c r="O10676" s="125"/>
      <c r="P10676" s="125"/>
      <c r="Q10676" s="125"/>
      <c r="S10676" s="67"/>
    </row>
    <row r="10677" spans="14:19" x14ac:dyDescent="0.25">
      <c r="N10677" s="125"/>
      <c r="O10677" s="125"/>
      <c r="P10677" s="125"/>
      <c r="Q10677" s="125"/>
      <c r="S10677" s="67"/>
    </row>
    <row r="10678" spans="14:19" x14ac:dyDescent="0.25">
      <c r="N10678" s="125"/>
      <c r="O10678" s="125"/>
      <c r="P10678" s="125"/>
      <c r="Q10678" s="125"/>
      <c r="S10678" s="67"/>
    </row>
    <row r="10679" spans="14:19" x14ac:dyDescent="0.25">
      <c r="N10679" s="125"/>
      <c r="O10679" s="125"/>
      <c r="P10679" s="125"/>
      <c r="Q10679" s="125"/>
      <c r="S10679" s="67"/>
    </row>
    <row r="10680" spans="14:19" x14ac:dyDescent="0.25">
      <c r="N10680" s="125"/>
      <c r="O10680" s="125"/>
      <c r="P10680" s="125"/>
      <c r="Q10680" s="125"/>
      <c r="S10680" s="67"/>
    </row>
    <row r="10681" spans="14:19" x14ac:dyDescent="0.25">
      <c r="N10681" s="125"/>
      <c r="O10681" s="125"/>
      <c r="P10681" s="125"/>
      <c r="Q10681" s="125"/>
      <c r="S10681" s="67"/>
    </row>
    <row r="10682" spans="14:19" x14ac:dyDescent="0.25">
      <c r="N10682" s="125"/>
      <c r="O10682" s="125"/>
      <c r="P10682" s="125"/>
      <c r="Q10682" s="125"/>
      <c r="S10682" s="67"/>
    </row>
    <row r="10683" spans="14:19" x14ac:dyDescent="0.25">
      <c r="N10683" s="125"/>
      <c r="O10683" s="125"/>
      <c r="P10683" s="125"/>
      <c r="Q10683" s="125"/>
      <c r="S10683" s="67"/>
    </row>
    <row r="10684" spans="14:19" x14ac:dyDescent="0.25">
      <c r="N10684" s="125"/>
      <c r="O10684" s="125"/>
      <c r="P10684" s="125"/>
      <c r="Q10684" s="125"/>
      <c r="S10684" s="67"/>
    </row>
    <row r="10685" spans="14:19" x14ac:dyDescent="0.25">
      <c r="N10685" s="125"/>
      <c r="O10685" s="125"/>
      <c r="P10685" s="125"/>
      <c r="Q10685" s="125"/>
      <c r="S10685" s="67"/>
    </row>
    <row r="10686" spans="14:19" x14ac:dyDescent="0.25">
      <c r="N10686" s="125"/>
      <c r="O10686" s="125"/>
      <c r="P10686" s="125"/>
      <c r="Q10686" s="125"/>
      <c r="S10686" s="67"/>
    </row>
    <row r="10687" spans="14:19" x14ac:dyDescent="0.25">
      <c r="N10687" s="125"/>
      <c r="O10687" s="125"/>
      <c r="P10687" s="125"/>
      <c r="Q10687" s="125"/>
      <c r="S10687" s="67"/>
    </row>
    <row r="10688" spans="14:19" x14ac:dyDescent="0.25">
      <c r="N10688" s="125"/>
      <c r="O10688" s="125"/>
      <c r="P10688" s="125"/>
      <c r="Q10688" s="125"/>
      <c r="S10688" s="67"/>
    </row>
    <row r="10689" spans="14:19" x14ac:dyDescent="0.25">
      <c r="N10689" s="125"/>
      <c r="O10689" s="125"/>
      <c r="P10689" s="125"/>
      <c r="Q10689" s="125"/>
      <c r="S10689" s="67"/>
    </row>
    <row r="10690" spans="14:19" x14ac:dyDescent="0.25">
      <c r="N10690" s="125"/>
      <c r="O10690" s="125"/>
      <c r="P10690" s="125"/>
      <c r="Q10690" s="125"/>
      <c r="S10690" s="67"/>
    </row>
    <row r="10691" spans="14:19" x14ac:dyDescent="0.25">
      <c r="N10691" s="125"/>
      <c r="O10691" s="125"/>
      <c r="P10691" s="125"/>
      <c r="Q10691" s="125"/>
      <c r="S10691" s="67"/>
    </row>
    <row r="10692" spans="14:19" x14ac:dyDescent="0.25">
      <c r="N10692" s="125"/>
      <c r="O10692" s="125"/>
      <c r="P10692" s="125"/>
      <c r="Q10692" s="125"/>
      <c r="S10692" s="67"/>
    </row>
    <row r="10693" spans="14:19" x14ac:dyDescent="0.25">
      <c r="N10693" s="125"/>
      <c r="O10693" s="125"/>
      <c r="P10693" s="125"/>
      <c r="Q10693" s="125"/>
      <c r="S10693" s="67"/>
    </row>
    <row r="10694" spans="14:19" x14ac:dyDescent="0.25">
      <c r="N10694" s="125"/>
      <c r="O10694" s="125"/>
      <c r="P10694" s="125"/>
      <c r="Q10694" s="125"/>
      <c r="S10694" s="67"/>
    </row>
    <row r="10695" spans="14:19" x14ac:dyDescent="0.25">
      <c r="N10695" s="125"/>
      <c r="O10695" s="125"/>
      <c r="P10695" s="125"/>
      <c r="Q10695" s="125"/>
      <c r="S10695" s="67"/>
    </row>
    <row r="10696" spans="14:19" x14ac:dyDescent="0.25">
      <c r="N10696" s="125"/>
      <c r="O10696" s="125"/>
      <c r="P10696" s="125"/>
      <c r="Q10696" s="125"/>
      <c r="S10696" s="67"/>
    </row>
    <row r="10697" spans="14:19" x14ac:dyDescent="0.25">
      <c r="N10697" s="125"/>
      <c r="O10697" s="125"/>
      <c r="P10697" s="125"/>
      <c r="Q10697" s="125"/>
      <c r="S10697" s="67"/>
    </row>
    <row r="10698" spans="14:19" x14ac:dyDescent="0.25">
      <c r="N10698" s="125"/>
      <c r="O10698" s="125"/>
      <c r="P10698" s="125"/>
      <c r="Q10698" s="125"/>
      <c r="S10698" s="67"/>
    </row>
    <row r="10699" spans="14:19" x14ac:dyDescent="0.25">
      <c r="N10699" s="125"/>
      <c r="O10699" s="125"/>
      <c r="P10699" s="125"/>
      <c r="Q10699" s="125"/>
      <c r="S10699" s="67"/>
    </row>
    <row r="10700" spans="14:19" x14ac:dyDescent="0.25">
      <c r="N10700" s="125"/>
      <c r="O10700" s="125"/>
      <c r="P10700" s="125"/>
      <c r="Q10700" s="125"/>
      <c r="S10700" s="67"/>
    </row>
    <row r="10701" spans="14:19" x14ac:dyDescent="0.25">
      <c r="N10701" s="125"/>
      <c r="O10701" s="125"/>
      <c r="P10701" s="125"/>
      <c r="Q10701" s="125"/>
      <c r="S10701" s="67"/>
    </row>
    <row r="10702" spans="14:19" x14ac:dyDescent="0.25">
      <c r="N10702" s="125"/>
      <c r="O10702" s="125"/>
      <c r="P10702" s="125"/>
      <c r="Q10702" s="125"/>
      <c r="S10702" s="67"/>
    </row>
    <row r="10703" spans="14:19" x14ac:dyDescent="0.25">
      <c r="N10703" s="125"/>
      <c r="O10703" s="125"/>
      <c r="P10703" s="125"/>
      <c r="Q10703" s="125"/>
      <c r="S10703" s="67"/>
    </row>
    <row r="10704" spans="14:19" x14ac:dyDescent="0.25">
      <c r="N10704" s="125"/>
      <c r="O10704" s="125"/>
      <c r="P10704" s="125"/>
      <c r="Q10704" s="125"/>
      <c r="S10704" s="67"/>
    </row>
    <row r="10705" spans="14:19" x14ac:dyDescent="0.25">
      <c r="N10705" s="125"/>
      <c r="O10705" s="125"/>
      <c r="P10705" s="125"/>
      <c r="Q10705" s="125"/>
      <c r="S10705" s="67"/>
    </row>
    <row r="10706" spans="14:19" x14ac:dyDescent="0.25">
      <c r="N10706" s="125"/>
      <c r="O10706" s="125"/>
      <c r="P10706" s="125"/>
      <c r="Q10706" s="125"/>
      <c r="S10706" s="67"/>
    </row>
    <row r="10707" spans="14:19" x14ac:dyDescent="0.25">
      <c r="N10707" s="125"/>
      <c r="O10707" s="125"/>
      <c r="P10707" s="125"/>
      <c r="Q10707" s="125"/>
      <c r="S10707" s="67"/>
    </row>
    <row r="10708" spans="14:19" x14ac:dyDescent="0.25">
      <c r="N10708" s="125"/>
      <c r="O10708" s="125"/>
      <c r="P10708" s="125"/>
      <c r="Q10708" s="125"/>
      <c r="S10708" s="67"/>
    </row>
    <row r="10709" spans="14:19" x14ac:dyDescent="0.25">
      <c r="N10709" s="125"/>
      <c r="O10709" s="125"/>
      <c r="P10709" s="125"/>
      <c r="Q10709" s="125"/>
      <c r="S10709" s="67"/>
    </row>
    <row r="10710" spans="14:19" x14ac:dyDescent="0.25">
      <c r="N10710" s="125"/>
      <c r="O10710" s="125"/>
      <c r="P10710" s="125"/>
      <c r="Q10710" s="125"/>
      <c r="S10710" s="67"/>
    </row>
    <row r="10711" spans="14:19" x14ac:dyDescent="0.25">
      <c r="N10711" s="125"/>
      <c r="O10711" s="125"/>
      <c r="P10711" s="125"/>
      <c r="Q10711" s="125"/>
      <c r="S10711" s="67"/>
    </row>
    <row r="10712" spans="14:19" x14ac:dyDescent="0.25">
      <c r="N10712" s="125"/>
      <c r="O10712" s="125"/>
      <c r="P10712" s="125"/>
      <c r="Q10712" s="125"/>
      <c r="S10712" s="67"/>
    </row>
    <row r="10713" spans="14:19" x14ac:dyDescent="0.25">
      <c r="N10713" s="125"/>
      <c r="O10713" s="125"/>
      <c r="P10713" s="125"/>
      <c r="Q10713" s="125"/>
      <c r="S10713" s="67"/>
    </row>
    <row r="10714" spans="14:19" x14ac:dyDescent="0.25">
      <c r="N10714" s="125"/>
      <c r="O10714" s="125"/>
      <c r="P10714" s="125"/>
      <c r="Q10714" s="125"/>
      <c r="S10714" s="67"/>
    </row>
    <row r="10715" spans="14:19" x14ac:dyDescent="0.25">
      <c r="N10715" s="125"/>
      <c r="O10715" s="125"/>
      <c r="P10715" s="125"/>
      <c r="Q10715" s="125"/>
      <c r="S10715" s="67"/>
    </row>
    <row r="10716" spans="14:19" x14ac:dyDescent="0.25">
      <c r="N10716" s="125"/>
      <c r="O10716" s="125"/>
      <c r="P10716" s="125"/>
      <c r="Q10716" s="125"/>
      <c r="S10716" s="67"/>
    </row>
    <row r="10717" spans="14:19" x14ac:dyDescent="0.25">
      <c r="N10717" s="125"/>
      <c r="O10717" s="125"/>
      <c r="P10717" s="125"/>
      <c r="Q10717" s="125"/>
      <c r="S10717" s="67"/>
    </row>
    <row r="10718" spans="14:19" x14ac:dyDescent="0.25">
      <c r="N10718" s="125"/>
      <c r="O10718" s="125"/>
      <c r="P10718" s="125"/>
      <c r="Q10718" s="125"/>
      <c r="S10718" s="67"/>
    </row>
    <row r="10719" spans="14:19" x14ac:dyDescent="0.25">
      <c r="N10719" s="125"/>
      <c r="O10719" s="125"/>
      <c r="P10719" s="125"/>
      <c r="Q10719" s="125"/>
      <c r="S10719" s="67"/>
    </row>
    <row r="10720" spans="14:19" x14ac:dyDescent="0.25">
      <c r="N10720" s="125"/>
      <c r="O10720" s="125"/>
      <c r="P10720" s="125"/>
      <c r="Q10720" s="125"/>
      <c r="S10720" s="67"/>
    </row>
    <row r="10721" spans="14:19" x14ac:dyDescent="0.25">
      <c r="N10721" s="125"/>
      <c r="O10721" s="125"/>
      <c r="P10721" s="125"/>
      <c r="Q10721" s="125"/>
      <c r="S10721" s="67"/>
    </row>
    <row r="10722" spans="14:19" x14ac:dyDescent="0.25">
      <c r="N10722" s="125"/>
      <c r="O10722" s="125"/>
      <c r="P10722" s="125"/>
      <c r="Q10722" s="125"/>
      <c r="S10722" s="67"/>
    </row>
    <row r="10723" spans="14:19" x14ac:dyDescent="0.25">
      <c r="N10723" s="125"/>
      <c r="O10723" s="125"/>
      <c r="P10723" s="125"/>
      <c r="Q10723" s="125"/>
      <c r="S10723" s="67"/>
    </row>
    <row r="10724" spans="14:19" x14ac:dyDescent="0.25">
      <c r="N10724" s="125"/>
      <c r="O10724" s="125"/>
      <c r="P10724" s="125"/>
      <c r="Q10724" s="125"/>
      <c r="S10724" s="67"/>
    </row>
    <row r="10725" spans="14:19" x14ac:dyDescent="0.25">
      <c r="N10725" s="125"/>
      <c r="O10725" s="125"/>
      <c r="P10725" s="125"/>
      <c r="Q10725" s="125"/>
      <c r="S10725" s="67"/>
    </row>
    <row r="10726" spans="14:19" x14ac:dyDescent="0.25">
      <c r="N10726" s="125"/>
      <c r="O10726" s="125"/>
      <c r="P10726" s="125"/>
      <c r="Q10726" s="125"/>
      <c r="S10726" s="67"/>
    </row>
    <row r="10727" spans="14:19" x14ac:dyDescent="0.25">
      <c r="N10727" s="125"/>
      <c r="O10727" s="125"/>
      <c r="P10727" s="125"/>
      <c r="Q10727" s="125"/>
      <c r="S10727" s="67"/>
    </row>
    <row r="10728" spans="14:19" x14ac:dyDescent="0.25">
      <c r="N10728" s="125"/>
      <c r="O10728" s="125"/>
      <c r="P10728" s="125"/>
      <c r="Q10728" s="125"/>
      <c r="S10728" s="67"/>
    </row>
    <row r="10729" spans="14:19" x14ac:dyDescent="0.25">
      <c r="N10729" s="125"/>
      <c r="O10729" s="125"/>
      <c r="P10729" s="125"/>
      <c r="Q10729" s="125"/>
      <c r="S10729" s="67"/>
    </row>
    <row r="10730" spans="14:19" x14ac:dyDescent="0.25">
      <c r="N10730" s="125"/>
      <c r="O10730" s="125"/>
      <c r="P10730" s="125"/>
      <c r="Q10730" s="125"/>
      <c r="S10730" s="67"/>
    </row>
    <row r="10731" spans="14:19" x14ac:dyDescent="0.25">
      <c r="N10731" s="125"/>
      <c r="O10731" s="125"/>
      <c r="P10731" s="125"/>
      <c r="Q10731" s="125"/>
      <c r="S10731" s="67"/>
    </row>
    <row r="10732" spans="14:19" x14ac:dyDescent="0.25">
      <c r="N10732" s="125"/>
      <c r="O10732" s="125"/>
      <c r="P10732" s="125"/>
      <c r="Q10732" s="125"/>
      <c r="S10732" s="67"/>
    </row>
    <row r="10733" spans="14:19" x14ac:dyDescent="0.25">
      <c r="N10733" s="125"/>
      <c r="O10733" s="125"/>
      <c r="P10733" s="125"/>
      <c r="Q10733" s="125"/>
      <c r="S10733" s="67"/>
    </row>
    <row r="10734" spans="14:19" x14ac:dyDescent="0.25">
      <c r="N10734" s="125"/>
      <c r="O10734" s="125"/>
      <c r="P10734" s="125"/>
      <c r="Q10734" s="125"/>
      <c r="S10734" s="67"/>
    </row>
    <row r="10735" spans="14:19" x14ac:dyDescent="0.25">
      <c r="N10735" s="125"/>
      <c r="O10735" s="125"/>
      <c r="P10735" s="125"/>
      <c r="Q10735" s="125"/>
      <c r="S10735" s="67"/>
    </row>
    <row r="10736" spans="14:19" x14ac:dyDescent="0.25">
      <c r="N10736" s="125"/>
      <c r="O10736" s="125"/>
      <c r="P10736" s="125"/>
      <c r="Q10736" s="125"/>
      <c r="S10736" s="67"/>
    </row>
    <row r="10737" spans="14:19" x14ac:dyDescent="0.25">
      <c r="N10737" s="125"/>
      <c r="O10737" s="125"/>
      <c r="P10737" s="125"/>
      <c r="Q10737" s="125"/>
      <c r="S10737" s="67"/>
    </row>
    <row r="10738" spans="14:19" x14ac:dyDescent="0.25">
      <c r="N10738" s="125"/>
      <c r="O10738" s="125"/>
      <c r="P10738" s="125"/>
      <c r="Q10738" s="125"/>
      <c r="S10738" s="67"/>
    </row>
    <row r="10739" spans="14:19" x14ac:dyDescent="0.25">
      <c r="N10739" s="125"/>
      <c r="O10739" s="125"/>
      <c r="P10739" s="125"/>
      <c r="Q10739" s="125"/>
      <c r="S10739" s="67"/>
    </row>
    <row r="10740" spans="14:19" x14ac:dyDescent="0.25">
      <c r="N10740" s="125"/>
      <c r="O10740" s="125"/>
      <c r="P10740" s="125"/>
      <c r="Q10740" s="125"/>
      <c r="S10740" s="67"/>
    </row>
    <row r="10741" spans="14:19" x14ac:dyDescent="0.25">
      <c r="N10741" s="125"/>
      <c r="O10741" s="125"/>
      <c r="P10741" s="125"/>
      <c r="Q10741" s="125"/>
      <c r="S10741" s="67"/>
    </row>
    <row r="10742" spans="14:19" x14ac:dyDescent="0.25">
      <c r="N10742" s="125"/>
      <c r="O10742" s="125"/>
      <c r="P10742" s="125"/>
      <c r="Q10742" s="125"/>
      <c r="S10742" s="67"/>
    </row>
    <row r="10743" spans="14:19" x14ac:dyDescent="0.25">
      <c r="N10743" s="125"/>
      <c r="O10743" s="125"/>
      <c r="P10743" s="125"/>
      <c r="Q10743" s="125"/>
      <c r="S10743" s="67"/>
    </row>
    <row r="10744" spans="14:19" x14ac:dyDescent="0.25">
      <c r="N10744" s="125"/>
      <c r="O10744" s="125"/>
      <c r="P10744" s="125"/>
      <c r="Q10744" s="125"/>
      <c r="S10744" s="67"/>
    </row>
    <row r="10745" spans="14:19" x14ac:dyDescent="0.25">
      <c r="N10745" s="125"/>
      <c r="O10745" s="125"/>
      <c r="P10745" s="125"/>
      <c r="Q10745" s="125"/>
      <c r="S10745" s="67"/>
    </row>
    <row r="10746" spans="14:19" x14ac:dyDescent="0.25">
      <c r="N10746" s="125"/>
      <c r="O10746" s="125"/>
      <c r="P10746" s="125"/>
      <c r="Q10746" s="125"/>
      <c r="S10746" s="67"/>
    </row>
    <row r="10747" spans="14:19" x14ac:dyDescent="0.25">
      <c r="N10747" s="125"/>
      <c r="O10747" s="125"/>
      <c r="P10747" s="125"/>
      <c r="Q10747" s="125"/>
      <c r="S10747" s="67"/>
    </row>
    <row r="10748" spans="14:19" x14ac:dyDescent="0.25">
      <c r="N10748" s="125"/>
      <c r="O10748" s="125"/>
      <c r="P10748" s="125"/>
      <c r="Q10748" s="125"/>
      <c r="S10748" s="67"/>
    </row>
    <row r="10749" spans="14:19" x14ac:dyDescent="0.25">
      <c r="N10749" s="125"/>
      <c r="O10749" s="125"/>
      <c r="P10749" s="125"/>
      <c r="Q10749" s="125"/>
      <c r="S10749" s="67"/>
    </row>
    <row r="10750" spans="14:19" x14ac:dyDescent="0.25">
      <c r="N10750" s="125"/>
      <c r="O10750" s="125"/>
      <c r="P10750" s="125"/>
      <c r="Q10750" s="125"/>
      <c r="S10750" s="67"/>
    </row>
    <row r="10751" spans="14:19" x14ac:dyDescent="0.25">
      <c r="N10751" s="125"/>
      <c r="O10751" s="125"/>
      <c r="P10751" s="125"/>
      <c r="Q10751" s="125"/>
      <c r="S10751" s="67"/>
    </row>
    <row r="10752" spans="14:19" x14ac:dyDescent="0.25">
      <c r="N10752" s="125"/>
      <c r="O10752" s="125"/>
      <c r="P10752" s="125"/>
      <c r="Q10752" s="125"/>
      <c r="S10752" s="67"/>
    </row>
    <row r="10753" spans="14:19" x14ac:dyDescent="0.25">
      <c r="N10753" s="125"/>
      <c r="O10753" s="125"/>
      <c r="P10753" s="125"/>
      <c r="Q10753" s="125"/>
      <c r="S10753" s="67"/>
    </row>
    <row r="10754" spans="14:19" x14ac:dyDescent="0.25">
      <c r="N10754" s="125"/>
      <c r="O10754" s="125"/>
      <c r="P10754" s="125"/>
      <c r="Q10754" s="125"/>
      <c r="S10754" s="67"/>
    </row>
    <row r="10755" spans="14:19" x14ac:dyDescent="0.25">
      <c r="N10755" s="125"/>
      <c r="O10755" s="125"/>
      <c r="P10755" s="125"/>
      <c r="Q10755" s="125"/>
      <c r="S10755" s="67"/>
    </row>
    <row r="10756" spans="14:19" x14ac:dyDescent="0.25">
      <c r="N10756" s="125"/>
      <c r="O10756" s="125"/>
      <c r="P10756" s="125"/>
      <c r="Q10756" s="125"/>
      <c r="S10756" s="67"/>
    </row>
    <row r="10757" spans="14:19" x14ac:dyDescent="0.25">
      <c r="N10757" s="125"/>
      <c r="O10757" s="125"/>
      <c r="P10757" s="125"/>
      <c r="Q10757" s="125"/>
      <c r="S10757" s="67"/>
    </row>
    <row r="10758" spans="14:19" x14ac:dyDescent="0.25">
      <c r="N10758" s="125"/>
      <c r="O10758" s="125"/>
      <c r="P10758" s="125"/>
      <c r="Q10758" s="125"/>
      <c r="S10758" s="67"/>
    </row>
    <row r="10759" spans="14:19" x14ac:dyDescent="0.25">
      <c r="N10759" s="125"/>
      <c r="O10759" s="125"/>
      <c r="P10759" s="125"/>
      <c r="Q10759" s="125"/>
      <c r="S10759" s="67"/>
    </row>
    <row r="10760" spans="14:19" x14ac:dyDescent="0.25">
      <c r="N10760" s="125"/>
      <c r="O10760" s="125"/>
      <c r="P10760" s="125"/>
      <c r="Q10760" s="125"/>
      <c r="S10760" s="67"/>
    </row>
    <row r="10761" spans="14:19" x14ac:dyDescent="0.25">
      <c r="N10761" s="125"/>
      <c r="O10761" s="125"/>
      <c r="P10761" s="125"/>
      <c r="Q10761" s="125"/>
      <c r="S10761" s="67"/>
    </row>
    <row r="10762" spans="14:19" x14ac:dyDescent="0.25">
      <c r="N10762" s="125"/>
      <c r="O10762" s="125"/>
      <c r="P10762" s="125"/>
      <c r="Q10762" s="125"/>
      <c r="S10762" s="67"/>
    </row>
    <row r="10763" spans="14:19" x14ac:dyDescent="0.25">
      <c r="N10763" s="125"/>
      <c r="O10763" s="125"/>
      <c r="P10763" s="125"/>
      <c r="Q10763" s="125"/>
      <c r="S10763" s="67"/>
    </row>
    <row r="10764" spans="14:19" x14ac:dyDescent="0.25">
      <c r="N10764" s="125"/>
      <c r="O10764" s="125"/>
      <c r="P10764" s="125"/>
      <c r="Q10764" s="125"/>
      <c r="S10764" s="67"/>
    </row>
    <row r="10765" spans="14:19" x14ac:dyDescent="0.25">
      <c r="N10765" s="125"/>
      <c r="O10765" s="125"/>
      <c r="P10765" s="125"/>
      <c r="Q10765" s="125"/>
      <c r="S10765" s="67"/>
    </row>
    <row r="10766" spans="14:19" x14ac:dyDescent="0.25">
      <c r="N10766" s="125"/>
      <c r="O10766" s="125"/>
      <c r="P10766" s="125"/>
      <c r="Q10766" s="125"/>
      <c r="S10766" s="67"/>
    </row>
    <row r="10767" spans="14:19" x14ac:dyDescent="0.25">
      <c r="N10767" s="125"/>
      <c r="O10767" s="125"/>
      <c r="P10767" s="125"/>
      <c r="Q10767" s="125"/>
      <c r="S10767" s="67"/>
    </row>
    <row r="10768" spans="14:19" x14ac:dyDescent="0.25">
      <c r="N10768" s="125"/>
      <c r="O10768" s="125"/>
      <c r="P10768" s="125"/>
      <c r="Q10768" s="125"/>
      <c r="S10768" s="67"/>
    </row>
    <row r="10769" spans="14:19" x14ac:dyDescent="0.25">
      <c r="N10769" s="125"/>
      <c r="O10769" s="125"/>
      <c r="P10769" s="125"/>
      <c r="Q10769" s="125"/>
      <c r="S10769" s="67"/>
    </row>
    <row r="10770" spans="14:19" x14ac:dyDescent="0.25">
      <c r="N10770" s="125"/>
      <c r="O10770" s="125"/>
      <c r="P10770" s="125"/>
      <c r="Q10770" s="125"/>
      <c r="S10770" s="67"/>
    </row>
    <row r="10771" spans="14:19" x14ac:dyDescent="0.25">
      <c r="N10771" s="125"/>
      <c r="O10771" s="125"/>
      <c r="P10771" s="125"/>
      <c r="Q10771" s="125"/>
      <c r="S10771" s="67"/>
    </row>
    <row r="10772" spans="14:19" x14ac:dyDescent="0.25">
      <c r="N10772" s="125"/>
      <c r="O10772" s="125"/>
      <c r="P10772" s="125"/>
      <c r="Q10772" s="125"/>
      <c r="S10772" s="67"/>
    </row>
    <row r="10773" spans="14:19" x14ac:dyDescent="0.25">
      <c r="N10773" s="125"/>
      <c r="O10773" s="125"/>
      <c r="P10773" s="125"/>
      <c r="Q10773" s="125"/>
      <c r="S10773" s="67"/>
    </row>
    <row r="10774" spans="14:19" x14ac:dyDescent="0.25">
      <c r="N10774" s="125"/>
      <c r="O10774" s="125"/>
      <c r="P10774" s="125"/>
      <c r="Q10774" s="125"/>
      <c r="S10774" s="67"/>
    </row>
    <row r="10775" spans="14:19" x14ac:dyDescent="0.25">
      <c r="N10775" s="125"/>
      <c r="O10775" s="125"/>
      <c r="P10775" s="125"/>
      <c r="Q10775" s="125"/>
      <c r="S10775" s="67"/>
    </row>
    <row r="10776" spans="14:19" x14ac:dyDescent="0.25">
      <c r="N10776" s="125"/>
      <c r="O10776" s="125"/>
      <c r="P10776" s="125"/>
      <c r="Q10776" s="125"/>
      <c r="S10776" s="67"/>
    </row>
    <row r="10777" spans="14:19" x14ac:dyDescent="0.25">
      <c r="N10777" s="125"/>
      <c r="O10777" s="125"/>
      <c r="P10777" s="125"/>
      <c r="Q10777" s="125"/>
      <c r="S10777" s="67"/>
    </row>
    <row r="10778" spans="14:19" x14ac:dyDescent="0.25">
      <c r="N10778" s="125"/>
      <c r="O10778" s="125"/>
      <c r="P10778" s="125"/>
      <c r="Q10778" s="125"/>
      <c r="S10778" s="67"/>
    </row>
    <row r="10779" spans="14:19" x14ac:dyDescent="0.25">
      <c r="N10779" s="125"/>
      <c r="O10779" s="125"/>
      <c r="P10779" s="125"/>
      <c r="Q10779" s="125"/>
      <c r="S10779" s="67"/>
    </row>
    <row r="10780" spans="14:19" x14ac:dyDescent="0.25">
      <c r="N10780" s="125"/>
      <c r="O10780" s="125"/>
      <c r="P10780" s="125"/>
      <c r="Q10780" s="125"/>
      <c r="S10780" s="67"/>
    </row>
    <row r="10781" spans="14:19" x14ac:dyDescent="0.25">
      <c r="N10781" s="125"/>
      <c r="O10781" s="125"/>
      <c r="P10781" s="125"/>
      <c r="Q10781" s="125"/>
      <c r="S10781" s="67"/>
    </row>
    <row r="10782" spans="14:19" x14ac:dyDescent="0.25">
      <c r="N10782" s="125"/>
      <c r="O10782" s="125"/>
      <c r="P10782" s="125"/>
      <c r="Q10782" s="125"/>
      <c r="S10782" s="67"/>
    </row>
    <row r="10783" spans="14:19" x14ac:dyDescent="0.25">
      <c r="N10783" s="125"/>
      <c r="O10783" s="125"/>
      <c r="P10783" s="125"/>
      <c r="Q10783" s="125"/>
      <c r="S10783" s="67"/>
    </row>
    <row r="10784" spans="14:19" x14ac:dyDescent="0.25">
      <c r="N10784" s="125"/>
      <c r="O10784" s="125"/>
      <c r="P10784" s="125"/>
      <c r="Q10784" s="125"/>
      <c r="S10784" s="67"/>
    </row>
    <row r="10785" spans="14:19" x14ac:dyDescent="0.25">
      <c r="N10785" s="125"/>
      <c r="O10785" s="125"/>
      <c r="P10785" s="125"/>
      <c r="Q10785" s="125"/>
      <c r="S10785" s="67"/>
    </row>
    <row r="10786" spans="14:19" x14ac:dyDescent="0.25">
      <c r="N10786" s="125"/>
      <c r="O10786" s="125"/>
      <c r="P10786" s="125"/>
      <c r="Q10786" s="125"/>
      <c r="S10786" s="67"/>
    </row>
    <row r="10787" spans="14:19" x14ac:dyDescent="0.25">
      <c r="N10787" s="125"/>
      <c r="O10787" s="125"/>
      <c r="P10787" s="125"/>
      <c r="Q10787" s="125"/>
      <c r="S10787" s="67"/>
    </row>
    <row r="10788" spans="14:19" x14ac:dyDescent="0.25">
      <c r="N10788" s="125"/>
      <c r="O10788" s="125"/>
      <c r="P10788" s="125"/>
      <c r="Q10788" s="125"/>
      <c r="S10788" s="67"/>
    </row>
    <row r="10789" spans="14:19" x14ac:dyDescent="0.25">
      <c r="N10789" s="125"/>
      <c r="O10789" s="125"/>
      <c r="P10789" s="125"/>
      <c r="Q10789" s="125"/>
      <c r="S10789" s="67"/>
    </row>
    <row r="10790" spans="14:19" x14ac:dyDescent="0.25">
      <c r="N10790" s="125"/>
      <c r="O10790" s="125"/>
      <c r="P10790" s="125"/>
      <c r="Q10790" s="125"/>
      <c r="S10790" s="67"/>
    </row>
    <row r="10791" spans="14:19" x14ac:dyDescent="0.25">
      <c r="N10791" s="125"/>
      <c r="O10791" s="125"/>
      <c r="P10791" s="125"/>
      <c r="Q10791" s="125"/>
      <c r="S10791" s="67"/>
    </row>
    <row r="10792" spans="14:19" x14ac:dyDescent="0.25">
      <c r="N10792" s="125"/>
      <c r="O10792" s="125"/>
      <c r="P10792" s="125"/>
      <c r="Q10792" s="125"/>
      <c r="S10792" s="67"/>
    </row>
    <row r="10793" spans="14:19" x14ac:dyDescent="0.25">
      <c r="N10793" s="125"/>
      <c r="O10793" s="125"/>
      <c r="P10793" s="125"/>
      <c r="Q10793" s="125"/>
      <c r="S10793" s="67"/>
    </row>
    <row r="10794" spans="14:19" x14ac:dyDescent="0.25">
      <c r="N10794" s="125"/>
      <c r="O10794" s="125"/>
      <c r="P10794" s="125"/>
      <c r="Q10794" s="125"/>
      <c r="S10794" s="67"/>
    </row>
    <row r="10795" spans="14:19" x14ac:dyDescent="0.25">
      <c r="N10795" s="125"/>
      <c r="O10795" s="125"/>
      <c r="P10795" s="125"/>
      <c r="Q10795" s="125"/>
      <c r="S10795" s="67"/>
    </row>
    <row r="10796" spans="14:19" x14ac:dyDescent="0.25">
      <c r="N10796" s="125"/>
      <c r="O10796" s="125"/>
      <c r="P10796" s="125"/>
      <c r="Q10796" s="125"/>
      <c r="S10796" s="67"/>
    </row>
    <row r="10797" spans="14:19" x14ac:dyDescent="0.25">
      <c r="N10797" s="125"/>
      <c r="O10797" s="125"/>
      <c r="P10797" s="125"/>
      <c r="Q10797" s="125"/>
      <c r="S10797" s="67"/>
    </row>
    <row r="10798" spans="14:19" x14ac:dyDescent="0.25">
      <c r="N10798" s="125"/>
      <c r="O10798" s="125"/>
      <c r="P10798" s="125"/>
      <c r="Q10798" s="125"/>
      <c r="S10798" s="67"/>
    </row>
    <row r="10799" spans="14:19" x14ac:dyDescent="0.25">
      <c r="N10799" s="125"/>
      <c r="O10799" s="125"/>
      <c r="P10799" s="125"/>
      <c r="Q10799" s="125"/>
      <c r="S10799" s="67"/>
    </row>
    <row r="10800" spans="14:19" x14ac:dyDescent="0.25">
      <c r="N10800" s="125"/>
      <c r="O10800" s="125"/>
      <c r="P10800" s="125"/>
      <c r="Q10800" s="125"/>
      <c r="S10800" s="67"/>
    </row>
    <row r="10801" spans="14:19" x14ac:dyDescent="0.25">
      <c r="N10801" s="125"/>
      <c r="O10801" s="125"/>
      <c r="P10801" s="125"/>
      <c r="Q10801" s="125"/>
      <c r="S10801" s="67"/>
    </row>
    <row r="10802" spans="14:19" x14ac:dyDescent="0.25">
      <c r="N10802" s="125"/>
      <c r="O10802" s="125"/>
      <c r="P10802" s="125"/>
      <c r="Q10802" s="125"/>
      <c r="S10802" s="67"/>
    </row>
    <row r="10803" spans="14:19" x14ac:dyDescent="0.25">
      <c r="N10803" s="125"/>
      <c r="O10803" s="125"/>
      <c r="P10803" s="125"/>
      <c r="Q10803" s="125"/>
      <c r="S10803" s="67"/>
    </row>
    <row r="10804" spans="14:19" x14ac:dyDescent="0.25">
      <c r="N10804" s="125"/>
      <c r="O10804" s="125"/>
      <c r="P10804" s="125"/>
      <c r="Q10804" s="125"/>
      <c r="S10804" s="67"/>
    </row>
    <row r="10805" spans="14:19" x14ac:dyDescent="0.25">
      <c r="N10805" s="125"/>
      <c r="O10805" s="125"/>
      <c r="P10805" s="125"/>
      <c r="Q10805" s="125"/>
      <c r="S10805" s="67"/>
    </row>
    <row r="10806" spans="14:19" x14ac:dyDescent="0.25">
      <c r="N10806" s="125"/>
      <c r="O10806" s="125"/>
      <c r="P10806" s="125"/>
      <c r="Q10806" s="125"/>
      <c r="S10806" s="67"/>
    </row>
    <row r="10807" spans="14:19" x14ac:dyDescent="0.25">
      <c r="N10807" s="125"/>
      <c r="O10807" s="125"/>
      <c r="P10807" s="125"/>
      <c r="Q10807" s="125"/>
      <c r="S10807" s="67"/>
    </row>
    <row r="10808" spans="14:19" x14ac:dyDescent="0.25">
      <c r="N10808" s="125"/>
      <c r="O10808" s="125"/>
      <c r="P10808" s="125"/>
      <c r="Q10808" s="125"/>
      <c r="S10808" s="67"/>
    </row>
    <row r="10809" spans="14:19" x14ac:dyDescent="0.25">
      <c r="N10809" s="125"/>
      <c r="O10809" s="125"/>
      <c r="P10809" s="125"/>
      <c r="Q10809" s="125"/>
      <c r="S10809" s="67"/>
    </row>
    <row r="10810" spans="14:19" x14ac:dyDescent="0.25">
      <c r="N10810" s="125"/>
      <c r="O10810" s="125"/>
      <c r="P10810" s="125"/>
      <c r="Q10810" s="125"/>
      <c r="S10810" s="67"/>
    </row>
    <row r="10811" spans="14:19" x14ac:dyDescent="0.25">
      <c r="N10811" s="125"/>
      <c r="O10811" s="125"/>
      <c r="P10811" s="125"/>
      <c r="Q10811" s="125"/>
      <c r="S10811" s="67"/>
    </row>
    <row r="10812" spans="14:19" x14ac:dyDescent="0.25">
      <c r="N10812" s="125"/>
      <c r="O10812" s="125"/>
      <c r="P10812" s="125"/>
      <c r="Q10812" s="125"/>
      <c r="S10812" s="67"/>
    </row>
    <row r="10813" spans="14:19" x14ac:dyDescent="0.25">
      <c r="N10813" s="125"/>
      <c r="O10813" s="125"/>
      <c r="P10813" s="125"/>
      <c r="Q10813" s="125"/>
      <c r="S10813" s="67"/>
    </row>
    <row r="10814" spans="14:19" x14ac:dyDescent="0.25">
      <c r="N10814" s="125"/>
      <c r="O10814" s="125"/>
      <c r="P10814" s="125"/>
      <c r="Q10814" s="125"/>
      <c r="S10814" s="67"/>
    </row>
    <row r="10815" spans="14:19" x14ac:dyDescent="0.25">
      <c r="N10815" s="125"/>
      <c r="O10815" s="125"/>
      <c r="P10815" s="125"/>
      <c r="Q10815" s="125"/>
      <c r="S10815" s="67"/>
    </row>
    <row r="10816" spans="14:19" x14ac:dyDescent="0.25">
      <c r="N10816" s="125"/>
      <c r="O10816" s="125"/>
      <c r="P10816" s="125"/>
      <c r="Q10816" s="125"/>
      <c r="S10816" s="67"/>
    </row>
    <row r="10817" spans="14:19" x14ac:dyDescent="0.25">
      <c r="N10817" s="125"/>
      <c r="O10817" s="125"/>
      <c r="P10817" s="125"/>
      <c r="Q10817" s="125"/>
      <c r="S10817" s="67"/>
    </row>
    <row r="10818" spans="14:19" x14ac:dyDescent="0.25">
      <c r="N10818" s="125"/>
      <c r="O10818" s="125"/>
      <c r="P10818" s="125"/>
      <c r="Q10818" s="125"/>
      <c r="S10818" s="67"/>
    </row>
    <row r="10819" spans="14:19" x14ac:dyDescent="0.25">
      <c r="N10819" s="125"/>
      <c r="O10819" s="125"/>
      <c r="P10819" s="125"/>
      <c r="Q10819" s="125"/>
      <c r="S10819" s="67"/>
    </row>
    <row r="10820" spans="14:19" x14ac:dyDescent="0.25">
      <c r="N10820" s="125"/>
      <c r="O10820" s="125"/>
      <c r="P10820" s="125"/>
      <c r="Q10820" s="125"/>
      <c r="S10820" s="67"/>
    </row>
    <row r="10821" spans="14:19" x14ac:dyDescent="0.25">
      <c r="N10821" s="125"/>
      <c r="O10821" s="125"/>
      <c r="P10821" s="125"/>
      <c r="Q10821" s="125"/>
      <c r="S10821" s="67"/>
    </row>
    <row r="10822" spans="14:19" x14ac:dyDescent="0.25">
      <c r="N10822" s="125"/>
      <c r="O10822" s="125"/>
      <c r="P10822" s="125"/>
      <c r="Q10822" s="125"/>
      <c r="S10822" s="67"/>
    </row>
    <row r="10823" spans="14:19" x14ac:dyDescent="0.25">
      <c r="N10823" s="125"/>
      <c r="O10823" s="125"/>
      <c r="P10823" s="125"/>
      <c r="Q10823" s="125"/>
      <c r="S10823" s="67"/>
    </row>
    <row r="10824" spans="14:19" x14ac:dyDescent="0.25">
      <c r="N10824" s="125"/>
      <c r="O10824" s="125"/>
      <c r="P10824" s="125"/>
      <c r="Q10824" s="125"/>
      <c r="S10824" s="67"/>
    </row>
    <row r="10825" spans="14:19" x14ac:dyDescent="0.25">
      <c r="N10825" s="125"/>
      <c r="O10825" s="125"/>
      <c r="P10825" s="125"/>
      <c r="Q10825" s="125"/>
      <c r="S10825" s="67"/>
    </row>
    <row r="10826" spans="14:19" x14ac:dyDescent="0.25">
      <c r="N10826" s="125"/>
      <c r="O10826" s="125"/>
      <c r="P10826" s="125"/>
      <c r="Q10826" s="125"/>
      <c r="S10826" s="67"/>
    </row>
    <row r="10827" spans="14:19" x14ac:dyDescent="0.25">
      <c r="N10827" s="125"/>
      <c r="O10827" s="125"/>
      <c r="P10827" s="125"/>
      <c r="Q10827" s="125"/>
      <c r="S10827" s="67"/>
    </row>
    <row r="10828" spans="14:19" x14ac:dyDescent="0.25">
      <c r="N10828" s="125"/>
      <c r="O10828" s="125"/>
      <c r="P10828" s="125"/>
      <c r="Q10828" s="125"/>
      <c r="S10828" s="67"/>
    </row>
    <row r="10829" spans="14:19" x14ac:dyDescent="0.25">
      <c r="N10829" s="125"/>
      <c r="O10829" s="125"/>
      <c r="P10829" s="125"/>
      <c r="Q10829" s="125"/>
      <c r="S10829" s="67"/>
    </row>
    <row r="10830" spans="14:19" x14ac:dyDescent="0.25">
      <c r="N10830" s="125"/>
      <c r="O10830" s="125"/>
      <c r="P10830" s="125"/>
      <c r="Q10830" s="125"/>
      <c r="S10830" s="67"/>
    </row>
    <row r="10831" spans="14:19" x14ac:dyDescent="0.25">
      <c r="N10831" s="125"/>
      <c r="O10831" s="125"/>
      <c r="P10831" s="125"/>
      <c r="Q10831" s="125"/>
      <c r="S10831" s="67"/>
    </row>
    <row r="10832" spans="14:19" x14ac:dyDescent="0.25">
      <c r="N10832" s="125"/>
      <c r="O10832" s="125"/>
      <c r="P10832" s="125"/>
      <c r="Q10832" s="125"/>
      <c r="S10832" s="67"/>
    </row>
    <row r="10833" spans="14:19" x14ac:dyDescent="0.25">
      <c r="N10833" s="125"/>
      <c r="O10833" s="125"/>
      <c r="P10833" s="125"/>
      <c r="Q10833" s="125"/>
      <c r="S10833" s="67"/>
    </row>
    <row r="10834" spans="14:19" x14ac:dyDescent="0.25">
      <c r="N10834" s="125"/>
      <c r="O10834" s="125"/>
      <c r="P10834" s="125"/>
      <c r="Q10834" s="125"/>
      <c r="S10834" s="67"/>
    </row>
    <row r="10835" spans="14:19" x14ac:dyDescent="0.25">
      <c r="N10835" s="125"/>
      <c r="O10835" s="125"/>
      <c r="P10835" s="125"/>
      <c r="Q10835" s="125"/>
      <c r="S10835" s="67"/>
    </row>
    <row r="10836" spans="14:19" x14ac:dyDescent="0.25">
      <c r="N10836" s="125"/>
      <c r="O10836" s="125"/>
      <c r="P10836" s="125"/>
      <c r="Q10836" s="125"/>
      <c r="S10836" s="67"/>
    </row>
    <row r="10837" spans="14:19" x14ac:dyDescent="0.25">
      <c r="N10837" s="125"/>
      <c r="O10837" s="125"/>
      <c r="P10837" s="125"/>
      <c r="Q10837" s="125"/>
      <c r="S10837" s="67"/>
    </row>
    <row r="10838" spans="14:19" x14ac:dyDescent="0.25">
      <c r="N10838" s="125"/>
      <c r="O10838" s="125"/>
      <c r="P10838" s="125"/>
      <c r="Q10838" s="125"/>
      <c r="S10838" s="67"/>
    </row>
    <row r="10839" spans="14:19" x14ac:dyDescent="0.25">
      <c r="N10839" s="125"/>
      <c r="O10839" s="125"/>
      <c r="P10839" s="125"/>
      <c r="Q10839" s="125"/>
      <c r="S10839" s="67"/>
    </row>
    <row r="10840" spans="14:19" x14ac:dyDescent="0.25">
      <c r="N10840" s="125"/>
      <c r="O10840" s="125"/>
      <c r="P10840" s="125"/>
      <c r="Q10840" s="125"/>
      <c r="S10840" s="67"/>
    </row>
    <row r="10841" spans="14:19" x14ac:dyDescent="0.25">
      <c r="N10841" s="125"/>
      <c r="O10841" s="125"/>
      <c r="P10841" s="125"/>
      <c r="Q10841" s="125"/>
      <c r="S10841" s="67"/>
    </row>
    <row r="10842" spans="14:19" x14ac:dyDescent="0.25">
      <c r="N10842" s="125"/>
      <c r="O10842" s="125"/>
      <c r="P10842" s="125"/>
      <c r="Q10842" s="125"/>
      <c r="S10842" s="67"/>
    </row>
    <row r="10843" spans="14:19" x14ac:dyDescent="0.25">
      <c r="N10843" s="125"/>
      <c r="O10843" s="125"/>
      <c r="P10843" s="125"/>
      <c r="Q10843" s="125"/>
      <c r="S10843" s="67"/>
    </row>
    <row r="10844" spans="14:19" x14ac:dyDescent="0.25">
      <c r="N10844" s="125"/>
      <c r="O10844" s="125"/>
      <c r="P10844" s="125"/>
      <c r="Q10844" s="125"/>
      <c r="S10844" s="67"/>
    </row>
    <row r="10845" spans="14:19" x14ac:dyDescent="0.25">
      <c r="N10845" s="125"/>
      <c r="O10845" s="125"/>
      <c r="P10845" s="125"/>
      <c r="Q10845" s="125"/>
      <c r="S10845" s="67"/>
    </row>
    <row r="10846" spans="14:19" x14ac:dyDescent="0.25">
      <c r="N10846" s="125"/>
      <c r="O10846" s="125"/>
      <c r="P10846" s="125"/>
      <c r="Q10846" s="125"/>
      <c r="S10846" s="67"/>
    </row>
    <row r="10847" spans="14:19" x14ac:dyDescent="0.25">
      <c r="N10847" s="125"/>
      <c r="O10847" s="125"/>
      <c r="P10847" s="125"/>
      <c r="Q10847" s="125"/>
      <c r="S10847" s="67"/>
    </row>
    <row r="10848" spans="14:19" x14ac:dyDescent="0.25">
      <c r="N10848" s="125"/>
      <c r="O10848" s="125"/>
      <c r="P10848" s="125"/>
      <c r="Q10848" s="125"/>
      <c r="S10848" s="67"/>
    </row>
    <row r="10849" spans="14:19" x14ac:dyDescent="0.25">
      <c r="N10849" s="125"/>
      <c r="O10849" s="125"/>
      <c r="P10849" s="125"/>
      <c r="Q10849" s="125"/>
      <c r="S10849" s="67"/>
    </row>
    <row r="10850" spans="14:19" x14ac:dyDescent="0.25">
      <c r="N10850" s="125"/>
      <c r="O10850" s="125"/>
      <c r="P10850" s="125"/>
      <c r="Q10850" s="125"/>
      <c r="S10850" s="67"/>
    </row>
    <row r="10851" spans="14:19" x14ac:dyDescent="0.25">
      <c r="N10851" s="125"/>
      <c r="O10851" s="125"/>
      <c r="P10851" s="125"/>
      <c r="Q10851" s="125"/>
      <c r="S10851" s="67"/>
    </row>
    <row r="10852" spans="14:19" x14ac:dyDescent="0.25">
      <c r="N10852" s="125"/>
      <c r="O10852" s="125"/>
      <c r="P10852" s="125"/>
      <c r="Q10852" s="125"/>
      <c r="S10852" s="67"/>
    </row>
    <row r="10853" spans="14:19" x14ac:dyDescent="0.25">
      <c r="N10853" s="125"/>
      <c r="O10853" s="125"/>
      <c r="P10853" s="125"/>
      <c r="Q10853" s="125"/>
      <c r="S10853" s="67"/>
    </row>
    <row r="10854" spans="14:19" x14ac:dyDescent="0.25">
      <c r="N10854" s="125"/>
      <c r="O10854" s="125"/>
      <c r="P10854" s="125"/>
      <c r="Q10854" s="125"/>
      <c r="S10854" s="67"/>
    </row>
    <row r="10855" spans="14:19" x14ac:dyDescent="0.25">
      <c r="N10855" s="125"/>
      <c r="O10855" s="125"/>
      <c r="P10855" s="125"/>
      <c r="Q10855" s="125"/>
      <c r="S10855" s="67"/>
    </row>
    <row r="10856" spans="14:19" x14ac:dyDescent="0.25">
      <c r="N10856" s="125"/>
      <c r="O10856" s="125"/>
      <c r="P10856" s="125"/>
      <c r="Q10856" s="125"/>
      <c r="S10856" s="67"/>
    </row>
    <row r="10857" spans="14:19" x14ac:dyDescent="0.25">
      <c r="N10857" s="125"/>
      <c r="O10857" s="125"/>
      <c r="P10857" s="125"/>
      <c r="Q10857" s="125"/>
      <c r="S10857" s="67"/>
    </row>
    <row r="10858" spans="14:19" x14ac:dyDescent="0.25">
      <c r="N10858" s="125"/>
      <c r="O10858" s="125"/>
      <c r="P10858" s="125"/>
      <c r="Q10858" s="125"/>
      <c r="S10858" s="67"/>
    </row>
    <row r="10859" spans="14:19" x14ac:dyDescent="0.25">
      <c r="N10859" s="125"/>
      <c r="O10859" s="125"/>
      <c r="P10859" s="125"/>
      <c r="Q10859" s="125"/>
      <c r="S10859" s="67"/>
    </row>
    <row r="10860" spans="14:19" x14ac:dyDescent="0.25">
      <c r="N10860" s="125"/>
      <c r="O10860" s="125"/>
      <c r="P10860" s="125"/>
      <c r="Q10860" s="125"/>
      <c r="S10860" s="67"/>
    </row>
    <row r="10861" spans="14:19" x14ac:dyDescent="0.25">
      <c r="N10861" s="125"/>
      <c r="O10861" s="125"/>
      <c r="P10861" s="125"/>
      <c r="Q10861" s="125"/>
      <c r="S10861" s="67"/>
    </row>
    <row r="10862" spans="14:19" x14ac:dyDescent="0.25">
      <c r="N10862" s="125"/>
      <c r="O10862" s="125"/>
      <c r="P10862" s="125"/>
      <c r="Q10862" s="125"/>
      <c r="S10862" s="67"/>
    </row>
    <row r="10863" spans="14:19" x14ac:dyDescent="0.25">
      <c r="N10863" s="125"/>
      <c r="O10863" s="125"/>
      <c r="P10863" s="125"/>
      <c r="Q10863" s="125"/>
      <c r="S10863" s="67"/>
    </row>
    <row r="10864" spans="14:19" x14ac:dyDescent="0.25">
      <c r="N10864" s="125"/>
      <c r="O10864" s="125"/>
      <c r="P10864" s="125"/>
      <c r="Q10864" s="125"/>
      <c r="S10864" s="67"/>
    </row>
    <row r="10865" spans="14:19" x14ac:dyDescent="0.25">
      <c r="N10865" s="125"/>
      <c r="O10865" s="125"/>
      <c r="P10865" s="125"/>
      <c r="Q10865" s="125"/>
      <c r="S10865" s="67"/>
    </row>
    <row r="10866" spans="14:19" x14ac:dyDescent="0.25">
      <c r="N10866" s="125"/>
      <c r="O10866" s="125"/>
      <c r="P10866" s="125"/>
      <c r="Q10866" s="125"/>
      <c r="S10866" s="67"/>
    </row>
    <row r="10867" spans="14:19" x14ac:dyDescent="0.25">
      <c r="N10867" s="125"/>
      <c r="O10867" s="125"/>
      <c r="P10867" s="125"/>
      <c r="Q10867" s="125"/>
      <c r="S10867" s="67"/>
    </row>
    <row r="10868" spans="14:19" x14ac:dyDescent="0.25">
      <c r="N10868" s="125"/>
      <c r="O10868" s="125"/>
      <c r="P10868" s="125"/>
      <c r="Q10868" s="125"/>
      <c r="S10868" s="67"/>
    </row>
    <row r="10869" spans="14:19" x14ac:dyDescent="0.25">
      <c r="N10869" s="125"/>
      <c r="O10869" s="125"/>
      <c r="P10869" s="125"/>
      <c r="Q10869" s="125"/>
      <c r="S10869" s="67"/>
    </row>
    <row r="10870" spans="14:19" x14ac:dyDescent="0.25">
      <c r="N10870" s="125"/>
      <c r="O10870" s="125"/>
      <c r="P10870" s="125"/>
      <c r="Q10870" s="125"/>
      <c r="S10870" s="67"/>
    </row>
    <row r="10871" spans="14:19" x14ac:dyDescent="0.25">
      <c r="N10871" s="125"/>
      <c r="O10871" s="125"/>
      <c r="P10871" s="125"/>
      <c r="Q10871" s="125"/>
      <c r="S10871" s="67"/>
    </row>
    <row r="10872" spans="14:19" x14ac:dyDescent="0.25">
      <c r="N10872" s="125"/>
      <c r="O10872" s="125"/>
      <c r="P10872" s="125"/>
      <c r="Q10872" s="125"/>
      <c r="S10872" s="67"/>
    </row>
    <row r="10873" spans="14:19" x14ac:dyDescent="0.25">
      <c r="N10873" s="125"/>
      <c r="O10873" s="125"/>
      <c r="P10873" s="125"/>
      <c r="Q10873" s="125"/>
      <c r="S10873" s="67"/>
    </row>
    <row r="10874" spans="14:19" x14ac:dyDescent="0.25">
      <c r="N10874" s="125"/>
      <c r="O10874" s="125"/>
      <c r="P10874" s="125"/>
      <c r="Q10874" s="125"/>
      <c r="S10874" s="67"/>
    </row>
    <row r="10875" spans="14:19" x14ac:dyDescent="0.25">
      <c r="N10875" s="125"/>
      <c r="O10875" s="125"/>
      <c r="P10875" s="125"/>
      <c r="Q10875" s="125"/>
      <c r="S10875" s="67"/>
    </row>
    <row r="10876" spans="14:19" x14ac:dyDescent="0.25">
      <c r="N10876" s="125"/>
      <c r="O10876" s="125"/>
      <c r="P10876" s="125"/>
      <c r="Q10876" s="125"/>
      <c r="S10876" s="67"/>
    </row>
    <row r="10877" spans="14:19" x14ac:dyDescent="0.25">
      <c r="N10877" s="125"/>
      <c r="O10877" s="125"/>
      <c r="P10877" s="125"/>
      <c r="Q10877" s="125"/>
      <c r="S10877" s="67"/>
    </row>
    <row r="10878" spans="14:19" x14ac:dyDescent="0.25">
      <c r="N10878" s="125"/>
      <c r="O10878" s="125"/>
      <c r="P10878" s="125"/>
      <c r="Q10878" s="125"/>
      <c r="S10878" s="67"/>
    </row>
    <row r="10879" spans="14:19" x14ac:dyDescent="0.25">
      <c r="N10879" s="125"/>
      <c r="O10879" s="125"/>
      <c r="P10879" s="125"/>
      <c r="Q10879" s="125"/>
      <c r="S10879" s="67"/>
    </row>
    <row r="10880" spans="14:19" x14ac:dyDescent="0.25">
      <c r="N10880" s="125"/>
      <c r="O10880" s="125"/>
      <c r="P10880" s="125"/>
      <c r="Q10880" s="125"/>
      <c r="S10880" s="67"/>
    </row>
    <row r="10881" spans="14:19" x14ac:dyDescent="0.25">
      <c r="N10881" s="125"/>
      <c r="O10881" s="125"/>
      <c r="P10881" s="125"/>
      <c r="Q10881" s="125"/>
      <c r="S10881" s="67"/>
    </row>
    <row r="10882" spans="14:19" x14ac:dyDescent="0.25">
      <c r="N10882" s="125"/>
      <c r="O10882" s="125"/>
      <c r="P10882" s="125"/>
      <c r="Q10882" s="125"/>
      <c r="S10882" s="67"/>
    </row>
    <row r="10883" spans="14:19" x14ac:dyDescent="0.25">
      <c r="N10883" s="125"/>
      <c r="O10883" s="125"/>
      <c r="P10883" s="125"/>
      <c r="Q10883" s="125"/>
      <c r="S10883" s="67"/>
    </row>
    <row r="10884" spans="14:19" x14ac:dyDescent="0.25">
      <c r="N10884" s="125"/>
      <c r="O10884" s="125"/>
      <c r="P10884" s="125"/>
      <c r="Q10884" s="125"/>
      <c r="S10884" s="67"/>
    </row>
    <row r="10885" spans="14:19" x14ac:dyDescent="0.25">
      <c r="N10885" s="125"/>
      <c r="O10885" s="125"/>
      <c r="P10885" s="125"/>
      <c r="Q10885" s="125"/>
      <c r="S10885" s="67"/>
    </row>
    <row r="10886" spans="14:19" x14ac:dyDescent="0.25">
      <c r="N10886" s="125"/>
      <c r="O10886" s="125"/>
      <c r="P10886" s="125"/>
      <c r="Q10886" s="125"/>
      <c r="S10886" s="67"/>
    </row>
    <row r="10887" spans="14:19" x14ac:dyDescent="0.25">
      <c r="N10887" s="125"/>
      <c r="O10887" s="125"/>
      <c r="P10887" s="125"/>
      <c r="Q10887" s="125"/>
      <c r="S10887" s="67"/>
    </row>
    <row r="10888" spans="14:19" x14ac:dyDescent="0.25">
      <c r="N10888" s="125"/>
      <c r="O10888" s="125"/>
      <c r="P10888" s="125"/>
      <c r="Q10888" s="125"/>
      <c r="S10888" s="67"/>
    </row>
    <row r="10889" spans="14:19" x14ac:dyDescent="0.25">
      <c r="N10889" s="125"/>
      <c r="O10889" s="125"/>
      <c r="P10889" s="125"/>
      <c r="Q10889" s="125"/>
      <c r="S10889" s="67"/>
    </row>
    <row r="10890" spans="14:19" x14ac:dyDescent="0.25">
      <c r="N10890" s="125"/>
      <c r="O10890" s="125"/>
      <c r="P10890" s="125"/>
      <c r="Q10890" s="125"/>
      <c r="S10890" s="67"/>
    </row>
    <row r="10891" spans="14:19" x14ac:dyDescent="0.25">
      <c r="N10891" s="125"/>
      <c r="O10891" s="125"/>
      <c r="P10891" s="125"/>
      <c r="Q10891" s="125"/>
      <c r="S10891" s="67"/>
    </row>
    <row r="10892" spans="14:19" x14ac:dyDescent="0.25">
      <c r="N10892" s="125"/>
      <c r="O10892" s="125"/>
      <c r="P10892" s="125"/>
      <c r="Q10892" s="125"/>
      <c r="S10892" s="67"/>
    </row>
    <row r="10893" spans="14:19" x14ac:dyDescent="0.25">
      <c r="N10893" s="125"/>
      <c r="O10893" s="125"/>
      <c r="P10893" s="125"/>
      <c r="Q10893" s="125"/>
      <c r="S10893" s="67"/>
    </row>
    <row r="10894" spans="14:19" x14ac:dyDescent="0.25">
      <c r="N10894" s="125"/>
      <c r="O10894" s="125"/>
      <c r="P10894" s="125"/>
      <c r="Q10894" s="125"/>
      <c r="S10894" s="67"/>
    </row>
    <row r="10895" spans="14:19" x14ac:dyDescent="0.25">
      <c r="N10895" s="125"/>
      <c r="O10895" s="125"/>
      <c r="P10895" s="125"/>
      <c r="Q10895" s="125"/>
      <c r="S10895" s="67"/>
    </row>
    <row r="10896" spans="14:19" x14ac:dyDescent="0.25">
      <c r="N10896" s="125"/>
      <c r="O10896" s="125"/>
      <c r="P10896" s="125"/>
      <c r="Q10896" s="125"/>
      <c r="S10896" s="67"/>
    </row>
    <row r="10897" spans="14:19" x14ac:dyDescent="0.25">
      <c r="N10897" s="125"/>
      <c r="O10897" s="125"/>
      <c r="P10897" s="125"/>
      <c r="Q10897" s="125"/>
      <c r="S10897" s="67"/>
    </row>
    <row r="10898" spans="14:19" x14ac:dyDescent="0.25">
      <c r="N10898" s="125"/>
      <c r="O10898" s="125"/>
      <c r="P10898" s="125"/>
      <c r="Q10898" s="125"/>
      <c r="S10898" s="67"/>
    </row>
    <row r="10899" spans="14:19" x14ac:dyDescent="0.25">
      <c r="N10899" s="125"/>
      <c r="O10899" s="125"/>
      <c r="P10899" s="125"/>
      <c r="Q10899" s="125"/>
      <c r="S10899" s="67"/>
    </row>
    <row r="10900" spans="14:19" x14ac:dyDescent="0.25">
      <c r="N10900" s="125"/>
      <c r="O10900" s="125"/>
      <c r="P10900" s="125"/>
      <c r="Q10900" s="125"/>
      <c r="S10900" s="67"/>
    </row>
    <row r="10901" spans="14:19" x14ac:dyDescent="0.25">
      <c r="N10901" s="125"/>
      <c r="O10901" s="125"/>
      <c r="P10901" s="125"/>
      <c r="Q10901" s="125"/>
      <c r="S10901" s="67"/>
    </row>
    <row r="10902" spans="14:19" x14ac:dyDescent="0.25">
      <c r="N10902" s="125"/>
      <c r="O10902" s="125"/>
      <c r="P10902" s="125"/>
      <c r="Q10902" s="125"/>
      <c r="S10902" s="67"/>
    </row>
    <row r="10903" spans="14:19" x14ac:dyDescent="0.25">
      <c r="N10903" s="125"/>
      <c r="O10903" s="125"/>
      <c r="P10903" s="125"/>
      <c r="Q10903" s="125"/>
      <c r="S10903" s="67"/>
    </row>
    <row r="10904" spans="14:19" x14ac:dyDescent="0.25">
      <c r="N10904" s="125"/>
      <c r="O10904" s="125"/>
      <c r="P10904" s="125"/>
      <c r="Q10904" s="125"/>
      <c r="S10904" s="67"/>
    </row>
    <row r="10905" spans="14:19" x14ac:dyDescent="0.25">
      <c r="N10905" s="125"/>
      <c r="O10905" s="125"/>
      <c r="P10905" s="125"/>
      <c r="Q10905" s="125"/>
      <c r="S10905" s="67"/>
    </row>
    <row r="10906" spans="14:19" x14ac:dyDescent="0.25">
      <c r="N10906" s="125"/>
      <c r="O10906" s="125"/>
      <c r="P10906" s="125"/>
      <c r="Q10906" s="125"/>
      <c r="S10906" s="67"/>
    </row>
    <row r="10907" spans="14:19" x14ac:dyDescent="0.25">
      <c r="N10907" s="125"/>
      <c r="O10907" s="125"/>
      <c r="P10907" s="125"/>
      <c r="Q10907" s="125"/>
      <c r="S10907" s="67"/>
    </row>
    <row r="10908" spans="14:19" x14ac:dyDescent="0.25">
      <c r="N10908" s="125"/>
      <c r="O10908" s="125"/>
      <c r="P10908" s="125"/>
      <c r="Q10908" s="125"/>
      <c r="S10908" s="67"/>
    </row>
    <row r="10909" spans="14:19" x14ac:dyDescent="0.25">
      <c r="N10909" s="125"/>
      <c r="O10909" s="125"/>
      <c r="P10909" s="125"/>
      <c r="Q10909" s="125"/>
      <c r="S10909" s="67"/>
    </row>
    <row r="10910" spans="14:19" x14ac:dyDescent="0.25">
      <c r="N10910" s="125"/>
      <c r="O10910" s="125"/>
      <c r="P10910" s="125"/>
      <c r="Q10910" s="125"/>
      <c r="S10910" s="67"/>
    </row>
    <row r="10911" spans="14:19" x14ac:dyDescent="0.25">
      <c r="N10911" s="125"/>
      <c r="O10911" s="125"/>
      <c r="P10911" s="125"/>
      <c r="Q10911" s="125"/>
      <c r="S10911" s="67"/>
    </row>
    <row r="10912" spans="14:19" x14ac:dyDescent="0.25">
      <c r="N10912" s="125"/>
      <c r="O10912" s="125"/>
      <c r="P10912" s="125"/>
      <c r="Q10912" s="125"/>
      <c r="S10912" s="67"/>
    </row>
    <row r="10913" spans="14:19" x14ac:dyDescent="0.25">
      <c r="N10913" s="125"/>
      <c r="O10913" s="125"/>
      <c r="P10913" s="125"/>
      <c r="Q10913" s="125"/>
      <c r="S10913" s="67"/>
    </row>
    <row r="10914" spans="14:19" x14ac:dyDescent="0.25">
      <c r="N10914" s="125"/>
      <c r="O10914" s="125"/>
      <c r="P10914" s="125"/>
      <c r="Q10914" s="125"/>
      <c r="S10914" s="67"/>
    </row>
    <row r="10915" spans="14:19" x14ac:dyDescent="0.25">
      <c r="N10915" s="125"/>
      <c r="O10915" s="125"/>
      <c r="P10915" s="125"/>
      <c r="Q10915" s="125"/>
      <c r="S10915" s="67"/>
    </row>
    <row r="10916" spans="14:19" x14ac:dyDescent="0.25">
      <c r="N10916" s="125"/>
      <c r="O10916" s="125"/>
      <c r="P10916" s="125"/>
      <c r="Q10916" s="125"/>
      <c r="S10916" s="67"/>
    </row>
    <row r="10917" spans="14:19" x14ac:dyDescent="0.25">
      <c r="N10917" s="125"/>
      <c r="O10917" s="125"/>
      <c r="P10917" s="125"/>
      <c r="Q10917" s="125"/>
      <c r="S10917" s="67"/>
    </row>
    <row r="10918" spans="14:19" x14ac:dyDescent="0.25">
      <c r="N10918" s="125"/>
      <c r="O10918" s="125"/>
      <c r="P10918" s="125"/>
      <c r="Q10918" s="125"/>
      <c r="S10918" s="67"/>
    </row>
    <row r="10919" spans="14:19" x14ac:dyDescent="0.25">
      <c r="N10919" s="125"/>
      <c r="O10919" s="125"/>
      <c r="P10919" s="125"/>
      <c r="Q10919" s="125"/>
      <c r="S10919" s="67"/>
    </row>
    <row r="10920" spans="14:19" x14ac:dyDescent="0.25">
      <c r="N10920" s="125"/>
      <c r="O10920" s="125"/>
      <c r="P10920" s="125"/>
      <c r="Q10920" s="125"/>
      <c r="S10920" s="67"/>
    </row>
    <row r="10921" spans="14:19" x14ac:dyDescent="0.25">
      <c r="N10921" s="125"/>
      <c r="O10921" s="125"/>
      <c r="P10921" s="125"/>
      <c r="Q10921" s="125"/>
      <c r="S10921" s="67"/>
    </row>
    <row r="10922" spans="14:19" x14ac:dyDescent="0.25">
      <c r="N10922" s="125"/>
      <c r="O10922" s="125"/>
      <c r="P10922" s="125"/>
      <c r="Q10922" s="125"/>
      <c r="S10922" s="67"/>
    </row>
    <row r="10923" spans="14:19" x14ac:dyDescent="0.25">
      <c r="N10923" s="125"/>
      <c r="O10923" s="125"/>
      <c r="P10923" s="125"/>
      <c r="Q10923" s="125"/>
      <c r="S10923" s="67"/>
    </row>
    <row r="10924" spans="14:19" x14ac:dyDescent="0.25">
      <c r="N10924" s="125"/>
      <c r="O10924" s="125"/>
      <c r="P10924" s="125"/>
      <c r="Q10924" s="125"/>
      <c r="S10924" s="67"/>
    </row>
    <row r="10925" spans="14:19" x14ac:dyDescent="0.25">
      <c r="N10925" s="125"/>
      <c r="O10925" s="125"/>
      <c r="P10925" s="125"/>
      <c r="Q10925" s="125"/>
      <c r="S10925" s="67"/>
    </row>
    <row r="10926" spans="14:19" x14ac:dyDescent="0.25">
      <c r="N10926" s="125"/>
      <c r="O10926" s="125"/>
      <c r="P10926" s="125"/>
      <c r="Q10926" s="125"/>
      <c r="S10926" s="67"/>
    </row>
    <row r="10927" spans="14:19" x14ac:dyDescent="0.25">
      <c r="N10927" s="125"/>
      <c r="O10927" s="125"/>
      <c r="P10927" s="125"/>
      <c r="Q10927" s="125"/>
      <c r="S10927" s="67"/>
    </row>
    <row r="10928" spans="14:19" x14ac:dyDescent="0.25">
      <c r="N10928" s="125"/>
      <c r="O10928" s="125"/>
      <c r="P10928" s="125"/>
      <c r="Q10928" s="125"/>
      <c r="S10928" s="67"/>
    </row>
    <row r="10929" spans="14:19" x14ac:dyDescent="0.25">
      <c r="N10929" s="125"/>
      <c r="O10929" s="125"/>
      <c r="P10929" s="125"/>
      <c r="Q10929" s="125"/>
      <c r="S10929" s="67"/>
    </row>
    <row r="10930" spans="14:19" x14ac:dyDescent="0.25">
      <c r="N10930" s="125"/>
      <c r="O10930" s="125"/>
      <c r="P10930" s="125"/>
      <c r="Q10930" s="125"/>
      <c r="S10930" s="67"/>
    </row>
    <row r="10931" spans="14:19" x14ac:dyDescent="0.25">
      <c r="N10931" s="125"/>
      <c r="O10931" s="125"/>
      <c r="P10931" s="125"/>
      <c r="Q10931" s="125"/>
      <c r="S10931" s="67"/>
    </row>
    <row r="10932" spans="14:19" x14ac:dyDescent="0.25">
      <c r="N10932" s="125"/>
      <c r="O10932" s="125"/>
      <c r="P10932" s="125"/>
      <c r="Q10932" s="125"/>
      <c r="S10932" s="67"/>
    </row>
    <row r="10933" spans="14:19" x14ac:dyDescent="0.25">
      <c r="N10933" s="125"/>
      <c r="O10933" s="125"/>
      <c r="P10933" s="125"/>
      <c r="Q10933" s="125"/>
      <c r="S10933" s="67"/>
    </row>
    <row r="10934" spans="14:19" x14ac:dyDescent="0.25">
      <c r="N10934" s="125"/>
      <c r="O10934" s="125"/>
      <c r="P10934" s="125"/>
      <c r="Q10934" s="125"/>
      <c r="S10934" s="67"/>
    </row>
    <row r="10935" spans="14:19" x14ac:dyDescent="0.25">
      <c r="N10935" s="125"/>
      <c r="O10935" s="125"/>
      <c r="P10935" s="125"/>
      <c r="Q10935" s="125"/>
      <c r="S10935" s="67"/>
    </row>
    <row r="10936" spans="14:19" x14ac:dyDescent="0.25">
      <c r="N10936" s="125"/>
      <c r="O10936" s="125"/>
      <c r="P10936" s="125"/>
      <c r="Q10936" s="125"/>
      <c r="S10936" s="67"/>
    </row>
    <row r="10937" spans="14:19" x14ac:dyDescent="0.25">
      <c r="N10937" s="125"/>
      <c r="O10937" s="125"/>
      <c r="P10937" s="125"/>
      <c r="Q10937" s="125"/>
      <c r="S10937" s="67"/>
    </row>
    <row r="10938" spans="14:19" x14ac:dyDescent="0.25">
      <c r="N10938" s="125"/>
      <c r="O10938" s="125"/>
      <c r="P10938" s="125"/>
      <c r="Q10938" s="125"/>
      <c r="S10938" s="67"/>
    </row>
    <row r="10939" spans="14:19" x14ac:dyDescent="0.25">
      <c r="N10939" s="125"/>
      <c r="O10939" s="125"/>
      <c r="P10939" s="125"/>
      <c r="Q10939" s="125"/>
      <c r="S10939" s="67"/>
    </row>
    <row r="10940" spans="14:19" x14ac:dyDescent="0.25">
      <c r="N10940" s="125"/>
      <c r="O10940" s="125"/>
      <c r="P10940" s="125"/>
      <c r="Q10940" s="125"/>
      <c r="S10940" s="67"/>
    </row>
    <row r="10941" spans="14:19" x14ac:dyDescent="0.25">
      <c r="N10941" s="125"/>
      <c r="O10941" s="125"/>
      <c r="P10941" s="125"/>
      <c r="Q10941" s="125"/>
      <c r="S10941" s="67"/>
    </row>
    <row r="10942" spans="14:19" x14ac:dyDescent="0.25">
      <c r="N10942" s="125"/>
      <c r="O10942" s="125"/>
      <c r="P10942" s="125"/>
      <c r="Q10942" s="125"/>
      <c r="S10942" s="67"/>
    </row>
    <row r="10943" spans="14:19" x14ac:dyDescent="0.25">
      <c r="N10943" s="125"/>
      <c r="O10943" s="125"/>
      <c r="P10943" s="125"/>
      <c r="Q10943" s="125"/>
      <c r="S10943" s="67"/>
    </row>
    <row r="10944" spans="14:19" x14ac:dyDescent="0.25">
      <c r="N10944" s="125"/>
      <c r="O10944" s="125"/>
      <c r="P10944" s="125"/>
      <c r="Q10944" s="125"/>
      <c r="S10944" s="67"/>
    </row>
    <row r="10945" spans="14:19" x14ac:dyDescent="0.25">
      <c r="N10945" s="125"/>
      <c r="O10945" s="125"/>
      <c r="P10945" s="125"/>
      <c r="Q10945" s="125"/>
      <c r="S10945" s="67"/>
    </row>
    <row r="10946" spans="14:19" x14ac:dyDescent="0.25">
      <c r="N10946" s="125"/>
      <c r="O10946" s="125"/>
      <c r="P10946" s="125"/>
      <c r="Q10946" s="125"/>
      <c r="S10946" s="67"/>
    </row>
    <row r="10947" spans="14:19" x14ac:dyDescent="0.25">
      <c r="N10947" s="125"/>
      <c r="O10947" s="125"/>
      <c r="P10947" s="125"/>
      <c r="Q10947" s="125"/>
      <c r="S10947" s="67"/>
    </row>
    <row r="10948" spans="14:19" x14ac:dyDescent="0.25">
      <c r="N10948" s="125"/>
      <c r="O10948" s="125"/>
      <c r="P10948" s="125"/>
      <c r="Q10948" s="125"/>
      <c r="S10948" s="67"/>
    </row>
    <row r="10949" spans="14:19" x14ac:dyDescent="0.25">
      <c r="N10949" s="125"/>
      <c r="O10949" s="125"/>
      <c r="P10949" s="125"/>
      <c r="Q10949" s="125"/>
      <c r="S10949" s="67"/>
    </row>
    <row r="10950" spans="14:19" x14ac:dyDescent="0.25">
      <c r="N10950" s="125"/>
      <c r="O10950" s="125"/>
      <c r="P10950" s="125"/>
      <c r="Q10950" s="125"/>
      <c r="S10950" s="67"/>
    </row>
    <row r="10951" spans="14:19" x14ac:dyDescent="0.25">
      <c r="N10951" s="125"/>
      <c r="O10951" s="125"/>
      <c r="P10951" s="125"/>
      <c r="Q10951" s="125"/>
      <c r="S10951" s="67"/>
    </row>
    <row r="10952" spans="14:19" x14ac:dyDescent="0.25">
      <c r="N10952" s="125"/>
      <c r="O10952" s="125"/>
      <c r="P10952" s="125"/>
      <c r="Q10952" s="125"/>
      <c r="S10952" s="67"/>
    </row>
    <row r="10953" spans="14:19" x14ac:dyDescent="0.25">
      <c r="N10953" s="125"/>
      <c r="O10953" s="125"/>
      <c r="P10953" s="125"/>
      <c r="Q10953" s="125"/>
      <c r="S10953" s="67"/>
    </row>
    <row r="10954" spans="14:19" x14ac:dyDescent="0.25">
      <c r="N10954" s="125"/>
      <c r="O10954" s="125"/>
      <c r="P10954" s="125"/>
      <c r="Q10954" s="125"/>
      <c r="S10954" s="67"/>
    </row>
    <row r="10955" spans="14:19" x14ac:dyDescent="0.25">
      <c r="N10955" s="125"/>
      <c r="O10955" s="125"/>
      <c r="P10955" s="125"/>
      <c r="Q10955" s="125"/>
      <c r="S10955" s="67"/>
    </row>
    <row r="10956" spans="14:19" x14ac:dyDescent="0.25">
      <c r="N10956" s="125"/>
      <c r="O10956" s="125"/>
      <c r="P10956" s="125"/>
      <c r="Q10956" s="125"/>
      <c r="S10956" s="67"/>
    </row>
    <row r="10957" spans="14:19" x14ac:dyDescent="0.25">
      <c r="N10957" s="125"/>
      <c r="O10957" s="125"/>
      <c r="P10957" s="125"/>
      <c r="Q10957" s="125"/>
      <c r="S10957" s="67"/>
    </row>
    <row r="10958" spans="14:19" x14ac:dyDescent="0.25">
      <c r="N10958" s="125"/>
      <c r="O10958" s="125"/>
      <c r="P10958" s="125"/>
      <c r="Q10958" s="125"/>
      <c r="S10958" s="67"/>
    </row>
    <row r="10959" spans="14:19" x14ac:dyDescent="0.25">
      <c r="N10959" s="125"/>
      <c r="O10959" s="125"/>
      <c r="P10959" s="125"/>
      <c r="Q10959" s="125"/>
      <c r="S10959" s="67"/>
    </row>
    <row r="10960" spans="14:19" x14ac:dyDescent="0.25">
      <c r="N10960" s="125"/>
      <c r="O10960" s="125"/>
      <c r="P10960" s="125"/>
      <c r="Q10960" s="125"/>
      <c r="S10960" s="67"/>
    </row>
    <row r="10961" spans="14:19" x14ac:dyDescent="0.25">
      <c r="N10961" s="125"/>
      <c r="O10961" s="125"/>
      <c r="P10961" s="125"/>
      <c r="Q10961" s="125"/>
      <c r="S10961" s="67"/>
    </row>
    <row r="10962" spans="14:19" x14ac:dyDescent="0.25">
      <c r="N10962" s="125"/>
      <c r="O10962" s="125"/>
      <c r="P10962" s="125"/>
      <c r="Q10962" s="125"/>
      <c r="S10962" s="67"/>
    </row>
    <row r="10963" spans="14:19" x14ac:dyDescent="0.25">
      <c r="N10963" s="125"/>
      <c r="O10963" s="125"/>
      <c r="P10963" s="125"/>
      <c r="Q10963" s="125"/>
      <c r="S10963" s="67"/>
    </row>
    <row r="10964" spans="14:19" x14ac:dyDescent="0.25">
      <c r="N10964" s="125"/>
      <c r="O10964" s="125"/>
      <c r="P10964" s="125"/>
      <c r="Q10964" s="125"/>
      <c r="S10964" s="67"/>
    </row>
    <row r="10965" spans="14:19" x14ac:dyDescent="0.25">
      <c r="N10965" s="125"/>
      <c r="O10965" s="125"/>
      <c r="P10965" s="125"/>
      <c r="Q10965" s="125"/>
      <c r="S10965" s="67"/>
    </row>
    <row r="10966" spans="14:19" x14ac:dyDescent="0.25">
      <c r="N10966" s="125"/>
      <c r="O10966" s="125"/>
      <c r="P10966" s="125"/>
      <c r="Q10966" s="125"/>
      <c r="S10966" s="67"/>
    </row>
    <row r="10967" spans="14:19" x14ac:dyDescent="0.25">
      <c r="N10967" s="125"/>
      <c r="O10967" s="125"/>
      <c r="P10967" s="125"/>
      <c r="Q10967" s="125"/>
      <c r="S10967" s="67"/>
    </row>
    <row r="10968" spans="14:19" x14ac:dyDescent="0.25">
      <c r="N10968" s="125"/>
      <c r="O10968" s="125"/>
      <c r="P10968" s="125"/>
      <c r="Q10968" s="125"/>
      <c r="S10968" s="67"/>
    </row>
    <row r="10969" spans="14:19" x14ac:dyDescent="0.25">
      <c r="N10969" s="125"/>
      <c r="O10969" s="125"/>
      <c r="P10969" s="125"/>
      <c r="Q10969" s="125"/>
      <c r="S10969" s="67"/>
    </row>
    <row r="10970" spans="14:19" x14ac:dyDescent="0.25">
      <c r="N10970" s="125"/>
      <c r="O10970" s="125"/>
      <c r="P10970" s="125"/>
      <c r="Q10970" s="125"/>
      <c r="S10970" s="67"/>
    </row>
    <row r="10971" spans="14:19" x14ac:dyDescent="0.25">
      <c r="N10971" s="125"/>
      <c r="O10971" s="125"/>
      <c r="P10971" s="125"/>
      <c r="Q10971" s="125"/>
      <c r="S10971" s="67"/>
    </row>
    <row r="10972" spans="14:19" x14ac:dyDescent="0.25">
      <c r="N10972" s="125"/>
      <c r="O10972" s="125"/>
      <c r="P10972" s="125"/>
      <c r="Q10972" s="125"/>
      <c r="S10972" s="67"/>
    </row>
    <row r="10973" spans="14:19" x14ac:dyDescent="0.25">
      <c r="N10973" s="125"/>
      <c r="O10973" s="125"/>
      <c r="P10973" s="125"/>
      <c r="Q10973" s="125"/>
      <c r="S10973" s="67"/>
    </row>
    <row r="10974" spans="14:19" x14ac:dyDescent="0.25">
      <c r="N10974" s="125"/>
      <c r="O10974" s="125"/>
      <c r="P10974" s="125"/>
      <c r="Q10974" s="125"/>
      <c r="S10974" s="67"/>
    </row>
    <row r="10975" spans="14:19" x14ac:dyDescent="0.25">
      <c r="N10975" s="125"/>
      <c r="O10975" s="125"/>
      <c r="P10975" s="125"/>
      <c r="Q10975" s="125"/>
      <c r="S10975" s="67"/>
    </row>
    <row r="10976" spans="14:19" x14ac:dyDescent="0.25">
      <c r="N10976" s="125"/>
      <c r="O10976" s="125"/>
      <c r="P10976" s="125"/>
      <c r="Q10976" s="125"/>
      <c r="S10976" s="67"/>
    </row>
    <row r="10977" spans="14:19" x14ac:dyDescent="0.25">
      <c r="N10977" s="125"/>
      <c r="O10977" s="125"/>
      <c r="P10977" s="125"/>
      <c r="Q10977" s="125"/>
      <c r="S10977" s="67"/>
    </row>
    <row r="10978" spans="14:19" x14ac:dyDescent="0.25">
      <c r="N10978" s="125"/>
      <c r="O10978" s="125"/>
      <c r="P10978" s="125"/>
      <c r="Q10978" s="125"/>
      <c r="S10978" s="67"/>
    </row>
    <row r="10979" spans="14:19" x14ac:dyDescent="0.25">
      <c r="N10979" s="125"/>
      <c r="O10979" s="125"/>
      <c r="P10979" s="125"/>
      <c r="Q10979" s="125"/>
      <c r="S10979" s="67"/>
    </row>
    <row r="10980" spans="14:19" x14ac:dyDescent="0.25">
      <c r="N10980" s="125"/>
      <c r="O10980" s="125"/>
      <c r="P10980" s="125"/>
      <c r="Q10980" s="125"/>
      <c r="S10980" s="67"/>
    </row>
    <row r="10981" spans="14:19" x14ac:dyDescent="0.25">
      <c r="N10981" s="125"/>
      <c r="O10981" s="125"/>
      <c r="P10981" s="125"/>
      <c r="Q10981" s="125"/>
      <c r="S10981" s="67"/>
    </row>
    <row r="10982" spans="14:19" x14ac:dyDescent="0.25">
      <c r="N10982" s="125"/>
      <c r="O10982" s="125"/>
      <c r="P10982" s="125"/>
      <c r="Q10982" s="125"/>
      <c r="S10982" s="67"/>
    </row>
    <row r="10983" spans="14:19" x14ac:dyDescent="0.25">
      <c r="N10983" s="125"/>
      <c r="O10983" s="125"/>
      <c r="P10983" s="125"/>
      <c r="Q10983" s="125"/>
      <c r="S10983" s="67"/>
    </row>
    <row r="10984" spans="14:19" x14ac:dyDescent="0.25">
      <c r="N10984" s="125"/>
      <c r="O10984" s="125"/>
      <c r="P10984" s="125"/>
      <c r="Q10984" s="125"/>
      <c r="S10984" s="67"/>
    </row>
    <row r="10985" spans="14:19" x14ac:dyDescent="0.25">
      <c r="N10985" s="125"/>
      <c r="O10985" s="125"/>
      <c r="P10985" s="125"/>
      <c r="Q10985" s="125"/>
      <c r="S10985" s="67"/>
    </row>
    <row r="10986" spans="14:19" x14ac:dyDescent="0.25">
      <c r="N10986" s="125"/>
      <c r="O10986" s="125"/>
      <c r="P10986" s="125"/>
      <c r="Q10986" s="125"/>
      <c r="S10986" s="67"/>
    </row>
    <row r="10987" spans="14:19" x14ac:dyDescent="0.25">
      <c r="N10987" s="125"/>
      <c r="O10987" s="125"/>
      <c r="P10987" s="125"/>
      <c r="Q10987" s="125"/>
      <c r="S10987" s="67"/>
    </row>
    <row r="10988" spans="14:19" x14ac:dyDescent="0.25">
      <c r="N10988" s="125"/>
      <c r="O10988" s="125"/>
      <c r="P10988" s="125"/>
      <c r="Q10988" s="125"/>
      <c r="S10988" s="67"/>
    </row>
    <row r="10989" spans="14:19" x14ac:dyDescent="0.25">
      <c r="N10989" s="125"/>
      <c r="O10989" s="125"/>
      <c r="P10989" s="125"/>
      <c r="Q10989" s="125"/>
      <c r="S10989" s="67"/>
    </row>
    <row r="10990" spans="14:19" x14ac:dyDescent="0.25">
      <c r="N10990" s="125"/>
      <c r="O10990" s="125"/>
      <c r="P10990" s="125"/>
      <c r="Q10990" s="125"/>
      <c r="S10990" s="67"/>
    </row>
    <row r="10991" spans="14:19" x14ac:dyDescent="0.25">
      <c r="N10991" s="125"/>
      <c r="O10991" s="125"/>
      <c r="P10991" s="125"/>
      <c r="Q10991" s="125"/>
      <c r="S10991" s="67"/>
    </row>
    <row r="10992" spans="14:19" x14ac:dyDescent="0.25">
      <c r="N10992" s="125"/>
      <c r="O10992" s="125"/>
      <c r="P10992" s="125"/>
      <c r="Q10992" s="125"/>
      <c r="S10992" s="67"/>
    </row>
    <row r="10993" spans="14:19" x14ac:dyDescent="0.25">
      <c r="N10993" s="125"/>
      <c r="O10993" s="125"/>
      <c r="P10993" s="125"/>
      <c r="Q10993" s="125"/>
      <c r="S10993" s="67"/>
    </row>
    <row r="10994" spans="14:19" x14ac:dyDescent="0.25">
      <c r="N10994" s="125"/>
      <c r="O10994" s="125"/>
      <c r="P10994" s="125"/>
      <c r="Q10994" s="125"/>
      <c r="S10994" s="67"/>
    </row>
    <row r="10995" spans="14:19" x14ac:dyDescent="0.25">
      <c r="N10995" s="125"/>
      <c r="O10995" s="125"/>
      <c r="P10995" s="125"/>
      <c r="Q10995" s="125"/>
      <c r="S10995" s="67"/>
    </row>
    <row r="10996" spans="14:19" x14ac:dyDescent="0.25">
      <c r="N10996" s="125"/>
      <c r="O10996" s="125"/>
      <c r="P10996" s="125"/>
      <c r="Q10996" s="125"/>
      <c r="S10996" s="67"/>
    </row>
    <row r="10997" spans="14:19" x14ac:dyDescent="0.25">
      <c r="N10997" s="125"/>
      <c r="O10997" s="125"/>
      <c r="P10997" s="125"/>
      <c r="Q10997" s="125"/>
      <c r="S10997" s="67"/>
    </row>
    <row r="10998" spans="14:19" x14ac:dyDescent="0.25">
      <c r="N10998" s="125"/>
      <c r="O10998" s="125"/>
      <c r="P10998" s="125"/>
      <c r="Q10998" s="125"/>
      <c r="S10998" s="67"/>
    </row>
    <row r="10999" spans="14:19" x14ac:dyDescent="0.25">
      <c r="N10999" s="125"/>
      <c r="O10999" s="125"/>
      <c r="P10999" s="125"/>
      <c r="Q10999" s="125"/>
      <c r="S10999" s="67"/>
    </row>
    <row r="11000" spans="14:19" x14ac:dyDescent="0.25">
      <c r="N11000" s="125"/>
      <c r="O11000" s="125"/>
      <c r="P11000" s="125"/>
      <c r="Q11000" s="125"/>
      <c r="S11000" s="67"/>
    </row>
    <row r="11001" spans="14:19" x14ac:dyDescent="0.25">
      <c r="N11001" s="125"/>
      <c r="O11001" s="125"/>
      <c r="P11001" s="125"/>
      <c r="Q11001" s="125"/>
      <c r="S11001" s="67"/>
    </row>
    <row r="11002" spans="14:19" x14ac:dyDescent="0.25">
      <c r="N11002" s="125"/>
      <c r="O11002" s="125"/>
      <c r="P11002" s="125"/>
      <c r="Q11002" s="125"/>
      <c r="S11002" s="67"/>
    </row>
    <row r="11003" spans="14:19" x14ac:dyDescent="0.25">
      <c r="N11003" s="125"/>
      <c r="O11003" s="125"/>
      <c r="P11003" s="125"/>
      <c r="Q11003" s="125"/>
      <c r="S11003" s="67"/>
    </row>
    <row r="11004" spans="14:19" x14ac:dyDescent="0.25">
      <c r="N11004" s="125"/>
      <c r="O11004" s="125"/>
      <c r="P11004" s="125"/>
      <c r="Q11004" s="125"/>
      <c r="S11004" s="67"/>
    </row>
    <row r="11005" spans="14:19" x14ac:dyDescent="0.25">
      <c r="N11005" s="125"/>
      <c r="O11005" s="125"/>
      <c r="P11005" s="125"/>
      <c r="Q11005" s="125"/>
      <c r="S11005" s="67"/>
    </row>
    <row r="11006" spans="14:19" x14ac:dyDescent="0.25">
      <c r="N11006" s="125"/>
      <c r="O11006" s="125"/>
      <c r="P11006" s="125"/>
      <c r="Q11006" s="125"/>
      <c r="S11006" s="67"/>
    </row>
    <row r="11007" spans="14:19" x14ac:dyDescent="0.25">
      <c r="N11007" s="125"/>
      <c r="O11007" s="125"/>
      <c r="P11007" s="125"/>
      <c r="Q11007" s="125"/>
      <c r="S11007" s="67"/>
    </row>
    <row r="11008" spans="14:19" x14ac:dyDescent="0.25">
      <c r="N11008" s="125"/>
      <c r="O11008" s="125"/>
      <c r="P11008" s="125"/>
      <c r="Q11008" s="125"/>
      <c r="S11008" s="67"/>
    </row>
    <row r="11009" spans="14:19" x14ac:dyDescent="0.25">
      <c r="N11009" s="125"/>
      <c r="O11009" s="125"/>
      <c r="P11009" s="125"/>
      <c r="Q11009" s="125"/>
      <c r="S11009" s="67"/>
    </row>
    <row r="11010" spans="14:19" x14ac:dyDescent="0.25">
      <c r="N11010" s="125"/>
      <c r="O11010" s="125"/>
      <c r="P11010" s="125"/>
      <c r="Q11010" s="125"/>
      <c r="S11010" s="67"/>
    </row>
    <row r="11011" spans="14:19" x14ac:dyDescent="0.25">
      <c r="N11011" s="125"/>
      <c r="O11011" s="125"/>
      <c r="P11011" s="125"/>
      <c r="Q11011" s="125"/>
      <c r="S11011" s="67"/>
    </row>
    <row r="11012" spans="14:19" x14ac:dyDescent="0.25">
      <c r="N11012" s="125"/>
      <c r="O11012" s="125"/>
      <c r="P11012" s="125"/>
      <c r="Q11012" s="125"/>
      <c r="S11012" s="67"/>
    </row>
    <row r="11013" spans="14:19" x14ac:dyDescent="0.25">
      <c r="N11013" s="125"/>
      <c r="O11013" s="125"/>
      <c r="P11013" s="125"/>
      <c r="Q11013" s="125"/>
      <c r="S11013" s="67"/>
    </row>
    <row r="11014" spans="14:19" x14ac:dyDescent="0.25">
      <c r="N11014" s="125"/>
      <c r="O11014" s="125"/>
      <c r="P11014" s="125"/>
      <c r="Q11014" s="125"/>
      <c r="S11014" s="67"/>
    </row>
    <row r="11015" spans="14:19" x14ac:dyDescent="0.25">
      <c r="N11015" s="125"/>
      <c r="O11015" s="125"/>
      <c r="P11015" s="125"/>
      <c r="Q11015" s="125"/>
      <c r="S11015" s="67"/>
    </row>
    <row r="11016" spans="14:19" x14ac:dyDescent="0.25">
      <c r="N11016" s="125"/>
      <c r="O11016" s="125"/>
      <c r="P11016" s="125"/>
      <c r="Q11016" s="125"/>
      <c r="S11016" s="67"/>
    </row>
    <row r="11017" spans="14:19" x14ac:dyDescent="0.25">
      <c r="N11017" s="125"/>
      <c r="O11017" s="125"/>
      <c r="P11017" s="125"/>
      <c r="Q11017" s="125"/>
      <c r="S11017" s="67"/>
    </row>
    <row r="11018" spans="14:19" x14ac:dyDescent="0.25">
      <c r="N11018" s="125"/>
      <c r="O11018" s="125"/>
      <c r="P11018" s="125"/>
      <c r="Q11018" s="125"/>
      <c r="S11018" s="67"/>
    </row>
    <row r="11019" spans="14:19" x14ac:dyDescent="0.25">
      <c r="N11019" s="125"/>
      <c r="O11019" s="125"/>
      <c r="P11019" s="125"/>
      <c r="Q11019" s="125"/>
      <c r="S11019" s="67"/>
    </row>
    <row r="11020" spans="14:19" x14ac:dyDescent="0.25">
      <c r="N11020" s="125"/>
      <c r="O11020" s="125"/>
      <c r="P11020" s="125"/>
      <c r="Q11020" s="125"/>
      <c r="S11020" s="67"/>
    </row>
    <row r="11021" spans="14:19" x14ac:dyDescent="0.25">
      <c r="N11021" s="125"/>
      <c r="O11021" s="125"/>
      <c r="P11021" s="125"/>
      <c r="Q11021" s="125"/>
      <c r="S11021" s="67"/>
    </row>
    <row r="11022" spans="14:19" x14ac:dyDescent="0.25">
      <c r="N11022" s="125"/>
      <c r="O11022" s="125"/>
      <c r="P11022" s="125"/>
      <c r="Q11022" s="125"/>
      <c r="S11022" s="67"/>
    </row>
    <row r="11023" spans="14:19" x14ac:dyDescent="0.25">
      <c r="N11023" s="125"/>
      <c r="O11023" s="125"/>
      <c r="P11023" s="125"/>
      <c r="Q11023" s="125"/>
      <c r="S11023" s="67"/>
    </row>
    <row r="11024" spans="14:19" x14ac:dyDescent="0.25">
      <c r="N11024" s="125"/>
      <c r="O11024" s="125"/>
      <c r="P11024" s="125"/>
      <c r="Q11024" s="125"/>
      <c r="S11024" s="67"/>
    </row>
    <row r="11025" spans="14:19" x14ac:dyDescent="0.25">
      <c r="N11025" s="125"/>
      <c r="O11025" s="125"/>
      <c r="P11025" s="125"/>
      <c r="Q11025" s="125"/>
      <c r="S11025" s="67"/>
    </row>
    <row r="11026" spans="14:19" x14ac:dyDescent="0.25">
      <c r="N11026" s="125"/>
      <c r="O11026" s="125"/>
      <c r="P11026" s="125"/>
      <c r="Q11026" s="125"/>
      <c r="S11026" s="67"/>
    </row>
    <row r="11027" spans="14:19" x14ac:dyDescent="0.25">
      <c r="N11027" s="125"/>
      <c r="O11027" s="125"/>
      <c r="P11027" s="125"/>
      <c r="Q11027" s="125"/>
      <c r="S11027" s="67"/>
    </row>
    <row r="11028" spans="14:19" x14ac:dyDescent="0.25">
      <c r="N11028" s="125"/>
      <c r="O11028" s="125"/>
      <c r="P11028" s="125"/>
      <c r="Q11028" s="125"/>
      <c r="S11028" s="67"/>
    </row>
    <row r="11029" spans="14:19" x14ac:dyDescent="0.25">
      <c r="N11029" s="125"/>
      <c r="O11029" s="125"/>
      <c r="P11029" s="125"/>
      <c r="Q11029" s="125"/>
      <c r="S11029" s="67"/>
    </row>
    <row r="11030" spans="14:19" x14ac:dyDescent="0.25">
      <c r="N11030" s="125"/>
      <c r="O11030" s="125"/>
      <c r="P11030" s="125"/>
      <c r="Q11030" s="125"/>
      <c r="S11030" s="67"/>
    </row>
    <row r="11031" spans="14:19" x14ac:dyDescent="0.25">
      <c r="N11031" s="125"/>
      <c r="O11031" s="125"/>
      <c r="P11031" s="125"/>
      <c r="Q11031" s="125"/>
      <c r="S11031" s="67"/>
    </row>
    <row r="11032" spans="14:19" x14ac:dyDescent="0.25">
      <c r="N11032" s="125"/>
      <c r="O11032" s="125"/>
      <c r="P11032" s="125"/>
      <c r="Q11032" s="125"/>
      <c r="S11032" s="67"/>
    </row>
    <row r="11033" spans="14:19" x14ac:dyDescent="0.25">
      <c r="N11033" s="125"/>
      <c r="O11033" s="125"/>
      <c r="P11033" s="125"/>
      <c r="Q11033" s="125"/>
      <c r="S11033" s="67"/>
    </row>
    <row r="11034" spans="14:19" x14ac:dyDescent="0.25">
      <c r="N11034" s="125"/>
      <c r="O11034" s="125"/>
      <c r="P11034" s="125"/>
      <c r="Q11034" s="125"/>
      <c r="S11034" s="67"/>
    </row>
    <row r="11035" spans="14:19" x14ac:dyDescent="0.25">
      <c r="N11035" s="125"/>
      <c r="O11035" s="125"/>
      <c r="P11035" s="125"/>
      <c r="Q11035" s="125"/>
      <c r="S11035" s="67"/>
    </row>
    <row r="11036" spans="14:19" x14ac:dyDescent="0.25">
      <c r="N11036" s="125"/>
      <c r="O11036" s="125"/>
      <c r="P11036" s="125"/>
      <c r="Q11036" s="125"/>
      <c r="S11036" s="67"/>
    </row>
    <row r="11037" spans="14:19" x14ac:dyDescent="0.25">
      <c r="N11037" s="125"/>
      <c r="O11037" s="125"/>
      <c r="P11037" s="125"/>
      <c r="Q11037" s="125"/>
      <c r="S11037" s="67"/>
    </row>
    <row r="11038" spans="14:19" x14ac:dyDescent="0.25">
      <c r="N11038" s="125"/>
      <c r="O11038" s="125"/>
      <c r="P11038" s="125"/>
      <c r="Q11038" s="125"/>
      <c r="S11038" s="67"/>
    </row>
    <row r="11039" spans="14:19" x14ac:dyDescent="0.25">
      <c r="N11039" s="125"/>
      <c r="O11039" s="125"/>
      <c r="P11039" s="125"/>
      <c r="Q11039" s="125"/>
      <c r="S11039" s="67"/>
    </row>
    <row r="11040" spans="14:19" x14ac:dyDescent="0.25">
      <c r="N11040" s="125"/>
      <c r="O11040" s="125"/>
      <c r="P11040" s="125"/>
      <c r="Q11040" s="125"/>
      <c r="S11040" s="67"/>
    </row>
    <row r="11041" spans="14:19" x14ac:dyDescent="0.25">
      <c r="N11041" s="125"/>
      <c r="O11041" s="125"/>
      <c r="P11041" s="125"/>
      <c r="Q11041" s="125"/>
      <c r="S11041" s="67"/>
    </row>
    <row r="11042" spans="14:19" x14ac:dyDescent="0.25">
      <c r="N11042" s="125"/>
      <c r="O11042" s="125"/>
      <c r="P11042" s="125"/>
      <c r="Q11042" s="125"/>
      <c r="S11042" s="67"/>
    </row>
    <row r="11043" spans="14:19" x14ac:dyDescent="0.25">
      <c r="N11043" s="125"/>
      <c r="O11043" s="125"/>
      <c r="P11043" s="125"/>
      <c r="Q11043" s="125"/>
      <c r="S11043" s="67"/>
    </row>
    <row r="11044" spans="14:19" x14ac:dyDescent="0.25">
      <c r="N11044" s="125"/>
      <c r="O11044" s="125"/>
      <c r="P11044" s="125"/>
      <c r="Q11044" s="125"/>
      <c r="S11044" s="67"/>
    </row>
    <row r="11045" spans="14:19" x14ac:dyDescent="0.25">
      <c r="N11045" s="125"/>
      <c r="O11045" s="125"/>
      <c r="P11045" s="125"/>
      <c r="Q11045" s="125"/>
      <c r="S11045" s="67"/>
    </row>
    <row r="11046" spans="14:19" x14ac:dyDescent="0.25">
      <c r="N11046" s="125"/>
      <c r="O11046" s="125"/>
      <c r="P11046" s="125"/>
      <c r="Q11046" s="125"/>
      <c r="S11046" s="67"/>
    </row>
    <row r="11047" spans="14:19" x14ac:dyDescent="0.25">
      <c r="N11047" s="125"/>
      <c r="O11047" s="125"/>
      <c r="P11047" s="125"/>
      <c r="Q11047" s="125"/>
      <c r="S11047" s="67"/>
    </row>
    <row r="11048" spans="14:19" x14ac:dyDescent="0.25">
      <c r="N11048" s="125"/>
      <c r="O11048" s="125"/>
      <c r="P11048" s="125"/>
      <c r="Q11048" s="125"/>
      <c r="S11048" s="67"/>
    </row>
    <row r="11049" spans="14:19" x14ac:dyDescent="0.25">
      <c r="N11049" s="125"/>
      <c r="O11049" s="125"/>
      <c r="P11049" s="125"/>
      <c r="Q11049" s="125"/>
      <c r="S11049" s="67"/>
    </row>
    <row r="11050" spans="14:19" x14ac:dyDescent="0.25">
      <c r="N11050" s="125"/>
      <c r="O11050" s="125"/>
      <c r="P11050" s="125"/>
      <c r="Q11050" s="125"/>
      <c r="S11050" s="67"/>
    </row>
    <row r="11051" spans="14:19" x14ac:dyDescent="0.25">
      <c r="N11051" s="125"/>
      <c r="O11051" s="125"/>
      <c r="P11051" s="125"/>
      <c r="Q11051" s="125"/>
      <c r="S11051" s="67"/>
    </row>
    <row r="11052" spans="14:19" x14ac:dyDescent="0.25">
      <c r="N11052" s="125"/>
      <c r="O11052" s="125"/>
      <c r="P11052" s="125"/>
      <c r="Q11052" s="125"/>
      <c r="S11052" s="67"/>
    </row>
    <row r="11053" spans="14:19" x14ac:dyDescent="0.25">
      <c r="N11053" s="125"/>
      <c r="O11053" s="125"/>
      <c r="P11053" s="125"/>
      <c r="Q11053" s="125"/>
      <c r="S11053" s="67"/>
    </row>
    <row r="11054" spans="14:19" x14ac:dyDescent="0.25">
      <c r="N11054" s="125"/>
      <c r="O11054" s="125"/>
      <c r="P11054" s="125"/>
      <c r="Q11054" s="125"/>
      <c r="S11054" s="67"/>
    </row>
    <row r="11055" spans="14:19" x14ac:dyDescent="0.25">
      <c r="N11055" s="125"/>
      <c r="O11055" s="125"/>
      <c r="P11055" s="125"/>
      <c r="Q11055" s="125"/>
      <c r="S11055" s="67"/>
    </row>
    <row r="11056" spans="14:19" x14ac:dyDescent="0.25">
      <c r="N11056" s="125"/>
      <c r="O11056" s="125"/>
      <c r="P11056" s="125"/>
      <c r="Q11056" s="125"/>
      <c r="S11056" s="67"/>
    </row>
    <row r="11057" spans="14:19" x14ac:dyDescent="0.25">
      <c r="N11057" s="125"/>
      <c r="O11057" s="125"/>
      <c r="P11057" s="125"/>
      <c r="Q11057" s="125"/>
      <c r="S11057" s="67"/>
    </row>
    <row r="11058" spans="14:19" x14ac:dyDescent="0.25">
      <c r="N11058" s="125"/>
      <c r="O11058" s="125"/>
      <c r="P11058" s="125"/>
      <c r="Q11058" s="125"/>
      <c r="S11058" s="67"/>
    </row>
    <row r="11059" spans="14:19" x14ac:dyDescent="0.25">
      <c r="N11059" s="125"/>
      <c r="O11059" s="125"/>
      <c r="P11059" s="125"/>
      <c r="Q11059" s="125"/>
      <c r="S11059" s="67"/>
    </row>
    <row r="11060" spans="14:19" x14ac:dyDescent="0.25">
      <c r="N11060" s="125"/>
      <c r="O11060" s="125"/>
      <c r="P11060" s="125"/>
      <c r="Q11060" s="125"/>
      <c r="S11060" s="67"/>
    </row>
    <row r="11061" spans="14:19" x14ac:dyDescent="0.25">
      <c r="N11061" s="125"/>
      <c r="O11061" s="125"/>
      <c r="P11061" s="125"/>
      <c r="Q11061" s="125"/>
      <c r="S11061" s="67"/>
    </row>
    <row r="11062" spans="14:19" x14ac:dyDescent="0.25">
      <c r="N11062" s="125"/>
      <c r="O11062" s="125"/>
      <c r="P11062" s="125"/>
      <c r="Q11062" s="125"/>
      <c r="S11062" s="67"/>
    </row>
    <row r="11063" spans="14:19" x14ac:dyDescent="0.25">
      <c r="N11063" s="125"/>
      <c r="O11063" s="125"/>
      <c r="P11063" s="125"/>
      <c r="Q11063" s="125"/>
      <c r="S11063" s="67"/>
    </row>
    <row r="11064" spans="14:19" x14ac:dyDescent="0.25">
      <c r="N11064" s="125"/>
      <c r="O11064" s="125"/>
      <c r="P11064" s="125"/>
      <c r="Q11064" s="125"/>
      <c r="S11064" s="67"/>
    </row>
    <row r="11065" spans="14:19" x14ac:dyDescent="0.25">
      <c r="N11065" s="125"/>
      <c r="O11065" s="125"/>
      <c r="P11065" s="125"/>
      <c r="Q11065" s="125"/>
      <c r="S11065" s="67"/>
    </row>
    <row r="11066" spans="14:19" x14ac:dyDescent="0.25">
      <c r="N11066" s="125"/>
      <c r="O11066" s="125"/>
      <c r="P11066" s="125"/>
      <c r="Q11066" s="125"/>
      <c r="S11066" s="67"/>
    </row>
    <row r="11067" spans="14:19" x14ac:dyDescent="0.25">
      <c r="N11067" s="125"/>
      <c r="O11067" s="125"/>
      <c r="P11067" s="125"/>
      <c r="Q11067" s="125"/>
      <c r="S11067" s="67"/>
    </row>
    <row r="11068" spans="14:19" x14ac:dyDescent="0.25">
      <c r="N11068" s="125"/>
      <c r="O11068" s="125"/>
      <c r="P11068" s="125"/>
      <c r="Q11068" s="125"/>
      <c r="S11068" s="67"/>
    </row>
    <row r="11069" spans="14:19" x14ac:dyDescent="0.25">
      <c r="N11069" s="125"/>
      <c r="O11069" s="125"/>
      <c r="P11069" s="125"/>
      <c r="Q11069" s="125"/>
      <c r="S11069" s="67"/>
    </row>
    <row r="11070" spans="14:19" x14ac:dyDescent="0.25">
      <c r="N11070" s="125"/>
      <c r="O11070" s="125"/>
      <c r="P11070" s="125"/>
      <c r="Q11070" s="125"/>
      <c r="S11070" s="67"/>
    </row>
    <row r="11071" spans="14:19" x14ac:dyDescent="0.25">
      <c r="N11071" s="125"/>
      <c r="O11071" s="125"/>
      <c r="P11071" s="125"/>
      <c r="Q11071" s="125"/>
      <c r="S11071" s="67"/>
    </row>
    <row r="11072" spans="14:19" x14ac:dyDescent="0.25">
      <c r="N11072" s="125"/>
      <c r="O11072" s="125"/>
      <c r="P11072" s="125"/>
      <c r="Q11072" s="125"/>
      <c r="S11072" s="67"/>
    </row>
    <row r="11073" spans="14:19" x14ac:dyDescent="0.25">
      <c r="N11073" s="125"/>
      <c r="O11073" s="125"/>
      <c r="P11073" s="125"/>
      <c r="Q11073" s="125"/>
      <c r="S11073" s="67"/>
    </row>
    <row r="11074" spans="14:19" x14ac:dyDescent="0.25">
      <c r="N11074" s="125"/>
      <c r="O11074" s="125"/>
      <c r="P11074" s="125"/>
      <c r="Q11074" s="125"/>
      <c r="S11074" s="67"/>
    </row>
    <row r="11075" spans="14:19" x14ac:dyDescent="0.25">
      <c r="N11075" s="125"/>
      <c r="O11075" s="125"/>
      <c r="P11075" s="125"/>
      <c r="Q11075" s="125"/>
      <c r="S11075" s="67"/>
    </row>
    <row r="11076" spans="14:19" x14ac:dyDescent="0.25">
      <c r="N11076" s="125"/>
      <c r="O11076" s="125"/>
      <c r="P11076" s="125"/>
      <c r="Q11076" s="125"/>
      <c r="S11076" s="67"/>
    </row>
    <row r="11077" spans="14:19" x14ac:dyDescent="0.25">
      <c r="N11077" s="125"/>
      <c r="O11077" s="125"/>
      <c r="P11077" s="125"/>
      <c r="Q11077" s="125"/>
      <c r="S11077" s="67"/>
    </row>
    <row r="11078" spans="14:19" x14ac:dyDescent="0.25">
      <c r="N11078" s="125"/>
      <c r="O11078" s="125"/>
      <c r="P11078" s="125"/>
      <c r="Q11078" s="125"/>
      <c r="S11078" s="67"/>
    </row>
    <row r="11079" spans="14:19" x14ac:dyDescent="0.25">
      <c r="N11079" s="125"/>
      <c r="O11079" s="125"/>
      <c r="P11079" s="125"/>
      <c r="Q11079" s="125"/>
      <c r="S11079" s="67"/>
    </row>
    <row r="11080" spans="14:19" x14ac:dyDescent="0.25">
      <c r="N11080" s="125"/>
      <c r="O11080" s="125"/>
      <c r="P11080" s="125"/>
      <c r="Q11080" s="125"/>
      <c r="S11080" s="67"/>
    </row>
    <row r="11081" spans="14:19" x14ac:dyDescent="0.25">
      <c r="N11081" s="125"/>
      <c r="O11081" s="125"/>
      <c r="P11081" s="125"/>
      <c r="Q11081" s="125"/>
      <c r="S11081" s="67"/>
    </row>
    <row r="11082" spans="14:19" x14ac:dyDescent="0.25">
      <c r="N11082" s="125"/>
      <c r="O11082" s="125"/>
      <c r="P11082" s="125"/>
      <c r="Q11082" s="125"/>
      <c r="S11082" s="67"/>
    </row>
    <row r="11083" spans="14:19" x14ac:dyDescent="0.25">
      <c r="N11083" s="125"/>
      <c r="O11083" s="125"/>
      <c r="P11083" s="125"/>
      <c r="Q11083" s="125"/>
      <c r="S11083" s="67"/>
    </row>
    <row r="11084" spans="14:19" x14ac:dyDescent="0.25">
      <c r="N11084" s="125"/>
      <c r="O11084" s="125"/>
      <c r="P11084" s="125"/>
      <c r="Q11084" s="125"/>
      <c r="S11084" s="67"/>
    </row>
    <row r="11085" spans="14:19" x14ac:dyDescent="0.25">
      <c r="N11085" s="125"/>
      <c r="O11085" s="125"/>
      <c r="P11085" s="125"/>
      <c r="Q11085" s="125"/>
      <c r="S11085" s="67"/>
    </row>
    <row r="11086" spans="14:19" x14ac:dyDescent="0.25">
      <c r="N11086" s="125"/>
      <c r="O11086" s="125"/>
      <c r="P11086" s="125"/>
      <c r="Q11086" s="125"/>
      <c r="S11086" s="67"/>
    </row>
    <row r="11087" spans="14:19" x14ac:dyDescent="0.25">
      <c r="N11087" s="125"/>
      <c r="O11087" s="125"/>
      <c r="P11087" s="125"/>
      <c r="Q11087" s="125"/>
      <c r="S11087" s="67"/>
    </row>
    <row r="11088" spans="14:19" x14ac:dyDescent="0.25">
      <c r="N11088" s="125"/>
      <c r="O11088" s="125"/>
      <c r="P11088" s="125"/>
      <c r="Q11088" s="125"/>
      <c r="S11088" s="67"/>
    </row>
    <row r="11089" spans="14:19" x14ac:dyDescent="0.25">
      <c r="N11089" s="125"/>
      <c r="O11089" s="125"/>
      <c r="P11089" s="125"/>
      <c r="Q11089" s="125"/>
      <c r="S11089" s="67"/>
    </row>
    <row r="11090" spans="14:19" x14ac:dyDescent="0.25">
      <c r="N11090" s="125"/>
      <c r="O11090" s="125"/>
      <c r="P11090" s="125"/>
      <c r="Q11090" s="125"/>
      <c r="S11090" s="67"/>
    </row>
    <row r="11091" spans="14:19" x14ac:dyDescent="0.25">
      <c r="N11091" s="125"/>
      <c r="O11091" s="125"/>
      <c r="P11091" s="125"/>
      <c r="Q11091" s="125"/>
      <c r="S11091" s="67"/>
    </row>
    <row r="11092" spans="14:19" x14ac:dyDescent="0.25">
      <c r="N11092" s="125"/>
      <c r="O11092" s="125"/>
      <c r="P11092" s="125"/>
      <c r="Q11092" s="125"/>
      <c r="S11092" s="67"/>
    </row>
    <row r="11093" spans="14:19" x14ac:dyDescent="0.25">
      <c r="N11093" s="125"/>
      <c r="O11093" s="125"/>
      <c r="P11093" s="125"/>
      <c r="Q11093" s="125"/>
      <c r="S11093" s="67"/>
    </row>
    <row r="11094" spans="14:19" x14ac:dyDescent="0.25">
      <c r="N11094" s="125"/>
      <c r="O11094" s="125"/>
      <c r="P11094" s="125"/>
      <c r="Q11094" s="125"/>
      <c r="S11094" s="67"/>
    </row>
    <row r="11095" spans="14:19" x14ac:dyDescent="0.25">
      <c r="N11095" s="125"/>
      <c r="O11095" s="125"/>
      <c r="P11095" s="125"/>
      <c r="Q11095" s="125"/>
      <c r="S11095" s="67"/>
    </row>
    <row r="11096" spans="14:19" x14ac:dyDescent="0.25">
      <c r="N11096" s="125"/>
      <c r="O11096" s="125"/>
      <c r="P11096" s="125"/>
      <c r="Q11096" s="125"/>
      <c r="S11096" s="67"/>
    </row>
    <row r="11097" spans="14:19" x14ac:dyDescent="0.25">
      <c r="N11097" s="125"/>
      <c r="O11097" s="125"/>
      <c r="P11097" s="125"/>
      <c r="Q11097" s="125"/>
      <c r="S11097" s="67"/>
    </row>
    <row r="11098" spans="14:19" x14ac:dyDescent="0.25">
      <c r="N11098" s="125"/>
      <c r="O11098" s="125"/>
      <c r="P11098" s="125"/>
      <c r="Q11098" s="125"/>
      <c r="S11098" s="67"/>
    </row>
    <row r="11099" spans="14:19" x14ac:dyDescent="0.25">
      <c r="N11099" s="125"/>
      <c r="O11099" s="125"/>
      <c r="P11099" s="125"/>
      <c r="Q11099" s="125"/>
      <c r="S11099" s="67"/>
    </row>
    <row r="11100" spans="14:19" x14ac:dyDescent="0.25">
      <c r="N11100" s="125"/>
      <c r="O11100" s="125"/>
      <c r="P11100" s="125"/>
      <c r="Q11100" s="125"/>
      <c r="S11100" s="67"/>
    </row>
    <row r="11101" spans="14:19" x14ac:dyDescent="0.25">
      <c r="N11101" s="125"/>
      <c r="O11101" s="125"/>
      <c r="P11101" s="125"/>
      <c r="Q11101" s="125"/>
      <c r="S11101" s="67"/>
    </row>
    <row r="11102" spans="14:19" x14ac:dyDescent="0.25">
      <c r="N11102" s="125"/>
      <c r="O11102" s="125"/>
      <c r="P11102" s="125"/>
      <c r="Q11102" s="125"/>
      <c r="S11102" s="67"/>
    </row>
    <row r="11103" spans="14:19" x14ac:dyDescent="0.25">
      <c r="N11103" s="125"/>
      <c r="O11103" s="125"/>
      <c r="P11103" s="125"/>
      <c r="Q11103" s="125"/>
      <c r="S11103" s="67"/>
    </row>
    <row r="11104" spans="14:19" x14ac:dyDescent="0.25">
      <c r="N11104" s="125"/>
      <c r="O11104" s="125"/>
      <c r="P11104" s="125"/>
      <c r="Q11104" s="125"/>
      <c r="S11104" s="67"/>
    </row>
    <row r="11105" spans="14:19" x14ac:dyDescent="0.25">
      <c r="N11105" s="125"/>
      <c r="O11105" s="125"/>
      <c r="P11105" s="125"/>
      <c r="Q11105" s="125"/>
      <c r="S11105" s="67"/>
    </row>
    <row r="11106" spans="14:19" x14ac:dyDescent="0.25">
      <c r="N11106" s="125"/>
      <c r="O11106" s="125"/>
      <c r="P11106" s="125"/>
      <c r="Q11106" s="125"/>
      <c r="S11106" s="67"/>
    </row>
    <row r="11107" spans="14:19" x14ac:dyDescent="0.25">
      <c r="N11107" s="125"/>
      <c r="O11107" s="125"/>
      <c r="P11107" s="125"/>
      <c r="Q11107" s="125"/>
      <c r="S11107" s="67"/>
    </row>
    <row r="11108" spans="14:19" x14ac:dyDescent="0.25">
      <c r="N11108" s="125"/>
      <c r="O11108" s="125"/>
      <c r="P11108" s="125"/>
      <c r="Q11108" s="125"/>
      <c r="S11108" s="67"/>
    </row>
    <row r="11109" spans="14:19" x14ac:dyDescent="0.25">
      <c r="N11109" s="125"/>
      <c r="O11109" s="125"/>
      <c r="P11109" s="125"/>
      <c r="Q11109" s="125"/>
      <c r="S11109" s="67"/>
    </row>
    <row r="11110" spans="14:19" x14ac:dyDescent="0.25">
      <c r="N11110" s="125"/>
      <c r="O11110" s="125"/>
      <c r="P11110" s="125"/>
      <c r="Q11110" s="125"/>
      <c r="S11110" s="67"/>
    </row>
    <row r="11111" spans="14:19" x14ac:dyDescent="0.25">
      <c r="N11111" s="125"/>
      <c r="O11111" s="125"/>
      <c r="P11111" s="125"/>
      <c r="Q11111" s="125"/>
      <c r="S11111" s="67"/>
    </row>
    <row r="11112" spans="14:19" x14ac:dyDescent="0.25">
      <c r="N11112" s="125"/>
      <c r="O11112" s="125"/>
      <c r="P11112" s="125"/>
      <c r="Q11112" s="125"/>
      <c r="S11112" s="67"/>
    </row>
    <row r="11113" spans="14:19" x14ac:dyDescent="0.25">
      <c r="N11113" s="125"/>
      <c r="O11113" s="125"/>
      <c r="P11113" s="125"/>
      <c r="Q11113" s="125"/>
      <c r="S11113" s="67"/>
    </row>
    <row r="11114" spans="14:19" x14ac:dyDescent="0.25">
      <c r="N11114" s="125"/>
      <c r="O11114" s="125"/>
      <c r="P11114" s="125"/>
      <c r="Q11114" s="125"/>
      <c r="S11114" s="67"/>
    </row>
    <row r="11115" spans="14:19" x14ac:dyDescent="0.25">
      <c r="N11115" s="125"/>
      <c r="O11115" s="125"/>
      <c r="P11115" s="125"/>
      <c r="Q11115" s="125"/>
      <c r="S11115" s="67"/>
    </row>
    <row r="11116" spans="14:19" x14ac:dyDescent="0.25">
      <c r="N11116" s="125"/>
      <c r="O11116" s="125"/>
      <c r="P11116" s="125"/>
      <c r="Q11116" s="125"/>
      <c r="S11116" s="67"/>
    </row>
    <row r="11117" spans="14:19" x14ac:dyDescent="0.25">
      <c r="N11117" s="125"/>
      <c r="O11117" s="125"/>
      <c r="P11117" s="125"/>
      <c r="Q11117" s="125"/>
      <c r="S11117" s="67"/>
    </row>
    <row r="11118" spans="14:19" x14ac:dyDescent="0.25">
      <c r="N11118" s="125"/>
      <c r="O11118" s="125"/>
      <c r="P11118" s="125"/>
      <c r="Q11118" s="125"/>
      <c r="S11118" s="67"/>
    </row>
    <row r="11119" spans="14:19" x14ac:dyDescent="0.25">
      <c r="N11119" s="125"/>
      <c r="O11119" s="125"/>
      <c r="P11119" s="125"/>
      <c r="Q11119" s="125"/>
      <c r="S11119" s="67"/>
    </row>
    <row r="11120" spans="14:19" x14ac:dyDescent="0.25">
      <c r="N11120" s="125"/>
      <c r="O11120" s="125"/>
      <c r="P11120" s="125"/>
      <c r="Q11120" s="125"/>
      <c r="S11120" s="67"/>
    </row>
    <row r="11121" spans="14:19" x14ac:dyDescent="0.25">
      <c r="N11121" s="125"/>
      <c r="O11121" s="125"/>
      <c r="P11121" s="125"/>
      <c r="Q11121" s="125"/>
      <c r="S11121" s="67"/>
    </row>
    <row r="11122" spans="14:19" x14ac:dyDescent="0.25">
      <c r="N11122" s="125"/>
      <c r="O11122" s="125"/>
      <c r="P11122" s="125"/>
      <c r="Q11122" s="125"/>
      <c r="S11122" s="67"/>
    </row>
    <row r="11123" spans="14:19" x14ac:dyDescent="0.25">
      <c r="N11123" s="125"/>
      <c r="O11123" s="125"/>
      <c r="P11123" s="125"/>
      <c r="Q11123" s="125"/>
      <c r="S11123" s="67"/>
    </row>
    <row r="11124" spans="14:19" x14ac:dyDescent="0.25">
      <c r="N11124" s="125"/>
      <c r="O11124" s="125"/>
      <c r="P11124" s="125"/>
      <c r="Q11124" s="125"/>
      <c r="S11124" s="67"/>
    </row>
    <row r="11125" spans="14:19" x14ac:dyDescent="0.25">
      <c r="N11125" s="125"/>
      <c r="O11125" s="125"/>
      <c r="P11125" s="125"/>
      <c r="Q11125" s="125"/>
      <c r="S11125" s="67"/>
    </row>
    <row r="11126" spans="14:19" x14ac:dyDescent="0.25">
      <c r="N11126" s="125"/>
      <c r="O11126" s="125"/>
      <c r="P11126" s="125"/>
      <c r="Q11126" s="125"/>
      <c r="S11126" s="67"/>
    </row>
    <row r="11127" spans="14:19" x14ac:dyDescent="0.25">
      <c r="N11127" s="125"/>
      <c r="O11127" s="125"/>
      <c r="P11127" s="125"/>
      <c r="Q11127" s="125"/>
      <c r="S11127" s="67"/>
    </row>
    <row r="11128" spans="14:19" x14ac:dyDescent="0.25">
      <c r="N11128" s="125"/>
      <c r="O11128" s="125"/>
      <c r="P11128" s="125"/>
      <c r="Q11128" s="125"/>
      <c r="S11128" s="67"/>
    </row>
    <row r="11129" spans="14:19" x14ac:dyDescent="0.25">
      <c r="N11129" s="125"/>
      <c r="O11129" s="125"/>
      <c r="P11129" s="125"/>
      <c r="Q11129" s="125"/>
      <c r="S11129" s="67"/>
    </row>
    <row r="11130" spans="14:19" x14ac:dyDescent="0.25">
      <c r="N11130" s="125"/>
      <c r="O11130" s="125"/>
      <c r="P11130" s="125"/>
      <c r="Q11130" s="125"/>
      <c r="S11130" s="67"/>
    </row>
    <row r="11131" spans="14:19" x14ac:dyDescent="0.25">
      <c r="N11131" s="125"/>
      <c r="O11131" s="125"/>
      <c r="P11131" s="125"/>
      <c r="Q11131" s="125"/>
      <c r="S11131" s="67"/>
    </row>
    <row r="11132" spans="14:19" x14ac:dyDescent="0.25">
      <c r="N11132" s="125"/>
      <c r="O11132" s="125"/>
      <c r="P11132" s="125"/>
      <c r="Q11132" s="125"/>
      <c r="S11132" s="67"/>
    </row>
    <row r="11133" spans="14:19" x14ac:dyDescent="0.25">
      <c r="N11133" s="125"/>
      <c r="O11133" s="125"/>
      <c r="P11133" s="125"/>
      <c r="Q11133" s="125"/>
      <c r="S11133" s="67"/>
    </row>
    <row r="11134" spans="14:19" x14ac:dyDescent="0.25">
      <c r="N11134" s="125"/>
      <c r="O11134" s="125"/>
      <c r="P11134" s="125"/>
      <c r="Q11134" s="125"/>
      <c r="S11134" s="67"/>
    </row>
    <row r="11135" spans="14:19" x14ac:dyDescent="0.25">
      <c r="N11135" s="125"/>
      <c r="O11135" s="125"/>
      <c r="P11135" s="125"/>
      <c r="Q11135" s="125"/>
      <c r="S11135" s="67"/>
    </row>
    <row r="11136" spans="14:19" x14ac:dyDescent="0.25">
      <c r="N11136" s="125"/>
      <c r="O11136" s="125"/>
      <c r="P11136" s="125"/>
      <c r="Q11136" s="125"/>
      <c r="S11136" s="67"/>
    </row>
    <row r="11137" spans="14:19" x14ac:dyDescent="0.25">
      <c r="N11137" s="125"/>
      <c r="O11137" s="125"/>
      <c r="P11137" s="125"/>
      <c r="Q11137" s="125"/>
      <c r="S11137" s="67"/>
    </row>
    <row r="11138" spans="14:19" x14ac:dyDescent="0.25">
      <c r="N11138" s="125"/>
      <c r="O11138" s="125"/>
      <c r="P11138" s="125"/>
      <c r="Q11138" s="125"/>
      <c r="S11138" s="67"/>
    </row>
    <row r="11139" spans="14:19" x14ac:dyDescent="0.25">
      <c r="N11139" s="125"/>
      <c r="O11139" s="125"/>
      <c r="P11139" s="125"/>
      <c r="Q11139" s="125"/>
      <c r="S11139" s="67"/>
    </row>
    <row r="11140" spans="14:19" x14ac:dyDescent="0.25">
      <c r="N11140" s="125"/>
      <c r="O11140" s="125"/>
      <c r="P11140" s="125"/>
      <c r="Q11140" s="125"/>
      <c r="S11140" s="67"/>
    </row>
    <row r="11141" spans="14:19" x14ac:dyDescent="0.25">
      <c r="N11141" s="125"/>
      <c r="O11141" s="125"/>
      <c r="P11141" s="125"/>
      <c r="Q11141" s="125"/>
      <c r="S11141" s="67"/>
    </row>
    <row r="11142" spans="14:19" x14ac:dyDescent="0.25">
      <c r="N11142" s="125"/>
      <c r="O11142" s="125"/>
      <c r="P11142" s="125"/>
      <c r="Q11142" s="125"/>
      <c r="S11142" s="67"/>
    </row>
    <row r="11143" spans="14:19" x14ac:dyDescent="0.25">
      <c r="N11143" s="125"/>
      <c r="O11143" s="125"/>
      <c r="P11143" s="125"/>
      <c r="Q11143" s="125"/>
      <c r="S11143" s="67"/>
    </row>
    <row r="11144" spans="14:19" x14ac:dyDescent="0.25">
      <c r="N11144" s="125"/>
      <c r="O11144" s="125"/>
      <c r="P11144" s="125"/>
      <c r="Q11144" s="125"/>
      <c r="S11144" s="67"/>
    </row>
    <row r="11145" spans="14:19" x14ac:dyDescent="0.25">
      <c r="N11145" s="125"/>
      <c r="O11145" s="125"/>
      <c r="P11145" s="125"/>
      <c r="Q11145" s="125"/>
      <c r="S11145" s="67"/>
    </row>
    <row r="11146" spans="14:19" x14ac:dyDescent="0.25">
      <c r="N11146" s="125"/>
      <c r="O11146" s="125"/>
      <c r="P11146" s="125"/>
      <c r="Q11146" s="125"/>
      <c r="S11146" s="67"/>
    </row>
    <row r="11147" spans="14:19" x14ac:dyDescent="0.25">
      <c r="N11147" s="125"/>
      <c r="O11147" s="125"/>
      <c r="P11147" s="125"/>
      <c r="Q11147" s="125"/>
      <c r="S11147" s="67"/>
    </row>
    <row r="11148" spans="14:19" x14ac:dyDescent="0.25">
      <c r="N11148" s="125"/>
      <c r="O11148" s="125"/>
      <c r="P11148" s="125"/>
      <c r="Q11148" s="125"/>
      <c r="S11148" s="67"/>
    </row>
    <row r="11149" spans="14:19" x14ac:dyDescent="0.25">
      <c r="N11149" s="125"/>
      <c r="O11149" s="125"/>
      <c r="P11149" s="125"/>
      <c r="Q11149" s="125"/>
      <c r="S11149" s="67"/>
    </row>
    <row r="11150" spans="14:19" x14ac:dyDescent="0.25">
      <c r="N11150" s="125"/>
      <c r="O11150" s="125"/>
      <c r="P11150" s="125"/>
      <c r="Q11150" s="125"/>
      <c r="S11150" s="67"/>
    </row>
    <row r="11151" spans="14:19" x14ac:dyDescent="0.25">
      <c r="N11151" s="125"/>
      <c r="O11151" s="125"/>
      <c r="P11151" s="125"/>
      <c r="Q11151" s="125"/>
      <c r="S11151" s="67"/>
    </row>
    <row r="11152" spans="14:19" x14ac:dyDescent="0.25">
      <c r="N11152" s="125"/>
      <c r="O11152" s="125"/>
      <c r="P11152" s="125"/>
      <c r="Q11152" s="125"/>
      <c r="S11152" s="67"/>
    </row>
    <row r="11153" spans="14:19" x14ac:dyDescent="0.25">
      <c r="N11153" s="125"/>
      <c r="O11153" s="125"/>
      <c r="P11153" s="125"/>
      <c r="Q11153" s="125"/>
      <c r="S11153" s="67"/>
    </row>
    <row r="11154" spans="14:19" x14ac:dyDescent="0.25">
      <c r="N11154" s="125"/>
      <c r="O11154" s="125"/>
      <c r="P11154" s="125"/>
      <c r="Q11154" s="125"/>
      <c r="S11154" s="67"/>
    </row>
    <row r="11155" spans="14:19" x14ac:dyDescent="0.25">
      <c r="N11155" s="125"/>
      <c r="O11155" s="125"/>
      <c r="P11155" s="125"/>
      <c r="Q11155" s="125"/>
      <c r="S11155" s="67"/>
    </row>
    <row r="11156" spans="14:19" x14ac:dyDescent="0.25">
      <c r="N11156" s="125"/>
      <c r="O11156" s="125"/>
      <c r="P11156" s="125"/>
      <c r="Q11156" s="125"/>
      <c r="S11156" s="67"/>
    </row>
    <row r="11157" spans="14:19" x14ac:dyDescent="0.25">
      <c r="N11157" s="125"/>
      <c r="O11157" s="125"/>
      <c r="P11157" s="125"/>
      <c r="Q11157" s="125"/>
      <c r="S11157" s="67"/>
    </row>
    <row r="11158" spans="14:19" x14ac:dyDescent="0.25">
      <c r="N11158" s="125"/>
      <c r="O11158" s="125"/>
      <c r="P11158" s="125"/>
      <c r="Q11158" s="125"/>
      <c r="S11158" s="67"/>
    </row>
    <row r="11159" spans="14:19" x14ac:dyDescent="0.25">
      <c r="N11159" s="125"/>
      <c r="O11159" s="125"/>
      <c r="P11159" s="125"/>
      <c r="Q11159" s="125"/>
      <c r="S11159" s="67"/>
    </row>
    <row r="11160" spans="14:19" x14ac:dyDescent="0.25">
      <c r="N11160" s="125"/>
      <c r="O11160" s="125"/>
      <c r="P11160" s="125"/>
      <c r="Q11160" s="125"/>
      <c r="S11160" s="67"/>
    </row>
    <row r="11161" spans="14:19" x14ac:dyDescent="0.25">
      <c r="N11161" s="125"/>
      <c r="O11161" s="125"/>
      <c r="P11161" s="125"/>
      <c r="Q11161" s="125"/>
      <c r="S11161" s="67"/>
    </row>
    <row r="11162" spans="14:19" x14ac:dyDescent="0.25">
      <c r="N11162" s="125"/>
      <c r="O11162" s="125"/>
      <c r="P11162" s="125"/>
      <c r="Q11162" s="125"/>
      <c r="S11162" s="67"/>
    </row>
    <row r="11163" spans="14:19" x14ac:dyDescent="0.25">
      <c r="N11163" s="125"/>
      <c r="O11163" s="125"/>
      <c r="P11163" s="125"/>
      <c r="Q11163" s="125"/>
      <c r="S11163" s="67"/>
    </row>
    <row r="11164" spans="14:19" x14ac:dyDescent="0.25">
      <c r="N11164" s="125"/>
      <c r="O11164" s="125"/>
      <c r="P11164" s="125"/>
      <c r="Q11164" s="125"/>
      <c r="S11164" s="67"/>
    </row>
    <row r="11165" spans="14:19" x14ac:dyDescent="0.25">
      <c r="N11165" s="125"/>
      <c r="O11165" s="125"/>
      <c r="P11165" s="125"/>
      <c r="Q11165" s="125"/>
      <c r="S11165" s="67"/>
    </row>
    <row r="11166" spans="14:19" x14ac:dyDescent="0.25">
      <c r="N11166" s="125"/>
      <c r="O11166" s="125"/>
      <c r="P11166" s="125"/>
      <c r="Q11166" s="125"/>
      <c r="S11166" s="67"/>
    </row>
    <row r="11167" spans="14:19" x14ac:dyDescent="0.25">
      <c r="N11167" s="125"/>
      <c r="O11167" s="125"/>
      <c r="P11167" s="125"/>
      <c r="Q11167" s="125"/>
      <c r="S11167" s="67"/>
    </row>
    <row r="11168" spans="14:19" x14ac:dyDescent="0.25">
      <c r="N11168" s="125"/>
      <c r="O11168" s="125"/>
      <c r="P11168" s="125"/>
      <c r="Q11168" s="125"/>
      <c r="S11168" s="67"/>
    </row>
    <row r="11169" spans="14:19" x14ac:dyDescent="0.25">
      <c r="N11169" s="125"/>
      <c r="O11169" s="125"/>
      <c r="P11169" s="125"/>
      <c r="Q11169" s="125"/>
      <c r="S11169" s="67"/>
    </row>
    <row r="11170" spans="14:19" x14ac:dyDescent="0.25">
      <c r="N11170" s="125"/>
      <c r="O11170" s="125"/>
      <c r="P11170" s="125"/>
      <c r="Q11170" s="125"/>
      <c r="S11170" s="67"/>
    </row>
    <row r="11171" spans="14:19" x14ac:dyDescent="0.25">
      <c r="N11171" s="125"/>
      <c r="O11171" s="125"/>
      <c r="P11171" s="125"/>
      <c r="Q11171" s="125"/>
      <c r="S11171" s="67"/>
    </row>
    <row r="11172" spans="14:19" x14ac:dyDescent="0.25">
      <c r="N11172" s="125"/>
      <c r="O11172" s="125"/>
      <c r="P11172" s="125"/>
      <c r="Q11172" s="125"/>
      <c r="S11172" s="67"/>
    </row>
    <row r="11173" spans="14:19" x14ac:dyDescent="0.25">
      <c r="N11173" s="125"/>
      <c r="O11173" s="125"/>
      <c r="P11173" s="125"/>
      <c r="Q11173" s="125"/>
      <c r="S11173" s="67"/>
    </row>
    <row r="11174" spans="14:19" x14ac:dyDescent="0.25">
      <c r="N11174" s="125"/>
      <c r="O11174" s="125"/>
      <c r="P11174" s="125"/>
      <c r="Q11174" s="125"/>
      <c r="S11174" s="67"/>
    </row>
    <row r="11175" spans="14:19" x14ac:dyDescent="0.25">
      <c r="N11175" s="125"/>
      <c r="O11175" s="125"/>
      <c r="P11175" s="125"/>
      <c r="Q11175" s="125"/>
      <c r="S11175" s="67"/>
    </row>
    <row r="11176" spans="14:19" x14ac:dyDescent="0.25">
      <c r="N11176" s="125"/>
      <c r="O11176" s="125"/>
      <c r="P11176" s="125"/>
      <c r="Q11176" s="125"/>
      <c r="S11176" s="67"/>
    </row>
    <row r="11177" spans="14:19" x14ac:dyDescent="0.25">
      <c r="N11177" s="125"/>
      <c r="O11177" s="125"/>
      <c r="P11177" s="125"/>
      <c r="Q11177" s="125"/>
      <c r="S11177" s="67"/>
    </row>
    <row r="11178" spans="14:19" x14ac:dyDescent="0.25">
      <c r="N11178" s="125"/>
      <c r="O11178" s="125"/>
      <c r="P11178" s="125"/>
      <c r="Q11178" s="125"/>
      <c r="S11178" s="67"/>
    </row>
    <row r="11179" spans="14:19" x14ac:dyDescent="0.25">
      <c r="N11179" s="125"/>
      <c r="O11179" s="125"/>
      <c r="P11179" s="125"/>
      <c r="Q11179" s="125"/>
      <c r="S11179" s="67"/>
    </row>
    <row r="11180" spans="14:19" x14ac:dyDescent="0.25">
      <c r="N11180" s="125"/>
      <c r="O11180" s="125"/>
      <c r="P11180" s="125"/>
      <c r="Q11180" s="125"/>
      <c r="S11180" s="67"/>
    </row>
    <row r="11181" spans="14:19" x14ac:dyDescent="0.25">
      <c r="N11181" s="125"/>
      <c r="O11181" s="125"/>
      <c r="P11181" s="125"/>
      <c r="Q11181" s="125"/>
      <c r="S11181" s="67"/>
    </row>
    <row r="11182" spans="14:19" x14ac:dyDescent="0.25">
      <c r="N11182" s="125"/>
      <c r="O11182" s="125"/>
      <c r="P11182" s="125"/>
      <c r="Q11182" s="125"/>
      <c r="S11182" s="67"/>
    </row>
    <row r="11183" spans="14:19" x14ac:dyDescent="0.25">
      <c r="N11183" s="125"/>
      <c r="O11183" s="125"/>
      <c r="P11183" s="125"/>
      <c r="Q11183" s="125"/>
      <c r="S11183" s="67"/>
    </row>
    <row r="11184" spans="14:19" x14ac:dyDescent="0.25">
      <c r="N11184" s="125"/>
      <c r="O11184" s="125"/>
      <c r="P11184" s="125"/>
      <c r="Q11184" s="125"/>
      <c r="S11184" s="67"/>
    </row>
    <row r="11185" spans="14:19" x14ac:dyDescent="0.25">
      <c r="N11185" s="125"/>
      <c r="O11185" s="125"/>
      <c r="P11185" s="125"/>
      <c r="Q11185" s="125"/>
      <c r="S11185" s="67"/>
    </row>
    <row r="11186" spans="14:19" x14ac:dyDescent="0.25">
      <c r="N11186" s="125"/>
      <c r="O11186" s="125"/>
      <c r="P11186" s="125"/>
      <c r="Q11186" s="125"/>
      <c r="S11186" s="67"/>
    </row>
    <row r="11187" spans="14:19" x14ac:dyDescent="0.25">
      <c r="N11187" s="125"/>
      <c r="O11187" s="125"/>
      <c r="P11187" s="125"/>
      <c r="Q11187" s="125"/>
      <c r="S11187" s="67"/>
    </row>
    <row r="11188" spans="14:19" x14ac:dyDescent="0.25">
      <c r="N11188" s="125"/>
      <c r="O11188" s="125"/>
      <c r="P11188" s="125"/>
      <c r="Q11188" s="125"/>
      <c r="S11188" s="67"/>
    </row>
    <row r="11189" spans="14:19" x14ac:dyDescent="0.25">
      <c r="N11189" s="125"/>
      <c r="O11189" s="125"/>
      <c r="P11189" s="125"/>
      <c r="Q11189" s="125"/>
      <c r="S11189" s="67"/>
    </row>
    <row r="11190" spans="14:19" x14ac:dyDescent="0.25">
      <c r="N11190" s="125"/>
      <c r="O11190" s="125"/>
      <c r="P11190" s="125"/>
      <c r="Q11190" s="125"/>
      <c r="S11190" s="67"/>
    </row>
    <row r="11191" spans="14:19" x14ac:dyDescent="0.25">
      <c r="N11191" s="125"/>
      <c r="O11191" s="125"/>
      <c r="P11191" s="125"/>
      <c r="Q11191" s="125"/>
      <c r="S11191" s="67"/>
    </row>
    <row r="11192" spans="14:19" x14ac:dyDescent="0.25">
      <c r="N11192" s="125"/>
      <c r="O11192" s="125"/>
      <c r="P11192" s="125"/>
      <c r="Q11192" s="125"/>
      <c r="S11192" s="67"/>
    </row>
    <row r="11193" spans="14:19" x14ac:dyDescent="0.25">
      <c r="N11193" s="125"/>
      <c r="O11193" s="125"/>
      <c r="P11193" s="125"/>
      <c r="Q11193" s="125"/>
      <c r="S11193" s="67"/>
    </row>
    <row r="11194" spans="14:19" x14ac:dyDescent="0.25">
      <c r="N11194" s="125"/>
      <c r="O11194" s="125"/>
      <c r="P11194" s="125"/>
      <c r="Q11194" s="125"/>
      <c r="S11194" s="67"/>
    </row>
    <row r="11195" spans="14:19" x14ac:dyDescent="0.25">
      <c r="N11195" s="125"/>
      <c r="O11195" s="125"/>
      <c r="P11195" s="125"/>
      <c r="Q11195" s="125"/>
      <c r="S11195" s="67"/>
    </row>
    <row r="11196" spans="14:19" x14ac:dyDescent="0.25">
      <c r="N11196" s="125"/>
      <c r="O11196" s="125"/>
      <c r="P11196" s="125"/>
      <c r="Q11196" s="125"/>
      <c r="S11196" s="67"/>
    </row>
    <row r="11197" spans="14:19" x14ac:dyDescent="0.25">
      <c r="N11197" s="125"/>
      <c r="O11197" s="125"/>
      <c r="P11197" s="125"/>
      <c r="Q11197" s="125"/>
      <c r="S11197" s="67"/>
    </row>
    <row r="11198" spans="14:19" x14ac:dyDescent="0.25">
      <c r="N11198" s="125"/>
      <c r="O11198" s="125"/>
      <c r="P11198" s="125"/>
      <c r="Q11198" s="125"/>
      <c r="S11198" s="67"/>
    </row>
    <row r="11199" spans="14:19" x14ac:dyDescent="0.25">
      <c r="N11199" s="125"/>
      <c r="O11199" s="125"/>
      <c r="P11199" s="125"/>
      <c r="Q11199" s="125"/>
      <c r="S11199" s="67"/>
    </row>
    <row r="11200" spans="14:19" x14ac:dyDescent="0.25">
      <c r="N11200" s="125"/>
      <c r="O11200" s="125"/>
      <c r="P11200" s="125"/>
      <c r="Q11200" s="125"/>
      <c r="S11200" s="67"/>
    </row>
    <row r="11201" spans="14:19" x14ac:dyDescent="0.25">
      <c r="N11201" s="125"/>
      <c r="O11201" s="125"/>
      <c r="P11201" s="125"/>
      <c r="Q11201" s="125"/>
      <c r="S11201" s="67"/>
    </row>
    <row r="11202" spans="14:19" x14ac:dyDescent="0.25">
      <c r="N11202" s="125"/>
      <c r="O11202" s="125"/>
      <c r="P11202" s="125"/>
      <c r="Q11202" s="125"/>
      <c r="S11202" s="67"/>
    </row>
    <row r="11203" spans="14:19" x14ac:dyDescent="0.25">
      <c r="N11203" s="125"/>
      <c r="O11203" s="125"/>
      <c r="P11203" s="125"/>
      <c r="Q11203" s="125"/>
      <c r="S11203" s="67"/>
    </row>
    <row r="11204" spans="14:19" x14ac:dyDescent="0.25">
      <c r="N11204" s="125"/>
      <c r="O11204" s="125"/>
      <c r="P11204" s="125"/>
      <c r="Q11204" s="125"/>
      <c r="S11204" s="67"/>
    </row>
    <row r="11205" spans="14:19" x14ac:dyDescent="0.25">
      <c r="N11205" s="125"/>
      <c r="O11205" s="125"/>
      <c r="P11205" s="125"/>
      <c r="Q11205" s="125"/>
      <c r="S11205" s="67"/>
    </row>
    <row r="11206" spans="14:19" x14ac:dyDescent="0.25">
      <c r="N11206" s="125"/>
      <c r="O11206" s="125"/>
      <c r="P11206" s="125"/>
      <c r="Q11206" s="125"/>
      <c r="S11206" s="67"/>
    </row>
    <row r="11207" spans="14:19" x14ac:dyDescent="0.25">
      <c r="N11207" s="125"/>
      <c r="O11207" s="125"/>
      <c r="P11207" s="125"/>
      <c r="Q11207" s="125"/>
      <c r="S11207" s="67"/>
    </row>
    <row r="11208" spans="14:19" x14ac:dyDescent="0.25">
      <c r="N11208" s="125"/>
      <c r="O11208" s="125"/>
      <c r="P11208" s="125"/>
      <c r="Q11208" s="125"/>
      <c r="S11208" s="67"/>
    </row>
    <row r="11209" spans="14:19" x14ac:dyDescent="0.25">
      <c r="N11209" s="125"/>
      <c r="O11209" s="125"/>
      <c r="P11209" s="125"/>
      <c r="Q11209" s="125"/>
      <c r="S11209" s="67"/>
    </row>
    <row r="11210" spans="14:19" x14ac:dyDescent="0.25">
      <c r="N11210" s="125"/>
      <c r="O11210" s="125"/>
      <c r="P11210" s="125"/>
      <c r="Q11210" s="125"/>
      <c r="S11210" s="67"/>
    </row>
    <row r="11211" spans="14:19" x14ac:dyDescent="0.25">
      <c r="N11211" s="125"/>
      <c r="O11211" s="125"/>
      <c r="P11211" s="125"/>
      <c r="Q11211" s="125"/>
      <c r="S11211" s="67"/>
    </row>
    <row r="11212" spans="14:19" x14ac:dyDescent="0.25">
      <c r="N11212" s="125"/>
      <c r="O11212" s="125"/>
      <c r="P11212" s="125"/>
      <c r="Q11212" s="125"/>
      <c r="S11212" s="67"/>
    </row>
    <row r="11213" spans="14:19" x14ac:dyDescent="0.25">
      <c r="N11213" s="125"/>
      <c r="O11213" s="125"/>
      <c r="P11213" s="125"/>
      <c r="Q11213" s="125"/>
      <c r="S11213" s="67"/>
    </row>
    <row r="11214" spans="14:19" x14ac:dyDescent="0.25">
      <c r="N11214" s="125"/>
      <c r="O11214" s="125"/>
      <c r="P11214" s="125"/>
      <c r="Q11214" s="125"/>
      <c r="S11214" s="67"/>
    </row>
    <row r="11215" spans="14:19" x14ac:dyDescent="0.25">
      <c r="N11215" s="125"/>
      <c r="O11215" s="125"/>
      <c r="P11215" s="125"/>
      <c r="Q11215" s="125"/>
      <c r="S11215" s="67"/>
    </row>
    <row r="11216" spans="14:19" x14ac:dyDescent="0.25">
      <c r="N11216" s="125"/>
      <c r="O11216" s="125"/>
      <c r="P11216" s="125"/>
      <c r="Q11216" s="125"/>
      <c r="S11216" s="67"/>
    </row>
    <row r="11217" spans="14:19" x14ac:dyDescent="0.25">
      <c r="N11217" s="125"/>
      <c r="O11217" s="125"/>
      <c r="P11217" s="125"/>
      <c r="Q11217" s="125"/>
      <c r="S11217" s="67"/>
    </row>
    <row r="11218" spans="14:19" x14ac:dyDescent="0.25">
      <c r="N11218" s="125"/>
      <c r="O11218" s="125"/>
      <c r="P11218" s="125"/>
      <c r="Q11218" s="125"/>
      <c r="S11218" s="67"/>
    </row>
    <row r="11219" spans="14:19" x14ac:dyDescent="0.25">
      <c r="N11219" s="125"/>
      <c r="O11219" s="125"/>
      <c r="P11219" s="125"/>
      <c r="Q11219" s="125"/>
      <c r="S11219" s="67"/>
    </row>
    <row r="11220" spans="14:19" x14ac:dyDescent="0.25">
      <c r="N11220" s="125"/>
      <c r="O11220" s="125"/>
      <c r="P11220" s="125"/>
      <c r="Q11220" s="125"/>
      <c r="S11220" s="67"/>
    </row>
    <row r="11221" spans="14:19" x14ac:dyDescent="0.25">
      <c r="N11221" s="125"/>
      <c r="O11221" s="125"/>
      <c r="P11221" s="125"/>
      <c r="Q11221" s="125"/>
      <c r="S11221" s="67"/>
    </row>
    <row r="11222" spans="14:19" x14ac:dyDescent="0.25">
      <c r="N11222" s="125"/>
      <c r="O11222" s="125"/>
      <c r="P11222" s="125"/>
      <c r="Q11222" s="125"/>
      <c r="S11222" s="67"/>
    </row>
    <row r="11223" spans="14:19" x14ac:dyDescent="0.25">
      <c r="N11223" s="125"/>
      <c r="O11223" s="125"/>
      <c r="P11223" s="125"/>
      <c r="Q11223" s="125"/>
      <c r="S11223" s="67"/>
    </row>
    <row r="11224" spans="14:19" x14ac:dyDescent="0.25">
      <c r="N11224" s="125"/>
      <c r="O11224" s="125"/>
      <c r="P11224" s="125"/>
      <c r="Q11224" s="125"/>
      <c r="S11224" s="67"/>
    </row>
    <row r="11225" spans="14:19" x14ac:dyDescent="0.25">
      <c r="N11225" s="125"/>
      <c r="O11225" s="125"/>
      <c r="P11225" s="125"/>
      <c r="Q11225" s="125"/>
      <c r="S11225" s="67"/>
    </row>
    <row r="11226" spans="14:19" x14ac:dyDescent="0.25">
      <c r="N11226" s="125"/>
      <c r="O11226" s="125"/>
      <c r="P11226" s="125"/>
      <c r="Q11226" s="125"/>
      <c r="S11226" s="67"/>
    </row>
    <row r="11227" spans="14:19" x14ac:dyDescent="0.25">
      <c r="N11227" s="125"/>
      <c r="O11227" s="125"/>
      <c r="P11227" s="125"/>
      <c r="Q11227" s="125"/>
      <c r="S11227" s="67"/>
    </row>
    <row r="11228" spans="14:19" x14ac:dyDescent="0.25">
      <c r="N11228" s="125"/>
      <c r="O11228" s="125"/>
      <c r="P11228" s="125"/>
      <c r="Q11228" s="125"/>
      <c r="S11228" s="67"/>
    </row>
    <row r="11229" spans="14:19" x14ac:dyDescent="0.25">
      <c r="N11229" s="125"/>
      <c r="O11229" s="125"/>
      <c r="P11229" s="125"/>
      <c r="Q11229" s="125"/>
      <c r="S11229" s="67"/>
    </row>
    <row r="11230" spans="14:19" x14ac:dyDescent="0.25">
      <c r="N11230" s="125"/>
      <c r="O11230" s="125"/>
      <c r="P11230" s="125"/>
      <c r="Q11230" s="125"/>
      <c r="S11230" s="67"/>
    </row>
    <row r="11231" spans="14:19" x14ac:dyDescent="0.25">
      <c r="N11231" s="125"/>
      <c r="O11231" s="125"/>
      <c r="P11231" s="125"/>
      <c r="Q11231" s="125"/>
      <c r="S11231" s="67"/>
    </row>
    <row r="11232" spans="14:19" x14ac:dyDescent="0.25">
      <c r="N11232" s="125"/>
      <c r="O11232" s="125"/>
      <c r="P11232" s="125"/>
      <c r="Q11232" s="125"/>
      <c r="S11232" s="67"/>
    </row>
    <row r="11233" spans="14:19" x14ac:dyDescent="0.25">
      <c r="N11233" s="125"/>
      <c r="O11233" s="125"/>
      <c r="P11233" s="125"/>
      <c r="Q11233" s="125"/>
      <c r="S11233" s="67"/>
    </row>
    <row r="11234" spans="14:19" x14ac:dyDescent="0.25">
      <c r="N11234" s="125"/>
      <c r="O11234" s="125"/>
      <c r="P11234" s="125"/>
      <c r="Q11234" s="125"/>
      <c r="S11234" s="67"/>
    </row>
    <row r="11235" spans="14:19" x14ac:dyDescent="0.25">
      <c r="N11235" s="125"/>
      <c r="O11235" s="125"/>
      <c r="P11235" s="125"/>
      <c r="Q11235" s="125"/>
      <c r="S11235" s="67"/>
    </row>
    <row r="11236" spans="14:19" x14ac:dyDescent="0.25">
      <c r="N11236" s="125"/>
      <c r="O11236" s="125"/>
      <c r="P11236" s="125"/>
      <c r="Q11236" s="125"/>
      <c r="S11236" s="67"/>
    </row>
    <row r="11237" spans="14:19" x14ac:dyDescent="0.25">
      <c r="N11237" s="125"/>
      <c r="O11237" s="125"/>
      <c r="P11237" s="125"/>
      <c r="Q11237" s="125"/>
      <c r="S11237" s="67"/>
    </row>
    <row r="11238" spans="14:19" x14ac:dyDescent="0.25">
      <c r="N11238" s="125"/>
      <c r="O11238" s="125"/>
      <c r="P11238" s="125"/>
      <c r="Q11238" s="125"/>
      <c r="S11238" s="67"/>
    </row>
    <row r="11239" spans="14:19" x14ac:dyDescent="0.25">
      <c r="N11239" s="125"/>
      <c r="O11239" s="125"/>
      <c r="P11239" s="125"/>
      <c r="Q11239" s="125"/>
      <c r="S11239" s="67"/>
    </row>
    <row r="11240" spans="14:19" x14ac:dyDescent="0.25">
      <c r="N11240" s="125"/>
      <c r="O11240" s="125"/>
      <c r="P11240" s="125"/>
      <c r="Q11240" s="125"/>
      <c r="S11240" s="67"/>
    </row>
    <row r="11241" spans="14:19" x14ac:dyDescent="0.25">
      <c r="N11241" s="125"/>
      <c r="O11241" s="125"/>
      <c r="P11241" s="125"/>
      <c r="Q11241" s="125"/>
      <c r="S11241" s="67"/>
    </row>
    <row r="11242" spans="14:19" x14ac:dyDescent="0.25">
      <c r="N11242" s="125"/>
      <c r="O11242" s="125"/>
      <c r="P11242" s="125"/>
      <c r="Q11242" s="125"/>
      <c r="S11242" s="67"/>
    </row>
    <row r="11243" spans="14:19" x14ac:dyDescent="0.25">
      <c r="N11243" s="125"/>
      <c r="O11243" s="125"/>
      <c r="P11243" s="125"/>
      <c r="Q11243" s="125"/>
      <c r="S11243" s="67"/>
    </row>
    <row r="11244" spans="14:19" x14ac:dyDescent="0.25">
      <c r="N11244" s="125"/>
      <c r="O11244" s="125"/>
      <c r="P11244" s="125"/>
      <c r="Q11244" s="125"/>
      <c r="S11244" s="67"/>
    </row>
    <row r="11245" spans="14:19" x14ac:dyDescent="0.25">
      <c r="N11245" s="125"/>
      <c r="O11245" s="125"/>
      <c r="P11245" s="125"/>
      <c r="Q11245" s="125"/>
      <c r="S11245" s="67"/>
    </row>
    <row r="11246" spans="14:19" x14ac:dyDescent="0.25">
      <c r="N11246" s="125"/>
      <c r="O11246" s="125"/>
      <c r="P11246" s="125"/>
      <c r="Q11246" s="125"/>
      <c r="S11246" s="67"/>
    </row>
    <row r="11247" spans="14:19" x14ac:dyDescent="0.25">
      <c r="N11247" s="125"/>
      <c r="O11247" s="125"/>
      <c r="P11247" s="125"/>
      <c r="Q11247" s="125"/>
      <c r="S11247" s="67"/>
    </row>
    <row r="11248" spans="14:19" x14ac:dyDescent="0.25">
      <c r="N11248" s="125"/>
      <c r="O11248" s="125"/>
      <c r="P11248" s="125"/>
      <c r="Q11248" s="125"/>
      <c r="S11248" s="67"/>
    </row>
    <row r="11249" spans="14:19" x14ac:dyDescent="0.25">
      <c r="N11249" s="125"/>
      <c r="O11249" s="125"/>
      <c r="P11249" s="125"/>
      <c r="Q11249" s="125"/>
      <c r="S11249" s="67"/>
    </row>
    <row r="11250" spans="14:19" x14ac:dyDescent="0.25">
      <c r="N11250" s="125"/>
      <c r="O11250" s="125"/>
      <c r="P11250" s="125"/>
      <c r="Q11250" s="125"/>
      <c r="S11250" s="67"/>
    </row>
    <row r="11251" spans="14:19" x14ac:dyDescent="0.25">
      <c r="N11251" s="125"/>
      <c r="O11251" s="125"/>
      <c r="P11251" s="125"/>
      <c r="Q11251" s="125"/>
      <c r="S11251" s="67"/>
    </row>
    <row r="11252" spans="14:19" x14ac:dyDescent="0.25">
      <c r="N11252" s="125"/>
      <c r="O11252" s="125"/>
      <c r="P11252" s="125"/>
      <c r="Q11252" s="125"/>
      <c r="S11252" s="67"/>
    </row>
    <row r="11253" spans="14:19" x14ac:dyDescent="0.25">
      <c r="N11253" s="125"/>
      <c r="O11253" s="125"/>
      <c r="P11253" s="125"/>
      <c r="Q11253" s="125"/>
      <c r="S11253" s="67"/>
    </row>
    <row r="11254" spans="14:19" x14ac:dyDescent="0.25">
      <c r="N11254" s="125"/>
      <c r="O11254" s="125"/>
      <c r="P11254" s="125"/>
      <c r="Q11254" s="125"/>
      <c r="S11254" s="67"/>
    </row>
    <row r="11255" spans="14:19" x14ac:dyDescent="0.25">
      <c r="N11255" s="125"/>
      <c r="O11255" s="125"/>
      <c r="P11255" s="125"/>
      <c r="Q11255" s="125"/>
      <c r="S11255" s="67"/>
    </row>
    <row r="11256" spans="14:19" x14ac:dyDescent="0.25">
      <c r="N11256" s="125"/>
      <c r="O11256" s="125"/>
      <c r="P11256" s="125"/>
      <c r="Q11256" s="125"/>
      <c r="S11256" s="67"/>
    </row>
    <row r="11257" spans="14:19" x14ac:dyDescent="0.25">
      <c r="N11257" s="125"/>
      <c r="O11257" s="125"/>
      <c r="P11257" s="125"/>
      <c r="Q11257" s="125"/>
      <c r="S11257" s="67"/>
    </row>
    <row r="11258" spans="14:19" x14ac:dyDescent="0.25">
      <c r="N11258" s="125"/>
      <c r="O11258" s="125"/>
      <c r="P11258" s="125"/>
      <c r="Q11258" s="125"/>
      <c r="S11258" s="67"/>
    </row>
    <row r="11259" spans="14:19" x14ac:dyDescent="0.25">
      <c r="N11259" s="125"/>
      <c r="O11259" s="125"/>
      <c r="P11259" s="125"/>
      <c r="Q11259" s="125"/>
      <c r="S11259" s="67"/>
    </row>
    <row r="11260" spans="14:19" x14ac:dyDescent="0.25">
      <c r="N11260" s="125"/>
      <c r="O11260" s="125"/>
      <c r="P11260" s="125"/>
      <c r="Q11260" s="125"/>
      <c r="S11260" s="67"/>
    </row>
    <row r="11261" spans="14:19" x14ac:dyDescent="0.25">
      <c r="N11261" s="125"/>
      <c r="O11261" s="125"/>
      <c r="P11261" s="125"/>
      <c r="Q11261" s="125"/>
      <c r="S11261" s="67"/>
    </row>
    <row r="11262" spans="14:19" x14ac:dyDescent="0.25">
      <c r="N11262" s="125"/>
      <c r="O11262" s="125"/>
      <c r="P11262" s="125"/>
      <c r="Q11262" s="125"/>
      <c r="S11262" s="67"/>
    </row>
    <row r="11263" spans="14:19" x14ac:dyDescent="0.25">
      <c r="N11263" s="125"/>
      <c r="O11263" s="125"/>
      <c r="P11263" s="125"/>
      <c r="Q11263" s="125"/>
      <c r="S11263" s="67"/>
    </row>
    <row r="11264" spans="14:19" x14ac:dyDescent="0.25">
      <c r="N11264" s="125"/>
      <c r="O11264" s="125"/>
      <c r="P11264" s="125"/>
      <c r="Q11264" s="125"/>
      <c r="S11264" s="67"/>
    </row>
    <row r="11265" spans="14:19" x14ac:dyDescent="0.25">
      <c r="N11265" s="125"/>
      <c r="O11265" s="125"/>
      <c r="P11265" s="125"/>
      <c r="Q11265" s="125"/>
      <c r="S11265" s="67"/>
    </row>
    <row r="11266" spans="14:19" x14ac:dyDescent="0.25">
      <c r="N11266" s="125"/>
      <c r="O11266" s="125"/>
      <c r="P11266" s="125"/>
      <c r="Q11266" s="125"/>
      <c r="S11266" s="67"/>
    </row>
    <row r="11267" spans="14:19" x14ac:dyDescent="0.25">
      <c r="N11267" s="125"/>
      <c r="O11267" s="125"/>
      <c r="P11267" s="125"/>
      <c r="Q11267" s="125"/>
      <c r="S11267" s="67"/>
    </row>
    <row r="11268" spans="14:19" x14ac:dyDescent="0.25">
      <c r="N11268" s="125"/>
      <c r="O11268" s="125"/>
      <c r="P11268" s="125"/>
      <c r="Q11268" s="125"/>
      <c r="S11268" s="67"/>
    </row>
    <row r="11269" spans="14:19" x14ac:dyDescent="0.25">
      <c r="N11269" s="125"/>
      <c r="O11269" s="125"/>
      <c r="P11269" s="125"/>
      <c r="Q11269" s="125"/>
      <c r="S11269" s="67"/>
    </row>
    <row r="11270" spans="14:19" x14ac:dyDescent="0.25">
      <c r="N11270" s="125"/>
      <c r="O11270" s="125"/>
      <c r="P11270" s="125"/>
      <c r="Q11270" s="125"/>
      <c r="S11270" s="67"/>
    </row>
    <row r="11271" spans="14:19" x14ac:dyDescent="0.25">
      <c r="N11271" s="125"/>
      <c r="O11271" s="125"/>
      <c r="P11271" s="125"/>
      <c r="Q11271" s="125"/>
      <c r="S11271" s="67"/>
    </row>
    <row r="11272" spans="14:19" x14ac:dyDescent="0.25">
      <c r="N11272" s="125"/>
      <c r="O11272" s="125"/>
      <c r="P11272" s="125"/>
      <c r="Q11272" s="125"/>
      <c r="S11272" s="67"/>
    </row>
    <row r="11273" spans="14:19" x14ac:dyDescent="0.25">
      <c r="N11273" s="125"/>
      <c r="O11273" s="125"/>
      <c r="P11273" s="125"/>
      <c r="Q11273" s="125"/>
      <c r="S11273" s="67"/>
    </row>
    <row r="11274" spans="14:19" x14ac:dyDescent="0.25">
      <c r="N11274" s="125"/>
      <c r="O11274" s="125"/>
      <c r="P11274" s="125"/>
      <c r="Q11274" s="125"/>
      <c r="S11274" s="67"/>
    </row>
    <row r="11275" spans="14:19" x14ac:dyDescent="0.25">
      <c r="N11275" s="125"/>
      <c r="O11275" s="125"/>
      <c r="P11275" s="125"/>
      <c r="Q11275" s="125"/>
      <c r="S11275" s="67"/>
    </row>
    <row r="11276" spans="14:19" x14ac:dyDescent="0.25">
      <c r="N11276" s="125"/>
      <c r="O11276" s="125"/>
      <c r="P11276" s="125"/>
      <c r="Q11276" s="125"/>
      <c r="S11276" s="67"/>
    </row>
    <row r="11277" spans="14:19" x14ac:dyDescent="0.25">
      <c r="N11277" s="125"/>
      <c r="O11277" s="125"/>
      <c r="P11277" s="125"/>
      <c r="Q11277" s="125"/>
      <c r="S11277" s="67"/>
    </row>
    <row r="11278" spans="14:19" x14ac:dyDescent="0.25">
      <c r="N11278" s="125"/>
      <c r="O11278" s="125"/>
      <c r="P11278" s="125"/>
      <c r="Q11278" s="125"/>
      <c r="S11278" s="67"/>
    </row>
    <row r="11279" spans="14:19" x14ac:dyDescent="0.25">
      <c r="N11279" s="125"/>
      <c r="O11279" s="125"/>
      <c r="P11279" s="125"/>
      <c r="Q11279" s="125"/>
      <c r="S11279" s="67"/>
    </row>
    <row r="11280" spans="14:19" x14ac:dyDescent="0.25">
      <c r="N11280" s="125"/>
      <c r="O11280" s="125"/>
      <c r="P11280" s="125"/>
      <c r="Q11280" s="125"/>
      <c r="S11280" s="67"/>
    </row>
    <row r="11281" spans="14:19" x14ac:dyDescent="0.25">
      <c r="N11281" s="125"/>
      <c r="O11281" s="125"/>
      <c r="P11281" s="125"/>
      <c r="Q11281" s="125"/>
      <c r="S11281" s="67"/>
    </row>
    <row r="11282" spans="14:19" x14ac:dyDescent="0.25">
      <c r="N11282" s="125"/>
      <c r="O11282" s="125"/>
      <c r="P11282" s="125"/>
      <c r="Q11282" s="125"/>
      <c r="S11282" s="67"/>
    </row>
    <row r="11283" spans="14:19" x14ac:dyDescent="0.25">
      <c r="N11283" s="125"/>
      <c r="O11283" s="125"/>
      <c r="P11283" s="125"/>
      <c r="Q11283" s="125"/>
      <c r="S11283" s="67"/>
    </row>
    <row r="11284" spans="14:19" x14ac:dyDescent="0.25">
      <c r="N11284" s="125"/>
      <c r="O11284" s="125"/>
      <c r="P11284" s="125"/>
      <c r="Q11284" s="125"/>
      <c r="S11284" s="67"/>
    </row>
    <row r="11285" spans="14:19" x14ac:dyDescent="0.25">
      <c r="N11285" s="125"/>
      <c r="O11285" s="125"/>
      <c r="P11285" s="125"/>
      <c r="Q11285" s="125"/>
      <c r="S11285" s="67"/>
    </row>
    <row r="11286" spans="14:19" x14ac:dyDescent="0.25">
      <c r="N11286" s="125"/>
      <c r="O11286" s="125"/>
      <c r="P11286" s="125"/>
      <c r="Q11286" s="125"/>
      <c r="S11286" s="67"/>
    </row>
    <row r="11287" spans="14:19" x14ac:dyDescent="0.25">
      <c r="N11287" s="125"/>
      <c r="O11287" s="125"/>
      <c r="P11287" s="125"/>
      <c r="Q11287" s="125"/>
      <c r="S11287" s="67"/>
    </row>
    <row r="11288" spans="14:19" x14ac:dyDescent="0.25">
      <c r="N11288" s="125"/>
      <c r="O11288" s="125"/>
      <c r="P11288" s="125"/>
      <c r="Q11288" s="125"/>
      <c r="S11288" s="67"/>
    </row>
    <row r="11289" spans="14:19" x14ac:dyDescent="0.25">
      <c r="N11289" s="125"/>
      <c r="O11289" s="125"/>
      <c r="P11289" s="125"/>
      <c r="Q11289" s="125"/>
      <c r="S11289" s="67"/>
    </row>
    <row r="11290" spans="14:19" x14ac:dyDescent="0.25">
      <c r="N11290" s="125"/>
      <c r="O11290" s="125"/>
      <c r="P11290" s="125"/>
      <c r="Q11290" s="125"/>
      <c r="S11290" s="67"/>
    </row>
    <row r="11291" spans="14:19" x14ac:dyDescent="0.25">
      <c r="N11291" s="125"/>
      <c r="O11291" s="125"/>
      <c r="P11291" s="125"/>
      <c r="Q11291" s="125"/>
      <c r="S11291" s="67"/>
    </row>
    <row r="11292" spans="14:19" x14ac:dyDescent="0.25">
      <c r="N11292" s="125"/>
      <c r="O11292" s="125"/>
      <c r="P11292" s="125"/>
      <c r="Q11292" s="125"/>
      <c r="S11292" s="67"/>
    </row>
    <row r="11293" spans="14:19" x14ac:dyDescent="0.25">
      <c r="N11293" s="125"/>
      <c r="O11293" s="125"/>
      <c r="P11293" s="125"/>
      <c r="Q11293" s="125"/>
      <c r="S11293" s="67"/>
    </row>
    <row r="11294" spans="14:19" x14ac:dyDescent="0.25">
      <c r="N11294" s="125"/>
      <c r="O11294" s="125"/>
      <c r="P11294" s="125"/>
      <c r="Q11294" s="125"/>
      <c r="S11294" s="67"/>
    </row>
    <row r="11295" spans="14:19" x14ac:dyDescent="0.25">
      <c r="N11295" s="125"/>
      <c r="O11295" s="125"/>
      <c r="P11295" s="125"/>
      <c r="Q11295" s="125"/>
      <c r="S11295" s="67"/>
    </row>
    <row r="11296" spans="14:19" x14ac:dyDescent="0.25">
      <c r="N11296" s="125"/>
      <c r="O11296" s="125"/>
      <c r="P11296" s="125"/>
      <c r="Q11296" s="125"/>
      <c r="S11296" s="67"/>
    </row>
    <row r="11297" spans="14:19" x14ac:dyDescent="0.25">
      <c r="N11297" s="125"/>
      <c r="O11297" s="125"/>
      <c r="P11297" s="125"/>
      <c r="Q11297" s="125"/>
      <c r="S11297" s="67"/>
    </row>
    <row r="11298" spans="14:19" x14ac:dyDescent="0.25">
      <c r="N11298" s="125"/>
      <c r="O11298" s="125"/>
      <c r="P11298" s="125"/>
      <c r="Q11298" s="125"/>
      <c r="S11298" s="67"/>
    </row>
    <row r="11299" spans="14:19" x14ac:dyDescent="0.25">
      <c r="N11299" s="125"/>
      <c r="O11299" s="125"/>
      <c r="P11299" s="125"/>
      <c r="Q11299" s="125"/>
      <c r="S11299" s="67"/>
    </row>
    <row r="11300" spans="14:19" x14ac:dyDescent="0.25">
      <c r="N11300" s="125"/>
      <c r="O11300" s="125"/>
      <c r="P11300" s="125"/>
      <c r="Q11300" s="125"/>
      <c r="S11300" s="67"/>
    </row>
    <row r="11301" spans="14:19" x14ac:dyDescent="0.25">
      <c r="N11301" s="125"/>
      <c r="O11301" s="125"/>
      <c r="P11301" s="125"/>
      <c r="Q11301" s="125"/>
      <c r="S11301" s="67"/>
    </row>
    <row r="11302" spans="14:19" x14ac:dyDescent="0.25">
      <c r="N11302" s="125"/>
      <c r="O11302" s="125"/>
      <c r="P11302" s="125"/>
      <c r="Q11302" s="125"/>
      <c r="S11302" s="67"/>
    </row>
    <row r="11303" spans="14:19" x14ac:dyDescent="0.25">
      <c r="N11303" s="125"/>
      <c r="O11303" s="125"/>
      <c r="P11303" s="125"/>
      <c r="Q11303" s="125"/>
      <c r="S11303" s="67"/>
    </row>
    <row r="11304" spans="14:19" x14ac:dyDescent="0.25">
      <c r="N11304" s="125"/>
      <c r="O11304" s="125"/>
      <c r="P11304" s="125"/>
      <c r="Q11304" s="125"/>
      <c r="S11304" s="67"/>
    </row>
    <row r="11305" spans="14:19" x14ac:dyDescent="0.25">
      <c r="N11305" s="125"/>
      <c r="O11305" s="125"/>
      <c r="P11305" s="125"/>
      <c r="Q11305" s="125"/>
      <c r="S11305" s="67"/>
    </row>
    <row r="11306" spans="14:19" x14ac:dyDescent="0.25">
      <c r="N11306" s="125"/>
      <c r="O11306" s="125"/>
      <c r="P11306" s="125"/>
      <c r="Q11306" s="125"/>
      <c r="S11306" s="67"/>
    </row>
    <row r="11307" spans="14:19" x14ac:dyDescent="0.25">
      <c r="N11307" s="125"/>
      <c r="O11307" s="125"/>
      <c r="P11307" s="125"/>
      <c r="Q11307" s="125"/>
      <c r="S11307" s="67"/>
    </row>
    <row r="11308" spans="14:19" x14ac:dyDescent="0.25">
      <c r="N11308" s="125"/>
      <c r="O11308" s="125"/>
      <c r="P11308" s="125"/>
      <c r="Q11308" s="125"/>
      <c r="S11308" s="67"/>
    </row>
    <row r="11309" spans="14:19" x14ac:dyDescent="0.25">
      <c r="N11309" s="125"/>
      <c r="O11309" s="125"/>
      <c r="P11309" s="125"/>
      <c r="Q11309" s="125"/>
      <c r="S11309" s="67"/>
    </row>
    <row r="11310" spans="14:19" x14ac:dyDescent="0.25">
      <c r="N11310" s="125"/>
      <c r="O11310" s="125"/>
      <c r="P11310" s="125"/>
      <c r="Q11310" s="125"/>
      <c r="S11310" s="67"/>
    </row>
    <row r="11311" spans="14:19" x14ac:dyDescent="0.25">
      <c r="N11311" s="125"/>
      <c r="O11311" s="125"/>
      <c r="P11311" s="125"/>
      <c r="Q11311" s="125"/>
      <c r="S11311" s="67"/>
    </row>
    <row r="11312" spans="14:19" x14ac:dyDescent="0.25">
      <c r="N11312" s="125"/>
      <c r="O11312" s="125"/>
      <c r="P11312" s="125"/>
      <c r="Q11312" s="125"/>
      <c r="S11312" s="67"/>
    </row>
    <row r="11313" spans="14:19" x14ac:dyDescent="0.25">
      <c r="N11313" s="125"/>
      <c r="O11313" s="125"/>
      <c r="P11313" s="125"/>
      <c r="Q11313" s="125"/>
      <c r="S11313" s="67"/>
    </row>
    <row r="11314" spans="14:19" x14ac:dyDescent="0.25">
      <c r="N11314" s="125"/>
      <c r="O11314" s="125"/>
      <c r="P11314" s="125"/>
      <c r="Q11314" s="125"/>
      <c r="S11314" s="67"/>
    </row>
    <row r="11315" spans="14:19" x14ac:dyDescent="0.25">
      <c r="N11315" s="125"/>
      <c r="O11315" s="125"/>
      <c r="P11315" s="125"/>
      <c r="Q11315" s="125"/>
      <c r="S11315" s="67"/>
    </row>
    <row r="11316" spans="14:19" x14ac:dyDescent="0.25">
      <c r="N11316" s="125"/>
      <c r="O11316" s="125"/>
      <c r="P11316" s="125"/>
      <c r="Q11316" s="125"/>
      <c r="S11316" s="67"/>
    </row>
    <row r="11317" spans="14:19" x14ac:dyDescent="0.25">
      <c r="N11317" s="125"/>
      <c r="O11317" s="125"/>
      <c r="P11317" s="125"/>
      <c r="Q11317" s="125"/>
      <c r="S11317" s="67"/>
    </row>
    <row r="11318" spans="14:19" x14ac:dyDescent="0.25">
      <c r="N11318" s="125"/>
      <c r="O11318" s="125"/>
      <c r="P11318" s="125"/>
      <c r="Q11318" s="125"/>
      <c r="S11318" s="67"/>
    </row>
    <row r="11319" spans="14:19" x14ac:dyDescent="0.25">
      <c r="N11319" s="125"/>
      <c r="O11319" s="125"/>
      <c r="P11319" s="125"/>
      <c r="Q11319" s="125"/>
      <c r="S11319" s="67"/>
    </row>
    <row r="11320" spans="14:19" x14ac:dyDescent="0.25">
      <c r="N11320" s="125"/>
      <c r="O11320" s="125"/>
      <c r="P11320" s="125"/>
      <c r="Q11320" s="125"/>
      <c r="S11320" s="67"/>
    </row>
    <row r="11321" spans="14:19" x14ac:dyDescent="0.25">
      <c r="N11321" s="125"/>
      <c r="O11321" s="125"/>
      <c r="P11321" s="125"/>
      <c r="Q11321" s="125"/>
      <c r="S11321" s="67"/>
    </row>
    <row r="11322" spans="14:19" x14ac:dyDescent="0.25">
      <c r="N11322" s="125"/>
      <c r="O11322" s="125"/>
      <c r="P11322" s="125"/>
      <c r="Q11322" s="125"/>
      <c r="S11322" s="67"/>
    </row>
    <row r="11323" spans="14:19" x14ac:dyDescent="0.25">
      <c r="N11323" s="125"/>
      <c r="O11323" s="125"/>
      <c r="P11323" s="125"/>
      <c r="Q11323" s="125"/>
      <c r="S11323" s="67"/>
    </row>
    <row r="11324" spans="14:19" x14ac:dyDescent="0.25">
      <c r="N11324" s="125"/>
      <c r="O11324" s="125"/>
      <c r="P11324" s="125"/>
      <c r="Q11324" s="125"/>
      <c r="S11324" s="67"/>
    </row>
    <row r="11325" spans="14:19" x14ac:dyDescent="0.25">
      <c r="N11325" s="125"/>
      <c r="O11325" s="125"/>
      <c r="P11325" s="125"/>
      <c r="Q11325" s="125"/>
      <c r="S11325" s="67"/>
    </row>
    <row r="11326" spans="14:19" x14ac:dyDescent="0.25">
      <c r="N11326" s="125"/>
      <c r="O11326" s="125"/>
      <c r="P11326" s="125"/>
      <c r="Q11326" s="125"/>
      <c r="S11326" s="67"/>
    </row>
    <row r="11327" spans="14:19" x14ac:dyDescent="0.25">
      <c r="N11327" s="125"/>
      <c r="O11327" s="125"/>
      <c r="P11327" s="125"/>
      <c r="Q11327" s="125"/>
      <c r="S11327" s="67"/>
    </row>
    <row r="11328" spans="14:19" x14ac:dyDescent="0.25">
      <c r="N11328" s="125"/>
      <c r="O11328" s="125"/>
      <c r="P11328" s="125"/>
      <c r="Q11328" s="125"/>
      <c r="S11328" s="67"/>
    </row>
    <row r="11329" spans="14:19" x14ac:dyDescent="0.25">
      <c r="N11329" s="125"/>
      <c r="O11329" s="125"/>
      <c r="P11329" s="125"/>
      <c r="Q11329" s="125"/>
      <c r="S11329" s="67"/>
    </row>
    <row r="11330" spans="14:19" x14ac:dyDescent="0.25">
      <c r="N11330" s="125"/>
      <c r="O11330" s="125"/>
      <c r="P11330" s="125"/>
      <c r="Q11330" s="125"/>
      <c r="S11330" s="67"/>
    </row>
    <row r="11331" spans="14:19" x14ac:dyDescent="0.25">
      <c r="N11331" s="125"/>
      <c r="O11331" s="125"/>
      <c r="P11331" s="125"/>
      <c r="Q11331" s="125"/>
      <c r="S11331" s="67"/>
    </row>
    <row r="11332" spans="14:19" x14ac:dyDescent="0.25">
      <c r="N11332" s="125"/>
      <c r="O11332" s="125"/>
      <c r="P11332" s="125"/>
      <c r="Q11332" s="125"/>
      <c r="S11332" s="67"/>
    </row>
    <row r="11333" spans="14:19" x14ac:dyDescent="0.25">
      <c r="N11333" s="125"/>
      <c r="O11333" s="125"/>
      <c r="P11333" s="125"/>
      <c r="Q11333" s="125"/>
      <c r="S11333" s="67"/>
    </row>
    <row r="11334" spans="14:19" x14ac:dyDescent="0.25">
      <c r="N11334" s="125"/>
      <c r="O11334" s="125"/>
      <c r="P11334" s="125"/>
      <c r="Q11334" s="125"/>
      <c r="S11334" s="67"/>
    </row>
    <row r="11335" spans="14:19" x14ac:dyDescent="0.25">
      <c r="N11335" s="125"/>
      <c r="O11335" s="125"/>
      <c r="P11335" s="125"/>
      <c r="Q11335" s="125"/>
      <c r="S11335" s="67"/>
    </row>
    <row r="11336" spans="14:19" x14ac:dyDescent="0.25">
      <c r="N11336" s="125"/>
      <c r="O11336" s="125"/>
      <c r="P11336" s="125"/>
      <c r="Q11336" s="125"/>
      <c r="S11336" s="67"/>
    </row>
    <row r="11337" spans="14:19" x14ac:dyDescent="0.25">
      <c r="N11337" s="125"/>
      <c r="O11337" s="125"/>
      <c r="P11337" s="125"/>
      <c r="Q11337" s="125"/>
      <c r="S11337" s="67"/>
    </row>
    <row r="11338" spans="14:19" x14ac:dyDescent="0.25">
      <c r="N11338" s="125"/>
      <c r="O11338" s="125"/>
      <c r="P11338" s="125"/>
      <c r="Q11338" s="125"/>
      <c r="S11338" s="67"/>
    </row>
    <row r="11339" spans="14:19" x14ac:dyDescent="0.25">
      <c r="N11339" s="125"/>
      <c r="O11339" s="125"/>
      <c r="P11339" s="125"/>
      <c r="Q11339" s="125"/>
      <c r="S11339" s="67"/>
    </row>
    <row r="11340" spans="14:19" x14ac:dyDescent="0.25">
      <c r="N11340" s="125"/>
      <c r="O11340" s="125"/>
      <c r="P11340" s="125"/>
      <c r="Q11340" s="125"/>
      <c r="S11340" s="67"/>
    </row>
    <row r="11341" spans="14:19" x14ac:dyDescent="0.25">
      <c r="N11341" s="125"/>
      <c r="O11341" s="125"/>
      <c r="P11341" s="125"/>
      <c r="Q11341" s="125"/>
      <c r="S11341" s="67"/>
    </row>
    <row r="11342" spans="14:19" x14ac:dyDescent="0.25">
      <c r="N11342" s="125"/>
      <c r="O11342" s="125"/>
      <c r="P11342" s="125"/>
      <c r="Q11342" s="125"/>
      <c r="S11342" s="67"/>
    </row>
    <row r="11343" spans="14:19" x14ac:dyDescent="0.25">
      <c r="N11343" s="125"/>
      <c r="O11343" s="125"/>
      <c r="P11343" s="125"/>
      <c r="Q11343" s="125"/>
      <c r="S11343" s="67"/>
    </row>
    <row r="11344" spans="14:19" x14ac:dyDescent="0.25">
      <c r="N11344" s="125"/>
      <c r="O11344" s="125"/>
      <c r="P11344" s="125"/>
      <c r="Q11344" s="125"/>
      <c r="S11344" s="67"/>
    </row>
    <row r="11345" spans="14:19" x14ac:dyDescent="0.25">
      <c r="N11345" s="125"/>
      <c r="O11345" s="125"/>
      <c r="P11345" s="125"/>
      <c r="Q11345" s="125"/>
      <c r="S11345" s="67"/>
    </row>
    <row r="11346" spans="14:19" x14ac:dyDescent="0.25">
      <c r="N11346" s="125"/>
      <c r="O11346" s="125"/>
      <c r="P11346" s="125"/>
      <c r="Q11346" s="125"/>
      <c r="S11346" s="67"/>
    </row>
    <row r="11347" spans="14:19" x14ac:dyDescent="0.25">
      <c r="N11347" s="125"/>
      <c r="O11347" s="125"/>
      <c r="P11347" s="125"/>
      <c r="Q11347" s="125"/>
      <c r="S11347" s="67"/>
    </row>
    <row r="11348" spans="14:19" x14ac:dyDescent="0.25">
      <c r="N11348" s="125"/>
      <c r="O11348" s="125"/>
      <c r="P11348" s="125"/>
      <c r="Q11348" s="125"/>
      <c r="S11348" s="67"/>
    </row>
    <row r="11349" spans="14:19" x14ac:dyDescent="0.25">
      <c r="N11349" s="125"/>
      <c r="O11349" s="125"/>
      <c r="P11349" s="125"/>
      <c r="Q11349" s="125"/>
      <c r="S11349" s="67"/>
    </row>
    <row r="11350" spans="14:19" x14ac:dyDescent="0.25">
      <c r="N11350" s="125"/>
      <c r="O11350" s="125"/>
      <c r="P11350" s="125"/>
      <c r="Q11350" s="125"/>
      <c r="S11350" s="67"/>
    </row>
    <row r="11351" spans="14:19" x14ac:dyDescent="0.25">
      <c r="N11351" s="125"/>
      <c r="O11351" s="125"/>
      <c r="P11351" s="125"/>
      <c r="Q11351" s="125"/>
      <c r="S11351" s="67"/>
    </row>
    <row r="11352" spans="14:19" x14ac:dyDescent="0.25">
      <c r="N11352" s="125"/>
      <c r="O11352" s="125"/>
      <c r="P11352" s="125"/>
      <c r="Q11352" s="125"/>
      <c r="S11352" s="67"/>
    </row>
    <row r="11353" spans="14:19" x14ac:dyDescent="0.25">
      <c r="N11353" s="125"/>
      <c r="O11353" s="125"/>
      <c r="P11353" s="125"/>
      <c r="Q11353" s="125"/>
      <c r="S11353" s="67"/>
    </row>
    <row r="11354" spans="14:19" x14ac:dyDescent="0.25">
      <c r="N11354" s="125"/>
      <c r="O11354" s="125"/>
      <c r="P11354" s="125"/>
      <c r="Q11354" s="125"/>
      <c r="S11354" s="67"/>
    </row>
    <row r="11355" spans="14:19" x14ac:dyDescent="0.25">
      <c r="N11355" s="125"/>
      <c r="O11355" s="125"/>
      <c r="P11355" s="125"/>
      <c r="Q11355" s="125"/>
      <c r="S11355" s="67"/>
    </row>
    <row r="11356" spans="14:19" x14ac:dyDescent="0.25">
      <c r="N11356" s="125"/>
      <c r="O11356" s="125"/>
      <c r="P11356" s="125"/>
      <c r="Q11356" s="125"/>
      <c r="S11356" s="67"/>
    </row>
    <row r="11357" spans="14:19" x14ac:dyDescent="0.25">
      <c r="N11357" s="125"/>
      <c r="O11357" s="125"/>
      <c r="P11357" s="125"/>
      <c r="Q11357" s="125"/>
      <c r="S11357" s="67"/>
    </row>
    <row r="11358" spans="14:19" x14ac:dyDescent="0.25">
      <c r="N11358" s="125"/>
      <c r="O11358" s="125"/>
      <c r="P11358" s="125"/>
      <c r="Q11358" s="125"/>
      <c r="S11358" s="67"/>
    </row>
    <row r="11359" spans="14:19" x14ac:dyDescent="0.25">
      <c r="N11359" s="125"/>
      <c r="O11359" s="125"/>
      <c r="P11359" s="125"/>
      <c r="Q11359" s="125"/>
      <c r="S11359" s="67"/>
    </row>
    <row r="11360" spans="14:19" x14ac:dyDescent="0.25">
      <c r="N11360" s="125"/>
      <c r="O11360" s="125"/>
      <c r="P11360" s="125"/>
      <c r="Q11360" s="125"/>
      <c r="S11360" s="67"/>
    </row>
    <row r="11361" spans="14:19" x14ac:dyDescent="0.25">
      <c r="N11361" s="125"/>
      <c r="O11361" s="125"/>
      <c r="P11361" s="125"/>
      <c r="Q11361" s="125"/>
      <c r="S11361" s="67"/>
    </row>
    <row r="11362" spans="14:19" x14ac:dyDescent="0.25">
      <c r="N11362" s="125"/>
      <c r="O11362" s="125"/>
      <c r="P11362" s="125"/>
      <c r="Q11362" s="125"/>
      <c r="S11362" s="67"/>
    </row>
    <row r="11363" spans="14:19" x14ac:dyDescent="0.25">
      <c r="N11363" s="125"/>
      <c r="O11363" s="125"/>
      <c r="P11363" s="125"/>
      <c r="Q11363" s="125"/>
      <c r="S11363" s="67"/>
    </row>
    <row r="11364" spans="14:19" x14ac:dyDescent="0.25">
      <c r="N11364" s="125"/>
      <c r="O11364" s="125"/>
      <c r="P11364" s="125"/>
      <c r="Q11364" s="125"/>
      <c r="S11364" s="67"/>
    </row>
    <row r="11365" spans="14:19" x14ac:dyDescent="0.25">
      <c r="N11365" s="125"/>
      <c r="O11365" s="125"/>
      <c r="P11365" s="125"/>
      <c r="Q11365" s="125"/>
      <c r="S11365" s="67"/>
    </row>
    <row r="11366" spans="14:19" x14ac:dyDescent="0.25">
      <c r="N11366" s="125"/>
      <c r="O11366" s="125"/>
      <c r="P11366" s="125"/>
      <c r="Q11366" s="125"/>
      <c r="S11366" s="67"/>
    </row>
    <row r="11367" spans="14:19" x14ac:dyDescent="0.25">
      <c r="N11367" s="125"/>
      <c r="O11367" s="125"/>
      <c r="P11367" s="125"/>
      <c r="Q11367" s="125"/>
      <c r="S11367" s="67"/>
    </row>
    <row r="11368" spans="14:19" x14ac:dyDescent="0.25">
      <c r="N11368" s="125"/>
      <c r="O11368" s="125"/>
      <c r="P11368" s="125"/>
      <c r="Q11368" s="125"/>
      <c r="S11368" s="67"/>
    </row>
    <row r="11369" spans="14:19" x14ac:dyDescent="0.25">
      <c r="N11369" s="125"/>
      <c r="O11369" s="125"/>
      <c r="P11369" s="125"/>
      <c r="Q11369" s="125"/>
      <c r="S11369" s="67"/>
    </row>
    <row r="11370" spans="14:19" x14ac:dyDescent="0.25">
      <c r="N11370" s="125"/>
      <c r="O11370" s="125"/>
      <c r="P11370" s="125"/>
      <c r="Q11370" s="125"/>
      <c r="S11370" s="67"/>
    </row>
    <row r="11371" spans="14:19" x14ac:dyDescent="0.25">
      <c r="N11371" s="125"/>
      <c r="O11371" s="125"/>
      <c r="P11371" s="125"/>
      <c r="Q11371" s="125"/>
      <c r="S11371" s="67"/>
    </row>
    <row r="11372" spans="14:19" x14ac:dyDescent="0.25">
      <c r="N11372" s="125"/>
      <c r="O11372" s="125"/>
      <c r="P11372" s="125"/>
      <c r="Q11372" s="125"/>
      <c r="S11372" s="67"/>
    </row>
    <row r="11373" spans="14:19" x14ac:dyDescent="0.25">
      <c r="N11373" s="125"/>
      <c r="O11373" s="125"/>
      <c r="P11373" s="125"/>
      <c r="Q11373" s="125"/>
      <c r="S11373" s="67"/>
    </row>
    <row r="11374" spans="14:19" x14ac:dyDescent="0.25">
      <c r="N11374" s="125"/>
      <c r="O11374" s="125"/>
      <c r="P11374" s="125"/>
      <c r="Q11374" s="125"/>
      <c r="S11374" s="67"/>
    </row>
    <row r="11375" spans="14:19" x14ac:dyDescent="0.25">
      <c r="N11375" s="125"/>
      <c r="O11375" s="125"/>
      <c r="P11375" s="125"/>
      <c r="Q11375" s="125"/>
      <c r="S11375" s="67"/>
    </row>
    <row r="11376" spans="14:19" x14ac:dyDescent="0.25">
      <c r="N11376" s="125"/>
      <c r="O11376" s="125"/>
      <c r="P11376" s="125"/>
      <c r="Q11376" s="125"/>
      <c r="S11376" s="67"/>
    </row>
    <row r="11377" spans="14:19" x14ac:dyDescent="0.25">
      <c r="N11377" s="125"/>
      <c r="O11377" s="125"/>
      <c r="P11377" s="125"/>
      <c r="Q11377" s="125"/>
      <c r="S11377" s="67"/>
    </row>
    <row r="11378" spans="14:19" x14ac:dyDescent="0.25">
      <c r="N11378" s="125"/>
      <c r="O11378" s="125"/>
      <c r="P11378" s="125"/>
      <c r="Q11378" s="125"/>
      <c r="S11378" s="67"/>
    </row>
    <row r="11379" spans="14:19" x14ac:dyDescent="0.25">
      <c r="N11379" s="125"/>
      <c r="O11379" s="125"/>
      <c r="P11379" s="125"/>
      <c r="Q11379" s="125"/>
      <c r="S11379" s="67"/>
    </row>
    <row r="11380" spans="14:19" x14ac:dyDescent="0.25">
      <c r="N11380" s="125"/>
      <c r="O11380" s="125"/>
      <c r="P11380" s="125"/>
      <c r="Q11380" s="125"/>
      <c r="S11380" s="67"/>
    </row>
    <row r="11381" spans="14:19" x14ac:dyDescent="0.25">
      <c r="N11381" s="125"/>
      <c r="O11381" s="125"/>
      <c r="P11381" s="125"/>
      <c r="Q11381" s="125"/>
      <c r="S11381" s="67"/>
    </row>
    <row r="11382" spans="14:19" x14ac:dyDescent="0.25">
      <c r="N11382" s="125"/>
      <c r="O11382" s="125"/>
      <c r="P11382" s="125"/>
      <c r="Q11382" s="125"/>
      <c r="S11382" s="67"/>
    </row>
    <row r="11383" spans="14:19" x14ac:dyDescent="0.25">
      <c r="N11383" s="125"/>
      <c r="O11383" s="125"/>
      <c r="P11383" s="125"/>
      <c r="Q11383" s="125"/>
      <c r="S11383" s="67"/>
    </row>
    <row r="11384" spans="14:19" x14ac:dyDescent="0.25">
      <c r="N11384" s="125"/>
      <c r="O11384" s="125"/>
      <c r="P11384" s="125"/>
      <c r="Q11384" s="125"/>
      <c r="S11384" s="67"/>
    </row>
    <row r="11385" spans="14:19" x14ac:dyDescent="0.25">
      <c r="N11385" s="125"/>
      <c r="O11385" s="125"/>
      <c r="P11385" s="125"/>
      <c r="Q11385" s="125"/>
      <c r="S11385" s="67"/>
    </row>
    <row r="11386" spans="14:19" x14ac:dyDescent="0.25">
      <c r="N11386" s="125"/>
      <c r="O11386" s="125"/>
      <c r="P11386" s="125"/>
      <c r="Q11386" s="125"/>
      <c r="S11386" s="67"/>
    </row>
    <row r="11387" spans="14:19" x14ac:dyDescent="0.25">
      <c r="N11387" s="125"/>
      <c r="O11387" s="125"/>
      <c r="P11387" s="125"/>
      <c r="Q11387" s="125"/>
      <c r="S11387" s="67"/>
    </row>
    <row r="11388" spans="14:19" x14ac:dyDescent="0.25">
      <c r="N11388" s="125"/>
      <c r="O11388" s="125"/>
      <c r="P11388" s="125"/>
      <c r="Q11388" s="125"/>
      <c r="S11388" s="67"/>
    </row>
    <row r="11389" spans="14:19" x14ac:dyDescent="0.25">
      <c r="N11389" s="125"/>
      <c r="O11389" s="125"/>
      <c r="P11389" s="125"/>
      <c r="Q11389" s="125"/>
      <c r="S11389" s="67"/>
    </row>
    <row r="11390" spans="14:19" x14ac:dyDescent="0.25">
      <c r="N11390" s="125"/>
      <c r="O11390" s="125"/>
      <c r="P11390" s="125"/>
      <c r="Q11390" s="125"/>
      <c r="S11390" s="67"/>
    </row>
    <row r="11391" spans="14:19" x14ac:dyDescent="0.25">
      <c r="N11391" s="125"/>
      <c r="O11391" s="125"/>
      <c r="P11391" s="125"/>
      <c r="Q11391" s="125"/>
      <c r="S11391" s="67"/>
    </row>
    <row r="11392" spans="14:19" x14ac:dyDescent="0.25">
      <c r="N11392" s="125"/>
      <c r="O11392" s="125"/>
      <c r="P11392" s="125"/>
      <c r="Q11392" s="125"/>
      <c r="S11392" s="67"/>
    </row>
    <row r="11393" spans="14:19" x14ac:dyDescent="0.25">
      <c r="N11393" s="125"/>
      <c r="O11393" s="125"/>
      <c r="P11393" s="125"/>
      <c r="Q11393" s="125"/>
      <c r="S11393" s="67"/>
    </row>
    <row r="11394" spans="14:19" x14ac:dyDescent="0.25">
      <c r="N11394" s="125"/>
      <c r="O11394" s="125"/>
      <c r="P11394" s="125"/>
      <c r="Q11394" s="125"/>
      <c r="S11394" s="67"/>
    </row>
    <row r="11395" spans="14:19" x14ac:dyDescent="0.25">
      <c r="N11395" s="125"/>
      <c r="O11395" s="125"/>
      <c r="P11395" s="125"/>
      <c r="Q11395" s="125"/>
      <c r="S11395" s="67"/>
    </row>
    <row r="11396" spans="14:19" x14ac:dyDescent="0.25">
      <c r="N11396" s="125"/>
      <c r="O11396" s="125"/>
      <c r="P11396" s="125"/>
      <c r="Q11396" s="125"/>
      <c r="S11396" s="67"/>
    </row>
    <row r="11397" spans="14:19" x14ac:dyDescent="0.25">
      <c r="N11397" s="125"/>
      <c r="O11397" s="125"/>
      <c r="P11397" s="125"/>
      <c r="Q11397" s="125"/>
      <c r="S11397" s="67"/>
    </row>
    <row r="11398" spans="14:19" x14ac:dyDescent="0.25">
      <c r="N11398" s="125"/>
      <c r="O11398" s="125"/>
      <c r="P11398" s="125"/>
      <c r="Q11398" s="125"/>
      <c r="S11398" s="67"/>
    </row>
    <row r="11399" spans="14:19" x14ac:dyDescent="0.25">
      <c r="N11399" s="125"/>
      <c r="O11399" s="125"/>
      <c r="P11399" s="125"/>
      <c r="Q11399" s="125"/>
      <c r="S11399" s="67"/>
    </row>
    <row r="11400" spans="14:19" x14ac:dyDescent="0.25">
      <c r="N11400" s="125"/>
      <c r="O11400" s="125"/>
      <c r="P11400" s="125"/>
      <c r="Q11400" s="125"/>
      <c r="S11400" s="67"/>
    </row>
    <row r="11401" spans="14:19" x14ac:dyDescent="0.25">
      <c r="N11401" s="125"/>
      <c r="O11401" s="125"/>
      <c r="P11401" s="125"/>
      <c r="Q11401" s="125"/>
      <c r="S11401" s="67"/>
    </row>
    <row r="11402" spans="14:19" x14ac:dyDescent="0.25">
      <c r="N11402" s="125"/>
      <c r="O11402" s="125"/>
      <c r="P11402" s="125"/>
      <c r="Q11402" s="125"/>
      <c r="S11402" s="67"/>
    </row>
    <row r="11403" spans="14:19" x14ac:dyDescent="0.25">
      <c r="N11403" s="125"/>
      <c r="O11403" s="125"/>
      <c r="P11403" s="125"/>
      <c r="Q11403" s="125"/>
      <c r="S11403" s="67"/>
    </row>
    <row r="11404" spans="14:19" x14ac:dyDescent="0.25">
      <c r="N11404" s="125"/>
      <c r="O11404" s="125"/>
      <c r="P11404" s="125"/>
      <c r="Q11404" s="125"/>
      <c r="S11404" s="67"/>
    </row>
    <row r="11405" spans="14:19" x14ac:dyDescent="0.25">
      <c r="N11405" s="125"/>
      <c r="O11405" s="125"/>
      <c r="P11405" s="125"/>
      <c r="Q11405" s="125"/>
      <c r="S11405" s="67"/>
    </row>
    <row r="11406" spans="14:19" x14ac:dyDescent="0.25">
      <c r="N11406" s="125"/>
      <c r="O11406" s="125"/>
      <c r="P11406" s="125"/>
      <c r="Q11406" s="125"/>
      <c r="S11406" s="67"/>
    </row>
    <row r="11407" spans="14:19" x14ac:dyDescent="0.25">
      <c r="N11407" s="125"/>
      <c r="O11407" s="125"/>
      <c r="P11407" s="125"/>
      <c r="Q11407" s="125"/>
      <c r="S11407" s="67"/>
    </row>
    <row r="11408" spans="14:19" x14ac:dyDescent="0.25">
      <c r="N11408" s="125"/>
      <c r="O11408" s="125"/>
      <c r="P11408" s="125"/>
      <c r="Q11408" s="125"/>
      <c r="S11408" s="67"/>
    </row>
    <row r="11409" spans="14:19" x14ac:dyDescent="0.25">
      <c r="N11409" s="125"/>
      <c r="O11409" s="125"/>
      <c r="P11409" s="125"/>
      <c r="Q11409" s="125"/>
      <c r="S11409" s="67"/>
    </row>
    <row r="11410" spans="14:19" x14ac:dyDescent="0.25">
      <c r="N11410" s="125"/>
      <c r="O11410" s="125"/>
      <c r="P11410" s="125"/>
      <c r="Q11410" s="125"/>
      <c r="S11410" s="67"/>
    </row>
    <row r="11411" spans="14:19" x14ac:dyDescent="0.25">
      <c r="N11411" s="125"/>
      <c r="O11411" s="125"/>
      <c r="P11411" s="125"/>
      <c r="Q11411" s="125"/>
      <c r="S11411" s="67"/>
    </row>
    <row r="11412" spans="14:19" x14ac:dyDescent="0.25">
      <c r="N11412" s="125"/>
      <c r="O11412" s="125"/>
      <c r="P11412" s="125"/>
      <c r="Q11412" s="125"/>
      <c r="S11412" s="67"/>
    </row>
    <row r="11413" spans="14:19" x14ac:dyDescent="0.25">
      <c r="N11413" s="125"/>
      <c r="O11413" s="125"/>
      <c r="P11413" s="125"/>
      <c r="Q11413" s="125"/>
      <c r="S11413" s="67"/>
    </row>
    <row r="11414" spans="14:19" x14ac:dyDescent="0.25">
      <c r="N11414" s="125"/>
      <c r="O11414" s="125"/>
      <c r="P11414" s="125"/>
      <c r="Q11414" s="125"/>
      <c r="S11414" s="67"/>
    </row>
    <row r="11415" spans="14:19" x14ac:dyDescent="0.25">
      <c r="N11415" s="125"/>
      <c r="O11415" s="125"/>
      <c r="P11415" s="125"/>
      <c r="Q11415" s="125"/>
      <c r="S11415" s="67"/>
    </row>
    <row r="11416" spans="14:19" x14ac:dyDescent="0.25">
      <c r="N11416" s="125"/>
      <c r="O11416" s="125"/>
      <c r="P11416" s="125"/>
      <c r="Q11416" s="125"/>
      <c r="S11416" s="67"/>
    </row>
    <row r="11417" spans="14:19" x14ac:dyDescent="0.25">
      <c r="N11417" s="125"/>
      <c r="O11417" s="125"/>
      <c r="P11417" s="125"/>
      <c r="Q11417" s="125"/>
      <c r="S11417" s="67"/>
    </row>
    <row r="11418" spans="14:19" x14ac:dyDescent="0.25">
      <c r="N11418" s="125"/>
      <c r="O11418" s="125"/>
      <c r="P11418" s="125"/>
      <c r="Q11418" s="125"/>
      <c r="S11418" s="67"/>
    </row>
    <row r="11419" spans="14:19" x14ac:dyDescent="0.25">
      <c r="N11419" s="125"/>
      <c r="O11419" s="125"/>
      <c r="P11419" s="125"/>
      <c r="Q11419" s="125"/>
      <c r="S11419" s="67"/>
    </row>
    <row r="11420" spans="14:19" x14ac:dyDescent="0.25">
      <c r="N11420" s="125"/>
      <c r="O11420" s="125"/>
      <c r="P11420" s="125"/>
      <c r="Q11420" s="125"/>
      <c r="S11420" s="67"/>
    </row>
    <row r="11421" spans="14:19" x14ac:dyDescent="0.25">
      <c r="N11421" s="125"/>
      <c r="O11421" s="125"/>
      <c r="P11421" s="125"/>
      <c r="Q11421" s="125"/>
      <c r="S11421" s="67"/>
    </row>
    <row r="11422" spans="14:19" x14ac:dyDescent="0.25">
      <c r="N11422" s="125"/>
      <c r="O11422" s="125"/>
      <c r="P11422" s="125"/>
      <c r="Q11422" s="125"/>
      <c r="S11422" s="67"/>
    </row>
    <row r="11423" spans="14:19" x14ac:dyDescent="0.25">
      <c r="N11423" s="125"/>
      <c r="O11423" s="125"/>
      <c r="P11423" s="125"/>
      <c r="Q11423" s="125"/>
      <c r="S11423" s="67"/>
    </row>
    <row r="11424" spans="14:19" x14ac:dyDescent="0.25">
      <c r="N11424" s="125"/>
      <c r="O11424" s="125"/>
      <c r="P11424" s="125"/>
      <c r="Q11424" s="125"/>
      <c r="S11424" s="67"/>
    </row>
    <row r="11425" spans="14:19" x14ac:dyDescent="0.25">
      <c r="N11425" s="125"/>
      <c r="O11425" s="125"/>
      <c r="P11425" s="125"/>
      <c r="Q11425" s="125"/>
      <c r="S11425" s="67"/>
    </row>
    <row r="11426" spans="14:19" x14ac:dyDescent="0.25">
      <c r="N11426" s="125"/>
      <c r="O11426" s="125"/>
      <c r="P11426" s="125"/>
      <c r="Q11426" s="125"/>
      <c r="S11426" s="67"/>
    </row>
    <row r="11427" spans="14:19" x14ac:dyDescent="0.25">
      <c r="N11427" s="125"/>
      <c r="O11427" s="125"/>
      <c r="P11427" s="125"/>
      <c r="Q11427" s="125"/>
      <c r="S11427" s="67"/>
    </row>
    <row r="11428" spans="14:19" x14ac:dyDescent="0.25">
      <c r="N11428" s="125"/>
      <c r="O11428" s="125"/>
      <c r="P11428" s="125"/>
      <c r="Q11428" s="125"/>
      <c r="S11428" s="67"/>
    </row>
    <row r="11429" spans="14:19" x14ac:dyDescent="0.25">
      <c r="N11429" s="125"/>
      <c r="O11429" s="125"/>
      <c r="P11429" s="125"/>
      <c r="Q11429" s="125"/>
      <c r="S11429" s="67"/>
    </row>
    <row r="11430" spans="14:19" x14ac:dyDescent="0.25">
      <c r="N11430" s="125"/>
      <c r="O11430" s="125"/>
      <c r="P11430" s="125"/>
      <c r="Q11430" s="125"/>
      <c r="S11430" s="67"/>
    </row>
    <row r="11431" spans="14:19" x14ac:dyDescent="0.25">
      <c r="N11431" s="125"/>
      <c r="O11431" s="125"/>
      <c r="P11431" s="125"/>
      <c r="Q11431" s="125"/>
      <c r="S11431" s="67"/>
    </row>
    <row r="11432" spans="14:19" x14ac:dyDescent="0.25">
      <c r="N11432" s="125"/>
      <c r="O11432" s="125"/>
      <c r="P11432" s="125"/>
      <c r="Q11432" s="125"/>
      <c r="S11432" s="67"/>
    </row>
    <row r="11433" spans="14:19" x14ac:dyDescent="0.25">
      <c r="N11433" s="125"/>
      <c r="O11433" s="125"/>
      <c r="P11433" s="125"/>
      <c r="Q11433" s="125"/>
      <c r="S11433" s="67"/>
    </row>
    <row r="11434" spans="14:19" x14ac:dyDescent="0.25">
      <c r="N11434" s="125"/>
      <c r="O11434" s="125"/>
      <c r="P11434" s="125"/>
      <c r="Q11434" s="125"/>
      <c r="S11434" s="67"/>
    </row>
    <row r="11435" spans="14:19" x14ac:dyDescent="0.25">
      <c r="N11435" s="125"/>
      <c r="O11435" s="125"/>
      <c r="P11435" s="125"/>
      <c r="Q11435" s="125"/>
      <c r="S11435" s="67"/>
    </row>
    <row r="11436" spans="14:19" x14ac:dyDescent="0.25">
      <c r="N11436" s="125"/>
      <c r="O11436" s="125"/>
      <c r="P11436" s="125"/>
      <c r="Q11436" s="125"/>
      <c r="S11436" s="67"/>
    </row>
    <row r="11437" spans="14:19" x14ac:dyDescent="0.25">
      <c r="N11437" s="125"/>
      <c r="O11437" s="125"/>
      <c r="P11437" s="125"/>
      <c r="Q11437" s="125"/>
      <c r="S11437" s="67"/>
    </row>
    <row r="11438" spans="14:19" x14ac:dyDescent="0.25">
      <c r="N11438" s="125"/>
      <c r="O11438" s="125"/>
      <c r="P11438" s="125"/>
      <c r="Q11438" s="125"/>
      <c r="S11438" s="67"/>
    </row>
    <row r="11439" spans="14:19" x14ac:dyDescent="0.25">
      <c r="N11439" s="125"/>
      <c r="O11439" s="125"/>
      <c r="P11439" s="125"/>
      <c r="Q11439" s="125"/>
      <c r="S11439" s="67"/>
    </row>
    <row r="11440" spans="14:19" x14ac:dyDescent="0.25">
      <c r="N11440" s="125"/>
      <c r="O11440" s="125"/>
      <c r="P11440" s="125"/>
      <c r="Q11440" s="125"/>
      <c r="S11440" s="67"/>
    </row>
    <row r="11441" spans="14:19" x14ac:dyDescent="0.25">
      <c r="N11441" s="125"/>
      <c r="O11441" s="125"/>
      <c r="P11441" s="125"/>
      <c r="Q11441" s="125"/>
      <c r="S11441" s="67"/>
    </row>
    <row r="11442" spans="14:19" x14ac:dyDescent="0.25">
      <c r="N11442" s="125"/>
      <c r="O11442" s="125"/>
      <c r="P11442" s="125"/>
      <c r="Q11442" s="125"/>
      <c r="S11442" s="67"/>
    </row>
    <row r="11443" spans="14:19" x14ac:dyDescent="0.25">
      <c r="N11443" s="125"/>
      <c r="O11443" s="125"/>
      <c r="P11443" s="125"/>
      <c r="Q11443" s="125"/>
      <c r="S11443" s="67"/>
    </row>
    <row r="11444" spans="14:19" x14ac:dyDescent="0.25">
      <c r="N11444" s="125"/>
      <c r="O11444" s="125"/>
      <c r="P11444" s="125"/>
      <c r="Q11444" s="125"/>
      <c r="S11444" s="67"/>
    </row>
    <row r="11445" spans="14:19" x14ac:dyDescent="0.25">
      <c r="N11445" s="125"/>
      <c r="O11445" s="125"/>
      <c r="P11445" s="125"/>
      <c r="Q11445" s="125"/>
      <c r="S11445" s="67"/>
    </row>
    <row r="11446" spans="14:19" x14ac:dyDescent="0.25">
      <c r="N11446" s="125"/>
      <c r="O11446" s="125"/>
      <c r="P11446" s="125"/>
      <c r="Q11446" s="125"/>
      <c r="S11446" s="67"/>
    </row>
    <row r="11447" spans="14:19" x14ac:dyDescent="0.25">
      <c r="N11447" s="125"/>
      <c r="O11447" s="125"/>
      <c r="P11447" s="125"/>
      <c r="Q11447" s="125"/>
      <c r="S11447" s="67"/>
    </row>
    <row r="11448" spans="14:19" x14ac:dyDescent="0.25">
      <c r="N11448" s="125"/>
      <c r="O11448" s="125"/>
      <c r="P11448" s="125"/>
      <c r="Q11448" s="125"/>
      <c r="S11448" s="67"/>
    </row>
    <row r="11449" spans="14:19" x14ac:dyDescent="0.25">
      <c r="N11449" s="125"/>
      <c r="O11449" s="125"/>
      <c r="P11449" s="125"/>
      <c r="Q11449" s="125"/>
      <c r="S11449" s="67"/>
    </row>
    <row r="11450" spans="14:19" x14ac:dyDescent="0.25">
      <c r="N11450" s="125"/>
      <c r="O11450" s="125"/>
      <c r="P11450" s="125"/>
      <c r="Q11450" s="125"/>
      <c r="S11450" s="67"/>
    </row>
    <row r="11451" spans="14:19" x14ac:dyDescent="0.25">
      <c r="N11451" s="125"/>
      <c r="O11451" s="125"/>
      <c r="P11451" s="125"/>
      <c r="Q11451" s="125"/>
      <c r="S11451" s="67"/>
    </row>
    <row r="11452" spans="14:19" x14ac:dyDescent="0.25">
      <c r="N11452" s="125"/>
      <c r="O11452" s="125"/>
      <c r="P11452" s="125"/>
      <c r="Q11452" s="125"/>
      <c r="S11452" s="67"/>
    </row>
    <row r="11453" spans="14:19" x14ac:dyDescent="0.25">
      <c r="N11453" s="125"/>
      <c r="O11453" s="125"/>
      <c r="P11453" s="125"/>
      <c r="Q11453" s="125"/>
      <c r="S11453" s="67"/>
    </row>
    <row r="11454" spans="14:19" x14ac:dyDescent="0.25">
      <c r="N11454" s="125"/>
      <c r="O11454" s="125"/>
      <c r="P11454" s="125"/>
      <c r="Q11454" s="125"/>
      <c r="S11454" s="67"/>
    </row>
    <row r="11455" spans="14:19" x14ac:dyDescent="0.25">
      <c r="N11455" s="125"/>
      <c r="O11455" s="125"/>
      <c r="P11455" s="125"/>
      <c r="Q11455" s="125"/>
      <c r="S11455" s="67"/>
    </row>
    <row r="11456" spans="14:19" x14ac:dyDescent="0.25">
      <c r="N11456" s="125"/>
      <c r="O11456" s="125"/>
      <c r="P11456" s="125"/>
      <c r="Q11456" s="125"/>
      <c r="S11456" s="67"/>
    </row>
    <row r="11457" spans="14:19" x14ac:dyDescent="0.25">
      <c r="N11457" s="125"/>
      <c r="O11457" s="125"/>
      <c r="P11457" s="125"/>
      <c r="Q11457" s="125"/>
      <c r="S11457" s="67"/>
    </row>
    <row r="11458" spans="14:19" x14ac:dyDescent="0.25">
      <c r="N11458" s="125"/>
      <c r="O11458" s="125"/>
      <c r="P11458" s="125"/>
      <c r="Q11458" s="125"/>
      <c r="S11458" s="67"/>
    </row>
    <row r="11459" spans="14:19" x14ac:dyDescent="0.25">
      <c r="N11459" s="125"/>
      <c r="O11459" s="125"/>
      <c r="P11459" s="125"/>
      <c r="Q11459" s="125"/>
      <c r="S11459" s="67"/>
    </row>
    <row r="11460" spans="14:19" x14ac:dyDescent="0.25">
      <c r="N11460" s="125"/>
      <c r="O11460" s="125"/>
      <c r="P11460" s="125"/>
      <c r="Q11460" s="125"/>
      <c r="S11460" s="67"/>
    </row>
    <row r="11461" spans="14:19" x14ac:dyDescent="0.25">
      <c r="N11461" s="125"/>
      <c r="O11461" s="125"/>
      <c r="P11461" s="125"/>
      <c r="Q11461" s="125"/>
      <c r="S11461" s="67"/>
    </row>
    <row r="11462" spans="14:19" x14ac:dyDescent="0.25">
      <c r="N11462" s="125"/>
      <c r="O11462" s="125"/>
      <c r="P11462" s="125"/>
      <c r="Q11462" s="125"/>
      <c r="S11462" s="67"/>
    </row>
    <row r="11463" spans="14:19" x14ac:dyDescent="0.25">
      <c r="N11463" s="125"/>
      <c r="O11463" s="125"/>
      <c r="P11463" s="125"/>
      <c r="Q11463" s="125"/>
      <c r="S11463" s="67"/>
    </row>
    <row r="11464" spans="14:19" x14ac:dyDescent="0.25">
      <c r="N11464" s="125"/>
      <c r="O11464" s="125"/>
      <c r="P11464" s="125"/>
      <c r="Q11464" s="125"/>
      <c r="S11464" s="67"/>
    </row>
    <row r="11465" spans="14:19" x14ac:dyDescent="0.25">
      <c r="N11465" s="125"/>
      <c r="O11465" s="125"/>
      <c r="P11465" s="125"/>
      <c r="Q11465" s="125"/>
      <c r="S11465" s="67"/>
    </row>
    <row r="11466" spans="14:19" x14ac:dyDescent="0.25">
      <c r="N11466" s="125"/>
      <c r="O11466" s="125"/>
      <c r="P11466" s="125"/>
      <c r="Q11466" s="125"/>
      <c r="S11466" s="67"/>
    </row>
    <row r="11467" spans="14:19" x14ac:dyDescent="0.25">
      <c r="N11467" s="125"/>
      <c r="O11467" s="125"/>
      <c r="P11467" s="125"/>
      <c r="Q11467" s="125"/>
      <c r="S11467" s="67"/>
    </row>
    <row r="11468" spans="14:19" x14ac:dyDescent="0.25">
      <c r="N11468" s="125"/>
      <c r="O11468" s="125"/>
      <c r="P11468" s="125"/>
      <c r="Q11468" s="125"/>
      <c r="S11468" s="67"/>
    </row>
    <row r="11469" spans="14:19" x14ac:dyDescent="0.25">
      <c r="N11469" s="125"/>
      <c r="O11469" s="125"/>
      <c r="P11469" s="125"/>
      <c r="Q11469" s="125"/>
      <c r="S11469" s="67"/>
    </row>
    <row r="11470" spans="14:19" x14ac:dyDescent="0.25">
      <c r="N11470" s="125"/>
      <c r="O11470" s="125"/>
      <c r="P11470" s="125"/>
      <c r="Q11470" s="125"/>
      <c r="S11470" s="67"/>
    </row>
    <row r="11471" spans="14:19" x14ac:dyDescent="0.25">
      <c r="N11471" s="125"/>
      <c r="O11471" s="125"/>
      <c r="P11471" s="125"/>
      <c r="Q11471" s="125"/>
      <c r="S11471" s="67"/>
    </row>
    <row r="11472" spans="14:19" x14ac:dyDescent="0.25">
      <c r="N11472" s="125"/>
      <c r="O11472" s="125"/>
      <c r="P11472" s="125"/>
      <c r="Q11472" s="125"/>
      <c r="S11472" s="67"/>
    </row>
    <row r="11473" spans="14:19" x14ac:dyDescent="0.25">
      <c r="N11473" s="125"/>
      <c r="O11473" s="125"/>
      <c r="P11473" s="125"/>
      <c r="Q11473" s="125"/>
      <c r="S11473" s="67"/>
    </row>
    <row r="11474" spans="14:19" x14ac:dyDescent="0.25">
      <c r="N11474" s="125"/>
      <c r="O11474" s="125"/>
      <c r="P11474" s="125"/>
      <c r="Q11474" s="125"/>
      <c r="S11474" s="67"/>
    </row>
    <row r="11475" spans="14:19" x14ac:dyDescent="0.25">
      <c r="N11475" s="125"/>
      <c r="O11475" s="125"/>
      <c r="P11475" s="125"/>
      <c r="Q11475" s="125"/>
      <c r="S11475" s="67"/>
    </row>
    <row r="11476" spans="14:19" x14ac:dyDescent="0.25">
      <c r="N11476" s="125"/>
      <c r="O11476" s="125"/>
      <c r="P11476" s="125"/>
      <c r="Q11476" s="125"/>
      <c r="S11476" s="67"/>
    </row>
    <row r="11477" spans="14:19" x14ac:dyDescent="0.25">
      <c r="N11477" s="125"/>
      <c r="O11477" s="125"/>
      <c r="P11477" s="125"/>
      <c r="Q11477" s="125"/>
      <c r="S11477" s="67"/>
    </row>
    <row r="11478" spans="14:19" x14ac:dyDescent="0.25">
      <c r="N11478" s="125"/>
      <c r="O11478" s="125"/>
      <c r="P11478" s="125"/>
      <c r="Q11478" s="125"/>
      <c r="S11478" s="67"/>
    </row>
    <row r="11479" spans="14:19" x14ac:dyDescent="0.25">
      <c r="N11479" s="125"/>
      <c r="O11479" s="125"/>
      <c r="P11479" s="125"/>
      <c r="Q11479" s="125"/>
      <c r="S11479" s="67"/>
    </row>
    <row r="11480" spans="14:19" x14ac:dyDescent="0.25">
      <c r="N11480" s="125"/>
      <c r="O11480" s="125"/>
      <c r="P11480" s="125"/>
      <c r="Q11480" s="125"/>
      <c r="S11480" s="67"/>
    </row>
    <row r="11481" spans="14:19" x14ac:dyDescent="0.25">
      <c r="N11481" s="125"/>
      <c r="O11481" s="125"/>
      <c r="P11481" s="125"/>
      <c r="Q11481" s="125"/>
      <c r="S11481" s="67"/>
    </row>
    <row r="11482" spans="14:19" x14ac:dyDescent="0.25">
      <c r="N11482" s="125"/>
      <c r="O11482" s="125"/>
      <c r="P11482" s="125"/>
      <c r="Q11482" s="125"/>
      <c r="S11482" s="67"/>
    </row>
    <row r="11483" spans="14:19" x14ac:dyDescent="0.25">
      <c r="N11483" s="125"/>
      <c r="O11483" s="125"/>
      <c r="P11483" s="125"/>
      <c r="Q11483" s="125"/>
      <c r="S11483" s="67"/>
    </row>
    <row r="11484" spans="14:19" x14ac:dyDescent="0.25">
      <c r="N11484" s="125"/>
      <c r="O11484" s="125"/>
      <c r="P11484" s="125"/>
      <c r="Q11484" s="125"/>
      <c r="S11484" s="67"/>
    </row>
    <row r="11485" spans="14:19" x14ac:dyDescent="0.25">
      <c r="N11485" s="125"/>
      <c r="O11485" s="125"/>
      <c r="P11485" s="125"/>
      <c r="Q11485" s="125"/>
      <c r="S11485" s="67"/>
    </row>
    <row r="11486" spans="14:19" x14ac:dyDescent="0.25">
      <c r="N11486" s="125"/>
      <c r="O11486" s="125"/>
      <c r="P11486" s="125"/>
      <c r="Q11486" s="125"/>
      <c r="S11486" s="67"/>
    </row>
    <row r="11487" spans="14:19" x14ac:dyDescent="0.25">
      <c r="N11487" s="125"/>
      <c r="O11487" s="125"/>
      <c r="P11487" s="125"/>
      <c r="Q11487" s="125"/>
      <c r="S11487" s="67"/>
    </row>
    <row r="11488" spans="14:19" x14ac:dyDescent="0.25">
      <c r="N11488" s="125"/>
      <c r="O11488" s="125"/>
      <c r="P11488" s="125"/>
      <c r="Q11488" s="125"/>
      <c r="S11488" s="67"/>
    </row>
    <row r="11489" spans="14:19" x14ac:dyDescent="0.25">
      <c r="N11489" s="125"/>
      <c r="O11489" s="125"/>
      <c r="P11489" s="125"/>
      <c r="Q11489" s="125"/>
      <c r="S11489" s="67"/>
    </row>
    <row r="11490" spans="14:19" x14ac:dyDescent="0.25">
      <c r="N11490" s="125"/>
      <c r="O11490" s="125"/>
      <c r="P11490" s="125"/>
      <c r="Q11490" s="125"/>
      <c r="S11490" s="67"/>
    </row>
    <row r="11491" spans="14:19" x14ac:dyDescent="0.25">
      <c r="N11491" s="125"/>
      <c r="O11491" s="125"/>
      <c r="P11491" s="125"/>
      <c r="Q11491" s="125"/>
      <c r="S11491" s="67"/>
    </row>
    <row r="11492" spans="14:19" x14ac:dyDescent="0.25">
      <c r="N11492" s="125"/>
      <c r="O11492" s="125"/>
      <c r="P11492" s="125"/>
      <c r="Q11492" s="125"/>
      <c r="S11492" s="67"/>
    </row>
    <row r="11493" spans="14:19" x14ac:dyDescent="0.25">
      <c r="N11493" s="125"/>
      <c r="O11493" s="125"/>
      <c r="P11493" s="125"/>
      <c r="Q11493" s="125"/>
      <c r="S11493" s="67"/>
    </row>
    <row r="11494" spans="14:19" x14ac:dyDescent="0.25">
      <c r="N11494" s="125"/>
      <c r="O11494" s="125"/>
      <c r="P11494" s="125"/>
      <c r="Q11494" s="125"/>
      <c r="S11494" s="67"/>
    </row>
    <row r="11495" spans="14:19" x14ac:dyDescent="0.25">
      <c r="N11495" s="125"/>
      <c r="O11495" s="125"/>
      <c r="P11495" s="125"/>
      <c r="Q11495" s="125"/>
      <c r="S11495" s="67"/>
    </row>
    <row r="11496" spans="14:19" x14ac:dyDescent="0.25">
      <c r="N11496" s="125"/>
      <c r="O11496" s="125"/>
      <c r="P11496" s="125"/>
      <c r="Q11496" s="125"/>
      <c r="S11496" s="67"/>
    </row>
    <row r="11497" spans="14:19" x14ac:dyDescent="0.25">
      <c r="N11497" s="125"/>
      <c r="O11497" s="125"/>
      <c r="P11497" s="125"/>
      <c r="Q11497" s="125"/>
      <c r="S11497" s="67"/>
    </row>
    <row r="11498" spans="14:19" x14ac:dyDescent="0.25">
      <c r="N11498" s="125"/>
      <c r="O11498" s="125"/>
      <c r="P11498" s="125"/>
      <c r="Q11498" s="125"/>
      <c r="S11498" s="67"/>
    </row>
    <row r="11499" spans="14:19" x14ac:dyDescent="0.25">
      <c r="N11499" s="125"/>
      <c r="O11499" s="125"/>
      <c r="P11499" s="125"/>
      <c r="Q11499" s="125"/>
      <c r="S11499" s="67"/>
    </row>
    <row r="11500" spans="14:19" x14ac:dyDescent="0.25">
      <c r="N11500" s="125"/>
      <c r="O11500" s="125"/>
      <c r="P11500" s="125"/>
      <c r="Q11500" s="125"/>
      <c r="S11500" s="67"/>
    </row>
    <row r="11501" spans="14:19" x14ac:dyDescent="0.25">
      <c r="N11501" s="125"/>
      <c r="O11501" s="125"/>
      <c r="P11501" s="125"/>
      <c r="Q11501" s="125"/>
      <c r="S11501" s="67"/>
    </row>
    <row r="11502" spans="14:19" x14ac:dyDescent="0.25">
      <c r="N11502" s="125"/>
      <c r="O11502" s="125"/>
      <c r="P11502" s="125"/>
      <c r="Q11502" s="125"/>
      <c r="S11502" s="67"/>
    </row>
    <row r="11503" spans="14:19" x14ac:dyDescent="0.25">
      <c r="N11503" s="125"/>
      <c r="O11503" s="125"/>
      <c r="P11503" s="125"/>
      <c r="Q11503" s="125"/>
      <c r="S11503" s="67"/>
    </row>
    <row r="11504" spans="14:19" x14ac:dyDescent="0.25">
      <c r="N11504" s="125"/>
      <c r="O11504" s="125"/>
      <c r="P11504" s="125"/>
      <c r="Q11504" s="125"/>
      <c r="S11504" s="67"/>
    </row>
    <row r="11505" spans="14:19" x14ac:dyDescent="0.25">
      <c r="N11505" s="125"/>
      <c r="O11505" s="125"/>
      <c r="P11505" s="125"/>
      <c r="Q11505" s="125"/>
      <c r="S11505" s="67"/>
    </row>
    <row r="11506" spans="14:19" x14ac:dyDescent="0.25">
      <c r="N11506" s="125"/>
      <c r="O11506" s="125"/>
      <c r="P11506" s="125"/>
      <c r="Q11506" s="125"/>
      <c r="S11506" s="67"/>
    </row>
    <row r="11507" spans="14:19" x14ac:dyDescent="0.25">
      <c r="N11507" s="125"/>
      <c r="O11507" s="125"/>
      <c r="P11507" s="125"/>
      <c r="Q11507" s="125"/>
      <c r="S11507" s="67"/>
    </row>
    <row r="11508" spans="14:19" x14ac:dyDescent="0.25">
      <c r="N11508" s="125"/>
      <c r="O11508" s="125"/>
      <c r="P11508" s="125"/>
      <c r="Q11508" s="125"/>
      <c r="S11508" s="67"/>
    </row>
    <row r="11509" spans="14:19" x14ac:dyDescent="0.25">
      <c r="N11509" s="125"/>
      <c r="O11509" s="125"/>
      <c r="P11509" s="125"/>
      <c r="Q11509" s="125"/>
      <c r="S11509" s="67"/>
    </row>
    <row r="11510" spans="14:19" x14ac:dyDescent="0.25">
      <c r="N11510" s="125"/>
      <c r="O11510" s="125"/>
      <c r="P11510" s="125"/>
      <c r="Q11510" s="125"/>
      <c r="S11510" s="67"/>
    </row>
    <row r="11511" spans="14:19" x14ac:dyDescent="0.25">
      <c r="N11511" s="125"/>
      <c r="O11511" s="125"/>
      <c r="P11511" s="125"/>
      <c r="Q11511" s="125"/>
      <c r="S11511" s="67"/>
    </row>
    <row r="11512" spans="14:19" x14ac:dyDescent="0.25">
      <c r="N11512" s="125"/>
      <c r="O11512" s="125"/>
      <c r="P11512" s="125"/>
      <c r="Q11512" s="125"/>
      <c r="S11512" s="67"/>
    </row>
    <row r="11513" spans="14:19" x14ac:dyDescent="0.25">
      <c r="N11513" s="125"/>
      <c r="O11513" s="125"/>
      <c r="P11513" s="125"/>
      <c r="Q11513" s="125"/>
      <c r="S11513" s="67"/>
    </row>
    <row r="11514" spans="14:19" x14ac:dyDescent="0.25">
      <c r="N11514" s="125"/>
      <c r="O11514" s="125"/>
      <c r="P11514" s="125"/>
      <c r="Q11514" s="125"/>
      <c r="S11514" s="67"/>
    </row>
    <row r="11515" spans="14:19" x14ac:dyDescent="0.25">
      <c r="N11515" s="125"/>
      <c r="O11515" s="125"/>
      <c r="P11515" s="125"/>
      <c r="Q11515" s="125"/>
      <c r="S11515" s="67"/>
    </row>
    <row r="11516" spans="14:19" x14ac:dyDescent="0.25">
      <c r="N11516" s="125"/>
      <c r="O11516" s="125"/>
      <c r="P11516" s="125"/>
      <c r="Q11516" s="125"/>
      <c r="S11516" s="67"/>
    </row>
    <row r="11517" spans="14:19" x14ac:dyDescent="0.25">
      <c r="N11517" s="125"/>
      <c r="O11517" s="125"/>
      <c r="P11517" s="125"/>
      <c r="Q11517" s="125"/>
      <c r="S11517" s="67"/>
    </row>
    <row r="11518" spans="14:19" x14ac:dyDescent="0.25">
      <c r="N11518" s="125"/>
      <c r="O11518" s="125"/>
      <c r="P11518" s="125"/>
      <c r="Q11518" s="125"/>
      <c r="S11518" s="67"/>
    </row>
    <row r="11519" spans="14:19" x14ac:dyDescent="0.25">
      <c r="N11519" s="125"/>
      <c r="O11519" s="125"/>
      <c r="P11519" s="125"/>
      <c r="Q11519" s="125"/>
      <c r="S11519" s="67"/>
    </row>
    <row r="11520" spans="14:19" x14ac:dyDescent="0.25">
      <c r="N11520" s="125"/>
      <c r="O11520" s="125"/>
      <c r="P11520" s="125"/>
      <c r="Q11520" s="125"/>
      <c r="S11520" s="67"/>
    </row>
    <row r="11521" spans="14:19" x14ac:dyDescent="0.25">
      <c r="N11521" s="125"/>
      <c r="O11521" s="125"/>
      <c r="P11521" s="125"/>
      <c r="Q11521" s="125"/>
      <c r="S11521" s="67"/>
    </row>
    <row r="11522" spans="14:19" x14ac:dyDescent="0.25">
      <c r="N11522" s="125"/>
      <c r="O11522" s="125"/>
      <c r="P11522" s="125"/>
      <c r="Q11522" s="125"/>
      <c r="S11522" s="67"/>
    </row>
    <row r="11523" spans="14:19" x14ac:dyDescent="0.25">
      <c r="N11523" s="125"/>
      <c r="O11523" s="125"/>
      <c r="P11523" s="125"/>
      <c r="Q11523" s="125"/>
      <c r="S11523" s="67"/>
    </row>
    <row r="11524" spans="14:19" x14ac:dyDescent="0.25">
      <c r="N11524" s="125"/>
      <c r="O11524" s="125"/>
      <c r="P11524" s="125"/>
      <c r="Q11524" s="125"/>
      <c r="S11524" s="67"/>
    </row>
    <row r="11525" spans="14:19" x14ac:dyDescent="0.25">
      <c r="N11525" s="125"/>
      <c r="O11525" s="125"/>
      <c r="P11525" s="125"/>
      <c r="Q11525" s="125"/>
      <c r="S11525" s="67"/>
    </row>
    <row r="11526" spans="14:19" x14ac:dyDescent="0.25">
      <c r="N11526" s="125"/>
      <c r="O11526" s="125"/>
      <c r="P11526" s="125"/>
      <c r="Q11526" s="125"/>
      <c r="S11526" s="67"/>
    </row>
    <row r="11527" spans="14:19" x14ac:dyDescent="0.25">
      <c r="N11527" s="125"/>
      <c r="O11527" s="125"/>
      <c r="P11527" s="125"/>
      <c r="Q11527" s="125"/>
      <c r="S11527" s="67"/>
    </row>
    <row r="11528" spans="14:19" x14ac:dyDescent="0.25">
      <c r="N11528" s="125"/>
      <c r="O11528" s="125"/>
      <c r="P11528" s="125"/>
      <c r="Q11528" s="125"/>
      <c r="S11528" s="67"/>
    </row>
    <row r="11529" spans="14:19" x14ac:dyDescent="0.25">
      <c r="N11529" s="125"/>
      <c r="O11529" s="125"/>
      <c r="P11529" s="125"/>
      <c r="Q11529" s="125"/>
      <c r="S11529" s="67"/>
    </row>
    <row r="11530" spans="14:19" x14ac:dyDescent="0.25">
      <c r="N11530" s="125"/>
      <c r="O11530" s="125"/>
      <c r="P11530" s="125"/>
      <c r="Q11530" s="125"/>
      <c r="S11530" s="67"/>
    </row>
    <row r="11531" spans="14:19" x14ac:dyDescent="0.25">
      <c r="N11531" s="125"/>
      <c r="O11531" s="125"/>
      <c r="P11531" s="125"/>
      <c r="Q11531" s="125"/>
      <c r="S11531" s="67"/>
    </row>
    <row r="11532" spans="14:19" x14ac:dyDescent="0.25">
      <c r="N11532" s="125"/>
      <c r="O11532" s="125"/>
      <c r="P11532" s="125"/>
      <c r="Q11532" s="125"/>
      <c r="S11532" s="67"/>
    </row>
    <row r="11533" spans="14:19" x14ac:dyDescent="0.25">
      <c r="N11533" s="125"/>
      <c r="O11533" s="125"/>
      <c r="P11533" s="125"/>
      <c r="Q11533" s="125"/>
      <c r="S11533" s="67"/>
    </row>
    <row r="11534" spans="14:19" x14ac:dyDescent="0.25">
      <c r="N11534" s="125"/>
      <c r="O11534" s="125"/>
      <c r="P11534" s="125"/>
      <c r="Q11534" s="125"/>
      <c r="S11534" s="67"/>
    </row>
    <row r="11535" spans="14:19" x14ac:dyDescent="0.25">
      <c r="N11535" s="125"/>
      <c r="O11535" s="125"/>
      <c r="P11535" s="125"/>
      <c r="Q11535" s="125"/>
      <c r="S11535" s="67"/>
    </row>
    <row r="11536" spans="14:19" x14ac:dyDescent="0.25">
      <c r="N11536" s="125"/>
      <c r="O11536" s="125"/>
      <c r="P11536" s="125"/>
      <c r="Q11536" s="125"/>
      <c r="S11536" s="67"/>
    </row>
    <row r="11537" spans="14:19" x14ac:dyDescent="0.25">
      <c r="N11537" s="125"/>
      <c r="O11537" s="125"/>
      <c r="P11537" s="125"/>
      <c r="Q11537" s="125"/>
      <c r="S11537" s="67"/>
    </row>
    <row r="11538" spans="14:19" x14ac:dyDescent="0.25">
      <c r="N11538" s="125"/>
      <c r="O11538" s="125"/>
      <c r="P11538" s="125"/>
      <c r="Q11538" s="125"/>
      <c r="S11538" s="67"/>
    </row>
    <row r="11539" spans="14:19" x14ac:dyDescent="0.25">
      <c r="N11539" s="125"/>
      <c r="O11539" s="125"/>
      <c r="P11539" s="125"/>
      <c r="Q11539" s="125"/>
      <c r="S11539" s="67"/>
    </row>
    <row r="11540" spans="14:19" x14ac:dyDescent="0.25">
      <c r="N11540" s="125"/>
      <c r="O11540" s="125"/>
      <c r="P11540" s="125"/>
      <c r="Q11540" s="125"/>
      <c r="S11540" s="67"/>
    </row>
    <row r="11541" spans="14:19" x14ac:dyDescent="0.25">
      <c r="N11541" s="125"/>
      <c r="O11541" s="125"/>
      <c r="P11541" s="125"/>
      <c r="Q11541" s="125"/>
      <c r="S11541" s="67"/>
    </row>
    <row r="11542" spans="14:19" x14ac:dyDescent="0.25">
      <c r="N11542" s="125"/>
      <c r="O11542" s="125"/>
      <c r="P11542" s="125"/>
      <c r="Q11542" s="125"/>
      <c r="S11542" s="67"/>
    </row>
    <row r="11543" spans="14:19" x14ac:dyDescent="0.25">
      <c r="N11543" s="125"/>
      <c r="O11543" s="125"/>
      <c r="P11543" s="125"/>
      <c r="Q11543" s="125"/>
      <c r="S11543" s="67"/>
    </row>
    <row r="11544" spans="14:19" x14ac:dyDescent="0.25">
      <c r="N11544" s="125"/>
      <c r="O11544" s="125"/>
      <c r="P11544" s="125"/>
      <c r="Q11544" s="125"/>
      <c r="S11544" s="67"/>
    </row>
    <row r="11545" spans="14:19" x14ac:dyDescent="0.25">
      <c r="N11545" s="125"/>
      <c r="O11545" s="125"/>
      <c r="P11545" s="125"/>
      <c r="Q11545" s="125"/>
      <c r="S11545" s="67"/>
    </row>
    <row r="11546" spans="14:19" x14ac:dyDescent="0.25">
      <c r="N11546" s="125"/>
      <c r="O11546" s="125"/>
      <c r="P11546" s="125"/>
      <c r="Q11546" s="125"/>
      <c r="S11546" s="67"/>
    </row>
    <row r="11547" spans="14:19" x14ac:dyDescent="0.25">
      <c r="N11547" s="125"/>
      <c r="O11547" s="125"/>
      <c r="P11547" s="125"/>
      <c r="Q11547" s="125"/>
      <c r="S11547" s="67"/>
    </row>
    <row r="11548" spans="14:19" x14ac:dyDescent="0.25">
      <c r="N11548" s="125"/>
      <c r="O11548" s="125"/>
      <c r="P11548" s="125"/>
      <c r="Q11548" s="125"/>
      <c r="S11548" s="67"/>
    </row>
    <row r="11549" spans="14:19" x14ac:dyDescent="0.25">
      <c r="N11549" s="125"/>
      <c r="O11549" s="125"/>
      <c r="P11549" s="125"/>
      <c r="Q11549" s="125"/>
      <c r="S11549" s="67"/>
    </row>
    <row r="11550" spans="14:19" x14ac:dyDescent="0.25">
      <c r="N11550" s="125"/>
      <c r="O11550" s="125"/>
      <c r="P11550" s="125"/>
      <c r="Q11550" s="125"/>
      <c r="S11550" s="67"/>
    </row>
    <row r="11551" spans="14:19" x14ac:dyDescent="0.25">
      <c r="N11551" s="125"/>
      <c r="O11551" s="125"/>
      <c r="P11551" s="125"/>
      <c r="Q11551" s="125"/>
      <c r="S11551" s="67"/>
    </row>
    <row r="11552" spans="14:19" x14ac:dyDescent="0.25">
      <c r="N11552" s="125"/>
      <c r="O11552" s="125"/>
      <c r="P11552" s="125"/>
      <c r="Q11552" s="125"/>
      <c r="S11552" s="67"/>
    </row>
    <row r="11553" spans="14:19" x14ac:dyDescent="0.25">
      <c r="N11553" s="125"/>
      <c r="O11553" s="125"/>
      <c r="P11553" s="125"/>
      <c r="Q11553" s="125"/>
      <c r="S11553" s="67"/>
    </row>
    <row r="11554" spans="14:19" x14ac:dyDescent="0.25">
      <c r="N11554" s="125"/>
      <c r="O11554" s="125"/>
      <c r="P11554" s="125"/>
      <c r="Q11554" s="125"/>
      <c r="S11554" s="67"/>
    </row>
    <row r="11555" spans="14:19" x14ac:dyDescent="0.25">
      <c r="N11555" s="125"/>
      <c r="O11555" s="125"/>
      <c r="P11555" s="125"/>
      <c r="Q11555" s="125"/>
      <c r="S11555" s="67"/>
    </row>
    <row r="11556" spans="14:19" x14ac:dyDescent="0.25">
      <c r="N11556" s="125"/>
      <c r="O11556" s="125"/>
      <c r="P11556" s="125"/>
      <c r="Q11556" s="125"/>
      <c r="S11556" s="67"/>
    </row>
    <row r="11557" spans="14:19" x14ac:dyDescent="0.25">
      <c r="N11557" s="125"/>
      <c r="O11557" s="125"/>
      <c r="P11557" s="125"/>
      <c r="Q11557" s="125"/>
      <c r="S11557" s="67"/>
    </row>
    <row r="11558" spans="14:19" x14ac:dyDescent="0.25">
      <c r="N11558" s="125"/>
      <c r="O11558" s="125"/>
      <c r="P11558" s="125"/>
      <c r="Q11558" s="125"/>
      <c r="S11558" s="67"/>
    </row>
    <row r="11559" spans="14:19" x14ac:dyDescent="0.25">
      <c r="N11559" s="125"/>
      <c r="O11559" s="125"/>
      <c r="P11559" s="125"/>
      <c r="Q11559" s="125"/>
      <c r="S11559" s="67"/>
    </row>
    <row r="11560" spans="14:19" x14ac:dyDescent="0.25">
      <c r="N11560" s="125"/>
      <c r="O11560" s="125"/>
      <c r="P11560" s="125"/>
      <c r="Q11560" s="125"/>
      <c r="S11560" s="67"/>
    </row>
    <row r="11561" spans="14:19" x14ac:dyDescent="0.25">
      <c r="N11561" s="125"/>
      <c r="O11561" s="125"/>
      <c r="P11561" s="125"/>
      <c r="Q11561" s="125"/>
      <c r="S11561" s="67"/>
    </row>
    <row r="11562" spans="14:19" x14ac:dyDescent="0.25">
      <c r="N11562" s="125"/>
      <c r="O11562" s="125"/>
      <c r="P11562" s="125"/>
      <c r="Q11562" s="125"/>
      <c r="S11562" s="67"/>
    </row>
    <row r="11563" spans="14:19" x14ac:dyDescent="0.25">
      <c r="N11563" s="125"/>
      <c r="O11563" s="125"/>
      <c r="P11563" s="125"/>
      <c r="Q11563" s="125"/>
      <c r="S11563" s="67"/>
    </row>
    <row r="11564" spans="14:19" x14ac:dyDescent="0.25">
      <c r="N11564" s="125"/>
      <c r="O11564" s="125"/>
      <c r="P11564" s="125"/>
      <c r="Q11564" s="125"/>
      <c r="S11564" s="67"/>
    </row>
    <row r="11565" spans="14:19" x14ac:dyDescent="0.25">
      <c r="N11565" s="125"/>
      <c r="O11565" s="125"/>
      <c r="P11565" s="125"/>
      <c r="Q11565" s="125"/>
      <c r="S11565" s="67"/>
    </row>
    <row r="11566" spans="14:19" x14ac:dyDescent="0.25">
      <c r="N11566" s="125"/>
      <c r="O11566" s="125"/>
      <c r="P11566" s="125"/>
      <c r="Q11566" s="125"/>
      <c r="S11566" s="67"/>
    </row>
    <row r="11567" spans="14:19" x14ac:dyDescent="0.25">
      <c r="N11567" s="125"/>
      <c r="O11567" s="125"/>
      <c r="P11567" s="125"/>
      <c r="Q11567" s="125"/>
      <c r="S11567" s="67"/>
    </row>
    <row r="11568" spans="14:19" x14ac:dyDescent="0.25">
      <c r="N11568" s="125"/>
      <c r="O11568" s="125"/>
      <c r="P11568" s="125"/>
      <c r="Q11568" s="125"/>
      <c r="S11568" s="67"/>
    </row>
    <row r="11569" spans="14:19" x14ac:dyDescent="0.25">
      <c r="N11569" s="125"/>
      <c r="O11569" s="125"/>
      <c r="P11569" s="125"/>
      <c r="Q11569" s="125"/>
      <c r="S11569" s="67"/>
    </row>
    <row r="11570" spans="14:19" x14ac:dyDescent="0.25">
      <c r="N11570" s="125"/>
      <c r="O11570" s="125"/>
      <c r="P11570" s="125"/>
      <c r="Q11570" s="125"/>
      <c r="S11570" s="67"/>
    </row>
    <row r="11571" spans="14:19" x14ac:dyDescent="0.25">
      <c r="N11571" s="125"/>
      <c r="O11571" s="125"/>
      <c r="P11571" s="125"/>
      <c r="Q11571" s="125"/>
      <c r="S11571" s="67"/>
    </row>
    <row r="11572" spans="14:19" x14ac:dyDescent="0.25">
      <c r="N11572" s="125"/>
      <c r="O11572" s="125"/>
      <c r="P11572" s="125"/>
      <c r="Q11572" s="125"/>
      <c r="S11572" s="67"/>
    </row>
    <row r="11573" spans="14:19" x14ac:dyDescent="0.25">
      <c r="N11573" s="125"/>
      <c r="O11573" s="125"/>
      <c r="P11573" s="125"/>
      <c r="Q11573" s="125"/>
      <c r="S11573" s="67"/>
    </row>
    <row r="11574" spans="14:19" x14ac:dyDescent="0.25">
      <c r="N11574" s="125"/>
      <c r="O11574" s="125"/>
      <c r="P11574" s="125"/>
      <c r="Q11574" s="125"/>
      <c r="S11574" s="67"/>
    </row>
    <row r="11575" spans="14:19" x14ac:dyDescent="0.25">
      <c r="N11575" s="125"/>
      <c r="O11575" s="125"/>
      <c r="P11575" s="125"/>
      <c r="Q11575" s="125"/>
      <c r="S11575" s="67"/>
    </row>
    <row r="11576" spans="14:19" x14ac:dyDescent="0.25">
      <c r="N11576" s="125"/>
      <c r="O11576" s="125"/>
      <c r="P11576" s="125"/>
      <c r="Q11576" s="125"/>
      <c r="S11576" s="67"/>
    </row>
    <row r="11577" spans="14:19" x14ac:dyDescent="0.25">
      <c r="N11577" s="125"/>
      <c r="O11577" s="125"/>
      <c r="P11577" s="125"/>
      <c r="Q11577" s="125"/>
      <c r="S11577" s="67"/>
    </row>
    <row r="11578" spans="14:19" x14ac:dyDescent="0.25">
      <c r="N11578" s="125"/>
      <c r="O11578" s="125"/>
      <c r="P11578" s="125"/>
      <c r="Q11578" s="125"/>
      <c r="S11578" s="67"/>
    </row>
    <row r="11579" spans="14:19" x14ac:dyDescent="0.25">
      <c r="N11579" s="125"/>
      <c r="O11579" s="125"/>
      <c r="P11579" s="125"/>
      <c r="Q11579" s="125"/>
      <c r="S11579" s="67"/>
    </row>
    <row r="11580" spans="14:19" x14ac:dyDescent="0.25">
      <c r="N11580" s="125"/>
      <c r="O11580" s="125"/>
      <c r="P11580" s="125"/>
      <c r="Q11580" s="125"/>
      <c r="S11580" s="67"/>
    </row>
    <row r="11581" spans="14:19" x14ac:dyDescent="0.25">
      <c r="N11581" s="125"/>
      <c r="O11581" s="125"/>
      <c r="P11581" s="125"/>
      <c r="Q11581" s="125"/>
      <c r="S11581" s="67"/>
    </row>
    <row r="11582" spans="14:19" x14ac:dyDescent="0.25">
      <c r="N11582" s="125"/>
      <c r="O11582" s="125"/>
      <c r="P11582" s="125"/>
      <c r="Q11582" s="125"/>
      <c r="S11582" s="67"/>
    </row>
    <row r="11583" spans="14:19" x14ac:dyDescent="0.25">
      <c r="N11583" s="125"/>
      <c r="O11583" s="125"/>
      <c r="P11583" s="125"/>
      <c r="Q11583" s="125"/>
      <c r="S11583" s="67"/>
    </row>
    <row r="11584" spans="14:19" x14ac:dyDescent="0.25">
      <c r="N11584" s="125"/>
      <c r="O11584" s="125"/>
      <c r="P11584" s="125"/>
      <c r="Q11584" s="125"/>
      <c r="S11584" s="67"/>
    </row>
    <row r="11585" spans="14:19" x14ac:dyDescent="0.25">
      <c r="N11585" s="125"/>
      <c r="O11585" s="125"/>
      <c r="P11585" s="125"/>
      <c r="Q11585" s="125"/>
      <c r="S11585" s="67"/>
    </row>
    <row r="11586" spans="14:19" x14ac:dyDescent="0.25">
      <c r="N11586" s="125"/>
      <c r="O11586" s="125"/>
      <c r="P11586" s="125"/>
      <c r="Q11586" s="125"/>
      <c r="S11586" s="67"/>
    </row>
    <row r="11587" spans="14:19" x14ac:dyDescent="0.25">
      <c r="N11587" s="125"/>
      <c r="O11587" s="125"/>
      <c r="P11587" s="125"/>
      <c r="Q11587" s="125"/>
      <c r="S11587" s="67"/>
    </row>
    <row r="11588" spans="14:19" x14ac:dyDescent="0.25">
      <c r="N11588" s="125"/>
      <c r="O11588" s="125"/>
      <c r="P11588" s="125"/>
      <c r="Q11588" s="125"/>
      <c r="S11588" s="67"/>
    </row>
    <row r="11589" spans="14:19" x14ac:dyDescent="0.25">
      <c r="N11589" s="125"/>
      <c r="O11589" s="125"/>
      <c r="P11589" s="125"/>
      <c r="Q11589" s="125"/>
      <c r="S11589" s="67"/>
    </row>
    <row r="11590" spans="14:19" x14ac:dyDescent="0.25">
      <c r="N11590" s="125"/>
      <c r="O11590" s="125"/>
      <c r="P11590" s="125"/>
      <c r="Q11590" s="125"/>
      <c r="S11590" s="67"/>
    </row>
    <row r="11591" spans="14:19" x14ac:dyDescent="0.25">
      <c r="N11591" s="125"/>
      <c r="O11591" s="125"/>
      <c r="P11591" s="125"/>
      <c r="Q11591" s="125"/>
      <c r="S11591" s="67"/>
    </row>
    <row r="11592" spans="14:19" x14ac:dyDescent="0.25">
      <c r="N11592" s="125"/>
      <c r="O11592" s="125"/>
      <c r="P11592" s="125"/>
      <c r="Q11592" s="125"/>
      <c r="S11592" s="67"/>
    </row>
    <row r="11593" spans="14:19" x14ac:dyDescent="0.25">
      <c r="N11593" s="125"/>
      <c r="O11593" s="125"/>
      <c r="P11593" s="125"/>
      <c r="Q11593" s="125"/>
      <c r="S11593" s="67"/>
    </row>
    <row r="11594" spans="14:19" x14ac:dyDescent="0.25">
      <c r="N11594" s="125"/>
      <c r="O11594" s="125"/>
      <c r="P11594" s="125"/>
      <c r="Q11594" s="125"/>
      <c r="S11594" s="67"/>
    </row>
    <row r="11595" spans="14:19" x14ac:dyDescent="0.25">
      <c r="N11595" s="125"/>
      <c r="O11595" s="125"/>
      <c r="P11595" s="125"/>
      <c r="Q11595" s="125"/>
      <c r="S11595" s="67"/>
    </row>
    <row r="11596" spans="14:19" x14ac:dyDescent="0.25">
      <c r="N11596" s="125"/>
      <c r="O11596" s="125"/>
      <c r="P11596" s="125"/>
      <c r="Q11596" s="125"/>
      <c r="S11596" s="67"/>
    </row>
    <row r="11597" spans="14:19" x14ac:dyDescent="0.25">
      <c r="N11597" s="125"/>
      <c r="O11597" s="125"/>
      <c r="P11597" s="125"/>
      <c r="Q11597" s="125"/>
      <c r="S11597" s="67"/>
    </row>
    <row r="11598" spans="14:19" x14ac:dyDescent="0.25">
      <c r="N11598" s="125"/>
      <c r="O11598" s="125"/>
      <c r="P11598" s="125"/>
      <c r="Q11598" s="125"/>
      <c r="S11598" s="67"/>
    </row>
    <row r="11599" spans="14:19" x14ac:dyDescent="0.25">
      <c r="N11599" s="125"/>
      <c r="O11599" s="125"/>
      <c r="P11599" s="125"/>
      <c r="Q11599" s="125"/>
      <c r="S11599" s="67"/>
    </row>
    <row r="11600" spans="14:19" x14ac:dyDescent="0.25">
      <c r="N11600" s="125"/>
      <c r="O11600" s="125"/>
      <c r="P11600" s="125"/>
      <c r="Q11600" s="125"/>
      <c r="S11600" s="67"/>
    </row>
    <row r="11601" spans="14:19" x14ac:dyDescent="0.25">
      <c r="N11601" s="125"/>
      <c r="O11601" s="125"/>
      <c r="P11601" s="125"/>
      <c r="Q11601" s="125"/>
      <c r="S11601" s="67"/>
    </row>
    <row r="11602" spans="14:19" x14ac:dyDescent="0.25">
      <c r="N11602" s="125"/>
      <c r="O11602" s="125"/>
      <c r="P11602" s="125"/>
      <c r="Q11602" s="125"/>
      <c r="S11602" s="67"/>
    </row>
    <row r="11603" spans="14:19" x14ac:dyDescent="0.25">
      <c r="N11603" s="125"/>
      <c r="O11603" s="125"/>
      <c r="P11603" s="125"/>
      <c r="Q11603" s="125"/>
      <c r="S11603" s="67"/>
    </row>
    <row r="11604" spans="14:19" x14ac:dyDescent="0.25">
      <c r="N11604" s="125"/>
      <c r="O11604" s="125"/>
      <c r="P11604" s="125"/>
      <c r="Q11604" s="125"/>
      <c r="S11604" s="67"/>
    </row>
    <row r="11605" spans="14:19" x14ac:dyDescent="0.25">
      <c r="N11605" s="125"/>
      <c r="O11605" s="125"/>
      <c r="P11605" s="125"/>
      <c r="Q11605" s="125"/>
      <c r="S11605" s="67"/>
    </row>
    <row r="11606" spans="14:19" x14ac:dyDescent="0.25">
      <c r="N11606" s="125"/>
      <c r="O11606" s="125"/>
      <c r="P11606" s="125"/>
      <c r="Q11606" s="125"/>
      <c r="S11606" s="67"/>
    </row>
    <row r="11607" spans="14:19" x14ac:dyDescent="0.25">
      <c r="N11607" s="125"/>
      <c r="O11607" s="125"/>
      <c r="P11607" s="125"/>
      <c r="Q11607" s="125"/>
      <c r="S11607" s="67"/>
    </row>
    <row r="11608" spans="14:19" x14ac:dyDescent="0.25">
      <c r="N11608" s="125"/>
      <c r="O11608" s="125"/>
      <c r="P11608" s="125"/>
      <c r="Q11608" s="125"/>
      <c r="S11608" s="67"/>
    </row>
    <row r="11609" spans="14:19" x14ac:dyDescent="0.25">
      <c r="N11609" s="125"/>
      <c r="O11609" s="125"/>
      <c r="P11609" s="125"/>
      <c r="Q11609" s="125"/>
      <c r="S11609" s="67"/>
    </row>
    <row r="11610" spans="14:19" x14ac:dyDescent="0.25">
      <c r="N11610" s="125"/>
      <c r="O11610" s="125"/>
      <c r="P11610" s="125"/>
      <c r="Q11610" s="125"/>
      <c r="S11610" s="67"/>
    </row>
    <row r="11611" spans="14:19" x14ac:dyDescent="0.25">
      <c r="N11611" s="125"/>
      <c r="O11611" s="125"/>
      <c r="P11611" s="125"/>
      <c r="Q11611" s="125"/>
      <c r="S11611" s="67"/>
    </row>
    <row r="11612" spans="14:19" x14ac:dyDescent="0.25">
      <c r="N11612" s="125"/>
      <c r="O11612" s="125"/>
      <c r="P11612" s="125"/>
      <c r="Q11612" s="125"/>
      <c r="S11612" s="67"/>
    </row>
    <row r="11613" spans="14:19" x14ac:dyDescent="0.25">
      <c r="N11613" s="125"/>
      <c r="O11613" s="125"/>
      <c r="P11613" s="125"/>
      <c r="Q11613" s="125"/>
      <c r="S11613" s="67"/>
    </row>
    <row r="11614" spans="14:19" x14ac:dyDescent="0.25">
      <c r="N11614" s="125"/>
      <c r="O11614" s="125"/>
      <c r="P11614" s="125"/>
      <c r="Q11614" s="125"/>
      <c r="S11614" s="67"/>
    </row>
    <row r="11615" spans="14:19" x14ac:dyDescent="0.25">
      <c r="N11615" s="125"/>
      <c r="O11615" s="125"/>
      <c r="P11615" s="125"/>
      <c r="Q11615" s="125"/>
      <c r="S11615" s="67"/>
    </row>
    <row r="11616" spans="14:19" x14ac:dyDescent="0.25">
      <c r="N11616" s="125"/>
      <c r="O11616" s="125"/>
      <c r="P11616" s="125"/>
      <c r="Q11616" s="125"/>
      <c r="S11616" s="67"/>
    </row>
    <row r="11617" spans="14:19" x14ac:dyDescent="0.25">
      <c r="N11617" s="125"/>
      <c r="O11617" s="125"/>
      <c r="P11617" s="125"/>
      <c r="Q11617" s="125"/>
      <c r="S11617" s="67"/>
    </row>
    <row r="11618" spans="14:19" x14ac:dyDescent="0.25">
      <c r="N11618" s="125"/>
      <c r="O11618" s="125"/>
      <c r="P11618" s="125"/>
      <c r="Q11618" s="125"/>
      <c r="S11618" s="67"/>
    </row>
    <row r="11619" spans="14:19" x14ac:dyDescent="0.25">
      <c r="N11619" s="125"/>
      <c r="O11619" s="125"/>
      <c r="P11619" s="125"/>
      <c r="Q11619" s="125"/>
      <c r="S11619" s="67"/>
    </row>
    <row r="11620" spans="14:19" x14ac:dyDescent="0.25">
      <c r="N11620" s="125"/>
      <c r="O11620" s="125"/>
      <c r="P11620" s="125"/>
      <c r="Q11620" s="125"/>
      <c r="S11620" s="67"/>
    </row>
    <row r="11621" spans="14:19" x14ac:dyDescent="0.25">
      <c r="N11621" s="125"/>
      <c r="O11621" s="125"/>
      <c r="P11621" s="125"/>
      <c r="Q11621" s="125"/>
      <c r="S11621" s="67"/>
    </row>
    <row r="11622" spans="14:19" x14ac:dyDescent="0.25">
      <c r="N11622" s="125"/>
      <c r="O11622" s="125"/>
      <c r="P11622" s="125"/>
      <c r="Q11622" s="125"/>
      <c r="S11622" s="67"/>
    </row>
    <row r="11623" spans="14:19" x14ac:dyDescent="0.25">
      <c r="N11623" s="125"/>
      <c r="O11623" s="125"/>
      <c r="P11623" s="125"/>
      <c r="Q11623" s="125"/>
      <c r="S11623" s="67"/>
    </row>
    <row r="11624" spans="14:19" x14ac:dyDescent="0.25">
      <c r="N11624" s="125"/>
      <c r="O11624" s="125"/>
      <c r="P11624" s="125"/>
      <c r="Q11624" s="125"/>
      <c r="S11624" s="67"/>
    </row>
    <row r="11625" spans="14:19" x14ac:dyDescent="0.25">
      <c r="N11625" s="125"/>
      <c r="O11625" s="125"/>
      <c r="P11625" s="125"/>
      <c r="Q11625" s="125"/>
      <c r="S11625" s="67"/>
    </row>
    <row r="11626" spans="14:19" x14ac:dyDescent="0.25">
      <c r="N11626" s="125"/>
      <c r="O11626" s="125"/>
      <c r="P11626" s="125"/>
      <c r="Q11626" s="125"/>
      <c r="S11626" s="67"/>
    </row>
    <row r="11627" spans="14:19" x14ac:dyDescent="0.25">
      <c r="N11627" s="125"/>
      <c r="O11627" s="125"/>
      <c r="P11627" s="125"/>
      <c r="Q11627" s="125"/>
      <c r="S11627" s="67"/>
    </row>
    <row r="11628" spans="14:19" x14ac:dyDescent="0.25">
      <c r="N11628" s="125"/>
      <c r="O11628" s="125"/>
      <c r="P11628" s="125"/>
      <c r="Q11628" s="125"/>
      <c r="S11628" s="67"/>
    </row>
    <row r="11629" spans="14:19" x14ac:dyDescent="0.25">
      <c r="N11629" s="125"/>
      <c r="O11629" s="125"/>
      <c r="P11629" s="125"/>
      <c r="Q11629" s="125"/>
      <c r="S11629" s="67"/>
    </row>
    <row r="11630" spans="14:19" x14ac:dyDescent="0.25">
      <c r="N11630" s="125"/>
      <c r="O11630" s="125"/>
      <c r="P11630" s="125"/>
      <c r="Q11630" s="125"/>
      <c r="S11630" s="67"/>
    </row>
    <row r="11631" spans="14:19" x14ac:dyDescent="0.25">
      <c r="N11631" s="125"/>
      <c r="O11631" s="125"/>
      <c r="P11631" s="125"/>
      <c r="Q11631" s="125"/>
      <c r="S11631" s="67"/>
    </row>
    <row r="11632" spans="14:19" x14ac:dyDescent="0.25">
      <c r="N11632" s="125"/>
      <c r="O11632" s="125"/>
      <c r="P11632" s="125"/>
      <c r="Q11632" s="125"/>
      <c r="S11632" s="67"/>
    </row>
    <row r="11633" spans="14:19" x14ac:dyDescent="0.25">
      <c r="N11633" s="125"/>
      <c r="O11633" s="125"/>
      <c r="P11633" s="125"/>
      <c r="Q11633" s="125"/>
      <c r="S11633" s="67"/>
    </row>
    <row r="11634" spans="14:19" x14ac:dyDescent="0.25">
      <c r="N11634" s="125"/>
      <c r="O11634" s="125"/>
      <c r="P11634" s="125"/>
      <c r="Q11634" s="125"/>
      <c r="S11634" s="67"/>
    </row>
    <row r="11635" spans="14:19" x14ac:dyDescent="0.25">
      <c r="N11635" s="125"/>
      <c r="O11635" s="125"/>
      <c r="P11635" s="125"/>
      <c r="Q11635" s="125"/>
      <c r="S11635" s="67"/>
    </row>
    <row r="11636" spans="14:19" x14ac:dyDescent="0.25">
      <c r="N11636" s="125"/>
      <c r="O11636" s="125"/>
      <c r="P11636" s="125"/>
      <c r="Q11636" s="125"/>
      <c r="S11636" s="67"/>
    </row>
    <row r="11637" spans="14:19" x14ac:dyDescent="0.25">
      <c r="N11637" s="125"/>
      <c r="O11637" s="125"/>
      <c r="P11637" s="125"/>
      <c r="Q11637" s="125"/>
      <c r="S11637" s="67"/>
    </row>
    <row r="11638" spans="14:19" x14ac:dyDescent="0.25">
      <c r="N11638" s="125"/>
      <c r="O11638" s="125"/>
      <c r="P11638" s="125"/>
      <c r="Q11638" s="125"/>
      <c r="S11638" s="67"/>
    </row>
    <row r="11639" spans="14:19" x14ac:dyDescent="0.25">
      <c r="N11639" s="125"/>
      <c r="O11639" s="125"/>
      <c r="P11639" s="125"/>
      <c r="Q11639" s="125"/>
      <c r="S11639" s="67"/>
    </row>
    <row r="11640" spans="14:19" x14ac:dyDescent="0.25">
      <c r="N11640" s="125"/>
      <c r="O11640" s="125"/>
      <c r="P11640" s="125"/>
      <c r="Q11640" s="125"/>
      <c r="S11640" s="67"/>
    </row>
    <row r="11641" spans="14:19" x14ac:dyDescent="0.25">
      <c r="N11641" s="125"/>
      <c r="O11641" s="125"/>
      <c r="P11641" s="125"/>
      <c r="Q11641" s="125"/>
      <c r="S11641" s="67"/>
    </row>
    <row r="11642" spans="14:19" x14ac:dyDescent="0.25">
      <c r="N11642" s="125"/>
      <c r="O11642" s="125"/>
      <c r="P11642" s="125"/>
      <c r="Q11642" s="125"/>
      <c r="S11642" s="67"/>
    </row>
    <row r="11643" spans="14:19" x14ac:dyDescent="0.25">
      <c r="N11643" s="125"/>
      <c r="O11643" s="125"/>
      <c r="P11643" s="125"/>
      <c r="Q11643" s="125"/>
      <c r="S11643" s="67"/>
    </row>
    <row r="11644" spans="14:19" x14ac:dyDescent="0.25">
      <c r="N11644" s="125"/>
      <c r="O11644" s="125"/>
      <c r="P11644" s="125"/>
      <c r="Q11644" s="125"/>
      <c r="S11644" s="67"/>
    </row>
    <row r="11645" spans="14:19" x14ac:dyDescent="0.25">
      <c r="N11645" s="125"/>
      <c r="O11645" s="125"/>
      <c r="P11645" s="125"/>
      <c r="Q11645" s="125"/>
      <c r="S11645" s="67"/>
    </row>
    <row r="11646" spans="14:19" x14ac:dyDescent="0.25">
      <c r="N11646" s="125"/>
      <c r="O11646" s="125"/>
      <c r="P11646" s="125"/>
      <c r="Q11646" s="125"/>
      <c r="S11646" s="67"/>
    </row>
    <row r="11647" spans="14:19" x14ac:dyDescent="0.25">
      <c r="N11647" s="125"/>
      <c r="O11647" s="125"/>
      <c r="P11647" s="125"/>
      <c r="Q11647" s="125"/>
      <c r="S11647" s="67"/>
    </row>
    <row r="11648" spans="14:19" x14ac:dyDescent="0.25">
      <c r="N11648" s="125"/>
      <c r="O11648" s="125"/>
      <c r="P11648" s="125"/>
      <c r="Q11648" s="125"/>
      <c r="S11648" s="67"/>
    </row>
    <row r="11649" spans="14:19" x14ac:dyDescent="0.25">
      <c r="N11649" s="125"/>
      <c r="O11649" s="125"/>
      <c r="P11649" s="125"/>
      <c r="Q11649" s="125"/>
      <c r="S11649" s="67"/>
    </row>
    <row r="11650" spans="14:19" x14ac:dyDescent="0.25">
      <c r="N11650" s="125"/>
      <c r="O11650" s="125"/>
      <c r="P11650" s="125"/>
      <c r="Q11650" s="125"/>
      <c r="S11650" s="67"/>
    </row>
    <row r="11651" spans="14:19" x14ac:dyDescent="0.25">
      <c r="N11651" s="125"/>
      <c r="O11651" s="125"/>
      <c r="P11651" s="125"/>
      <c r="Q11651" s="125"/>
      <c r="S11651" s="67"/>
    </row>
    <row r="11652" spans="14:19" x14ac:dyDescent="0.25">
      <c r="N11652" s="125"/>
      <c r="O11652" s="125"/>
      <c r="P11652" s="125"/>
      <c r="Q11652" s="125"/>
      <c r="S11652" s="67"/>
    </row>
    <row r="11653" spans="14:19" x14ac:dyDescent="0.25">
      <c r="N11653" s="125"/>
      <c r="O11653" s="125"/>
      <c r="P11653" s="125"/>
      <c r="Q11653" s="125"/>
      <c r="S11653" s="67"/>
    </row>
    <row r="11654" spans="14:19" x14ac:dyDescent="0.25">
      <c r="N11654" s="125"/>
      <c r="O11654" s="125"/>
      <c r="P11654" s="125"/>
      <c r="Q11654" s="125"/>
      <c r="S11654" s="67"/>
    </row>
    <row r="11655" spans="14:19" x14ac:dyDescent="0.25">
      <c r="N11655" s="125"/>
      <c r="O11655" s="125"/>
      <c r="P11655" s="125"/>
      <c r="Q11655" s="125"/>
      <c r="S11655" s="67"/>
    </row>
    <row r="11656" spans="14:19" x14ac:dyDescent="0.25">
      <c r="N11656" s="125"/>
      <c r="O11656" s="125"/>
      <c r="P11656" s="125"/>
      <c r="Q11656" s="125"/>
      <c r="S11656" s="67"/>
    </row>
    <row r="11657" spans="14:19" x14ac:dyDescent="0.25">
      <c r="N11657" s="125"/>
      <c r="O11657" s="125"/>
      <c r="P11657" s="125"/>
      <c r="Q11657" s="125"/>
      <c r="S11657" s="67"/>
    </row>
    <row r="11658" spans="14:19" x14ac:dyDescent="0.25">
      <c r="N11658" s="125"/>
      <c r="O11658" s="125"/>
      <c r="P11658" s="125"/>
      <c r="Q11658" s="125"/>
      <c r="S11658" s="67"/>
    </row>
    <row r="11659" spans="14:19" x14ac:dyDescent="0.25">
      <c r="N11659" s="125"/>
      <c r="O11659" s="125"/>
      <c r="P11659" s="125"/>
      <c r="Q11659" s="125"/>
      <c r="S11659" s="67"/>
    </row>
    <row r="11660" spans="14:19" x14ac:dyDescent="0.25">
      <c r="N11660" s="125"/>
      <c r="O11660" s="125"/>
      <c r="P11660" s="125"/>
      <c r="Q11660" s="125"/>
      <c r="S11660" s="67"/>
    </row>
    <row r="11661" spans="14:19" x14ac:dyDescent="0.25">
      <c r="N11661" s="125"/>
      <c r="O11661" s="125"/>
      <c r="P11661" s="125"/>
      <c r="Q11661" s="125"/>
      <c r="S11661" s="67"/>
    </row>
    <row r="11662" spans="14:19" x14ac:dyDescent="0.25">
      <c r="N11662" s="125"/>
      <c r="O11662" s="125"/>
      <c r="P11662" s="125"/>
      <c r="Q11662" s="125"/>
      <c r="S11662" s="67"/>
    </row>
    <row r="11663" spans="14:19" x14ac:dyDescent="0.25">
      <c r="N11663" s="125"/>
      <c r="O11663" s="125"/>
      <c r="P11663" s="125"/>
      <c r="Q11663" s="125"/>
      <c r="S11663" s="67"/>
    </row>
    <row r="11664" spans="14:19" x14ac:dyDescent="0.25">
      <c r="N11664" s="125"/>
      <c r="O11664" s="125"/>
      <c r="P11664" s="125"/>
      <c r="Q11664" s="125"/>
      <c r="S11664" s="67"/>
    </row>
    <row r="11665" spans="14:19" x14ac:dyDescent="0.25">
      <c r="N11665" s="125"/>
      <c r="O11665" s="125"/>
      <c r="P11665" s="125"/>
      <c r="Q11665" s="125"/>
      <c r="S11665" s="67"/>
    </row>
    <row r="11666" spans="14:19" x14ac:dyDescent="0.25">
      <c r="N11666" s="125"/>
      <c r="O11666" s="125"/>
      <c r="P11666" s="125"/>
      <c r="Q11666" s="125"/>
      <c r="S11666" s="67"/>
    </row>
    <row r="11667" spans="14:19" x14ac:dyDescent="0.25">
      <c r="N11667" s="125"/>
      <c r="O11667" s="125"/>
      <c r="P11667" s="125"/>
      <c r="Q11667" s="125"/>
      <c r="S11667" s="67"/>
    </row>
    <row r="11668" spans="14:19" x14ac:dyDescent="0.25">
      <c r="N11668" s="125"/>
      <c r="O11668" s="125"/>
      <c r="P11668" s="125"/>
      <c r="Q11668" s="125"/>
      <c r="S11668" s="67"/>
    </row>
    <row r="11669" spans="14:19" x14ac:dyDescent="0.25">
      <c r="N11669" s="125"/>
      <c r="O11669" s="125"/>
      <c r="P11669" s="125"/>
      <c r="Q11669" s="125"/>
      <c r="S11669" s="67"/>
    </row>
    <row r="11670" spans="14:19" x14ac:dyDescent="0.25">
      <c r="N11670" s="125"/>
      <c r="O11670" s="125"/>
      <c r="P11670" s="125"/>
      <c r="Q11670" s="125"/>
      <c r="S11670" s="67"/>
    </row>
    <row r="11671" spans="14:19" x14ac:dyDescent="0.25">
      <c r="N11671" s="125"/>
      <c r="O11671" s="125"/>
      <c r="P11671" s="125"/>
      <c r="Q11671" s="125"/>
      <c r="S11671" s="67"/>
    </row>
    <row r="11672" spans="14:19" x14ac:dyDescent="0.25">
      <c r="N11672" s="125"/>
      <c r="O11672" s="125"/>
      <c r="P11672" s="125"/>
      <c r="Q11672" s="125"/>
      <c r="S11672" s="67"/>
    </row>
    <row r="11673" spans="14:19" x14ac:dyDescent="0.25">
      <c r="N11673" s="125"/>
      <c r="O11673" s="125"/>
      <c r="P11673" s="125"/>
      <c r="Q11673" s="125"/>
      <c r="S11673" s="67"/>
    </row>
    <row r="11674" spans="14:19" x14ac:dyDescent="0.25">
      <c r="N11674" s="125"/>
      <c r="O11674" s="125"/>
      <c r="P11674" s="125"/>
      <c r="Q11674" s="125"/>
      <c r="S11674" s="67"/>
    </row>
    <row r="11675" spans="14:19" x14ac:dyDescent="0.25">
      <c r="N11675" s="125"/>
      <c r="O11675" s="125"/>
      <c r="P11675" s="125"/>
      <c r="Q11675" s="125"/>
      <c r="S11675" s="67"/>
    </row>
    <row r="11676" spans="14:19" x14ac:dyDescent="0.25">
      <c r="N11676" s="125"/>
      <c r="O11676" s="125"/>
      <c r="P11676" s="125"/>
      <c r="Q11676" s="125"/>
      <c r="S11676" s="67"/>
    </row>
    <row r="11677" spans="14:19" x14ac:dyDescent="0.25">
      <c r="N11677" s="125"/>
      <c r="O11677" s="125"/>
      <c r="P11677" s="125"/>
      <c r="Q11677" s="125"/>
      <c r="S11677" s="67"/>
    </row>
    <row r="11678" spans="14:19" x14ac:dyDescent="0.25">
      <c r="N11678" s="125"/>
      <c r="O11678" s="125"/>
      <c r="P11678" s="125"/>
      <c r="Q11678" s="125"/>
      <c r="S11678" s="67"/>
    </row>
    <row r="11679" spans="14:19" x14ac:dyDescent="0.25">
      <c r="N11679" s="125"/>
      <c r="O11679" s="125"/>
      <c r="P11679" s="125"/>
      <c r="Q11679" s="125"/>
      <c r="S11679" s="67"/>
    </row>
    <row r="11680" spans="14:19" x14ac:dyDescent="0.25">
      <c r="N11680" s="125"/>
      <c r="O11680" s="125"/>
      <c r="P11680" s="125"/>
      <c r="Q11680" s="125"/>
      <c r="S11680" s="67"/>
    </row>
    <row r="11681" spans="14:19" x14ac:dyDescent="0.25">
      <c r="N11681" s="125"/>
      <c r="O11681" s="125"/>
      <c r="P11681" s="125"/>
      <c r="Q11681" s="125"/>
      <c r="S11681" s="67"/>
    </row>
    <row r="11682" spans="14:19" x14ac:dyDescent="0.25">
      <c r="N11682" s="125"/>
      <c r="O11682" s="125"/>
      <c r="P11682" s="125"/>
      <c r="Q11682" s="125"/>
      <c r="S11682" s="67"/>
    </row>
    <row r="11683" spans="14:19" x14ac:dyDescent="0.25">
      <c r="N11683" s="125"/>
      <c r="O11683" s="125"/>
      <c r="P11683" s="125"/>
      <c r="Q11683" s="125"/>
      <c r="S11683" s="67"/>
    </row>
    <row r="11684" spans="14:19" x14ac:dyDescent="0.25">
      <c r="N11684" s="125"/>
      <c r="O11684" s="125"/>
      <c r="P11684" s="125"/>
      <c r="Q11684" s="125"/>
      <c r="S11684" s="67"/>
    </row>
    <row r="11685" spans="14:19" x14ac:dyDescent="0.25">
      <c r="N11685" s="125"/>
      <c r="O11685" s="125"/>
      <c r="P11685" s="125"/>
      <c r="Q11685" s="125"/>
      <c r="S11685" s="67"/>
    </row>
    <row r="11686" spans="14:19" x14ac:dyDescent="0.25">
      <c r="N11686" s="125"/>
      <c r="O11686" s="125"/>
      <c r="P11686" s="125"/>
      <c r="Q11686" s="125"/>
      <c r="S11686" s="67"/>
    </row>
    <row r="11687" spans="14:19" x14ac:dyDescent="0.25">
      <c r="N11687" s="125"/>
      <c r="O11687" s="125"/>
      <c r="P11687" s="125"/>
      <c r="Q11687" s="125"/>
      <c r="S11687" s="67"/>
    </row>
    <row r="11688" spans="14:19" x14ac:dyDescent="0.25">
      <c r="N11688" s="125"/>
      <c r="O11688" s="125"/>
      <c r="P11688" s="125"/>
      <c r="Q11688" s="125"/>
      <c r="S11688" s="67"/>
    </row>
    <row r="11689" spans="14:19" x14ac:dyDescent="0.25">
      <c r="N11689" s="125"/>
      <c r="O11689" s="125"/>
      <c r="P11689" s="125"/>
      <c r="Q11689" s="125"/>
      <c r="S11689" s="67"/>
    </row>
    <row r="11690" spans="14:19" x14ac:dyDescent="0.25">
      <c r="N11690" s="125"/>
      <c r="O11690" s="125"/>
      <c r="P11690" s="125"/>
      <c r="Q11690" s="125"/>
      <c r="S11690" s="67"/>
    </row>
    <row r="11691" spans="14:19" x14ac:dyDescent="0.25">
      <c r="N11691" s="125"/>
      <c r="O11691" s="125"/>
      <c r="P11691" s="125"/>
      <c r="Q11691" s="125"/>
      <c r="S11691" s="67"/>
    </row>
    <row r="11692" spans="14:19" x14ac:dyDescent="0.25">
      <c r="N11692" s="125"/>
      <c r="O11692" s="125"/>
      <c r="P11692" s="125"/>
      <c r="Q11692" s="125"/>
      <c r="S11692" s="67"/>
    </row>
    <row r="11693" spans="14:19" x14ac:dyDescent="0.25">
      <c r="N11693" s="125"/>
      <c r="O11693" s="125"/>
      <c r="P11693" s="125"/>
      <c r="Q11693" s="125"/>
      <c r="S11693" s="67"/>
    </row>
    <row r="11694" spans="14:19" x14ac:dyDescent="0.25">
      <c r="N11694" s="125"/>
      <c r="O11694" s="125"/>
      <c r="P11694" s="125"/>
      <c r="Q11694" s="125"/>
      <c r="S11694" s="67"/>
    </row>
    <row r="11695" spans="14:19" x14ac:dyDescent="0.25">
      <c r="N11695" s="125"/>
      <c r="O11695" s="125"/>
      <c r="P11695" s="125"/>
      <c r="Q11695" s="125"/>
      <c r="S11695" s="67"/>
    </row>
    <row r="11696" spans="14:19" x14ac:dyDescent="0.25">
      <c r="N11696" s="125"/>
      <c r="O11696" s="125"/>
      <c r="P11696" s="125"/>
      <c r="Q11696" s="125"/>
      <c r="S11696" s="67"/>
    </row>
    <row r="11697" spans="14:19" x14ac:dyDescent="0.25">
      <c r="N11697" s="125"/>
      <c r="O11697" s="125"/>
      <c r="P11697" s="125"/>
      <c r="Q11697" s="125"/>
      <c r="S11697" s="67"/>
    </row>
    <row r="11698" spans="14:19" x14ac:dyDescent="0.25">
      <c r="N11698" s="125"/>
      <c r="O11698" s="125"/>
      <c r="P11698" s="125"/>
      <c r="Q11698" s="125"/>
      <c r="S11698" s="67"/>
    </row>
    <row r="11699" spans="14:19" x14ac:dyDescent="0.25">
      <c r="N11699" s="125"/>
      <c r="O11699" s="125"/>
      <c r="P11699" s="125"/>
      <c r="Q11699" s="125"/>
      <c r="S11699" s="67"/>
    </row>
    <row r="11700" spans="14:19" x14ac:dyDescent="0.25">
      <c r="N11700" s="125"/>
      <c r="O11700" s="125"/>
      <c r="P11700" s="125"/>
      <c r="Q11700" s="125"/>
      <c r="S11700" s="67"/>
    </row>
    <row r="11701" spans="14:19" x14ac:dyDescent="0.25">
      <c r="N11701" s="125"/>
      <c r="O11701" s="125"/>
      <c r="P11701" s="125"/>
      <c r="Q11701" s="125"/>
      <c r="S11701" s="67"/>
    </row>
    <row r="11702" spans="14:19" x14ac:dyDescent="0.25">
      <c r="N11702" s="125"/>
      <c r="O11702" s="125"/>
      <c r="P11702" s="125"/>
      <c r="Q11702" s="125"/>
      <c r="S11702" s="67"/>
    </row>
    <row r="11703" spans="14:19" x14ac:dyDescent="0.25">
      <c r="N11703" s="125"/>
      <c r="O11703" s="125"/>
      <c r="P11703" s="125"/>
      <c r="Q11703" s="125"/>
      <c r="S11703" s="67"/>
    </row>
    <row r="11704" spans="14:19" x14ac:dyDescent="0.25">
      <c r="N11704" s="125"/>
      <c r="O11704" s="125"/>
      <c r="P11704" s="125"/>
      <c r="Q11704" s="125"/>
      <c r="S11704" s="67"/>
    </row>
    <row r="11705" spans="14:19" x14ac:dyDescent="0.25">
      <c r="N11705" s="125"/>
      <c r="O11705" s="125"/>
      <c r="P11705" s="125"/>
      <c r="Q11705" s="125"/>
      <c r="S11705" s="67"/>
    </row>
    <row r="11706" spans="14:19" x14ac:dyDescent="0.25">
      <c r="N11706" s="125"/>
      <c r="O11706" s="125"/>
      <c r="P11706" s="125"/>
      <c r="Q11706" s="125"/>
      <c r="S11706" s="67"/>
    </row>
    <row r="11707" spans="14:19" x14ac:dyDescent="0.25">
      <c r="N11707" s="125"/>
      <c r="O11707" s="125"/>
      <c r="P11707" s="125"/>
      <c r="Q11707" s="125"/>
      <c r="S11707" s="67"/>
    </row>
    <row r="11708" spans="14:19" x14ac:dyDescent="0.25">
      <c r="N11708" s="125"/>
      <c r="O11708" s="125"/>
      <c r="P11708" s="125"/>
      <c r="Q11708" s="125"/>
      <c r="S11708" s="67"/>
    </row>
    <row r="11709" spans="14:19" x14ac:dyDescent="0.25">
      <c r="N11709" s="125"/>
      <c r="O11709" s="125"/>
      <c r="P11709" s="125"/>
      <c r="Q11709" s="125"/>
      <c r="S11709" s="67"/>
    </row>
    <row r="11710" spans="14:19" x14ac:dyDescent="0.25">
      <c r="N11710" s="125"/>
      <c r="O11710" s="125"/>
      <c r="P11710" s="125"/>
      <c r="Q11710" s="125"/>
      <c r="S11710" s="67"/>
    </row>
    <row r="11711" spans="14:19" x14ac:dyDescent="0.25">
      <c r="N11711" s="125"/>
      <c r="O11711" s="125"/>
      <c r="P11711" s="125"/>
      <c r="Q11711" s="125"/>
      <c r="S11711" s="67"/>
    </row>
    <row r="11712" spans="14:19" x14ac:dyDescent="0.25">
      <c r="N11712" s="125"/>
      <c r="O11712" s="125"/>
      <c r="P11712" s="125"/>
      <c r="Q11712" s="125"/>
      <c r="S11712" s="67"/>
    </row>
    <row r="11713" spans="14:19" x14ac:dyDescent="0.25">
      <c r="N11713" s="125"/>
      <c r="O11713" s="125"/>
      <c r="P11713" s="125"/>
      <c r="Q11713" s="125"/>
      <c r="S11713" s="67"/>
    </row>
    <row r="11714" spans="14:19" x14ac:dyDescent="0.25">
      <c r="N11714" s="125"/>
      <c r="O11714" s="125"/>
      <c r="P11714" s="125"/>
      <c r="Q11714" s="125"/>
      <c r="S11714" s="67"/>
    </row>
    <row r="11715" spans="14:19" x14ac:dyDescent="0.25">
      <c r="N11715" s="125"/>
      <c r="O11715" s="125"/>
      <c r="P11715" s="125"/>
      <c r="Q11715" s="125"/>
      <c r="S11715" s="67"/>
    </row>
    <row r="11716" spans="14:19" x14ac:dyDescent="0.25">
      <c r="N11716" s="125"/>
      <c r="O11716" s="125"/>
      <c r="P11716" s="125"/>
      <c r="Q11716" s="125"/>
      <c r="S11716" s="67"/>
    </row>
    <row r="11717" spans="14:19" x14ac:dyDescent="0.25">
      <c r="N11717" s="125"/>
      <c r="O11717" s="125"/>
      <c r="P11717" s="125"/>
      <c r="Q11717" s="125"/>
      <c r="S11717" s="67"/>
    </row>
    <row r="11718" spans="14:19" x14ac:dyDescent="0.25">
      <c r="N11718" s="125"/>
      <c r="O11718" s="125"/>
      <c r="P11718" s="125"/>
      <c r="Q11718" s="125"/>
      <c r="S11718" s="67"/>
    </row>
    <row r="11719" spans="14:19" x14ac:dyDescent="0.25">
      <c r="N11719" s="125"/>
      <c r="O11719" s="125"/>
      <c r="P11719" s="125"/>
      <c r="Q11719" s="125"/>
      <c r="S11719" s="67"/>
    </row>
    <row r="11720" spans="14:19" x14ac:dyDescent="0.25">
      <c r="N11720" s="125"/>
      <c r="O11720" s="125"/>
      <c r="P11720" s="125"/>
      <c r="Q11720" s="125"/>
      <c r="S11720" s="67"/>
    </row>
    <row r="11721" spans="14:19" x14ac:dyDescent="0.25">
      <c r="N11721" s="125"/>
      <c r="O11721" s="125"/>
      <c r="P11721" s="125"/>
      <c r="Q11721" s="125"/>
      <c r="S11721" s="67"/>
    </row>
    <row r="11722" spans="14:19" x14ac:dyDescent="0.25">
      <c r="N11722" s="125"/>
      <c r="O11722" s="125"/>
      <c r="P11722" s="125"/>
      <c r="Q11722" s="125"/>
      <c r="S11722" s="67"/>
    </row>
    <row r="11723" spans="14:19" x14ac:dyDescent="0.25">
      <c r="N11723" s="125"/>
      <c r="O11723" s="125"/>
      <c r="P11723" s="125"/>
      <c r="Q11723" s="125"/>
      <c r="S11723" s="67"/>
    </row>
    <row r="11724" spans="14:19" x14ac:dyDescent="0.25">
      <c r="N11724" s="125"/>
      <c r="O11724" s="125"/>
      <c r="P11724" s="125"/>
      <c r="Q11724" s="125"/>
      <c r="S11724" s="67"/>
    </row>
    <row r="11725" spans="14:19" x14ac:dyDescent="0.25">
      <c r="N11725" s="125"/>
      <c r="O11725" s="125"/>
      <c r="P11725" s="125"/>
      <c r="Q11725" s="125"/>
      <c r="S11725" s="67"/>
    </row>
    <row r="11726" spans="14:19" x14ac:dyDescent="0.25">
      <c r="N11726" s="125"/>
      <c r="O11726" s="125"/>
      <c r="P11726" s="125"/>
      <c r="Q11726" s="125"/>
      <c r="S11726" s="67"/>
    </row>
    <row r="11727" spans="14:19" x14ac:dyDescent="0.25">
      <c r="N11727" s="125"/>
      <c r="O11727" s="125"/>
      <c r="P11727" s="125"/>
      <c r="Q11727" s="125"/>
      <c r="S11727" s="67"/>
    </row>
    <row r="11728" spans="14:19" x14ac:dyDescent="0.25">
      <c r="N11728" s="125"/>
      <c r="O11728" s="125"/>
      <c r="P11728" s="125"/>
      <c r="Q11728" s="125"/>
      <c r="S11728" s="67"/>
    </row>
    <row r="11729" spans="14:19" x14ac:dyDescent="0.25">
      <c r="N11729" s="125"/>
      <c r="O11729" s="125"/>
      <c r="P11729" s="125"/>
      <c r="Q11729" s="125"/>
      <c r="S11729" s="67"/>
    </row>
    <row r="11730" spans="14:19" x14ac:dyDescent="0.25">
      <c r="N11730" s="125"/>
      <c r="O11730" s="125"/>
      <c r="P11730" s="125"/>
      <c r="Q11730" s="125"/>
      <c r="S11730" s="67"/>
    </row>
    <row r="11731" spans="14:19" x14ac:dyDescent="0.25">
      <c r="N11731" s="125"/>
      <c r="O11731" s="125"/>
      <c r="P11731" s="125"/>
      <c r="Q11731" s="125"/>
      <c r="S11731" s="67"/>
    </row>
    <row r="11732" spans="14:19" x14ac:dyDescent="0.25">
      <c r="N11732" s="125"/>
      <c r="O11732" s="125"/>
      <c r="P11732" s="125"/>
      <c r="Q11732" s="125"/>
      <c r="S11732" s="67"/>
    </row>
    <row r="11733" spans="14:19" x14ac:dyDescent="0.25">
      <c r="N11733" s="125"/>
      <c r="O11733" s="125"/>
      <c r="P11733" s="125"/>
      <c r="Q11733" s="125"/>
      <c r="S11733" s="67"/>
    </row>
    <row r="11734" spans="14:19" x14ac:dyDescent="0.25">
      <c r="N11734" s="125"/>
      <c r="O11734" s="125"/>
      <c r="P11734" s="125"/>
      <c r="Q11734" s="125"/>
      <c r="S11734" s="67"/>
    </row>
    <row r="11735" spans="14:19" x14ac:dyDescent="0.25">
      <c r="N11735" s="125"/>
      <c r="O11735" s="125"/>
      <c r="P11735" s="125"/>
      <c r="Q11735" s="125"/>
      <c r="S11735" s="67"/>
    </row>
    <row r="11736" spans="14:19" x14ac:dyDescent="0.25">
      <c r="N11736" s="125"/>
      <c r="O11736" s="125"/>
      <c r="P11736" s="125"/>
      <c r="Q11736" s="125"/>
      <c r="S11736" s="67"/>
    </row>
    <row r="11737" spans="14:19" x14ac:dyDescent="0.25">
      <c r="N11737" s="125"/>
      <c r="O11737" s="125"/>
      <c r="P11737" s="125"/>
      <c r="Q11737" s="125"/>
      <c r="S11737" s="67"/>
    </row>
    <row r="11738" spans="14:19" x14ac:dyDescent="0.25">
      <c r="N11738" s="125"/>
      <c r="O11738" s="125"/>
      <c r="P11738" s="125"/>
      <c r="Q11738" s="125"/>
      <c r="S11738" s="67"/>
    </row>
    <row r="11739" spans="14:19" x14ac:dyDescent="0.25">
      <c r="N11739" s="125"/>
      <c r="O11739" s="125"/>
      <c r="P11739" s="125"/>
      <c r="Q11739" s="125"/>
      <c r="S11739" s="67"/>
    </row>
    <row r="11740" spans="14:19" x14ac:dyDescent="0.25">
      <c r="N11740" s="125"/>
      <c r="O11740" s="125"/>
      <c r="P11740" s="125"/>
      <c r="Q11740" s="125"/>
      <c r="S11740" s="67"/>
    </row>
    <row r="11741" spans="14:19" x14ac:dyDescent="0.25">
      <c r="N11741" s="125"/>
      <c r="O11741" s="125"/>
      <c r="P11741" s="125"/>
      <c r="Q11741" s="125"/>
      <c r="S11741" s="67"/>
    </row>
    <row r="11742" spans="14:19" x14ac:dyDescent="0.25">
      <c r="N11742" s="125"/>
      <c r="O11742" s="125"/>
      <c r="P11742" s="125"/>
      <c r="Q11742" s="125"/>
      <c r="S11742" s="67"/>
    </row>
    <row r="11743" spans="14:19" x14ac:dyDescent="0.25">
      <c r="N11743" s="125"/>
      <c r="O11743" s="125"/>
      <c r="P11743" s="125"/>
      <c r="Q11743" s="125"/>
      <c r="S11743" s="67"/>
    </row>
    <row r="11744" spans="14:19" x14ac:dyDescent="0.25">
      <c r="N11744" s="125"/>
      <c r="O11744" s="125"/>
      <c r="P11744" s="125"/>
      <c r="Q11744" s="125"/>
      <c r="S11744" s="67"/>
    </row>
    <row r="11745" spans="14:19" x14ac:dyDescent="0.25">
      <c r="N11745" s="125"/>
      <c r="O11745" s="125"/>
      <c r="P11745" s="125"/>
      <c r="Q11745" s="125"/>
      <c r="S11745" s="67"/>
    </row>
    <row r="11746" spans="14:19" x14ac:dyDescent="0.25">
      <c r="N11746" s="125"/>
      <c r="O11746" s="125"/>
      <c r="P11746" s="125"/>
      <c r="Q11746" s="125"/>
      <c r="S11746" s="67"/>
    </row>
    <row r="11747" spans="14:19" x14ac:dyDescent="0.25">
      <c r="N11747" s="125"/>
      <c r="O11747" s="125"/>
      <c r="P11747" s="125"/>
      <c r="Q11747" s="125"/>
      <c r="S11747" s="67"/>
    </row>
    <row r="11748" spans="14:19" x14ac:dyDescent="0.25">
      <c r="N11748" s="125"/>
      <c r="O11748" s="125"/>
      <c r="P11748" s="125"/>
      <c r="Q11748" s="125"/>
      <c r="S11748" s="67"/>
    </row>
    <row r="11749" spans="14:19" x14ac:dyDescent="0.25">
      <c r="N11749" s="125"/>
      <c r="O11749" s="125"/>
      <c r="P11749" s="125"/>
      <c r="Q11749" s="125"/>
      <c r="S11749" s="67"/>
    </row>
    <row r="11750" spans="14:19" x14ac:dyDescent="0.25">
      <c r="N11750" s="125"/>
      <c r="O11750" s="125"/>
      <c r="P11750" s="125"/>
      <c r="Q11750" s="125"/>
      <c r="S11750" s="67"/>
    </row>
    <row r="11751" spans="14:19" x14ac:dyDescent="0.25">
      <c r="N11751" s="125"/>
      <c r="O11751" s="125"/>
      <c r="P11751" s="125"/>
      <c r="Q11751" s="125"/>
      <c r="S11751" s="67"/>
    </row>
    <row r="11752" spans="14:19" x14ac:dyDescent="0.25">
      <c r="N11752" s="125"/>
      <c r="O11752" s="125"/>
      <c r="P11752" s="125"/>
      <c r="Q11752" s="125"/>
      <c r="S11752" s="67"/>
    </row>
    <row r="11753" spans="14:19" x14ac:dyDescent="0.25">
      <c r="N11753" s="125"/>
      <c r="O11753" s="125"/>
      <c r="P11753" s="125"/>
      <c r="Q11753" s="125"/>
      <c r="S11753" s="67"/>
    </row>
    <row r="11754" spans="14:19" x14ac:dyDescent="0.25">
      <c r="N11754" s="125"/>
      <c r="O11754" s="125"/>
      <c r="P11754" s="125"/>
      <c r="Q11754" s="125"/>
      <c r="S11754" s="67"/>
    </row>
    <row r="11755" spans="14:19" x14ac:dyDescent="0.25">
      <c r="N11755" s="125"/>
      <c r="O11755" s="125"/>
      <c r="P11755" s="125"/>
      <c r="Q11755" s="125"/>
      <c r="S11755" s="67"/>
    </row>
    <row r="11756" spans="14:19" x14ac:dyDescent="0.25">
      <c r="N11756" s="125"/>
      <c r="O11756" s="125"/>
      <c r="P11756" s="125"/>
      <c r="Q11756" s="125"/>
      <c r="S11756" s="67"/>
    </row>
    <row r="11757" spans="14:19" x14ac:dyDescent="0.25">
      <c r="N11757" s="125"/>
      <c r="O11757" s="125"/>
      <c r="P11757" s="125"/>
      <c r="Q11757" s="125"/>
      <c r="S11757" s="67"/>
    </row>
    <row r="11758" spans="14:19" x14ac:dyDescent="0.25">
      <c r="N11758" s="125"/>
      <c r="O11758" s="125"/>
      <c r="P11758" s="125"/>
      <c r="Q11758" s="125"/>
      <c r="S11758" s="67"/>
    </row>
    <row r="11759" spans="14:19" x14ac:dyDescent="0.25">
      <c r="N11759" s="125"/>
      <c r="O11759" s="125"/>
      <c r="P11759" s="125"/>
      <c r="Q11759" s="125"/>
      <c r="S11759" s="67"/>
    </row>
    <row r="11760" spans="14:19" x14ac:dyDescent="0.25">
      <c r="N11760" s="125"/>
      <c r="O11760" s="125"/>
      <c r="P11760" s="125"/>
      <c r="Q11760" s="125"/>
      <c r="S11760" s="67"/>
    </row>
    <row r="11761" spans="14:19" x14ac:dyDescent="0.25">
      <c r="N11761" s="125"/>
      <c r="O11761" s="125"/>
      <c r="P11761" s="125"/>
      <c r="Q11761" s="125"/>
      <c r="S11761" s="67"/>
    </row>
    <row r="11762" spans="14:19" x14ac:dyDescent="0.25">
      <c r="N11762" s="125"/>
      <c r="O11762" s="125"/>
      <c r="P11762" s="125"/>
      <c r="Q11762" s="125"/>
      <c r="S11762" s="67"/>
    </row>
    <row r="11763" spans="14:19" x14ac:dyDescent="0.25">
      <c r="N11763" s="125"/>
      <c r="O11763" s="125"/>
      <c r="P11763" s="125"/>
      <c r="Q11763" s="125"/>
      <c r="S11763" s="67"/>
    </row>
    <row r="11764" spans="14:19" x14ac:dyDescent="0.25">
      <c r="N11764" s="125"/>
      <c r="O11764" s="125"/>
      <c r="P11764" s="125"/>
      <c r="Q11764" s="125"/>
      <c r="S11764" s="67"/>
    </row>
    <row r="11765" spans="14:19" x14ac:dyDescent="0.25">
      <c r="N11765" s="125"/>
      <c r="O11765" s="125"/>
      <c r="P11765" s="125"/>
      <c r="Q11765" s="125"/>
      <c r="S11765" s="67"/>
    </row>
    <row r="11766" spans="14:19" x14ac:dyDescent="0.25">
      <c r="N11766" s="125"/>
      <c r="O11766" s="125"/>
      <c r="P11766" s="125"/>
      <c r="Q11766" s="125"/>
      <c r="S11766" s="67"/>
    </row>
    <row r="11767" spans="14:19" x14ac:dyDescent="0.25">
      <c r="N11767" s="125"/>
      <c r="O11767" s="125"/>
      <c r="P11767" s="125"/>
      <c r="Q11767" s="125"/>
      <c r="S11767" s="67"/>
    </row>
    <row r="11768" spans="14:19" x14ac:dyDescent="0.25">
      <c r="N11768" s="125"/>
      <c r="O11768" s="125"/>
      <c r="P11768" s="125"/>
      <c r="Q11768" s="125"/>
      <c r="S11768" s="67"/>
    </row>
    <row r="11769" spans="14:19" x14ac:dyDescent="0.25">
      <c r="N11769" s="125"/>
      <c r="O11769" s="125"/>
      <c r="P11769" s="125"/>
      <c r="Q11769" s="125"/>
      <c r="S11769" s="67"/>
    </row>
    <row r="11770" spans="14:19" x14ac:dyDescent="0.25">
      <c r="N11770" s="125"/>
      <c r="O11770" s="125"/>
      <c r="P11770" s="125"/>
      <c r="Q11770" s="125"/>
      <c r="S11770" s="67"/>
    </row>
    <row r="11771" spans="14:19" x14ac:dyDescent="0.25">
      <c r="N11771" s="125"/>
      <c r="O11771" s="125"/>
      <c r="P11771" s="125"/>
      <c r="Q11771" s="125"/>
      <c r="S11771" s="67"/>
    </row>
    <row r="11772" spans="14:19" x14ac:dyDescent="0.25">
      <c r="N11772" s="125"/>
      <c r="O11772" s="125"/>
      <c r="P11772" s="125"/>
      <c r="Q11772" s="125"/>
      <c r="S11772" s="67"/>
    </row>
    <row r="11773" spans="14:19" x14ac:dyDescent="0.25">
      <c r="N11773" s="125"/>
      <c r="O11773" s="125"/>
      <c r="P11773" s="125"/>
      <c r="Q11773" s="125"/>
      <c r="S11773" s="67"/>
    </row>
    <row r="11774" spans="14:19" x14ac:dyDescent="0.25">
      <c r="N11774" s="125"/>
      <c r="O11774" s="125"/>
      <c r="P11774" s="125"/>
      <c r="Q11774" s="125"/>
      <c r="S11774" s="67"/>
    </row>
    <row r="11775" spans="14:19" x14ac:dyDescent="0.25">
      <c r="N11775" s="125"/>
      <c r="O11775" s="125"/>
      <c r="P11775" s="125"/>
      <c r="Q11775" s="125"/>
      <c r="S11775" s="67"/>
    </row>
    <row r="11776" spans="14:19" x14ac:dyDescent="0.25">
      <c r="N11776" s="125"/>
      <c r="O11776" s="125"/>
      <c r="P11776" s="125"/>
      <c r="Q11776" s="125"/>
      <c r="S11776" s="67"/>
    </row>
    <row r="11777" spans="14:19" x14ac:dyDescent="0.25">
      <c r="N11777" s="125"/>
      <c r="O11777" s="125"/>
      <c r="P11777" s="125"/>
      <c r="Q11777" s="125"/>
      <c r="S11777" s="67"/>
    </row>
    <row r="11778" spans="14:19" x14ac:dyDescent="0.25">
      <c r="N11778" s="125"/>
      <c r="O11778" s="125"/>
      <c r="P11778" s="125"/>
      <c r="Q11778" s="125"/>
      <c r="S11778" s="67"/>
    </row>
    <row r="11779" spans="14:19" x14ac:dyDescent="0.25">
      <c r="N11779" s="125"/>
      <c r="O11779" s="125"/>
      <c r="P11779" s="125"/>
      <c r="Q11779" s="125"/>
      <c r="S11779" s="67"/>
    </row>
    <row r="11780" spans="14:19" x14ac:dyDescent="0.25">
      <c r="N11780" s="125"/>
      <c r="O11780" s="125"/>
      <c r="P11780" s="125"/>
      <c r="Q11780" s="125"/>
      <c r="S11780" s="67"/>
    </row>
    <row r="11781" spans="14:19" x14ac:dyDescent="0.25">
      <c r="N11781" s="125"/>
      <c r="O11781" s="125"/>
      <c r="P11781" s="125"/>
      <c r="Q11781" s="125"/>
      <c r="S11781" s="67"/>
    </row>
    <row r="11782" spans="14:19" x14ac:dyDescent="0.25">
      <c r="N11782" s="125"/>
      <c r="O11782" s="125"/>
      <c r="P11782" s="125"/>
      <c r="Q11782" s="125"/>
      <c r="S11782" s="67"/>
    </row>
    <row r="11783" spans="14:19" x14ac:dyDescent="0.25">
      <c r="N11783" s="125"/>
      <c r="O11783" s="125"/>
      <c r="P11783" s="125"/>
      <c r="Q11783" s="125"/>
      <c r="S11783" s="67"/>
    </row>
    <row r="11784" spans="14:19" x14ac:dyDescent="0.25">
      <c r="N11784" s="125"/>
      <c r="O11784" s="125"/>
      <c r="P11784" s="125"/>
      <c r="Q11784" s="125"/>
      <c r="S11784" s="67"/>
    </row>
    <row r="11785" spans="14:19" x14ac:dyDescent="0.25">
      <c r="N11785" s="125"/>
      <c r="O11785" s="125"/>
      <c r="P11785" s="125"/>
      <c r="Q11785" s="125"/>
      <c r="S11785" s="67"/>
    </row>
    <row r="11786" spans="14:19" x14ac:dyDescent="0.25">
      <c r="N11786" s="125"/>
      <c r="O11786" s="125"/>
      <c r="P11786" s="125"/>
      <c r="Q11786" s="125"/>
      <c r="S11786" s="67"/>
    </row>
    <row r="11787" spans="14:19" x14ac:dyDescent="0.25">
      <c r="N11787" s="125"/>
      <c r="O11787" s="125"/>
      <c r="P11787" s="125"/>
      <c r="Q11787" s="125"/>
      <c r="S11787" s="67"/>
    </row>
    <row r="11788" spans="14:19" x14ac:dyDescent="0.25">
      <c r="N11788" s="125"/>
      <c r="O11788" s="125"/>
      <c r="P11788" s="125"/>
      <c r="Q11788" s="125"/>
      <c r="S11788" s="67"/>
    </row>
    <row r="11789" spans="14:19" x14ac:dyDescent="0.25">
      <c r="N11789" s="125"/>
      <c r="O11789" s="125"/>
      <c r="P11789" s="125"/>
      <c r="Q11789" s="125"/>
      <c r="S11789" s="67"/>
    </row>
    <row r="11790" spans="14:19" x14ac:dyDescent="0.25">
      <c r="N11790" s="125"/>
      <c r="O11790" s="125"/>
      <c r="P11790" s="125"/>
      <c r="Q11790" s="125"/>
      <c r="S11790" s="67"/>
    </row>
    <row r="11791" spans="14:19" x14ac:dyDescent="0.25">
      <c r="N11791" s="125"/>
      <c r="O11791" s="125"/>
      <c r="P11791" s="125"/>
      <c r="Q11791" s="125"/>
      <c r="S11791" s="67"/>
    </row>
    <row r="11792" spans="14:19" x14ac:dyDescent="0.25">
      <c r="N11792" s="125"/>
      <c r="O11792" s="125"/>
      <c r="P11792" s="125"/>
      <c r="Q11792" s="125"/>
      <c r="S11792" s="67"/>
    </row>
    <row r="11793" spans="14:19" x14ac:dyDescent="0.25">
      <c r="N11793" s="125"/>
      <c r="O11793" s="125"/>
      <c r="P11793" s="125"/>
      <c r="Q11793" s="125"/>
      <c r="S11793" s="67"/>
    </row>
    <row r="11794" spans="14:19" x14ac:dyDescent="0.25">
      <c r="N11794" s="125"/>
      <c r="O11794" s="125"/>
      <c r="P11794" s="125"/>
      <c r="Q11794" s="125"/>
      <c r="S11794" s="67"/>
    </row>
    <row r="11795" spans="14:19" x14ac:dyDescent="0.25">
      <c r="N11795" s="125"/>
      <c r="O11795" s="125"/>
      <c r="P11795" s="125"/>
      <c r="Q11795" s="125"/>
      <c r="S11795" s="67"/>
    </row>
    <row r="11796" spans="14:19" x14ac:dyDescent="0.25">
      <c r="N11796" s="125"/>
      <c r="O11796" s="125"/>
      <c r="P11796" s="125"/>
      <c r="Q11796" s="125"/>
      <c r="S11796" s="67"/>
    </row>
    <row r="11797" spans="14:19" x14ac:dyDescent="0.25">
      <c r="N11797" s="125"/>
      <c r="O11797" s="125"/>
      <c r="P11797" s="125"/>
      <c r="Q11797" s="125"/>
      <c r="S11797" s="67"/>
    </row>
    <row r="11798" spans="14:19" x14ac:dyDescent="0.25">
      <c r="N11798" s="125"/>
      <c r="O11798" s="125"/>
      <c r="P11798" s="125"/>
      <c r="Q11798" s="125"/>
      <c r="S11798" s="67"/>
    </row>
    <row r="11799" spans="14:19" x14ac:dyDescent="0.25">
      <c r="N11799" s="125"/>
      <c r="O11799" s="125"/>
      <c r="P11799" s="125"/>
      <c r="Q11799" s="125"/>
      <c r="S11799" s="67"/>
    </row>
    <row r="11800" spans="14:19" x14ac:dyDescent="0.25">
      <c r="N11800" s="125"/>
      <c r="O11800" s="125"/>
      <c r="P11800" s="125"/>
      <c r="Q11800" s="125"/>
      <c r="S11800" s="67"/>
    </row>
    <row r="11801" spans="14:19" x14ac:dyDescent="0.25">
      <c r="N11801" s="125"/>
      <c r="O11801" s="125"/>
      <c r="P11801" s="125"/>
      <c r="Q11801" s="125"/>
      <c r="S11801" s="67"/>
    </row>
    <row r="11802" spans="14:19" x14ac:dyDescent="0.25">
      <c r="N11802" s="125"/>
      <c r="O11802" s="125"/>
      <c r="P11802" s="125"/>
      <c r="Q11802" s="125"/>
      <c r="S11802" s="67"/>
    </row>
    <row r="11803" spans="14:19" x14ac:dyDescent="0.25">
      <c r="N11803" s="125"/>
      <c r="O11803" s="125"/>
      <c r="P11803" s="125"/>
      <c r="Q11803" s="125"/>
      <c r="S11803" s="67"/>
    </row>
    <row r="11804" spans="14:19" x14ac:dyDescent="0.25">
      <c r="N11804" s="125"/>
      <c r="O11804" s="125"/>
      <c r="P11804" s="125"/>
      <c r="Q11804" s="125"/>
      <c r="S11804" s="67"/>
    </row>
    <row r="11805" spans="14:19" x14ac:dyDescent="0.25">
      <c r="N11805" s="125"/>
      <c r="O11805" s="125"/>
      <c r="P11805" s="125"/>
      <c r="Q11805" s="125"/>
      <c r="S11805" s="67"/>
    </row>
    <row r="11806" spans="14:19" x14ac:dyDescent="0.25">
      <c r="N11806" s="125"/>
      <c r="O11806" s="125"/>
      <c r="P11806" s="125"/>
      <c r="Q11806" s="125"/>
      <c r="S11806" s="67"/>
    </row>
    <row r="11807" spans="14:19" x14ac:dyDescent="0.25">
      <c r="N11807" s="125"/>
      <c r="O11807" s="125"/>
      <c r="P11807" s="125"/>
      <c r="Q11807" s="125"/>
      <c r="S11807" s="67"/>
    </row>
    <row r="11808" spans="14:19" x14ac:dyDescent="0.25">
      <c r="N11808" s="125"/>
      <c r="O11808" s="125"/>
      <c r="P11808" s="125"/>
      <c r="Q11808" s="125"/>
      <c r="S11808" s="67"/>
    </row>
    <row r="11809" spans="14:19" x14ac:dyDescent="0.25">
      <c r="N11809" s="125"/>
      <c r="O11809" s="125"/>
      <c r="P11809" s="125"/>
      <c r="Q11809" s="125"/>
      <c r="S11809" s="67"/>
    </row>
    <row r="11810" spans="14:19" x14ac:dyDescent="0.25">
      <c r="N11810" s="125"/>
      <c r="O11810" s="125"/>
      <c r="P11810" s="125"/>
      <c r="Q11810" s="125"/>
      <c r="S11810" s="67"/>
    </row>
    <row r="11811" spans="14:19" x14ac:dyDescent="0.25">
      <c r="N11811" s="125"/>
      <c r="O11811" s="125"/>
      <c r="P11811" s="125"/>
      <c r="Q11811" s="125"/>
      <c r="S11811" s="67"/>
    </row>
    <row r="11812" spans="14:19" x14ac:dyDescent="0.25">
      <c r="N11812" s="125"/>
      <c r="O11812" s="125"/>
      <c r="P11812" s="125"/>
      <c r="Q11812" s="125"/>
      <c r="S11812" s="67"/>
    </row>
    <row r="11813" spans="14:19" x14ac:dyDescent="0.25">
      <c r="N11813" s="125"/>
      <c r="O11813" s="125"/>
      <c r="P11813" s="125"/>
      <c r="Q11813" s="125"/>
      <c r="S11813" s="67"/>
    </row>
    <row r="11814" spans="14:19" x14ac:dyDescent="0.25">
      <c r="N11814" s="125"/>
      <c r="O11814" s="125"/>
      <c r="P11814" s="125"/>
      <c r="Q11814" s="125"/>
      <c r="S11814" s="67"/>
    </row>
    <row r="11815" spans="14:19" x14ac:dyDescent="0.25">
      <c r="N11815" s="125"/>
      <c r="O11815" s="125"/>
      <c r="P11815" s="125"/>
      <c r="Q11815" s="125"/>
      <c r="S11815" s="67"/>
    </row>
    <row r="11816" spans="14:19" x14ac:dyDescent="0.25">
      <c r="N11816" s="125"/>
      <c r="O11816" s="125"/>
      <c r="P11816" s="125"/>
      <c r="Q11816" s="125"/>
      <c r="S11816" s="67"/>
    </row>
    <row r="11817" spans="14:19" x14ac:dyDescent="0.25">
      <c r="N11817" s="125"/>
      <c r="O11817" s="125"/>
      <c r="P11817" s="125"/>
      <c r="Q11817" s="125"/>
      <c r="S11817" s="67"/>
    </row>
    <row r="11818" spans="14:19" x14ac:dyDescent="0.25">
      <c r="N11818" s="125"/>
      <c r="O11818" s="125"/>
      <c r="P11818" s="125"/>
      <c r="Q11818" s="125"/>
      <c r="S11818" s="67"/>
    </row>
    <row r="11819" spans="14:19" x14ac:dyDescent="0.25">
      <c r="N11819" s="125"/>
      <c r="O11819" s="125"/>
      <c r="P11819" s="125"/>
      <c r="Q11819" s="125"/>
      <c r="S11819" s="67"/>
    </row>
    <row r="11820" spans="14:19" x14ac:dyDescent="0.25">
      <c r="N11820" s="125"/>
      <c r="O11820" s="125"/>
      <c r="P11820" s="125"/>
      <c r="Q11820" s="125"/>
      <c r="S11820" s="67"/>
    </row>
    <row r="11821" spans="14:19" x14ac:dyDescent="0.25">
      <c r="N11821" s="125"/>
      <c r="O11821" s="125"/>
      <c r="P11821" s="125"/>
      <c r="Q11821" s="125"/>
      <c r="S11821" s="67"/>
    </row>
    <row r="11822" spans="14:19" x14ac:dyDescent="0.25">
      <c r="N11822" s="125"/>
      <c r="O11822" s="125"/>
      <c r="P11822" s="125"/>
      <c r="Q11822" s="125"/>
      <c r="S11822" s="67"/>
    </row>
    <row r="11823" spans="14:19" x14ac:dyDescent="0.25">
      <c r="N11823" s="125"/>
      <c r="O11823" s="125"/>
      <c r="P11823" s="125"/>
      <c r="Q11823" s="125"/>
      <c r="S11823" s="67"/>
    </row>
    <row r="11824" spans="14:19" x14ac:dyDescent="0.25">
      <c r="N11824" s="125"/>
      <c r="O11824" s="125"/>
      <c r="P11824" s="125"/>
      <c r="Q11824" s="125"/>
      <c r="S11824" s="67"/>
    </row>
    <row r="11825" spans="14:19" x14ac:dyDescent="0.25">
      <c r="N11825" s="125"/>
      <c r="O11825" s="125"/>
      <c r="P11825" s="125"/>
      <c r="Q11825" s="125"/>
      <c r="S11825" s="67"/>
    </row>
    <row r="11826" spans="14:19" x14ac:dyDescent="0.25">
      <c r="N11826" s="125"/>
      <c r="O11826" s="125"/>
      <c r="P11826" s="125"/>
      <c r="Q11826" s="125"/>
      <c r="S11826" s="67"/>
    </row>
    <row r="11827" spans="14:19" x14ac:dyDescent="0.25">
      <c r="N11827" s="125"/>
      <c r="O11827" s="125"/>
      <c r="P11827" s="125"/>
      <c r="Q11827" s="125"/>
      <c r="S11827" s="67"/>
    </row>
    <row r="11828" spans="14:19" x14ac:dyDescent="0.25">
      <c r="N11828" s="125"/>
      <c r="O11828" s="125"/>
      <c r="P11828" s="125"/>
      <c r="Q11828" s="125"/>
      <c r="S11828" s="67"/>
    </row>
    <row r="11829" spans="14:19" x14ac:dyDescent="0.25">
      <c r="N11829" s="125"/>
      <c r="O11829" s="125"/>
      <c r="P11829" s="125"/>
      <c r="Q11829" s="125"/>
      <c r="S11829" s="67"/>
    </row>
    <row r="11830" spans="14:19" x14ac:dyDescent="0.25">
      <c r="N11830" s="125"/>
      <c r="O11830" s="125"/>
      <c r="P11830" s="125"/>
      <c r="Q11830" s="125"/>
      <c r="S11830" s="67"/>
    </row>
    <row r="11831" spans="14:19" x14ac:dyDescent="0.25">
      <c r="N11831" s="125"/>
      <c r="O11831" s="125"/>
      <c r="P11831" s="125"/>
      <c r="Q11831" s="125"/>
      <c r="S11831" s="67"/>
    </row>
    <row r="11832" spans="14:19" x14ac:dyDescent="0.25">
      <c r="N11832" s="125"/>
      <c r="O11832" s="125"/>
      <c r="P11832" s="125"/>
      <c r="Q11832" s="125"/>
      <c r="S11832" s="67"/>
    </row>
    <row r="11833" spans="14:19" x14ac:dyDescent="0.25">
      <c r="N11833" s="125"/>
      <c r="O11833" s="125"/>
      <c r="P11833" s="125"/>
      <c r="Q11833" s="125"/>
      <c r="S11833" s="67"/>
    </row>
    <row r="11834" spans="14:19" x14ac:dyDescent="0.25">
      <c r="N11834" s="125"/>
      <c r="O11834" s="125"/>
      <c r="P11834" s="125"/>
      <c r="Q11834" s="125"/>
      <c r="S11834" s="67"/>
    </row>
    <row r="11835" spans="14:19" x14ac:dyDescent="0.25">
      <c r="N11835" s="125"/>
      <c r="O11835" s="125"/>
      <c r="P11835" s="125"/>
      <c r="Q11835" s="125"/>
      <c r="S11835" s="67"/>
    </row>
    <row r="11836" spans="14:19" x14ac:dyDescent="0.25">
      <c r="N11836" s="125"/>
      <c r="O11836" s="125"/>
      <c r="P11836" s="125"/>
      <c r="Q11836" s="125"/>
      <c r="S11836" s="67"/>
    </row>
    <row r="11837" spans="14:19" x14ac:dyDescent="0.25">
      <c r="N11837" s="125"/>
      <c r="O11837" s="125"/>
      <c r="P11837" s="125"/>
      <c r="Q11837" s="125"/>
      <c r="S11837" s="67"/>
    </row>
    <row r="11838" spans="14:19" x14ac:dyDescent="0.25">
      <c r="N11838" s="125"/>
      <c r="O11838" s="125"/>
      <c r="P11838" s="125"/>
      <c r="Q11838" s="125"/>
      <c r="S11838" s="67"/>
    </row>
    <row r="11839" spans="14:19" x14ac:dyDescent="0.25">
      <c r="N11839" s="125"/>
      <c r="O11839" s="125"/>
      <c r="P11839" s="125"/>
      <c r="Q11839" s="125"/>
      <c r="S11839" s="67"/>
    </row>
    <row r="11840" spans="14:19" x14ac:dyDescent="0.25">
      <c r="N11840" s="125"/>
      <c r="O11840" s="125"/>
      <c r="P11840" s="125"/>
      <c r="Q11840" s="125"/>
      <c r="S11840" s="67"/>
    </row>
    <row r="11841" spans="14:19" x14ac:dyDescent="0.25">
      <c r="N11841" s="125"/>
      <c r="O11841" s="125"/>
      <c r="P11841" s="125"/>
      <c r="Q11841" s="125"/>
      <c r="S11841" s="67"/>
    </row>
    <row r="11842" spans="14:19" x14ac:dyDescent="0.25">
      <c r="N11842" s="125"/>
      <c r="O11842" s="125"/>
      <c r="P11842" s="125"/>
      <c r="Q11842" s="125"/>
      <c r="S11842" s="67"/>
    </row>
    <row r="11843" spans="14:19" x14ac:dyDescent="0.25">
      <c r="N11843" s="125"/>
      <c r="O11843" s="125"/>
      <c r="P11843" s="125"/>
      <c r="Q11843" s="125"/>
      <c r="S11843" s="67"/>
    </row>
    <row r="11844" spans="14:19" x14ac:dyDescent="0.25">
      <c r="N11844" s="125"/>
      <c r="O11844" s="125"/>
      <c r="P11844" s="125"/>
      <c r="Q11844" s="125"/>
      <c r="S11844" s="67"/>
    </row>
    <row r="11845" spans="14:19" x14ac:dyDescent="0.25">
      <c r="N11845" s="125"/>
      <c r="O11845" s="125"/>
      <c r="P11845" s="125"/>
      <c r="Q11845" s="125"/>
      <c r="S11845" s="67"/>
    </row>
    <row r="11846" spans="14:19" x14ac:dyDescent="0.25">
      <c r="N11846" s="125"/>
      <c r="O11846" s="125"/>
      <c r="P11846" s="125"/>
      <c r="Q11846" s="125"/>
      <c r="S11846" s="67"/>
    </row>
    <row r="11847" spans="14:19" x14ac:dyDescent="0.25">
      <c r="N11847" s="125"/>
      <c r="O11847" s="125"/>
      <c r="P11847" s="125"/>
      <c r="Q11847" s="125"/>
      <c r="S11847" s="67"/>
    </row>
    <row r="11848" spans="14:19" x14ac:dyDescent="0.25">
      <c r="N11848" s="125"/>
      <c r="O11848" s="125"/>
      <c r="P11848" s="125"/>
      <c r="Q11848" s="125"/>
      <c r="S11848" s="67"/>
    </row>
    <row r="11849" spans="14:19" x14ac:dyDescent="0.25">
      <c r="N11849" s="125"/>
      <c r="O11849" s="125"/>
      <c r="P11849" s="125"/>
      <c r="Q11849" s="125"/>
      <c r="S11849" s="67"/>
    </row>
    <row r="11850" spans="14:19" x14ac:dyDescent="0.25">
      <c r="N11850" s="125"/>
      <c r="O11850" s="125"/>
      <c r="P11850" s="125"/>
      <c r="Q11850" s="125"/>
      <c r="S11850" s="67"/>
    </row>
    <row r="11851" spans="14:19" x14ac:dyDescent="0.25">
      <c r="N11851" s="125"/>
      <c r="O11851" s="125"/>
      <c r="P11851" s="125"/>
      <c r="Q11851" s="125"/>
      <c r="S11851" s="67"/>
    </row>
    <row r="11852" spans="14:19" x14ac:dyDescent="0.25">
      <c r="N11852" s="125"/>
      <c r="O11852" s="125"/>
      <c r="P11852" s="125"/>
      <c r="Q11852" s="125"/>
      <c r="S11852" s="67"/>
    </row>
    <row r="11853" spans="14:19" x14ac:dyDescent="0.25">
      <c r="N11853" s="125"/>
      <c r="O11853" s="125"/>
      <c r="P11853" s="125"/>
      <c r="Q11853" s="125"/>
      <c r="S11853" s="67"/>
    </row>
    <row r="11854" spans="14:19" x14ac:dyDescent="0.25">
      <c r="N11854" s="125"/>
      <c r="O11854" s="125"/>
      <c r="P11854" s="125"/>
      <c r="Q11854" s="125"/>
      <c r="S11854" s="67"/>
    </row>
    <row r="11855" spans="14:19" x14ac:dyDescent="0.25">
      <c r="N11855" s="125"/>
      <c r="O11855" s="125"/>
      <c r="P11855" s="125"/>
      <c r="Q11855" s="125"/>
      <c r="S11855" s="67"/>
    </row>
    <row r="11856" spans="14:19" x14ac:dyDescent="0.25">
      <c r="N11856" s="125"/>
      <c r="O11856" s="125"/>
      <c r="P11856" s="125"/>
      <c r="Q11856" s="125"/>
      <c r="S11856" s="67"/>
    </row>
    <row r="11857" spans="14:19" x14ac:dyDescent="0.25">
      <c r="N11857" s="125"/>
      <c r="O11857" s="125"/>
      <c r="P11857" s="125"/>
      <c r="Q11857" s="125"/>
      <c r="S11857" s="67"/>
    </row>
    <row r="11858" spans="14:19" x14ac:dyDescent="0.25">
      <c r="N11858" s="125"/>
      <c r="O11858" s="125"/>
      <c r="P11858" s="125"/>
      <c r="Q11858" s="125"/>
      <c r="S11858" s="67"/>
    </row>
    <row r="11859" spans="14:19" x14ac:dyDescent="0.25">
      <c r="N11859" s="125"/>
      <c r="O11859" s="125"/>
      <c r="P11859" s="125"/>
      <c r="Q11859" s="125"/>
      <c r="S11859" s="67"/>
    </row>
    <row r="11860" spans="14:19" x14ac:dyDescent="0.25">
      <c r="N11860" s="125"/>
      <c r="O11860" s="125"/>
      <c r="P11860" s="125"/>
      <c r="Q11860" s="125"/>
      <c r="S11860" s="67"/>
    </row>
    <row r="11861" spans="14:19" x14ac:dyDescent="0.25">
      <c r="N11861" s="125"/>
      <c r="O11861" s="125"/>
      <c r="P11861" s="125"/>
      <c r="Q11861" s="125"/>
      <c r="S11861" s="67"/>
    </row>
    <row r="11862" spans="14:19" x14ac:dyDescent="0.25">
      <c r="N11862" s="125"/>
      <c r="O11862" s="125"/>
      <c r="P11862" s="125"/>
      <c r="Q11862" s="125"/>
      <c r="S11862" s="67"/>
    </row>
    <row r="11863" spans="14:19" x14ac:dyDescent="0.25">
      <c r="N11863" s="125"/>
      <c r="O11863" s="125"/>
      <c r="P11863" s="125"/>
      <c r="Q11863" s="125"/>
      <c r="S11863" s="67"/>
    </row>
    <row r="11864" spans="14:19" x14ac:dyDescent="0.25">
      <c r="N11864" s="125"/>
      <c r="O11864" s="125"/>
      <c r="P11864" s="125"/>
      <c r="Q11864" s="125"/>
      <c r="S11864" s="67"/>
    </row>
    <row r="11865" spans="14:19" x14ac:dyDescent="0.25">
      <c r="N11865" s="125"/>
      <c r="O11865" s="125"/>
      <c r="P11865" s="125"/>
      <c r="Q11865" s="125"/>
      <c r="S11865" s="67"/>
    </row>
    <row r="11866" spans="14:19" x14ac:dyDescent="0.25">
      <c r="N11866" s="125"/>
      <c r="O11866" s="125"/>
      <c r="P11866" s="125"/>
      <c r="Q11866" s="125"/>
      <c r="S11866" s="67"/>
    </row>
    <row r="11867" spans="14:19" x14ac:dyDescent="0.25">
      <c r="N11867" s="125"/>
      <c r="O11867" s="125"/>
      <c r="P11867" s="125"/>
      <c r="Q11867" s="125"/>
      <c r="S11867" s="67"/>
    </row>
    <row r="11868" spans="14:19" x14ac:dyDescent="0.25">
      <c r="N11868" s="125"/>
      <c r="O11868" s="125"/>
      <c r="P11868" s="125"/>
      <c r="Q11868" s="125"/>
      <c r="S11868" s="67"/>
    </row>
    <row r="11869" spans="14:19" x14ac:dyDescent="0.25">
      <c r="N11869" s="125"/>
      <c r="O11869" s="125"/>
      <c r="P11869" s="125"/>
      <c r="Q11869" s="125"/>
      <c r="S11869" s="67"/>
    </row>
    <row r="11870" spans="14:19" x14ac:dyDescent="0.25">
      <c r="N11870" s="125"/>
      <c r="O11870" s="125"/>
      <c r="P11870" s="125"/>
      <c r="Q11870" s="125"/>
      <c r="S11870" s="67"/>
    </row>
    <row r="11871" spans="14:19" x14ac:dyDescent="0.25">
      <c r="N11871" s="125"/>
      <c r="O11871" s="125"/>
      <c r="P11871" s="125"/>
      <c r="Q11871" s="125"/>
      <c r="S11871" s="67"/>
    </row>
    <row r="11872" spans="14:19" x14ac:dyDescent="0.25">
      <c r="N11872" s="125"/>
      <c r="O11872" s="125"/>
      <c r="P11872" s="125"/>
      <c r="Q11872" s="125"/>
      <c r="S11872" s="67"/>
    </row>
    <row r="11873" spans="14:19" x14ac:dyDescent="0.25">
      <c r="N11873" s="125"/>
      <c r="O11873" s="125"/>
      <c r="P11873" s="125"/>
      <c r="Q11873" s="125"/>
      <c r="S11873" s="67"/>
    </row>
    <row r="11874" spans="14:19" x14ac:dyDescent="0.25">
      <c r="N11874" s="125"/>
      <c r="O11874" s="125"/>
      <c r="P11874" s="125"/>
      <c r="Q11874" s="125"/>
      <c r="S11874" s="67"/>
    </row>
    <row r="11875" spans="14:19" x14ac:dyDescent="0.25">
      <c r="N11875" s="125"/>
      <c r="O11875" s="125"/>
      <c r="P11875" s="125"/>
      <c r="Q11875" s="125"/>
      <c r="S11875" s="67"/>
    </row>
    <row r="11876" spans="14:19" x14ac:dyDescent="0.25">
      <c r="N11876" s="125"/>
      <c r="O11876" s="125"/>
      <c r="P11876" s="125"/>
      <c r="Q11876" s="125"/>
      <c r="S11876" s="67"/>
    </row>
    <row r="11877" spans="14:19" x14ac:dyDescent="0.25">
      <c r="N11877" s="125"/>
      <c r="O11877" s="125"/>
      <c r="P11877" s="125"/>
      <c r="Q11877" s="125"/>
      <c r="S11877" s="67"/>
    </row>
    <row r="11878" spans="14:19" x14ac:dyDescent="0.25">
      <c r="N11878" s="125"/>
      <c r="O11878" s="125"/>
      <c r="P11878" s="125"/>
      <c r="Q11878" s="125"/>
      <c r="S11878" s="67"/>
    </row>
    <row r="11879" spans="14:19" x14ac:dyDescent="0.25">
      <c r="N11879" s="125"/>
      <c r="O11879" s="125"/>
      <c r="P11879" s="125"/>
      <c r="Q11879" s="125"/>
      <c r="S11879" s="67"/>
    </row>
    <row r="11880" spans="14:19" x14ac:dyDescent="0.25">
      <c r="N11880" s="125"/>
      <c r="O11880" s="125"/>
      <c r="P11880" s="125"/>
      <c r="Q11880" s="125"/>
      <c r="S11880" s="67"/>
    </row>
    <row r="11881" spans="14:19" x14ac:dyDescent="0.25">
      <c r="N11881" s="125"/>
      <c r="O11881" s="125"/>
      <c r="P11881" s="125"/>
      <c r="Q11881" s="125"/>
      <c r="S11881" s="67"/>
    </row>
    <row r="11882" spans="14:19" x14ac:dyDescent="0.25">
      <c r="N11882" s="125"/>
      <c r="O11882" s="125"/>
      <c r="P11882" s="125"/>
      <c r="Q11882" s="125"/>
      <c r="S11882" s="67"/>
    </row>
    <row r="11883" spans="14:19" x14ac:dyDescent="0.25">
      <c r="N11883" s="125"/>
      <c r="O11883" s="125"/>
      <c r="P11883" s="125"/>
      <c r="Q11883" s="125"/>
      <c r="S11883" s="67"/>
    </row>
    <row r="11884" spans="14:19" x14ac:dyDescent="0.25">
      <c r="N11884" s="125"/>
      <c r="O11884" s="125"/>
      <c r="P11884" s="125"/>
      <c r="Q11884" s="125"/>
      <c r="S11884" s="67"/>
    </row>
    <row r="11885" spans="14:19" x14ac:dyDescent="0.25">
      <c r="N11885" s="125"/>
      <c r="O11885" s="125"/>
      <c r="P11885" s="125"/>
      <c r="Q11885" s="125"/>
      <c r="S11885" s="67"/>
    </row>
    <row r="11886" spans="14:19" x14ac:dyDescent="0.25">
      <c r="N11886" s="125"/>
      <c r="O11886" s="125"/>
      <c r="P11886" s="125"/>
      <c r="Q11886" s="125"/>
      <c r="S11886" s="67"/>
    </row>
    <row r="11887" spans="14:19" x14ac:dyDescent="0.25">
      <c r="N11887" s="125"/>
      <c r="O11887" s="125"/>
      <c r="P11887" s="125"/>
      <c r="Q11887" s="125"/>
      <c r="S11887" s="67"/>
    </row>
    <row r="11888" spans="14:19" x14ac:dyDescent="0.25">
      <c r="N11888" s="125"/>
      <c r="O11888" s="125"/>
      <c r="P11888" s="125"/>
      <c r="Q11888" s="125"/>
      <c r="S11888" s="67"/>
    </row>
    <row r="11889" spans="14:19" x14ac:dyDescent="0.25">
      <c r="N11889" s="125"/>
      <c r="O11889" s="125"/>
      <c r="P11889" s="125"/>
      <c r="Q11889" s="125"/>
      <c r="S11889" s="67"/>
    </row>
    <row r="11890" spans="14:19" x14ac:dyDescent="0.25">
      <c r="N11890" s="125"/>
      <c r="O11890" s="125"/>
      <c r="P11890" s="125"/>
      <c r="Q11890" s="125"/>
      <c r="S11890" s="67"/>
    </row>
    <row r="11891" spans="14:19" x14ac:dyDescent="0.25">
      <c r="N11891" s="125"/>
      <c r="O11891" s="125"/>
      <c r="P11891" s="125"/>
      <c r="Q11891" s="125"/>
      <c r="S11891" s="67"/>
    </row>
    <row r="11892" spans="14:19" x14ac:dyDescent="0.25">
      <c r="N11892" s="125"/>
      <c r="O11892" s="125"/>
      <c r="P11892" s="125"/>
      <c r="Q11892" s="125"/>
      <c r="S11892" s="67"/>
    </row>
    <row r="11893" spans="14:19" x14ac:dyDescent="0.25">
      <c r="N11893" s="125"/>
      <c r="O11893" s="125"/>
      <c r="P11893" s="125"/>
      <c r="Q11893" s="125"/>
      <c r="S11893" s="67"/>
    </row>
    <row r="11894" spans="14:19" x14ac:dyDescent="0.25">
      <c r="N11894" s="125"/>
      <c r="O11894" s="125"/>
      <c r="P11894" s="125"/>
      <c r="Q11894" s="125"/>
      <c r="S11894" s="67"/>
    </row>
    <row r="11895" spans="14:19" x14ac:dyDescent="0.25">
      <c r="N11895" s="125"/>
      <c r="O11895" s="125"/>
      <c r="P11895" s="125"/>
      <c r="Q11895" s="125"/>
      <c r="S11895" s="67"/>
    </row>
    <row r="11896" spans="14:19" x14ac:dyDescent="0.25">
      <c r="N11896" s="125"/>
      <c r="O11896" s="125"/>
      <c r="P11896" s="125"/>
      <c r="Q11896" s="125"/>
      <c r="S11896" s="67"/>
    </row>
    <row r="11897" spans="14:19" x14ac:dyDescent="0.25">
      <c r="N11897" s="125"/>
      <c r="O11897" s="125"/>
      <c r="P11897" s="125"/>
      <c r="Q11897" s="125"/>
      <c r="S11897" s="67"/>
    </row>
    <row r="11898" spans="14:19" x14ac:dyDescent="0.25">
      <c r="N11898" s="125"/>
      <c r="O11898" s="125"/>
      <c r="P11898" s="125"/>
      <c r="Q11898" s="125"/>
      <c r="S11898" s="67"/>
    </row>
    <row r="11899" spans="14:19" x14ac:dyDescent="0.25">
      <c r="N11899" s="125"/>
      <c r="O11899" s="125"/>
      <c r="P11899" s="125"/>
      <c r="Q11899" s="125"/>
      <c r="S11899" s="67"/>
    </row>
    <row r="11900" spans="14:19" x14ac:dyDescent="0.25">
      <c r="N11900" s="125"/>
      <c r="O11900" s="125"/>
      <c r="P11900" s="125"/>
      <c r="Q11900" s="125"/>
      <c r="S11900" s="67"/>
    </row>
    <row r="11901" spans="14:19" x14ac:dyDescent="0.25">
      <c r="N11901" s="125"/>
      <c r="O11901" s="125"/>
      <c r="P11901" s="125"/>
      <c r="Q11901" s="125"/>
      <c r="S11901" s="67"/>
    </row>
    <row r="11902" spans="14:19" x14ac:dyDescent="0.25">
      <c r="N11902" s="125"/>
      <c r="O11902" s="125"/>
      <c r="P11902" s="125"/>
      <c r="Q11902" s="125"/>
      <c r="S11902" s="67"/>
    </row>
    <row r="11903" spans="14:19" x14ac:dyDescent="0.25">
      <c r="N11903" s="125"/>
      <c r="O11903" s="125"/>
      <c r="P11903" s="125"/>
      <c r="Q11903" s="125"/>
      <c r="S11903" s="67"/>
    </row>
    <row r="11904" spans="14:19" x14ac:dyDescent="0.25">
      <c r="N11904" s="125"/>
      <c r="O11904" s="125"/>
      <c r="P11904" s="125"/>
      <c r="Q11904" s="125"/>
      <c r="S11904" s="67"/>
    </row>
    <row r="11905" spans="14:19" x14ac:dyDescent="0.25">
      <c r="N11905" s="125"/>
      <c r="O11905" s="125"/>
      <c r="P11905" s="125"/>
      <c r="Q11905" s="125"/>
      <c r="S11905" s="67"/>
    </row>
    <row r="11906" spans="14:19" x14ac:dyDescent="0.25">
      <c r="N11906" s="125"/>
      <c r="O11906" s="125"/>
      <c r="P11906" s="125"/>
      <c r="Q11906" s="125"/>
      <c r="S11906" s="67"/>
    </row>
    <row r="11907" spans="14:19" x14ac:dyDescent="0.25">
      <c r="N11907" s="125"/>
      <c r="O11907" s="125"/>
      <c r="P11907" s="125"/>
      <c r="Q11907" s="125"/>
      <c r="S11907" s="67"/>
    </row>
    <row r="11908" spans="14:19" x14ac:dyDescent="0.25">
      <c r="N11908" s="125"/>
      <c r="O11908" s="125"/>
      <c r="P11908" s="125"/>
      <c r="Q11908" s="125"/>
      <c r="S11908" s="67"/>
    </row>
    <row r="11909" spans="14:19" x14ac:dyDescent="0.25">
      <c r="N11909" s="125"/>
      <c r="O11909" s="125"/>
      <c r="P11909" s="125"/>
      <c r="Q11909" s="125"/>
      <c r="S11909" s="67"/>
    </row>
    <row r="11910" spans="14:19" x14ac:dyDescent="0.25">
      <c r="N11910" s="125"/>
      <c r="O11910" s="125"/>
      <c r="P11910" s="125"/>
      <c r="Q11910" s="125"/>
      <c r="S11910" s="67"/>
    </row>
    <row r="11911" spans="14:19" x14ac:dyDescent="0.25">
      <c r="N11911" s="125"/>
      <c r="O11911" s="125"/>
      <c r="P11911" s="125"/>
      <c r="Q11911" s="125"/>
      <c r="S11911" s="67"/>
    </row>
    <row r="11912" spans="14:19" x14ac:dyDescent="0.25">
      <c r="N11912" s="125"/>
      <c r="O11912" s="125"/>
      <c r="P11912" s="125"/>
      <c r="Q11912" s="125"/>
      <c r="S11912" s="67"/>
    </row>
    <row r="11913" spans="14:19" x14ac:dyDescent="0.25">
      <c r="N11913" s="125"/>
      <c r="O11913" s="125"/>
      <c r="P11913" s="125"/>
      <c r="Q11913" s="125"/>
      <c r="S11913" s="67"/>
    </row>
    <row r="11914" spans="14:19" x14ac:dyDescent="0.25">
      <c r="N11914" s="125"/>
      <c r="O11914" s="125"/>
      <c r="P11914" s="125"/>
      <c r="Q11914" s="125"/>
      <c r="S11914" s="67"/>
    </row>
    <row r="11915" spans="14:19" x14ac:dyDescent="0.25">
      <c r="N11915" s="125"/>
      <c r="O11915" s="125"/>
      <c r="P11915" s="125"/>
      <c r="Q11915" s="125"/>
      <c r="S11915" s="67"/>
    </row>
    <row r="11916" spans="14:19" x14ac:dyDescent="0.25">
      <c r="N11916" s="125"/>
      <c r="O11916" s="125"/>
      <c r="P11916" s="125"/>
      <c r="Q11916" s="125"/>
      <c r="S11916" s="67"/>
    </row>
    <row r="11917" spans="14:19" x14ac:dyDescent="0.25">
      <c r="N11917" s="125"/>
      <c r="O11917" s="125"/>
      <c r="P11917" s="125"/>
      <c r="Q11917" s="125"/>
      <c r="S11917" s="67"/>
    </row>
    <row r="11918" spans="14:19" x14ac:dyDescent="0.25">
      <c r="N11918" s="125"/>
      <c r="O11918" s="125"/>
      <c r="P11918" s="125"/>
      <c r="Q11918" s="125"/>
      <c r="S11918" s="67"/>
    </row>
    <row r="11919" spans="14:19" x14ac:dyDescent="0.25">
      <c r="N11919" s="125"/>
      <c r="O11919" s="125"/>
      <c r="P11919" s="125"/>
      <c r="Q11919" s="125"/>
      <c r="S11919" s="67"/>
    </row>
    <row r="11920" spans="14:19" x14ac:dyDescent="0.25">
      <c r="N11920" s="125"/>
      <c r="O11920" s="125"/>
      <c r="P11920" s="125"/>
      <c r="Q11920" s="125"/>
      <c r="S11920" s="67"/>
    </row>
    <row r="11921" spans="14:19" x14ac:dyDescent="0.25">
      <c r="N11921" s="125"/>
      <c r="O11921" s="125"/>
      <c r="P11921" s="125"/>
      <c r="Q11921" s="125"/>
      <c r="S11921" s="67"/>
    </row>
    <row r="11922" spans="14:19" x14ac:dyDescent="0.25">
      <c r="N11922" s="125"/>
      <c r="O11922" s="125"/>
      <c r="P11922" s="125"/>
      <c r="Q11922" s="125"/>
      <c r="S11922" s="67"/>
    </row>
    <row r="11923" spans="14:19" x14ac:dyDescent="0.25">
      <c r="N11923" s="125"/>
      <c r="O11923" s="125"/>
      <c r="P11923" s="125"/>
      <c r="Q11923" s="125"/>
      <c r="S11923" s="67"/>
    </row>
    <row r="11924" spans="14:19" x14ac:dyDescent="0.25">
      <c r="N11924" s="125"/>
      <c r="O11924" s="125"/>
      <c r="P11924" s="125"/>
      <c r="Q11924" s="125"/>
      <c r="S11924" s="67"/>
    </row>
    <row r="11925" spans="14:19" x14ac:dyDescent="0.25">
      <c r="N11925" s="125"/>
      <c r="O11925" s="125"/>
      <c r="P11925" s="125"/>
      <c r="Q11925" s="125"/>
      <c r="S11925" s="67"/>
    </row>
    <row r="11926" spans="14:19" x14ac:dyDescent="0.25">
      <c r="N11926" s="125"/>
      <c r="O11926" s="125"/>
      <c r="P11926" s="125"/>
      <c r="Q11926" s="125"/>
      <c r="S11926" s="67"/>
    </row>
    <row r="11927" spans="14:19" x14ac:dyDescent="0.25">
      <c r="N11927" s="125"/>
      <c r="O11927" s="125"/>
      <c r="P11927" s="125"/>
      <c r="Q11927" s="125"/>
      <c r="S11927" s="67"/>
    </row>
    <row r="11928" spans="14:19" x14ac:dyDescent="0.25">
      <c r="N11928" s="125"/>
      <c r="O11928" s="125"/>
      <c r="P11928" s="125"/>
      <c r="Q11928" s="125"/>
      <c r="S11928" s="67"/>
    </row>
    <row r="11929" spans="14:19" x14ac:dyDescent="0.25">
      <c r="N11929" s="125"/>
      <c r="O11929" s="125"/>
      <c r="P11929" s="125"/>
      <c r="Q11929" s="125"/>
      <c r="S11929" s="67"/>
    </row>
    <row r="11930" spans="14:19" x14ac:dyDescent="0.25">
      <c r="N11930" s="125"/>
      <c r="O11930" s="125"/>
      <c r="P11930" s="125"/>
      <c r="Q11930" s="125"/>
      <c r="S11930" s="67"/>
    </row>
    <row r="11931" spans="14:19" x14ac:dyDescent="0.25">
      <c r="N11931" s="125"/>
      <c r="O11931" s="125"/>
      <c r="P11931" s="125"/>
      <c r="Q11931" s="125"/>
      <c r="S11931" s="67"/>
    </row>
    <row r="11932" spans="14:19" x14ac:dyDescent="0.25">
      <c r="N11932" s="125"/>
      <c r="O11932" s="125"/>
      <c r="P11932" s="125"/>
      <c r="Q11932" s="125"/>
      <c r="S11932" s="67"/>
    </row>
    <row r="11933" spans="14:19" x14ac:dyDescent="0.25">
      <c r="N11933" s="125"/>
      <c r="O11933" s="125"/>
      <c r="P11933" s="125"/>
      <c r="Q11933" s="125"/>
      <c r="S11933" s="67"/>
    </row>
    <row r="11934" spans="14:19" x14ac:dyDescent="0.25">
      <c r="N11934" s="125"/>
      <c r="O11934" s="125"/>
      <c r="P11934" s="125"/>
      <c r="Q11934" s="125"/>
      <c r="S11934" s="67"/>
    </row>
    <row r="11935" spans="14:19" x14ac:dyDescent="0.25">
      <c r="N11935" s="125"/>
      <c r="O11935" s="125"/>
      <c r="P11935" s="125"/>
      <c r="Q11935" s="125"/>
      <c r="S11935" s="67"/>
    </row>
    <row r="11936" spans="14:19" x14ac:dyDescent="0.25">
      <c r="N11936" s="125"/>
      <c r="O11936" s="125"/>
      <c r="P11936" s="125"/>
      <c r="Q11936" s="125"/>
      <c r="S11936" s="67"/>
    </row>
    <row r="11937" spans="14:19" x14ac:dyDescent="0.25">
      <c r="N11937" s="125"/>
      <c r="O11937" s="125"/>
      <c r="P11937" s="125"/>
      <c r="Q11937" s="125"/>
      <c r="S11937" s="67"/>
    </row>
    <row r="11938" spans="14:19" x14ac:dyDescent="0.25">
      <c r="N11938" s="125"/>
      <c r="O11938" s="125"/>
      <c r="P11938" s="125"/>
      <c r="Q11938" s="125"/>
      <c r="S11938" s="67"/>
    </row>
    <row r="11939" spans="14:19" x14ac:dyDescent="0.25">
      <c r="N11939" s="125"/>
      <c r="O11939" s="125"/>
      <c r="P11939" s="125"/>
      <c r="Q11939" s="125"/>
      <c r="S11939" s="67"/>
    </row>
    <row r="11940" spans="14:19" x14ac:dyDescent="0.25">
      <c r="N11940" s="125"/>
      <c r="O11940" s="125"/>
      <c r="P11940" s="125"/>
      <c r="Q11940" s="125"/>
      <c r="S11940" s="67"/>
    </row>
    <row r="11941" spans="14:19" x14ac:dyDescent="0.25">
      <c r="N11941" s="125"/>
      <c r="O11941" s="125"/>
      <c r="P11941" s="125"/>
      <c r="Q11941" s="125"/>
      <c r="S11941" s="67"/>
    </row>
    <row r="11942" spans="14:19" x14ac:dyDescent="0.25">
      <c r="N11942" s="125"/>
      <c r="O11942" s="125"/>
      <c r="P11942" s="125"/>
      <c r="Q11942" s="125"/>
      <c r="S11942" s="67"/>
    </row>
    <row r="11943" spans="14:19" x14ac:dyDescent="0.25">
      <c r="N11943" s="125"/>
      <c r="O11943" s="125"/>
      <c r="P11943" s="125"/>
      <c r="Q11943" s="125"/>
      <c r="S11943" s="67"/>
    </row>
    <row r="11944" spans="14:19" x14ac:dyDescent="0.25">
      <c r="N11944" s="125"/>
      <c r="O11944" s="125"/>
      <c r="P11944" s="125"/>
      <c r="Q11944" s="125"/>
      <c r="S11944" s="67"/>
    </row>
    <row r="11945" spans="14:19" x14ac:dyDescent="0.25">
      <c r="N11945" s="125"/>
      <c r="O11945" s="125"/>
      <c r="P11945" s="125"/>
      <c r="Q11945" s="125"/>
      <c r="S11945" s="67"/>
    </row>
    <row r="11946" spans="14:19" x14ac:dyDescent="0.25">
      <c r="N11946" s="125"/>
      <c r="O11946" s="125"/>
      <c r="P11946" s="125"/>
      <c r="Q11946" s="125"/>
      <c r="S11946" s="67"/>
    </row>
    <row r="11947" spans="14:19" x14ac:dyDescent="0.25">
      <c r="N11947" s="125"/>
      <c r="O11947" s="125"/>
      <c r="P11947" s="125"/>
      <c r="Q11947" s="125"/>
      <c r="S11947" s="67"/>
    </row>
    <row r="11948" spans="14:19" x14ac:dyDescent="0.25">
      <c r="N11948" s="125"/>
      <c r="O11948" s="125"/>
      <c r="P11948" s="125"/>
      <c r="Q11948" s="125"/>
      <c r="S11948" s="67"/>
    </row>
    <row r="11949" spans="14:19" x14ac:dyDescent="0.25">
      <c r="N11949" s="125"/>
      <c r="O11949" s="125"/>
      <c r="P11949" s="125"/>
      <c r="Q11949" s="125"/>
      <c r="S11949" s="67"/>
    </row>
    <row r="11950" spans="14:19" x14ac:dyDescent="0.25">
      <c r="N11950" s="125"/>
      <c r="O11950" s="125"/>
      <c r="P11950" s="125"/>
      <c r="Q11950" s="125"/>
      <c r="S11950" s="67"/>
    </row>
    <row r="11951" spans="14:19" x14ac:dyDescent="0.25">
      <c r="N11951" s="125"/>
      <c r="O11951" s="125"/>
      <c r="P11951" s="125"/>
      <c r="Q11951" s="125"/>
      <c r="S11951" s="67"/>
    </row>
    <row r="11952" spans="14:19" x14ac:dyDescent="0.25">
      <c r="N11952" s="125"/>
      <c r="O11952" s="125"/>
      <c r="P11952" s="125"/>
      <c r="Q11952" s="125"/>
      <c r="S11952" s="67"/>
    </row>
    <row r="11953" spans="14:19" x14ac:dyDescent="0.25">
      <c r="N11953" s="125"/>
      <c r="O11953" s="125"/>
      <c r="P11953" s="125"/>
      <c r="Q11953" s="125"/>
      <c r="S11953" s="67"/>
    </row>
    <row r="11954" spans="14:19" x14ac:dyDescent="0.25">
      <c r="N11954" s="125"/>
      <c r="O11954" s="125"/>
      <c r="P11954" s="125"/>
      <c r="Q11954" s="125"/>
      <c r="S11954" s="67"/>
    </row>
    <row r="11955" spans="14:19" x14ac:dyDescent="0.25">
      <c r="N11955" s="125"/>
      <c r="O11955" s="125"/>
      <c r="P11955" s="125"/>
      <c r="Q11955" s="125"/>
      <c r="S11955" s="67"/>
    </row>
    <row r="11956" spans="14:19" x14ac:dyDescent="0.25">
      <c r="N11956" s="125"/>
      <c r="O11956" s="125"/>
      <c r="P11956" s="125"/>
      <c r="Q11956" s="125"/>
      <c r="S11956" s="67"/>
    </row>
    <row r="11957" spans="14:19" x14ac:dyDescent="0.25">
      <c r="N11957" s="125"/>
      <c r="O11957" s="125"/>
      <c r="P11957" s="125"/>
      <c r="Q11957" s="125"/>
      <c r="S11957" s="67"/>
    </row>
    <row r="11958" spans="14:19" x14ac:dyDescent="0.25">
      <c r="N11958" s="125"/>
      <c r="O11958" s="125"/>
      <c r="P11958" s="125"/>
      <c r="Q11958" s="125"/>
      <c r="S11958" s="67"/>
    </row>
    <row r="11959" spans="14:19" x14ac:dyDescent="0.25">
      <c r="N11959" s="125"/>
      <c r="O11959" s="125"/>
      <c r="P11959" s="125"/>
      <c r="Q11959" s="125"/>
      <c r="S11959" s="67"/>
    </row>
    <row r="11960" spans="14:19" x14ac:dyDescent="0.25">
      <c r="N11960" s="125"/>
      <c r="O11960" s="125"/>
      <c r="P11960" s="125"/>
      <c r="Q11960" s="125"/>
      <c r="S11960" s="67"/>
    </row>
    <row r="11961" spans="14:19" x14ac:dyDescent="0.25">
      <c r="N11961" s="125"/>
      <c r="O11961" s="125"/>
      <c r="P11961" s="125"/>
      <c r="Q11961" s="125"/>
      <c r="S11961" s="67"/>
    </row>
    <row r="11962" spans="14:19" x14ac:dyDescent="0.25">
      <c r="N11962" s="125"/>
      <c r="O11962" s="125"/>
      <c r="P11962" s="125"/>
      <c r="Q11962" s="125"/>
      <c r="S11962" s="67"/>
    </row>
    <row r="11963" spans="14:19" x14ac:dyDescent="0.25">
      <c r="N11963" s="125"/>
      <c r="O11963" s="125"/>
      <c r="P11963" s="125"/>
      <c r="Q11963" s="125"/>
      <c r="S11963" s="67"/>
    </row>
    <row r="11964" spans="14:19" x14ac:dyDescent="0.25">
      <c r="N11964" s="125"/>
      <c r="O11964" s="125"/>
      <c r="P11964" s="125"/>
      <c r="Q11964" s="125"/>
      <c r="S11964" s="67"/>
    </row>
    <row r="11965" spans="14:19" x14ac:dyDescent="0.25">
      <c r="N11965" s="125"/>
      <c r="O11965" s="125"/>
      <c r="P11965" s="125"/>
      <c r="Q11965" s="125"/>
      <c r="S11965" s="67"/>
    </row>
    <row r="11966" spans="14:19" x14ac:dyDescent="0.25">
      <c r="N11966" s="125"/>
      <c r="O11966" s="125"/>
      <c r="P11966" s="125"/>
      <c r="Q11966" s="125"/>
      <c r="S11966" s="67"/>
    </row>
    <row r="11967" spans="14:19" x14ac:dyDescent="0.25">
      <c r="N11967" s="125"/>
      <c r="O11967" s="125"/>
      <c r="P11967" s="125"/>
      <c r="Q11967" s="125"/>
      <c r="S11967" s="67"/>
    </row>
    <row r="11968" spans="14:19" x14ac:dyDescent="0.25">
      <c r="N11968" s="125"/>
      <c r="O11968" s="125"/>
      <c r="P11968" s="125"/>
      <c r="Q11968" s="125"/>
      <c r="S11968" s="67"/>
    </row>
    <row r="11969" spans="14:19" x14ac:dyDescent="0.25">
      <c r="N11969" s="125"/>
      <c r="O11969" s="125"/>
      <c r="P11969" s="125"/>
      <c r="Q11969" s="125"/>
      <c r="S11969" s="67"/>
    </row>
    <row r="11970" spans="14:19" x14ac:dyDescent="0.25">
      <c r="N11970" s="125"/>
      <c r="O11970" s="125"/>
      <c r="P11970" s="125"/>
      <c r="Q11970" s="125"/>
      <c r="S11970" s="67"/>
    </row>
    <row r="11971" spans="14:19" x14ac:dyDescent="0.25">
      <c r="N11971" s="125"/>
      <c r="O11971" s="125"/>
      <c r="P11971" s="125"/>
      <c r="Q11971" s="125"/>
      <c r="S11971" s="67"/>
    </row>
    <row r="11972" spans="14:19" x14ac:dyDescent="0.25">
      <c r="N11972" s="125"/>
      <c r="O11972" s="125"/>
      <c r="P11972" s="125"/>
      <c r="Q11972" s="125"/>
      <c r="S11972" s="67"/>
    </row>
    <row r="11973" spans="14:19" x14ac:dyDescent="0.25">
      <c r="N11973" s="125"/>
      <c r="O11973" s="125"/>
      <c r="P11973" s="125"/>
      <c r="Q11973" s="125"/>
      <c r="S11973" s="67"/>
    </row>
    <row r="11974" spans="14:19" x14ac:dyDescent="0.25">
      <c r="N11974" s="125"/>
      <c r="O11974" s="125"/>
      <c r="P11974" s="125"/>
      <c r="Q11974" s="125"/>
      <c r="S11974" s="67"/>
    </row>
    <row r="11975" spans="14:19" x14ac:dyDescent="0.25">
      <c r="N11975" s="125"/>
      <c r="O11975" s="125"/>
      <c r="P11975" s="125"/>
      <c r="Q11975" s="125"/>
      <c r="S11975" s="67"/>
    </row>
    <row r="11976" spans="14:19" x14ac:dyDescent="0.25">
      <c r="N11976" s="125"/>
      <c r="O11976" s="125"/>
      <c r="P11976" s="125"/>
      <c r="Q11976" s="125"/>
      <c r="S11976" s="67"/>
    </row>
    <row r="11977" spans="14:19" x14ac:dyDescent="0.25">
      <c r="N11977" s="125"/>
      <c r="O11977" s="125"/>
      <c r="P11977" s="125"/>
      <c r="Q11977" s="125"/>
      <c r="S11977" s="67"/>
    </row>
    <row r="11978" spans="14:19" x14ac:dyDescent="0.25">
      <c r="N11978" s="125"/>
      <c r="O11978" s="125"/>
      <c r="P11978" s="125"/>
      <c r="Q11978" s="125"/>
      <c r="S11978" s="67"/>
    </row>
    <row r="11979" spans="14:19" x14ac:dyDescent="0.25">
      <c r="N11979" s="125"/>
      <c r="O11979" s="125"/>
      <c r="P11979" s="125"/>
      <c r="Q11979" s="125"/>
      <c r="S11979" s="67"/>
    </row>
    <row r="11980" spans="14:19" x14ac:dyDescent="0.25">
      <c r="N11980" s="125"/>
      <c r="O11980" s="125"/>
      <c r="P11980" s="125"/>
      <c r="Q11980" s="125"/>
      <c r="S11980" s="67"/>
    </row>
    <row r="11981" spans="14:19" x14ac:dyDescent="0.25">
      <c r="N11981" s="125"/>
      <c r="O11981" s="125"/>
      <c r="P11981" s="125"/>
      <c r="Q11981" s="125"/>
      <c r="S11981" s="67"/>
    </row>
    <row r="11982" spans="14:19" x14ac:dyDescent="0.25">
      <c r="N11982" s="125"/>
      <c r="O11982" s="125"/>
      <c r="P11982" s="125"/>
      <c r="Q11982" s="125"/>
      <c r="S11982" s="67"/>
    </row>
    <row r="11983" spans="14:19" x14ac:dyDescent="0.25">
      <c r="N11983" s="125"/>
      <c r="O11983" s="125"/>
      <c r="P11983" s="125"/>
      <c r="Q11983" s="125"/>
      <c r="S11983" s="67"/>
    </row>
    <row r="11984" spans="14:19" x14ac:dyDescent="0.25">
      <c r="N11984" s="125"/>
      <c r="O11984" s="125"/>
      <c r="P11984" s="125"/>
      <c r="Q11984" s="125"/>
      <c r="S11984" s="67"/>
    </row>
    <row r="11985" spans="14:19" x14ac:dyDescent="0.25">
      <c r="N11985" s="125"/>
      <c r="O11985" s="125"/>
      <c r="P11985" s="125"/>
      <c r="Q11985" s="125"/>
      <c r="S11985" s="67"/>
    </row>
    <row r="11986" spans="14:19" x14ac:dyDescent="0.25">
      <c r="N11986" s="125"/>
      <c r="O11986" s="125"/>
      <c r="P11986" s="125"/>
      <c r="Q11986" s="125"/>
      <c r="S11986" s="67"/>
    </row>
    <row r="11987" spans="14:19" x14ac:dyDescent="0.25">
      <c r="N11987" s="125"/>
      <c r="O11987" s="125"/>
      <c r="P11987" s="125"/>
      <c r="Q11987" s="125"/>
      <c r="S11987" s="67"/>
    </row>
    <row r="11988" spans="14:19" x14ac:dyDescent="0.25">
      <c r="N11988" s="125"/>
      <c r="O11988" s="125"/>
      <c r="P11988" s="125"/>
      <c r="Q11988" s="125"/>
      <c r="S11988" s="67"/>
    </row>
    <row r="11989" spans="14:19" x14ac:dyDescent="0.25">
      <c r="N11989" s="125"/>
      <c r="O11989" s="125"/>
      <c r="P11989" s="125"/>
      <c r="Q11989" s="125"/>
      <c r="S11989" s="67"/>
    </row>
    <row r="11990" spans="14:19" x14ac:dyDescent="0.25">
      <c r="N11990" s="125"/>
      <c r="O11990" s="125"/>
      <c r="P11990" s="125"/>
      <c r="Q11990" s="125"/>
      <c r="S11990" s="67"/>
    </row>
    <row r="11991" spans="14:19" x14ac:dyDescent="0.25">
      <c r="N11991" s="125"/>
      <c r="O11991" s="125"/>
      <c r="P11991" s="125"/>
      <c r="Q11991" s="125"/>
      <c r="S11991" s="67"/>
    </row>
    <row r="11992" spans="14:19" x14ac:dyDescent="0.25">
      <c r="N11992" s="125"/>
      <c r="O11992" s="125"/>
      <c r="P11992" s="125"/>
      <c r="Q11992" s="125"/>
      <c r="S11992" s="67"/>
    </row>
    <row r="11993" spans="14:19" x14ac:dyDescent="0.25">
      <c r="N11993" s="125"/>
      <c r="O11993" s="125"/>
      <c r="P11993" s="125"/>
      <c r="Q11993" s="125"/>
      <c r="S11993" s="67"/>
    </row>
    <row r="11994" spans="14:19" x14ac:dyDescent="0.25">
      <c r="N11994" s="125"/>
      <c r="O11994" s="125"/>
      <c r="P11994" s="125"/>
      <c r="Q11994" s="125"/>
      <c r="S11994" s="67"/>
    </row>
    <row r="11995" spans="14:19" x14ac:dyDescent="0.25">
      <c r="N11995" s="125"/>
      <c r="O11995" s="125"/>
      <c r="P11995" s="125"/>
      <c r="Q11995" s="125"/>
      <c r="S11995" s="67"/>
    </row>
    <row r="11996" spans="14:19" x14ac:dyDescent="0.25">
      <c r="N11996" s="125"/>
      <c r="O11996" s="125"/>
      <c r="P11996" s="125"/>
      <c r="Q11996" s="125"/>
      <c r="S11996" s="67"/>
    </row>
    <row r="11997" spans="14:19" x14ac:dyDescent="0.25">
      <c r="N11997" s="125"/>
      <c r="O11997" s="125"/>
      <c r="P11997" s="125"/>
      <c r="Q11997" s="125"/>
      <c r="S11997" s="67"/>
    </row>
    <row r="11998" spans="14:19" x14ac:dyDescent="0.25">
      <c r="N11998" s="125"/>
      <c r="O11998" s="125"/>
      <c r="P11998" s="125"/>
      <c r="Q11998" s="125"/>
      <c r="S11998" s="67"/>
    </row>
    <row r="11999" spans="14:19" x14ac:dyDescent="0.25">
      <c r="N11999" s="125"/>
      <c r="O11999" s="125"/>
      <c r="P11999" s="125"/>
      <c r="Q11999" s="125"/>
      <c r="S11999" s="67"/>
    </row>
    <row r="12000" spans="14:19" x14ac:dyDescent="0.25">
      <c r="N12000" s="125"/>
      <c r="O12000" s="125"/>
      <c r="P12000" s="125"/>
      <c r="Q12000" s="125"/>
      <c r="S12000" s="67"/>
    </row>
    <row r="12001" spans="14:19" x14ac:dyDescent="0.25">
      <c r="N12001" s="125"/>
      <c r="O12001" s="125"/>
      <c r="P12001" s="125"/>
      <c r="Q12001" s="125"/>
      <c r="S12001" s="67"/>
    </row>
    <row r="12002" spans="14:19" x14ac:dyDescent="0.25">
      <c r="N12002" s="125"/>
      <c r="O12002" s="125"/>
      <c r="P12002" s="125"/>
      <c r="Q12002" s="125"/>
      <c r="S12002" s="67"/>
    </row>
    <row r="12003" spans="14:19" x14ac:dyDescent="0.25">
      <c r="N12003" s="125"/>
      <c r="O12003" s="125"/>
      <c r="P12003" s="125"/>
      <c r="Q12003" s="125"/>
      <c r="S12003" s="67"/>
    </row>
    <row r="12004" spans="14:19" x14ac:dyDescent="0.25">
      <c r="N12004" s="125"/>
      <c r="O12004" s="125"/>
      <c r="P12004" s="125"/>
      <c r="Q12004" s="125"/>
      <c r="S12004" s="67"/>
    </row>
    <row r="12005" spans="14:19" x14ac:dyDescent="0.25">
      <c r="N12005" s="125"/>
      <c r="O12005" s="125"/>
      <c r="P12005" s="125"/>
      <c r="Q12005" s="125"/>
      <c r="S12005" s="67"/>
    </row>
    <row r="12006" spans="14:19" x14ac:dyDescent="0.25">
      <c r="N12006" s="125"/>
      <c r="O12006" s="125"/>
      <c r="P12006" s="125"/>
      <c r="Q12006" s="125"/>
      <c r="S12006" s="67"/>
    </row>
    <row r="12007" spans="14:19" x14ac:dyDescent="0.25">
      <c r="N12007" s="125"/>
      <c r="O12007" s="125"/>
      <c r="P12007" s="125"/>
      <c r="Q12007" s="125"/>
      <c r="S12007" s="67"/>
    </row>
    <row r="12008" spans="14:19" x14ac:dyDescent="0.25">
      <c r="N12008" s="125"/>
      <c r="O12008" s="125"/>
      <c r="P12008" s="125"/>
      <c r="Q12008" s="125"/>
      <c r="S12008" s="67"/>
    </row>
    <row r="12009" spans="14:19" x14ac:dyDescent="0.25">
      <c r="N12009" s="125"/>
      <c r="O12009" s="125"/>
      <c r="P12009" s="125"/>
      <c r="Q12009" s="125"/>
      <c r="S12009" s="67"/>
    </row>
    <row r="12010" spans="14:19" x14ac:dyDescent="0.25">
      <c r="N12010" s="125"/>
      <c r="O12010" s="125"/>
      <c r="P12010" s="125"/>
      <c r="Q12010" s="125"/>
      <c r="S12010" s="67"/>
    </row>
    <row r="12011" spans="14:19" x14ac:dyDescent="0.25">
      <c r="N12011" s="125"/>
      <c r="O12011" s="125"/>
      <c r="P12011" s="125"/>
      <c r="Q12011" s="125"/>
      <c r="S12011" s="67"/>
    </row>
    <row r="12012" spans="14:19" x14ac:dyDescent="0.25">
      <c r="N12012" s="125"/>
      <c r="O12012" s="125"/>
      <c r="P12012" s="125"/>
      <c r="Q12012" s="125"/>
      <c r="S12012" s="67"/>
    </row>
    <row r="12013" spans="14:19" x14ac:dyDescent="0.25">
      <c r="N12013" s="125"/>
      <c r="O12013" s="125"/>
      <c r="P12013" s="125"/>
      <c r="Q12013" s="125"/>
      <c r="S12013" s="67"/>
    </row>
    <row r="12014" spans="14:19" x14ac:dyDescent="0.25">
      <c r="N12014" s="125"/>
      <c r="O12014" s="125"/>
      <c r="P12014" s="125"/>
      <c r="Q12014" s="125"/>
      <c r="S12014" s="67"/>
    </row>
    <row r="12015" spans="14:19" x14ac:dyDescent="0.25">
      <c r="N12015" s="125"/>
      <c r="O12015" s="125"/>
      <c r="P12015" s="125"/>
      <c r="Q12015" s="125"/>
      <c r="S12015" s="67"/>
    </row>
    <row r="12016" spans="14:19" x14ac:dyDescent="0.25">
      <c r="N12016" s="125"/>
      <c r="O12016" s="125"/>
      <c r="P12016" s="125"/>
      <c r="Q12016" s="125"/>
      <c r="S12016" s="67"/>
    </row>
    <row r="12017" spans="14:19" x14ac:dyDescent="0.25">
      <c r="N12017" s="125"/>
      <c r="O12017" s="125"/>
      <c r="P12017" s="125"/>
      <c r="Q12017" s="125"/>
      <c r="S12017" s="67"/>
    </row>
    <row r="12018" spans="14:19" x14ac:dyDescent="0.25">
      <c r="N12018" s="125"/>
      <c r="O12018" s="125"/>
      <c r="P12018" s="125"/>
      <c r="Q12018" s="125"/>
      <c r="S12018" s="67"/>
    </row>
    <row r="12019" spans="14:19" x14ac:dyDescent="0.25">
      <c r="N12019" s="125"/>
      <c r="O12019" s="125"/>
      <c r="P12019" s="125"/>
      <c r="Q12019" s="125"/>
      <c r="S12019" s="67"/>
    </row>
    <row r="12020" spans="14:19" x14ac:dyDescent="0.25">
      <c r="N12020" s="125"/>
      <c r="O12020" s="125"/>
      <c r="P12020" s="125"/>
      <c r="Q12020" s="125"/>
      <c r="S12020" s="67"/>
    </row>
    <row r="12021" spans="14:19" x14ac:dyDescent="0.25">
      <c r="N12021" s="125"/>
      <c r="O12021" s="125"/>
      <c r="P12021" s="125"/>
      <c r="Q12021" s="125"/>
      <c r="S12021" s="67"/>
    </row>
    <row r="12022" spans="14:19" x14ac:dyDescent="0.25">
      <c r="N12022" s="125"/>
      <c r="O12022" s="125"/>
      <c r="P12022" s="125"/>
      <c r="Q12022" s="125"/>
      <c r="S12022" s="67"/>
    </row>
    <row r="12023" spans="14:19" x14ac:dyDescent="0.25">
      <c r="N12023" s="125"/>
      <c r="O12023" s="125"/>
      <c r="P12023" s="125"/>
      <c r="Q12023" s="125"/>
      <c r="S12023" s="67"/>
    </row>
    <row r="12024" spans="14:19" x14ac:dyDescent="0.25">
      <c r="N12024" s="125"/>
      <c r="O12024" s="125"/>
      <c r="P12024" s="125"/>
      <c r="Q12024" s="125"/>
      <c r="S12024" s="67"/>
    </row>
    <row r="12025" spans="14:19" x14ac:dyDescent="0.25">
      <c r="N12025" s="125"/>
      <c r="O12025" s="125"/>
      <c r="P12025" s="125"/>
      <c r="Q12025" s="125"/>
      <c r="S12025" s="67"/>
    </row>
    <row r="12026" spans="14:19" x14ac:dyDescent="0.25">
      <c r="N12026" s="125"/>
      <c r="O12026" s="125"/>
      <c r="P12026" s="125"/>
      <c r="Q12026" s="125"/>
      <c r="S12026" s="67"/>
    </row>
    <row r="12027" spans="14:19" x14ac:dyDescent="0.25">
      <c r="N12027" s="125"/>
      <c r="O12027" s="125"/>
      <c r="P12027" s="125"/>
      <c r="Q12027" s="125"/>
      <c r="S12027" s="67"/>
    </row>
    <row r="12028" spans="14:19" x14ac:dyDescent="0.25">
      <c r="N12028" s="125"/>
      <c r="O12028" s="125"/>
      <c r="P12028" s="125"/>
      <c r="Q12028" s="125"/>
      <c r="S12028" s="67"/>
    </row>
    <row r="12029" spans="14:19" x14ac:dyDescent="0.25">
      <c r="N12029" s="125"/>
      <c r="O12029" s="125"/>
      <c r="P12029" s="125"/>
      <c r="Q12029" s="125"/>
      <c r="S12029" s="67"/>
    </row>
    <row r="12030" spans="14:19" x14ac:dyDescent="0.25">
      <c r="N12030" s="125"/>
      <c r="O12030" s="125"/>
      <c r="P12030" s="125"/>
      <c r="Q12030" s="125"/>
      <c r="S12030" s="67"/>
    </row>
    <row r="12031" spans="14:19" x14ac:dyDescent="0.25">
      <c r="N12031" s="125"/>
      <c r="O12031" s="125"/>
      <c r="P12031" s="125"/>
      <c r="Q12031" s="125"/>
      <c r="S12031" s="67"/>
    </row>
    <row r="12032" spans="14:19" x14ac:dyDescent="0.25">
      <c r="N12032" s="125"/>
      <c r="O12032" s="125"/>
      <c r="P12032" s="125"/>
      <c r="Q12032" s="125"/>
      <c r="S12032" s="67"/>
    </row>
    <row r="12033" spans="14:19" x14ac:dyDescent="0.25">
      <c r="N12033" s="125"/>
      <c r="O12033" s="125"/>
      <c r="P12033" s="125"/>
      <c r="Q12033" s="125"/>
      <c r="S12033" s="67"/>
    </row>
    <row r="12034" spans="14:19" x14ac:dyDescent="0.25">
      <c r="N12034" s="125"/>
      <c r="O12034" s="125"/>
      <c r="P12034" s="125"/>
      <c r="Q12034" s="125"/>
      <c r="S12034" s="67"/>
    </row>
    <row r="12035" spans="14:19" x14ac:dyDescent="0.25">
      <c r="N12035" s="125"/>
      <c r="O12035" s="125"/>
      <c r="P12035" s="125"/>
      <c r="Q12035" s="125"/>
      <c r="S12035" s="67"/>
    </row>
    <row r="12036" spans="14:19" x14ac:dyDescent="0.25">
      <c r="N12036" s="125"/>
      <c r="O12036" s="125"/>
      <c r="P12036" s="125"/>
      <c r="Q12036" s="125"/>
      <c r="S12036" s="67"/>
    </row>
    <row r="12037" spans="14:19" x14ac:dyDescent="0.25">
      <c r="N12037" s="125"/>
      <c r="O12037" s="125"/>
      <c r="P12037" s="125"/>
      <c r="Q12037" s="125"/>
      <c r="S12037" s="67"/>
    </row>
    <row r="12038" spans="14:19" x14ac:dyDescent="0.25">
      <c r="N12038" s="125"/>
      <c r="O12038" s="125"/>
      <c r="P12038" s="125"/>
      <c r="Q12038" s="125"/>
      <c r="S12038" s="67"/>
    </row>
    <row r="12039" spans="14:19" x14ac:dyDescent="0.25">
      <c r="N12039" s="125"/>
      <c r="O12039" s="125"/>
      <c r="P12039" s="125"/>
      <c r="Q12039" s="125"/>
      <c r="S12039" s="67"/>
    </row>
    <row r="12040" spans="14:19" x14ac:dyDescent="0.25">
      <c r="N12040" s="125"/>
      <c r="O12040" s="125"/>
      <c r="P12040" s="125"/>
      <c r="Q12040" s="125"/>
      <c r="S12040" s="67"/>
    </row>
    <row r="12041" spans="14:19" x14ac:dyDescent="0.25">
      <c r="N12041" s="125"/>
      <c r="O12041" s="125"/>
      <c r="P12041" s="125"/>
      <c r="Q12041" s="125"/>
      <c r="S12041" s="67"/>
    </row>
    <row r="12042" spans="14:19" x14ac:dyDescent="0.25">
      <c r="N12042" s="125"/>
      <c r="O12042" s="125"/>
      <c r="P12042" s="125"/>
      <c r="Q12042" s="125"/>
      <c r="S12042" s="67"/>
    </row>
    <row r="12043" spans="14:19" x14ac:dyDescent="0.25">
      <c r="N12043" s="125"/>
      <c r="O12043" s="125"/>
      <c r="P12043" s="125"/>
      <c r="Q12043" s="125"/>
      <c r="S12043" s="67"/>
    </row>
    <row r="12044" spans="14:19" x14ac:dyDescent="0.25">
      <c r="N12044" s="125"/>
      <c r="O12044" s="125"/>
      <c r="P12044" s="125"/>
      <c r="Q12044" s="125"/>
      <c r="S12044" s="67"/>
    </row>
    <row r="12045" spans="14:19" x14ac:dyDescent="0.25">
      <c r="N12045" s="125"/>
      <c r="O12045" s="125"/>
      <c r="P12045" s="125"/>
      <c r="Q12045" s="125"/>
      <c r="S12045" s="67"/>
    </row>
    <row r="12046" spans="14:19" x14ac:dyDescent="0.25">
      <c r="N12046" s="125"/>
      <c r="O12046" s="125"/>
      <c r="P12046" s="125"/>
      <c r="Q12046" s="125"/>
      <c r="S12046" s="67"/>
    </row>
    <row r="12047" spans="14:19" x14ac:dyDescent="0.25">
      <c r="N12047" s="125"/>
      <c r="O12047" s="125"/>
      <c r="P12047" s="125"/>
      <c r="Q12047" s="125"/>
      <c r="S12047" s="67"/>
    </row>
    <row r="12048" spans="14:19" x14ac:dyDescent="0.25">
      <c r="N12048" s="125"/>
      <c r="O12048" s="125"/>
      <c r="P12048" s="125"/>
      <c r="Q12048" s="125"/>
      <c r="S12048" s="67"/>
    </row>
    <row r="12049" spans="14:19" x14ac:dyDescent="0.25">
      <c r="N12049" s="125"/>
      <c r="O12049" s="125"/>
      <c r="P12049" s="125"/>
      <c r="Q12049" s="125"/>
      <c r="S12049" s="67"/>
    </row>
    <row r="12050" spans="14:19" x14ac:dyDescent="0.25">
      <c r="N12050" s="125"/>
      <c r="O12050" s="125"/>
      <c r="P12050" s="125"/>
      <c r="Q12050" s="125"/>
      <c r="S12050" s="67"/>
    </row>
    <row r="12051" spans="14:19" x14ac:dyDescent="0.25">
      <c r="N12051" s="125"/>
      <c r="O12051" s="125"/>
      <c r="P12051" s="125"/>
      <c r="Q12051" s="125"/>
      <c r="S12051" s="67"/>
    </row>
    <row r="12052" spans="14:19" x14ac:dyDescent="0.25">
      <c r="N12052" s="125"/>
      <c r="O12052" s="125"/>
      <c r="P12052" s="125"/>
      <c r="Q12052" s="125"/>
      <c r="S12052" s="67"/>
    </row>
    <row r="12053" spans="14:19" x14ac:dyDescent="0.25">
      <c r="N12053" s="125"/>
      <c r="O12053" s="125"/>
      <c r="P12053" s="125"/>
      <c r="Q12053" s="125"/>
      <c r="S12053" s="67"/>
    </row>
    <row r="12054" spans="14:19" x14ac:dyDescent="0.25">
      <c r="N12054" s="125"/>
      <c r="O12054" s="125"/>
      <c r="P12054" s="125"/>
      <c r="Q12054" s="125"/>
      <c r="S12054" s="67"/>
    </row>
    <row r="12055" spans="14:19" x14ac:dyDescent="0.25">
      <c r="N12055" s="125"/>
      <c r="O12055" s="125"/>
      <c r="P12055" s="125"/>
      <c r="Q12055" s="125"/>
      <c r="S12055" s="67"/>
    </row>
    <row r="12056" spans="14:19" x14ac:dyDescent="0.25">
      <c r="N12056" s="125"/>
      <c r="O12056" s="125"/>
      <c r="P12056" s="125"/>
      <c r="Q12056" s="125"/>
      <c r="S12056" s="67"/>
    </row>
    <row r="12057" spans="14:19" x14ac:dyDescent="0.25">
      <c r="N12057" s="125"/>
      <c r="O12057" s="125"/>
      <c r="P12057" s="125"/>
      <c r="Q12057" s="125"/>
      <c r="S12057" s="67"/>
    </row>
    <row r="12058" spans="14:19" x14ac:dyDescent="0.25">
      <c r="N12058" s="125"/>
      <c r="O12058" s="125"/>
      <c r="P12058" s="125"/>
      <c r="Q12058" s="125"/>
      <c r="S12058" s="67"/>
    </row>
    <row r="12059" spans="14:19" x14ac:dyDescent="0.25">
      <c r="N12059" s="125"/>
      <c r="O12059" s="125"/>
      <c r="P12059" s="125"/>
      <c r="Q12059" s="125"/>
      <c r="S12059" s="67"/>
    </row>
    <row r="12060" spans="14:19" x14ac:dyDescent="0.25">
      <c r="N12060" s="125"/>
      <c r="O12060" s="125"/>
      <c r="P12060" s="125"/>
      <c r="Q12060" s="125"/>
      <c r="S12060" s="67"/>
    </row>
    <row r="12061" spans="14:19" x14ac:dyDescent="0.25">
      <c r="N12061" s="125"/>
      <c r="O12061" s="125"/>
      <c r="P12061" s="125"/>
      <c r="Q12061" s="125"/>
      <c r="S12061" s="67"/>
    </row>
    <row r="12062" spans="14:19" x14ac:dyDescent="0.25">
      <c r="N12062" s="125"/>
      <c r="O12062" s="125"/>
      <c r="P12062" s="125"/>
      <c r="Q12062" s="125"/>
      <c r="S12062" s="67"/>
    </row>
    <row r="12063" spans="14:19" x14ac:dyDescent="0.25">
      <c r="N12063" s="125"/>
      <c r="O12063" s="125"/>
      <c r="P12063" s="125"/>
      <c r="Q12063" s="125"/>
      <c r="S12063" s="67"/>
    </row>
    <row r="12064" spans="14:19" x14ac:dyDescent="0.25">
      <c r="N12064" s="125"/>
      <c r="O12064" s="125"/>
      <c r="P12064" s="125"/>
      <c r="Q12064" s="125"/>
      <c r="S12064" s="67"/>
    </row>
    <row r="12065" spans="14:19" x14ac:dyDescent="0.25">
      <c r="N12065" s="125"/>
      <c r="O12065" s="125"/>
      <c r="P12065" s="125"/>
      <c r="Q12065" s="125"/>
      <c r="S12065" s="67"/>
    </row>
    <row r="12066" spans="14:19" x14ac:dyDescent="0.25">
      <c r="N12066" s="125"/>
      <c r="O12066" s="125"/>
      <c r="P12066" s="125"/>
      <c r="Q12066" s="125"/>
      <c r="S12066" s="67"/>
    </row>
    <row r="12067" spans="14:19" x14ac:dyDescent="0.25">
      <c r="N12067" s="125"/>
      <c r="O12067" s="125"/>
      <c r="P12067" s="125"/>
      <c r="Q12067" s="125"/>
      <c r="S12067" s="67"/>
    </row>
    <row r="12068" spans="14:19" x14ac:dyDescent="0.25">
      <c r="N12068" s="125"/>
      <c r="O12068" s="125"/>
      <c r="P12068" s="125"/>
      <c r="Q12068" s="125"/>
      <c r="S12068" s="67"/>
    </row>
    <row r="12069" spans="14:19" x14ac:dyDescent="0.25">
      <c r="N12069" s="125"/>
      <c r="O12069" s="125"/>
      <c r="P12069" s="125"/>
      <c r="Q12069" s="125"/>
      <c r="S12069" s="67"/>
    </row>
    <row r="12070" spans="14:19" x14ac:dyDescent="0.25">
      <c r="N12070" s="125"/>
      <c r="O12070" s="125"/>
      <c r="P12070" s="125"/>
      <c r="Q12070" s="125"/>
      <c r="S12070" s="67"/>
    </row>
    <row r="12071" spans="14:19" x14ac:dyDescent="0.25">
      <c r="N12071" s="125"/>
      <c r="O12071" s="125"/>
      <c r="P12071" s="125"/>
      <c r="Q12071" s="125"/>
      <c r="S12071" s="67"/>
    </row>
    <row r="12072" spans="14:19" x14ac:dyDescent="0.25">
      <c r="N12072" s="125"/>
      <c r="O12072" s="125"/>
      <c r="P12072" s="125"/>
      <c r="Q12072" s="125"/>
      <c r="S12072" s="67"/>
    </row>
    <row r="12073" spans="14:19" x14ac:dyDescent="0.25">
      <c r="N12073" s="125"/>
      <c r="O12073" s="125"/>
      <c r="P12073" s="125"/>
      <c r="Q12073" s="125"/>
      <c r="S12073" s="67"/>
    </row>
    <row r="12074" spans="14:19" x14ac:dyDescent="0.25">
      <c r="N12074" s="125"/>
      <c r="O12074" s="125"/>
      <c r="P12074" s="125"/>
      <c r="Q12074" s="125"/>
      <c r="S12074" s="67"/>
    </row>
    <row r="12075" spans="14:19" x14ac:dyDescent="0.25">
      <c r="N12075" s="125"/>
      <c r="O12075" s="125"/>
      <c r="P12075" s="125"/>
      <c r="Q12075" s="125"/>
      <c r="S12075" s="67"/>
    </row>
    <row r="12076" spans="14:19" x14ac:dyDescent="0.25">
      <c r="N12076" s="125"/>
      <c r="O12076" s="125"/>
      <c r="P12076" s="125"/>
      <c r="Q12076" s="125"/>
      <c r="S12076" s="67"/>
    </row>
    <row r="12077" spans="14:19" x14ac:dyDescent="0.25">
      <c r="N12077" s="125"/>
      <c r="O12077" s="125"/>
      <c r="P12077" s="125"/>
      <c r="Q12077" s="125"/>
      <c r="S12077" s="67"/>
    </row>
    <row r="12078" spans="14:19" x14ac:dyDescent="0.25">
      <c r="N12078" s="125"/>
      <c r="O12078" s="125"/>
      <c r="P12078" s="125"/>
      <c r="Q12078" s="125"/>
      <c r="S12078" s="67"/>
    </row>
    <row r="12079" spans="14:19" x14ac:dyDescent="0.25">
      <c r="N12079" s="125"/>
      <c r="O12079" s="125"/>
      <c r="P12079" s="125"/>
      <c r="Q12079" s="125"/>
      <c r="S12079" s="67"/>
    </row>
    <row r="12080" spans="14:19" x14ac:dyDescent="0.25">
      <c r="N12080" s="125"/>
      <c r="O12080" s="125"/>
      <c r="P12080" s="125"/>
      <c r="Q12080" s="125"/>
      <c r="S12080" s="67"/>
    </row>
    <row r="12081" spans="14:19" x14ac:dyDescent="0.25">
      <c r="N12081" s="125"/>
      <c r="O12081" s="125"/>
      <c r="P12081" s="125"/>
      <c r="Q12081" s="125"/>
      <c r="S12081" s="67"/>
    </row>
    <row r="12082" spans="14:19" x14ac:dyDescent="0.25">
      <c r="N12082" s="125"/>
      <c r="O12082" s="125"/>
      <c r="P12082" s="125"/>
      <c r="Q12082" s="125"/>
      <c r="S12082" s="67"/>
    </row>
    <row r="12083" spans="14:19" x14ac:dyDescent="0.25">
      <c r="N12083" s="125"/>
      <c r="O12083" s="125"/>
      <c r="P12083" s="125"/>
      <c r="Q12083" s="125"/>
      <c r="S12083" s="67"/>
    </row>
    <row r="12084" spans="14:19" x14ac:dyDescent="0.25">
      <c r="N12084" s="125"/>
      <c r="O12084" s="125"/>
      <c r="P12084" s="125"/>
      <c r="Q12084" s="125"/>
      <c r="S12084" s="67"/>
    </row>
    <row r="12085" spans="14:19" x14ac:dyDescent="0.25">
      <c r="N12085" s="125"/>
      <c r="O12085" s="125"/>
      <c r="P12085" s="125"/>
      <c r="Q12085" s="125"/>
      <c r="S12085" s="67"/>
    </row>
    <row r="12086" spans="14:19" x14ac:dyDescent="0.25">
      <c r="N12086" s="125"/>
      <c r="O12086" s="125"/>
      <c r="P12086" s="125"/>
      <c r="Q12086" s="125"/>
      <c r="S12086" s="67"/>
    </row>
    <row r="12087" spans="14:19" x14ac:dyDescent="0.25">
      <c r="N12087" s="125"/>
      <c r="O12087" s="125"/>
      <c r="P12087" s="125"/>
      <c r="Q12087" s="125"/>
      <c r="S12087" s="67"/>
    </row>
    <row r="12088" spans="14:19" x14ac:dyDescent="0.25">
      <c r="N12088" s="125"/>
      <c r="O12088" s="125"/>
      <c r="P12088" s="125"/>
      <c r="Q12088" s="125"/>
      <c r="S12088" s="67"/>
    </row>
    <row r="12089" spans="14:19" x14ac:dyDescent="0.25">
      <c r="N12089" s="125"/>
      <c r="O12089" s="125"/>
      <c r="P12089" s="125"/>
      <c r="Q12089" s="125"/>
      <c r="S12089" s="67"/>
    </row>
    <row r="12090" spans="14:19" x14ac:dyDescent="0.25">
      <c r="N12090" s="125"/>
      <c r="O12090" s="125"/>
      <c r="P12090" s="125"/>
      <c r="Q12090" s="125"/>
      <c r="S12090" s="67"/>
    </row>
    <row r="12091" spans="14:19" x14ac:dyDescent="0.25">
      <c r="N12091" s="125"/>
      <c r="O12091" s="125"/>
      <c r="P12091" s="125"/>
      <c r="Q12091" s="125"/>
      <c r="S12091" s="67"/>
    </row>
    <row r="12092" spans="14:19" x14ac:dyDescent="0.25">
      <c r="N12092" s="125"/>
      <c r="O12092" s="125"/>
      <c r="P12092" s="125"/>
      <c r="Q12092" s="125"/>
      <c r="S12092" s="67"/>
    </row>
    <row r="12093" spans="14:19" x14ac:dyDescent="0.25">
      <c r="N12093" s="125"/>
      <c r="O12093" s="125"/>
      <c r="P12093" s="125"/>
      <c r="Q12093" s="125"/>
      <c r="S12093" s="67"/>
    </row>
    <row r="12094" spans="14:19" x14ac:dyDescent="0.25">
      <c r="N12094" s="125"/>
      <c r="O12094" s="125"/>
      <c r="P12094" s="125"/>
      <c r="Q12094" s="125"/>
      <c r="S12094" s="67"/>
    </row>
    <row r="12095" spans="14:19" x14ac:dyDescent="0.25">
      <c r="N12095" s="125"/>
      <c r="O12095" s="125"/>
      <c r="P12095" s="125"/>
      <c r="Q12095" s="125"/>
      <c r="S12095" s="67"/>
    </row>
    <row r="12096" spans="14:19" x14ac:dyDescent="0.25">
      <c r="N12096" s="125"/>
      <c r="O12096" s="125"/>
      <c r="P12096" s="125"/>
      <c r="Q12096" s="125"/>
      <c r="S12096" s="67"/>
    </row>
    <row r="12097" spans="14:19" x14ac:dyDescent="0.25">
      <c r="N12097" s="125"/>
      <c r="O12097" s="125"/>
      <c r="P12097" s="125"/>
      <c r="Q12097" s="125"/>
      <c r="S12097" s="67"/>
    </row>
    <row r="12098" spans="14:19" x14ac:dyDescent="0.25">
      <c r="N12098" s="125"/>
      <c r="O12098" s="125"/>
      <c r="P12098" s="125"/>
      <c r="Q12098" s="125"/>
      <c r="S12098" s="67"/>
    </row>
    <row r="12099" spans="14:19" x14ac:dyDescent="0.25">
      <c r="N12099" s="125"/>
      <c r="O12099" s="125"/>
      <c r="P12099" s="125"/>
      <c r="Q12099" s="125"/>
      <c r="S12099" s="67"/>
    </row>
    <row r="12100" spans="14:19" x14ac:dyDescent="0.25">
      <c r="N12100" s="125"/>
      <c r="O12100" s="125"/>
      <c r="P12100" s="125"/>
      <c r="Q12100" s="125"/>
      <c r="S12100" s="67"/>
    </row>
    <row r="12101" spans="14:19" x14ac:dyDescent="0.25">
      <c r="N12101" s="125"/>
      <c r="O12101" s="125"/>
      <c r="P12101" s="125"/>
      <c r="Q12101" s="125"/>
      <c r="S12101" s="67"/>
    </row>
    <row r="12102" spans="14:19" x14ac:dyDescent="0.25">
      <c r="N12102" s="125"/>
      <c r="O12102" s="125"/>
      <c r="P12102" s="125"/>
      <c r="Q12102" s="125"/>
      <c r="S12102" s="67"/>
    </row>
    <row r="12103" spans="14:19" x14ac:dyDescent="0.25">
      <c r="N12103" s="125"/>
      <c r="O12103" s="125"/>
      <c r="P12103" s="125"/>
      <c r="Q12103" s="125"/>
      <c r="S12103" s="67"/>
    </row>
    <row r="12104" spans="14:19" x14ac:dyDescent="0.25">
      <c r="N12104" s="125"/>
      <c r="O12104" s="125"/>
      <c r="P12104" s="125"/>
      <c r="Q12104" s="125"/>
      <c r="S12104" s="67"/>
    </row>
    <row r="12105" spans="14:19" x14ac:dyDescent="0.25">
      <c r="N12105" s="125"/>
      <c r="O12105" s="125"/>
      <c r="P12105" s="125"/>
      <c r="Q12105" s="125"/>
      <c r="S12105" s="67"/>
    </row>
    <row r="12106" spans="14:19" x14ac:dyDescent="0.25">
      <c r="N12106" s="125"/>
      <c r="O12106" s="125"/>
      <c r="P12106" s="125"/>
      <c r="Q12106" s="125"/>
      <c r="S12106" s="67"/>
    </row>
    <row r="12107" spans="14:19" x14ac:dyDescent="0.25">
      <c r="N12107" s="125"/>
      <c r="O12107" s="125"/>
      <c r="P12107" s="125"/>
      <c r="Q12107" s="125"/>
      <c r="S12107" s="67"/>
    </row>
    <row r="12108" spans="14:19" x14ac:dyDescent="0.25">
      <c r="N12108" s="125"/>
      <c r="O12108" s="125"/>
      <c r="P12108" s="125"/>
      <c r="Q12108" s="125"/>
      <c r="S12108" s="67"/>
    </row>
    <row r="12109" spans="14:19" x14ac:dyDescent="0.25">
      <c r="N12109" s="125"/>
      <c r="O12109" s="125"/>
      <c r="P12109" s="125"/>
      <c r="Q12109" s="125"/>
      <c r="S12109" s="67"/>
    </row>
    <row r="12110" spans="14:19" x14ac:dyDescent="0.25">
      <c r="N12110" s="125"/>
      <c r="O12110" s="125"/>
      <c r="P12110" s="125"/>
      <c r="Q12110" s="125"/>
      <c r="S12110" s="67"/>
    </row>
    <row r="12111" spans="14:19" x14ac:dyDescent="0.25">
      <c r="N12111" s="125"/>
      <c r="O12111" s="125"/>
      <c r="P12111" s="125"/>
      <c r="Q12111" s="125"/>
      <c r="S12111" s="67"/>
    </row>
    <row r="12112" spans="14:19" x14ac:dyDescent="0.25">
      <c r="N12112" s="125"/>
      <c r="O12112" s="125"/>
      <c r="P12112" s="125"/>
      <c r="Q12112" s="125"/>
      <c r="S12112" s="67"/>
    </row>
    <row r="12113" spans="14:19" x14ac:dyDescent="0.25">
      <c r="N12113" s="125"/>
      <c r="O12113" s="125"/>
      <c r="P12113" s="125"/>
      <c r="Q12113" s="125"/>
      <c r="S12113" s="67"/>
    </row>
    <row r="12114" spans="14:19" x14ac:dyDescent="0.25">
      <c r="N12114" s="125"/>
      <c r="O12114" s="125"/>
      <c r="P12114" s="125"/>
      <c r="Q12114" s="125"/>
      <c r="S12114" s="67"/>
    </row>
    <row r="12115" spans="14:19" x14ac:dyDescent="0.25">
      <c r="N12115" s="125"/>
      <c r="O12115" s="125"/>
      <c r="P12115" s="125"/>
      <c r="Q12115" s="125"/>
      <c r="S12115" s="67"/>
    </row>
    <row r="12116" spans="14:19" x14ac:dyDescent="0.25">
      <c r="N12116" s="125"/>
      <c r="O12116" s="125"/>
      <c r="P12116" s="125"/>
      <c r="Q12116" s="125"/>
      <c r="S12116" s="67"/>
    </row>
    <row r="12117" spans="14:19" x14ac:dyDescent="0.25">
      <c r="N12117" s="125"/>
      <c r="O12117" s="125"/>
      <c r="P12117" s="125"/>
      <c r="Q12117" s="125"/>
      <c r="S12117" s="67"/>
    </row>
    <row r="12118" spans="14:19" x14ac:dyDescent="0.25">
      <c r="N12118" s="125"/>
      <c r="O12118" s="125"/>
      <c r="P12118" s="125"/>
      <c r="Q12118" s="125"/>
      <c r="S12118" s="67"/>
    </row>
    <row r="12119" spans="14:19" x14ac:dyDescent="0.25">
      <c r="N12119" s="125"/>
      <c r="O12119" s="125"/>
      <c r="P12119" s="125"/>
      <c r="Q12119" s="125"/>
      <c r="S12119" s="67"/>
    </row>
    <row r="12120" spans="14:19" x14ac:dyDescent="0.25">
      <c r="N12120" s="125"/>
      <c r="O12120" s="125"/>
      <c r="P12120" s="125"/>
      <c r="Q12120" s="125"/>
      <c r="S12120" s="67"/>
    </row>
    <row r="12121" spans="14:19" x14ac:dyDescent="0.25">
      <c r="N12121" s="125"/>
      <c r="O12121" s="125"/>
      <c r="P12121" s="125"/>
      <c r="Q12121" s="125"/>
      <c r="S12121" s="67"/>
    </row>
    <row r="12122" spans="14:19" x14ac:dyDescent="0.25">
      <c r="N12122" s="125"/>
      <c r="O12122" s="125"/>
      <c r="P12122" s="125"/>
      <c r="Q12122" s="125"/>
      <c r="S12122" s="67"/>
    </row>
    <row r="12123" spans="14:19" x14ac:dyDescent="0.25">
      <c r="N12123" s="125"/>
      <c r="O12123" s="125"/>
      <c r="P12123" s="125"/>
      <c r="Q12123" s="125"/>
      <c r="S12123" s="67"/>
    </row>
    <row r="12124" spans="14:19" x14ac:dyDescent="0.25">
      <c r="N12124" s="125"/>
      <c r="O12124" s="125"/>
      <c r="P12124" s="125"/>
      <c r="Q12124" s="125"/>
      <c r="S12124" s="67"/>
    </row>
    <row r="12125" spans="14:19" x14ac:dyDescent="0.25">
      <c r="N12125" s="125"/>
      <c r="O12125" s="125"/>
      <c r="P12125" s="125"/>
      <c r="Q12125" s="125"/>
      <c r="S12125" s="67"/>
    </row>
    <row r="12126" spans="14:19" x14ac:dyDescent="0.25">
      <c r="N12126" s="125"/>
      <c r="O12126" s="125"/>
      <c r="P12126" s="125"/>
      <c r="Q12126" s="125"/>
      <c r="S12126" s="67"/>
    </row>
    <row r="12127" spans="14:19" x14ac:dyDescent="0.25">
      <c r="N12127" s="125"/>
      <c r="O12127" s="125"/>
      <c r="P12127" s="125"/>
      <c r="Q12127" s="125"/>
      <c r="S12127" s="67"/>
    </row>
    <row r="12128" spans="14:19" x14ac:dyDescent="0.25">
      <c r="N12128" s="125"/>
      <c r="O12128" s="125"/>
      <c r="P12128" s="125"/>
      <c r="Q12128" s="125"/>
      <c r="S12128" s="67"/>
    </row>
    <row r="12129" spans="14:19" x14ac:dyDescent="0.25">
      <c r="N12129" s="125"/>
      <c r="O12129" s="125"/>
      <c r="P12129" s="125"/>
      <c r="Q12129" s="125"/>
      <c r="S12129" s="67"/>
    </row>
    <row r="12130" spans="14:19" x14ac:dyDescent="0.25">
      <c r="N12130" s="125"/>
      <c r="O12130" s="125"/>
      <c r="P12130" s="125"/>
      <c r="Q12130" s="125"/>
      <c r="S12130" s="67"/>
    </row>
    <row r="12131" spans="14:19" x14ac:dyDescent="0.25">
      <c r="N12131" s="125"/>
      <c r="O12131" s="125"/>
      <c r="P12131" s="125"/>
      <c r="Q12131" s="125"/>
      <c r="S12131" s="67"/>
    </row>
    <row r="12132" spans="14:19" x14ac:dyDescent="0.25">
      <c r="N12132" s="125"/>
      <c r="O12132" s="125"/>
      <c r="P12132" s="125"/>
      <c r="Q12132" s="125"/>
      <c r="S12132" s="67"/>
    </row>
    <row r="12133" spans="14:19" x14ac:dyDescent="0.25">
      <c r="N12133" s="125"/>
      <c r="O12133" s="125"/>
      <c r="P12133" s="125"/>
      <c r="Q12133" s="125"/>
      <c r="S12133" s="67"/>
    </row>
    <row r="12134" spans="14:19" x14ac:dyDescent="0.25">
      <c r="N12134" s="125"/>
      <c r="O12134" s="125"/>
      <c r="P12134" s="125"/>
      <c r="Q12134" s="125"/>
      <c r="S12134" s="67"/>
    </row>
    <row r="12135" spans="14:19" x14ac:dyDescent="0.25">
      <c r="N12135" s="125"/>
      <c r="O12135" s="125"/>
      <c r="P12135" s="125"/>
      <c r="Q12135" s="125"/>
      <c r="S12135" s="67"/>
    </row>
    <row r="12136" spans="14:19" x14ac:dyDescent="0.25">
      <c r="N12136" s="125"/>
      <c r="O12136" s="125"/>
      <c r="P12136" s="125"/>
      <c r="Q12136" s="125"/>
      <c r="S12136" s="67"/>
    </row>
    <row r="12137" spans="14:19" x14ac:dyDescent="0.25">
      <c r="N12137" s="125"/>
      <c r="O12137" s="125"/>
      <c r="P12137" s="125"/>
      <c r="Q12137" s="125"/>
      <c r="S12137" s="67"/>
    </row>
    <row r="12138" spans="14:19" x14ac:dyDescent="0.25">
      <c r="N12138" s="125"/>
      <c r="O12138" s="125"/>
      <c r="P12138" s="125"/>
      <c r="Q12138" s="125"/>
      <c r="S12138" s="67"/>
    </row>
    <row r="12139" spans="14:19" x14ac:dyDescent="0.25">
      <c r="N12139" s="125"/>
      <c r="O12139" s="125"/>
      <c r="P12139" s="125"/>
      <c r="Q12139" s="125"/>
      <c r="S12139" s="67"/>
    </row>
    <row r="12140" spans="14:19" x14ac:dyDescent="0.25">
      <c r="N12140" s="125"/>
      <c r="O12140" s="125"/>
      <c r="P12140" s="125"/>
      <c r="Q12140" s="125"/>
      <c r="S12140" s="67"/>
    </row>
    <row r="12141" spans="14:19" x14ac:dyDescent="0.25">
      <c r="N12141" s="125"/>
      <c r="O12141" s="125"/>
      <c r="P12141" s="125"/>
      <c r="Q12141" s="125"/>
      <c r="S12141" s="67"/>
    </row>
    <row r="12142" spans="14:19" x14ac:dyDescent="0.25">
      <c r="N12142" s="125"/>
      <c r="O12142" s="125"/>
      <c r="P12142" s="125"/>
      <c r="Q12142" s="125"/>
      <c r="S12142" s="67"/>
    </row>
    <row r="12143" spans="14:19" x14ac:dyDescent="0.25">
      <c r="N12143" s="125"/>
      <c r="O12143" s="125"/>
      <c r="P12143" s="125"/>
      <c r="Q12143" s="125"/>
      <c r="S12143" s="67"/>
    </row>
    <row r="12144" spans="14:19" x14ac:dyDescent="0.25">
      <c r="N12144" s="125"/>
      <c r="O12144" s="125"/>
      <c r="P12144" s="125"/>
      <c r="Q12144" s="125"/>
      <c r="S12144" s="67"/>
    </row>
    <row r="12145" spans="14:19" x14ac:dyDescent="0.25">
      <c r="N12145" s="125"/>
      <c r="O12145" s="125"/>
      <c r="P12145" s="125"/>
      <c r="Q12145" s="125"/>
      <c r="S12145" s="67"/>
    </row>
    <row r="12146" spans="14:19" x14ac:dyDescent="0.25">
      <c r="N12146" s="125"/>
      <c r="O12146" s="125"/>
      <c r="P12146" s="125"/>
      <c r="Q12146" s="125"/>
      <c r="S12146" s="67"/>
    </row>
    <row r="12147" spans="14:19" x14ac:dyDescent="0.25">
      <c r="N12147" s="125"/>
      <c r="O12147" s="125"/>
      <c r="P12147" s="125"/>
      <c r="Q12147" s="125"/>
      <c r="S12147" s="67"/>
    </row>
    <row r="12148" spans="14:19" x14ac:dyDescent="0.25">
      <c r="N12148" s="125"/>
      <c r="O12148" s="125"/>
      <c r="P12148" s="125"/>
      <c r="Q12148" s="125"/>
      <c r="S12148" s="67"/>
    </row>
    <row r="12149" spans="14:19" x14ac:dyDescent="0.25">
      <c r="N12149" s="125"/>
      <c r="O12149" s="125"/>
      <c r="P12149" s="125"/>
      <c r="Q12149" s="125"/>
      <c r="S12149" s="67"/>
    </row>
    <row r="12150" spans="14:19" x14ac:dyDescent="0.25">
      <c r="N12150" s="125"/>
      <c r="O12150" s="125"/>
      <c r="P12150" s="125"/>
      <c r="Q12150" s="125"/>
      <c r="S12150" s="67"/>
    </row>
    <row r="12151" spans="14:19" x14ac:dyDescent="0.25">
      <c r="N12151" s="125"/>
      <c r="O12151" s="125"/>
      <c r="P12151" s="125"/>
      <c r="Q12151" s="125"/>
      <c r="S12151" s="67"/>
    </row>
    <row r="12152" spans="14:19" x14ac:dyDescent="0.25">
      <c r="N12152" s="125"/>
      <c r="O12152" s="125"/>
      <c r="P12152" s="125"/>
      <c r="Q12152" s="125"/>
      <c r="S12152" s="67"/>
    </row>
    <row r="12153" spans="14:19" x14ac:dyDescent="0.25">
      <c r="N12153" s="125"/>
      <c r="O12153" s="125"/>
      <c r="P12153" s="125"/>
      <c r="Q12153" s="125"/>
      <c r="S12153" s="67"/>
    </row>
    <row r="12154" spans="14:19" x14ac:dyDescent="0.25">
      <c r="N12154" s="125"/>
      <c r="O12154" s="125"/>
      <c r="P12154" s="125"/>
      <c r="Q12154" s="125"/>
      <c r="S12154" s="67"/>
    </row>
    <row r="12155" spans="14:19" x14ac:dyDescent="0.25">
      <c r="N12155" s="125"/>
      <c r="O12155" s="125"/>
      <c r="P12155" s="125"/>
      <c r="Q12155" s="125"/>
      <c r="S12155" s="67"/>
    </row>
    <row r="12156" spans="14:19" x14ac:dyDescent="0.25">
      <c r="N12156" s="125"/>
      <c r="O12156" s="125"/>
      <c r="P12156" s="125"/>
      <c r="Q12156" s="125"/>
      <c r="S12156" s="67"/>
    </row>
    <row r="12157" spans="14:19" x14ac:dyDescent="0.25">
      <c r="N12157" s="125"/>
      <c r="O12157" s="125"/>
      <c r="P12157" s="125"/>
      <c r="Q12157" s="125"/>
      <c r="S12157" s="67"/>
    </row>
    <row r="12158" spans="14:19" x14ac:dyDescent="0.25">
      <c r="N12158" s="125"/>
      <c r="O12158" s="125"/>
      <c r="P12158" s="125"/>
      <c r="Q12158" s="125"/>
      <c r="S12158" s="67"/>
    </row>
    <row r="12159" spans="14:19" x14ac:dyDescent="0.25">
      <c r="N12159" s="125"/>
      <c r="O12159" s="125"/>
      <c r="P12159" s="125"/>
      <c r="Q12159" s="125"/>
      <c r="S12159" s="67"/>
    </row>
    <row r="12160" spans="14:19" x14ac:dyDescent="0.25">
      <c r="N12160" s="125"/>
      <c r="O12160" s="125"/>
      <c r="P12160" s="125"/>
      <c r="Q12160" s="125"/>
      <c r="S12160" s="67"/>
    </row>
    <row r="12161" spans="14:19" x14ac:dyDescent="0.25">
      <c r="N12161" s="125"/>
      <c r="O12161" s="125"/>
      <c r="P12161" s="125"/>
      <c r="Q12161" s="125"/>
      <c r="S12161" s="67"/>
    </row>
    <row r="12162" spans="14:19" x14ac:dyDescent="0.25">
      <c r="N12162" s="125"/>
      <c r="O12162" s="125"/>
      <c r="P12162" s="125"/>
      <c r="Q12162" s="125"/>
      <c r="S12162" s="67"/>
    </row>
    <row r="12163" spans="14:19" x14ac:dyDescent="0.25">
      <c r="N12163" s="125"/>
      <c r="O12163" s="125"/>
      <c r="P12163" s="125"/>
      <c r="Q12163" s="125"/>
      <c r="S12163" s="67"/>
    </row>
    <row r="12164" spans="14:19" x14ac:dyDescent="0.25">
      <c r="N12164" s="125"/>
      <c r="O12164" s="125"/>
      <c r="P12164" s="125"/>
      <c r="Q12164" s="125"/>
      <c r="S12164" s="67"/>
    </row>
    <row r="12165" spans="14:19" x14ac:dyDescent="0.25">
      <c r="N12165" s="125"/>
      <c r="O12165" s="125"/>
      <c r="P12165" s="125"/>
      <c r="Q12165" s="125"/>
      <c r="S12165" s="67"/>
    </row>
    <row r="12166" spans="14:19" x14ac:dyDescent="0.25">
      <c r="N12166" s="125"/>
      <c r="O12166" s="125"/>
      <c r="P12166" s="125"/>
      <c r="Q12166" s="125"/>
      <c r="S12166" s="67"/>
    </row>
    <row r="12167" spans="14:19" x14ac:dyDescent="0.25">
      <c r="N12167" s="125"/>
      <c r="O12167" s="125"/>
      <c r="P12167" s="125"/>
      <c r="Q12167" s="125"/>
      <c r="S12167" s="67"/>
    </row>
    <row r="12168" spans="14:19" x14ac:dyDescent="0.25">
      <c r="N12168" s="125"/>
      <c r="O12168" s="125"/>
      <c r="P12168" s="125"/>
      <c r="Q12168" s="125"/>
      <c r="S12168" s="67"/>
    </row>
    <row r="12169" spans="14:19" x14ac:dyDescent="0.25">
      <c r="N12169" s="125"/>
      <c r="O12169" s="125"/>
      <c r="P12169" s="125"/>
      <c r="Q12169" s="125"/>
      <c r="S12169" s="67"/>
    </row>
    <row r="12170" spans="14:19" x14ac:dyDescent="0.25">
      <c r="N12170" s="125"/>
      <c r="O12170" s="125"/>
      <c r="P12170" s="125"/>
      <c r="Q12170" s="125"/>
      <c r="S12170" s="67"/>
    </row>
    <row r="12171" spans="14:19" x14ac:dyDescent="0.25">
      <c r="N12171" s="125"/>
      <c r="O12171" s="125"/>
      <c r="P12171" s="125"/>
      <c r="Q12171" s="125"/>
      <c r="S12171" s="67"/>
    </row>
    <row r="12172" spans="14:19" x14ac:dyDescent="0.25">
      <c r="N12172" s="125"/>
      <c r="O12172" s="125"/>
      <c r="P12172" s="125"/>
      <c r="Q12172" s="125"/>
      <c r="S12172" s="67"/>
    </row>
    <row r="12173" spans="14:19" x14ac:dyDescent="0.25">
      <c r="N12173" s="125"/>
      <c r="O12173" s="125"/>
      <c r="P12173" s="125"/>
      <c r="Q12173" s="125"/>
      <c r="S12173" s="67"/>
    </row>
    <row r="12174" spans="14:19" x14ac:dyDescent="0.25">
      <c r="N12174" s="125"/>
      <c r="O12174" s="125"/>
      <c r="P12174" s="125"/>
      <c r="Q12174" s="125"/>
      <c r="S12174" s="67"/>
    </row>
    <row r="12175" spans="14:19" x14ac:dyDescent="0.25">
      <c r="N12175" s="125"/>
      <c r="O12175" s="125"/>
      <c r="P12175" s="125"/>
      <c r="Q12175" s="125"/>
      <c r="S12175" s="67"/>
    </row>
    <row r="12176" spans="14:19" x14ac:dyDescent="0.25">
      <c r="N12176" s="125"/>
      <c r="O12176" s="125"/>
      <c r="P12176" s="125"/>
      <c r="Q12176" s="125"/>
      <c r="S12176" s="67"/>
    </row>
    <row r="12177" spans="14:19" x14ac:dyDescent="0.25">
      <c r="N12177" s="125"/>
      <c r="O12177" s="125"/>
      <c r="P12177" s="125"/>
      <c r="Q12177" s="125"/>
      <c r="S12177" s="67"/>
    </row>
    <row r="12178" spans="14:19" x14ac:dyDescent="0.25">
      <c r="N12178" s="125"/>
      <c r="O12178" s="125"/>
      <c r="P12178" s="125"/>
      <c r="Q12178" s="125"/>
      <c r="S12178" s="67"/>
    </row>
    <row r="12179" spans="14:19" x14ac:dyDescent="0.25">
      <c r="N12179" s="125"/>
      <c r="O12179" s="125"/>
      <c r="P12179" s="125"/>
      <c r="Q12179" s="125"/>
      <c r="S12179" s="67"/>
    </row>
    <row r="12180" spans="14:19" x14ac:dyDescent="0.25">
      <c r="N12180" s="125"/>
      <c r="O12180" s="125"/>
      <c r="P12180" s="125"/>
      <c r="Q12180" s="125"/>
      <c r="S12180" s="67"/>
    </row>
    <row r="12181" spans="14:19" x14ac:dyDescent="0.25">
      <c r="N12181" s="125"/>
      <c r="O12181" s="125"/>
      <c r="P12181" s="125"/>
      <c r="Q12181" s="125"/>
      <c r="S12181" s="67"/>
    </row>
    <row r="12182" spans="14:19" x14ac:dyDescent="0.25">
      <c r="N12182" s="125"/>
      <c r="O12182" s="125"/>
      <c r="P12182" s="125"/>
      <c r="Q12182" s="125"/>
      <c r="S12182" s="67"/>
    </row>
    <row r="12183" spans="14:19" x14ac:dyDescent="0.25">
      <c r="N12183" s="125"/>
      <c r="O12183" s="125"/>
      <c r="P12183" s="125"/>
      <c r="Q12183" s="125"/>
      <c r="S12183" s="67"/>
    </row>
    <row r="12184" spans="14:19" x14ac:dyDescent="0.25">
      <c r="N12184" s="125"/>
      <c r="O12184" s="125"/>
      <c r="P12184" s="125"/>
      <c r="Q12184" s="125"/>
      <c r="S12184" s="67"/>
    </row>
    <row r="12185" spans="14:19" x14ac:dyDescent="0.25">
      <c r="N12185" s="125"/>
      <c r="O12185" s="125"/>
      <c r="P12185" s="125"/>
      <c r="Q12185" s="125"/>
      <c r="S12185" s="67"/>
    </row>
    <row r="12186" spans="14:19" x14ac:dyDescent="0.25">
      <c r="N12186" s="125"/>
      <c r="O12186" s="125"/>
      <c r="P12186" s="125"/>
      <c r="Q12186" s="125"/>
      <c r="S12186" s="67"/>
    </row>
    <row r="12187" spans="14:19" x14ac:dyDescent="0.25">
      <c r="N12187" s="125"/>
      <c r="O12187" s="125"/>
      <c r="P12187" s="125"/>
      <c r="Q12187" s="125"/>
      <c r="S12187" s="67"/>
    </row>
    <row r="12188" spans="14:19" x14ac:dyDescent="0.25">
      <c r="N12188" s="125"/>
      <c r="O12188" s="125"/>
      <c r="P12188" s="125"/>
      <c r="Q12188" s="125"/>
      <c r="S12188" s="67"/>
    </row>
    <row r="12189" spans="14:19" x14ac:dyDescent="0.25">
      <c r="N12189" s="125"/>
      <c r="O12189" s="125"/>
      <c r="P12189" s="125"/>
      <c r="Q12189" s="125"/>
      <c r="S12189" s="67"/>
    </row>
    <row r="12190" spans="14:19" x14ac:dyDescent="0.25">
      <c r="N12190" s="125"/>
      <c r="O12190" s="125"/>
      <c r="P12190" s="125"/>
      <c r="Q12190" s="125"/>
      <c r="S12190" s="67"/>
    </row>
    <row r="12191" spans="14:19" x14ac:dyDescent="0.25">
      <c r="N12191" s="125"/>
      <c r="O12191" s="125"/>
      <c r="P12191" s="125"/>
      <c r="Q12191" s="125"/>
      <c r="S12191" s="67"/>
    </row>
    <row r="12192" spans="14:19" x14ac:dyDescent="0.25">
      <c r="N12192" s="125"/>
      <c r="O12192" s="125"/>
      <c r="P12192" s="125"/>
      <c r="Q12192" s="125"/>
      <c r="S12192" s="67"/>
    </row>
    <row r="12193" spans="14:19" x14ac:dyDescent="0.25">
      <c r="N12193" s="125"/>
      <c r="O12193" s="125"/>
      <c r="P12193" s="125"/>
      <c r="Q12193" s="125"/>
      <c r="S12193" s="67"/>
    </row>
    <row r="12194" spans="14:19" x14ac:dyDescent="0.25">
      <c r="N12194" s="125"/>
      <c r="O12194" s="125"/>
      <c r="P12194" s="125"/>
      <c r="Q12194" s="125"/>
      <c r="S12194" s="67"/>
    </row>
    <row r="12195" spans="14:19" x14ac:dyDescent="0.25">
      <c r="N12195" s="125"/>
      <c r="O12195" s="125"/>
      <c r="P12195" s="125"/>
      <c r="Q12195" s="125"/>
      <c r="S12195" s="67"/>
    </row>
    <row r="12196" spans="14:19" x14ac:dyDescent="0.25">
      <c r="N12196" s="125"/>
      <c r="O12196" s="125"/>
      <c r="P12196" s="125"/>
      <c r="Q12196" s="125"/>
      <c r="S12196" s="67"/>
    </row>
    <row r="12197" spans="14:19" x14ac:dyDescent="0.25">
      <c r="N12197" s="125"/>
      <c r="O12197" s="125"/>
      <c r="P12197" s="125"/>
      <c r="Q12197" s="125"/>
      <c r="S12197" s="67"/>
    </row>
    <row r="12198" spans="14:19" x14ac:dyDescent="0.25">
      <c r="N12198" s="125"/>
      <c r="O12198" s="125"/>
      <c r="P12198" s="125"/>
      <c r="Q12198" s="125"/>
      <c r="S12198" s="67"/>
    </row>
    <row r="12199" spans="14:19" x14ac:dyDescent="0.25">
      <c r="N12199" s="125"/>
      <c r="O12199" s="125"/>
      <c r="P12199" s="125"/>
      <c r="Q12199" s="125"/>
      <c r="S12199" s="67"/>
    </row>
    <row r="12200" spans="14:19" x14ac:dyDescent="0.25">
      <c r="N12200" s="125"/>
      <c r="O12200" s="125"/>
      <c r="P12200" s="125"/>
      <c r="Q12200" s="125"/>
      <c r="S12200" s="67"/>
    </row>
    <row r="12201" spans="14:19" x14ac:dyDescent="0.25">
      <c r="N12201" s="125"/>
      <c r="O12201" s="125"/>
      <c r="P12201" s="125"/>
      <c r="Q12201" s="125"/>
      <c r="S12201" s="67"/>
    </row>
    <row r="12202" spans="14:19" x14ac:dyDescent="0.25">
      <c r="N12202" s="125"/>
      <c r="O12202" s="125"/>
      <c r="P12202" s="125"/>
      <c r="Q12202" s="125"/>
      <c r="S12202" s="67"/>
    </row>
    <row r="12203" spans="14:19" x14ac:dyDescent="0.25">
      <c r="N12203" s="125"/>
      <c r="O12203" s="125"/>
      <c r="P12203" s="125"/>
      <c r="Q12203" s="125"/>
      <c r="S12203" s="67"/>
    </row>
    <row r="12204" spans="14:19" x14ac:dyDescent="0.25">
      <c r="N12204" s="125"/>
      <c r="O12204" s="125"/>
      <c r="P12204" s="125"/>
      <c r="Q12204" s="125"/>
      <c r="S12204" s="67"/>
    </row>
    <row r="12205" spans="14:19" x14ac:dyDescent="0.25">
      <c r="N12205" s="125"/>
      <c r="O12205" s="125"/>
      <c r="P12205" s="125"/>
      <c r="Q12205" s="125"/>
      <c r="S12205" s="67"/>
    </row>
    <row r="12206" spans="14:19" x14ac:dyDescent="0.25">
      <c r="N12206" s="125"/>
      <c r="O12206" s="125"/>
      <c r="P12206" s="125"/>
      <c r="Q12206" s="125"/>
      <c r="S12206" s="67"/>
    </row>
    <row r="12207" spans="14:19" x14ac:dyDescent="0.25">
      <c r="N12207" s="125"/>
      <c r="O12207" s="125"/>
      <c r="P12207" s="125"/>
      <c r="Q12207" s="125"/>
      <c r="S12207" s="67"/>
    </row>
    <row r="12208" spans="14:19" x14ac:dyDescent="0.25">
      <c r="N12208" s="125"/>
      <c r="O12208" s="125"/>
      <c r="P12208" s="125"/>
      <c r="Q12208" s="125"/>
      <c r="S12208" s="67"/>
    </row>
    <row r="12209" spans="14:19" x14ac:dyDescent="0.25">
      <c r="N12209" s="125"/>
      <c r="O12209" s="125"/>
      <c r="P12209" s="125"/>
      <c r="Q12209" s="125"/>
      <c r="S12209" s="67"/>
    </row>
    <row r="12210" spans="14:19" x14ac:dyDescent="0.25">
      <c r="N12210" s="125"/>
      <c r="O12210" s="125"/>
      <c r="P12210" s="125"/>
      <c r="Q12210" s="125"/>
      <c r="S12210" s="67"/>
    </row>
    <row r="12211" spans="14:19" x14ac:dyDescent="0.25">
      <c r="N12211" s="125"/>
      <c r="O12211" s="125"/>
      <c r="P12211" s="125"/>
      <c r="Q12211" s="125"/>
      <c r="S12211" s="67"/>
    </row>
    <row r="12212" spans="14:19" x14ac:dyDescent="0.25">
      <c r="N12212" s="125"/>
      <c r="O12212" s="125"/>
      <c r="P12212" s="125"/>
      <c r="Q12212" s="125"/>
      <c r="S12212" s="67"/>
    </row>
    <row r="12213" spans="14:19" x14ac:dyDescent="0.25">
      <c r="N12213" s="125"/>
      <c r="O12213" s="125"/>
      <c r="P12213" s="125"/>
      <c r="Q12213" s="125"/>
      <c r="S12213" s="67"/>
    </row>
    <row r="12214" spans="14:19" x14ac:dyDescent="0.25">
      <c r="N12214" s="125"/>
      <c r="O12214" s="125"/>
      <c r="P12214" s="125"/>
      <c r="Q12214" s="125"/>
      <c r="S12214" s="67"/>
    </row>
    <row r="12215" spans="14:19" x14ac:dyDescent="0.25">
      <c r="N12215" s="125"/>
      <c r="O12215" s="125"/>
      <c r="P12215" s="125"/>
      <c r="Q12215" s="125"/>
      <c r="S12215" s="67"/>
    </row>
    <row r="12216" spans="14:19" x14ac:dyDescent="0.25">
      <c r="N12216" s="125"/>
      <c r="O12216" s="125"/>
      <c r="P12216" s="125"/>
      <c r="Q12216" s="125"/>
      <c r="S12216" s="67"/>
    </row>
    <row r="12217" spans="14:19" x14ac:dyDescent="0.25">
      <c r="N12217" s="125"/>
      <c r="O12217" s="125"/>
      <c r="P12217" s="125"/>
      <c r="Q12217" s="125"/>
      <c r="S12217" s="67"/>
    </row>
    <row r="12218" spans="14:19" x14ac:dyDescent="0.25">
      <c r="N12218" s="125"/>
      <c r="O12218" s="125"/>
      <c r="P12218" s="125"/>
      <c r="Q12218" s="125"/>
      <c r="S12218" s="67"/>
    </row>
    <row r="12219" spans="14:19" x14ac:dyDescent="0.25">
      <c r="N12219" s="125"/>
      <c r="O12219" s="125"/>
      <c r="P12219" s="125"/>
      <c r="Q12219" s="125"/>
      <c r="S12219" s="67"/>
    </row>
    <row r="12220" spans="14:19" x14ac:dyDescent="0.25">
      <c r="N12220" s="125"/>
      <c r="O12220" s="125"/>
      <c r="P12220" s="125"/>
      <c r="Q12220" s="125"/>
      <c r="S12220" s="67"/>
    </row>
    <row r="12221" spans="14:19" x14ac:dyDescent="0.25">
      <c r="N12221" s="125"/>
      <c r="O12221" s="125"/>
      <c r="P12221" s="125"/>
      <c r="Q12221" s="125"/>
      <c r="S12221" s="67"/>
    </row>
    <row r="12222" spans="14:19" x14ac:dyDescent="0.25">
      <c r="N12222" s="125"/>
      <c r="O12222" s="125"/>
      <c r="P12222" s="125"/>
      <c r="Q12222" s="125"/>
      <c r="S12222" s="67"/>
    </row>
    <row r="12223" spans="14:19" x14ac:dyDescent="0.25">
      <c r="N12223" s="125"/>
      <c r="O12223" s="125"/>
      <c r="P12223" s="125"/>
      <c r="Q12223" s="125"/>
      <c r="S12223" s="67"/>
    </row>
    <row r="12224" spans="14:19" x14ac:dyDescent="0.25">
      <c r="N12224" s="125"/>
      <c r="O12224" s="125"/>
      <c r="P12224" s="125"/>
      <c r="Q12224" s="125"/>
      <c r="S12224" s="67"/>
    </row>
    <row r="12225" spans="14:19" x14ac:dyDescent="0.25">
      <c r="N12225" s="125"/>
      <c r="O12225" s="125"/>
      <c r="P12225" s="125"/>
      <c r="Q12225" s="125"/>
      <c r="S12225" s="67"/>
    </row>
    <row r="12226" spans="14:19" x14ac:dyDescent="0.25">
      <c r="N12226" s="125"/>
      <c r="O12226" s="125"/>
      <c r="P12226" s="125"/>
      <c r="Q12226" s="125"/>
      <c r="S12226" s="67"/>
    </row>
    <row r="12227" spans="14:19" x14ac:dyDescent="0.25">
      <c r="N12227" s="125"/>
      <c r="O12227" s="125"/>
      <c r="P12227" s="125"/>
      <c r="Q12227" s="125"/>
      <c r="S12227" s="67"/>
    </row>
    <row r="12228" spans="14:19" x14ac:dyDescent="0.25">
      <c r="N12228" s="125"/>
      <c r="O12228" s="125"/>
      <c r="P12228" s="125"/>
      <c r="Q12228" s="125"/>
      <c r="S12228" s="67"/>
    </row>
    <row r="12229" spans="14:19" x14ac:dyDescent="0.25">
      <c r="N12229" s="125"/>
      <c r="O12229" s="125"/>
      <c r="P12229" s="125"/>
      <c r="Q12229" s="125"/>
      <c r="S12229" s="67"/>
    </row>
    <row r="12230" spans="14:19" x14ac:dyDescent="0.25">
      <c r="N12230" s="125"/>
      <c r="O12230" s="125"/>
      <c r="P12230" s="125"/>
      <c r="Q12230" s="125"/>
      <c r="S12230" s="67"/>
    </row>
    <row r="12231" spans="14:19" x14ac:dyDescent="0.25">
      <c r="N12231" s="125"/>
      <c r="O12231" s="125"/>
      <c r="P12231" s="125"/>
      <c r="Q12231" s="125"/>
      <c r="S12231" s="67"/>
    </row>
    <row r="12232" spans="14:19" x14ac:dyDescent="0.25">
      <c r="N12232" s="125"/>
      <c r="O12232" s="125"/>
      <c r="P12232" s="125"/>
      <c r="Q12232" s="125"/>
      <c r="S12232" s="67"/>
    </row>
    <row r="12233" spans="14:19" x14ac:dyDescent="0.25">
      <c r="N12233" s="125"/>
      <c r="O12233" s="125"/>
      <c r="P12233" s="125"/>
      <c r="Q12233" s="125"/>
      <c r="S12233" s="67"/>
    </row>
    <row r="12234" spans="14:19" x14ac:dyDescent="0.25">
      <c r="N12234" s="125"/>
      <c r="O12234" s="125"/>
      <c r="P12234" s="125"/>
      <c r="Q12234" s="125"/>
      <c r="S12234" s="67"/>
    </row>
    <row r="12235" spans="14:19" x14ac:dyDescent="0.25">
      <c r="N12235" s="125"/>
      <c r="O12235" s="125"/>
      <c r="P12235" s="125"/>
      <c r="Q12235" s="125"/>
      <c r="S12235" s="67"/>
    </row>
    <row r="12236" spans="14:19" x14ac:dyDescent="0.25">
      <c r="N12236" s="125"/>
      <c r="O12236" s="125"/>
      <c r="P12236" s="125"/>
      <c r="Q12236" s="125"/>
      <c r="S12236" s="67"/>
    </row>
    <row r="12237" spans="14:19" x14ac:dyDescent="0.25">
      <c r="N12237" s="125"/>
      <c r="O12237" s="125"/>
      <c r="P12237" s="125"/>
      <c r="Q12237" s="125"/>
      <c r="S12237" s="67"/>
    </row>
    <row r="12238" spans="14:19" x14ac:dyDescent="0.25">
      <c r="N12238" s="125"/>
      <c r="O12238" s="125"/>
      <c r="P12238" s="125"/>
      <c r="Q12238" s="125"/>
      <c r="S12238" s="67"/>
    </row>
    <row r="12239" spans="14:19" x14ac:dyDescent="0.25">
      <c r="N12239" s="125"/>
      <c r="O12239" s="125"/>
      <c r="P12239" s="125"/>
      <c r="Q12239" s="125"/>
      <c r="S12239" s="67"/>
    </row>
    <row r="12240" spans="14:19" x14ac:dyDescent="0.25">
      <c r="N12240" s="125"/>
      <c r="O12240" s="125"/>
      <c r="P12240" s="125"/>
      <c r="Q12240" s="125"/>
      <c r="S12240" s="67"/>
    </row>
    <row r="12241" spans="14:19" x14ac:dyDescent="0.25">
      <c r="N12241" s="125"/>
      <c r="O12241" s="125"/>
      <c r="P12241" s="125"/>
      <c r="Q12241" s="125"/>
      <c r="S12241" s="67"/>
    </row>
    <row r="12242" spans="14:19" x14ac:dyDescent="0.25">
      <c r="N12242" s="125"/>
      <c r="O12242" s="125"/>
      <c r="P12242" s="125"/>
      <c r="Q12242" s="125"/>
      <c r="S12242" s="67"/>
    </row>
    <row r="12243" spans="14:19" x14ac:dyDescent="0.25">
      <c r="N12243" s="125"/>
      <c r="O12243" s="125"/>
      <c r="P12243" s="125"/>
      <c r="Q12243" s="125"/>
      <c r="S12243" s="67"/>
    </row>
    <row r="12244" spans="14:19" x14ac:dyDescent="0.25">
      <c r="N12244" s="125"/>
      <c r="O12244" s="125"/>
      <c r="P12244" s="125"/>
      <c r="Q12244" s="125"/>
      <c r="S12244" s="67"/>
    </row>
    <row r="12245" spans="14:19" x14ac:dyDescent="0.25">
      <c r="N12245" s="125"/>
      <c r="O12245" s="125"/>
      <c r="P12245" s="125"/>
      <c r="Q12245" s="125"/>
      <c r="S12245" s="67"/>
    </row>
    <row r="12246" spans="14:19" x14ac:dyDescent="0.25">
      <c r="N12246" s="125"/>
      <c r="O12246" s="125"/>
      <c r="P12246" s="125"/>
      <c r="Q12246" s="125"/>
      <c r="S12246" s="67"/>
    </row>
    <row r="12247" spans="14:19" x14ac:dyDescent="0.25">
      <c r="N12247" s="125"/>
      <c r="O12247" s="125"/>
      <c r="P12247" s="125"/>
      <c r="Q12247" s="125"/>
      <c r="S12247" s="67"/>
    </row>
    <row r="12248" spans="14:19" x14ac:dyDescent="0.25">
      <c r="N12248" s="125"/>
      <c r="O12248" s="125"/>
      <c r="P12248" s="125"/>
      <c r="Q12248" s="125"/>
      <c r="S12248" s="67"/>
    </row>
    <row r="12249" spans="14:19" x14ac:dyDescent="0.25">
      <c r="N12249" s="125"/>
      <c r="O12249" s="125"/>
      <c r="P12249" s="125"/>
      <c r="Q12249" s="125"/>
      <c r="S12249" s="67"/>
    </row>
    <row r="12250" spans="14:19" x14ac:dyDescent="0.25">
      <c r="N12250" s="125"/>
      <c r="O12250" s="125"/>
      <c r="P12250" s="125"/>
      <c r="Q12250" s="125"/>
      <c r="S12250" s="67"/>
    </row>
    <row r="12251" spans="14:19" x14ac:dyDescent="0.25">
      <c r="N12251" s="125"/>
      <c r="O12251" s="125"/>
      <c r="P12251" s="125"/>
      <c r="Q12251" s="125"/>
      <c r="S12251" s="67"/>
    </row>
    <row r="12252" spans="14:19" x14ac:dyDescent="0.25">
      <c r="N12252" s="125"/>
      <c r="O12252" s="125"/>
      <c r="P12252" s="125"/>
      <c r="Q12252" s="125"/>
      <c r="S12252" s="67"/>
    </row>
    <row r="12253" spans="14:19" x14ac:dyDescent="0.25">
      <c r="N12253" s="125"/>
      <c r="O12253" s="125"/>
      <c r="P12253" s="125"/>
      <c r="Q12253" s="125"/>
      <c r="S12253" s="67"/>
    </row>
    <row r="12254" spans="14:19" x14ac:dyDescent="0.25">
      <c r="N12254" s="125"/>
      <c r="O12254" s="125"/>
      <c r="P12254" s="125"/>
      <c r="Q12254" s="125"/>
      <c r="S12254" s="67"/>
    </row>
    <row r="12255" spans="14:19" x14ac:dyDescent="0.25">
      <c r="N12255" s="125"/>
      <c r="O12255" s="125"/>
      <c r="P12255" s="125"/>
      <c r="Q12255" s="125"/>
      <c r="S12255" s="67"/>
    </row>
    <row r="12256" spans="14:19" x14ac:dyDescent="0.25">
      <c r="N12256" s="125"/>
      <c r="O12256" s="125"/>
      <c r="P12256" s="125"/>
      <c r="Q12256" s="125"/>
      <c r="S12256" s="67"/>
    </row>
    <row r="12257" spans="14:19" x14ac:dyDescent="0.25">
      <c r="N12257" s="125"/>
      <c r="O12257" s="125"/>
      <c r="P12257" s="125"/>
      <c r="Q12257" s="125"/>
      <c r="S12257" s="67"/>
    </row>
    <row r="12258" spans="14:19" x14ac:dyDescent="0.25">
      <c r="N12258" s="125"/>
      <c r="O12258" s="125"/>
      <c r="P12258" s="125"/>
      <c r="Q12258" s="125"/>
      <c r="S12258" s="67"/>
    </row>
    <row r="12259" spans="14:19" x14ac:dyDescent="0.25">
      <c r="N12259" s="125"/>
      <c r="O12259" s="125"/>
      <c r="P12259" s="125"/>
      <c r="Q12259" s="125"/>
      <c r="S12259" s="67"/>
    </row>
    <row r="12260" spans="14:19" x14ac:dyDescent="0.25">
      <c r="N12260" s="125"/>
      <c r="O12260" s="125"/>
      <c r="P12260" s="125"/>
      <c r="Q12260" s="125"/>
      <c r="S12260" s="67"/>
    </row>
    <row r="12261" spans="14:19" x14ac:dyDescent="0.25">
      <c r="N12261" s="125"/>
      <c r="O12261" s="125"/>
      <c r="P12261" s="125"/>
      <c r="Q12261" s="125"/>
      <c r="S12261" s="67"/>
    </row>
    <row r="12262" spans="14:19" x14ac:dyDescent="0.25">
      <c r="N12262" s="125"/>
      <c r="O12262" s="125"/>
      <c r="P12262" s="125"/>
      <c r="Q12262" s="125"/>
      <c r="S12262" s="67"/>
    </row>
    <row r="12263" spans="14:19" x14ac:dyDescent="0.25">
      <c r="N12263" s="125"/>
      <c r="O12263" s="125"/>
      <c r="P12263" s="125"/>
      <c r="Q12263" s="125"/>
      <c r="S12263" s="67"/>
    </row>
    <row r="12264" spans="14:19" x14ac:dyDescent="0.25">
      <c r="N12264" s="125"/>
      <c r="O12264" s="125"/>
      <c r="P12264" s="125"/>
      <c r="Q12264" s="125"/>
      <c r="S12264" s="67"/>
    </row>
    <row r="12265" spans="14:19" x14ac:dyDescent="0.25">
      <c r="N12265" s="125"/>
      <c r="O12265" s="125"/>
      <c r="P12265" s="125"/>
      <c r="Q12265" s="125"/>
      <c r="S12265" s="67"/>
    </row>
    <row r="12266" spans="14:19" x14ac:dyDescent="0.25">
      <c r="N12266" s="125"/>
      <c r="O12266" s="125"/>
      <c r="P12266" s="125"/>
      <c r="Q12266" s="125"/>
      <c r="S12266" s="67"/>
    </row>
    <row r="12267" spans="14:19" x14ac:dyDescent="0.25">
      <c r="N12267" s="125"/>
      <c r="O12267" s="125"/>
      <c r="P12267" s="125"/>
      <c r="Q12267" s="125"/>
      <c r="S12267" s="67"/>
    </row>
    <row r="12268" spans="14:19" x14ac:dyDescent="0.25">
      <c r="N12268" s="125"/>
      <c r="O12268" s="125"/>
      <c r="P12268" s="125"/>
      <c r="Q12268" s="125"/>
      <c r="S12268" s="67"/>
    </row>
    <row r="12269" spans="14:19" x14ac:dyDescent="0.25">
      <c r="N12269" s="125"/>
      <c r="O12269" s="125"/>
      <c r="P12269" s="125"/>
      <c r="Q12269" s="125"/>
      <c r="S12269" s="67"/>
    </row>
    <row r="12270" spans="14:19" x14ac:dyDescent="0.25">
      <c r="N12270" s="125"/>
      <c r="O12270" s="125"/>
      <c r="P12270" s="125"/>
      <c r="Q12270" s="125"/>
      <c r="S12270" s="67"/>
    </row>
    <row r="12271" spans="14:19" x14ac:dyDescent="0.25">
      <c r="N12271" s="125"/>
      <c r="O12271" s="125"/>
      <c r="P12271" s="125"/>
      <c r="Q12271" s="125"/>
      <c r="S12271" s="67"/>
    </row>
    <row r="12272" spans="14:19" x14ac:dyDescent="0.25">
      <c r="N12272" s="125"/>
      <c r="O12272" s="125"/>
      <c r="P12272" s="125"/>
      <c r="Q12272" s="125"/>
      <c r="S12272" s="67"/>
    </row>
    <row r="12273" spans="14:19" x14ac:dyDescent="0.25">
      <c r="N12273" s="125"/>
      <c r="O12273" s="125"/>
      <c r="P12273" s="125"/>
      <c r="Q12273" s="125"/>
      <c r="S12273" s="67"/>
    </row>
    <row r="12274" spans="14:19" x14ac:dyDescent="0.25">
      <c r="N12274" s="125"/>
      <c r="O12274" s="125"/>
      <c r="P12274" s="125"/>
      <c r="Q12274" s="125"/>
      <c r="S12274" s="67"/>
    </row>
    <row r="12275" spans="14:19" x14ac:dyDescent="0.25">
      <c r="N12275" s="125"/>
      <c r="O12275" s="125"/>
      <c r="P12275" s="125"/>
      <c r="Q12275" s="125"/>
      <c r="S12275" s="67"/>
    </row>
    <row r="12276" spans="14:19" x14ac:dyDescent="0.25">
      <c r="N12276" s="125"/>
      <c r="O12276" s="125"/>
      <c r="P12276" s="125"/>
      <c r="Q12276" s="125"/>
      <c r="S12276" s="67"/>
    </row>
    <row r="12277" spans="14:19" x14ac:dyDescent="0.25">
      <c r="N12277" s="125"/>
      <c r="O12277" s="125"/>
      <c r="P12277" s="125"/>
      <c r="Q12277" s="125"/>
      <c r="S12277" s="67"/>
    </row>
    <row r="12278" spans="14:19" x14ac:dyDescent="0.25">
      <c r="N12278" s="125"/>
      <c r="O12278" s="125"/>
      <c r="P12278" s="125"/>
      <c r="Q12278" s="125"/>
      <c r="S12278" s="67"/>
    </row>
    <row r="12279" spans="14:19" x14ac:dyDescent="0.25">
      <c r="N12279" s="125"/>
      <c r="O12279" s="125"/>
      <c r="P12279" s="125"/>
      <c r="Q12279" s="125"/>
      <c r="S12279" s="67"/>
    </row>
    <row r="12280" spans="14:19" x14ac:dyDescent="0.25">
      <c r="N12280" s="125"/>
      <c r="O12280" s="125"/>
      <c r="P12280" s="125"/>
      <c r="Q12280" s="125"/>
      <c r="S12280" s="67"/>
    </row>
    <row r="12281" spans="14:19" x14ac:dyDescent="0.25">
      <c r="N12281" s="125"/>
      <c r="O12281" s="125"/>
      <c r="P12281" s="125"/>
      <c r="Q12281" s="125"/>
      <c r="S12281" s="67"/>
    </row>
    <row r="12282" spans="14:19" x14ac:dyDescent="0.25">
      <c r="N12282" s="125"/>
      <c r="O12282" s="125"/>
      <c r="P12282" s="125"/>
      <c r="Q12282" s="125"/>
      <c r="S12282" s="67"/>
    </row>
    <row r="12283" spans="14:19" x14ac:dyDescent="0.25">
      <c r="N12283" s="125"/>
      <c r="O12283" s="125"/>
      <c r="P12283" s="125"/>
      <c r="Q12283" s="125"/>
      <c r="S12283" s="67"/>
    </row>
    <row r="12284" spans="14:19" x14ac:dyDescent="0.25">
      <c r="N12284" s="125"/>
      <c r="O12284" s="125"/>
      <c r="P12284" s="125"/>
      <c r="Q12284" s="125"/>
      <c r="S12284" s="67"/>
    </row>
    <row r="12285" spans="14:19" x14ac:dyDescent="0.25">
      <c r="N12285" s="125"/>
      <c r="O12285" s="125"/>
      <c r="P12285" s="125"/>
      <c r="Q12285" s="125"/>
      <c r="S12285" s="67"/>
    </row>
    <row r="12286" spans="14:19" x14ac:dyDescent="0.25">
      <c r="N12286" s="125"/>
      <c r="O12286" s="125"/>
      <c r="P12286" s="125"/>
      <c r="Q12286" s="125"/>
      <c r="S12286" s="67"/>
    </row>
    <row r="12287" spans="14:19" x14ac:dyDescent="0.25">
      <c r="N12287" s="125"/>
      <c r="O12287" s="125"/>
      <c r="P12287" s="125"/>
      <c r="Q12287" s="125"/>
      <c r="S12287" s="67"/>
    </row>
    <row r="12288" spans="14:19" x14ac:dyDescent="0.25">
      <c r="N12288" s="125"/>
      <c r="O12288" s="125"/>
      <c r="P12288" s="125"/>
      <c r="Q12288" s="125"/>
      <c r="S12288" s="67"/>
    </row>
    <row r="12289" spans="14:19" x14ac:dyDescent="0.25">
      <c r="N12289" s="125"/>
      <c r="O12289" s="125"/>
      <c r="P12289" s="125"/>
      <c r="Q12289" s="125"/>
      <c r="S12289" s="67"/>
    </row>
    <row r="12290" spans="14:19" x14ac:dyDescent="0.25">
      <c r="N12290" s="125"/>
      <c r="O12290" s="125"/>
      <c r="P12290" s="125"/>
      <c r="Q12290" s="125"/>
      <c r="S12290" s="67"/>
    </row>
    <row r="12291" spans="14:19" x14ac:dyDescent="0.25">
      <c r="N12291" s="125"/>
      <c r="O12291" s="125"/>
      <c r="P12291" s="125"/>
      <c r="Q12291" s="125"/>
      <c r="S12291" s="67"/>
    </row>
    <row r="12292" spans="14:19" x14ac:dyDescent="0.25">
      <c r="N12292" s="125"/>
      <c r="O12292" s="125"/>
      <c r="P12292" s="125"/>
      <c r="Q12292" s="125"/>
      <c r="S12292" s="67"/>
    </row>
    <row r="12293" spans="14:19" x14ac:dyDescent="0.25">
      <c r="N12293" s="125"/>
      <c r="O12293" s="125"/>
      <c r="P12293" s="125"/>
      <c r="Q12293" s="125"/>
      <c r="S12293" s="67"/>
    </row>
    <row r="12294" spans="14:19" x14ac:dyDescent="0.25">
      <c r="N12294" s="125"/>
      <c r="O12294" s="125"/>
      <c r="P12294" s="125"/>
      <c r="Q12294" s="125"/>
      <c r="S12294" s="67"/>
    </row>
    <row r="12295" spans="14:19" x14ac:dyDescent="0.25">
      <c r="N12295" s="125"/>
      <c r="O12295" s="125"/>
      <c r="P12295" s="125"/>
      <c r="Q12295" s="125"/>
      <c r="S12295" s="67"/>
    </row>
    <row r="12296" spans="14:19" x14ac:dyDescent="0.25">
      <c r="N12296" s="125"/>
      <c r="O12296" s="125"/>
      <c r="P12296" s="125"/>
      <c r="Q12296" s="125"/>
      <c r="S12296" s="67"/>
    </row>
    <row r="12297" spans="14:19" x14ac:dyDescent="0.25">
      <c r="N12297" s="125"/>
      <c r="O12297" s="125"/>
      <c r="P12297" s="125"/>
      <c r="Q12297" s="125"/>
      <c r="S12297" s="67"/>
    </row>
    <row r="12298" spans="14:19" x14ac:dyDescent="0.25">
      <c r="N12298" s="125"/>
      <c r="O12298" s="125"/>
      <c r="P12298" s="125"/>
      <c r="Q12298" s="125"/>
      <c r="S12298" s="67"/>
    </row>
    <row r="12299" spans="14:19" x14ac:dyDescent="0.25">
      <c r="N12299" s="125"/>
      <c r="O12299" s="125"/>
      <c r="P12299" s="125"/>
      <c r="Q12299" s="125"/>
      <c r="S12299" s="67"/>
    </row>
    <row r="12300" spans="14:19" x14ac:dyDescent="0.25">
      <c r="N12300" s="125"/>
      <c r="O12300" s="125"/>
      <c r="P12300" s="125"/>
      <c r="Q12300" s="125"/>
      <c r="S12300" s="67"/>
    </row>
    <row r="12301" spans="14:19" x14ac:dyDescent="0.25">
      <c r="N12301" s="125"/>
      <c r="O12301" s="125"/>
      <c r="P12301" s="125"/>
      <c r="Q12301" s="125"/>
      <c r="S12301" s="67"/>
    </row>
    <row r="12302" spans="14:19" x14ac:dyDescent="0.25">
      <c r="N12302" s="125"/>
      <c r="O12302" s="125"/>
      <c r="P12302" s="125"/>
      <c r="Q12302" s="125"/>
      <c r="S12302" s="67"/>
    </row>
    <row r="12303" spans="14:19" x14ac:dyDescent="0.25">
      <c r="N12303" s="125"/>
      <c r="O12303" s="125"/>
      <c r="P12303" s="125"/>
      <c r="Q12303" s="125"/>
      <c r="S12303" s="67"/>
    </row>
    <row r="12304" spans="14:19" x14ac:dyDescent="0.25">
      <c r="N12304" s="125"/>
      <c r="O12304" s="125"/>
      <c r="P12304" s="125"/>
      <c r="Q12304" s="125"/>
      <c r="S12304" s="67"/>
    </row>
    <row r="12305" spans="14:19" x14ac:dyDescent="0.25">
      <c r="N12305" s="125"/>
      <c r="O12305" s="125"/>
      <c r="P12305" s="125"/>
      <c r="Q12305" s="125"/>
      <c r="S12305" s="67"/>
    </row>
    <row r="12306" spans="14:19" x14ac:dyDescent="0.25">
      <c r="N12306" s="125"/>
      <c r="O12306" s="125"/>
      <c r="P12306" s="125"/>
      <c r="Q12306" s="125"/>
      <c r="S12306" s="67"/>
    </row>
    <row r="12307" spans="14:19" x14ac:dyDescent="0.25">
      <c r="N12307" s="125"/>
      <c r="O12307" s="125"/>
      <c r="P12307" s="125"/>
      <c r="Q12307" s="125"/>
      <c r="S12307" s="67"/>
    </row>
    <row r="12308" spans="14:19" x14ac:dyDescent="0.25">
      <c r="N12308" s="125"/>
      <c r="O12308" s="125"/>
      <c r="P12308" s="125"/>
      <c r="Q12308" s="125"/>
      <c r="S12308" s="67"/>
    </row>
    <row r="12309" spans="14:19" x14ac:dyDescent="0.25">
      <c r="N12309" s="125"/>
      <c r="O12309" s="125"/>
      <c r="P12309" s="125"/>
      <c r="Q12309" s="125"/>
      <c r="S12309" s="67"/>
    </row>
    <row r="12310" spans="14:19" x14ac:dyDescent="0.25">
      <c r="N12310" s="125"/>
      <c r="O12310" s="125"/>
      <c r="P12310" s="125"/>
      <c r="Q12310" s="125"/>
      <c r="S12310" s="67"/>
    </row>
    <row r="12311" spans="14:19" x14ac:dyDescent="0.25">
      <c r="N12311" s="125"/>
      <c r="O12311" s="125"/>
      <c r="P12311" s="125"/>
      <c r="Q12311" s="125"/>
      <c r="S12311" s="67"/>
    </row>
    <row r="12312" spans="14:19" x14ac:dyDescent="0.25">
      <c r="N12312" s="125"/>
      <c r="O12312" s="125"/>
      <c r="P12312" s="125"/>
      <c r="Q12312" s="125"/>
      <c r="S12312" s="67"/>
    </row>
    <row r="12313" spans="14:19" x14ac:dyDescent="0.25">
      <c r="N12313" s="125"/>
      <c r="O12313" s="125"/>
      <c r="P12313" s="125"/>
      <c r="Q12313" s="125"/>
      <c r="S12313" s="67"/>
    </row>
    <row r="12314" spans="14:19" x14ac:dyDescent="0.25">
      <c r="N12314" s="125"/>
      <c r="O12314" s="125"/>
      <c r="P12314" s="125"/>
      <c r="Q12314" s="125"/>
      <c r="S12314" s="67"/>
    </row>
    <row r="12315" spans="14:19" x14ac:dyDescent="0.25">
      <c r="N12315" s="125"/>
      <c r="O12315" s="125"/>
      <c r="P12315" s="125"/>
      <c r="Q12315" s="125"/>
      <c r="S12315" s="67"/>
    </row>
    <row r="12316" spans="14:19" x14ac:dyDescent="0.25">
      <c r="N12316" s="125"/>
      <c r="O12316" s="125"/>
      <c r="P12316" s="125"/>
      <c r="Q12316" s="125"/>
      <c r="S12316" s="67"/>
    </row>
    <row r="12317" spans="14:19" x14ac:dyDescent="0.25">
      <c r="N12317" s="125"/>
      <c r="O12317" s="125"/>
      <c r="P12317" s="125"/>
      <c r="Q12317" s="125"/>
      <c r="S12317" s="67"/>
    </row>
    <row r="12318" spans="14:19" x14ac:dyDescent="0.25">
      <c r="N12318" s="125"/>
      <c r="O12318" s="125"/>
      <c r="P12318" s="125"/>
      <c r="Q12318" s="125"/>
      <c r="S12318" s="67"/>
    </row>
    <row r="12319" spans="14:19" x14ac:dyDescent="0.25">
      <c r="N12319" s="125"/>
      <c r="O12319" s="125"/>
      <c r="P12319" s="125"/>
      <c r="Q12319" s="125"/>
      <c r="S12319" s="67"/>
    </row>
    <row r="12320" spans="14:19" x14ac:dyDescent="0.25">
      <c r="N12320" s="125"/>
      <c r="O12320" s="125"/>
      <c r="P12320" s="125"/>
      <c r="Q12320" s="125"/>
      <c r="S12320" s="67"/>
    </row>
    <row r="12321" spans="14:19" x14ac:dyDescent="0.25">
      <c r="N12321" s="125"/>
      <c r="O12321" s="125"/>
      <c r="P12321" s="125"/>
      <c r="Q12321" s="125"/>
      <c r="S12321" s="67"/>
    </row>
    <row r="12322" spans="14:19" x14ac:dyDescent="0.25">
      <c r="N12322" s="125"/>
      <c r="O12322" s="125"/>
      <c r="P12322" s="125"/>
      <c r="Q12322" s="125"/>
      <c r="S12322" s="67"/>
    </row>
    <row r="12323" spans="14:19" x14ac:dyDescent="0.25">
      <c r="N12323" s="125"/>
      <c r="O12323" s="125"/>
      <c r="P12323" s="125"/>
      <c r="Q12323" s="125"/>
      <c r="S12323" s="67"/>
    </row>
    <row r="12324" spans="14:19" x14ac:dyDescent="0.25">
      <c r="N12324" s="125"/>
      <c r="O12324" s="125"/>
      <c r="P12324" s="125"/>
      <c r="Q12324" s="125"/>
      <c r="S12324" s="67"/>
    </row>
    <row r="12325" spans="14:19" x14ac:dyDescent="0.25">
      <c r="N12325" s="125"/>
      <c r="O12325" s="125"/>
      <c r="P12325" s="125"/>
      <c r="Q12325" s="125"/>
      <c r="S12325" s="67"/>
    </row>
    <row r="12326" spans="14:19" x14ac:dyDescent="0.25">
      <c r="N12326" s="125"/>
      <c r="O12326" s="125"/>
      <c r="P12326" s="125"/>
      <c r="Q12326" s="125"/>
      <c r="S12326" s="67"/>
    </row>
    <row r="12327" spans="14:19" x14ac:dyDescent="0.25">
      <c r="N12327" s="125"/>
      <c r="O12327" s="125"/>
      <c r="P12327" s="125"/>
      <c r="Q12327" s="125"/>
      <c r="S12327" s="67"/>
    </row>
    <row r="12328" spans="14:19" x14ac:dyDescent="0.25">
      <c r="N12328" s="125"/>
      <c r="O12328" s="125"/>
      <c r="P12328" s="125"/>
      <c r="Q12328" s="125"/>
      <c r="S12328" s="67"/>
    </row>
    <row r="12329" spans="14:19" x14ac:dyDescent="0.25">
      <c r="N12329" s="125"/>
      <c r="O12329" s="125"/>
      <c r="P12329" s="125"/>
      <c r="Q12329" s="125"/>
      <c r="S12329" s="67"/>
    </row>
    <row r="12330" spans="14:19" x14ac:dyDescent="0.25">
      <c r="N12330" s="125"/>
      <c r="O12330" s="125"/>
      <c r="P12330" s="125"/>
      <c r="Q12330" s="125"/>
      <c r="S12330" s="67"/>
    </row>
    <row r="12331" spans="14:19" x14ac:dyDescent="0.25">
      <c r="N12331" s="125"/>
      <c r="O12331" s="125"/>
      <c r="P12331" s="125"/>
      <c r="Q12331" s="125"/>
      <c r="S12331" s="67"/>
    </row>
    <row r="12332" spans="14:19" x14ac:dyDescent="0.25">
      <c r="N12332" s="125"/>
      <c r="O12332" s="125"/>
      <c r="P12332" s="125"/>
      <c r="Q12332" s="125"/>
      <c r="S12332" s="67"/>
    </row>
    <row r="12333" spans="14:19" x14ac:dyDescent="0.25">
      <c r="N12333" s="125"/>
      <c r="O12333" s="125"/>
      <c r="P12333" s="125"/>
      <c r="Q12333" s="125"/>
      <c r="S12333" s="67"/>
    </row>
    <row r="12334" spans="14:19" x14ac:dyDescent="0.25">
      <c r="N12334" s="125"/>
      <c r="O12334" s="125"/>
      <c r="P12334" s="125"/>
      <c r="Q12334" s="125"/>
      <c r="S12334" s="67"/>
    </row>
    <row r="12335" spans="14:19" x14ac:dyDescent="0.25">
      <c r="N12335" s="125"/>
      <c r="O12335" s="125"/>
      <c r="P12335" s="125"/>
      <c r="Q12335" s="125"/>
      <c r="S12335" s="67"/>
    </row>
    <row r="12336" spans="14:19" x14ac:dyDescent="0.25">
      <c r="N12336" s="125"/>
      <c r="O12336" s="125"/>
      <c r="P12336" s="125"/>
      <c r="Q12336" s="125"/>
      <c r="S12336" s="67"/>
    </row>
    <row r="12337" spans="14:19" x14ac:dyDescent="0.25">
      <c r="N12337" s="125"/>
      <c r="O12337" s="125"/>
      <c r="P12337" s="125"/>
      <c r="Q12337" s="125"/>
      <c r="S12337" s="67"/>
    </row>
    <row r="12338" spans="14:19" x14ac:dyDescent="0.25">
      <c r="N12338" s="125"/>
      <c r="O12338" s="125"/>
      <c r="P12338" s="125"/>
      <c r="Q12338" s="125"/>
      <c r="S12338" s="67"/>
    </row>
    <row r="12339" spans="14:19" x14ac:dyDescent="0.25">
      <c r="N12339" s="125"/>
      <c r="O12339" s="125"/>
      <c r="P12339" s="125"/>
      <c r="Q12339" s="125"/>
      <c r="S12339" s="67"/>
    </row>
    <row r="12340" spans="14:19" x14ac:dyDescent="0.25">
      <c r="N12340" s="125"/>
      <c r="O12340" s="125"/>
      <c r="P12340" s="125"/>
      <c r="Q12340" s="125"/>
      <c r="S12340" s="67"/>
    </row>
    <row r="12341" spans="14:19" x14ac:dyDescent="0.25">
      <c r="N12341" s="125"/>
      <c r="O12341" s="125"/>
      <c r="P12341" s="125"/>
      <c r="Q12341" s="125"/>
      <c r="S12341" s="67"/>
    </row>
    <row r="12342" spans="14:19" x14ac:dyDescent="0.25">
      <c r="N12342" s="125"/>
      <c r="O12342" s="125"/>
      <c r="P12342" s="125"/>
      <c r="Q12342" s="125"/>
      <c r="S12342" s="67"/>
    </row>
    <row r="12343" spans="14:19" x14ac:dyDescent="0.25">
      <c r="N12343" s="125"/>
      <c r="O12343" s="125"/>
      <c r="P12343" s="125"/>
      <c r="Q12343" s="125"/>
      <c r="S12343" s="67"/>
    </row>
    <row r="12344" spans="14:19" x14ac:dyDescent="0.25">
      <c r="N12344" s="125"/>
      <c r="O12344" s="125"/>
      <c r="P12344" s="125"/>
      <c r="Q12344" s="125"/>
      <c r="S12344" s="67"/>
    </row>
    <row r="12345" spans="14:19" x14ac:dyDescent="0.25">
      <c r="N12345" s="125"/>
      <c r="O12345" s="125"/>
      <c r="P12345" s="125"/>
      <c r="Q12345" s="125"/>
      <c r="S12345" s="67"/>
    </row>
    <row r="12346" spans="14:19" x14ac:dyDescent="0.25">
      <c r="N12346" s="125"/>
      <c r="O12346" s="125"/>
      <c r="P12346" s="125"/>
      <c r="Q12346" s="125"/>
      <c r="S12346" s="67"/>
    </row>
    <row r="12347" spans="14:19" x14ac:dyDescent="0.25">
      <c r="N12347" s="125"/>
      <c r="O12347" s="125"/>
      <c r="P12347" s="125"/>
      <c r="Q12347" s="125"/>
      <c r="S12347" s="67"/>
    </row>
    <row r="12348" spans="14:19" x14ac:dyDescent="0.25">
      <c r="N12348" s="125"/>
      <c r="O12348" s="125"/>
      <c r="P12348" s="125"/>
      <c r="Q12348" s="125"/>
      <c r="S12348" s="67"/>
    </row>
    <row r="12349" spans="14:19" x14ac:dyDescent="0.25">
      <c r="N12349" s="125"/>
      <c r="O12349" s="125"/>
      <c r="P12349" s="125"/>
      <c r="Q12349" s="125"/>
      <c r="S12349" s="67"/>
    </row>
    <row r="12350" spans="14:19" x14ac:dyDescent="0.25">
      <c r="N12350" s="125"/>
      <c r="O12350" s="125"/>
      <c r="P12350" s="125"/>
      <c r="Q12350" s="125"/>
      <c r="S12350" s="67"/>
    </row>
    <row r="12351" spans="14:19" x14ac:dyDescent="0.25">
      <c r="N12351" s="125"/>
      <c r="O12351" s="125"/>
      <c r="P12351" s="125"/>
      <c r="Q12351" s="125"/>
      <c r="S12351" s="67"/>
    </row>
    <row r="12352" spans="14:19" x14ac:dyDescent="0.25">
      <c r="N12352" s="125"/>
      <c r="O12352" s="125"/>
      <c r="P12352" s="125"/>
      <c r="Q12352" s="125"/>
      <c r="S12352" s="67"/>
    </row>
    <row r="12353" spans="14:19" x14ac:dyDescent="0.25">
      <c r="N12353" s="125"/>
      <c r="O12353" s="125"/>
      <c r="P12353" s="125"/>
      <c r="Q12353" s="125"/>
      <c r="S12353" s="67"/>
    </row>
    <row r="12354" spans="14:19" x14ac:dyDescent="0.25">
      <c r="N12354" s="125"/>
      <c r="O12354" s="125"/>
      <c r="P12354" s="125"/>
      <c r="Q12354" s="125"/>
      <c r="S12354" s="67"/>
    </row>
    <row r="12355" spans="14:19" x14ac:dyDescent="0.25">
      <c r="N12355" s="125"/>
      <c r="O12355" s="125"/>
      <c r="P12355" s="125"/>
      <c r="Q12355" s="125"/>
      <c r="S12355" s="67"/>
    </row>
    <row r="12356" spans="14:19" x14ac:dyDescent="0.25">
      <c r="N12356" s="125"/>
      <c r="O12356" s="125"/>
      <c r="P12356" s="125"/>
      <c r="Q12356" s="125"/>
      <c r="S12356" s="67"/>
    </row>
    <row r="12357" spans="14:19" x14ac:dyDescent="0.25">
      <c r="N12357" s="125"/>
      <c r="O12357" s="125"/>
      <c r="P12357" s="125"/>
      <c r="Q12357" s="125"/>
      <c r="S12357" s="67"/>
    </row>
    <row r="12358" spans="14:19" x14ac:dyDescent="0.25">
      <c r="N12358" s="125"/>
      <c r="O12358" s="125"/>
      <c r="P12358" s="125"/>
      <c r="Q12358" s="125"/>
      <c r="S12358" s="67"/>
    </row>
    <row r="12359" spans="14:19" x14ac:dyDescent="0.25">
      <c r="N12359" s="125"/>
      <c r="O12359" s="125"/>
      <c r="P12359" s="125"/>
      <c r="Q12359" s="125"/>
      <c r="S12359" s="67"/>
    </row>
    <row r="12360" spans="14:19" x14ac:dyDescent="0.25">
      <c r="N12360" s="125"/>
      <c r="O12360" s="125"/>
      <c r="P12360" s="125"/>
      <c r="Q12360" s="125"/>
      <c r="S12360" s="67"/>
    </row>
    <row r="12361" spans="14:19" x14ac:dyDescent="0.25">
      <c r="N12361" s="125"/>
      <c r="O12361" s="125"/>
      <c r="P12361" s="125"/>
      <c r="Q12361" s="125"/>
      <c r="S12361" s="67"/>
    </row>
    <row r="12362" spans="14:19" x14ac:dyDescent="0.25">
      <c r="N12362" s="125"/>
      <c r="O12362" s="125"/>
      <c r="P12362" s="125"/>
      <c r="Q12362" s="125"/>
      <c r="S12362" s="67"/>
    </row>
    <row r="12363" spans="14:19" x14ac:dyDescent="0.25">
      <c r="N12363" s="125"/>
      <c r="O12363" s="125"/>
      <c r="P12363" s="125"/>
      <c r="Q12363" s="125"/>
      <c r="S12363" s="67"/>
    </row>
    <row r="12364" spans="14:19" x14ac:dyDescent="0.25">
      <c r="N12364" s="125"/>
      <c r="O12364" s="125"/>
      <c r="P12364" s="125"/>
      <c r="Q12364" s="125"/>
      <c r="S12364" s="67"/>
    </row>
    <row r="12365" spans="14:19" x14ac:dyDescent="0.25">
      <c r="N12365" s="125"/>
      <c r="O12365" s="125"/>
      <c r="P12365" s="125"/>
      <c r="Q12365" s="125"/>
      <c r="S12365" s="67"/>
    </row>
    <row r="12366" spans="14:19" x14ac:dyDescent="0.25">
      <c r="N12366" s="125"/>
      <c r="O12366" s="125"/>
      <c r="P12366" s="125"/>
      <c r="Q12366" s="125"/>
      <c r="S12366" s="67"/>
    </row>
    <row r="12367" spans="14:19" x14ac:dyDescent="0.25">
      <c r="N12367" s="125"/>
      <c r="O12367" s="125"/>
      <c r="P12367" s="125"/>
      <c r="Q12367" s="125"/>
      <c r="S12367" s="67"/>
    </row>
    <row r="12368" spans="14:19" x14ac:dyDescent="0.25">
      <c r="N12368" s="125"/>
      <c r="O12368" s="125"/>
      <c r="P12368" s="125"/>
      <c r="Q12368" s="125"/>
      <c r="S12368" s="67"/>
    </row>
    <row r="12369" spans="14:19" x14ac:dyDescent="0.25">
      <c r="N12369" s="125"/>
      <c r="O12369" s="125"/>
      <c r="P12369" s="125"/>
      <c r="Q12369" s="125"/>
      <c r="S12369" s="67"/>
    </row>
    <row r="12370" spans="14:19" x14ac:dyDescent="0.25">
      <c r="N12370" s="125"/>
      <c r="O12370" s="125"/>
      <c r="P12370" s="125"/>
      <c r="Q12370" s="125"/>
      <c r="S12370" s="67"/>
    </row>
    <row r="12371" spans="14:19" x14ac:dyDescent="0.25">
      <c r="N12371" s="125"/>
      <c r="O12371" s="125"/>
      <c r="P12371" s="125"/>
      <c r="Q12371" s="125"/>
      <c r="S12371" s="67"/>
    </row>
    <row r="12372" spans="14:19" x14ac:dyDescent="0.25">
      <c r="N12372" s="125"/>
      <c r="O12372" s="125"/>
      <c r="P12372" s="125"/>
      <c r="Q12372" s="125"/>
      <c r="S12372" s="67"/>
    </row>
    <row r="12373" spans="14:19" x14ac:dyDescent="0.25">
      <c r="N12373" s="125"/>
      <c r="O12373" s="125"/>
      <c r="P12373" s="125"/>
      <c r="Q12373" s="125"/>
      <c r="S12373" s="67"/>
    </row>
    <row r="12374" spans="14:19" x14ac:dyDescent="0.25">
      <c r="N12374" s="125"/>
      <c r="O12374" s="125"/>
      <c r="P12374" s="125"/>
      <c r="Q12374" s="125"/>
      <c r="S12374" s="67"/>
    </row>
    <row r="12375" spans="14:19" x14ac:dyDescent="0.25">
      <c r="N12375" s="125"/>
      <c r="O12375" s="125"/>
      <c r="P12375" s="125"/>
      <c r="Q12375" s="125"/>
      <c r="S12375" s="67"/>
    </row>
    <row r="12376" spans="14:19" x14ac:dyDescent="0.25">
      <c r="N12376" s="125"/>
      <c r="O12376" s="125"/>
      <c r="P12376" s="125"/>
      <c r="Q12376" s="125"/>
      <c r="S12376" s="67"/>
    </row>
    <row r="12377" spans="14:19" x14ac:dyDescent="0.25">
      <c r="N12377" s="125"/>
      <c r="O12377" s="125"/>
      <c r="P12377" s="125"/>
      <c r="Q12377" s="125"/>
      <c r="S12377" s="67"/>
    </row>
    <row r="12378" spans="14:19" x14ac:dyDescent="0.25">
      <c r="N12378" s="125"/>
      <c r="O12378" s="125"/>
      <c r="P12378" s="125"/>
      <c r="Q12378" s="125"/>
      <c r="S12378" s="67"/>
    </row>
    <row r="12379" spans="14:19" x14ac:dyDescent="0.25">
      <c r="N12379" s="125"/>
      <c r="O12379" s="125"/>
      <c r="P12379" s="125"/>
      <c r="Q12379" s="125"/>
      <c r="S12379" s="67"/>
    </row>
    <row r="12380" spans="14:19" x14ac:dyDescent="0.25">
      <c r="N12380" s="125"/>
      <c r="O12380" s="125"/>
      <c r="P12380" s="125"/>
      <c r="Q12380" s="125"/>
      <c r="S12380" s="67"/>
    </row>
    <row r="12381" spans="14:19" x14ac:dyDescent="0.25">
      <c r="N12381" s="125"/>
      <c r="O12381" s="125"/>
      <c r="P12381" s="125"/>
      <c r="Q12381" s="125"/>
      <c r="S12381" s="67"/>
    </row>
    <row r="12382" spans="14:19" x14ac:dyDescent="0.25">
      <c r="N12382" s="125"/>
      <c r="O12382" s="125"/>
      <c r="P12382" s="125"/>
      <c r="Q12382" s="125"/>
      <c r="S12382" s="67"/>
    </row>
    <row r="12383" spans="14:19" x14ac:dyDescent="0.25">
      <c r="N12383" s="125"/>
      <c r="O12383" s="125"/>
      <c r="P12383" s="125"/>
      <c r="Q12383" s="125"/>
      <c r="S12383" s="67"/>
    </row>
    <row r="12384" spans="14:19" x14ac:dyDescent="0.25">
      <c r="N12384" s="125"/>
      <c r="O12384" s="125"/>
      <c r="P12384" s="125"/>
      <c r="Q12384" s="125"/>
      <c r="S12384" s="67"/>
    </row>
    <row r="12385" spans="14:19" x14ac:dyDescent="0.25">
      <c r="N12385" s="125"/>
      <c r="O12385" s="125"/>
      <c r="P12385" s="125"/>
      <c r="Q12385" s="125"/>
      <c r="S12385" s="67"/>
    </row>
    <row r="12386" spans="14:19" x14ac:dyDescent="0.25">
      <c r="N12386" s="125"/>
      <c r="O12386" s="125"/>
      <c r="P12386" s="125"/>
      <c r="Q12386" s="125"/>
      <c r="S12386" s="67"/>
    </row>
    <row r="12387" spans="14:19" x14ac:dyDescent="0.25">
      <c r="N12387" s="125"/>
      <c r="O12387" s="125"/>
      <c r="P12387" s="125"/>
      <c r="Q12387" s="125"/>
      <c r="S12387" s="67"/>
    </row>
    <row r="12388" spans="14:19" x14ac:dyDescent="0.25">
      <c r="N12388" s="125"/>
      <c r="O12388" s="125"/>
      <c r="P12388" s="125"/>
      <c r="Q12388" s="125"/>
      <c r="S12388" s="67"/>
    </row>
    <row r="12389" spans="14:19" x14ac:dyDescent="0.25">
      <c r="N12389" s="125"/>
      <c r="O12389" s="125"/>
      <c r="P12389" s="125"/>
      <c r="Q12389" s="125"/>
      <c r="S12389" s="67"/>
    </row>
    <row r="12390" spans="14:19" x14ac:dyDescent="0.25">
      <c r="N12390" s="125"/>
      <c r="O12390" s="125"/>
      <c r="P12390" s="125"/>
      <c r="Q12390" s="125"/>
      <c r="S12390" s="67"/>
    </row>
    <row r="12391" spans="14:19" x14ac:dyDescent="0.25">
      <c r="N12391" s="125"/>
      <c r="O12391" s="125"/>
      <c r="P12391" s="125"/>
      <c r="Q12391" s="125"/>
      <c r="S12391" s="67"/>
    </row>
    <row r="12392" spans="14:19" x14ac:dyDescent="0.25">
      <c r="N12392" s="125"/>
      <c r="O12392" s="125"/>
      <c r="P12392" s="125"/>
      <c r="Q12392" s="125"/>
      <c r="S12392" s="67"/>
    </row>
    <row r="12393" spans="14:19" x14ac:dyDescent="0.25">
      <c r="N12393" s="125"/>
      <c r="O12393" s="125"/>
      <c r="P12393" s="125"/>
      <c r="Q12393" s="125"/>
      <c r="S12393" s="67"/>
    </row>
    <row r="12394" spans="14:19" x14ac:dyDescent="0.25">
      <c r="N12394" s="125"/>
      <c r="O12394" s="125"/>
      <c r="P12394" s="125"/>
      <c r="Q12394" s="125"/>
      <c r="S12394" s="67"/>
    </row>
    <row r="12395" spans="14:19" x14ac:dyDescent="0.25">
      <c r="N12395" s="125"/>
      <c r="O12395" s="125"/>
      <c r="P12395" s="125"/>
      <c r="Q12395" s="125"/>
      <c r="S12395" s="67"/>
    </row>
    <row r="12396" spans="14:19" x14ac:dyDescent="0.25">
      <c r="N12396" s="125"/>
      <c r="O12396" s="125"/>
      <c r="P12396" s="125"/>
      <c r="Q12396" s="125"/>
      <c r="S12396" s="67"/>
    </row>
    <row r="12397" spans="14:19" x14ac:dyDescent="0.25">
      <c r="N12397" s="125"/>
      <c r="O12397" s="125"/>
      <c r="P12397" s="125"/>
      <c r="Q12397" s="125"/>
      <c r="S12397" s="67"/>
    </row>
    <row r="12398" spans="14:19" x14ac:dyDescent="0.25">
      <c r="N12398" s="125"/>
      <c r="O12398" s="125"/>
      <c r="P12398" s="125"/>
      <c r="Q12398" s="125"/>
      <c r="S12398" s="67"/>
    </row>
    <row r="12399" spans="14:19" x14ac:dyDescent="0.25">
      <c r="N12399" s="125"/>
      <c r="O12399" s="125"/>
      <c r="P12399" s="125"/>
      <c r="Q12399" s="125"/>
      <c r="S12399" s="67"/>
    </row>
    <row r="12400" spans="14:19" x14ac:dyDescent="0.25">
      <c r="N12400" s="125"/>
      <c r="O12400" s="125"/>
      <c r="P12400" s="125"/>
      <c r="Q12400" s="125"/>
      <c r="S12400" s="67"/>
    </row>
    <row r="12401" spans="14:19" x14ac:dyDescent="0.25">
      <c r="N12401" s="125"/>
      <c r="O12401" s="125"/>
      <c r="P12401" s="125"/>
      <c r="Q12401" s="125"/>
      <c r="S12401" s="67"/>
    </row>
    <row r="12402" spans="14:19" x14ac:dyDescent="0.25">
      <c r="N12402" s="125"/>
      <c r="O12402" s="125"/>
      <c r="P12402" s="125"/>
      <c r="Q12402" s="125"/>
      <c r="S12402" s="67"/>
    </row>
    <row r="12403" spans="14:19" x14ac:dyDescent="0.25">
      <c r="N12403" s="125"/>
      <c r="O12403" s="125"/>
      <c r="P12403" s="125"/>
      <c r="Q12403" s="125"/>
      <c r="S12403" s="67"/>
    </row>
    <row r="12404" spans="14:19" x14ac:dyDescent="0.25">
      <c r="N12404" s="125"/>
      <c r="O12404" s="125"/>
      <c r="P12404" s="125"/>
      <c r="Q12404" s="125"/>
      <c r="S12404" s="67"/>
    </row>
    <row r="12405" spans="14:19" x14ac:dyDescent="0.25">
      <c r="N12405" s="125"/>
      <c r="O12405" s="125"/>
      <c r="P12405" s="125"/>
      <c r="Q12405" s="125"/>
      <c r="S12405" s="67"/>
    </row>
    <row r="12406" spans="14:19" x14ac:dyDescent="0.25">
      <c r="N12406" s="125"/>
      <c r="O12406" s="125"/>
      <c r="P12406" s="125"/>
      <c r="Q12406" s="125"/>
      <c r="S12406" s="67"/>
    </row>
    <row r="12407" spans="14:19" x14ac:dyDescent="0.25">
      <c r="N12407" s="125"/>
      <c r="O12407" s="125"/>
      <c r="P12407" s="125"/>
      <c r="Q12407" s="125"/>
      <c r="S12407" s="67"/>
    </row>
    <row r="12408" spans="14:19" x14ac:dyDescent="0.25">
      <c r="N12408" s="125"/>
      <c r="O12408" s="125"/>
      <c r="P12408" s="125"/>
      <c r="Q12408" s="125"/>
      <c r="S12408" s="67"/>
    </row>
    <row r="12409" spans="14:19" x14ac:dyDescent="0.25">
      <c r="N12409" s="125"/>
      <c r="O12409" s="125"/>
      <c r="P12409" s="125"/>
      <c r="Q12409" s="125"/>
      <c r="S12409" s="67"/>
    </row>
    <row r="12410" spans="14:19" x14ac:dyDescent="0.25">
      <c r="N12410" s="125"/>
      <c r="O12410" s="125"/>
      <c r="P12410" s="125"/>
      <c r="Q12410" s="125"/>
      <c r="S12410" s="67"/>
    </row>
    <row r="12411" spans="14:19" x14ac:dyDescent="0.25">
      <c r="N12411" s="125"/>
      <c r="O12411" s="125"/>
      <c r="P12411" s="125"/>
      <c r="Q12411" s="125"/>
      <c r="S12411" s="67"/>
    </row>
    <row r="12412" spans="14:19" x14ac:dyDescent="0.25">
      <c r="N12412" s="125"/>
      <c r="O12412" s="125"/>
      <c r="P12412" s="125"/>
      <c r="Q12412" s="125"/>
      <c r="S12412" s="67"/>
    </row>
    <row r="12413" spans="14:19" x14ac:dyDescent="0.25">
      <c r="N12413" s="125"/>
      <c r="O12413" s="125"/>
      <c r="P12413" s="125"/>
      <c r="Q12413" s="125"/>
      <c r="S12413" s="67"/>
    </row>
    <row r="12414" spans="14:19" x14ac:dyDescent="0.25">
      <c r="N12414" s="125"/>
      <c r="O12414" s="125"/>
      <c r="P12414" s="125"/>
      <c r="Q12414" s="125"/>
      <c r="S12414" s="67"/>
    </row>
    <row r="12415" spans="14:19" x14ac:dyDescent="0.25">
      <c r="N12415" s="125"/>
      <c r="O12415" s="125"/>
      <c r="P12415" s="125"/>
      <c r="Q12415" s="125"/>
      <c r="S12415" s="67"/>
    </row>
    <row r="12416" spans="14:19" x14ac:dyDescent="0.25">
      <c r="N12416" s="125"/>
      <c r="O12416" s="125"/>
      <c r="P12416" s="125"/>
      <c r="Q12416" s="125"/>
      <c r="S12416" s="67"/>
    </row>
    <row r="12417" spans="14:19" x14ac:dyDescent="0.25">
      <c r="N12417" s="125"/>
      <c r="O12417" s="125"/>
      <c r="P12417" s="125"/>
      <c r="Q12417" s="125"/>
      <c r="S12417" s="67"/>
    </row>
    <row r="12418" spans="14:19" x14ac:dyDescent="0.25">
      <c r="N12418" s="125"/>
      <c r="O12418" s="125"/>
      <c r="P12418" s="125"/>
      <c r="Q12418" s="125"/>
      <c r="S12418" s="67"/>
    </row>
    <row r="12419" spans="14:19" x14ac:dyDescent="0.25">
      <c r="N12419" s="125"/>
      <c r="O12419" s="125"/>
      <c r="P12419" s="125"/>
      <c r="Q12419" s="125"/>
      <c r="S12419" s="67"/>
    </row>
    <row r="12420" spans="14:19" x14ac:dyDescent="0.25">
      <c r="N12420" s="125"/>
      <c r="O12420" s="125"/>
      <c r="P12420" s="125"/>
      <c r="Q12420" s="125"/>
      <c r="S12420" s="67"/>
    </row>
    <row r="12421" spans="14:19" x14ac:dyDescent="0.25">
      <c r="N12421" s="125"/>
      <c r="O12421" s="125"/>
      <c r="P12421" s="125"/>
      <c r="Q12421" s="125"/>
      <c r="S12421" s="67"/>
    </row>
    <row r="12422" spans="14:19" x14ac:dyDescent="0.25">
      <c r="N12422" s="125"/>
      <c r="O12422" s="125"/>
      <c r="P12422" s="125"/>
      <c r="Q12422" s="125"/>
      <c r="S12422" s="67"/>
    </row>
    <row r="12423" spans="14:19" x14ac:dyDescent="0.25">
      <c r="N12423" s="125"/>
      <c r="O12423" s="125"/>
      <c r="P12423" s="125"/>
      <c r="Q12423" s="125"/>
      <c r="S12423" s="67"/>
    </row>
    <row r="12424" spans="14:19" x14ac:dyDescent="0.25">
      <c r="N12424" s="125"/>
      <c r="O12424" s="125"/>
      <c r="P12424" s="125"/>
      <c r="Q12424" s="125"/>
      <c r="S12424" s="67"/>
    </row>
    <row r="12425" spans="14:19" x14ac:dyDescent="0.25">
      <c r="N12425" s="125"/>
      <c r="O12425" s="125"/>
      <c r="P12425" s="125"/>
      <c r="Q12425" s="125"/>
      <c r="S12425" s="67"/>
    </row>
    <row r="12426" spans="14:19" x14ac:dyDescent="0.25">
      <c r="N12426" s="125"/>
      <c r="O12426" s="125"/>
      <c r="P12426" s="125"/>
      <c r="Q12426" s="125"/>
      <c r="S12426" s="67"/>
    </row>
    <row r="12427" spans="14:19" x14ac:dyDescent="0.25">
      <c r="N12427" s="125"/>
      <c r="O12427" s="125"/>
      <c r="P12427" s="125"/>
      <c r="Q12427" s="125"/>
      <c r="S12427" s="67"/>
    </row>
    <row r="12428" spans="14:19" x14ac:dyDescent="0.25">
      <c r="N12428" s="125"/>
      <c r="O12428" s="125"/>
      <c r="P12428" s="125"/>
      <c r="Q12428" s="125"/>
      <c r="S12428" s="67"/>
    </row>
    <row r="12429" spans="14:19" x14ac:dyDescent="0.25">
      <c r="N12429" s="125"/>
      <c r="O12429" s="125"/>
      <c r="P12429" s="125"/>
      <c r="Q12429" s="125"/>
      <c r="S12429" s="67"/>
    </row>
    <row r="12430" spans="14:19" x14ac:dyDescent="0.25">
      <c r="N12430" s="125"/>
      <c r="O12430" s="125"/>
      <c r="P12430" s="125"/>
      <c r="Q12430" s="125"/>
      <c r="S12430" s="67"/>
    </row>
    <row r="12431" spans="14:19" x14ac:dyDescent="0.25">
      <c r="N12431" s="125"/>
      <c r="O12431" s="125"/>
      <c r="P12431" s="125"/>
      <c r="Q12431" s="125"/>
      <c r="S12431" s="67"/>
    </row>
    <row r="12432" spans="14:19" x14ac:dyDescent="0.25">
      <c r="N12432" s="125"/>
      <c r="O12432" s="125"/>
      <c r="P12432" s="125"/>
      <c r="Q12432" s="125"/>
      <c r="S12432" s="67"/>
    </row>
    <row r="12433" spans="14:19" x14ac:dyDescent="0.25">
      <c r="N12433" s="125"/>
      <c r="O12433" s="125"/>
      <c r="P12433" s="125"/>
      <c r="Q12433" s="125"/>
      <c r="S12433" s="67"/>
    </row>
    <row r="12434" spans="14:19" x14ac:dyDescent="0.25">
      <c r="N12434" s="125"/>
      <c r="O12434" s="125"/>
      <c r="P12434" s="125"/>
      <c r="Q12434" s="125"/>
      <c r="S12434" s="67"/>
    </row>
    <row r="12435" spans="14:19" x14ac:dyDescent="0.25">
      <c r="N12435" s="125"/>
      <c r="O12435" s="125"/>
      <c r="P12435" s="125"/>
      <c r="Q12435" s="125"/>
      <c r="S12435" s="67"/>
    </row>
    <row r="12436" spans="14:19" x14ac:dyDescent="0.25">
      <c r="N12436" s="125"/>
      <c r="O12436" s="125"/>
      <c r="P12436" s="125"/>
      <c r="Q12436" s="125"/>
      <c r="S12436" s="67"/>
    </row>
    <row r="12437" spans="14:19" x14ac:dyDescent="0.25">
      <c r="N12437" s="125"/>
      <c r="O12437" s="125"/>
      <c r="P12437" s="125"/>
      <c r="Q12437" s="125"/>
      <c r="S12437" s="67"/>
    </row>
    <row r="12438" spans="14:19" x14ac:dyDescent="0.25">
      <c r="N12438" s="125"/>
      <c r="O12438" s="125"/>
      <c r="P12438" s="125"/>
      <c r="Q12438" s="125"/>
      <c r="S12438" s="67"/>
    </row>
    <row r="12439" spans="14:19" x14ac:dyDescent="0.25">
      <c r="N12439" s="125"/>
      <c r="O12439" s="125"/>
      <c r="P12439" s="125"/>
      <c r="Q12439" s="125"/>
      <c r="S12439" s="67"/>
    </row>
    <row r="12440" spans="14:19" x14ac:dyDescent="0.25">
      <c r="N12440" s="125"/>
      <c r="O12440" s="125"/>
      <c r="P12440" s="125"/>
      <c r="Q12440" s="125"/>
      <c r="S12440" s="67"/>
    </row>
    <row r="12441" spans="14:19" x14ac:dyDescent="0.25">
      <c r="N12441" s="125"/>
      <c r="O12441" s="125"/>
      <c r="P12441" s="125"/>
      <c r="Q12441" s="125"/>
      <c r="S12441" s="67"/>
    </row>
    <row r="12442" spans="14:19" x14ac:dyDescent="0.25">
      <c r="N12442" s="125"/>
      <c r="O12442" s="125"/>
      <c r="P12442" s="125"/>
      <c r="Q12442" s="125"/>
      <c r="S12442" s="67"/>
    </row>
    <row r="12443" spans="14:19" x14ac:dyDescent="0.25">
      <c r="N12443" s="125"/>
      <c r="O12443" s="125"/>
      <c r="P12443" s="125"/>
      <c r="Q12443" s="125"/>
      <c r="S12443" s="67"/>
    </row>
    <row r="12444" spans="14:19" x14ac:dyDescent="0.25">
      <c r="N12444" s="125"/>
      <c r="O12444" s="125"/>
      <c r="P12444" s="125"/>
      <c r="Q12444" s="125"/>
      <c r="S12444" s="67"/>
    </row>
    <row r="12445" spans="14:19" x14ac:dyDescent="0.25">
      <c r="N12445" s="125"/>
      <c r="O12445" s="125"/>
      <c r="P12445" s="125"/>
      <c r="Q12445" s="125"/>
      <c r="S12445" s="67"/>
    </row>
    <row r="12446" spans="14:19" x14ac:dyDescent="0.25">
      <c r="N12446" s="125"/>
      <c r="O12446" s="125"/>
      <c r="P12446" s="125"/>
      <c r="Q12446" s="125"/>
      <c r="S12446" s="67"/>
    </row>
    <row r="12447" spans="14:19" x14ac:dyDescent="0.25">
      <c r="N12447" s="125"/>
      <c r="O12447" s="125"/>
      <c r="P12447" s="125"/>
      <c r="Q12447" s="125"/>
      <c r="S12447" s="67"/>
    </row>
    <row r="12448" spans="14:19" x14ac:dyDescent="0.25">
      <c r="N12448" s="125"/>
      <c r="O12448" s="125"/>
      <c r="P12448" s="125"/>
      <c r="Q12448" s="125"/>
      <c r="S12448" s="67"/>
    </row>
    <row r="12449" spans="14:19" x14ac:dyDescent="0.25">
      <c r="N12449" s="125"/>
      <c r="O12449" s="125"/>
      <c r="P12449" s="125"/>
      <c r="Q12449" s="125"/>
      <c r="S12449" s="67"/>
    </row>
    <row r="12450" spans="14:19" x14ac:dyDescent="0.25">
      <c r="N12450" s="125"/>
      <c r="O12450" s="125"/>
      <c r="P12450" s="125"/>
      <c r="Q12450" s="125"/>
      <c r="S12450" s="67"/>
    </row>
    <row r="12451" spans="14:19" x14ac:dyDescent="0.25">
      <c r="N12451" s="125"/>
      <c r="O12451" s="125"/>
      <c r="P12451" s="125"/>
      <c r="Q12451" s="125"/>
      <c r="S12451" s="67"/>
    </row>
    <row r="12452" spans="14:19" x14ac:dyDescent="0.25">
      <c r="N12452" s="125"/>
      <c r="O12452" s="125"/>
      <c r="P12452" s="125"/>
      <c r="Q12452" s="125"/>
      <c r="S12452" s="67"/>
    </row>
    <row r="12453" spans="14:19" x14ac:dyDescent="0.25">
      <c r="N12453" s="125"/>
      <c r="O12453" s="125"/>
      <c r="P12453" s="125"/>
      <c r="Q12453" s="125"/>
      <c r="S12453" s="67"/>
    </row>
    <row r="12454" spans="14:19" x14ac:dyDescent="0.25">
      <c r="N12454" s="125"/>
      <c r="O12454" s="125"/>
      <c r="P12454" s="125"/>
      <c r="Q12454" s="125"/>
      <c r="S12454" s="67"/>
    </row>
    <row r="12455" spans="14:19" x14ac:dyDescent="0.25">
      <c r="N12455" s="125"/>
      <c r="O12455" s="125"/>
      <c r="P12455" s="125"/>
      <c r="Q12455" s="125"/>
      <c r="S12455" s="67"/>
    </row>
    <row r="12456" spans="14:19" x14ac:dyDescent="0.25">
      <c r="N12456" s="125"/>
      <c r="O12456" s="125"/>
      <c r="P12456" s="125"/>
      <c r="Q12456" s="125"/>
      <c r="S12456" s="67"/>
    </row>
    <row r="12457" spans="14:19" x14ac:dyDescent="0.25">
      <c r="N12457" s="125"/>
      <c r="O12457" s="125"/>
      <c r="P12457" s="125"/>
      <c r="Q12457" s="125"/>
      <c r="S12457" s="67"/>
    </row>
    <row r="12458" spans="14:19" x14ac:dyDescent="0.25">
      <c r="N12458" s="125"/>
      <c r="O12458" s="125"/>
      <c r="P12458" s="125"/>
      <c r="Q12458" s="125"/>
      <c r="S12458" s="67"/>
    </row>
    <row r="12459" spans="14:19" x14ac:dyDescent="0.25">
      <c r="N12459" s="125"/>
      <c r="O12459" s="125"/>
      <c r="P12459" s="125"/>
      <c r="Q12459" s="125"/>
      <c r="S12459" s="67"/>
    </row>
    <row r="12460" spans="14:19" x14ac:dyDescent="0.25">
      <c r="N12460" s="125"/>
      <c r="O12460" s="125"/>
      <c r="P12460" s="125"/>
      <c r="Q12460" s="125"/>
      <c r="S12460" s="67"/>
    </row>
    <row r="12461" spans="14:19" x14ac:dyDescent="0.25">
      <c r="N12461" s="125"/>
      <c r="O12461" s="125"/>
      <c r="P12461" s="125"/>
      <c r="Q12461" s="125"/>
      <c r="S12461" s="67"/>
    </row>
    <row r="12462" spans="14:19" x14ac:dyDescent="0.25">
      <c r="N12462" s="125"/>
      <c r="O12462" s="125"/>
      <c r="P12462" s="125"/>
      <c r="Q12462" s="125"/>
      <c r="S12462" s="67"/>
    </row>
    <row r="12463" spans="14:19" x14ac:dyDescent="0.25">
      <c r="N12463" s="125"/>
      <c r="O12463" s="125"/>
      <c r="P12463" s="125"/>
      <c r="Q12463" s="125"/>
      <c r="S12463" s="67"/>
    </row>
    <row r="12464" spans="14:19" x14ac:dyDescent="0.25">
      <c r="N12464" s="125"/>
      <c r="O12464" s="125"/>
      <c r="P12464" s="125"/>
      <c r="Q12464" s="125"/>
      <c r="S12464" s="67"/>
    </row>
    <row r="12465" spans="14:19" x14ac:dyDescent="0.25">
      <c r="N12465" s="125"/>
      <c r="O12465" s="125"/>
      <c r="P12465" s="125"/>
      <c r="Q12465" s="125"/>
      <c r="S12465" s="67"/>
    </row>
    <row r="12466" spans="14:19" x14ac:dyDescent="0.25">
      <c r="N12466" s="125"/>
      <c r="O12466" s="125"/>
      <c r="P12466" s="125"/>
      <c r="Q12466" s="125"/>
      <c r="S12466" s="67"/>
    </row>
    <row r="12467" spans="14:19" x14ac:dyDescent="0.25">
      <c r="N12467" s="125"/>
      <c r="O12467" s="125"/>
      <c r="P12467" s="125"/>
      <c r="Q12467" s="125"/>
      <c r="S12467" s="67"/>
    </row>
    <row r="12468" spans="14:19" x14ac:dyDescent="0.25">
      <c r="N12468" s="125"/>
      <c r="O12468" s="125"/>
      <c r="P12468" s="125"/>
      <c r="Q12468" s="125"/>
      <c r="S12468" s="67"/>
    </row>
    <row r="12469" spans="14:19" x14ac:dyDescent="0.25">
      <c r="N12469" s="125"/>
      <c r="O12469" s="125"/>
      <c r="P12469" s="125"/>
      <c r="Q12469" s="125"/>
      <c r="S12469" s="67"/>
    </row>
    <row r="12470" spans="14:19" x14ac:dyDescent="0.25">
      <c r="N12470" s="125"/>
      <c r="O12470" s="125"/>
      <c r="P12470" s="125"/>
      <c r="Q12470" s="125"/>
      <c r="S12470" s="67"/>
    </row>
    <row r="12471" spans="14:19" x14ac:dyDescent="0.25">
      <c r="N12471" s="125"/>
      <c r="O12471" s="125"/>
      <c r="P12471" s="125"/>
      <c r="Q12471" s="125"/>
      <c r="S12471" s="67"/>
    </row>
    <row r="12472" spans="14:19" x14ac:dyDescent="0.25">
      <c r="N12472" s="125"/>
      <c r="O12472" s="125"/>
      <c r="P12472" s="125"/>
      <c r="Q12472" s="125"/>
      <c r="S12472" s="67"/>
    </row>
    <row r="12473" spans="14:19" x14ac:dyDescent="0.25">
      <c r="N12473" s="125"/>
      <c r="O12473" s="125"/>
      <c r="P12473" s="125"/>
      <c r="Q12473" s="125"/>
      <c r="S12473" s="67"/>
    </row>
    <row r="12474" spans="14:19" x14ac:dyDescent="0.25">
      <c r="N12474" s="125"/>
      <c r="O12474" s="125"/>
      <c r="P12474" s="125"/>
      <c r="Q12474" s="125"/>
      <c r="S12474" s="67"/>
    </row>
    <row r="12475" spans="14:19" x14ac:dyDescent="0.25">
      <c r="N12475" s="125"/>
      <c r="O12475" s="125"/>
      <c r="P12475" s="125"/>
      <c r="Q12475" s="125"/>
      <c r="S12475" s="67"/>
    </row>
    <row r="12476" spans="14:19" x14ac:dyDescent="0.25">
      <c r="N12476" s="125"/>
      <c r="O12476" s="125"/>
      <c r="P12476" s="125"/>
      <c r="Q12476" s="125"/>
      <c r="S12476" s="67"/>
    </row>
    <row r="12477" spans="14:19" x14ac:dyDescent="0.25">
      <c r="N12477" s="125"/>
      <c r="O12477" s="125"/>
      <c r="P12477" s="125"/>
      <c r="Q12477" s="125"/>
      <c r="S12477" s="67"/>
    </row>
    <row r="12478" spans="14:19" x14ac:dyDescent="0.25">
      <c r="N12478" s="125"/>
      <c r="O12478" s="125"/>
      <c r="P12478" s="125"/>
      <c r="Q12478" s="125"/>
      <c r="S12478" s="67"/>
    </row>
    <row r="12479" spans="14:19" x14ac:dyDescent="0.25">
      <c r="N12479" s="125"/>
      <c r="O12479" s="125"/>
      <c r="P12479" s="125"/>
      <c r="Q12479" s="125"/>
      <c r="S12479" s="67"/>
    </row>
    <row r="12480" spans="14:19" x14ac:dyDescent="0.25">
      <c r="N12480" s="125"/>
      <c r="O12480" s="125"/>
      <c r="P12480" s="125"/>
      <c r="Q12480" s="125"/>
      <c r="S12480" s="67"/>
    </row>
    <row r="12481" spans="14:19" x14ac:dyDescent="0.25">
      <c r="N12481" s="125"/>
      <c r="O12481" s="125"/>
      <c r="P12481" s="125"/>
      <c r="Q12481" s="125"/>
      <c r="S12481" s="67"/>
    </row>
    <row r="12482" spans="14:19" x14ac:dyDescent="0.25">
      <c r="N12482" s="125"/>
      <c r="O12482" s="125"/>
      <c r="P12482" s="125"/>
      <c r="Q12482" s="125"/>
      <c r="S12482" s="67"/>
    </row>
    <row r="12483" spans="14:19" x14ac:dyDescent="0.25">
      <c r="N12483" s="125"/>
      <c r="O12483" s="125"/>
      <c r="P12483" s="125"/>
      <c r="Q12483" s="125"/>
      <c r="S12483" s="67"/>
    </row>
    <row r="12484" spans="14:19" x14ac:dyDescent="0.25">
      <c r="N12484" s="125"/>
      <c r="O12484" s="125"/>
      <c r="P12484" s="125"/>
      <c r="Q12484" s="125"/>
      <c r="S12484" s="67"/>
    </row>
    <row r="12485" spans="14:19" x14ac:dyDescent="0.25">
      <c r="N12485" s="125"/>
      <c r="O12485" s="125"/>
      <c r="P12485" s="125"/>
      <c r="Q12485" s="125"/>
      <c r="S12485" s="67"/>
    </row>
    <row r="12486" spans="14:19" x14ac:dyDescent="0.25">
      <c r="N12486" s="125"/>
      <c r="O12486" s="125"/>
      <c r="P12486" s="125"/>
      <c r="Q12486" s="125"/>
      <c r="S12486" s="67"/>
    </row>
    <row r="12487" spans="14:19" x14ac:dyDescent="0.25">
      <c r="N12487" s="125"/>
      <c r="O12487" s="125"/>
      <c r="P12487" s="125"/>
      <c r="Q12487" s="125"/>
      <c r="S12487" s="67"/>
    </row>
    <row r="12488" spans="14:19" x14ac:dyDescent="0.25">
      <c r="N12488" s="125"/>
      <c r="O12488" s="125"/>
      <c r="P12488" s="125"/>
      <c r="Q12488" s="125"/>
      <c r="S12488" s="67"/>
    </row>
    <row r="12489" spans="14:19" x14ac:dyDescent="0.25">
      <c r="N12489" s="125"/>
      <c r="O12489" s="125"/>
      <c r="P12489" s="125"/>
      <c r="Q12489" s="125"/>
      <c r="S12489" s="67"/>
    </row>
    <row r="12490" spans="14:19" x14ac:dyDescent="0.25">
      <c r="N12490" s="125"/>
      <c r="O12490" s="125"/>
      <c r="P12490" s="125"/>
      <c r="Q12490" s="125"/>
      <c r="S12490" s="67"/>
    </row>
    <row r="12491" spans="14:19" x14ac:dyDescent="0.25">
      <c r="N12491" s="125"/>
      <c r="O12491" s="125"/>
      <c r="P12491" s="125"/>
      <c r="Q12491" s="125"/>
      <c r="S12491" s="67"/>
    </row>
    <row r="12492" spans="14:19" x14ac:dyDescent="0.25">
      <c r="N12492" s="125"/>
      <c r="O12492" s="125"/>
      <c r="P12492" s="125"/>
      <c r="Q12492" s="125"/>
      <c r="S12492" s="67"/>
    </row>
    <row r="12493" spans="14:19" x14ac:dyDescent="0.25">
      <c r="N12493" s="125"/>
      <c r="O12493" s="125"/>
      <c r="P12493" s="125"/>
      <c r="Q12493" s="125"/>
      <c r="S12493" s="67"/>
    </row>
    <row r="12494" spans="14:19" x14ac:dyDescent="0.25">
      <c r="N12494" s="125"/>
      <c r="O12494" s="125"/>
      <c r="P12494" s="125"/>
      <c r="Q12494" s="125"/>
      <c r="S12494" s="67"/>
    </row>
    <row r="12495" spans="14:19" x14ac:dyDescent="0.25">
      <c r="N12495" s="125"/>
      <c r="O12495" s="125"/>
      <c r="P12495" s="125"/>
      <c r="Q12495" s="125"/>
      <c r="S12495" s="67"/>
    </row>
    <row r="12496" spans="14:19" x14ac:dyDescent="0.25">
      <c r="N12496" s="125"/>
      <c r="O12496" s="125"/>
      <c r="P12496" s="125"/>
      <c r="Q12496" s="125"/>
      <c r="S12496" s="67"/>
    </row>
    <row r="12497" spans="14:19" x14ac:dyDescent="0.25">
      <c r="N12497" s="125"/>
      <c r="O12497" s="125"/>
      <c r="P12497" s="125"/>
      <c r="Q12497" s="125"/>
      <c r="S12497" s="67"/>
    </row>
    <row r="12498" spans="14:19" x14ac:dyDescent="0.25">
      <c r="N12498" s="125"/>
      <c r="O12498" s="125"/>
      <c r="P12498" s="125"/>
      <c r="Q12498" s="125"/>
      <c r="S12498" s="67"/>
    </row>
    <row r="12499" spans="14:19" x14ac:dyDescent="0.25">
      <c r="N12499" s="125"/>
      <c r="O12499" s="125"/>
      <c r="P12499" s="125"/>
      <c r="Q12499" s="125"/>
      <c r="S12499" s="67"/>
    </row>
    <row r="12500" spans="14:19" x14ac:dyDescent="0.25">
      <c r="N12500" s="125"/>
      <c r="O12500" s="125"/>
      <c r="P12500" s="125"/>
      <c r="Q12500" s="125"/>
      <c r="S12500" s="67"/>
    </row>
    <row r="12501" spans="14:19" x14ac:dyDescent="0.25">
      <c r="N12501" s="125"/>
      <c r="O12501" s="125"/>
      <c r="P12501" s="125"/>
      <c r="Q12501" s="125"/>
      <c r="S12501" s="67"/>
    </row>
    <row r="12502" spans="14:19" x14ac:dyDescent="0.25">
      <c r="N12502" s="125"/>
      <c r="O12502" s="125"/>
      <c r="P12502" s="125"/>
      <c r="Q12502" s="125"/>
      <c r="S12502" s="67"/>
    </row>
    <row r="12503" spans="14:19" x14ac:dyDescent="0.25">
      <c r="N12503" s="125"/>
      <c r="O12503" s="125"/>
      <c r="P12503" s="125"/>
      <c r="Q12503" s="125"/>
      <c r="S12503" s="67"/>
    </row>
    <row r="12504" spans="14:19" x14ac:dyDescent="0.25">
      <c r="N12504" s="125"/>
      <c r="O12504" s="125"/>
      <c r="P12504" s="125"/>
      <c r="Q12504" s="125"/>
      <c r="S12504" s="67"/>
    </row>
    <row r="12505" spans="14:19" x14ac:dyDescent="0.25">
      <c r="N12505" s="125"/>
      <c r="O12505" s="125"/>
      <c r="P12505" s="125"/>
      <c r="Q12505" s="125"/>
      <c r="S12505" s="67"/>
    </row>
    <row r="12506" spans="14:19" x14ac:dyDescent="0.25">
      <c r="N12506" s="125"/>
      <c r="O12506" s="125"/>
      <c r="P12506" s="125"/>
      <c r="Q12506" s="125"/>
      <c r="S12506" s="67"/>
    </row>
    <row r="12507" spans="14:19" x14ac:dyDescent="0.25">
      <c r="N12507" s="125"/>
      <c r="O12507" s="125"/>
      <c r="P12507" s="125"/>
      <c r="Q12507" s="125"/>
      <c r="S12507" s="67"/>
    </row>
    <row r="12508" spans="14:19" x14ac:dyDescent="0.25">
      <c r="N12508" s="125"/>
      <c r="O12508" s="125"/>
      <c r="P12508" s="125"/>
      <c r="Q12508" s="125"/>
      <c r="S12508" s="67"/>
    </row>
    <row r="12509" spans="14:19" x14ac:dyDescent="0.25">
      <c r="N12509" s="125"/>
      <c r="O12509" s="125"/>
      <c r="P12509" s="125"/>
      <c r="Q12509" s="125"/>
      <c r="S12509" s="67"/>
    </row>
    <row r="12510" spans="14:19" x14ac:dyDescent="0.25">
      <c r="N12510" s="125"/>
      <c r="O12510" s="125"/>
      <c r="P12510" s="125"/>
      <c r="Q12510" s="125"/>
      <c r="S12510" s="67"/>
    </row>
    <row r="12511" spans="14:19" x14ac:dyDescent="0.25">
      <c r="N12511" s="125"/>
      <c r="O12511" s="125"/>
      <c r="P12511" s="125"/>
      <c r="Q12511" s="125"/>
      <c r="S12511" s="67"/>
    </row>
    <row r="12512" spans="14:19" x14ac:dyDescent="0.25">
      <c r="N12512" s="125"/>
      <c r="O12512" s="125"/>
      <c r="P12512" s="125"/>
      <c r="Q12512" s="125"/>
      <c r="S12512" s="67"/>
    </row>
    <row r="12513" spans="14:19" x14ac:dyDescent="0.25">
      <c r="N12513" s="125"/>
      <c r="O12513" s="125"/>
      <c r="P12513" s="125"/>
      <c r="Q12513" s="125"/>
      <c r="S12513" s="67"/>
    </row>
    <row r="12514" spans="14:19" x14ac:dyDescent="0.25">
      <c r="N12514" s="125"/>
      <c r="O12514" s="125"/>
      <c r="P12514" s="125"/>
      <c r="Q12514" s="125"/>
      <c r="S12514" s="67"/>
    </row>
    <row r="12515" spans="14:19" x14ac:dyDescent="0.25">
      <c r="N12515" s="125"/>
      <c r="O12515" s="125"/>
      <c r="P12515" s="125"/>
      <c r="Q12515" s="125"/>
      <c r="S12515" s="67"/>
    </row>
    <row r="12516" spans="14:19" x14ac:dyDescent="0.25">
      <c r="N12516" s="125"/>
      <c r="O12516" s="125"/>
      <c r="P12516" s="125"/>
      <c r="Q12516" s="125"/>
      <c r="S12516" s="67"/>
    </row>
    <row r="12517" spans="14:19" x14ac:dyDescent="0.25">
      <c r="N12517" s="125"/>
      <c r="O12517" s="125"/>
      <c r="P12517" s="125"/>
      <c r="Q12517" s="125"/>
      <c r="S12517" s="67"/>
    </row>
    <row r="12518" spans="14:19" x14ac:dyDescent="0.25">
      <c r="N12518" s="125"/>
      <c r="O12518" s="125"/>
      <c r="P12518" s="125"/>
      <c r="Q12518" s="125"/>
      <c r="S12518" s="67"/>
    </row>
    <row r="12519" spans="14:19" x14ac:dyDescent="0.25">
      <c r="N12519" s="125"/>
      <c r="O12519" s="125"/>
      <c r="P12519" s="125"/>
      <c r="Q12519" s="125"/>
      <c r="S12519" s="67"/>
    </row>
    <row r="12520" spans="14:19" x14ac:dyDescent="0.25">
      <c r="N12520" s="125"/>
      <c r="O12520" s="125"/>
      <c r="P12520" s="125"/>
      <c r="Q12520" s="125"/>
      <c r="S12520" s="67"/>
    </row>
    <row r="12521" spans="14:19" x14ac:dyDescent="0.25">
      <c r="N12521" s="125"/>
      <c r="O12521" s="125"/>
      <c r="P12521" s="125"/>
      <c r="Q12521" s="125"/>
      <c r="S12521" s="67"/>
    </row>
    <row r="12522" spans="14:19" x14ac:dyDescent="0.25">
      <c r="N12522" s="125"/>
      <c r="O12522" s="125"/>
      <c r="P12522" s="125"/>
      <c r="Q12522" s="125"/>
      <c r="S12522" s="67"/>
    </row>
    <row r="12523" spans="14:19" x14ac:dyDescent="0.25">
      <c r="N12523" s="125"/>
      <c r="O12523" s="125"/>
      <c r="P12523" s="125"/>
      <c r="Q12523" s="125"/>
      <c r="S12523" s="67"/>
    </row>
    <row r="12524" spans="14:19" x14ac:dyDescent="0.25">
      <c r="N12524" s="125"/>
      <c r="O12524" s="125"/>
      <c r="P12524" s="125"/>
      <c r="Q12524" s="125"/>
      <c r="S12524" s="67"/>
    </row>
    <row r="12525" spans="14:19" x14ac:dyDescent="0.25">
      <c r="N12525" s="125"/>
      <c r="O12525" s="125"/>
      <c r="P12525" s="125"/>
      <c r="Q12525" s="125"/>
      <c r="S12525" s="67"/>
    </row>
    <row r="12526" spans="14:19" x14ac:dyDescent="0.25">
      <c r="N12526" s="125"/>
      <c r="O12526" s="125"/>
      <c r="P12526" s="125"/>
      <c r="Q12526" s="125"/>
      <c r="S12526" s="67"/>
    </row>
    <row r="12527" spans="14:19" x14ac:dyDescent="0.25">
      <c r="N12527" s="125"/>
      <c r="O12527" s="125"/>
      <c r="P12527" s="125"/>
      <c r="Q12527" s="125"/>
      <c r="S12527" s="67"/>
    </row>
    <row r="12528" spans="14:19" x14ac:dyDescent="0.25">
      <c r="N12528" s="125"/>
      <c r="O12528" s="125"/>
      <c r="P12528" s="125"/>
      <c r="Q12528" s="125"/>
      <c r="S12528" s="67"/>
    </row>
    <row r="12529" spans="14:19" x14ac:dyDescent="0.25">
      <c r="N12529" s="125"/>
      <c r="O12529" s="125"/>
      <c r="P12529" s="125"/>
      <c r="Q12529" s="125"/>
      <c r="S12529" s="67"/>
    </row>
    <row r="12530" spans="14:19" x14ac:dyDescent="0.25">
      <c r="N12530" s="125"/>
      <c r="O12530" s="125"/>
      <c r="P12530" s="125"/>
      <c r="Q12530" s="125"/>
      <c r="S12530" s="67"/>
    </row>
    <row r="12531" spans="14:19" x14ac:dyDescent="0.25">
      <c r="N12531" s="125"/>
      <c r="O12531" s="125"/>
      <c r="P12531" s="125"/>
      <c r="Q12531" s="125"/>
      <c r="S12531" s="67"/>
    </row>
    <row r="12532" spans="14:19" x14ac:dyDescent="0.25">
      <c r="N12532" s="125"/>
      <c r="O12532" s="125"/>
      <c r="P12532" s="125"/>
      <c r="Q12532" s="125"/>
      <c r="S12532" s="67"/>
    </row>
    <row r="12533" spans="14:19" x14ac:dyDescent="0.25">
      <c r="N12533" s="125"/>
      <c r="O12533" s="125"/>
      <c r="P12533" s="125"/>
      <c r="Q12533" s="125"/>
      <c r="S12533" s="67"/>
    </row>
    <row r="12534" spans="14:19" x14ac:dyDescent="0.25">
      <c r="N12534" s="125"/>
      <c r="O12534" s="125"/>
      <c r="P12534" s="125"/>
      <c r="Q12534" s="125"/>
      <c r="S12534" s="67"/>
    </row>
    <row r="12535" spans="14:19" x14ac:dyDescent="0.25">
      <c r="N12535" s="125"/>
      <c r="O12535" s="125"/>
      <c r="P12535" s="125"/>
      <c r="Q12535" s="125"/>
      <c r="S12535" s="67"/>
    </row>
    <row r="12536" spans="14:19" x14ac:dyDescent="0.25">
      <c r="N12536" s="125"/>
      <c r="O12536" s="125"/>
      <c r="P12536" s="125"/>
      <c r="Q12536" s="125"/>
      <c r="S12536" s="67"/>
    </row>
    <row r="12537" spans="14:19" x14ac:dyDescent="0.25">
      <c r="N12537" s="125"/>
      <c r="O12537" s="125"/>
      <c r="P12537" s="125"/>
      <c r="Q12537" s="125"/>
      <c r="S12537" s="67"/>
    </row>
    <row r="12538" spans="14:19" x14ac:dyDescent="0.25">
      <c r="N12538" s="125"/>
      <c r="O12538" s="125"/>
      <c r="P12538" s="125"/>
      <c r="Q12538" s="125"/>
      <c r="S12538" s="67"/>
    </row>
    <row r="12539" spans="14:19" x14ac:dyDescent="0.25">
      <c r="N12539" s="125"/>
      <c r="O12539" s="125"/>
      <c r="P12539" s="125"/>
      <c r="Q12539" s="125"/>
      <c r="S12539" s="67"/>
    </row>
    <row r="12540" spans="14:19" x14ac:dyDescent="0.25">
      <c r="N12540" s="125"/>
      <c r="O12540" s="125"/>
      <c r="P12540" s="125"/>
      <c r="Q12540" s="125"/>
      <c r="S12540" s="67"/>
    </row>
    <row r="12541" spans="14:19" x14ac:dyDescent="0.25">
      <c r="N12541" s="125"/>
      <c r="O12541" s="125"/>
      <c r="P12541" s="125"/>
      <c r="Q12541" s="125"/>
      <c r="S12541" s="67"/>
    </row>
    <row r="12542" spans="14:19" x14ac:dyDescent="0.25">
      <c r="N12542" s="125"/>
      <c r="O12542" s="125"/>
      <c r="P12542" s="125"/>
      <c r="Q12542" s="125"/>
      <c r="S12542" s="67"/>
    </row>
    <row r="12543" spans="14:19" x14ac:dyDescent="0.25">
      <c r="N12543" s="125"/>
      <c r="O12543" s="125"/>
      <c r="P12543" s="125"/>
      <c r="Q12543" s="125"/>
      <c r="S12543" s="67"/>
    </row>
    <row r="12544" spans="14:19" x14ac:dyDescent="0.25">
      <c r="N12544" s="125"/>
      <c r="O12544" s="125"/>
      <c r="P12544" s="125"/>
      <c r="Q12544" s="125"/>
      <c r="S12544" s="67"/>
    </row>
    <row r="12545" spans="14:19" x14ac:dyDescent="0.25">
      <c r="N12545" s="125"/>
      <c r="O12545" s="125"/>
      <c r="P12545" s="125"/>
      <c r="Q12545" s="125"/>
      <c r="S12545" s="67"/>
    </row>
    <row r="12546" spans="14:19" x14ac:dyDescent="0.25">
      <c r="N12546" s="125"/>
      <c r="O12546" s="125"/>
      <c r="P12546" s="125"/>
      <c r="Q12546" s="125"/>
      <c r="S12546" s="67"/>
    </row>
    <row r="12547" spans="14:19" x14ac:dyDescent="0.25">
      <c r="N12547" s="125"/>
      <c r="O12547" s="125"/>
      <c r="P12547" s="125"/>
      <c r="Q12547" s="125"/>
      <c r="S12547" s="67"/>
    </row>
    <row r="12548" spans="14:19" x14ac:dyDescent="0.25">
      <c r="N12548" s="125"/>
      <c r="O12548" s="125"/>
      <c r="P12548" s="125"/>
      <c r="Q12548" s="125"/>
      <c r="S12548" s="67"/>
    </row>
    <row r="12549" spans="14:19" x14ac:dyDescent="0.25">
      <c r="N12549" s="125"/>
      <c r="O12549" s="125"/>
      <c r="P12549" s="125"/>
      <c r="Q12549" s="125"/>
      <c r="S12549" s="67"/>
    </row>
    <row r="12550" spans="14:19" x14ac:dyDescent="0.25">
      <c r="N12550" s="125"/>
      <c r="O12550" s="125"/>
      <c r="P12550" s="125"/>
      <c r="Q12550" s="125"/>
      <c r="S12550" s="67"/>
    </row>
    <row r="12551" spans="14:19" x14ac:dyDescent="0.25">
      <c r="N12551" s="125"/>
      <c r="O12551" s="125"/>
      <c r="P12551" s="125"/>
      <c r="Q12551" s="125"/>
      <c r="S12551" s="67"/>
    </row>
    <row r="12552" spans="14:19" x14ac:dyDescent="0.25">
      <c r="N12552" s="125"/>
      <c r="O12552" s="125"/>
      <c r="P12552" s="125"/>
      <c r="Q12552" s="125"/>
      <c r="S12552" s="67"/>
    </row>
    <row r="12553" spans="14:19" x14ac:dyDescent="0.25">
      <c r="N12553" s="125"/>
      <c r="O12553" s="125"/>
      <c r="P12553" s="125"/>
      <c r="Q12553" s="125"/>
      <c r="S12553" s="67"/>
    </row>
    <row r="12554" spans="14:19" x14ac:dyDescent="0.25">
      <c r="N12554" s="125"/>
      <c r="O12554" s="125"/>
      <c r="P12554" s="125"/>
      <c r="Q12554" s="125"/>
      <c r="S12554" s="67"/>
    </row>
    <row r="12555" spans="14:19" x14ac:dyDescent="0.25">
      <c r="N12555" s="125"/>
      <c r="O12555" s="125"/>
      <c r="P12555" s="125"/>
      <c r="Q12555" s="125"/>
      <c r="S12555" s="67"/>
    </row>
    <row r="12556" spans="14:19" x14ac:dyDescent="0.25">
      <c r="N12556" s="125"/>
      <c r="O12556" s="125"/>
      <c r="P12556" s="125"/>
      <c r="Q12556" s="125"/>
      <c r="S12556" s="67"/>
    </row>
    <row r="12557" spans="14:19" x14ac:dyDescent="0.25">
      <c r="N12557" s="125"/>
      <c r="O12557" s="125"/>
      <c r="P12557" s="125"/>
      <c r="Q12557" s="125"/>
      <c r="S12557" s="67"/>
    </row>
    <row r="12558" spans="14:19" x14ac:dyDescent="0.25">
      <c r="N12558" s="125"/>
      <c r="O12558" s="125"/>
      <c r="P12558" s="125"/>
      <c r="Q12558" s="125"/>
      <c r="S12558" s="67"/>
    </row>
    <row r="12559" spans="14:19" x14ac:dyDescent="0.25">
      <c r="N12559" s="125"/>
      <c r="O12559" s="125"/>
      <c r="P12559" s="125"/>
      <c r="Q12559" s="125"/>
      <c r="S12559" s="67"/>
    </row>
    <row r="12560" spans="14:19" x14ac:dyDescent="0.25">
      <c r="N12560" s="125"/>
      <c r="O12560" s="125"/>
      <c r="P12560" s="125"/>
      <c r="Q12560" s="125"/>
      <c r="S12560" s="67"/>
    </row>
    <row r="12561" spans="14:19" x14ac:dyDescent="0.25">
      <c r="N12561" s="125"/>
      <c r="O12561" s="125"/>
      <c r="P12561" s="125"/>
      <c r="Q12561" s="125"/>
      <c r="S12561" s="67"/>
    </row>
    <row r="12562" spans="14:19" x14ac:dyDescent="0.25">
      <c r="N12562" s="125"/>
      <c r="O12562" s="125"/>
      <c r="P12562" s="125"/>
      <c r="Q12562" s="125"/>
      <c r="S12562" s="67"/>
    </row>
    <row r="12563" spans="14:19" x14ac:dyDescent="0.25">
      <c r="N12563" s="125"/>
      <c r="O12563" s="125"/>
      <c r="P12563" s="125"/>
      <c r="Q12563" s="125"/>
      <c r="S12563" s="67"/>
    </row>
    <row r="12564" spans="14:19" x14ac:dyDescent="0.25">
      <c r="N12564" s="125"/>
      <c r="O12564" s="125"/>
      <c r="P12564" s="125"/>
      <c r="Q12564" s="125"/>
      <c r="S12564" s="67"/>
    </row>
    <row r="12565" spans="14:19" x14ac:dyDescent="0.25">
      <c r="N12565" s="125"/>
      <c r="O12565" s="125"/>
      <c r="P12565" s="125"/>
      <c r="Q12565" s="125"/>
      <c r="S12565" s="67"/>
    </row>
    <row r="12566" spans="14:19" x14ac:dyDescent="0.25">
      <c r="N12566" s="125"/>
      <c r="O12566" s="125"/>
      <c r="P12566" s="125"/>
      <c r="Q12566" s="125"/>
      <c r="S12566" s="67"/>
    </row>
    <row r="12567" spans="14:19" x14ac:dyDescent="0.25">
      <c r="N12567" s="125"/>
      <c r="O12567" s="125"/>
      <c r="P12567" s="125"/>
      <c r="Q12567" s="125"/>
      <c r="S12567" s="67"/>
    </row>
    <row r="12568" spans="14:19" x14ac:dyDescent="0.25">
      <c r="N12568" s="125"/>
      <c r="O12568" s="125"/>
      <c r="P12568" s="125"/>
      <c r="Q12568" s="125"/>
      <c r="S12568" s="67"/>
    </row>
    <row r="12569" spans="14:19" x14ac:dyDescent="0.25">
      <c r="N12569" s="125"/>
      <c r="O12569" s="125"/>
      <c r="P12569" s="125"/>
      <c r="Q12569" s="125"/>
      <c r="S12569" s="67"/>
    </row>
    <row r="12570" spans="14:19" x14ac:dyDescent="0.25">
      <c r="N12570" s="125"/>
      <c r="O12570" s="125"/>
      <c r="P12570" s="125"/>
      <c r="Q12570" s="125"/>
      <c r="S12570" s="67"/>
    </row>
    <row r="12571" spans="14:19" x14ac:dyDescent="0.25">
      <c r="N12571" s="125"/>
      <c r="O12571" s="125"/>
      <c r="P12571" s="125"/>
      <c r="Q12571" s="125"/>
      <c r="S12571" s="67"/>
    </row>
    <row r="12572" spans="14:19" x14ac:dyDescent="0.25">
      <c r="N12572" s="125"/>
      <c r="O12572" s="125"/>
      <c r="P12572" s="125"/>
      <c r="Q12572" s="125"/>
      <c r="S12572" s="67"/>
    </row>
    <row r="12573" spans="14:19" x14ac:dyDescent="0.25">
      <c r="N12573" s="125"/>
      <c r="O12573" s="125"/>
      <c r="P12573" s="125"/>
      <c r="Q12573" s="125"/>
      <c r="S12573" s="67"/>
    </row>
    <row r="12574" spans="14:19" x14ac:dyDescent="0.25">
      <c r="N12574" s="125"/>
      <c r="O12574" s="125"/>
      <c r="P12574" s="125"/>
      <c r="Q12574" s="125"/>
      <c r="S12574" s="67"/>
    </row>
    <row r="12575" spans="14:19" x14ac:dyDescent="0.25">
      <c r="N12575" s="125"/>
      <c r="O12575" s="125"/>
      <c r="P12575" s="125"/>
      <c r="Q12575" s="125"/>
      <c r="S12575" s="67"/>
    </row>
    <row r="12576" spans="14:19" x14ac:dyDescent="0.25">
      <c r="N12576" s="125"/>
      <c r="O12576" s="125"/>
      <c r="P12576" s="125"/>
      <c r="Q12576" s="125"/>
      <c r="S12576" s="67"/>
    </row>
    <row r="12577" spans="14:19" x14ac:dyDescent="0.25">
      <c r="N12577" s="125"/>
      <c r="O12577" s="125"/>
      <c r="P12577" s="125"/>
      <c r="Q12577" s="125"/>
      <c r="S12577" s="67"/>
    </row>
    <row r="12578" spans="14:19" x14ac:dyDescent="0.25">
      <c r="N12578" s="125"/>
      <c r="O12578" s="125"/>
      <c r="P12578" s="125"/>
      <c r="Q12578" s="125"/>
      <c r="S12578" s="67"/>
    </row>
    <row r="12579" spans="14:19" x14ac:dyDescent="0.25">
      <c r="N12579" s="125"/>
      <c r="O12579" s="125"/>
      <c r="P12579" s="125"/>
      <c r="Q12579" s="125"/>
      <c r="S12579" s="67"/>
    </row>
    <row r="12580" spans="14:19" x14ac:dyDescent="0.25">
      <c r="N12580" s="125"/>
      <c r="O12580" s="125"/>
      <c r="P12580" s="125"/>
      <c r="Q12580" s="125"/>
      <c r="S12580" s="67"/>
    </row>
    <row r="12581" spans="14:19" x14ac:dyDescent="0.25">
      <c r="N12581" s="125"/>
      <c r="O12581" s="125"/>
      <c r="P12581" s="125"/>
      <c r="Q12581" s="125"/>
      <c r="S12581" s="67"/>
    </row>
    <row r="12582" spans="14:19" x14ac:dyDescent="0.25">
      <c r="N12582" s="125"/>
      <c r="O12582" s="125"/>
      <c r="P12582" s="125"/>
      <c r="Q12582" s="125"/>
      <c r="S12582" s="67"/>
    </row>
    <row r="12583" spans="14:19" x14ac:dyDescent="0.25">
      <c r="N12583" s="125"/>
      <c r="O12583" s="125"/>
      <c r="P12583" s="125"/>
      <c r="Q12583" s="125"/>
      <c r="S12583" s="67"/>
    </row>
    <row r="12584" spans="14:19" x14ac:dyDescent="0.25">
      <c r="N12584" s="125"/>
      <c r="O12584" s="125"/>
      <c r="P12584" s="125"/>
      <c r="Q12584" s="125"/>
      <c r="S12584" s="67"/>
    </row>
    <row r="12585" spans="14:19" x14ac:dyDescent="0.25">
      <c r="N12585" s="125"/>
      <c r="O12585" s="125"/>
      <c r="P12585" s="125"/>
      <c r="Q12585" s="125"/>
      <c r="S12585" s="67"/>
    </row>
    <row r="12586" spans="14:19" x14ac:dyDescent="0.25">
      <c r="N12586" s="125"/>
      <c r="O12586" s="125"/>
      <c r="P12586" s="125"/>
      <c r="Q12586" s="125"/>
      <c r="S12586" s="67"/>
    </row>
    <row r="12587" spans="14:19" x14ac:dyDescent="0.25">
      <c r="N12587" s="125"/>
      <c r="O12587" s="125"/>
      <c r="P12587" s="125"/>
      <c r="Q12587" s="125"/>
      <c r="S12587" s="67"/>
    </row>
    <row r="12588" spans="14:19" x14ac:dyDescent="0.25">
      <c r="N12588" s="125"/>
      <c r="O12588" s="125"/>
      <c r="P12588" s="125"/>
      <c r="Q12588" s="125"/>
      <c r="S12588" s="67"/>
    </row>
    <row r="12589" spans="14:19" x14ac:dyDescent="0.25">
      <c r="N12589" s="125"/>
      <c r="O12589" s="125"/>
      <c r="P12589" s="125"/>
      <c r="Q12589" s="125"/>
      <c r="S12589" s="67"/>
    </row>
    <row r="12590" spans="14:19" x14ac:dyDescent="0.25">
      <c r="N12590" s="125"/>
      <c r="O12590" s="125"/>
      <c r="P12590" s="125"/>
      <c r="Q12590" s="125"/>
      <c r="S12590" s="67"/>
    </row>
    <row r="12591" spans="14:19" x14ac:dyDescent="0.25">
      <c r="N12591" s="125"/>
      <c r="O12591" s="125"/>
      <c r="P12591" s="125"/>
      <c r="Q12591" s="125"/>
      <c r="S12591" s="67"/>
    </row>
    <row r="12592" spans="14:19" x14ac:dyDescent="0.25">
      <c r="N12592" s="125"/>
      <c r="O12592" s="125"/>
      <c r="P12592" s="125"/>
      <c r="Q12592" s="125"/>
      <c r="S12592" s="67"/>
    </row>
    <row r="12593" spans="14:19" x14ac:dyDescent="0.25">
      <c r="N12593" s="125"/>
      <c r="O12593" s="125"/>
      <c r="P12593" s="125"/>
      <c r="Q12593" s="125"/>
      <c r="S12593" s="67"/>
    </row>
    <row r="12594" spans="14:19" x14ac:dyDescent="0.25">
      <c r="N12594" s="125"/>
      <c r="O12594" s="125"/>
      <c r="P12594" s="125"/>
      <c r="Q12594" s="125"/>
      <c r="S12594" s="67"/>
    </row>
    <row r="12595" spans="14:19" x14ac:dyDescent="0.25">
      <c r="N12595" s="125"/>
      <c r="O12595" s="125"/>
      <c r="P12595" s="125"/>
      <c r="Q12595" s="125"/>
      <c r="S12595" s="67"/>
    </row>
    <row r="12596" spans="14:19" x14ac:dyDescent="0.25">
      <c r="N12596" s="125"/>
      <c r="O12596" s="125"/>
      <c r="P12596" s="125"/>
      <c r="Q12596" s="125"/>
      <c r="S12596" s="67"/>
    </row>
    <row r="12597" spans="14:19" x14ac:dyDescent="0.25">
      <c r="N12597" s="125"/>
      <c r="O12597" s="125"/>
      <c r="P12597" s="125"/>
      <c r="Q12597" s="125"/>
      <c r="S12597" s="67"/>
    </row>
    <row r="12598" spans="14:19" x14ac:dyDescent="0.25">
      <c r="N12598" s="125"/>
      <c r="O12598" s="125"/>
      <c r="P12598" s="125"/>
      <c r="Q12598" s="125"/>
      <c r="S12598" s="67"/>
    </row>
    <row r="12599" spans="14:19" x14ac:dyDescent="0.25">
      <c r="N12599" s="125"/>
      <c r="O12599" s="125"/>
      <c r="P12599" s="125"/>
      <c r="Q12599" s="125"/>
      <c r="S12599" s="67"/>
    </row>
    <row r="12600" spans="14:19" x14ac:dyDescent="0.25">
      <c r="N12600" s="125"/>
      <c r="O12600" s="125"/>
      <c r="P12600" s="125"/>
      <c r="Q12600" s="125"/>
      <c r="S12600" s="67"/>
    </row>
    <row r="12601" spans="14:19" x14ac:dyDescent="0.25">
      <c r="N12601" s="125"/>
      <c r="O12601" s="125"/>
      <c r="P12601" s="125"/>
      <c r="Q12601" s="125"/>
      <c r="S12601" s="67"/>
    </row>
    <row r="12602" spans="14:19" x14ac:dyDescent="0.25">
      <c r="N12602" s="125"/>
      <c r="O12602" s="125"/>
      <c r="P12602" s="125"/>
      <c r="Q12602" s="125"/>
      <c r="S12602" s="67"/>
    </row>
    <row r="12603" spans="14:19" x14ac:dyDescent="0.25">
      <c r="N12603" s="125"/>
      <c r="O12603" s="125"/>
      <c r="P12603" s="125"/>
      <c r="Q12603" s="125"/>
      <c r="S12603" s="67"/>
    </row>
    <row r="12604" spans="14:19" x14ac:dyDescent="0.25">
      <c r="N12604" s="125"/>
      <c r="O12604" s="125"/>
      <c r="P12604" s="125"/>
      <c r="Q12604" s="125"/>
      <c r="S12604" s="67"/>
    </row>
    <row r="12605" spans="14:19" x14ac:dyDescent="0.25">
      <c r="N12605" s="125"/>
      <c r="O12605" s="125"/>
      <c r="P12605" s="125"/>
      <c r="Q12605" s="125"/>
      <c r="S12605" s="67"/>
    </row>
    <row r="12606" spans="14:19" x14ac:dyDescent="0.25">
      <c r="N12606" s="125"/>
      <c r="O12606" s="125"/>
      <c r="P12606" s="125"/>
      <c r="Q12606" s="125"/>
      <c r="S12606" s="67"/>
    </row>
    <row r="12607" spans="14:19" x14ac:dyDescent="0.25">
      <c r="N12607" s="125"/>
      <c r="O12607" s="125"/>
      <c r="P12607" s="125"/>
      <c r="Q12607" s="125"/>
      <c r="S12607" s="67"/>
    </row>
    <row r="12608" spans="14:19" x14ac:dyDescent="0.25">
      <c r="N12608" s="125"/>
      <c r="O12608" s="125"/>
      <c r="P12608" s="125"/>
      <c r="Q12608" s="125"/>
      <c r="S12608" s="67"/>
    </row>
    <row r="12609" spans="14:19" x14ac:dyDescent="0.25">
      <c r="N12609" s="125"/>
      <c r="O12609" s="125"/>
      <c r="P12609" s="125"/>
      <c r="Q12609" s="125"/>
      <c r="S12609" s="67"/>
    </row>
    <row r="12610" spans="14:19" x14ac:dyDescent="0.25">
      <c r="N12610" s="125"/>
      <c r="O12610" s="125"/>
      <c r="P12610" s="125"/>
      <c r="Q12610" s="125"/>
      <c r="S12610" s="67"/>
    </row>
    <row r="12611" spans="14:19" x14ac:dyDescent="0.25">
      <c r="N12611" s="125"/>
      <c r="O12611" s="125"/>
      <c r="P12611" s="125"/>
      <c r="Q12611" s="125"/>
      <c r="S12611" s="67"/>
    </row>
    <row r="12612" spans="14:19" x14ac:dyDescent="0.25">
      <c r="N12612" s="125"/>
      <c r="O12612" s="125"/>
      <c r="P12612" s="125"/>
      <c r="Q12612" s="125"/>
      <c r="S12612" s="67"/>
    </row>
    <row r="12613" spans="14:19" x14ac:dyDescent="0.25">
      <c r="N12613" s="125"/>
      <c r="O12613" s="125"/>
      <c r="P12613" s="125"/>
      <c r="Q12613" s="125"/>
      <c r="S12613" s="67"/>
    </row>
    <row r="12614" spans="14:19" x14ac:dyDescent="0.25">
      <c r="N12614" s="125"/>
      <c r="O12614" s="125"/>
      <c r="P12614" s="125"/>
      <c r="Q12614" s="125"/>
      <c r="S12614" s="67"/>
    </row>
    <row r="12615" spans="14:19" x14ac:dyDescent="0.25">
      <c r="N12615" s="125"/>
      <c r="O12615" s="125"/>
      <c r="P12615" s="125"/>
      <c r="Q12615" s="125"/>
      <c r="S12615" s="67"/>
    </row>
    <row r="12616" spans="14:19" x14ac:dyDescent="0.25">
      <c r="N12616" s="125"/>
      <c r="O12616" s="125"/>
      <c r="P12616" s="125"/>
      <c r="Q12616" s="125"/>
      <c r="S12616" s="67"/>
    </row>
    <row r="12617" spans="14:19" x14ac:dyDescent="0.25">
      <c r="N12617" s="125"/>
      <c r="O12617" s="125"/>
      <c r="P12617" s="125"/>
      <c r="Q12617" s="125"/>
      <c r="S12617" s="67"/>
    </row>
    <row r="12618" spans="14:19" x14ac:dyDescent="0.25">
      <c r="N12618" s="125"/>
      <c r="O12618" s="125"/>
      <c r="P12618" s="125"/>
      <c r="Q12618" s="125"/>
      <c r="S12618" s="67"/>
    </row>
    <row r="12619" spans="14:19" x14ac:dyDescent="0.25">
      <c r="N12619" s="125"/>
      <c r="O12619" s="125"/>
      <c r="P12619" s="125"/>
      <c r="Q12619" s="125"/>
      <c r="S12619" s="67"/>
    </row>
    <row r="12620" spans="14:19" x14ac:dyDescent="0.25">
      <c r="N12620" s="125"/>
      <c r="O12620" s="125"/>
      <c r="P12620" s="125"/>
      <c r="Q12620" s="125"/>
      <c r="S12620" s="67"/>
    </row>
    <row r="12621" spans="14:19" x14ac:dyDescent="0.25">
      <c r="N12621" s="125"/>
      <c r="O12621" s="125"/>
      <c r="P12621" s="125"/>
      <c r="Q12621" s="125"/>
      <c r="S12621" s="67"/>
    </row>
    <row r="12622" spans="14:19" x14ac:dyDescent="0.25">
      <c r="N12622" s="125"/>
      <c r="O12622" s="125"/>
      <c r="P12622" s="125"/>
      <c r="Q12622" s="125"/>
      <c r="S12622" s="67"/>
    </row>
    <row r="12623" spans="14:19" x14ac:dyDescent="0.25">
      <c r="N12623" s="125"/>
      <c r="O12623" s="125"/>
      <c r="P12623" s="125"/>
      <c r="Q12623" s="125"/>
      <c r="S12623" s="67"/>
    </row>
    <row r="12624" spans="14:19" x14ac:dyDescent="0.25">
      <c r="N12624" s="125"/>
      <c r="O12624" s="125"/>
      <c r="P12624" s="125"/>
      <c r="Q12624" s="125"/>
      <c r="S12624" s="67"/>
    </row>
    <row r="12625" spans="14:19" x14ac:dyDescent="0.25">
      <c r="N12625" s="125"/>
      <c r="O12625" s="125"/>
      <c r="P12625" s="125"/>
      <c r="Q12625" s="125"/>
      <c r="S12625" s="67"/>
    </row>
    <row r="12626" spans="14:19" x14ac:dyDescent="0.25">
      <c r="N12626" s="125"/>
      <c r="O12626" s="125"/>
      <c r="P12626" s="125"/>
      <c r="Q12626" s="125"/>
      <c r="S12626" s="67"/>
    </row>
    <row r="12627" spans="14:19" x14ac:dyDescent="0.25">
      <c r="N12627" s="125"/>
      <c r="O12627" s="125"/>
      <c r="P12627" s="125"/>
      <c r="Q12627" s="125"/>
      <c r="S12627" s="67"/>
    </row>
    <row r="12628" spans="14:19" x14ac:dyDescent="0.25">
      <c r="N12628" s="125"/>
      <c r="O12628" s="125"/>
      <c r="P12628" s="125"/>
      <c r="Q12628" s="125"/>
      <c r="S12628" s="67"/>
    </row>
    <row r="12629" spans="14:19" x14ac:dyDescent="0.25">
      <c r="N12629" s="125"/>
      <c r="O12629" s="125"/>
      <c r="P12629" s="125"/>
      <c r="Q12629" s="125"/>
      <c r="S12629" s="67"/>
    </row>
    <row r="12630" spans="14:19" x14ac:dyDescent="0.25">
      <c r="N12630" s="125"/>
      <c r="O12630" s="125"/>
      <c r="P12630" s="125"/>
      <c r="Q12630" s="125"/>
      <c r="S12630" s="67"/>
    </row>
    <row r="12631" spans="14:19" x14ac:dyDescent="0.25">
      <c r="N12631" s="125"/>
      <c r="O12631" s="125"/>
      <c r="P12631" s="125"/>
      <c r="Q12631" s="125"/>
      <c r="S12631" s="67"/>
    </row>
    <row r="12632" spans="14:19" x14ac:dyDescent="0.25">
      <c r="N12632" s="125"/>
      <c r="O12632" s="125"/>
      <c r="P12632" s="125"/>
      <c r="Q12632" s="125"/>
      <c r="S12632" s="67"/>
    </row>
    <row r="12633" spans="14:19" x14ac:dyDescent="0.25">
      <c r="N12633" s="125"/>
      <c r="O12633" s="125"/>
      <c r="P12633" s="125"/>
      <c r="Q12633" s="125"/>
      <c r="S12633" s="67"/>
    </row>
    <row r="12634" spans="14:19" x14ac:dyDescent="0.25">
      <c r="N12634" s="125"/>
      <c r="O12634" s="125"/>
      <c r="P12634" s="125"/>
      <c r="Q12634" s="125"/>
      <c r="S12634" s="67"/>
    </row>
    <row r="12635" spans="14:19" x14ac:dyDescent="0.25">
      <c r="N12635" s="125"/>
      <c r="O12635" s="125"/>
      <c r="P12635" s="125"/>
      <c r="Q12635" s="125"/>
      <c r="S12635" s="67"/>
    </row>
    <row r="12636" spans="14:19" x14ac:dyDescent="0.25">
      <c r="N12636" s="125"/>
      <c r="O12636" s="125"/>
      <c r="P12636" s="125"/>
      <c r="Q12636" s="125"/>
      <c r="S12636" s="67"/>
    </row>
    <row r="12637" spans="14:19" x14ac:dyDescent="0.25">
      <c r="N12637" s="125"/>
      <c r="O12637" s="125"/>
      <c r="P12637" s="125"/>
      <c r="Q12637" s="125"/>
      <c r="S12637" s="67"/>
    </row>
    <row r="12638" spans="14:19" x14ac:dyDescent="0.25">
      <c r="N12638" s="125"/>
      <c r="O12638" s="125"/>
      <c r="P12638" s="125"/>
      <c r="Q12638" s="125"/>
      <c r="S12638" s="67"/>
    </row>
    <row r="12639" spans="14:19" x14ac:dyDescent="0.25">
      <c r="N12639" s="125"/>
      <c r="O12639" s="125"/>
      <c r="P12639" s="125"/>
      <c r="Q12639" s="125"/>
      <c r="S12639" s="67"/>
    </row>
    <row r="12640" spans="14:19" x14ac:dyDescent="0.25">
      <c r="N12640" s="125"/>
      <c r="O12640" s="125"/>
      <c r="P12640" s="125"/>
      <c r="Q12640" s="125"/>
      <c r="S12640" s="67"/>
    </row>
    <row r="12641" spans="14:19" x14ac:dyDescent="0.25">
      <c r="N12641" s="125"/>
      <c r="O12641" s="125"/>
      <c r="P12641" s="125"/>
      <c r="Q12641" s="125"/>
      <c r="S12641" s="67"/>
    </row>
    <row r="12642" spans="14:19" x14ac:dyDescent="0.25">
      <c r="N12642" s="125"/>
      <c r="O12642" s="125"/>
      <c r="P12642" s="125"/>
      <c r="Q12642" s="125"/>
      <c r="S12642" s="67"/>
    </row>
    <row r="12643" spans="14:19" x14ac:dyDescent="0.25">
      <c r="N12643" s="125"/>
      <c r="O12643" s="125"/>
      <c r="P12643" s="125"/>
      <c r="Q12643" s="125"/>
      <c r="S12643" s="67"/>
    </row>
    <row r="12644" spans="14:19" x14ac:dyDescent="0.25">
      <c r="N12644" s="125"/>
      <c r="O12644" s="125"/>
      <c r="P12644" s="125"/>
      <c r="Q12644" s="125"/>
      <c r="S12644" s="67"/>
    </row>
    <row r="12645" spans="14:19" x14ac:dyDescent="0.25">
      <c r="N12645" s="125"/>
      <c r="O12645" s="125"/>
      <c r="P12645" s="125"/>
      <c r="Q12645" s="125"/>
      <c r="S12645" s="67"/>
    </row>
    <row r="12646" spans="14:19" x14ac:dyDescent="0.25">
      <c r="N12646" s="125"/>
      <c r="O12646" s="125"/>
      <c r="P12646" s="125"/>
      <c r="Q12646" s="125"/>
      <c r="S12646" s="67"/>
    </row>
    <row r="12647" spans="14:19" x14ac:dyDescent="0.25">
      <c r="N12647" s="125"/>
      <c r="O12647" s="125"/>
      <c r="P12647" s="125"/>
      <c r="Q12647" s="125"/>
      <c r="S12647" s="67"/>
    </row>
    <row r="12648" spans="14:19" x14ac:dyDescent="0.25">
      <c r="N12648" s="125"/>
      <c r="O12648" s="125"/>
      <c r="P12648" s="125"/>
      <c r="Q12648" s="125"/>
      <c r="S12648" s="67"/>
    </row>
    <row r="12649" spans="14:19" x14ac:dyDescent="0.25">
      <c r="N12649" s="125"/>
      <c r="O12649" s="125"/>
      <c r="P12649" s="125"/>
      <c r="Q12649" s="125"/>
      <c r="S12649" s="67"/>
    </row>
    <row r="12650" spans="14:19" x14ac:dyDescent="0.25">
      <c r="N12650" s="125"/>
      <c r="O12650" s="125"/>
      <c r="P12650" s="125"/>
      <c r="Q12650" s="125"/>
      <c r="S12650" s="67"/>
    </row>
    <row r="12651" spans="14:19" x14ac:dyDescent="0.25">
      <c r="N12651" s="125"/>
      <c r="O12651" s="125"/>
      <c r="P12651" s="125"/>
      <c r="Q12651" s="125"/>
      <c r="S12651" s="67"/>
    </row>
    <row r="12652" spans="14:19" x14ac:dyDescent="0.25">
      <c r="N12652" s="125"/>
      <c r="O12652" s="125"/>
      <c r="P12652" s="125"/>
      <c r="Q12652" s="125"/>
      <c r="S12652" s="67"/>
    </row>
    <row r="12653" spans="14:19" x14ac:dyDescent="0.25">
      <c r="N12653" s="125"/>
      <c r="O12653" s="125"/>
      <c r="P12653" s="125"/>
      <c r="Q12653" s="125"/>
      <c r="S12653" s="67"/>
    </row>
    <row r="12654" spans="14:19" x14ac:dyDescent="0.25">
      <c r="N12654" s="125"/>
      <c r="O12654" s="125"/>
      <c r="P12654" s="125"/>
      <c r="Q12654" s="125"/>
      <c r="S12654" s="67"/>
    </row>
    <row r="12655" spans="14:19" x14ac:dyDescent="0.25">
      <c r="N12655" s="125"/>
      <c r="O12655" s="125"/>
      <c r="P12655" s="125"/>
      <c r="Q12655" s="125"/>
      <c r="S12655" s="67"/>
    </row>
    <row r="12656" spans="14:19" x14ac:dyDescent="0.25">
      <c r="N12656" s="125"/>
      <c r="O12656" s="125"/>
      <c r="P12656" s="125"/>
      <c r="Q12656" s="125"/>
      <c r="S12656" s="67"/>
    </row>
    <row r="12657" spans="14:19" x14ac:dyDescent="0.25">
      <c r="N12657" s="125"/>
      <c r="O12657" s="125"/>
      <c r="P12657" s="125"/>
      <c r="Q12657" s="125"/>
      <c r="S12657" s="67"/>
    </row>
    <row r="12658" spans="14:19" x14ac:dyDescent="0.25">
      <c r="N12658" s="125"/>
      <c r="O12658" s="125"/>
      <c r="P12658" s="125"/>
      <c r="Q12658" s="125"/>
      <c r="S12658" s="67"/>
    </row>
    <row r="12659" spans="14:19" x14ac:dyDescent="0.25">
      <c r="N12659" s="125"/>
      <c r="O12659" s="125"/>
      <c r="P12659" s="125"/>
      <c r="Q12659" s="125"/>
      <c r="S12659" s="67"/>
    </row>
    <row r="12660" spans="14:19" x14ac:dyDescent="0.25">
      <c r="N12660" s="125"/>
      <c r="O12660" s="125"/>
      <c r="P12660" s="125"/>
      <c r="Q12660" s="125"/>
      <c r="S12660" s="67"/>
    </row>
    <row r="12661" spans="14:19" x14ac:dyDescent="0.25">
      <c r="N12661" s="125"/>
      <c r="O12661" s="125"/>
      <c r="P12661" s="125"/>
      <c r="Q12661" s="125"/>
      <c r="S12661" s="67"/>
    </row>
    <row r="12662" spans="14:19" x14ac:dyDescent="0.25">
      <c r="N12662" s="125"/>
      <c r="O12662" s="125"/>
      <c r="P12662" s="125"/>
      <c r="Q12662" s="125"/>
      <c r="S12662" s="67"/>
    </row>
    <row r="12663" spans="14:19" x14ac:dyDescent="0.25">
      <c r="N12663" s="125"/>
      <c r="O12663" s="125"/>
      <c r="P12663" s="125"/>
      <c r="Q12663" s="125"/>
      <c r="S12663" s="67"/>
    </row>
    <row r="12664" spans="14:19" x14ac:dyDescent="0.25">
      <c r="N12664" s="125"/>
      <c r="O12664" s="125"/>
      <c r="P12664" s="125"/>
      <c r="Q12664" s="125"/>
      <c r="S12664" s="67"/>
    </row>
    <row r="12665" spans="14:19" x14ac:dyDescent="0.25">
      <c r="N12665" s="125"/>
      <c r="O12665" s="125"/>
      <c r="P12665" s="125"/>
      <c r="Q12665" s="125"/>
      <c r="S12665" s="67"/>
    </row>
    <row r="12666" spans="14:19" x14ac:dyDescent="0.25">
      <c r="N12666" s="125"/>
      <c r="O12666" s="125"/>
      <c r="P12666" s="125"/>
      <c r="Q12666" s="125"/>
      <c r="S12666" s="67"/>
    </row>
    <row r="12667" spans="14:19" x14ac:dyDescent="0.25">
      <c r="N12667" s="125"/>
      <c r="O12667" s="125"/>
      <c r="P12667" s="125"/>
      <c r="Q12667" s="125"/>
      <c r="S12667" s="67"/>
    </row>
    <row r="12668" spans="14:19" x14ac:dyDescent="0.25">
      <c r="N12668" s="125"/>
      <c r="O12668" s="125"/>
      <c r="P12668" s="125"/>
      <c r="Q12668" s="125"/>
      <c r="S12668" s="67"/>
    </row>
    <row r="12669" spans="14:19" x14ac:dyDescent="0.25">
      <c r="N12669" s="125"/>
      <c r="O12669" s="125"/>
      <c r="P12669" s="125"/>
      <c r="Q12669" s="125"/>
      <c r="S12669" s="67"/>
    </row>
    <row r="12670" spans="14:19" x14ac:dyDescent="0.25">
      <c r="N12670" s="125"/>
      <c r="O12670" s="125"/>
      <c r="P12670" s="125"/>
      <c r="Q12670" s="125"/>
      <c r="S12670" s="67"/>
    </row>
    <row r="12671" spans="14:19" x14ac:dyDescent="0.25">
      <c r="N12671" s="125"/>
      <c r="O12671" s="125"/>
      <c r="P12671" s="125"/>
      <c r="Q12671" s="125"/>
      <c r="S12671" s="67"/>
    </row>
    <row r="12672" spans="14:19" x14ac:dyDescent="0.25">
      <c r="N12672" s="125"/>
      <c r="O12672" s="125"/>
      <c r="P12672" s="125"/>
      <c r="Q12672" s="125"/>
      <c r="S12672" s="67"/>
    </row>
    <row r="12673" spans="14:19" x14ac:dyDescent="0.25">
      <c r="N12673" s="125"/>
      <c r="O12673" s="125"/>
      <c r="P12673" s="125"/>
      <c r="Q12673" s="125"/>
      <c r="S12673" s="67"/>
    </row>
    <row r="12674" spans="14:19" x14ac:dyDescent="0.25">
      <c r="N12674" s="125"/>
      <c r="O12674" s="125"/>
      <c r="P12674" s="125"/>
      <c r="Q12674" s="125"/>
      <c r="S12674" s="67"/>
    </row>
    <row r="12675" spans="14:19" x14ac:dyDescent="0.25">
      <c r="N12675" s="125"/>
      <c r="O12675" s="125"/>
      <c r="P12675" s="125"/>
      <c r="Q12675" s="125"/>
      <c r="S12675" s="67"/>
    </row>
    <row r="12676" spans="14:19" x14ac:dyDescent="0.25">
      <c r="N12676" s="125"/>
      <c r="O12676" s="125"/>
      <c r="P12676" s="125"/>
      <c r="Q12676" s="125"/>
      <c r="S12676" s="67"/>
    </row>
    <row r="12677" spans="14:19" x14ac:dyDescent="0.25">
      <c r="N12677" s="125"/>
      <c r="O12677" s="125"/>
      <c r="P12677" s="125"/>
      <c r="Q12677" s="125"/>
      <c r="S12677" s="67"/>
    </row>
    <row r="12678" spans="14:19" x14ac:dyDescent="0.25">
      <c r="N12678" s="125"/>
      <c r="O12678" s="125"/>
      <c r="P12678" s="125"/>
      <c r="Q12678" s="125"/>
      <c r="S12678" s="67"/>
    </row>
    <row r="12679" spans="14:19" x14ac:dyDescent="0.25">
      <c r="N12679" s="125"/>
      <c r="O12679" s="125"/>
      <c r="P12679" s="125"/>
      <c r="Q12679" s="125"/>
      <c r="S12679" s="67"/>
    </row>
    <row r="12680" spans="14:19" x14ac:dyDescent="0.25">
      <c r="N12680" s="125"/>
      <c r="O12680" s="125"/>
      <c r="P12680" s="125"/>
      <c r="Q12680" s="125"/>
      <c r="S12680" s="67"/>
    </row>
    <row r="12681" spans="14:19" x14ac:dyDescent="0.25">
      <c r="N12681" s="125"/>
      <c r="O12681" s="125"/>
      <c r="P12681" s="125"/>
      <c r="Q12681" s="125"/>
      <c r="S12681" s="67"/>
    </row>
    <row r="12682" spans="14:19" x14ac:dyDescent="0.25">
      <c r="N12682" s="125"/>
      <c r="O12682" s="125"/>
      <c r="P12682" s="125"/>
      <c r="Q12682" s="125"/>
      <c r="S12682" s="67"/>
    </row>
    <row r="12683" spans="14:19" x14ac:dyDescent="0.25">
      <c r="N12683" s="125"/>
      <c r="O12683" s="125"/>
      <c r="P12683" s="125"/>
      <c r="Q12683" s="125"/>
      <c r="S12683" s="67"/>
    </row>
    <row r="12684" spans="14:19" x14ac:dyDescent="0.25">
      <c r="N12684" s="125"/>
      <c r="O12684" s="125"/>
      <c r="P12684" s="125"/>
      <c r="Q12684" s="125"/>
      <c r="S12684" s="67"/>
    </row>
    <row r="12685" spans="14:19" x14ac:dyDescent="0.25">
      <c r="N12685" s="125"/>
      <c r="O12685" s="125"/>
      <c r="P12685" s="125"/>
      <c r="Q12685" s="125"/>
      <c r="S12685" s="67"/>
    </row>
    <row r="12686" spans="14:19" x14ac:dyDescent="0.25">
      <c r="N12686" s="125"/>
      <c r="O12686" s="125"/>
      <c r="P12686" s="125"/>
      <c r="Q12686" s="125"/>
      <c r="S12686" s="67"/>
    </row>
    <row r="12687" spans="14:19" x14ac:dyDescent="0.25">
      <c r="N12687" s="125"/>
      <c r="O12687" s="125"/>
      <c r="P12687" s="125"/>
      <c r="Q12687" s="125"/>
      <c r="S12687" s="67"/>
    </row>
    <row r="12688" spans="14:19" x14ac:dyDescent="0.25">
      <c r="N12688" s="125"/>
      <c r="O12688" s="125"/>
      <c r="P12688" s="125"/>
      <c r="Q12688" s="125"/>
      <c r="S12688" s="67"/>
    </row>
    <row r="12689" spans="14:19" x14ac:dyDescent="0.25">
      <c r="N12689" s="125"/>
      <c r="O12689" s="125"/>
      <c r="P12689" s="125"/>
      <c r="Q12689" s="125"/>
      <c r="S12689" s="67"/>
    </row>
    <row r="12690" spans="14:19" x14ac:dyDescent="0.25">
      <c r="N12690" s="125"/>
      <c r="O12690" s="125"/>
      <c r="P12690" s="125"/>
      <c r="Q12690" s="125"/>
      <c r="S12690" s="67"/>
    </row>
    <row r="12691" spans="14:19" x14ac:dyDescent="0.25">
      <c r="N12691" s="125"/>
      <c r="O12691" s="125"/>
      <c r="P12691" s="125"/>
      <c r="Q12691" s="125"/>
      <c r="S12691" s="67"/>
    </row>
    <row r="12692" spans="14:19" x14ac:dyDescent="0.25">
      <c r="N12692" s="125"/>
      <c r="O12692" s="125"/>
      <c r="P12692" s="125"/>
      <c r="Q12692" s="125"/>
      <c r="S12692" s="67"/>
    </row>
    <row r="12693" spans="14:19" x14ac:dyDescent="0.25">
      <c r="N12693" s="125"/>
      <c r="O12693" s="125"/>
      <c r="P12693" s="125"/>
      <c r="Q12693" s="125"/>
      <c r="S12693" s="67"/>
    </row>
    <row r="12694" spans="14:19" x14ac:dyDescent="0.25">
      <c r="N12694" s="125"/>
      <c r="O12694" s="125"/>
      <c r="P12694" s="125"/>
      <c r="Q12694" s="125"/>
      <c r="S12694" s="67"/>
    </row>
    <row r="12695" spans="14:19" x14ac:dyDescent="0.25">
      <c r="N12695" s="125"/>
      <c r="O12695" s="125"/>
      <c r="P12695" s="125"/>
      <c r="Q12695" s="125"/>
      <c r="S12695" s="67"/>
    </row>
    <row r="12696" spans="14:19" x14ac:dyDescent="0.25">
      <c r="N12696" s="125"/>
      <c r="O12696" s="125"/>
      <c r="P12696" s="125"/>
      <c r="Q12696" s="125"/>
      <c r="S12696" s="67"/>
    </row>
    <row r="12697" spans="14:19" x14ac:dyDescent="0.25">
      <c r="N12697" s="125"/>
      <c r="O12697" s="125"/>
      <c r="P12697" s="125"/>
      <c r="Q12697" s="125"/>
      <c r="S12697" s="67"/>
    </row>
    <row r="12698" spans="14:19" x14ac:dyDescent="0.25">
      <c r="N12698" s="125"/>
      <c r="O12698" s="125"/>
      <c r="P12698" s="125"/>
      <c r="Q12698" s="125"/>
      <c r="S12698" s="67"/>
    </row>
    <row r="12699" spans="14:19" x14ac:dyDescent="0.25">
      <c r="N12699" s="125"/>
      <c r="O12699" s="125"/>
      <c r="P12699" s="125"/>
      <c r="Q12699" s="125"/>
      <c r="S12699" s="67"/>
    </row>
    <row r="12700" spans="14:19" x14ac:dyDescent="0.25">
      <c r="N12700" s="125"/>
      <c r="O12700" s="125"/>
      <c r="P12700" s="125"/>
      <c r="Q12700" s="125"/>
      <c r="S12700" s="67"/>
    </row>
    <row r="12701" spans="14:19" x14ac:dyDescent="0.25">
      <c r="N12701" s="125"/>
      <c r="O12701" s="125"/>
      <c r="P12701" s="125"/>
      <c r="Q12701" s="125"/>
      <c r="S12701" s="67"/>
    </row>
    <row r="12702" spans="14:19" x14ac:dyDescent="0.25">
      <c r="N12702" s="125"/>
      <c r="O12702" s="125"/>
      <c r="P12702" s="125"/>
      <c r="Q12702" s="125"/>
      <c r="S12702" s="67"/>
    </row>
    <row r="12703" spans="14:19" x14ac:dyDescent="0.25">
      <c r="N12703" s="125"/>
      <c r="O12703" s="125"/>
      <c r="P12703" s="125"/>
      <c r="Q12703" s="125"/>
      <c r="S12703" s="67"/>
    </row>
    <row r="12704" spans="14:19" x14ac:dyDescent="0.25">
      <c r="N12704" s="125"/>
      <c r="O12704" s="125"/>
      <c r="P12704" s="125"/>
      <c r="Q12704" s="125"/>
      <c r="S12704" s="67"/>
    </row>
    <row r="12705" spans="14:19" x14ac:dyDescent="0.25">
      <c r="N12705" s="125"/>
      <c r="O12705" s="125"/>
      <c r="P12705" s="125"/>
      <c r="Q12705" s="125"/>
      <c r="S12705" s="67"/>
    </row>
    <row r="12706" spans="14:19" x14ac:dyDescent="0.25">
      <c r="N12706" s="125"/>
      <c r="O12706" s="125"/>
      <c r="P12706" s="125"/>
      <c r="Q12706" s="125"/>
      <c r="S12706" s="67"/>
    </row>
    <row r="12707" spans="14:19" x14ac:dyDescent="0.25">
      <c r="N12707" s="125"/>
      <c r="O12707" s="125"/>
      <c r="P12707" s="125"/>
      <c r="Q12707" s="125"/>
      <c r="S12707" s="67"/>
    </row>
    <row r="12708" spans="14:19" x14ac:dyDescent="0.25">
      <c r="N12708" s="125"/>
      <c r="O12708" s="125"/>
      <c r="P12708" s="125"/>
      <c r="Q12708" s="125"/>
      <c r="S12708" s="67"/>
    </row>
    <row r="12709" spans="14:19" x14ac:dyDescent="0.25">
      <c r="N12709" s="125"/>
      <c r="O12709" s="125"/>
      <c r="P12709" s="125"/>
      <c r="Q12709" s="125"/>
      <c r="S12709" s="67"/>
    </row>
    <row r="12710" spans="14:19" x14ac:dyDescent="0.25">
      <c r="N12710" s="125"/>
      <c r="O12710" s="125"/>
      <c r="P12710" s="125"/>
      <c r="Q12710" s="125"/>
      <c r="S12710" s="67"/>
    </row>
    <row r="12711" spans="14:19" x14ac:dyDescent="0.25">
      <c r="N12711" s="125"/>
      <c r="O12711" s="125"/>
      <c r="P12711" s="125"/>
      <c r="Q12711" s="125"/>
      <c r="S12711" s="67"/>
    </row>
    <row r="12712" spans="14:19" x14ac:dyDescent="0.25">
      <c r="N12712" s="125"/>
      <c r="O12712" s="125"/>
      <c r="P12712" s="125"/>
      <c r="Q12712" s="125"/>
      <c r="S12712" s="67"/>
    </row>
    <row r="12713" spans="14:19" x14ac:dyDescent="0.25">
      <c r="N12713" s="125"/>
      <c r="O12713" s="125"/>
      <c r="P12713" s="125"/>
      <c r="Q12713" s="125"/>
      <c r="S12713" s="67"/>
    </row>
    <row r="12714" spans="14:19" x14ac:dyDescent="0.25">
      <c r="N12714" s="125"/>
      <c r="O12714" s="125"/>
      <c r="P12714" s="125"/>
      <c r="Q12714" s="125"/>
      <c r="S12714" s="67"/>
    </row>
    <row r="12715" spans="14:19" x14ac:dyDescent="0.25">
      <c r="N12715" s="125"/>
      <c r="O12715" s="125"/>
      <c r="P12715" s="125"/>
      <c r="Q12715" s="125"/>
      <c r="S12715" s="67"/>
    </row>
    <row r="12716" spans="14:19" x14ac:dyDescent="0.25">
      <c r="N12716" s="125"/>
      <c r="O12716" s="125"/>
      <c r="P12716" s="125"/>
      <c r="Q12716" s="125"/>
      <c r="S12716" s="67"/>
    </row>
    <row r="12717" spans="14:19" x14ac:dyDescent="0.25">
      <c r="N12717" s="125"/>
      <c r="O12717" s="125"/>
      <c r="P12717" s="125"/>
      <c r="Q12717" s="125"/>
      <c r="S12717" s="67"/>
    </row>
    <row r="12718" spans="14:19" x14ac:dyDescent="0.25">
      <c r="N12718" s="125"/>
      <c r="O12718" s="125"/>
      <c r="P12718" s="125"/>
      <c r="Q12718" s="125"/>
      <c r="S12718" s="67"/>
    </row>
    <row r="12719" spans="14:19" x14ac:dyDescent="0.25">
      <c r="N12719" s="125"/>
      <c r="O12719" s="125"/>
      <c r="P12719" s="125"/>
      <c r="Q12719" s="125"/>
      <c r="S12719" s="67"/>
    </row>
    <row r="12720" spans="14:19" x14ac:dyDescent="0.25">
      <c r="N12720" s="125"/>
      <c r="O12720" s="125"/>
      <c r="P12720" s="125"/>
      <c r="Q12720" s="125"/>
      <c r="S12720" s="67"/>
    </row>
    <row r="12721" spans="14:19" x14ac:dyDescent="0.25">
      <c r="N12721" s="125"/>
      <c r="O12721" s="125"/>
      <c r="P12721" s="125"/>
      <c r="Q12721" s="125"/>
      <c r="S12721" s="67"/>
    </row>
    <row r="12722" spans="14:19" x14ac:dyDescent="0.25">
      <c r="N12722" s="125"/>
      <c r="O12722" s="125"/>
      <c r="P12722" s="125"/>
      <c r="Q12722" s="125"/>
      <c r="S12722" s="67"/>
    </row>
    <row r="12723" spans="14:19" x14ac:dyDescent="0.25">
      <c r="N12723" s="125"/>
      <c r="O12723" s="125"/>
      <c r="P12723" s="125"/>
      <c r="Q12723" s="125"/>
      <c r="S12723" s="67"/>
    </row>
    <row r="12724" spans="14:19" x14ac:dyDescent="0.25">
      <c r="N12724" s="125"/>
      <c r="O12724" s="125"/>
      <c r="P12724" s="125"/>
      <c r="Q12724" s="125"/>
      <c r="S12724" s="67"/>
    </row>
    <row r="12725" spans="14:19" x14ac:dyDescent="0.25">
      <c r="N12725" s="125"/>
      <c r="O12725" s="125"/>
      <c r="P12725" s="125"/>
      <c r="Q12725" s="125"/>
      <c r="S12725" s="67"/>
    </row>
    <row r="12726" spans="14:19" x14ac:dyDescent="0.25">
      <c r="N12726" s="125"/>
      <c r="O12726" s="125"/>
      <c r="P12726" s="125"/>
      <c r="Q12726" s="125"/>
      <c r="S12726" s="67"/>
    </row>
    <row r="12727" spans="14:19" x14ac:dyDescent="0.25">
      <c r="N12727" s="125"/>
      <c r="O12727" s="125"/>
      <c r="P12727" s="125"/>
      <c r="Q12727" s="125"/>
      <c r="S12727" s="67"/>
    </row>
    <row r="12728" spans="14:19" x14ac:dyDescent="0.25">
      <c r="N12728" s="125"/>
      <c r="O12728" s="125"/>
      <c r="P12728" s="125"/>
      <c r="Q12728" s="125"/>
      <c r="S12728" s="67"/>
    </row>
    <row r="12729" spans="14:19" x14ac:dyDescent="0.25">
      <c r="N12729" s="125"/>
      <c r="O12729" s="125"/>
      <c r="P12729" s="125"/>
      <c r="Q12729" s="125"/>
      <c r="S12729" s="67"/>
    </row>
    <row r="12730" spans="14:19" x14ac:dyDescent="0.25">
      <c r="N12730" s="125"/>
      <c r="O12730" s="125"/>
      <c r="P12730" s="125"/>
      <c r="Q12730" s="125"/>
      <c r="S12730" s="67"/>
    </row>
    <row r="12731" spans="14:19" x14ac:dyDescent="0.25">
      <c r="N12731" s="125"/>
      <c r="O12731" s="125"/>
      <c r="P12731" s="125"/>
      <c r="Q12731" s="125"/>
      <c r="S12731" s="67"/>
    </row>
    <row r="12732" spans="14:19" x14ac:dyDescent="0.25">
      <c r="N12732" s="125"/>
      <c r="O12732" s="125"/>
      <c r="P12732" s="125"/>
      <c r="Q12732" s="125"/>
      <c r="S12732" s="67"/>
    </row>
    <row r="12733" spans="14:19" x14ac:dyDescent="0.25">
      <c r="N12733" s="125"/>
      <c r="O12733" s="125"/>
      <c r="P12733" s="125"/>
      <c r="Q12733" s="125"/>
      <c r="S12733" s="67"/>
    </row>
    <row r="12734" spans="14:19" x14ac:dyDescent="0.25">
      <c r="N12734" s="125"/>
      <c r="O12734" s="125"/>
      <c r="P12734" s="125"/>
      <c r="Q12734" s="125"/>
      <c r="S12734" s="67"/>
    </row>
    <row r="12735" spans="14:19" x14ac:dyDescent="0.25">
      <c r="N12735" s="125"/>
      <c r="O12735" s="125"/>
      <c r="P12735" s="125"/>
      <c r="Q12735" s="125"/>
      <c r="S12735" s="67"/>
    </row>
    <row r="12736" spans="14:19" x14ac:dyDescent="0.25">
      <c r="N12736" s="125"/>
      <c r="O12736" s="125"/>
      <c r="P12736" s="125"/>
      <c r="Q12736" s="125"/>
      <c r="S12736" s="67"/>
    </row>
    <row r="12737" spans="14:19" x14ac:dyDescent="0.25">
      <c r="N12737" s="125"/>
      <c r="O12737" s="125"/>
      <c r="P12737" s="125"/>
      <c r="Q12737" s="125"/>
      <c r="S12737" s="67"/>
    </row>
    <row r="12738" spans="14:19" x14ac:dyDescent="0.25">
      <c r="N12738" s="125"/>
      <c r="O12738" s="125"/>
      <c r="P12738" s="125"/>
      <c r="Q12738" s="125"/>
      <c r="S12738" s="67"/>
    </row>
    <row r="12739" spans="14:19" x14ac:dyDescent="0.25">
      <c r="N12739" s="125"/>
      <c r="O12739" s="125"/>
      <c r="P12739" s="125"/>
      <c r="Q12739" s="125"/>
      <c r="S12739" s="67"/>
    </row>
    <row r="12740" spans="14:19" x14ac:dyDescent="0.25">
      <c r="N12740" s="125"/>
      <c r="O12740" s="125"/>
      <c r="P12740" s="125"/>
      <c r="Q12740" s="125"/>
      <c r="S12740" s="67"/>
    </row>
    <row r="12741" spans="14:19" x14ac:dyDescent="0.25">
      <c r="N12741" s="125"/>
      <c r="O12741" s="125"/>
      <c r="P12741" s="125"/>
      <c r="Q12741" s="125"/>
      <c r="S12741" s="67"/>
    </row>
    <row r="12742" spans="14:19" x14ac:dyDescent="0.25">
      <c r="N12742" s="125"/>
      <c r="O12742" s="125"/>
      <c r="P12742" s="125"/>
      <c r="Q12742" s="125"/>
      <c r="S12742" s="67"/>
    </row>
    <row r="12743" spans="14:19" x14ac:dyDescent="0.25">
      <c r="N12743" s="125"/>
      <c r="O12743" s="125"/>
      <c r="P12743" s="125"/>
      <c r="Q12743" s="125"/>
      <c r="S12743" s="67"/>
    </row>
    <row r="12744" spans="14:19" x14ac:dyDescent="0.25">
      <c r="N12744" s="125"/>
      <c r="O12744" s="125"/>
      <c r="P12744" s="125"/>
      <c r="Q12744" s="125"/>
      <c r="S12744" s="67"/>
    </row>
    <row r="12745" spans="14:19" x14ac:dyDescent="0.25">
      <c r="N12745" s="125"/>
      <c r="O12745" s="125"/>
      <c r="P12745" s="125"/>
      <c r="Q12745" s="125"/>
      <c r="S12745" s="67"/>
    </row>
    <row r="12746" spans="14:19" x14ac:dyDescent="0.25">
      <c r="N12746" s="125"/>
      <c r="O12746" s="125"/>
      <c r="P12746" s="125"/>
      <c r="Q12746" s="125"/>
      <c r="S12746" s="67"/>
    </row>
    <row r="12747" spans="14:19" x14ac:dyDescent="0.25">
      <c r="N12747" s="125"/>
      <c r="O12747" s="125"/>
      <c r="P12747" s="125"/>
      <c r="Q12747" s="125"/>
      <c r="S12747" s="67"/>
    </row>
    <row r="12748" spans="14:19" x14ac:dyDescent="0.25">
      <c r="N12748" s="125"/>
      <c r="O12748" s="125"/>
      <c r="P12748" s="125"/>
      <c r="Q12748" s="125"/>
      <c r="S12748" s="67"/>
    </row>
    <row r="12749" spans="14:19" x14ac:dyDescent="0.25">
      <c r="N12749" s="125"/>
      <c r="O12749" s="125"/>
      <c r="P12749" s="125"/>
      <c r="Q12749" s="125"/>
      <c r="S12749" s="67"/>
    </row>
    <row r="12750" spans="14:19" x14ac:dyDescent="0.25">
      <c r="N12750" s="125"/>
      <c r="O12750" s="125"/>
      <c r="P12750" s="125"/>
      <c r="Q12750" s="125"/>
      <c r="S12750" s="67"/>
    </row>
    <row r="12751" spans="14:19" x14ac:dyDescent="0.25">
      <c r="N12751" s="125"/>
      <c r="O12751" s="125"/>
      <c r="P12751" s="125"/>
      <c r="Q12751" s="125"/>
      <c r="S12751" s="67"/>
    </row>
    <row r="12752" spans="14:19" x14ac:dyDescent="0.25">
      <c r="N12752" s="125"/>
      <c r="O12752" s="125"/>
      <c r="P12752" s="125"/>
      <c r="Q12752" s="125"/>
      <c r="S12752" s="67"/>
    </row>
    <row r="12753" spans="14:19" x14ac:dyDescent="0.25">
      <c r="N12753" s="125"/>
      <c r="O12753" s="125"/>
      <c r="P12753" s="125"/>
      <c r="Q12753" s="125"/>
      <c r="S12753" s="67"/>
    </row>
    <row r="12754" spans="14:19" x14ac:dyDescent="0.25">
      <c r="N12754" s="125"/>
      <c r="O12754" s="125"/>
      <c r="P12754" s="125"/>
      <c r="Q12754" s="125"/>
      <c r="S12754" s="67"/>
    </row>
    <row r="12755" spans="14:19" x14ac:dyDescent="0.25">
      <c r="N12755" s="125"/>
      <c r="O12755" s="125"/>
      <c r="P12755" s="125"/>
      <c r="Q12755" s="125"/>
      <c r="S12755" s="67"/>
    </row>
    <row r="12756" spans="14:19" x14ac:dyDescent="0.25">
      <c r="N12756" s="125"/>
      <c r="O12756" s="125"/>
      <c r="P12756" s="125"/>
      <c r="Q12756" s="125"/>
      <c r="S12756" s="67"/>
    </row>
    <row r="12757" spans="14:19" x14ac:dyDescent="0.25">
      <c r="N12757" s="125"/>
      <c r="O12757" s="125"/>
      <c r="P12757" s="125"/>
      <c r="Q12757" s="125"/>
      <c r="S12757" s="67"/>
    </row>
    <row r="12758" spans="14:19" x14ac:dyDescent="0.25">
      <c r="N12758" s="125"/>
      <c r="O12758" s="125"/>
      <c r="P12758" s="125"/>
      <c r="Q12758" s="125"/>
      <c r="S12758" s="67"/>
    </row>
    <row r="12759" spans="14:19" x14ac:dyDescent="0.25">
      <c r="N12759" s="125"/>
      <c r="O12759" s="125"/>
      <c r="P12759" s="125"/>
      <c r="Q12759" s="125"/>
      <c r="S12759" s="67"/>
    </row>
    <row r="12760" spans="14:19" x14ac:dyDescent="0.25">
      <c r="N12760" s="125"/>
      <c r="O12760" s="125"/>
      <c r="P12760" s="125"/>
      <c r="Q12760" s="125"/>
      <c r="S12760" s="67"/>
    </row>
    <row r="12761" spans="14:19" x14ac:dyDescent="0.25">
      <c r="N12761" s="125"/>
      <c r="O12761" s="125"/>
      <c r="P12761" s="125"/>
      <c r="Q12761" s="125"/>
      <c r="S12761" s="67"/>
    </row>
    <row r="12762" spans="14:19" x14ac:dyDescent="0.25">
      <c r="N12762" s="125"/>
      <c r="O12762" s="125"/>
      <c r="P12762" s="125"/>
      <c r="Q12762" s="125"/>
      <c r="S12762" s="67"/>
    </row>
    <row r="12763" spans="14:19" x14ac:dyDescent="0.25">
      <c r="N12763" s="125"/>
      <c r="O12763" s="125"/>
      <c r="P12763" s="125"/>
      <c r="Q12763" s="125"/>
      <c r="S12763" s="67"/>
    </row>
    <row r="12764" spans="14:19" x14ac:dyDescent="0.25">
      <c r="N12764" s="125"/>
      <c r="O12764" s="125"/>
      <c r="P12764" s="125"/>
      <c r="Q12764" s="125"/>
      <c r="S12764" s="67"/>
    </row>
    <row r="12765" spans="14:19" x14ac:dyDescent="0.25">
      <c r="N12765" s="125"/>
      <c r="O12765" s="125"/>
      <c r="P12765" s="125"/>
      <c r="Q12765" s="125"/>
      <c r="S12765" s="67"/>
    </row>
    <row r="12766" spans="14:19" x14ac:dyDescent="0.25">
      <c r="N12766" s="125"/>
      <c r="O12766" s="125"/>
      <c r="P12766" s="125"/>
      <c r="Q12766" s="125"/>
      <c r="S12766" s="67"/>
    </row>
    <row r="12767" spans="14:19" x14ac:dyDescent="0.25">
      <c r="N12767" s="125"/>
      <c r="O12767" s="125"/>
      <c r="P12767" s="125"/>
      <c r="Q12767" s="125"/>
      <c r="S12767" s="67"/>
    </row>
    <row r="12768" spans="14:19" x14ac:dyDescent="0.25">
      <c r="N12768" s="125"/>
      <c r="O12768" s="125"/>
      <c r="P12768" s="125"/>
      <c r="Q12768" s="125"/>
      <c r="S12768" s="67"/>
    </row>
    <row r="12769" spans="14:19" x14ac:dyDescent="0.25">
      <c r="N12769" s="125"/>
      <c r="O12769" s="125"/>
      <c r="P12769" s="125"/>
      <c r="Q12769" s="125"/>
      <c r="S12769" s="67"/>
    </row>
    <row r="12770" spans="14:19" x14ac:dyDescent="0.25">
      <c r="N12770" s="125"/>
      <c r="O12770" s="125"/>
      <c r="P12770" s="125"/>
      <c r="Q12770" s="125"/>
      <c r="S12770" s="67"/>
    </row>
    <row r="12771" spans="14:19" x14ac:dyDescent="0.25">
      <c r="N12771" s="125"/>
      <c r="O12771" s="125"/>
      <c r="P12771" s="125"/>
      <c r="Q12771" s="125"/>
      <c r="S12771" s="67"/>
    </row>
    <row r="12772" spans="14:19" x14ac:dyDescent="0.25">
      <c r="N12772" s="125"/>
      <c r="O12772" s="125"/>
      <c r="P12772" s="125"/>
      <c r="Q12772" s="125"/>
      <c r="S12772" s="67"/>
    </row>
    <row r="12773" spans="14:19" x14ac:dyDescent="0.25">
      <c r="N12773" s="125"/>
      <c r="O12773" s="125"/>
      <c r="P12773" s="125"/>
      <c r="Q12773" s="125"/>
      <c r="S12773" s="67"/>
    </row>
    <row r="12774" spans="14:19" x14ac:dyDescent="0.25">
      <c r="N12774" s="125"/>
      <c r="O12774" s="125"/>
      <c r="P12774" s="125"/>
      <c r="Q12774" s="125"/>
      <c r="S12774" s="67"/>
    </row>
    <row r="12775" spans="14:19" x14ac:dyDescent="0.25">
      <c r="N12775" s="125"/>
      <c r="O12775" s="125"/>
      <c r="P12775" s="125"/>
      <c r="Q12775" s="125"/>
      <c r="S12775" s="67"/>
    </row>
    <row r="12776" spans="14:19" x14ac:dyDescent="0.25">
      <c r="N12776" s="125"/>
      <c r="O12776" s="125"/>
      <c r="P12776" s="125"/>
      <c r="Q12776" s="125"/>
      <c r="S12776" s="67"/>
    </row>
    <row r="12777" spans="14:19" x14ac:dyDescent="0.25">
      <c r="N12777" s="125"/>
      <c r="O12777" s="125"/>
      <c r="P12777" s="125"/>
      <c r="Q12777" s="125"/>
      <c r="S12777" s="67"/>
    </row>
    <row r="12778" spans="14:19" x14ac:dyDescent="0.25">
      <c r="N12778" s="125"/>
      <c r="O12778" s="125"/>
      <c r="P12778" s="125"/>
      <c r="Q12778" s="125"/>
      <c r="S12778" s="67"/>
    </row>
    <row r="12779" spans="14:19" x14ac:dyDescent="0.25">
      <c r="N12779" s="125"/>
      <c r="O12779" s="125"/>
      <c r="P12779" s="125"/>
      <c r="Q12779" s="125"/>
      <c r="S12779" s="67"/>
    </row>
    <row r="12780" spans="14:19" x14ac:dyDescent="0.25">
      <c r="N12780" s="125"/>
      <c r="O12780" s="125"/>
      <c r="P12780" s="125"/>
      <c r="Q12780" s="125"/>
      <c r="S12780" s="67"/>
    </row>
    <row r="12781" spans="14:19" x14ac:dyDescent="0.25">
      <c r="N12781" s="125"/>
      <c r="O12781" s="125"/>
      <c r="P12781" s="125"/>
      <c r="Q12781" s="125"/>
      <c r="S12781" s="67"/>
    </row>
    <row r="12782" spans="14:19" x14ac:dyDescent="0.25">
      <c r="N12782" s="125"/>
      <c r="O12782" s="125"/>
      <c r="P12782" s="125"/>
      <c r="Q12782" s="125"/>
      <c r="S12782" s="67"/>
    </row>
    <row r="12783" spans="14:19" x14ac:dyDescent="0.25">
      <c r="N12783" s="125"/>
      <c r="O12783" s="125"/>
      <c r="P12783" s="125"/>
      <c r="Q12783" s="125"/>
      <c r="S12783" s="67"/>
    </row>
    <row r="12784" spans="14:19" x14ac:dyDescent="0.25">
      <c r="N12784" s="125"/>
      <c r="O12784" s="125"/>
      <c r="P12784" s="125"/>
      <c r="Q12784" s="125"/>
      <c r="S12784" s="67"/>
    </row>
    <row r="12785" spans="14:19" x14ac:dyDescent="0.25">
      <c r="N12785" s="125"/>
      <c r="O12785" s="125"/>
      <c r="P12785" s="125"/>
      <c r="Q12785" s="125"/>
      <c r="S12785" s="67"/>
    </row>
    <row r="12786" spans="14:19" x14ac:dyDescent="0.25">
      <c r="N12786" s="125"/>
      <c r="O12786" s="125"/>
      <c r="P12786" s="125"/>
      <c r="Q12786" s="125"/>
      <c r="S12786" s="67"/>
    </row>
    <row r="12787" spans="14:19" x14ac:dyDescent="0.25">
      <c r="N12787" s="125"/>
      <c r="O12787" s="125"/>
      <c r="P12787" s="125"/>
      <c r="Q12787" s="125"/>
      <c r="S12787" s="67"/>
    </row>
    <row r="12788" spans="14:19" x14ac:dyDescent="0.25">
      <c r="N12788" s="125"/>
      <c r="O12788" s="125"/>
      <c r="P12788" s="125"/>
      <c r="Q12788" s="125"/>
      <c r="S12788" s="67"/>
    </row>
    <row r="12789" spans="14:19" x14ac:dyDescent="0.25">
      <c r="N12789" s="125"/>
      <c r="O12789" s="125"/>
      <c r="P12789" s="125"/>
      <c r="Q12789" s="125"/>
      <c r="S12789" s="67"/>
    </row>
    <row r="12790" spans="14:19" x14ac:dyDescent="0.25">
      <c r="N12790" s="125"/>
      <c r="O12790" s="125"/>
      <c r="P12790" s="125"/>
      <c r="Q12790" s="125"/>
      <c r="S12790" s="67"/>
    </row>
    <row r="12791" spans="14:19" x14ac:dyDescent="0.25">
      <c r="N12791" s="125"/>
      <c r="O12791" s="125"/>
      <c r="P12791" s="125"/>
      <c r="Q12791" s="125"/>
      <c r="S12791" s="67"/>
    </row>
    <row r="12792" spans="14:19" x14ac:dyDescent="0.25">
      <c r="N12792" s="125"/>
      <c r="O12792" s="125"/>
      <c r="P12792" s="125"/>
      <c r="Q12792" s="125"/>
      <c r="S12792" s="67"/>
    </row>
    <row r="12793" spans="14:19" x14ac:dyDescent="0.25">
      <c r="N12793" s="125"/>
      <c r="O12793" s="125"/>
      <c r="P12793" s="125"/>
      <c r="Q12793" s="125"/>
      <c r="S12793" s="67"/>
    </row>
    <row r="12794" spans="14:19" x14ac:dyDescent="0.25">
      <c r="N12794" s="125"/>
      <c r="O12794" s="125"/>
      <c r="P12794" s="125"/>
      <c r="Q12794" s="125"/>
      <c r="S12794" s="67"/>
    </row>
    <row r="12795" spans="14:19" x14ac:dyDescent="0.25">
      <c r="N12795" s="125"/>
      <c r="O12795" s="125"/>
      <c r="P12795" s="125"/>
      <c r="Q12795" s="125"/>
      <c r="S12795" s="67"/>
    </row>
    <row r="12796" spans="14:19" x14ac:dyDescent="0.25">
      <c r="N12796" s="125"/>
      <c r="O12796" s="125"/>
      <c r="P12796" s="125"/>
      <c r="Q12796" s="125"/>
      <c r="S12796" s="67"/>
    </row>
    <row r="12797" spans="14:19" x14ac:dyDescent="0.25">
      <c r="N12797" s="125"/>
      <c r="O12797" s="125"/>
      <c r="P12797" s="125"/>
      <c r="Q12797" s="125"/>
      <c r="S12797" s="67"/>
    </row>
    <row r="12798" spans="14:19" x14ac:dyDescent="0.25">
      <c r="N12798" s="125"/>
      <c r="O12798" s="125"/>
      <c r="P12798" s="125"/>
      <c r="Q12798" s="125"/>
      <c r="S12798" s="67"/>
    </row>
    <row r="12799" spans="14:19" x14ac:dyDescent="0.25">
      <c r="N12799" s="125"/>
      <c r="O12799" s="125"/>
      <c r="P12799" s="125"/>
      <c r="Q12799" s="125"/>
      <c r="S12799" s="67"/>
    </row>
    <row r="12800" spans="14:19" x14ac:dyDescent="0.25">
      <c r="N12800" s="125"/>
      <c r="O12800" s="125"/>
      <c r="P12800" s="125"/>
      <c r="Q12800" s="125"/>
      <c r="S12800" s="67"/>
    </row>
    <row r="12801" spans="14:19" x14ac:dyDescent="0.25">
      <c r="N12801" s="125"/>
      <c r="O12801" s="125"/>
      <c r="P12801" s="125"/>
      <c r="Q12801" s="125"/>
      <c r="S12801" s="67"/>
    </row>
    <row r="12802" spans="14:19" x14ac:dyDescent="0.25">
      <c r="N12802" s="125"/>
      <c r="O12802" s="125"/>
      <c r="P12802" s="125"/>
      <c r="Q12802" s="125"/>
      <c r="S12802" s="67"/>
    </row>
    <row r="12803" spans="14:19" x14ac:dyDescent="0.25">
      <c r="N12803" s="125"/>
      <c r="O12803" s="125"/>
      <c r="P12803" s="125"/>
      <c r="Q12803" s="125"/>
      <c r="S12803" s="67"/>
    </row>
    <row r="12804" spans="14:19" x14ac:dyDescent="0.25">
      <c r="N12804" s="125"/>
      <c r="O12804" s="125"/>
      <c r="P12804" s="125"/>
      <c r="Q12804" s="125"/>
      <c r="S12804" s="67"/>
    </row>
    <row r="12805" spans="14:19" x14ac:dyDescent="0.25">
      <c r="N12805" s="125"/>
      <c r="O12805" s="125"/>
      <c r="P12805" s="125"/>
      <c r="Q12805" s="125"/>
      <c r="S12805" s="67"/>
    </row>
    <row r="12806" spans="14:19" x14ac:dyDescent="0.25">
      <c r="N12806" s="125"/>
      <c r="O12806" s="125"/>
      <c r="P12806" s="125"/>
      <c r="Q12806" s="125"/>
      <c r="S12806" s="67"/>
    </row>
    <row r="12807" spans="14:19" x14ac:dyDescent="0.25">
      <c r="N12807" s="125"/>
      <c r="O12807" s="125"/>
      <c r="P12807" s="125"/>
      <c r="Q12807" s="125"/>
      <c r="S12807" s="67"/>
    </row>
    <row r="12808" spans="14:19" x14ac:dyDescent="0.25">
      <c r="N12808" s="125"/>
      <c r="O12808" s="125"/>
      <c r="P12808" s="125"/>
      <c r="Q12808" s="125"/>
      <c r="S12808" s="67"/>
    </row>
    <row r="12809" spans="14:19" x14ac:dyDescent="0.25">
      <c r="N12809" s="125"/>
      <c r="O12809" s="125"/>
      <c r="P12809" s="125"/>
      <c r="Q12809" s="125"/>
      <c r="S12809" s="67"/>
    </row>
    <row r="12810" spans="14:19" x14ac:dyDescent="0.25">
      <c r="N12810" s="125"/>
      <c r="O12810" s="125"/>
      <c r="P12810" s="125"/>
      <c r="Q12810" s="125"/>
      <c r="S12810" s="67"/>
    </row>
    <row r="12811" spans="14:19" x14ac:dyDescent="0.25">
      <c r="N12811" s="125"/>
      <c r="O12811" s="125"/>
      <c r="P12811" s="125"/>
      <c r="Q12811" s="125"/>
      <c r="S12811" s="67"/>
    </row>
    <row r="12812" spans="14:19" x14ac:dyDescent="0.25">
      <c r="N12812" s="125"/>
      <c r="O12812" s="125"/>
      <c r="P12812" s="125"/>
      <c r="Q12812" s="125"/>
      <c r="S12812" s="67"/>
    </row>
    <row r="12813" spans="14:19" x14ac:dyDescent="0.25">
      <c r="N12813" s="125"/>
      <c r="O12813" s="125"/>
      <c r="P12813" s="125"/>
      <c r="Q12813" s="125"/>
      <c r="S12813" s="67"/>
    </row>
    <row r="12814" spans="14:19" x14ac:dyDescent="0.25">
      <c r="N12814" s="125"/>
      <c r="O12814" s="125"/>
      <c r="P12814" s="125"/>
      <c r="Q12814" s="125"/>
      <c r="S12814" s="67"/>
    </row>
    <row r="12815" spans="14:19" x14ac:dyDescent="0.25">
      <c r="N12815" s="125"/>
      <c r="O12815" s="125"/>
      <c r="P12815" s="125"/>
      <c r="Q12815" s="125"/>
      <c r="S12815" s="67"/>
    </row>
    <row r="12816" spans="14:19" x14ac:dyDescent="0.25">
      <c r="N12816" s="125"/>
      <c r="O12816" s="125"/>
      <c r="P12816" s="125"/>
      <c r="Q12816" s="125"/>
      <c r="S12816" s="67"/>
    </row>
    <row r="12817" spans="14:19" x14ac:dyDescent="0.25">
      <c r="N12817" s="125"/>
      <c r="O12817" s="125"/>
      <c r="P12817" s="125"/>
      <c r="Q12817" s="125"/>
      <c r="S12817" s="67"/>
    </row>
    <row r="12818" spans="14:19" x14ac:dyDescent="0.25">
      <c r="N12818" s="125"/>
      <c r="O12818" s="125"/>
      <c r="P12818" s="125"/>
      <c r="Q12818" s="125"/>
      <c r="S12818" s="67"/>
    </row>
    <row r="12819" spans="14:19" x14ac:dyDescent="0.25">
      <c r="N12819" s="125"/>
      <c r="O12819" s="125"/>
      <c r="P12819" s="125"/>
      <c r="Q12819" s="125"/>
      <c r="S12819" s="67"/>
    </row>
    <row r="12820" spans="14:19" x14ac:dyDescent="0.25">
      <c r="N12820" s="125"/>
      <c r="O12820" s="125"/>
      <c r="P12820" s="125"/>
      <c r="Q12820" s="125"/>
      <c r="S12820" s="67"/>
    </row>
    <row r="12821" spans="14:19" x14ac:dyDescent="0.25">
      <c r="N12821" s="125"/>
      <c r="O12821" s="125"/>
      <c r="P12821" s="125"/>
      <c r="Q12821" s="125"/>
      <c r="S12821" s="67"/>
    </row>
    <row r="12822" spans="14:19" x14ac:dyDescent="0.25">
      <c r="N12822" s="125"/>
      <c r="O12822" s="125"/>
      <c r="P12822" s="125"/>
      <c r="Q12822" s="125"/>
      <c r="S12822" s="67"/>
    </row>
    <row r="12823" spans="14:19" x14ac:dyDescent="0.25">
      <c r="N12823" s="125"/>
      <c r="O12823" s="125"/>
      <c r="P12823" s="125"/>
      <c r="Q12823" s="125"/>
      <c r="S12823" s="67"/>
    </row>
    <row r="12824" spans="14:19" x14ac:dyDescent="0.25">
      <c r="N12824" s="125"/>
      <c r="O12824" s="125"/>
      <c r="P12824" s="125"/>
      <c r="Q12824" s="125"/>
      <c r="S12824" s="67"/>
    </row>
    <row r="12825" spans="14:19" x14ac:dyDescent="0.25">
      <c r="N12825" s="125"/>
      <c r="O12825" s="125"/>
      <c r="P12825" s="125"/>
      <c r="Q12825" s="125"/>
      <c r="S12825" s="67"/>
    </row>
    <row r="12826" spans="14:19" x14ac:dyDescent="0.25">
      <c r="N12826" s="125"/>
      <c r="O12826" s="125"/>
      <c r="P12826" s="125"/>
      <c r="Q12826" s="125"/>
      <c r="S12826" s="67"/>
    </row>
    <row r="12827" spans="14:19" x14ac:dyDescent="0.25">
      <c r="N12827" s="125"/>
      <c r="O12827" s="125"/>
      <c r="P12827" s="125"/>
      <c r="Q12827" s="125"/>
      <c r="S12827" s="67"/>
    </row>
    <row r="12828" spans="14:19" x14ac:dyDescent="0.25">
      <c r="N12828" s="125"/>
      <c r="O12828" s="125"/>
      <c r="P12828" s="125"/>
      <c r="Q12828" s="125"/>
      <c r="S12828" s="67"/>
    </row>
    <row r="12829" spans="14:19" x14ac:dyDescent="0.25">
      <c r="N12829" s="125"/>
      <c r="O12829" s="125"/>
      <c r="P12829" s="125"/>
      <c r="Q12829" s="125"/>
      <c r="S12829" s="67"/>
    </row>
    <row r="12830" spans="14:19" x14ac:dyDescent="0.25">
      <c r="N12830" s="125"/>
      <c r="O12830" s="125"/>
      <c r="P12830" s="125"/>
      <c r="Q12830" s="125"/>
      <c r="S12830" s="67"/>
    </row>
    <row r="12831" spans="14:19" x14ac:dyDescent="0.25">
      <c r="N12831" s="125"/>
      <c r="O12831" s="125"/>
      <c r="P12831" s="125"/>
      <c r="Q12831" s="125"/>
      <c r="S12831" s="67"/>
    </row>
    <row r="12832" spans="14:19" x14ac:dyDescent="0.25">
      <c r="N12832" s="125"/>
      <c r="O12832" s="125"/>
      <c r="P12832" s="125"/>
      <c r="Q12832" s="125"/>
      <c r="S12832" s="67"/>
    </row>
    <row r="12833" spans="14:19" x14ac:dyDescent="0.25">
      <c r="N12833" s="125"/>
      <c r="O12833" s="125"/>
      <c r="P12833" s="125"/>
      <c r="Q12833" s="125"/>
      <c r="S12833" s="67"/>
    </row>
    <row r="12834" spans="14:19" x14ac:dyDescent="0.25">
      <c r="N12834" s="125"/>
      <c r="O12834" s="125"/>
      <c r="P12834" s="125"/>
      <c r="Q12834" s="125"/>
      <c r="S12834" s="67"/>
    </row>
    <row r="12835" spans="14:19" x14ac:dyDescent="0.25">
      <c r="N12835" s="125"/>
      <c r="O12835" s="125"/>
      <c r="P12835" s="125"/>
      <c r="Q12835" s="125"/>
      <c r="S12835" s="67"/>
    </row>
    <row r="12836" spans="14:19" x14ac:dyDescent="0.25">
      <c r="N12836" s="125"/>
      <c r="O12836" s="125"/>
      <c r="P12836" s="125"/>
      <c r="Q12836" s="125"/>
      <c r="S12836" s="67"/>
    </row>
    <row r="12837" spans="14:19" x14ac:dyDescent="0.25">
      <c r="N12837" s="125"/>
      <c r="O12837" s="125"/>
      <c r="P12837" s="125"/>
      <c r="Q12837" s="125"/>
      <c r="S12837" s="67"/>
    </row>
    <row r="12838" spans="14:19" x14ac:dyDescent="0.25">
      <c r="N12838" s="125"/>
      <c r="O12838" s="125"/>
      <c r="P12838" s="125"/>
      <c r="Q12838" s="125"/>
      <c r="S12838" s="67"/>
    </row>
    <row r="12839" spans="14:19" x14ac:dyDescent="0.25">
      <c r="N12839" s="125"/>
      <c r="O12839" s="125"/>
      <c r="P12839" s="125"/>
      <c r="Q12839" s="125"/>
      <c r="S12839" s="67"/>
    </row>
    <row r="12840" spans="14:19" x14ac:dyDescent="0.25">
      <c r="N12840" s="125"/>
      <c r="O12840" s="125"/>
      <c r="P12840" s="125"/>
      <c r="Q12840" s="125"/>
      <c r="S12840" s="67"/>
    </row>
    <row r="12841" spans="14:19" x14ac:dyDescent="0.25">
      <c r="N12841" s="125"/>
      <c r="O12841" s="125"/>
      <c r="P12841" s="125"/>
      <c r="Q12841" s="125"/>
      <c r="S12841" s="67"/>
    </row>
    <row r="12842" spans="14:19" x14ac:dyDescent="0.25">
      <c r="N12842" s="125"/>
      <c r="O12842" s="125"/>
      <c r="P12842" s="125"/>
      <c r="Q12842" s="125"/>
      <c r="S12842" s="67"/>
    </row>
    <row r="12843" spans="14:19" x14ac:dyDescent="0.25">
      <c r="N12843" s="125"/>
      <c r="O12843" s="125"/>
      <c r="P12843" s="125"/>
      <c r="Q12843" s="125"/>
      <c r="S12843" s="67"/>
    </row>
    <row r="12844" spans="14:19" x14ac:dyDescent="0.25">
      <c r="N12844" s="125"/>
      <c r="O12844" s="125"/>
      <c r="P12844" s="125"/>
      <c r="Q12844" s="125"/>
      <c r="S12844" s="67"/>
    </row>
    <row r="12845" spans="14:19" x14ac:dyDescent="0.25">
      <c r="N12845" s="125"/>
      <c r="O12845" s="125"/>
      <c r="P12845" s="125"/>
      <c r="Q12845" s="125"/>
      <c r="S12845" s="67"/>
    </row>
    <row r="12846" spans="14:19" x14ac:dyDescent="0.25">
      <c r="N12846" s="125"/>
      <c r="O12846" s="125"/>
      <c r="P12846" s="125"/>
      <c r="Q12846" s="125"/>
      <c r="S12846" s="67"/>
    </row>
    <row r="12847" spans="14:19" x14ac:dyDescent="0.25">
      <c r="N12847" s="125"/>
      <c r="O12847" s="125"/>
      <c r="P12847" s="125"/>
      <c r="Q12847" s="125"/>
      <c r="S12847" s="67"/>
    </row>
    <row r="12848" spans="14:19" x14ac:dyDescent="0.25">
      <c r="N12848" s="125"/>
      <c r="O12848" s="125"/>
      <c r="P12848" s="125"/>
      <c r="Q12848" s="125"/>
      <c r="S12848" s="67"/>
    </row>
    <row r="12849" spans="14:19" x14ac:dyDescent="0.25">
      <c r="N12849" s="125"/>
      <c r="O12849" s="125"/>
      <c r="P12849" s="125"/>
      <c r="Q12849" s="125"/>
      <c r="S12849" s="67"/>
    </row>
    <row r="12850" spans="14:19" x14ac:dyDescent="0.25">
      <c r="N12850" s="125"/>
      <c r="O12850" s="125"/>
      <c r="P12850" s="125"/>
      <c r="Q12850" s="125"/>
      <c r="S12850" s="67"/>
    </row>
    <row r="12851" spans="14:19" x14ac:dyDescent="0.25">
      <c r="N12851" s="125"/>
      <c r="O12851" s="125"/>
      <c r="P12851" s="125"/>
      <c r="Q12851" s="125"/>
      <c r="S12851" s="67"/>
    </row>
    <row r="12852" spans="14:19" x14ac:dyDescent="0.25">
      <c r="N12852" s="125"/>
      <c r="O12852" s="125"/>
      <c r="P12852" s="125"/>
      <c r="Q12852" s="125"/>
      <c r="S12852" s="67"/>
    </row>
    <row r="12853" spans="14:19" x14ac:dyDescent="0.25">
      <c r="N12853" s="125"/>
      <c r="O12853" s="125"/>
      <c r="P12853" s="125"/>
      <c r="Q12853" s="125"/>
      <c r="S12853" s="67"/>
    </row>
    <row r="12854" spans="14:19" x14ac:dyDescent="0.25">
      <c r="N12854" s="125"/>
      <c r="O12854" s="125"/>
      <c r="P12854" s="125"/>
      <c r="Q12854" s="125"/>
      <c r="S12854" s="67"/>
    </row>
    <row r="12855" spans="14:19" x14ac:dyDescent="0.25">
      <c r="N12855" s="125"/>
      <c r="O12855" s="125"/>
      <c r="P12855" s="125"/>
      <c r="Q12855" s="125"/>
      <c r="S12855" s="67"/>
    </row>
    <row r="12856" spans="14:19" x14ac:dyDescent="0.25">
      <c r="N12856" s="125"/>
      <c r="O12856" s="125"/>
      <c r="P12856" s="125"/>
      <c r="Q12856" s="125"/>
      <c r="S12856" s="67"/>
    </row>
    <row r="12857" spans="14:19" x14ac:dyDescent="0.25">
      <c r="N12857" s="125"/>
      <c r="O12857" s="125"/>
      <c r="P12857" s="125"/>
      <c r="Q12857" s="125"/>
      <c r="S12857" s="67"/>
    </row>
    <row r="12858" spans="14:19" x14ac:dyDescent="0.25">
      <c r="N12858" s="125"/>
      <c r="O12858" s="125"/>
      <c r="P12858" s="125"/>
      <c r="Q12858" s="125"/>
      <c r="S12858" s="67"/>
    </row>
    <row r="12859" spans="14:19" x14ac:dyDescent="0.25">
      <c r="N12859" s="125"/>
      <c r="O12859" s="125"/>
      <c r="P12859" s="125"/>
      <c r="Q12859" s="125"/>
      <c r="S12859" s="67"/>
    </row>
    <row r="12860" spans="14:19" x14ac:dyDescent="0.25">
      <c r="N12860" s="125"/>
      <c r="O12860" s="125"/>
      <c r="P12860" s="125"/>
      <c r="Q12860" s="125"/>
      <c r="S12860" s="67"/>
    </row>
    <row r="12861" spans="14:19" x14ac:dyDescent="0.25">
      <c r="N12861" s="125"/>
      <c r="O12861" s="125"/>
      <c r="P12861" s="125"/>
      <c r="Q12861" s="125"/>
      <c r="S12861" s="67"/>
    </row>
    <row r="12862" spans="14:19" x14ac:dyDescent="0.25">
      <c r="N12862" s="125"/>
      <c r="O12862" s="125"/>
      <c r="P12862" s="125"/>
      <c r="Q12862" s="125"/>
      <c r="S12862" s="67"/>
    </row>
    <row r="12863" spans="14:19" x14ac:dyDescent="0.25">
      <c r="N12863" s="125"/>
      <c r="O12863" s="125"/>
      <c r="P12863" s="125"/>
      <c r="Q12863" s="125"/>
      <c r="S12863" s="67"/>
    </row>
    <row r="12864" spans="14:19" x14ac:dyDescent="0.25">
      <c r="N12864" s="125"/>
      <c r="O12864" s="125"/>
      <c r="P12864" s="125"/>
      <c r="Q12864" s="125"/>
      <c r="S12864" s="67"/>
    </row>
    <row r="12865" spans="14:19" x14ac:dyDescent="0.25">
      <c r="N12865" s="125"/>
      <c r="O12865" s="125"/>
      <c r="P12865" s="125"/>
      <c r="Q12865" s="125"/>
      <c r="S12865" s="67"/>
    </row>
    <row r="12866" spans="14:19" x14ac:dyDescent="0.25">
      <c r="N12866" s="125"/>
      <c r="O12866" s="125"/>
      <c r="P12866" s="125"/>
      <c r="Q12866" s="125"/>
      <c r="S12866" s="67"/>
    </row>
    <row r="12867" spans="14:19" x14ac:dyDescent="0.25">
      <c r="N12867" s="125"/>
      <c r="O12867" s="125"/>
      <c r="P12867" s="125"/>
      <c r="Q12867" s="125"/>
      <c r="S12867" s="67"/>
    </row>
    <row r="12868" spans="14:19" x14ac:dyDescent="0.25">
      <c r="N12868" s="125"/>
      <c r="O12868" s="125"/>
      <c r="P12868" s="125"/>
      <c r="Q12868" s="125"/>
      <c r="S12868" s="67"/>
    </row>
    <row r="12869" spans="14:19" x14ac:dyDescent="0.25">
      <c r="N12869" s="125"/>
      <c r="O12869" s="125"/>
      <c r="P12869" s="125"/>
      <c r="Q12869" s="125"/>
      <c r="S12869" s="67"/>
    </row>
    <row r="12870" spans="14:19" x14ac:dyDescent="0.25">
      <c r="N12870" s="125"/>
      <c r="O12870" s="125"/>
      <c r="P12870" s="125"/>
      <c r="Q12870" s="125"/>
      <c r="S12870" s="67"/>
    </row>
    <row r="12871" spans="14:19" x14ac:dyDescent="0.25">
      <c r="N12871" s="125"/>
      <c r="O12871" s="125"/>
      <c r="P12871" s="125"/>
      <c r="Q12871" s="125"/>
      <c r="S12871" s="67"/>
    </row>
    <row r="12872" spans="14:19" x14ac:dyDescent="0.25">
      <c r="N12872" s="125"/>
      <c r="O12872" s="125"/>
      <c r="P12872" s="125"/>
      <c r="Q12872" s="125"/>
      <c r="S12872" s="67"/>
    </row>
    <row r="12873" spans="14:19" x14ac:dyDescent="0.25">
      <c r="N12873" s="125"/>
      <c r="O12873" s="125"/>
      <c r="P12873" s="125"/>
      <c r="Q12873" s="125"/>
      <c r="S12873" s="67"/>
    </row>
    <row r="12874" spans="14:19" x14ac:dyDescent="0.25">
      <c r="N12874" s="125"/>
      <c r="O12874" s="125"/>
      <c r="P12874" s="125"/>
      <c r="Q12874" s="125"/>
      <c r="S12874" s="67"/>
    </row>
    <row r="12875" spans="14:19" x14ac:dyDescent="0.25">
      <c r="N12875" s="125"/>
      <c r="O12875" s="125"/>
      <c r="P12875" s="125"/>
      <c r="Q12875" s="125"/>
      <c r="S12875" s="67"/>
    </row>
    <row r="12876" spans="14:19" x14ac:dyDescent="0.25">
      <c r="N12876" s="125"/>
      <c r="O12876" s="125"/>
      <c r="P12876" s="125"/>
      <c r="Q12876" s="125"/>
      <c r="S12876" s="67"/>
    </row>
    <row r="12877" spans="14:19" x14ac:dyDescent="0.25">
      <c r="N12877" s="125"/>
      <c r="O12877" s="125"/>
      <c r="P12877" s="125"/>
      <c r="Q12877" s="125"/>
      <c r="S12877" s="67"/>
    </row>
    <row r="12878" spans="14:19" x14ac:dyDescent="0.25">
      <c r="N12878" s="125"/>
      <c r="O12878" s="125"/>
      <c r="P12878" s="125"/>
      <c r="Q12878" s="125"/>
      <c r="S12878" s="67"/>
    </row>
    <row r="12879" spans="14:19" x14ac:dyDescent="0.25">
      <c r="N12879" s="125"/>
      <c r="O12879" s="125"/>
      <c r="P12879" s="125"/>
      <c r="Q12879" s="125"/>
      <c r="S12879" s="67"/>
    </row>
    <row r="12880" spans="14:19" x14ac:dyDescent="0.25">
      <c r="N12880" s="125"/>
      <c r="O12880" s="125"/>
      <c r="P12880" s="125"/>
      <c r="Q12880" s="125"/>
      <c r="S12880" s="67"/>
    </row>
    <row r="12881" spans="14:19" x14ac:dyDescent="0.25">
      <c r="N12881" s="125"/>
      <c r="O12881" s="125"/>
      <c r="P12881" s="125"/>
      <c r="Q12881" s="125"/>
      <c r="S12881" s="67"/>
    </row>
    <row r="12882" spans="14:19" x14ac:dyDescent="0.25">
      <c r="N12882" s="125"/>
      <c r="O12882" s="125"/>
      <c r="P12882" s="125"/>
      <c r="Q12882" s="125"/>
      <c r="S12882" s="67"/>
    </row>
    <row r="12883" spans="14:19" x14ac:dyDescent="0.25">
      <c r="N12883" s="125"/>
      <c r="O12883" s="125"/>
      <c r="P12883" s="125"/>
      <c r="Q12883" s="125"/>
      <c r="S12883" s="67"/>
    </row>
    <row r="12884" spans="14:19" x14ac:dyDescent="0.25">
      <c r="N12884" s="125"/>
      <c r="O12884" s="125"/>
      <c r="P12884" s="125"/>
      <c r="Q12884" s="125"/>
      <c r="S12884" s="67"/>
    </row>
    <row r="12885" spans="14:19" x14ac:dyDescent="0.25">
      <c r="N12885" s="125"/>
      <c r="O12885" s="125"/>
      <c r="P12885" s="125"/>
      <c r="Q12885" s="125"/>
      <c r="S12885" s="67"/>
    </row>
    <row r="12886" spans="14:19" x14ac:dyDescent="0.25">
      <c r="N12886" s="125"/>
      <c r="O12886" s="125"/>
      <c r="P12886" s="125"/>
      <c r="Q12886" s="125"/>
      <c r="S12886" s="67"/>
    </row>
    <row r="12887" spans="14:19" x14ac:dyDescent="0.25">
      <c r="N12887" s="125"/>
      <c r="O12887" s="125"/>
      <c r="P12887" s="125"/>
      <c r="Q12887" s="125"/>
      <c r="S12887" s="67"/>
    </row>
    <row r="12888" spans="14:19" x14ac:dyDescent="0.25">
      <c r="N12888" s="125"/>
      <c r="O12888" s="125"/>
      <c r="P12888" s="125"/>
      <c r="Q12888" s="125"/>
      <c r="S12888" s="67"/>
    </row>
    <row r="12889" spans="14:19" x14ac:dyDescent="0.25">
      <c r="N12889" s="125"/>
      <c r="O12889" s="125"/>
      <c r="P12889" s="125"/>
      <c r="Q12889" s="125"/>
      <c r="S12889" s="67"/>
    </row>
    <row r="12890" spans="14:19" x14ac:dyDescent="0.25">
      <c r="N12890" s="125"/>
      <c r="O12890" s="125"/>
      <c r="P12890" s="125"/>
      <c r="Q12890" s="125"/>
      <c r="S12890" s="67"/>
    </row>
    <row r="12891" spans="14:19" x14ac:dyDescent="0.25">
      <c r="N12891" s="125"/>
      <c r="O12891" s="125"/>
      <c r="P12891" s="125"/>
      <c r="Q12891" s="125"/>
      <c r="S12891" s="67"/>
    </row>
    <row r="12892" spans="14:19" x14ac:dyDescent="0.25">
      <c r="N12892" s="125"/>
      <c r="O12892" s="125"/>
      <c r="P12892" s="125"/>
      <c r="Q12892" s="125"/>
      <c r="S12892" s="67"/>
    </row>
    <row r="12893" spans="14:19" x14ac:dyDescent="0.25">
      <c r="N12893" s="125"/>
      <c r="O12893" s="125"/>
      <c r="P12893" s="125"/>
      <c r="Q12893" s="125"/>
      <c r="S12893" s="67"/>
    </row>
    <row r="12894" spans="14:19" x14ac:dyDescent="0.25">
      <c r="N12894" s="125"/>
      <c r="O12894" s="125"/>
      <c r="P12894" s="125"/>
      <c r="Q12894" s="125"/>
      <c r="S12894" s="67"/>
    </row>
    <row r="12895" spans="14:19" x14ac:dyDescent="0.25">
      <c r="N12895" s="125"/>
      <c r="O12895" s="125"/>
      <c r="P12895" s="125"/>
      <c r="Q12895" s="125"/>
      <c r="S12895" s="67"/>
    </row>
    <row r="12896" spans="14:19" x14ac:dyDescent="0.25">
      <c r="N12896" s="125"/>
      <c r="O12896" s="125"/>
      <c r="P12896" s="125"/>
      <c r="Q12896" s="125"/>
      <c r="S12896" s="67"/>
    </row>
    <row r="12897" spans="14:19" x14ac:dyDescent="0.25">
      <c r="N12897" s="125"/>
      <c r="O12897" s="125"/>
      <c r="P12897" s="125"/>
      <c r="Q12897" s="125"/>
      <c r="S12897" s="67"/>
    </row>
    <row r="12898" spans="14:19" x14ac:dyDescent="0.25">
      <c r="N12898" s="125"/>
      <c r="O12898" s="125"/>
      <c r="P12898" s="125"/>
      <c r="Q12898" s="125"/>
      <c r="S12898" s="67"/>
    </row>
    <row r="12899" spans="14:19" x14ac:dyDescent="0.25">
      <c r="N12899" s="125"/>
      <c r="O12899" s="125"/>
      <c r="P12899" s="125"/>
      <c r="Q12899" s="125"/>
      <c r="S12899" s="67"/>
    </row>
    <row r="12900" spans="14:19" x14ac:dyDescent="0.25">
      <c r="N12900" s="125"/>
      <c r="O12900" s="125"/>
      <c r="P12900" s="125"/>
      <c r="Q12900" s="125"/>
      <c r="S12900" s="67"/>
    </row>
    <row r="12901" spans="14:19" x14ac:dyDescent="0.25">
      <c r="N12901" s="125"/>
      <c r="O12901" s="125"/>
      <c r="P12901" s="125"/>
      <c r="Q12901" s="125"/>
      <c r="S12901" s="67"/>
    </row>
    <row r="12902" spans="14:19" x14ac:dyDescent="0.25">
      <c r="N12902" s="125"/>
      <c r="O12902" s="125"/>
      <c r="P12902" s="125"/>
      <c r="Q12902" s="125"/>
      <c r="S12902" s="67"/>
    </row>
    <row r="12903" spans="14:19" x14ac:dyDescent="0.25">
      <c r="N12903" s="125"/>
      <c r="O12903" s="125"/>
      <c r="P12903" s="125"/>
      <c r="Q12903" s="125"/>
      <c r="S12903" s="67"/>
    </row>
    <row r="12904" spans="14:19" x14ac:dyDescent="0.25">
      <c r="N12904" s="125"/>
      <c r="O12904" s="125"/>
      <c r="P12904" s="125"/>
      <c r="Q12904" s="125"/>
      <c r="S12904" s="67"/>
    </row>
    <row r="12905" spans="14:19" x14ac:dyDescent="0.25">
      <c r="N12905" s="125"/>
      <c r="O12905" s="125"/>
      <c r="P12905" s="125"/>
      <c r="Q12905" s="125"/>
      <c r="S12905" s="67"/>
    </row>
    <row r="12906" spans="14:19" x14ac:dyDescent="0.25">
      <c r="N12906" s="125"/>
      <c r="O12906" s="125"/>
      <c r="P12906" s="125"/>
      <c r="Q12906" s="125"/>
      <c r="S12906" s="67"/>
    </row>
    <row r="12907" spans="14:19" x14ac:dyDescent="0.25">
      <c r="N12907" s="125"/>
      <c r="O12907" s="125"/>
      <c r="P12907" s="125"/>
      <c r="Q12907" s="125"/>
      <c r="S12907" s="67"/>
    </row>
    <row r="12908" spans="14:19" x14ac:dyDescent="0.25">
      <c r="N12908" s="125"/>
      <c r="O12908" s="125"/>
      <c r="P12908" s="125"/>
      <c r="Q12908" s="125"/>
      <c r="S12908" s="67"/>
    </row>
    <row r="12909" spans="14:19" x14ac:dyDescent="0.25">
      <c r="N12909" s="125"/>
      <c r="O12909" s="125"/>
      <c r="P12909" s="125"/>
      <c r="Q12909" s="125"/>
      <c r="S12909" s="67"/>
    </row>
    <row r="12910" spans="14:19" x14ac:dyDescent="0.25">
      <c r="N12910" s="125"/>
      <c r="O12910" s="125"/>
      <c r="P12910" s="125"/>
      <c r="Q12910" s="125"/>
      <c r="S12910" s="67"/>
    </row>
    <row r="12911" spans="14:19" x14ac:dyDescent="0.25">
      <c r="N12911" s="125"/>
      <c r="O12911" s="125"/>
      <c r="P12911" s="125"/>
      <c r="Q12911" s="125"/>
      <c r="S12911" s="67"/>
    </row>
    <row r="12912" spans="14:19" x14ac:dyDescent="0.25">
      <c r="N12912" s="125"/>
      <c r="O12912" s="125"/>
      <c r="P12912" s="125"/>
      <c r="Q12912" s="125"/>
      <c r="S12912" s="67"/>
    </row>
    <row r="12913" spans="14:19" x14ac:dyDescent="0.25">
      <c r="N12913" s="125"/>
      <c r="O12913" s="125"/>
      <c r="P12913" s="125"/>
      <c r="Q12913" s="125"/>
      <c r="S12913" s="67"/>
    </row>
    <row r="12914" spans="14:19" x14ac:dyDescent="0.25">
      <c r="N12914" s="125"/>
      <c r="O12914" s="125"/>
      <c r="P12914" s="125"/>
      <c r="Q12914" s="125"/>
      <c r="S12914" s="67"/>
    </row>
    <row r="12915" spans="14:19" x14ac:dyDescent="0.25">
      <c r="N12915" s="125"/>
      <c r="O12915" s="125"/>
      <c r="P12915" s="125"/>
      <c r="Q12915" s="125"/>
      <c r="S12915" s="67"/>
    </row>
    <row r="12916" spans="14:19" x14ac:dyDescent="0.25">
      <c r="N12916" s="125"/>
      <c r="O12916" s="125"/>
      <c r="P12916" s="125"/>
      <c r="Q12916" s="125"/>
      <c r="S12916" s="67"/>
    </row>
    <row r="12917" spans="14:19" x14ac:dyDescent="0.25">
      <c r="N12917" s="125"/>
      <c r="O12917" s="125"/>
      <c r="P12917" s="125"/>
      <c r="Q12917" s="125"/>
      <c r="S12917" s="67"/>
    </row>
    <row r="12918" spans="14:19" x14ac:dyDescent="0.25">
      <c r="N12918" s="125"/>
      <c r="O12918" s="125"/>
      <c r="P12918" s="125"/>
      <c r="Q12918" s="125"/>
      <c r="S12918" s="67"/>
    </row>
    <row r="12919" spans="14:19" x14ac:dyDescent="0.25">
      <c r="N12919" s="125"/>
      <c r="O12919" s="125"/>
      <c r="P12919" s="125"/>
      <c r="Q12919" s="125"/>
      <c r="S12919" s="67"/>
    </row>
    <row r="12920" spans="14:19" x14ac:dyDescent="0.25">
      <c r="N12920" s="125"/>
      <c r="O12920" s="125"/>
      <c r="P12920" s="125"/>
      <c r="Q12920" s="125"/>
      <c r="S12920" s="67"/>
    </row>
    <row r="12921" spans="14:19" x14ac:dyDescent="0.25">
      <c r="N12921" s="125"/>
      <c r="O12921" s="125"/>
      <c r="P12921" s="125"/>
      <c r="Q12921" s="125"/>
      <c r="S12921" s="67"/>
    </row>
    <row r="12922" spans="14:19" x14ac:dyDescent="0.25">
      <c r="N12922" s="125"/>
      <c r="O12922" s="125"/>
      <c r="P12922" s="125"/>
      <c r="Q12922" s="125"/>
      <c r="S12922" s="67"/>
    </row>
    <row r="12923" spans="14:19" x14ac:dyDescent="0.25">
      <c r="N12923" s="125"/>
      <c r="O12923" s="125"/>
      <c r="P12923" s="125"/>
      <c r="Q12923" s="125"/>
      <c r="S12923" s="67"/>
    </row>
    <row r="12924" spans="14:19" x14ac:dyDescent="0.25">
      <c r="N12924" s="125"/>
      <c r="O12924" s="125"/>
      <c r="P12924" s="125"/>
      <c r="Q12924" s="125"/>
      <c r="S12924" s="67"/>
    </row>
    <row r="12925" spans="14:19" x14ac:dyDescent="0.25">
      <c r="N12925" s="125"/>
      <c r="O12925" s="125"/>
      <c r="P12925" s="125"/>
      <c r="Q12925" s="125"/>
      <c r="S12925" s="67"/>
    </row>
    <row r="12926" spans="14:19" x14ac:dyDescent="0.25">
      <c r="N12926" s="125"/>
      <c r="O12926" s="125"/>
      <c r="P12926" s="125"/>
      <c r="Q12926" s="125"/>
      <c r="S12926" s="67"/>
    </row>
    <row r="12927" spans="14:19" x14ac:dyDescent="0.25">
      <c r="N12927" s="125"/>
      <c r="O12927" s="125"/>
      <c r="P12927" s="125"/>
      <c r="Q12927" s="125"/>
      <c r="S12927" s="67"/>
    </row>
    <row r="12928" spans="14:19" x14ac:dyDescent="0.25">
      <c r="N12928" s="125"/>
      <c r="O12928" s="125"/>
      <c r="P12928" s="125"/>
      <c r="Q12928" s="125"/>
      <c r="S12928" s="67"/>
    </row>
    <row r="12929" spans="14:19" x14ac:dyDescent="0.25">
      <c r="N12929" s="125"/>
      <c r="O12929" s="125"/>
      <c r="P12929" s="125"/>
      <c r="Q12929" s="125"/>
      <c r="S12929" s="67"/>
    </row>
    <row r="12930" spans="14:19" x14ac:dyDescent="0.25">
      <c r="N12930" s="125"/>
      <c r="O12930" s="125"/>
      <c r="P12930" s="125"/>
      <c r="Q12930" s="125"/>
      <c r="S12930" s="67"/>
    </row>
    <row r="12931" spans="14:19" x14ac:dyDescent="0.25">
      <c r="N12931" s="125"/>
      <c r="O12931" s="125"/>
      <c r="P12931" s="125"/>
      <c r="Q12931" s="125"/>
      <c r="S12931" s="67"/>
    </row>
    <row r="12932" spans="14:19" x14ac:dyDescent="0.25">
      <c r="N12932" s="125"/>
      <c r="O12932" s="125"/>
      <c r="P12932" s="125"/>
      <c r="Q12932" s="125"/>
      <c r="S12932" s="67"/>
    </row>
    <row r="12933" spans="14:19" x14ac:dyDescent="0.25">
      <c r="N12933" s="125"/>
      <c r="O12933" s="125"/>
      <c r="P12933" s="125"/>
      <c r="Q12933" s="125"/>
      <c r="S12933" s="67"/>
    </row>
    <row r="12934" spans="14:19" x14ac:dyDescent="0.25">
      <c r="N12934" s="125"/>
      <c r="O12934" s="125"/>
      <c r="P12934" s="125"/>
      <c r="Q12934" s="125"/>
      <c r="S12934" s="67"/>
    </row>
    <row r="12935" spans="14:19" x14ac:dyDescent="0.25">
      <c r="N12935" s="125"/>
      <c r="O12935" s="125"/>
      <c r="P12935" s="125"/>
      <c r="Q12935" s="125"/>
      <c r="S12935" s="67"/>
    </row>
    <row r="12936" spans="14:19" x14ac:dyDescent="0.25">
      <c r="N12936" s="125"/>
      <c r="O12936" s="125"/>
      <c r="P12936" s="125"/>
      <c r="Q12936" s="125"/>
      <c r="S12936" s="67"/>
    </row>
    <row r="12937" spans="14:19" x14ac:dyDescent="0.25">
      <c r="N12937" s="125"/>
      <c r="O12937" s="125"/>
      <c r="P12937" s="125"/>
      <c r="Q12937" s="125"/>
      <c r="S12937" s="67"/>
    </row>
    <row r="12938" spans="14:19" x14ac:dyDescent="0.25">
      <c r="N12938" s="125"/>
      <c r="O12938" s="125"/>
      <c r="P12938" s="125"/>
      <c r="Q12938" s="125"/>
      <c r="S12938" s="67"/>
    </row>
    <row r="12939" spans="14:19" x14ac:dyDescent="0.25">
      <c r="N12939" s="125"/>
      <c r="O12939" s="125"/>
      <c r="P12939" s="125"/>
      <c r="Q12939" s="125"/>
      <c r="S12939" s="67"/>
    </row>
    <row r="12940" spans="14:19" x14ac:dyDescent="0.25">
      <c r="N12940" s="125"/>
      <c r="O12940" s="125"/>
      <c r="P12940" s="125"/>
      <c r="Q12940" s="125"/>
      <c r="S12940" s="67"/>
    </row>
    <row r="12941" spans="14:19" x14ac:dyDescent="0.25">
      <c r="N12941" s="125"/>
      <c r="O12941" s="125"/>
      <c r="P12941" s="125"/>
      <c r="Q12941" s="125"/>
      <c r="S12941" s="67"/>
    </row>
    <row r="12942" spans="14:19" x14ac:dyDescent="0.25">
      <c r="N12942" s="125"/>
      <c r="O12942" s="125"/>
      <c r="P12942" s="125"/>
      <c r="Q12942" s="125"/>
      <c r="S12942" s="67"/>
    </row>
    <row r="12943" spans="14:19" x14ac:dyDescent="0.25">
      <c r="N12943" s="125"/>
      <c r="O12943" s="125"/>
      <c r="P12943" s="125"/>
      <c r="Q12943" s="125"/>
      <c r="S12943" s="67"/>
    </row>
    <row r="12944" spans="14:19" x14ac:dyDescent="0.25">
      <c r="N12944" s="125"/>
      <c r="O12944" s="125"/>
      <c r="P12944" s="125"/>
      <c r="Q12944" s="125"/>
      <c r="S12944" s="67"/>
    </row>
    <row r="12945" spans="14:19" x14ac:dyDescent="0.25">
      <c r="N12945" s="125"/>
      <c r="O12945" s="125"/>
      <c r="P12945" s="125"/>
      <c r="Q12945" s="125"/>
      <c r="S12945" s="67"/>
    </row>
    <row r="12946" spans="14:19" x14ac:dyDescent="0.25">
      <c r="N12946" s="125"/>
      <c r="O12946" s="125"/>
      <c r="P12946" s="125"/>
      <c r="Q12946" s="125"/>
      <c r="S12946" s="67"/>
    </row>
    <row r="12947" spans="14:19" x14ac:dyDescent="0.25">
      <c r="N12947" s="125"/>
      <c r="O12947" s="125"/>
      <c r="P12947" s="125"/>
      <c r="Q12947" s="125"/>
      <c r="S12947" s="67"/>
    </row>
    <row r="12948" spans="14:19" x14ac:dyDescent="0.25">
      <c r="N12948" s="125"/>
      <c r="O12948" s="125"/>
      <c r="P12948" s="125"/>
      <c r="Q12948" s="125"/>
      <c r="S12948" s="67"/>
    </row>
    <row r="12949" spans="14:19" x14ac:dyDescent="0.25">
      <c r="N12949" s="125"/>
      <c r="O12949" s="125"/>
      <c r="P12949" s="125"/>
      <c r="Q12949" s="125"/>
      <c r="S12949" s="67"/>
    </row>
    <row r="12950" spans="14:19" x14ac:dyDescent="0.25">
      <c r="N12950" s="125"/>
      <c r="O12950" s="125"/>
      <c r="P12950" s="125"/>
      <c r="Q12950" s="125"/>
      <c r="S12950" s="67"/>
    </row>
    <row r="12951" spans="14:19" x14ac:dyDescent="0.25">
      <c r="N12951" s="125"/>
      <c r="O12951" s="125"/>
      <c r="P12951" s="125"/>
      <c r="Q12951" s="125"/>
      <c r="S12951" s="67"/>
    </row>
    <row r="12952" spans="14:19" x14ac:dyDescent="0.25">
      <c r="N12952" s="125"/>
      <c r="O12952" s="125"/>
      <c r="P12952" s="125"/>
      <c r="Q12952" s="125"/>
      <c r="S12952" s="67"/>
    </row>
    <row r="12953" spans="14:19" x14ac:dyDescent="0.25">
      <c r="N12953" s="125"/>
      <c r="O12953" s="125"/>
      <c r="P12953" s="125"/>
      <c r="Q12953" s="125"/>
      <c r="S12953" s="67"/>
    </row>
    <row r="12954" spans="14:19" x14ac:dyDescent="0.25">
      <c r="N12954" s="125"/>
      <c r="O12954" s="125"/>
      <c r="P12954" s="125"/>
      <c r="Q12954" s="125"/>
      <c r="S12954" s="67"/>
    </row>
    <row r="12955" spans="14:19" x14ac:dyDescent="0.25">
      <c r="N12955" s="125"/>
      <c r="O12955" s="125"/>
      <c r="P12955" s="125"/>
      <c r="Q12955" s="125"/>
      <c r="S12955" s="67"/>
    </row>
    <row r="12956" spans="14:19" x14ac:dyDescent="0.25">
      <c r="N12956" s="125"/>
      <c r="O12956" s="125"/>
      <c r="P12956" s="125"/>
      <c r="Q12956" s="125"/>
      <c r="S12956" s="67"/>
    </row>
    <row r="12957" spans="14:19" x14ac:dyDescent="0.25">
      <c r="N12957" s="125"/>
      <c r="O12957" s="125"/>
      <c r="P12957" s="125"/>
      <c r="Q12957" s="125"/>
      <c r="S12957" s="67"/>
    </row>
    <row r="12958" spans="14:19" x14ac:dyDescent="0.25">
      <c r="N12958" s="125"/>
      <c r="O12958" s="125"/>
      <c r="P12958" s="125"/>
      <c r="Q12958" s="125"/>
      <c r="S12958" s="67"/>
    </row>
    <row r="12959" spans="14:19" x14ac:dyDescent="0.25">
      <c r="N12959" s="125"/>
      <c r="O12959" s="125"/>
      <c r="P12959" s="125"/>
      <c r="Q12959" s="125"/>
      <c r="S12959" s="67"/>
    </row>
    <row r="12960" spans="14:19" x14ac:dyDescent="0.25">
      <c r="N12960" s="125"/>
      <c r="O12960" s="125"/>
      <c r="P12960" s="125"/>
      <c r="Q12960" s="125"/>
      <c r="S12960" s="67"/>
    </row>
    <row r="12961" spans="14:19" x14ac:dyDescent="0.25">
      <c r="N12961" s="125"/>
      <c r="O12961" s="125"/>
      <c r="P12961" s="125"/>
      <c r="Q12961" s="125"/>
      <c r="S12961" s="67"/>
    </row>
    <row r="12962" spans="14:19" x14ac:dyDescent="0.25">
      <c r="N12962" s="125"/>
      <c r="O12962" s="125"/>
      <c r="P12962" s="125"/>
      <c r="Q12962" s="125"/>
      <c r="S12962" s="67"/>
    </row>
    <row r="12963" spans="14:19" x14ac:dyDescent="0.25">
      <c r="N12963" s="125"/>
      <c r="O12963" s="125"/>
      <c r="P12963" s="125"/>
      <c r="Q12963" s="125"/>
      <c r="S12963" s="67"/>
    </row>
    <row r="12964" spans="14:19" x14ac:dyDescent="0.25">
      <c r="N12964" s="125"/>
      <c r="O12964" s="125"/>
      <c r="P12964" s="125"/>
      <c r="Q12964" s="125"/>
      <c r="S12964" s="67"/>
    </row>
    <row r="12965" spans="14:19" x14ac:dyDescent="0.25">
      <c r="N12965" s="125"/>
      <c r="O12965" s="125"/>
      <c r="P12965" s="125"/>
      <c r="Q12965" s="125"/>
      <c r="S12965" s="67"/>
    </row>
    <row r="12966" spans="14:19" x14ac:dyDescent="0.25">
      <c r="N12966" s="125"/>
      <c r="O12966" s="125"/>
      <c r="P12966" s="125"/>
      <c r="Q12966" s="125"/>
      <c r="S12966" s="67"/>
    </row>
    <row r="12967" spans="14:19" x14ac:dyDescent="0.25">
      <c r="N12967" s="125"/>
      <c r="O12967" s="125"/>
      <c r="P12967" s="125"/>
      <c r="Q12967" s="125"/>
      <c r="S12967" s="67"/>
    </row>
    <row r="12968" spans="14:19" x14ac:dyDescent="0.25">
      <c r="N12968" s="125"/>
      <c r="O12968" s="125"/>
      <c r="P12968" s="125"/>
      <c r="Q12968" s="125"/>
      <c r="S12968" s="67"/>
    </row>
    <row r="12969" spans="14:19" x14ac:dyDescent="0.25">
      <c r="N12969" s="125"/>
      <c r="O12969" s="125"/>
      <c r="P12969" s="125"/>
      <c r="Q12969" s="125"/>
      <c r="S12969" s="67"/>
    </row>
    <row r="12970" spans="14:19" x14ac:dyDescent="0.25">
      <c r="N12970" s="125"/>
      <c r="O12970" s="125"/>
      <c r="P12970" s="125"/>
      <c r="Q12970" s="125"/>
      <c r="S12970" s="67"/>
    </row>
    <row r="12971" spans="14:19" x14ac:dyDescent="0.25">
      <c r="N12971" s="125"/>
      <c r="O12971" s="125"/>
      <c r="P12971" s="125"/>
      <c r="Q12971" s="125"/>
      <c r="S12971" s="67"/>
    </row>
    <row r="12972" spans="14:19" x14ac:dyDescent="0.25">
      <c r="N12972" s="125"/>
      <c r="O12972" s="125"/>
      <c r="P12972" s="125"/>
      <c r="Q12972" s="125"/>
      <c r="S12972" s="67"/>
    </row>
    <row r="12973" spans="14:19" x14ac:dyDescent="0.25">
      <c r="N12973" s="125"/>
      <c r="O12973" s="125"/>
      <c r="P12973" s="125"/>
      <c r="Q12973" s="125"/>
      <c r="S12973" s="67"/>
    </row>
    <row r="12974" spans="14:19" x14ac:dyDescent="0.25">
      <c r="N12974" s="125"/>
      <c r="O12974" s="125"/>
      <c r="P12974" s="125"/>
      <c r="Q12974" s="125"/>
      <c r="S12974" s="67"/>
    </row>
    <row r="12975" spans="14:19" x14ac:dyDescent="0.25">
      <c r="N12975" s="125"/>
      <c r="O12975" s="125"/>
      <c r="P12975" s="125"/>
      <c r="Q12975" s="125"/>
      <c r="S12975" s="67"/>
    </row>
    <row r="12976" spans="14:19" x14ac:dyDescent="0.25">
      <c r="N12976" s="125"/>
      <c r="O12976" s="125"/>
      <c r="P12976" s="125"/>
      <c r="Q12976" s="125"/>
      <c r="S12976" s="67"/>
    </row>
    <row r="12977" spans="14:19" x14ac:dyDescent="0.25">
      <c r="N12977" s="125"/>
      <c r="O12977" s="125"/>
      <c r="P12977" s="125"/>
      <c r="Q12977" s="125"/>
      <c r="S12977" s="67"/>
    </row>
    <row r="12978" spans="14:19" x14ac:dyDescent="0.25">
      <c r="N12978" s="125"/>
      <c r="O12978" s="125"/>
      <c r="P12978" s="125"/>
      <c r="Q12978" s="125"/>
      <c r="S12978" s="67"/>
    </row>
    <row r="12979" spans="14:19" x14ac:dyDescent="0.25">
      <c r="N12979" s="125"/>
      <c r="O12979" s="125"/>
      <c r="P12979" s="125"/>
      <c r="Q12979" s="125"/>
      <c r="S12979" s="67"/>
    </row>
    <row r="12980" spans="14:19" x14ac:dyDescent="0.25">
      <c r="N12980" s="125"/>
      <c r="O12980" s="125"/>
      <c r="P12980" s="125"/>
      <c r="Q12980" s="125"/>
      <c r="S12980" s="67"/>
    </row>
    <row r="12981" spans="14:19" x14ac:dyDescent="0.25">
      <c r="N12981" s="125"/>
      <c r="O12981" s="125"/>
      <c r="P12981" s="125"/>
      <c r="Q12981" s="125"/>
      <c r="S12981" s="67"/>
    </row>
    <row r="12982" spans="14:19" x14ac:dyDescent="0.25">
      <c r="N12982" s="125"/>
      <c r="O12982" s="125"/>
      <c r="P12982" s="125"/>
      <c r="Q12982" s="125"/>
      <c r="S12982" s="67"/>
    </row>
    <row r="12983" spans="14:19" x14ac:dyDescent="0.25">
      <c r="N12983" s="125"/>
      <c r="O12983" s="125"/>
      <c r="P12983" s="125"/>
      <c r="Q12983" s="125"/>
      <c r="S12983" s="67"/>
    </row>
    <row r="12984" spans="14:19" x14ac:dyDescent="0.25">
      <c r="N12984" s="125"/>
      <c r="O12984" s="125"/>
      <c r="P12984" s="125"/>
      <c r="Q12984" s="125"/>
      <c r="S12984" s="67"/>
    </row>
    <row r="12985" spans="14:19" x14ac:dyDescent="0.25">
      <c r="N12985" s="125"/>
      <c r="O12985" s="125"/>
      <c r="P12985" s="125"/>
      <c r="Q12985" s="125"/>
      <c r="S12985" s="67"/>
    </row>
    <row r="12986" spans="14:19" x14ac:dyDescent="0.25">
      <c r="N12986" s="125"/>
      <c r="O12986" s="125"/>
      <c r="P12986" s="125"/>
      <c r="Q12986" s="125"/>
      <c r="S12986" s="67"/>
    </row>
    <row r="12987" spans="14:19" x14ac:dyDescent="0.25">
      <c r="N12987" s="125"/>
      <c r="O12987" s="125"/>
      <c r="P12987" s="125"/>
      <c r="Q12987" s="125"/>
      <c r="S12987" s="67"/>
    </row>
    <row r="12988" spans="14:19" x14ac:dyDescent="0.25">
      <c r="N12988" s="125"/>
      <c r="O12988" s="125"/>
      <c r="P12988" s="125"/>
      <c r="Q12988" s="125"/>
      <c r="S12988" s="67"/>
    </row>
    <row r="12989" spans="14:19" x14ac:dyDescent="0.25">
      <c r="N12989" s="125"/>
      <c r="O12989" s="125"/>
      <c r="P12989" s="125"/>
      <c r="Q12989" s="125"/>
      <c r="S12989" s="67"/>
    </row>
    <row r="12990" spans="14:19" x14ac:dyDescent="0.25">
      <c r="N12990" s="125"/>
      <c r="O12990" s="125"/>
      <c r="P12990" s="125"/>
      <c r="Q12990" s="125"/>
      <c r="S12990" s="67"/>
    </row>
    <row r="12991" spans="14:19" x14ac:dyDescent="0.25">
      <c r="N12991" s="125"/>
      <c r="O12991" s="125"/>
      <c r="P12991" s="125"/>
      <c r="Q12991" s="125"/>
      <c r="S12991" s="67"/>
    </row>
    <row r="12992" spans="14:19" x14ac:dyDescent="0.25">
      <c r="N12992" s="125"/>
      <c r="O12992" s="125"/>
      <c r="P12992" s="125"/>
      <c r="Q12992" s="125"/>
      <c r="S12992" s="67"/>
    </row>
    <row r="12993" spans="14:19" x14ac:dyDescent="0.25">
      <c r="N12993" s="125"/>
      <c r="O12993" s="125"/>
      <c r="P12993" s="125"/>
      <c r="Q12993" s="125"/>
      <c r="S12993" s="67"/>
    </row>
    <row r="12994" spans="14:19" x14ac:dyDescent="0.25">
      <c r="N12994" s="125"/>
      <c r="O12994" s="125"/>
      <c r="P12994" s="125"/>
      <c r="Q12994" s="125"/>
      <c r="S12994" s="67"/>
    </row>
    <row r="12995" spans="14:19" x14ac:dyDescent="0.25">
      <c r="N12995" s="125"/>
      <c r="O12995" s="125"/>
      <c r="P12995" s="125"/>
      <c r="Q12995" s="125"/>
      <c r="S12995" s="67"/>
    </row>
    <row r="12996" spans="14:19" x14ac:dyDescent="0.25">
      <c r="N12996" s="125"/>
      <c r="O12996" s="125"/>
      <c r="P12996" s="125"/>
      <c r="Q12996" s="125"/>
      <c r="S12996" s="67"/>
    </row>
    <row r="12997" spans="14:19" x14ac:dyDescent="0.25">
      <c r="N12997" s="125"/>
      <c r="O12997" s="125"/>
      <c r="P12997" s="125"/>
      <c r="Q12997" s="125"/>
      <c r="S12997" s="67"/>
    </row>
    <row r="12998" spans="14:19" x14ac:dyDescent="0.25">
      <c r="N12998" s="125"/>
      <c r="O12998" s="125"/>
      <c r="P12998" s="125"/>
      <c r="Q12998" s="125"/>
      <c r="S12998" s="67"/>
    </row>
    <row r="12999" spans="14:19" x14ac:dyDescent="0.25">
      <c r="N12999" s="125"/>
      <c r="O12999" s="125"/>
      <c r="P12999" s="125"/>
      <c r="Q12999" s="125"/>
      <c r="S12999" s="67"/>
    </row>
    <row r="13000" spans="14:19" x14ac:dyDescent="0.25">
      <c r="N13000" s="125"/>
      <c r="O13000" s="125"/>
      <c r="P13000" s="125"/>
      <c r="Q13000" s="125"/>
      <c r="S13000" s="67"/>
    </row>
    <row r="13001" spans="14:19" x14ac:dyDescent="0.25">
      <c r="N13001" s="125"/>
      <c r="O13001" s="125"/>
      <c r="P13001" s="125"/>
      <c r="Q13001" s="125"/>
      <c r="S13001" s="67"/>
    </row>
    <row r="13002" spans="14:19" x14ac:dyDescent="0.25">
      <c r="N13002" s="125"/>
      <c r="O13002" s="125"/>
      <c r="P13002" s="125"/>
      <c r="Q13002" s="125"/>
      <c r="S13002" s="67"/>
    </row>
    <row r="13003" spans="14:19" x14ac:dyDescent="0.25">
      <c r="N13003" s="125"/>
      <c r="O13003" s="125"/>
      <c r="P13003" s="125"/>
      <c r="Q13003" s="125"/>
      <c r="S13003" s="67"/>
    </row>
    <row r="13004" spans="14:19" x14ac:dyDescent="0.25">
      <c r="N13004" s="125"/>
      <c r="O13004" s="125"/>
      <c r="P13004" s="125"/>
      <c r="Q13004" s="125"/>
      <c r="S13004" s="67"/>
    </row>
    <row r="13005" spans="14:19" x14ac:dyDescent="0.25">
      <c r="N13005" s="125"/>
      <c r="O13005" s="125"/>
      <c r="P13005" s="125"/>
      <c r="Q13005" s="125"/>
      <c r="S13005" s="67"/>
    </row>
    <row r="13006" spans="14:19" x14ac:dyDescent="0.25">
      <c r="N13006" s="125"/>
      <c r="O13006" s="125"/>
      <c r="P13006" s="125"/>
      <c r="Q13006" s="125"/>
      <c r="S13006" s="67"/>
    </row>
    <row r="13007" spans="14:19" x14ac:dyDescent="0.25">
      <c r="N13007" s="125"/>
      <c r="O13007" s="125"/>
      <c r="P13007" s="125"/>
      <c r="Q13007" s="125"/>
      <c r="S13007" s="67"/>
    </row>
    <row r="13008" spans="14:19" x14ac:dyDescent="0.25">
      <c r="N13008" s="125"/>
      <c r="O13008" s="125"/>
      <c r="P13008" s="125"/>
      <c r="Q13008" s="125"/>
      <c r="S13008" s="67"/>
    </row>
    <row r="13009" spans="14:19" x14ac:dyDescent="0.25">
      <c r="N13009" s="125"/>
      <c r="O13009" s="125"/>
      <c r="P13009" s="125"/>
      <c r="Q13009" s="125"/>
      <c r="S13009" s="67"/>
    </row>
    <row r="13010" spans="14:19" x14ac:dyDescent="0.25">
      <c r="N13010" s="125"/>
      <c r="O13010" s="125"/>
      <c r="P13010" s="125"/>
      <c r="Q13010" s="125"/>
      <c r="S13010" s="67"/>
    </row>
    <row r="13011" spans="14:19" x14ac:dyDescent="0.25">
      <c r="N13011" s="125"/>
      <c r="O13011" s="125"/>
      <c r="P13011" s="125"/>
      <c r="Q13011" s="125"/>
      <c r="S13011" s="67"/>
    </row>
    <row r="13012" spans="14:19" x14ac:dyDescent="0.25">
      <c r="N13012" s="125"/>
      <c r="O13012" s="125"/>
      <c r="P13012" s="125"/>
      <c r="Q13012" s="125"/>
      <c r="S13012" s="67"/>
    </row>
    <row r="13013" spans="14:19" x14ac:dyDescent="0.25">
      <c r="N13013" s="125"/>
      <c r="O13013" s="125"/>
      <c r="P13013" s="125"/>
      <c r="Q13013" s="125"/>
      <c r="S13013" s="67"/>
    </row>
    <row r="13014" spans="14:19" x14ac:dyDescent="0.25">
      <c r="N13014" s="125"/>
      <c r="O13014" s="125"/>
      <c r="P13014" s="125"/>
      <c r="Q13014" s="125"/>
      <c r="S13014" s="67"/>
    </row>
    <row r="13015" spans="14:19" x14ac:dyDescent="0.25">
      <c r="N13015" s="125"/>
      <c r="O13015" s="125"/>
      <c r="P13015" s="125"/>
      <c r="Q13015" s="125"/>
      <c r="S13015" s="67"/>
    </row>
    <row r="13016" spans="14:19" x14ac:dyDescent="0.25">
      <c r="N13016" s="125"/>
      <c r="O13016" s="125"/>
      <c r="P13016" s="125"/>
      <c r="Q13016" s="125"/>
      <c r="S13016" s="67"/>
    </row>
    <row r="13017" spans="14:19" x14ac:dyDescent="0.25">
      <c r="N13017" s="125"/>
      <c r="O13017" s="125"/>
      <c r="P13017" s="125"/>
      <c r="Q13017" s="125"/>
      <c r="S13017" s="67"/>
    </row>
    <row r="13018" spans="14:19" x14ac:dyDescent="0.25">
      <c r="N13018" s="125"/>
      <c r="O13018" s="125"/>
      <c r="P13018" s="125"/>
      <c r="Q13018" s="125"/>
      <c r="S13018" s="67"/>
    </row>
    <row r="13019" spans="14:19" x14ac:dyDescent="0.25">
      <c r="N13019" s="125"/>
      <c r="O13019" s="125"/>
      <c r="P13019" s="125"/>
      <c r="Q13019" s="125"/>
      <c r="S13019" s="67"/>
    </row>
    <row r="13020" spans="14:19" x14ac:dyDescent="0.25">
      <c r="N13020" s="125"/>
      <c r="O13020" s="125"/>
      <c r="P13020" s="125"/>
      <c r="Q13020" s="125"/>
      <c r="S13020" s="67"/>
    </row>
    <row r="13021" spans="14:19" x14ac:dyDescent="0.25">
      <c r="N13021" s="125"/>
      <c r="O13021" s="125"/>
      <c r="P13021" s="125"/>
      <c r="Q13021" s="125"/>
      <c r="S13021" s="67"/>
    </row>
    <row r="13022" spans="14:19" x14ac:dyDescent="0.25">
      <c r="N13022" s="125"/>
      <c r="O13022" s="125"/>
      <c r="P13022" s="125"/>
      <c r="Q13022" s="125"/>
      <c r="S13022" s="67"/>
    </row>
    <row r="13023" spans="14:19" x14ac:dyDescent="0.25">
      <c r="N13023" s="125"/>
      <c r="O13023" s="125"/>
      <c r="P13023" s="125"/>
      <c r="Q13023" s="125"/>
      <c r="S13023" s="67"/>
    </row>
    <row r="13024" spans="14:19" x14ac:dyDescent="0.25">
      <c r="N13024" s="125"/>
      <c r="O13024" s="125"/>
      <c r="P13024" s="125"/>
      <c r="Q13024" s="125"/>
      <c r="S13024" s="67"/>
    </row>
    <row r="13025" spans="14:19" x14ac:dyDescent="0.25">
      <c r="N13025" s="125"/>
      <c r="O13025" s="125"/>
      <c r="P13025" s="125"/>
      <c r="Q13025" s="125"/>
      <c r="S13025" s="67"/>
    </row>
    <row r="13026" spans="14:19" x14ac:dyDescent="0.25">
      <c r="N13026" s="125"/>
      <c r="O13026" s="125"/>
      <c r="P13026" s="125"/>
      <c r="Q13026" s="125"/>
      <c r="S13026" s="67"/>
    </row>
    <row r="13027" spans="14:19" x14ac:dyDescent="0.25">
      <c r="N13027" s="125"/>
      <c r="O13027" s="125"/>
      <c r="P13027" s="125"/>
      <c r="Q13027" s="125"/>
      <c r="S13027" s="67"/>
    </row>
    <row r="13028" spans="14:19" x14ac:dyDescent="0.25">
      <c r="N13028" s="125"/>
      <c r="O13028" s="125"/>
      <c r="P13028" s="125"/>
      <c r="Q13028" s="125"/>
      <c r="S13028" s="67"/>
    </row>
    <row r="13029" spans="14:19" x14ac:dyDescent="0.25">
      <c r="N13029" s="125"/>
      <c r="O13029" s="125"/>
      <c r="P13029" s="125"/>
      <c r="Q13029" s="125"/>
      <c r="S13029" s="67"/>
    </row>
    <row r="13030" spans="14:19" x14ac:dyDescent="0.25">
      <c r="N13030" s="125"/>
      <c r="O13030" s="125"/>
      <c r="P13030" s="125"/>
      <c r="Q13030" s="125"/>
      <c r="S13030" s="67"/>
    </row>
    <row r="13031" spans="14:19" x14ac:dyDescent="0.25">
      <c r="N13031" s="125"/>
      <c r="O13031" s="125"/>
      <c r="P13031" s="125"/>
      <c r="Q13031" s="125"/>
      <c r="S13031" s="67"/>
    </row>
    <row r="13032" spans="14:19" x14ac:dyDescent="0.25">
      <c r="N13032" s="125"/>
      <c r="O13032" s="125"/>
      <c r="P13032" s="125"/>
      <c r="Q13032" s="125"/>
      <c r="S13032" s="67"/>
    </row>
    <row r="13033" spans="14:19" x14ac:dyDescent="0.25">
      <c r="N13033" s="125"/>
      <c r="O13033" s="125"/>
      <c r="P13033" s="125"/>
      <c r="Q13033" s="125"/>
      <c r="S13033" s="67"/>
    </row>
    <row r="13034" spans="14:19" x14ac:dyDescent="0.25">
      <c r="N13034" s="125"/>
      <c r="O13034" s="125"/>
      <c r="P13034" s="125"/>
      <c r="Q13034" s="125"/>
      <c r="S13034" s="67"/>
    </row>
    <row r="13035" spans="14:19" x14ac:dyDescent="0.25">
      <c r="N13035" s="125"/>
      <c r="O13035" s="125"/>
      <c r="P13035" s="125"/>
      <c r="Q13035" s="125"/>
      <c r="S13035" s="67"/>
    </row>
    <row r="13036" spans="14:19" x14ac:dyDescent="0.25">
      <c r="N13036" s="125"/>
      <c r="O13036" s="125"/>
      <c r="P13036" s="125"/>
      <c r="Q13036" s="125"/>
      <c r="S13036" s="67"/>
    </row>
    <row r="13037" spans="14:19" x14ac:dyDescent="0.25">
      <c r="N13037" s="125"/>
      <c r="O13037" s="125"/>
      <c r="P13037" s="125"/>
      <c r="Q13037" s="125"/>
      <c r="S13037" s="67"/>
    </row>
    <row r="13038" spans="14:19" x14ac:dyDescent="0.25">
      <c r="N13038" s="125"/>
      <c r="O13038" s="125"/>
      <c r="P13038" s="125"/>
      <c r="Q13038" s="125"/>
      <c r="S13038" s="67"/>
    </row>
    <row r="13039" spans="14:19" x14ac:dyDescent="0.25">
      <c r="N13039" s="125"/>
      <c r="O13039" s="125"/>
      <c r="P13039" s="125"/>
      <c r="Q13039" s="125"/>
      <c r="S13039" s="67"/>
    </row>
    <row r="13040" spans="14:19" x14ac:dyDescent="0.25">
      <c r="N13040" s="125"/>
      <c r="O13040" s="125"/>
      <c r="P13040" s="125"/>
      <c r="Q13040" s="125"/>
      <c r="S13040" s="67"/>
    </row>
    <row r="13041" spans="14:19" x14ac:dyDescent="0.25">
      <c r="N13041" s="125"/>
      <c r="O13041" s="125"/>
      <c r="P13041" s="125"/>
      <c r="Q13041" s="125"/>
      <c r="S13041" s="67"/>
    </row>
    <row r="13042" spans="14:19" x14ac:dyDescent="0.25">
      <c r="N13042" s="125"/>
      <c r="O13042" s="125"/>
      <c r="P13042" s="125"/>
      <c r="Q13042" s="125"/>
      <c r="S13042" s="67"/>
    </row>
    <row r="13043" spans="14:19" x14ac:dyDescent="0.25">
      <c r="N13043" s="125"/>
      <c r="O13043" s="125"/>
      <c r="P13043" s="125"/>
      <c r="Q13043" s="125"/>
      <c r="S13043" s="67"/>
    </row>
    <row r="13044" spans="14:19" x14ac:dyDescent="0.25">
      <c r="N13044" s="125"/>
      <c r="O13044" s="125"/>
      <c r="P13044" s="125"/>
      <c r="Q13044" s="125"/>
      <c r="S13044" s="67"/>
    </row>
    <row r="13045" spans="14:19" x14ac:dyDescent="0.25">
      <c r="N13045" s="125"/>
      <c r="O13045" s="125"/>
      <c r="P13045" s="125"/>
      <c r="Q13045" s="125"/>
      <c r="S13045" s="67"/>
    </row>
    <row r="13046" spans="14:19" x14ac:dyDescent="0.25">
      <c r="N13046" s="125"/>
      <c r="O13046" s="125"/>
      <c r="P13046" s="125"/>
      <c r="Q13046" s="125"/>
      <c r="S13046" s="67"/>
    </row>
    <row r="13047" spans="14:19" x14ac:dyDescent="0.25">
      <c r="N13047" s="125"/>
      <c r="O13047" s="125"/>
      <c r="P13047" s="125"/>
      <c r="Q13047" s="125"/>
      <c r="S13047" s="67"/>
    </row>
    <row r="13048" spans="14:19" x14ac:dyDescent="0.25">
      <c r="N13048" s="125"/>
      <c r="O13048" s="125"/>
      <c r="P13048" s="125"/>
      <c r="Q13048" s="125"/>
      <c r="S13048" s="67"/>
    </row>
    <row r="13049" spans="14:19" x14ac:dyDescent="0.25">
      <c r="N13049" s="125"/>
      <c r="O13049" s="125"/>
      <c r="P13049" s="125"/>
      <c r="Q13049" s="125"/>
      <c r="S13049" s="67"/>
    </row>
    <row r="13050" spans="14:19" x14ac:dyDescent="0.25">
      <c r="N13050" s="125"/>
      <c r="O13050" s="125"/>
      <c r="P13050" s="125"/>
      <c r="Q13050" s="125"/>
      <c r="S13050" s="67"/>
    </row>
    <row r="13051" spans="14:19" x14ac:dyDescent="0.25">
      <c r="N13051" s="125"/>
      <c r="O13051" s="125"/>
      <c r="P13051" s="125"/>
      <c r="Q13051" s="125"/>
      <c r="S13051" s="67"/>
    </row>
    <row r="13052" spans="14:19" x14ac:dyDescent="0.25">
      <c r="N13052" s="125"/>
      <c r="O13052" s="125"/>
      <c r="P13052" s="125"/>
      <c r="Q13052" s="125"/>
      <c r="S13052" s="67"/>
    </row>
    <row r="13053" spans="14:19" x14ac:dyDescent="0.25">
      <c r="N13053" s="125"/>
      <c r="O13053" s="125"/>
      <c r="P13053" s="125"/>
      <c r="Q13053" s="125"/>
      <c r="S13053" s="67"/>
    </row>
    <row r="13054" spans="14:19" x14ac:dyDescent="0.25">
      <c r="N13054" s="125"/>
      <c r="O13054" s="125"/>
      <c r="P13054" s="125"/>
      <c r="Q13054" s="125"/>
      <c r="S13054" s="67"/>
    </row>
    <row r="13055" spans="14:19" x14ac:dyDescent="0.25">
      <c r="N13055" s="125"/>
      <c r="O13055" s="125"/>
      <c r="P13055" s="125"/>
      <c r="Q13055" s="125"/>
      <c r="S13055" s="67"/>
    </row>
    <row r="13056" spans="14:19" x14ac:dyDescent="0.25">
      <c r="N13056" s="125"/>
      <c r="O13056" s="125"/>
      <c r="P13056" s="125"/>
      <c r="Q13056" s="125"/>
      <c r="S13056" s="67"/>
    </row>
    <row r="13057" spans="14:19" x14ac:dyDescent="0.25">
      <c r="N13057" s="125"/>
      <c r="O13057" s="125"/>
      <c r="P13057" s="125"/>
      <c r="Q13057" s="125"/>
      <c r="S13057" s="67"/>
    </row>
    <row r="13058" spans="14:19" x14ac:dyDescent="0.25">
      <c r="N13058" s="125"/>
      <c r="O13058" s="125"/>
      <c r="P13058" s="125"/>
      <c r="Q13058" s="125"/>
      <c r="S13058" s="67"/>
    </row>
    <row r="13059" spans="14:19" x14ac:dyDescent="0.25">
      <c r="N13059" s="125"/>
      <c r="O13059" s="125"/>
      <c r="P13059" s="125"/>
      <c r="Q13059" s="125"/>
      <c r="S13059" s="67"/>
    </row>
    <row r="13060" spans="14:19" x14ac:dyDescent="0.25">
      <c r="N13060" s="125"/>
      <c r="O13060" s="125"/>
      <c r="P13060" s="125"/>
      <c r="Q13060" s="125"/>
      <c r="S13060" s="67"/>
    </row>
    <row r="13061" spans="14:19" x14ac:dyDescent="0.25">
      <c r="N13061" s="125"/>
      <c r="O13061" s="125"/>
      <c r="P13061" s="125"/>
      <c r="Q13061" s="125"/>
      <c r="S13061" s="67"/>
    </row>
    <row r="13062" spans="14:19" x14ac:dyDescent="0.25">
      <c r="N13062" s="125"/>
      <c r="O13062" s="125"/>
      <c r="P13062" s="125"/>
      <c r="Q13062" s="125"/>
      <c r="S13062" s="67"/>
    </row>
    <row r="13063" spans="14:19" x14ac:dyDescent="0.25">
      <c r="N13063" s="125"/>
      <c r="O13063" s="125"/>
      <c r="P13063" s="125"/>
      <c r="Q13063" s="125"/>
      <c r="S13063" s="67"/>
    </row>
    <row r="13064" spans="14:19" x14ac:dyDescent="0.25">
      <c r="N13064" s="125"/>
      <c r="O13064" s="125"/>
      <c r="P13064" s="125"/>
      <c r="Q13064" s="125"/>
      <c r="S13064" s="67"/>
    </row>
    <row r="13065" spans="14:19" x14ac:dyDescent="0.25">
      <c r="N13065" s="125"/>
      <c r="O13065" s="125"/>
      <c r="P13065" s="125"/>
      <c r="Q13065" s="125"/>
      <c r="S13065" s="67"/>
    </row>
    <row r="13066" spans="14:19" x14ac:dyDescent="0.25">
      <c r="N13066" s="125"/>
      <c r="O13066" s="125"/>
      <c r="P13066" s="125"/>
      <c r="Q13066" s="125"/>
      <c r="S13066" s="67"/>
    </row>
    <row r="13067" spans="14:19" x14ac:dyDescent="0.25">
      <c r="N13067" s="125"/>
      <c r="O13067" s="125"/>
      <c r="P13067" s="125"/>
      <c r="Q13067" s="125"/>
      <c r="S13067" s="67"/>
    </row>
    <row r="13068" spans="14:19" x14ac:dyDescent="0.25">
      <c r="N13068" s="125"/>
      <c r="O13068" s="125"/>
      <c r="P13068" s="125"/>
      <c r="Q13068" s="125"/>
      <c r="S13068" s="67"/>
    </row>
    <row r="13069" spans="14:19" x14ac:dyDescent="0.25">
      <c r="N13069" s="125"/>
      <c r="O13069" s="125"/>
      <c r="P13069" s="125"/>
      <c r="Q13069" s="125"/>
      <c r="S13069" s="67"/>
    </row>
    <row r="13070" spans="14:19" x14ac:dyDescent="0.25">
      <c r="N13070" s="125"/>
      <c r="O13070" s="125"/>
      <c r="P13070" s="125"/>
      <c r="Q13070" s="125"/>
      <c r="S13070" s="67"/>
    </row>
    <row r="13071" spans="14:19" x14ac:dyDescent="0.25">
      <c r="N13071" s="125"/>
      <c r="O13071" s="125"/>
      <c r="P13071" s="125"/>
      <c r="Q13071" s="125"/>
      <c r="S13071" s="67"/>
    </row>
    <row r="13072" spans="14:19" x14ac:dyDescent="0.25">
      <c r="N13072" s="125"/>
      <c r="O13072" s="125"/>
      <c r="P13072" s="125"/>
      <c r="Q13072" s="125"/>
      <c r="S13072" s="67"/>
    </row>
    <row r="13073" spans="14:19" x14ac:dyDescent="0.25">
      <c r="N13073" s="125"/>
      <c r="O13073" s="125"/>
      <c r="P13073" s="125"/>
      <c r="Q13073" s="125"/>
      <c r="S13073" s="67"/>
    </row>
    <row r="13074" spans="14:19" x14ac:dyDescent="0.25">
      <c r="N13074" s="125"/>
      <c r="O13074" s="125"/>
      <c r="P13074" s="125"/>
      <c r="Q13074" s="125"/>
      <c r="S13074" s="67"/>
    </row>
    <row r="13075" spans="14:19" x14ac:dyDescent="0.25">
      <c r="N13075" s="125"/>
      <c r="O13075" s="125"/>
      <c r="P13075" s="125"/>
      <c r="Q13075" s="125"/>
      <c r="S13075" s="67"/>
    </row>
    <row r="13076" spans="14:19" x14ac:dyDescent="0.25">
      <c r="N13076" s="125"/>
      <c r="O13076" s="125"/>
      <c r="P13076" s="125"/>
      <c r="Q13076" s="125"/>
      <c r="S13076" s="67"/>
    </row>
    <row r="13077" spans="14:19" x14ac:dyDescent="0.25">
      <c r="N13077" s="125"/>
      <c r="O13077" s="125"/>
      <c r="P13077" s="125"/>
      <c r="Q13077" s="125"/>
      <c r="S13077" s="67"/>
    </row>
    <row r="13078" spans="14:19" x14ac:dyDescent="0.25">
      <c r="N13078" s="125"/>
      <c r="O13078" s="125"/>
      <c r="P13078" s="125"/>
      <c r="Q13078" s="125"/>
      <c r="S13078" s="67"/>
    </row>
    <row r="13079" spans="14:19" x14ac:dyDescent="0.25">
      <c r="N13079" s="125"/>
      <c r="O13079" s="125"/>
      <c r="P13079" s="125"/>
      <c r="Q13079" s="125"/>
      <c r="S13079" s="67"/>
    </row>
    <row r="13080" spans="14:19" x14ac:dyDescent="0.25">
      <c r="N13080" s="125"/>
      <c r="O13080" s="125"/>
      <c r="P13080" s="125"/>
      <c r="Q13080" s="125"/>
      <c r="S13080" s="67"/>
    </row>
    <row r="13081" spans="14:19" x14ac:dyDescent="0.25">
      <c r="N13081" s="125"/>
      <c r="O13081" s="125"/>
      <c r="P13081" s="125"/>
      <c r="Q13081" s="125"/>
      <c r="S13081" s="67"/>
    </row>
    <row r="13082" spans="14:19" x14ac:dyDescent="0.25">
      <c r="N13082" s="125"/>
      <c r="O13082" s="125"/>
      <c r="P13082" s="125"/>
      <c r="Q13082" s="125"/>
      <c r="S13082" s="67"/>
    </row>
    <row r="13083" spans="14:19" x14ac:dyDescent="0.25">
      <c r="N13083" s="125"/>
      <c r="O13083" s="125"/>
      <c r="P13083" s="125"/>
      <c r="Q13083" s="125"/>
      <c r="S13083" s="67"/>
    </row>
    <row r="13084" spans="14:19" x14ac:dyDescent="0.25">
      <c r="N13084" s="125"/>
      <c r="O13084" s="125"/>
      <c r="P13084" s="125"/>
      <c r="Q13084" s="125"/>
      <c r="S13084" s="67"/>
    </row>
    <row r="13085" spans="14:19" x14ac:dyDescent="0.25">
      <c r="N13085" s="125"/>
      <c r="O13085" s="125"/>
      <c r="P13085" s="125"/>
      <c r="Q13085" s="125"/>
      <c r="S13085" s="67"/>
    </row>
    <row r="13086" spans="14:19" x14ac:dyDescent="0.25">
      <c r="N13086" s="125"/>
      <c r="O13086" s="125"/>
      <c r="P13086" s="125"/>
      <c r="Q13086" s="125"/>
      <c r="S13086" s="67"/>
    </row>
    <row r="13087" spans="14:19" x14ac:dyDescent="0.25">
      <c r="N13087" s="125"/>
      <c r="O13087" s="125"/>
      <c r="P13087" s="125"/>
      <c r="Q13087" s="125"/>
      <c r="S13087" s="67"/>
    </row>
    <row r="13088" spans="14:19" x14ac:dyDescent="0.25">
      <c r="N13088" s="125"/>
      <c r="O13088" s="125"/>
      <c r="P13088" s="125"/>
      <c r="Q13088" s="125"/>
      <c r="S13088" s="67"/>
    </row>
    <row r="13089" spans="14:19" x14ac:dyDescent="0.25">
      <c r="N13089" s="125"/>
      <c r="O13089" s="125"/>
      <c r="P13089" s="125"/>
      <c r="Q13089" s="125"/>
      <c r="S13089" s="67"/>
    </row>
    <row r="13090" spans="14:19" x14ac:dyDescent="0.25">
      <c r="N13090" s="125"/>
      <c r="O13090" s="125"/>
      <c r="P13090" s="125"/>
      <c r="Q13090" s="125"/>
      <c r="S13090" s="67"/>
    </row>
    <row r="13091" spans="14:19" x14ac:dyDescent="0.25">
      <c r="N13091" s="125"/>
      <c r="O13091" s="125"/>
      <c r="P13091" s="125"/>
      <c r="Q13091" s="125"/>
      <c r="S13091" s="67"/>
    </row>
    <row r="13092" spans="14:19" x14ac:dyDescent="0.25">
      <c r="N13092" s="125"/>
      <c r="O13092" s="125"/>
      <c r="P13092" s="125"/>
      <c r="Q13092" s="125"/>
      <c r="S13092" s="67"/>
    </row>
    <row r="13093" spans="14:19" x14ac:dyDescent="0.25">
      <c r="N13093" s="125"/>
      <c r="O13093" s="125"/>
      <c r="P13093" s="125"/>
      <c r="Q13093" s="125"/>
      <c r="S13093" s="67"/>
    </row>
    <row r="13094" spans="14:19" x14ac:dyDescent="0.25">
      <c r="N13094" s="125"/>
      <c r="O13094" s="125"/>
      <c r="P13094" s="125"/>
      <c r="Q13094" s="125"/>
      <c r="S13094" s="67"/>
    </row>
    <row r="13095" spans="14:19" x14ac:dyDescent="0.25">
      <c r="N13095" s="125"/>
      <c r="O13095" s="125"/>
      <c r="P13095" s="125"/>
      <c r="Q13095" s="125"/>
      <c r="S13095" s="67"/>
    </row>
    <row r="13096" spans="14:19" x14ac:dyDescent="0.25">
      <c r="N13096" s="125"/>
      <c r="O13096" s="125"/>
      <c r="P13096" s="125"/>
      <c r="Q13096" s="125"/>
      <c r="S13096" s="67"/>
    </row>
    <row r="13097" spans="14:19" x14ac:dyDescent="0.25">
      <c r="N13097" s="125"/>
      <c r="O13097" s="125"/>
      <c r="P13097" s="125"/>
      <c r="Q13097" s="125"/>
      <c r="S13097" s="67"/>
    </row>
    <row r="13098" spans="14:19" x14ac:dyDescent="0.25">
      <c r="N13098" s="125"/>
      <c r="O13098" s="125"/>
      <c r="P13098" s="125"/>
      <c r="Q13098" s="125"/>
      <c r="S13098" s="67"/>
    </row>
    <row r="13099" spans="14:19" x14ac:dyDescent="0.25">
      <c r="N13099" s="125"/>
      <c r="O13099" s="125"/>
      <c r="P13099" s="125"/>
      <c r="Q13099" s="125"/>
      <c r="S13099" s="67"/>
    </row>
    <row r="13100" spans="14:19" x14ac:dyDescent="0.25">
      <c r="N13100" s="125"/>
      <c r="O13100" s="125"/>
      <c r="P13100" s="125"/>
      <c r="Q13100" s="125"/>
      <c r="S13100" s="67"/>
    </row>
    <row r="13101" spans="14:19" x14ac:dyDescent="0.25">
      <c r="N13101" s="125"/>
      <c r="O13101" s="125"/>
      <c r="P13101" s="125"/>
      <c r="Q13101" s="125"/>
      <c r="S13101" s="67"/>
    </row>
    <row r="13102" spans="14:19" x14ac:dyDescent="0.25">
      <c r="N13102" s="125"/>
      <c r="O13102" s="125"/>
      <c r="P13102" s="125"/>
      <c r="Q13102" s="125"/>
      <c r="S13102" s="67"/>
    </row>
    <row r="13103" spans="14:19" x14ac:dyDescent="0.25">
      <c r="N13103" s="125"/>
      <c r="O13103" s="125"/>
      <c r="P13103" s="125"/>
      <c r="Q13103" s="125"/>
      <c r="S13103" s="67"/>
    </row>
    <row r="13104" spans="14:19" x14ac:dyDescent="0.25">
      <c r="N13104" s="125"/>
      <c r="O13104" s="125"/>
      <c r="P13104" s="125"/>
      <c r="Q13104" s="125"/>
      <c r="S13104" s="67"/>
    </row>
    <row r="13105" spans="14:19" x14ac:dyDescent="0.25">
      <c r="N13105" s="125"/>
      <c r="O13105" s="125"/>
      <c r="P13105" s="125"/>
      <c r="Q13105" s="125"/>
      <c r="S13105" s="67"/>
    </row>
    <row r="13106" spans="14:19" x14ac:dyDescent="0.25">
      <c r="N13106" s="125"/>
      <c r="O13106" s="125"/>
      <c r="P13106" s="125"/>
      <c r="Q13106" s="125"/>
      <c r="S13106" s="67"/>
    </row>
    <row r="13107" spans="14:19" x14ac:dyDescent="0.25">
      <c r="N13107" s="125"/>
      <c r="O13107" s="125"/>
      <c r="P13107" s="125"/>
      <c r="Q13107" s="125"/>
      <c r="S13107" s="67"/>
    </row>
    <row r="13108" spans="14:19" x14ac:dyDescent="0.25">
      <c r="N13108" s="125"/>
      <c r="O13108" s="125"/>
      <c r="P13108" s="125"/>
      <c r="Q13108" s="125"/>
      <c r="S13108" s="67"/>
    </row>
    <row r="13109" spans="14:19" x14ac:dyDescent="0.25">
      <c r="N13109" s="125"/>
      <c r="O13109" s="125"/>
      <c r="P13109" s="125"/>
      <c r="Q13109" s="125"/>
      <c r="S13109" s="67"/>
    </row>
    <row r="13110" spans="14:19" x14ac:dyDescent="0.25">
      <c r="N13110" s="125"/>
      <c r="O13110" s="125"/>
      <c r="P13110" s="125"/>
      <c r="Q13110" s="125"/>
      <c r="S13110" s="67"/>
    </row>
    <row r="13111" spans="14:19" x14ac:dyDescent="0.25">
      <c r="N13111" s="125"/>
      <c r="O13111" s="125"/>
      <c r="P13111" s="125"/>
      <c r="Q13111" s="125"/>
      <c r="S13111" s="67"/>
    </row>
    <row r="13112" spans="14:19" x14ac:dyDescent="0.25">
      <c r="N13112" s="125"/>
      <c r="O13112" s="125"/>
      <c r="P13112" s="125"/>
      <c r="Q13112" s="125"/>
      <c r="S13112" s="67"/>
    </row>
    <row r="13113" spans="14:19" x14ac:dyDescent="0.25">
      <c r="N13113" s="125"/>
      <c r="O13113" s="125"/>
      <c r="P13113" s="125"/>
      <c r="Q13113" s="125"/>
      <c r="S13113" s="67"/>
    </row>
    <row r="13114" spans="14:19" x14ac:dyDescent="0.25">
      <c r="N13114" s="125"/>
      <c r="O13114" s="125"/>
      <c r="P13114" s="125"/>
      <c r="Q13114" s="125"/>
      <c r="S13114" s="67"/>
    </row>
    <row r="13115" spans="14:19" x14ac:dyDescent="0.25">
      <c r="N13115" s="125"/>
      <c r="O13115" s="125"/>
      <c r="P13115" s="125"/>
      <c r="Q13115" s="125"/>
      <c r="S13115" s="67"/>
    </row>
    <row r="13116" spans="14:19" x14ac:dyDescent="0.25">
      <c r="N13116" s="125"/>
      <c r="O13116" s="125"/>
      <c r="P13116" s="125"/>
      <c r="Q13116" s="125"/>
      <c r="S13116" s="67"/>
    </row>
    <row r="13117" spans="14:19" x14ac:dyDescent="0.25">
      <c r="N13117" s="125"/>
      <c r="O13117" s="125"/>
      <c r="P13117" s="125"/>
      <c r="Q13117" s="125"/>
      <c r="S13117" s="67"/>
    </row>
    <row r="13118" spans="14:19" x14ac:dyDescent="0.25">
      <c r="N13118" s="125"/>
      <c r="O13118" s="125"/>
      <c r="P13118" s="125"/>
      <c r="Q13118" s="125"/>
      <c r="S13118" s="67"/>
    </row>
    <row r="13119" spans="14:19" x14ac:dyDescent="0.25">
      <c r="N13119" s="125"/>
      <c r="O13119" s="125"/>
      <c r="P13119" s="125"/>
      <c r="Q13119" s="125"/>
      <c r="S13119" s="67"/>
    </row>
    <row r="13120" spans="14:19" x14ac:dyDescent="0.25">
      <c r="N13120" s="125"/>
      <c r="O13120" s="125"/>
      <c r="P13120" s="125"/>
      <c r="Q13120" s="125"/>
      <c r="S13120" s="67"/>
    </row>
    <row r="13121" spans="14:19" x14ac:dyDescent="0.25">
      <c r="N13121" s="125"/>
      <c r="O13121" s="125"/>
      <c r="P13121" s="125"/>
      <c r="Q13121" s="125"/>
      <c r="S13121" s="67"/>
    </row>
    <row r="13122" spans="14:19" x14ac:dyDescent="0.25">
      <c r="N13122" s="125"/>
      <c r="O13122" s="125"/>
      <c r="P13122" s="125"/>
      <c r="Q13122" s="125"/>
      <c r="S13122" s="67"/>
    </row>
    <row r="13123" spans="14:19" x14ac:dyDescent="0.25">
      <c r="N13123" s="125"/>
      <c r="O13123" s="125"/>
      <c r="P13123" s="125"/>
      <c r="Q13123" s="125"/>
      <c r="S13123" s="67"/>
    </row>
    <row r="13124" spans="14:19" x14ac:dyDescent="0.25">
      <c r="N13124" s="125"/>
      <c r="O13124" s="125"/>
      <c r="P13124" s="125"/>
      <c r="Q13124" s="125"/>
      <c r="S13124" s="67"/>
    </row>
    <row r="13125" spans="14:19" x14ac:dyDescent="0.25">
      <c r="N13125" s="125"/>
      <c r="O13125" s="125"/>
      <c r="P13125" s="125"/>
      <c r="Q13125" s="125"/>
      <c r="S13125" s="67"/>
    </row>
    <row r="13126" spans="14:19" x14ac:dyDescent="0.25">
      <c r="N13126" s="125"/>
      <c r="O13126" s="125"/>
      <c r="P13126" s="125"/>
      <c r="Q13126" s="125"/>
      <c r="S13126" s="67"/>
    </row>
    <row r="13127" spans="14:19" x14ac:dyDescent="0.25">
      <c r="N13127" s="125"/>
      <c r="O13127" s="125"/>
      <c r="P13127" s="125"/>
      <c r="Q13127" s="125"/>
      <c r="S13127" s="67"/>
    </row>
    <row r="13128" spans="14:19" x14ac:dyDescent="0.25">
      <c r="N13128" s="125"/>
      <c r="O13128" s="125"/>
      <c r="P13128" s="125"/>
      <c r="Q13128" s="125"/>
      <c r="S13128" s="67"/>
    </row>
    <row r="13129" spans="14:19" x14ac:dyDescent="0.25">
      <c r="N13129" s="125"/>
      <c r="O13129" s="125"/>
      <c r="P13129" s="125"/>
      <c r="Q13129" s="125"/>
      <c r="S13129" s="67"/>
    </row>
    <row r="13130" spans="14:19" x14ac:dyDescent="0.25">
      <c r="N13130" s="125"/>
      <c r="O13130" s="125"/>
      <c r="P13130" s="125"/>
      <c r="Q13130" s="125"/>
      <c r="S13130" s="67"/>
    </row>
    <row r="13131" spans="14:19" x14ac:dyDescent="0.25">
      <c r="N13131" s="125"/>
      <c r="O13131" s="125"/>
      <c r="P13131" s="125"/>
      <c r="Q13131" s="125"/>
      <c r="S13131" s="67"/>
    </row>
    <row r="13132" spans="14:19" x14ac:dyDescent="0.25">
      <c r="N13132" s="125"/>
      <c r="O13132" s="125"/>
      <c r="P13132" s="125"/>
      <c r="Q13132" s="125"/>
      <c r="S13132" s="67"/>
    </row>
    <row r="13133" spans="14:19" x14ac:dyDescent="0.25">
      <c r="N13133" s="125"/>
      <c r="O13133" s="125"/>
      <c r="P13133" s="125"/>
      <c r="Q13133" s="125"/>
      <c r="S13133" s="67"/>
    </row>
    <row r="13134" spans="14:19" x14ac:dyDescent="0.25">
      <c r="N13134" s="125"/>
      <c r="O13134" s="125"/>
      <c r="P13134" s="125"/>
      <c r="Q13134" s="125"/>
      <c r="S13134" s="67"/>
    </row>
    <row r="13135" spans="14:19" x14ac:dyDescent="0.25">
      <c r="N13135" s="125"/>
      <c r="O13135" s="125"/>
      <c r="P13135" s="125"/>
      <c r="Q13135" s="125"/>
      <c r="S13135" s="67"/>
    </row>
    <row r="13136" spans="14:19" x14ac:dyDescent="0.25">
      <c r="N13136" s="125"/>
      <c r="O13136" s="125"/>
      <c r="P13136" s="125"/>
      <c r="Q13136" s="125"/>
      <c r="S13136" s="67"/>
    </row>
    <row r="13137" spans="14:19" x14ac:dyDescent="0.25">
      <c r="N13137" s="125"/>
      <c r="O13137" s="125"/>
      <c r="P13137" s="125"/>
      <c r="Q13137" s="125"/>
      <c r="S13137" s="67"/>
    </row>
    <row r="13138" spans="14:19" x14ac:dyDescent="0.25">
      <c r="N13138" s="125"/>
      <c r="O13138" s="125"/>
      <c r="P13138" s="125"/>
      <c r="Q13138" s="125"/>
      <c r="S13138" s="67"/>
    </row>
    <row r="13139" spans="14:19" x14ac:dyDescent="0.25">
      <c r="N13139" s="125"/>
      <c r="O13139" s="125"/>
      <c r="P13139" s="125"/>
      <c r="Q13139" s="125"/>
      <c r="S13139" s="67"/>
    </row>
    <row r="13140" spans="14:19" x14ac:dyDescent="0.25">
      <c r="N13140" s="125"/>
      <c r="O13140" s="125"/>
      <c r="P13140" s="125"/>
      <c r="Q13140" s="125"/>
      <c r="S13140" s="67"/>
    </row>
    <row r="13141" spans="14:19" x14ac:dyDescent="0.25">
      <c r="N13141" s="125"/>
      <c r="O13141" s="125"/>
      <c r="P13141" s="125"/>
      <c r="Q13141" s="125"/>
      <c r="S13141" s="67"/>
    </row>
    <row r="13142" spans="14:19" x14ac:dyDescent="0.25">
      <c r="N13142" s="125"/>
      <c r="O13142" s="125"/>
      <c r="P13142" s="125"/>
      <c r="Q13142" s="125"/>
      <c r="S13142" s="67"/>
    </row>
    <row r="13143" spans="14:19" x14ac:dyDescent="0.25">
      <c r="N13143" s="125"/>
      <c r="O13143" s="125"/>
      <c r="P13143" s="125"/>
      <c r="Q13143" s="125"/>
      <c r="S13143" s="67"/>
    </row>
    <row r="13144" spans="14:19" x14ac:dyDescent="0.25">
      <c r="N13144" s="125"/>
      <c r="O13144" s="125"/>
      <c r="P13144" s="125"/>
      <c r="Q13144" s="125"/>
      <c r="S13144" s="67"/>
    </row>
    <row r="13145" spans="14:19" x14ac:dyDescent="0.25">
      <c r="N13145" s="125"/>
      <c r="O13145" s="125"/>
      <c r="P13145" s="125"/>
      <c r="Q13145" s="125"/>
      <c r="S13145" s="67"/>
    </row>
    <row r="13146" spans="14:19" x14ac:dyDescent="0.25">
      <c r="N13146" s="125"/>
      <c r="O13146" s="125"/>
      <c r="P13146" s="125"/>
      <c r="Q13146" s="125"/>
      <c r="S13146" s="67"/>
    </row>
    <row r="13147" spans="14:19" x14ac:dyDescent="0.25">
      <c r="N13147" s="125"/>
      <c r="O13147" s="125"/>
      <c r="P13147" s="125"/>
      <c r="Q13147" s="125"/>
      <c r="S13147" s="67"/>
    </row>
    <row r="13148" spans="14:19" x14ac:dyDescent="0.25">
      <c r="N13148" s="125"/>
      <c r="O13148" s="125"/>
      <c r="P13148" s="125"/>
      <c r="Q13148" s="125"/>
      <c r="S13148" s="67"/>
    </row>
    <row r="13149" spans="14:19" x14ac:dyDescent="0.25">
      <c r="N13149" s="125"/>
      <c r="O13149" s="125"/>
      <c r="P13149" s="125"/>
      <c r="Q13149" s="125"/>
      <c r="S13149" s="67"/>
    </row>
    <row r="13150" spans="14:19" x14ac:dyDescent="0.25">
      <c r="N13150" s="125"/>
      <c r="O13150" s="125"/>
      <c r="P13150" s="125"/>
      <c r="Q13150" s="125"/>
      <c r="S13150" s="67"/>
    </row>
    <row r="13151" spans="14:19" x14ac:dyDescent="0.25">
      <c r="N13151" s="125"/>
      <c r="O13151" s="125"/>
      <c r="P13151" s="125"/>
      <c r="Q13151" s="125"/>
      <c r="S13151" s="67"/>
    </row>
    <row r="13152" spans="14:19" x14ac:dyDescent="0.25">
      <c r="N13152" s="125"/>
      <c r="O13152" s="125"/>
      <c r="P13152" s="125"/>
      <c r="Q13152" s="125"/>
      <c r="S13152" s="67"/>
    </row>
    <row r="13153" spans="14:19" x14ac:dyDescent="0.25">
      <c r="N13153" s="125"/>
      <c r="O13153" s="125"/>
      <c r="P13153" s="125"/>
      <c r="Q13153" s="125"/>
      <c r="S13153" s="67"/>
    </row>
    <row r="13154" spans="14:19" x14ac:dyDescent="0.25">
      <c r="N13154" s="125"/>
      <c r="O13154" s="125"/>
      <c r="P13154" s="125"/>
      <c r="Q13154" s="125"/>
      <c r="S13154" s="67"/>
    </row>
    <row r="13155" spans="14:19" x14ac:dyDescent="0.25">
      <c r="N13155" s="125"/>
      <c r="O13155" s="125"/>
      <c r="P13155" s="125"/>
      <c r="Q13155" s="125"/>
      <c r="S13155" s="67"/>
    </row>
    <row r="13156" spans="14:19" x14ac:dyDescent="0.25">
      <c r="N13156" s="125"/>
      <c r="O13156" s="125"/>
      <c r="P13156" s="125"/>
      <c r="Q13156" s="125"/>
      <c r="S13156" s="67"/>
    </row>
    <row r="13157" spans="14:19" x14ac:dyDescent="0.25">
      <c r="N13157" s="125"/>
      <c r="O13157" s="125"/>
      <c r="P13157" s="125"/>
      <c r="Q13157" s="125"/>
      <c r="S13157" s="67"/>
    </row>
    <row r="13158" spans="14:19" x14ac:dyDescent="0.25">
      <c r="N13158" s="125"/>
      <c r="O13158" s="125"/>
      <c r="P13158" s="125"/>
      <c r="Q13158" s="125"/>
      <c r="S13158" s="67"/>
    </row>
    <row r="13159" spans="14:19" x14ac:dyDescent="0.25">
      <c r="N13159" s="125"/>
      <c r="O13159" s="125"/>
      <c r="P13159" s="125"/>
      <c r="Q13159" s="125"/>
      <c r="S13159" s="67"/>
    </row>
    <row r="13160" spans="14:19" x14ac:dyDescent="0.25">
      <c r="N13160" s="125"/>
      <c r="O13160" s="125"/>
      <c r="P13160" s="125"/>
      <c r="Q13160" s="125"/>
      <c r="S13160" s="67"/>
    </row>
    <row r="13161" spans="14:19" x14ac:dyDescent="0.25">
      <c r="N13161" s="125"/>
      <c r="O13161" s="125"/>
      <c r="P13161" s="125"/>
      <c r="Q13161" s="125"/>
      <c r="S13161" s="67"/>
    </row>
    <row r="13162" spans="14:19" x14ac:dyDescent="0.25">
      <c r="N13162" s="125"/>
      <c r="O13162" s="125"/>
      <c r="P13162" s="125"/>
      <c r="Q13162" s="125"/>
      <c r="S13162" s="67"/>
    </row>
    <row r="13163" spans="14:19" x14ac:dyDescent="0.25">
      <c r="N13163" s="125"/>
      <c r="O13163" s="125"/>
      <c r="P13163" s="125"/>
      <c r="Q13163" s="125"/>
      <c r="S13163" s="67"/>
    </row>
    <row r="13164" spans="14:19" x14ac:dyDescent="0.25">
      <c r="N13164" s="125"/>
      <c r="O13164" s="125"/>
      <c r="P13164" s="125"/>
      <c r="Q13164" s="125"/>
      <c r="S13164" s="67"/>
    </row>
    <row r="13165" spans="14:19" x14ac:dyDescent="0.25">
      <c r="N13165" s="125"/>
      <c r="O13165" s="125"/>
      <c r="P13165" s="125"/>
      <c r="Q13165" s="125"/>
      <c r="S13165" s="67"/>
    </row>
    <row r="13166" spans="14:19" x14ac:dyDescent="0.25">
      <c r="N13166" s="125"/>
      <c r="O13166" s="125"/>
      <c r="P13166" s="125"/>
      <c r="Q13166" s="125"/>
      <c r="S13166" s="67"/>
    </row>
    <row r="13167" spans="14:19" x14ac:dyDescent="0.25">
      <c r="N13167" s="125"/>
      <c r="O13167" s="125"/>
      <c r="P13167" s="125"/>
      <c r="Q13167" s="125"/>
      <c r="S13167" s="67"/>
    </row>
    <row r="13168" spans="14:19" x14ac:dyDescent="0.25">
      <c r="N13168" s="125"/>
      <c r="O13168" s="125"/>
      <c r="P13168" s="125"/>
      <c r="Q13168" s="125"/>
      <c r="S13168" s="67"/>
    </row>
    <row r="13169" spans="14:19" x14ac:dyDescent="0.25">
      <c r="N13169" s="125"/>
      <c r="O13169" s="125"/>
      <c r="P13169" s="125"/>
      <c r="Q13169" s="125"/>
      <c r="S13169" s="67"/>
    </row>
    <row r="13170" spans="14:19" x14ac:dyDescent="0.25">
      <c r="N13170" s="125"/>
      <c r="O13170" s="125"/>
      <c r="P13170" s="125"/>
      <c r="Q13170" s="125"/>
      <c r="S13170" s="67"/>
    </row>
    <row r="13171" spans="14:19" x14ac:dyDescent="0.25">
      <c r="N13171" s="125"/>
      <c r="O13171" s="125"/>
      <c r="P13171" s="125"/>
      <c r="Q13171" s="125"/>
      <c r="S13171" s="67"/>
    </row>
    <row r="13172" spans="14:19" x14ac:dyDescent="0.25">
      <c r="N13172" s="125"/>
      <c r="O13172" s="125"/>
      <c r="P13172" s="125"/>
      <c r="Q13172" s="125"/>
      <c r="S13172" s="67"/>
    </row>
    <row r="13173" spans="14:19" x14ac:dyDescent="0.25">
      <c r="N13173" s="125"/>
      <c r="O13173" s="125"/>
      <c r="P13173" s="125"/>
      <c r="Q13173" s="125"/>
      <c r="S13173" s="67"/>
    </row>
    <row r="13174" spans="14:19" x14ac:dyDescent="0.25">
      <c r="N13174" s="125"/>
      <c r="O13174" s="125"/>
      <c r="P13174" s="125"/>
      <c r="Q13174" s="125"/>
      <c r="S13174" s="67"/>
    </row>
    <row r="13175" spans="14:19" x14ac:dyDescent="0.25">
      <c r="N13175" s="125"/>
      <c r="O13175" s="125"/>
      <c r="P13175" s="125"/>
      <c r="Q13175" s="125"/>
      <c r="S13175" s="67"/>
    </row>
    <row r="13176" spans="14:19" x14ac:dyDescent="0.25">
      <c r="N13176" s="125"/>
      <c r="O13176" s="125"/>
      <c r="P13176" s="125"/>
      <c r="Q13176" s="125"/>
      <c r="S13176" s="67"/>
    </row>
    <row r="13177" spans="14:19" x14ac:dyDescent="0.25">
      <c r="N13177" s="125"/>
      <c r="O13177" s="125"/>
      <c r="P13177" s="125"/>
      <c r="Q13177" s="125"/>
      <c r="S13177" s="67"/>
    </row>
    <row r="13178" spans="14:19" x14ac:dyDescent="0.25">
      <c r="N13178" s="125"/>
      <c r="O13178" s="125"/>
      <c r="P13178" s="125"/>
      <c r="Q13178" s="125"/>
      <c r="S13178" s="67"/>
    </row>
    <row r="13179" spans="14:19" x14ac:dyDescent="0.25">
      <c r="N13179" s="125"/>
      <c r="O13179" s="125"/>
      <c r="P13179" s="125"/>
      <c r="Q13179" s="125"/>
      <c r="S13179" s="67"/>
    </row>
    <row r="13180" spans="14:19" x14ac:dyDescent="0.25">
      <c r="N13180" s="125"/>
      <c r="O13180" s="125"/>
      <c r="P13180" s="125"/>
      <c r="Q13180" s="125"/>
      <c r="S13180" s="67"/>
    </row>
    <row r="13181" spans="14:19" x14ac:dyDescent="0.25">
      <c r="N13181" s="125"/>
      <c r="O13181" s="125"/>
      <c r="P13181" s="125"/>
      <c r="Q13181" s="125"/>
      <c r="S13181" s="67"/>
    </row>
    <row r="13182" spans="14:19" x14ac:dyDescent="0.25">
      <c r="N13182" s="125"/>
      <c r="O13182" s="125"/>
      <c r="P13182" s="125"/>
      <c r="Q13182" s="125"/>
      <c r="S13182" s="67"/>
    </row>
    <row r="13183" spans="14:19" x14ac:dyDescent="0.25">
      <c r="N13183" s="125"/>
      <c r="O13183" s="125"/>
      <c r="P13183" s="125"/>
      <c r="Q13183" s="125"/>
      <c r="S13183" s="67"/>
    </row>
    <row r="13184" spans="14:19" x14ac:dyDescent="0.25">
      <c r="N13184" s="125"/>
      <c r="O13184" s="125"/>
      <c r="P13184" s="125"/>
      <c r="Q13184" s="125"/>
      <c r="S13184" s="67"/>
    </row>
    <row r="13185" spans="14:19" x14ac:dyDescent="0.25">
      <c r="N13185" s="125"/>
      <c r="O13185" s="125"/>
      <c r="P13185" s="125"/>
      <c r="Q13185" s="125"/>
      <c r="S13185" s="67"/>
    </row>
    <row r="13186" spans="14:19" x14ac:dyDescent="0.25">
      <c r="N13186" s="125"/>
      <c r="O13186" s="125"/>
      <c r="P13186" s="125"/>
      <c r="Q13186" s="125"/>
      <c r="S13186" s="67"/>
    </row>
    <row r="13187" spans="14:19" x14ac:dyDescent="0.25">
      <c r="N13187" s="125"/>
      <c r="O13187" s="125"/>
      <c r="P13187" s="125"/>
      <c r="Q13187" s="125"/>
      <c r="S13187" s="67"/>
    </row>
    <row r="13188" spans="14:19" x14ac:dyDescent="0.25">
      <c r="N13188" s="125"/>
      <c r="O13188" s="125"/>
      <c r="P13188" s="125"/>
      <c r="Q13188" s="125"/>
      <c r="S13188" s="67"/>
    </row>
    <row r="13189" spans="14:19" x14ac:dyDescent="0.25">
      <c r="N13189" s="125"/>
      <c r="O13189" s="125"/>
      <c r="P13189" s="125"/>
      <c r="Q13189" s="125"/>
      <c r="S13189" s="67"/>
    </row>
    <row r="13190" spans="14:19" x14ac:dyDescent="0.25">
      <c r="N13190" s="125"/>
      <c r="O13190" s="125"/>
      <c r="P13190" s="125"/>
      <c r="Q13190" s="125"/>
      <c r="S13190" s="67"/>
    </row>
    <row r="13191" spans="14:19" x14ac:dyDescent="0.25">
      <c r="N13191" s="125"/>
      <c r="O13191" s="125"/>
      <c r="P13191" s="125"/>
      <c r="Q13191" s="125"/>
      <c r="S13191" s="67"/>
    </row>
    <row r="13192" spans="14:19" x14ac:dyDescent="0.25">
      <c r="N13192" s="125"/>
      <c r="O13192" s="125"/>
      <c r="P13192" s="125"/>
      <c r="Q13192" s="125"/>
      <c r="S13192" s="67"/>
    </row>
    <row r="13193" spans="14:19" x14ac:dyDescent="0.25">
      <c r="N13193" s="125"/>
      <c r="O13193" s="125"/>
      <c r="P13193" s="125"/>
      <c r="Q13193" s="125"/>
      <c r="S13193" s="67"/>
    </row>
    <row r="13194" spans="14:19" x14ac:dyDescent="0.25">
      <c r="N13194" s="125"/>
      <c r="O13194" s="125"/>
      <c r="P13194" s="125"/>
      <c r="Q13194" s="125"/>
      <c r="S13194" s="67"/>
    </row>
    <row r="13195" spans="14:19" x14ac:dyDescent="0.25">
      <c r="N13195" s="125"/>
      <c r="O13195" s="125"/>
      <c r="P13195" s="125"/>
      <c r="Q13195" s="125"/>
      <c r="S13195" s="67"/>
    </row>
    <row r="13196" spans="14:19" x14ac:dyDescent="0.25">
      <c r="N13196" s="125"/>
      <c r="O13196" s="125"/>
      <c r="P13196" s="125"/>
      <c r="Q13196" s="125"/>
      <c r="S13196" s="67"/>
    </row>
    <row r="13197" spans="14:19" x14ac:dyDescent="0.25">
      <c r="N13197" s="125"/>
      <c r="O13197" s="125"/>
      <c r="P13197" s="125"/>
      <c r="Q13197" s="125"/>
      <c r="S13197" s="67"/>
    </row>
    <row r="13198" spans="14:19" x14ac:dyDescent="0.25">
      <c r="N13198" s="125"/>
      <c r="O13198" s="125"/>
      <c r="P13198" s="125"/>
      <c r="Q13198" s="125"/>
      <c r="S13198" s="67"/>
    </row>
    <row r="13199" spans="14:19" x14ac:dyDescent="0.25">
      <c r="N13199" s="125"/>
      <c r="O13199" s="125"/>
      <c r="P13199" s="125"/>
      <c r="Q13199" s="125"/>
      <c r="S13199" s="67"/>
    </row>
    <row r="13200" spans="14:19" x14ac:dyDescent="0.25">
      <c r="N13200" s="125"/>
      <c r="O13200" s="125"/>
      <c r="P13200" s="125"/>
      <c r="Q13200" s="125"/>
      <c r="S13200" s="67"/>
    </row>
    <row r="13201" spans="14:19" x14ac:dyDescent="0.25">
      <c r="N13201" s="125"/>
      <c r="O13201" s="125"/>
      <c r="P13201" s="125"/>
      <c r="Q13201" s="125"/>
      <c r="S13201" s="67"/>
    </row>
    <row r="13202" spans="14:19" x14ac:dyDescent="0.25">
      <c r="N13202" s="125"/>
      <c r="O13202" s="125"/>
      <c r="P13202" s="125"/>
      <c r="Q13202" s="125"/>
      <c r="S13202" s="67"/>
    </row>
    <row r="13203" spans="14:19" x14ac:dyDescent="0.25">
      <c r="N13203" s="125"/>
      <c r="O13203" s="125"/>
      <c r="P13203" s="125"/>
      <c r="Q13203" s="125"/>
      <c r="S13203" s="67"/>
    </row>
    <row r="13204" spans="14:19" x14ac:dyDescent="0.25">
      <c r="N13204" s="125"/>
      <c r="O13204" s="125"/>
      <c r="P13204" s="125"/>
      <c r="Q13204" s="125"/>
      <c r="S13204" s="67"/>
    </row>
    <row r="13205" spans="14:19" x14ac:dyDescent="0.25">
      <c r="N13205" s="125"/>
      <c r="O13205" s="125"/>
      <c r="P13205" s="125"/>
      <c r="Q13205" s="125"/>
      <c r="S13205" s="67"/>
    </row>
    <row r="13206" spans="14:19" x14ac:dyDescent="0.25">
      <c r="N13206" s="125"/>
      <c r="O13206" s="125"/>
      <c r="P13206" s="125"/>
      <c r="Q13206" s="125"/>
      <c r="S13206" s="67"/>
    </row>
    <row r="13207" spans="14:19" x14ac:dyDescent="0.25">
      <c r="N13207" s="125"/>
      <c r="O13207" s="125"/>
      <c r="P13207" s="125"/>
      <c r="Q13207" s="125"/>
      <c r="S13207" s="67"/>
    </row>
    <row r="13208" spans="14:19" x14ac:dyDescent="0.25">
      <c r="N13208" s="125"/>
      <c r="O13208" s="125"/>
      <c r="P13208" s="125"/>
      <c r="Q13208" s="125"/>
      <c r="S13208" s="67"/>
    </row>
    <row r="13209" spans="14:19" x14ac:dyDescent="0.25">
      <c r="N13209" s="125"/>
      <c r="O13209" s="125"/>
      <c r="P13209" s="125"/>
      <c r="Q13209" s="125"/>
      <c r="S13209" s="67"/>
    </row>
    <row r="13210" spans="14:19" x14ac:dyDescent="0.25">
      <c r="N13210" s="125"/>
      <c r="O13210" s="125"/>
      <c r="P13210" s="125"/>
      <c r="Q13210" s="125"/>
      <c r="S13210" s="67"/>
    </row>
    <row r="13211" spans="14:19" x14ac:dyDescent="0.25">
      <c r="N13211" s="125"/>
      <c r="O13211" s="125"/>
      <c r="P13211" s="125"/>
      <c r="Q13211" s="125"/>
      <c r="S13211" s="67"/>
    </row>
    <row r="13212" spans="14:19" x14ac:dyDescent="0.25">
      <c r="N13212" s="125"/>
      <c r="O13212" s="125"/>
      <c r="P13212" s="125"/>
      <c r="Q13212" s="125"/>
      <c r="S13212" s="67"/>
    </row>
    <row r="13213" spans="14:19" x14ac:dyDescent="0.25">
      <c r="N13213" s="125"/>
      <c r="O13213" s="125"/>
      <c r="P13213" s="125"/>
      <c r="Q13213" s="125"/>
      <c r="S13213" s="67"/>
    </row>
    <row r="13214" spans="14:19" x14ac:dyDescent="0.25">
      <c r="N13214" s="125"/>
      <c r="O13214" s="125"/>
      <c r="P13214" s="125"/>
      <c r="Q13214" s="125"/>
      <c r="S13214" s="67"/>
    </row>
    <row r="13215" spans="14:19" x14ac:dyDescent="0.25">
      <c r="N13215" s="125"/>
      <c r="O13215" s="125"/>
      <c r="P13215" s="125"/>
      <c r="Q13215" s="125"/>
      <c r="S13215" s="67"/>
    </row>
    <row r="13216" spans="14:19" x14ac:dyDescent="0.25">
      <c r="N13216" s="125"/>
      <c r="O13216" s="125"/>
      <c r="P13216" s="125"/>
      <c r="Q13216" s="125"/>
      <c r="S13216" s="67"/>
    </row>
    <row r="13217" spans="14:19" x14ac:dyDescent="0.25">
      <c r="N13217" s="125"/>
      <c r="O13217" s="125"/>
      <c r="P13217" s="125"/>
      <c r="Q13217" s="125"/>
      <c r="S13217" s="67"/>
    </row>
    <row r="13218" spans="14:19" x14ac:dyDescent="0.25">
      <c r="N13218" s="125"/>
      <c r="O13218" s="125"/>
      <c r="P13218" s="125"/>
      <c r="Q13218" s="125"/>
      <c r="S13218" s="67"/>
    </row>
    <row r="13219" spans="14:19" x14ac:dyDescent="0.25">
      <c r="N13219" s="125"/>
      <c r="O13219" s="125"/>
      <c r="P13219" s="125"/>
      <c r="Q13219" s="125"/>
      <c r="S13219" s="67"/>
    </row>
    <row r="13220" spans="14:19" x14ac:dyDescent="0.25">
      <c r="N13220" s="125"/>
      <c r="O13220" s="125"/>
      <c r="P13220" s="125"/>
      <c r="Q13220" s="125"/>
      <c r="S13220" s="67"/>
    </row>
    <row r="13221" spans="14:19" x14ac:dyDescent="0.25">
      <c r="N13221" s="125"/>
      <c r="O13221" s="125"/>
      <c r="P13221" s="125"/>
      <c r="Q13221" s="125"/>
      <c r="S13221" s="67"/>
    </row>
    <row r="13222" spans="14:19" x14ac:dyDescent="0.25">
      <c r="N13222" s="125"/>
      <c r="O13222" s="125"/>
      <c r="P13222" s="125"/>
      <c r="Q13222" s="125"/>
      <c r="S13222" s="67"/>
    </row>
    <row r="13223" spans="14:19" x14ac:dyDescent="0.25">
      <c r="N13223" s="125"/>
      <c r="O13223" s="125"/>
      <c r="P13223" s="125"/>
      <c r="Q13223" s="125"/>
      <c r="S13223" s="67"/>
    </row>
    <row r="13224" spans="14:19" x14ac:dyDescent="0.25">
      <c r="N13224" s="125"/>
      <c r="O13224" s="125"/>
      <c r="P13224" s="125"/>
      <c r="Q13224" s="125"/>
      <c r="S13224" s="67"/>
    </row>
    <row r="13225" spans="14:19" x14ac:dyDescent="0.25">
      <c r="N13225" s="125"/>
      <c r="O13225" s="125"/>
      <c r="P13225" s="125"/>
      <c r="Q13225" s="125"/>
      <c r="S13225" s="67"/>
    </row>
    <row r="13226" spans="14:19" x14ac:dyDescent="0.25">
      <c r="N13226" s="125"/>
      <c r="O13226" s="125"/>
      <c r="P13226" s="125"/>
      <c r="Q13226" s="125"/>
      <c r="S13226" s="67"/>
    </row>
    <row r="13227" spans="14:19" x14ac:dyDescent="0.25">
      <c r="N13227" s="125"/>
      <c r="O13227" s="125"/>
      <c r="P13227" s="125"/>
      <c r="Q13227" s="125"/>
      <c r="S13227" s="67"/>
    </row>
    <row r="13228" spans="14:19" x14ac:dyDescent="0.25">
      <c r="N13228" s="125"/>
      <c r="O13228" s="125"/>
      <c r="P13228" s="125"/>
      <c r="Q13228" s="125"/>
      <c r="S13228" s="67"/>
    </row>
    <row r="13229" spans="14:19" x14ac:dyDescent="0.25">
      <c r="N13229" s="125"/>
      <c r="O13229" s="125"/>
      <c r="P13229" s="125"/>
      <c r="Q13229" s="125"/>
      <c r="S13229" s="67"/>
    </row>
    <row r="13230" spans="14:19" x14ac:dyDescent="0.25">
      <c r="N13230" s="125"/>
      <c r="O13230" s="125"/>
      <c r="P13230" s="125"/>
      <c r="Q13230" s="125"/>
      <c r="S13230" s="67"/>
    </row>
    <row r="13231" spans="14:19" x14ac:dyDescent="0.25">
      <c r="N13231" s="125"/>
      <c r="O13231" s="125"/>
      <c r="P13231" s="125"/>
      <c r="Q13231" s="125"/>
      <c r="S13231" s="67"/>
    </row>
    <row r="13232" spans="14:19" x14ac:dyDescent="0.25">
      <c r="N13232" s="125"/>
      <c r="O13232" s="125"/>
      <c r="P13232" s="125"/>
      <c r="Q13232" s="125"/>
      <c r="S13232" s="67"/>
    </row>
    <row r="13233" spans="14:19" x14ac:dyDescent="0.25">
      <c r="N13233" s="125"/>
      <c r="O13233" s="125"/>
      <c r="P13233" s="125"/>
      <c r="Q13233" s="125"/>
      <c r="S13233" s="67"/>
    </row>
    <row r="13234" spans="14:19" x14ac:dyDescent="0.25">
      <c r="N13234" s="125"/>
      <c r="O13234" s="125"/>
      <c r="P13234" s="125"/>
      <c r="Q13234" s="125"/>
      <c r="S13234" s="67"/>
    </row>
    <row r="13235" spans="14:19" x14ac:dyDescent="0.25">
      <c r="N13235" s="125"/>
      <c r="O13235" s="125"/>
      <c r="P13235" s="125"/>
      <c r="Q13235" s="125"/>
      <c r="S13235" s="67"/>
    </row>
    <row r="13236" spans="14:19" x14ac:dyDescent="0.25">
      <c r="N13236" s="125"/>
      <c r="O13236" s="125"/>
      <c r="P13236" s="125"/>
      <c r="Q13236" s="125"/>
      <c r="S13236" s="67"/>
    </row>
    <row r="13237" spans="14:19" x14ac:dyDescent="0.25">
      <c r="N13237" s="125"/>
      <c r="O13237" s="125"/>
      <c r="P13237" s="125"/>
      <c r="Q13237" s="125"/>
      <c r="S13237" s="67"/>
    </row>
    <row r="13238" spans="14:19" x14ac:dyDescent="0.25">
      <c r="N13238" s="125"/>
      <c r="O13238" s="125"/>
      <c r="P13238" s="125"/>
      <c r="Q13238" s="125"/>
      <c r="S13238" s="67"/>
    </row>
    <row r="13239" spans="14:19" x14ac:dyDescent="0.25">
      <c r="N13239" s="125"/>
      <c r="O13239" s="125"/>
      <c r="P13239" s="125"/>
      <c r="Q13239" s="125"/>
      <c r="S13239" s="67"/>
    </row>
    <row r="13240" spans="14:19" x14ac:dyDescent="0.25">
      <c r="N13240" s="125"/>
      <c r="O13240" s="125"/>
      <c r="P13240" s="125"/>
      <c r="Q13240" s="125"/>
      <c r="S13240" s="67"/>
    </row>
    <row r="13241" spans="14:19" x14ac:dyDescent="0.25">
      <c r="N13241" s="125"/>
      <c r="O13241" s="125"/>
      <c r="P13241" s="125"/>
      <c r="Q13241" s="125"/>
      <c r="S13241" s="67"/>
    </row>
    <row r="13242" spans="14:19" x14ac:dyDescent="0.25">
      <c r="N13242" s="125"/>
      <c r="O13242" s="125"/>
      <c r="P13242" s="125"/>
      <c r="Q13242" s="125"/>
      <c r="S13242" s="67"/>
    </row>
    <row r="13243" spans="14:19" x14ac:dyDescent="0.25">
      <c r="N13243" s="125"/>
      <c r="O13243" s="125"/>
      <c r="P13243" s="125"/>
      <c r="Q13243" s="125"/>
      <c r="S13243" s="67"/>
    </row>
    <row r="13244" spans="14:19" x14ac:dyDescent="0.25">
      <c r="N13244" s="125"/>
      <c r="O13244" s="125"/>
      <c r="P13244" s="125"/>
      <c r="Q13244" s="125"/>
      <c r="S13244" s="67"/>
    </row>
    <row r="13245" spans="14:19" x14ac:dyDescent="0.25">
      <c r="N13245" s="125"/>
      <c r="O13245" s="125"/>
      <c r="P13245" s="125"/>
      <c r="Q13245" s="125"/>
      <c r="S13245" s="67"/>
    </row>
    <row r="13246" spans="14:19" x14ac:dyDescent="0.25">
      <c r="N13246" s="125"/>
      <c r="O13246" s="125"/>
      <c r="P13246" s="125"/>
      <c r="Q13246" s="125"/>
      <c r="S13246" s="67"/>
    </row>
    <row r="13247" spans="14:19" x14ac:dyDescent="0.25">
      <c r="N13247" s="125"/>
      <c r="O13247" s="125"/>
      <c r="P13247" s="125"/>
      <c r="Q13247" s="125"/>
      <c r="S13247" s="67"/>
    </row>
    <row r="13248" spans="14:19" x14ac:dyDescent="0.25">
      <c r="N13248" s="125"/>
      <c r="O13248" s="125"/>
      <c r="P13248" s="125"/>
      <c r="Q13248" s="125"/>
      <c r="S13248" s="67"/>
    </row>
    <row r="13249" spans="14:19" x14ac:dyDescent="0.25">
      <c r="N13249" s="125"/>
      <c r="O13249" s="125"/>
      <c r="P13249" s="125"/>
      <c r="Q13249" s="125"/>
      <c r="S13249" s="67"/>
    </row>
    <row r="13250" spans="14:19" x14ac:dyDescent="0.25">
      <c r="N13250" s="125"/>
      <c r="O13250" s="125"/>
      <c r="P13250" s="125"/>
      <c r="Q13250" s="125"/>
      <c r="S13250" s="67"/>
    </row>
    <row r="13251" spans="14:19" x14ac:dyDescent="0.25">
      <c r="N13251" s="125"/>
      <c r="O13251" s="125"/>
      <c r="P13251" s="125"/>
      <c r="Q13251" s="125"/>
      <c r="S13251" s="67"/>
    </row>
    <row r="13252" spans="14:19" x14ac:dyDescent="0.25">
      <c r="N13252" s="125"/>
      <c r="O13252" s="125"/>
      <c r="P13252" s="125"/>
      <c r="Q13252" s="125"/>
      <c r="S13252" s="67"/>
    </row>
    <row r="13253" spans="14:19" x14ac:dyDescent="0.25">
      <c r="N13253" s="125"/>
      <c r="O13253" s="125"/>
      <c r="P13253" s="125"/>
      <c r="Q13253" s="125"/>
      <c r="S13253" s="67"/>
    </row>
    <row r="13254" spans="14:19" x14ac:dyDescent="0.25">
      <c r="N13254" s="125"/>
      <c r="O13254" s="125"/>
      <c r="P13254" s="125"/>
      <c r="Q13254" s="125"/>
      <c r="S13254" s="67"/>
    </row>
    <row r="13255" spans="14:19" x14ac:dyDescent="0.25">
      <c r="N13255" s="125"/>
      <c r="O13255" s="125"/>
      <c r="P13255" s="125"/>
      <c r="Q13255" s="125"/>
      <c r="S13255" s="67"/>
    </row>
    <row r="13256" spans="14:19" x14ac:dyDescent="0.25">
      <c r="N13256" s="125"/>
      <c r="O13256" s="125"/>
      <c r="P13256" s="125"/>
      <c r="Q13256" s="125"/>
      <c r="S13256" s="67"/>
    </row>
    <row r="13257" spans="14:19" x14ac:dyDescent="0.25">
      <c r="N13257" s="125"/>
      <c r="O13257" s="125"/>
      <c r="P13257" s="125"/>
      <c r="Q13257" s="125"/>
      <c r="S13257" s="67"/>
    </row>
    <row r="13258" spans="14:19" x14ac:dyDescent="0.25">
      <c r="N13258" s="125"/>
      <c r="O13258" s="125"/>
      <c r="P13258" s="125"/>
      <c r="Q13258" s="125"/>
      <c r="S13258" s="67"/>
    </row>
    <row r="13259" spans="14:19" x14ac:dyDescent="0.25">
      <c r="N13259" s="125"/>
      <c r="O13259" s="125"/>
      <c r="P13259" s="125"/>
      <c r="Q13259" s="125"/>
      <c r="S13259" s="67"/>
    </row>
    <row r="13260" spans="14:19" x14ac:dyDescent="0.25">
      <c r="N13260" s="125"/>
      <c r="O13260" s="125"/>
      <c r="P13260" s="125"/>
      <c r="Q13260" s="125"/>
      <c r="S13260" s="67"/>
    </row>
    <row r="13261" spans="14:19" x14ac:dyDescent="0.25">
      <c r="N13261" s="125"/>
      <c r="O13261" s="125"/>
      <c r="P13261" s="125"/>
      <c r="Q13261" s="125"/>
      <c r="S13261" s="67"/>
    </row>
    <row r="13262" spans="14:19" x14ac:dyDescent="0.25">
      <c r="N13262" s="125"/>
      <c r="O13262" s="125"/>
      <c r="P13262" s="125"/>
      <c r="Q13262" s="125"/>
      <c r="S13262" s="67"/>
    </row>
    <row r="13263" spans="14:19" x14ac:dyDescent="0.25">
      <c r="N13263" s="125"/>
      <c r="O13263" s="125"/>
      <c r="P13263" s="125"/>
      <c r="Q13263" s="125"/>
      <c r="S13263" s="67"/>
    </row>
    <row r="13264" spans="14:19" x14ac:dyDescent="0.25">
      <c r="N13264" s="125"/>
      <c r="O13264" s="125"/>
      <c r="P13264" s="125"/>
      <c r="Q13264" s="125"/>
      <c r="S13264" s="67"/>
    </row>
    <row r="13265" spans="14:19" x14ac:dyDescent="0.25">
      <c r="N13265" s="125"/>
      <c r="O13265" s="125"/>
      <c r="P13265" s="125"/>
      <c r="Q13265" s="125"/>
      <c r="S13265" s="67"/>
    </row>
    <row r="13266" spans="14:19" x14ac:dyDescent="0.25">
      <c r="N13266" s="125"/>
      <c r="O13266" s="125"/>
      <c r="P13266" s="125"/>
      <c r="Q13266" s="125"/>
      <c r="S13266" s="67"/>
    </row>
    <row r="13267" spans="14:19" x14ac:dyDescent="0.25">
      <c r="N13267" s="125"/>
      <c r="O13267" s="125"/>
      <c r="P13267" s="125"/>
      <c r="Q13267" s="125"/>
      <c r="S13267" s="67"/>
    </row>
    <row r="13268" spans="14:19" x14ac:dyDescent="0.25">
      <c r="N13268" s="125"/>
      <c r="O13268" s="125"/>
      <c r="P13268" s="125"/>
      <c r="Q13268" s="125"/>
      <c r="S13268" s="67"/>
    </row>
    <row r="13269" spans="14:19" x14ac:dyDescent="0.25">
      <c r="N13269" s="125"/>
      <c r="O13269" s="125"/>
      <c r="P13269" s="125"/>
      <c r="Q13269" s="125"/>
      <c r="S13269" s="67"/>
    </row>
    <row r="13270" spans="14:19" x14ac:dyDescent="0.25">
      <c r="N13270" s="125"/>
      <c r="O13270" s="125"/>
      <c r="P13270" s="125"/>
      <c r="Q13270" s="125"/>
      <c r="S13270" s="67"/>
    </row>
    <row r="13271" spans="14:19" x14ac:dyDescent="0.25">
      <c r="N13271" s="125"/>
      <c r="O13271" s="125"/>
      <c r="P13271" s="125"/>
      <c r="Q13271" s="125"/>
      <c r="S13271" s="67"/>
    </row>
    <row r="13272" spans="14:19" x14ac:dyDescent="0.25">
      <c r="N13272" s="125"/>
      <c r="O13272" s="125"/>
      <c r="P13272" s="125"/>
      <c r="Q13272" s="125"/>
      <c r="S13272" s="67"/>
    </row>
    <row r="13273" spans="14:19" x14ac:dyDescent="0.25">
      <c r="N13273" s="125"/>
      <c r="O13273" s="125"/>
      <c r="P13273" s="125"/>
      <c r="Q13273" s="125"/>
      <c r="S13273" s="67"/>
    </row>
    <row r="13274" spans="14:19" x14ac:dyDescent="0.25">
      <c r="N13274" s="125"/>
      <c r="O13274" s="125"/>
      <c r="P13274" s="125"/>
      <c r="Q13274" s="125"/>
      <c r="S13274" s="67"/>
    </row>
    <row r="13275" spans="14:19" x14ac:dyDescent="0.25">
      <c r="N13275" s="125"/>
      <c r="O13275" s="125"/>
      <c r="P13275" s="125"/>
      <c r="Q13275" s="125"/>
      <c r="S13275" s="67"/>
    </row>
    <row r="13276" spans="14:19" x14ac:dyDescent="0.25">
      <c r="N13276" s="125"/>
      <c r="O13276" s="125"/>
      <c r="P13276" s="125"/>
      <c r="Q13276" s="125"/>
      <c r="S13276" s="67"/>
    </row>
    <row r="13277" spans="14:19" x14ac:dyDescent="0.25">
      <c r="N13277" s="125"/>
      <c r="O13277" s="125"/>
      <c r="P13277" s="125"/>
      <c r="Q13277" s="125"/>
      <c r="S13277" s="67"/>
    </row>
    <row r="13278" spans="14:19" x14ac:dyDescent="0.25">
      <c r="N13278" s="125"/>
      <c r="O13278" s="125"/>
      <c r="P13278" s="125"/>
      <c r="Q13278" s="125"/>
      <c r="S13278" s="67"/>
    </row>
    <row r="13279" spans="14:19" x14ac:dyDescent="0.25">
      <c r="N13279" s="125"/>
      <c r="O13279" s="125"/>
      <c r="P13279" s="125"/>
      <c r="Q13279" s="125"/>
      <c r="S13279" s="67"/>
    </row>
    <row r="13280" spans="14:19" x14ac:dyDescent="0.25">
      <c r="N13280" s="125"/>
      <c r="O13280" s="125"/>
      <c r="P13280" s="125"/>
      <c r="Q13280" s="125"/>
      <c r="S13280" s="67"/>
    </row>
    <row r="13281" spans="14:19" x14ac:dyDescent="0.25">
      <c r="N13281" s="125"/>
      <c r="O13281" s="125"/>
      <c r="P13281" s="125"/>
      <c r="Q13281" s="125"/>
      <c r="S13281" s="67"/>
    </row>
    <row r="13282" spans="14:19" x14ac:dyDescent="0.25">
      <c r="N13282" s="125"/>
      <c r="O13282" s="125"/>
      <c r="P13282" s="125"/>
      <c r="Q13282" s="125"/>
      <c r="S13282" s="67"/>
    </row>
    <row r="13283" spans="14:19" x14ac:dyDescent="0.25">
      <c r="N13283" s="125"/>
      <c r="O13283" s="125"/>
      <c r="P13283" s="125"/>
      <c r="Q13283" s="125"/>
      <c r="S13283" s="67"/>
    </row>
    <row r="13284" spans="14:19" x14ac:dyDescent="0.25">
      <c r="N13284" s="125"/>
      <c r="O13284" s="125"/>
      <c r="P13284" s="125"/>
      <c r="Q13284" s="125"/>
      <c r="S13284" s="67"/>
    </row>
    <row r="13285" spans="14:19" x14ac:dyDescent="0.25">
      <c r="N13285" s="125"/>
      <c r="O13285" s="125"/>
      <c r="P13285" s="125"/>
      <c r="Q13285" s="125"/>
      <c r="S13285" s="67"/>
    </row>
    <row r="13286" spans="14:19" x14ac:dyDescent="0.25">
      <c r="N13286" s="125"/>
      <c r="O13286" s="125"/>
      <c r="P13286" s="125"/>
      <c r="Q13286" s="125"/>
      <c r="S13286" s="67"/>
    </row>
    <row r="13287" spans="14:19" x14ac:dyDescent="0.25">
      <c r="N13287" s="125"/>
      <c r="O13287" s="125"/>
      <c r="P13287" s="125"/>
      <c r="Q13287" s="125"/>
      <c r="S13287" s="67"/>
    </row>
    <row r="13288" spans="14:19" x14ac:dyDescent="0.25">
      <c r="N13288" s="125"/>
      <c r="O13288" s="125"/>
      <c r="P13288" s="125"/>
      <c r="Q13288" s="125"/>
      <c r="S13288" s="67"/>
    </row>
    <row r="13289" spans="14:19" x14ac:dyDescent="0.25">
      <c r="N13289" s="125"/>
      <c r="O13289" s="125"/>
      <c r="P13289" s="125"/>
      <c r="Q13289" s="125"/>
      <c r="S13289" s="67"/>
    </row>
    <row r="13290" spans="14:19" x14ac:dyDescent="0.25">
      <c r="N13290" s="125"/>
      <c r="O13290" s="125"/>
      <c r="P13290" s="125"/>
      <c r="Q13290" s="125"/>
      <c r="S13290" s="67"/>
    </row>
    <row r="13291" spans="14:19" x14ac:dyDescent="0.25">
      <c r="N13291" s="125"/>
      <c r="O13291" s="125"/>
      <c r="P13291" s="125"/>
      <c r="Q13291" s="125"/>
      <c r="S13291" s="67"/>
    </row>
    <row r="13292" spans="14:19" x14ac:dyDescent="0.25">
      <c r="N13292" s="125"/>
      <c r="O13292" s="125"/>
      <c r="P13292" s="125"/>
      <c r="Q13292" s="125"/>
      <c r="S13292" s="67"/>
    </row>
    <row r="13293" spans="14:19" x14ac:dyDescent="0.25">
      <c r="N13293" s="125"/>
      <c r="O13293" s="125"/>
      <c r="P13293" s="125"/>
      <c r="Q13293" s="125"/>
      <c r="S13293" s="67"/>
    </row>
    <row r="13294" spans="14:19" x14ac:dyDescent="0.25">
      <c r="N13294" s="125"/>
      <c r="O13294" s="125"/>
      <c r="P13294" s="125"/>
      <c r="Q13294" s="125"/>
      <c r="S13294" s="67"/>
    </row>
    <row r="13295" spans="14:19" x14ac:dyDescent="0.25">
      <c r="N13295" s="125"/>
      <c r="O13295" s="125"/>
      <c r="P13295" s="125"/>
      <c r="Q13295" s="125"/>
      <c r="S13295" s="67"/>
    </row>
    <row r="13296" spans="14:19" x14ac:dyDescent="0.25">
      <c r="N13296" s="125"/>
      <c r="O13296" s="125"/>
      <c r="P13296" s="125"/>
      <c r="Q13296" s="125"/>
      <c r="S13296" s="67"/>
    </row>
    <row r="13297" spans="14:19" x14ac:dyDescent="0.25">
      <c r="N13297" s="125"/>
      <c r="O13297" s="125"/>
      <c r="P13297" s="125"/>
      <c r="Q13297" s="125"/>
      <c r="S13297" s="67"/>
    </row>
    <row r="13298" spans="14:19" x14ac:dyDescent="0.25">
      <c r="N13298" s="125"/>
      <c r="O13298" s="125"/>
      <c r="P13298" s="125"/>
      <c r="Q13298" s="125"/>
      <c r="S13298" s="67"/>
    </row>
    <row r="13299" spans="14:19" x14ac:dyDescent="0.25">
      <c r="N13299" s="125"/>
      <c r="O13299" s="125"/>
      <c r="P13299" s="125"/>
      <c r="Q13299" s="125"/>
      <c r="S13299" s="67"/>
    </row>
    <row r="13300" spans="14:19" x14ac:dyDescent="0.25">
      <c r="N13300" s="125"/>
      <c r="O13300" s="125"/>
      <c r="P13300" s="125"/>
      <c r="Q13300" s="125"/>
      <c r="S13300" s="67"/>
    </row>
    <row r="13301" spans="14:19" x14ac:dyDescent="0.25">
      <c r="N13301" s="125"/>
      <c r="O13301" s="125"/>
      <c r="P13301" s="125"/>
      <c r="Q13301" s="125"/>
      <c r="S13301" s="67"/>
    </row>
    <row r="13302" spans="14:19" x14ac:dyDescent="0.25">
      <c r="N13302" s="125"/>
      <c r="O13302" s="125"/>
      <c r="P13302" s="125"/>
      <c r="Q13302" s="125"/>
      <c r="S13302" s="67"/>
    </row>
    <row r="13303" spans="14:19" x14ac:dyDescent="0.25">
      <c r="N13303" s="125"/>
      <c r="O13303" s="125"/>
      <c r="P13303" s="125"/>
      <c r="Q13303" s="125"/>
      <c r="S13303" s="67"/>
    </row>
    <row r="13304" spans="14:19" x14ac:dyDescent="0.25">
      <c r="N13304" s="125"/>
      <c r="O13304" s="125"/>
      <c r="P13304" s="125"/>
      <c r="Q13304" s="125"/>
      <c r="S13304" s="67"/>
    </row>
    <row r="13305" spans="14:19" x14ac:dyDescent="0.25">
      <c r="N13305" s="125"/>
      <c r="O13305" s="125"/>
      <c r="P13305" s="125"/>
      <c r="Q13305" s="125"/>
      <c r="S13305" s="67"/>
    </row>
    <row r="13306" spans="14:19" x14ac:dyDescent="0.25">
      <c r="N13306" s="125"/>
      <c r="O13306" s="125"/>
      <c r="P13306" s="125"/>
      <c r="Q13306" s="125"/>
      <c r="S13306" s="67"/>
    </row>
    <row r="13307" spans="14:19" x14ac:dyDescent="0.25">
      <c r="N13307" s="125"/>
      <c r="O13307" s="125"/>
      <c r="P13307" s="125"/>
      <c r="Q13307" s="125"/>
      <c r="S13307" s="67"/>
    </row>
    <row r="13308" spans="14:19" x14ac:dyDescent="0.25">
      <c r="N13308" s="125"/>
      <c r="O13308" s="125"/>
      <c r="P13308" s="125"/>
      <c r="Q13308" s="125"/>
      <c r="S13308" s="67"/>
    </row>
    <row r="13309" spans="14:19" x14ac:dyDescent="0.25">
      <c r="N13309" s="125"/>
      <c r="O13309" s="125"/>
      <c r="P13309" s="125"/>
      <c r="Q13309" s="125"/>
      <c r="S13309" s="67"/>
    </row>
    <row r="13310" spans="14:19" x14ac:dyDescent="0.25">
      <c r="N13310" s="125"/>
      <c r="O13310" s="125"/>
      <c r="P13310" s="125"/>
      <c r="Q13310" s="125"/>
      <c r="S13310" s="67"/>
    </row>
    <row r="13311" spans="14:19" x14ac:dyDescent="0.25">
      <c r="N13311" s="125"/>
      <c r="O13311" s="125"/>
      <c r="P13311" s="125"/>
      <c r="Q13311" s="125"/>
      <c r="S13311" s="67"/>
    </row>
    <row r="13312" spans="14:19" x14ac:dyDescent="0.25">
      <c r="N13312" s="125"/>
      <c r="O13312" s="125"/>
      <c r="P13312" s="125"/>
      <c r="Q13312" s="125"/>
      <c r="S13312" s="67"/>
    </row>
    <row r="13313" spans="14:19" x14ac:dyDescent="0.25">
      <c r="N13313" s="125"/>
      <c r="O13313" s="125"/>
      <c r="P13313" s="125"/>
      <c r="Q13313" s="125"/>
      <c r="S13313" s="67"/>
    </row>
    <row r="13314" spans="14:19" x14ac:dyDescent="0.25">
      <c r="N13314" s="125"/>
      <c r="O13314" s="125"/>
      <c r="P13314" s="125"/>
      <c r="Q13314" s="125"/>
      <c r="S13314" s="67"/>
    </row>
    <row r="13315" spans="14:19" x14ac:dyDescent="0.25">
      <c r="N13315" s="125"/>
      <c r="O13315" s="125"/>
      <c r="P13315" s="125"/>
      <c r="Q13315" s="125"/>
      <c r="S13315" s="67"/>
    </row>
    <row r="13316" spans="14:19" x14ac:dyDescent="0.25">
      <c r="N13316" s="125"/>
      <c r="O13316" s="125"/>
      <c r="P13316" s="125"/>
      <c r="Q13316" s="125"/>
      <c r="S13316" s="67"/>
    </row>
    <row r="13317" spans="14:19" x14ac:dyDescent="0.25">
      <c r="N13317" s="125"/>
      <c r="O13317" s="125"/>
      <c r="P13317" s="125"/>
      <c r="Q13317" s="125"/>
      <c r="S13317" s="67"/>
    </row>
    <row r="13318" spans="14:19" x14ac:dyDescent="0.25">
      <c r="N13318" s="125"/>
      <c r="O13318" s="125"/>
      <c r="P13318" s="125"/>
      <c r="Q13318" s="125"/>
      <c r="S13318" s="67"/>
    </row>
    <row r="13319" spans="14:19" x14ac:dyDescent="0.25">
      <c r="N13319" s="125"/>
      <c r="O13319" s="125"/>
      <c r="P13319" s="125"/>
      <c r="Q13319" s="125"/>
      <c r="S13319" s="67"/>
    </row>
    <row r="13320" spans="14:19" x14ac:dyDescent="0.25">
      <c r="N13320" s="125"/>
      <c r="O13320" s="125"/>
      <c r="P13320" s="125"/>
      <c r="Q13320" s="125"/>
      <c r="S13320" s="67"/>
    </row>
    <row r="13321" spans="14:19" x14ac:dyDescent="0.25">
      <c r="N13321" s="125"/>
      <c r="O13321" s="125"/>
      <c r="P13321" s="125"/>
      <c r="Q13321" s="125"/>
      <c r="S13321" s="67"/>
    </row>
    <row r="13322" spans="14:19" x14ac:dyDescent="0.25">
      <c r="N13322" s="125"/>
      <c r="O13322" s="125"/>
      <c r="P13322" s="125"/>
      <c r="Q13322" s="125"/>
      <c r="S13322" s="67"/>
    </row>
    <row r="13323" spans="14:19" x14ac:dyDescent="0.25">
      <c r="N13323" s="125"/>
      <c r="O13323" s="125"/>
      <c r="P13323" s="125"/>
      <c r="Q13323" s="125"/>
      <c r="S13323" s="67"/>
    </row>
    <row r="13324" spans="14:19" x14ac:dyDescent="0.25">
      <c r="N13324" s="125"/>
      <c r="O13324" s="125"/>
      <c r="P13324" s="125"/>
      <c r="Q13324" s="125"/>
      <c r="S13324" s="67"/>
    </row>
    <row r="13325" spans="14:19" x14ac:dyDescent="0.25">
      <c r="N13325" s="125"/>
      <c r="O13325" s="125"/>
      <c r="P13325" s="125"/>
      <c r="Q13325" s="125"/>
      <c r="S13325" s="67"/>
    </row>
    <row r="13326" spans="14:19" x14ac:dyDescent="0.25">
      <c r="N13326" s="125"/>
      <c r="O13326" s="125"/>
      <c r="P13326" s="125"/>
      <c r="Q13326" s="125"/>
      <c r="S13326" s="67"/>
    </row>
    <row r="13327" spans="14:19" x14ac:dyDescent="0.25">
      <c r="N13327" s="125"/>
      <c r="O13327" s="125"/>
      <c r="P13327" s="125"/>
      <c r="Q13327" s="125"/>
      <c r="S13327" s="67"/>
    </row>
    <row r="13328" spans="14:19" x14ac:dyDescent="0.25">
      <c r="N13328" s="125"/>
      <c r="O13328" s="125"/>
      <c r="P13328" s="125"/>
      <c r="Q13328" s="125"/>
      <c r="S13328" s="67"/>
    </row>
    <row r="13329" spans="14:19" x14ac:dyDescent="0.25">
      <c r="N13329" s="125"/>
      <c r="O13329" s="125"/>
      <c r="P13329" s="125"/>
      <c r="Q13329" s="125"/>
      <c r="S13329" s="67"/>
    </row>
    <row r="13330" spans="14:19" x14ac:dyDescent="0.25">
      <c r="N13330" s="125"/>
      <c r="O13330" s="125"/>
      <c r="P13330" s="125"/>
      <c r="Q13330" s="125"/>
      <c r="S13330" s="67"/>
    </row>
    <row r="13331" spans="14:19" x14ac:dyDescent="0.25">
      <c r="N13331" s="125"/>
      <c r="O13331" s="125"/>
      <c r="P13331" s="125"/>
      <c r="Q13331" s="125"/>
      <c r="S13331" s="67"/>
    </row>
    <row r="13332" spans="14:19" x14ac:dyDescent="0.25">
      <c r="N13332" s="125"/>
      <c r="O13332" s="125"/>
      <c r="P13332" s="125"/>
      <c r="Q13332" s="125"/>
      <c r="S13332" s="67"/>
    </row>
    <row r="13333" spans="14:19" x14ac:dyDescent="0.25">
      <c r="N13333" s="125"/>
      <c r="O13333" s="125"/>
      <c r="P13333" s="125"/>
      <c r="Q13333" s="125"/>
      <c r="S13333" s="67"/>
    </row>
    <row r="13334" spans="14:19" x14ac:dyDescent="0.25">
      <c r="N13334" s="125"/>
      <c r="O13334" s="125"/>
      <c r="P13334" s="125"/>
      <c r="Q13334" s="125"/>
      <c r="S13334" s="67"/>
    </row>
    <row r="13335" spans="14:19" x14ac:dyDescent="0.25">
      <c r="N13335" s="125"/>
      <c r="O13335" s="125"/>
      <c r="P13335" s="125"/>
      <c r="Q13335" s="125"/>
      <c r="S13335" s="67"/>
    </row>
    <row r="13336" spans="14:19" x14ac:dyDescent="0.25">
      <c r="N13336" s="125"/>
      <c r="O13336" s="125"/>
      <c r="P13336" s="125"/>
      <c r="Q13336" s="125"/>
      <c r="S13336" s="67"/>
    </row>
    <row r="13337" spans="14:19" x14ac:dyDescent="0.25">
      <c r="N13337" s="125"/>
      <c r="O13337" s="125"/>
      <c r="P13337" s="125"/>
      <c r="Q13337" s="125"/>
      <c r="S13337" s="67"/>
    </row>
    <row r="13338" spans="14:19" x14ac:dyDescent="0.25">
      <c r="N13338" s="125"/>
      <c r="O13338" s="125"/>
      <c r="P13338" s="125"/>
      <c r="Q13338" s="125"/>
      <c r="S13338" s="67"/>
    </row>
    <row r="13339" spans="14:19" x14ac:dyDescent="0.25">
      <c r="N13339" s="125"/>
      <c r="O13339" s="125"/>
      <c r="P13339" s="125"/>
      <c r="Q13339" s="125"/>
      <c r="S13339" s="67"/>
    </row>
    <row r="13340" spans="14:19" x14ac:dyDescent="0.25">
      <c r="N13340" s="125"/>
      <c r="O13340" s="125"/>
      <c r="P13340" s="125"/>
      <c r="Q13340" s="125"/>
      <c r="S13340" s="67"/>
    </row>
    <row r="13341" spans="14:19" x14ac:dyDescent="0.25">
      <c r="N13341" s="125"/>
      <c r="O13341" s="125"/>
      <c r="P13341" s="125"/>
      <c r="Q13341" s="125"/>
      <c r="S13341" s="67"/>
    </row>
    <row r="13342" spans="14:19" x14ac:dyDescent="0.25">
      <c r="N13342" s="125"/>
      <c r="O13342" s="125"/>
      <c r="P13342" s="125"/>
      <c r="Q13342" s="125"/>
      <c r="S13342" s="67"/>
    </row>
    <row r="13343" spans="14:19" x14ac:dyDescent="0.25">
      <c r="N13343" s="125"/>
      <c r="O13343" s="125"/>
      <c r="P13343" s="125"/>
      <c r="Q13343" s="125"/>
      <c r="S13343" s="67"/>
    </row>
    <row r="13344" spans="14:19" x14ac:dyDescent="0.25">
      <c r="N13344" s="125"/>
      <c r="O13344" s="125"/>
      <c r="P13344" s="125"/>
      <c r="Q13344" s="125"/>
      <c r="S13344" s="67"/>
    </row>
    <row r="13345" spans="14:19" x14ac:dyDescent="0.25">
      <c r="N13345" s="125"/>
      <c r="O13345" s="125"/>
      <c r="P13345" s="125"/>
      <c r="Q13345" s="125"/>
      <c r="S13345" s="67"/>
    </row>
    <row r="13346" spans="14:19" x14ac:dyDescent="0.25">
      <c r="N13346" s="125"/>
      <c r="O13346" s="125"/>
      <c r="P13346" s="125"/>
      <c r="Q13346" s="125"/>
      <c r="S13346" s="67"/>
    </row>
    <row r="13347" spans="14:19" x14ac:dyDescent="0.25">
      <c r="N13347" s="125"/>
      <c r="O13347" s="125"/>
      <c r="P13347" s="125"/>
      <c r="Q13347" s="125"/>
      <c r="S13347" s="67"/>
    </row>
    <row r="13348" spans="14:19" x14ac:dyDescent="0.25">
      <c r="N13348" s="125"/>
      <c r="O13348" s="125"/>
      <c r="P13348" s="125"/>
      <c r="Q13348" s="125"/>
      <c r="S13348" s="67"/>
    </row>
    <row r="13349" spans="14:19" x14ac:dyDescent="0.25">
      <c r="N13349" s="125"/>
      <c r="O13349" s="125"/>
      <c r="P13349" s="125"/>
      <c r="Q13349" s="125"/>
      <c r="S13349" s="67"/>
    </row>
    <row r="13350" spans="14:19" x14ac:dyDescent="0.25">
      <c r="N13350" s="125"/>
      <c r="O13350" s="125"/>
      <c r="P13350" s="125"/>
      <c r="Q13350" s="125"/>
      <c r="S13350" s="67"/>
    </row>
    <row r="13351" spans="14:19" x14ac:dyDescent="0.25">
      <c r="N13351" s="125"/>
      <c r="O13351" s="125"/>
      <c r="P13351" s="125"/>
      <c r="Q13351" s="125"/>
      <c r="S13351" s="67"/>
    </row>
    <row r="13352" spans="14:19" x14ac:dyDescent="0.25">
      <c r="N13352" s="125"/>
      <c r="O13352" s="125"/>
      <c r="P13352" s="125"/>
      <c r="Q13352" s="125"/>
      <c r="S13352" s="67"/>
    </row>
    <row r="13353" spans="14:19" x14ac:dyDescent="0.25">
      <c r="N13353" s="125"/>
      <c r="O13353" s="125"/>
      <c r="P13353" s="125"/>
      <c r="Q13353" s="125"/>
      <c r="S13353" s="67"/>
    </row>
    <row r="13354" spans="14:19" x14ac:dyDescent="0.25">
      <c r="N13354" s="125"/>
      <c r="O13354" s="125"/>
      <c r="P13354" s="125"/>
      <c r="Q13354" s="125"/>
      <c r="S13354" s="67"/>
    </row>
    <row r="13355" spans="14:19" x14ac:dyDescent="0.25">
      <c r="N13355" s="125"/>
      <c r="O13355" s="125"/>
      <c r="P13355" s="125"/>
      <c r="Q13355" s="125"/>
      <c r="S13355" s="67"/>
    </row>
    <row r="13356" spans="14:19" x14ac:dyDescent="0.25">
      <c r="N13356" s="125"/>
      <c r="O13356" s="125"/>
      <c r="P13356" s="125"/>
      <c r="Q13356" s="125"/>
      <c r="S13356" s="67"/>
    </row>
    <row r="13357" spans="14:19" x14ac:dyDescent="0.25">
      <c r="N13357" s="125"/>
      <c r="O13357" s="125"/>
      <c r="P13357" s="125"/>
      <c r="Q13357" s="125"/>
      <c r="S13357" s="67"/>
    </row>
    <row r="13358" spans="14:19" x14ac:dyDescent="0.25">
      <c r="N13358" s="125"/>
      <c r="O13358" s="125"/>
      <c r="P13358" s="125"/>
      <c r="Q13358" s="125"/>
      <c r="S13358" s="67"/>
    </row>
    <row r="13359" spans="14:19" x14ac:dyDescent="0.25">
      <c r="N13359" s="125"/>
      <c r="O13359" s="125"/>
      <c r="P13359" s="125"/>
      <c r="Q13359" s="125"/>
      <c r="S13359" s="67"/>
    </row>
    <row r="13360" spans="14:19" x14ac:dyDescent="0.25">
      <c r="N13360" s="125"/>
      <c r="O13360" s="125"/>
      <c r="P13360" s="125"/>
      <c r="Q13360" s="125"/>
      <c r="S13360" s="67"/>
    </row>
    <row r="13361" spans="14:19" x14ac:dyDescent="0.25">
      <c r="N13361" s="125"/>
      <c r="O13361" s="125"/>
      <c r="P13361" s="125"/>
      <c r="Q13361" s="125"/>
      <c r="S13361" s="67"/>
    </row>
    <row r="13362" spans="14:19" x14ac:dyDescent="0.25">
      <c r="N13362" s="125"/>
      <c r="O13362" s="125"/>
      <c r="P13362" s="125"/>
      <c r="Q13362" s="125"/>
      <c r="S13362" s="67"/>
    </row>
    <row r="13363" spans="14:19" x14ac:dyDescent="0.25">
      <c r="N13363" s="125"/>
      <c r="O13363" s="125"/>
      <c r="P13363" s="125"/>
      <c r="Q13363" s="125"/>
      <c r="S13363" s="67"/>
    </row>
    <row r="13364" spans="14:19" x14ac:dyDescent="0.25">
      <c r="N13364" s="125"/>
      <c r="O13364" s="125"/>
      <c r="P13364" s="125"/>
      <c r="Q13364" s="125"/>
      <c r="S13364" s="67"/>
    </row>
    <row r="13365" spans="14:19" x14ac:dyDescent="0.25">
      <c r="N13365" s="125"/>
      <c r="O13365" s="125"/>
      <c r="P13365" s="125"/>
      <c r="Q13365" s="125"/>
      <c r="S13365" s="67"/>
    </row>
    <row r="13366" spans="14:19" x14ac:dyDescent="0.25">
      <c r="N13366" s="125"/>
      <c r="O13366" s="125"/>
      <c r="P13366" s="125"/>
      <c r="Q13366" s="125"/>
      <c r="S13366" s="67"/>
    </row>
    <row r="13367" spans="14:19" x14ac:dyDescent="0.25">
      <c r="N13367" s="125"/>
      <c r="O13367" s="125"/>
      <c r="P13367" s="125"/>
      <c r="Q13367" s="125"/>
      <c r="S13367" s="67"/>
    </row>
    <row r="13368" spans="14:19" x14ac:dyDescent="0.25">
      <c r="N13368" s="125"/>
      <c r="O13368" s="125"/>
      <c r="P13368" s="125"/>
      <c r="Q13368" s="125"/>
      <c r="S13368" s="67"/>
    </row>
    <row r="13369" spans="14:19" x14ac:dyDescent="0.25">
      <c r="N13369" s="125"/>
      <c r="O13369" s="125"/>
      <c r="P13369" s="125"/>
      <c r="Q13369" s="125"/>
      <c r="S13369" s="67"/>
    </row>
    <row r="13370" spans="14:19" x14ac:dyDescent="0.25">
      <c r="N13370" s="125"/>
      <c r="O13370" s="125"/>
      <c r="P13370" s="125"/>
      <c r="Q13370" s="125"/>
      <c r="S13370" s="67"/>
    </row>
    <row r="13371" spans="14:19" x14ac:dyDescent="0.25">
      <c r="N13371" s="125"/>
      <c r="O13371" s="125"/>
      <c r="P13371" s="125"/>
      <c r="Q13371" s="125"/>
      <c r="S13371" s="67"/>
    </row>
    <row r="13372" spans="14:19" x14ac:dyDescent="0.25">
      <c r="N13372" s="125"/>
      <c r="O13372" s="125"/>
      <c r="P13372" s="125"/>
      <c r="Q13372" s="125"/>
      <c r="S13372" s="67"/>
    </row>
    <row r="13373" spans="14:19" x14ac:dyDescent="0.25">
      <c r="N13373" s="125"/>
      <c r="O13373" s="125"/>
      <c r="P13373" s="125"/>
      <c r="Q13373" s="125"/>
      <c r="S13373" s="67"/>
    </row>
    <row r="13374" spans="14:19" x14ac:dyDescent="0.25">
      <c r="N13374" s="125"/>
      <c r="O13374" s="125"/>
      <c r="P13374" s="125"/>
      <c r="Q13374" s="125"/>
      <c r="S13374" s="67"/>
    </row>
    <row r="13375" spans="14:19" x14ac:dyDescent="0.25">
      <c r="N13375" s="125"/>
      <c r="O13375" s="125"/>
      <c r="P13375" s="125"/>
      <c r="Q13375" s="125"/>
      <c r="S13375" s="67"/>
    </row>
    <row r="13376" spans="14:19" x14ac:dyDescent="0.25">
      <c r="N13376" s="125"/>
      <c r="O13376" s="125"/>
      <c r="P13376" s="125"/>
      <c r="Q13376" s="125"/>
      <c r="S13376" s="67"/>
    </row>
    <row r="13377" spans="14:19" x14ac:dyDescent="0.25">
      <c r="N13377" s="125"/>
      <c r="O13377" s="125"/>
      <c r="P13377" s="125"/>
      <c r="Q13377" s="125"/>
      <c r="S13377" s="67"/>
    </row>
    <row r="13378" spans="14:19" x14ac:dyDescent="0.25">
      <c r="N13378" s="125"/>
      <c r="O13378" s="125"/>
      <c r="P13378" s="125"/>
      <c r="Q13378" s="125"/>
      <c r="S13378" s="67"/>
    </row>
    <row r="13379" spans="14:19" x14ac:dyDescent="0.25">
      <c r="N13379" s="125"/>
      <c r="O13379" s="125"/>
      <c r="P13379" s="125"/>
      <c r="Q13379" s="125"/>
      <c r="S13379" s="67"/>
    </row>
    <row r="13380" spans="14:19" x14ac:dyDescent="0.25">
      <c r="N13380" s="125"/>
      <c r="O13380" s="125"/>
      <c r="P13380" s="125"/>
      <c r="Q13380" s="125"/>
      <c r="S13380" s="67"/>
    </row>
    <row r="13381" spans="14:19" x14ac:dyDescent="0.25">
      <c r="N13381" s="125"/>
      <c r="O13381" s="125"/>
      <c r="P13381" s="125"/>
      <c r="Q13381" s="125"/>
      <c r="S13381" s="67"/>
    </row>
    <row r="13382" spans="14:19" x14ac:dyDescent="0.25">
      <c r="N13382" s="125"/>
      <c r="O13382" s="125"/>
      <c r="P13382" s="125"/>
      <c r="Q13382" s="125"/>
      <c r="S13382" s="67"/>
    </row>
    <row r="13383" spans="14:19" x14ac:dyDescent="0.25">
      <c r="N13383" s="125"/>
      <c r="O13383" s="125"/>
      <c r="P13383" s="125"/>
      <c r="Q13383" s="125"/>
      <c r="S13383" s="67"/>
    </row>
    <row r="13384" spans="14:19" x14ac:dyDescent="0.25">
      <c r="N13384" s="125"/>
      <c r="O13384" s="125"/>
      <c r="P13384" s="125"/>
      <c r="Q13384" s="125"/>
      <c r="S13384" s="67"/>
    </row>
    <row r="13385" spans="14:19" x14ac:dyDescent="0.25">
      <c r="N13385" s="125"/>
      <c r="O13385" s="125"/>
      <c r="P13385" s="125"/>
      <c r="Q13385" s="125"/>
      <c r="S13385" s="67"/>
    </row>
    <row r="13386" spans="14:19" x14ac:dyDescent="0.25">
      <c r="N13386" s="125"/>
      <c r="O13386" s="125"/>
      <c r="P13386" s="125"/>
      <c r="Q13386" s="125"/>
      <c r="S13386" s="67"/>
    </row>
    <row r="13387" spans="14:19" x14ac:dyDescent="0.25">
      <c r="N13387" s="125"/>
      <c r="O13387" s="125"/>
      <c r="P13387" s="125"/>
      <c r="Q13387" s="125"/>
      <c r="S13387" s="67"/>
    </row>
    <row r="13388" spans="14:19" x14ac:dyDescent="0.25">
      <c r="N13388" s="125"/>
      <c r="O13388" s="125"/>
      <c r="P13388" s="125"/>
      <c r="Q13388" s="125"/>
      <c r="S13388" s="67"/>
    </row>
    <row r="13389" spans="14:19" x14ac:dyDescent="0.25">
      <c r="N13389" s="125"/>
      <c r="O13389" s="125"/>
      <c r="P13389" s="125"/>
      <c r="Q13389" s="125"/>
      <c r="S13389" s="67"/>
    </row>
    <row r="13390" spans="14:19" x14ac:dyDescent="0.25">
      <c r="N13390" s="125"/>
      <c r="O13390" s="125"/>
      <c r="P13390" s="125"/>
      <c r="Q13390" s="125"/>
      <c r="S13390" s="67"/>
    </row>
    <row r="13391" spans="14:19" x14ac:dyDescent="0.25">
      <c r="N13391" s="125"/>
      <c r="O13391" s="125"/>
      <c r="P13391" s="125"/>
      <c r="Q13391" s="125"/>
      <c r="S13391" s="67"/>
    </row>
    <row r="13392" spans="14:19" x14ac:dyDescent="0.25">
      <c r="N13392" s="125"/>
      <c r="O13392" s="125"/>
      <c r="P13392" s="125"/>
      <c r="Q13392" s="125"/>
      <c r="S13392" s="67"/>
    </row>
    <row r="13393" spans="14:19" x14ac:dyDescent="0.25">
      <c r="N13393" s="125"/>
      <c r="O13393" s="125"/>
      <c r="P13393" s="125"/>
      <c r="Q13393" s="125"/>
      <c r="S13393" s="67"/>
    </row>
    <row r="13394" spans="14:19" x14ac:dyDescent="0.25">
      <c r="N13394" s="125"/>
      <c r="O13394" s="125"/>
      <c r="P13394" s="125"/>
      <c r="Q13394" s="125"/>
      <c r="S13394" s="67"/>
    </row>
    <row r="13395" spans="14:19" x14ac:dyDescent="0.25">
      <c r="N13395" s="125"/>
      <c r="O13395" s="125"/>
      <c r="P13395" s="125"/>
      <c r="Q13395" s="125"/>
      <c r="S13395" s="67"/>
    </row>
    <row r="13396" spans="14:19" x14ac:dyDescent="0.25">
      <c r="N13396" s="125"/>
      <c r="O13396" s="125"/>
      <c r="P13396" s="125"/>
      <c r="Q13396" s="125"/>
      <c r="S13396" s="67"/>
    </row>
    <row r="13397" spans="14:19" x14ac:dyDescent="0.25">
      <c r="N13397" s="125"/>
      <c r="O13397" s="125"/>
      <c r="P13397" s="125"/>
      <c r="Q13397" s="125"/>
      <c r="S13397" s="67"/>
    </row>
    <row r="13398" spans="14:19" x14ac:dyDescent="0.25">
      <c r="N13398" s="125"/>
      <c r="O13398" s="125"/>
      <c r="P13398" s="125"/>
      <c r="Q13398" s="125"/>
      <c r="S13398" s="67"/>
    </row>
    <row r="13399" spans="14:19" x14ac:dyDescent="0.25">
      <c r="N13399" s="125"/>
      <c r="O13399" s="125"/>
      <c r="P13399" s="125"/>
      <c r="Q13399" s="125"/>
      <c r="S13399" s="67"/>
    </row>
    <row r="13400" spans="14:19" x14ac:dyDescent="0.25">
      <c r="N13400" s="125"/>
      <c r="O13400" s="125"/>
      <c r="P13400" s="125"/>
      <c r="Q13400" s="125"/>
      <c r="S13400" s="67"/>
    </row>
    <row r="13401" spans="14:19" x14ac:dyDescent="0.25">
      <c r="N13401" s="125"/>
      <c r="O13401" s="125"/>
      <c r="P13401" s="125"/>
      <c r="Q13401" s="125"/>
      <c r="S13401" s="67"/>
    </row>
    <row r="13402" spans="14:19" x14ac:dyDescent="0.25">
      <c r="N13402" s="125"/>
      <c r="O13402" s="125"/>
      <c r="P13402" s="125"/>
      <c r="Q13402" s="125"/>
      <c r="S13402" s="67"/>
    </row>
    <row r="13403" spans="14:19" x14ac:dyDescent="0.25">
      <c r="N13403" s="125"/>
      <c r="O13403" s="125"/>
      <c r="P13403" s="125"/>
      <c r="Q13403" s="125"/>
      <c r="S13403" s="67"/>
    </row>
    <row r="13404" spans="14:19" x14ac:dyDescent="0.25">
      <c r="N13404" s="125"/>
      <c r="O13404" s="125"/>
      <c r="P13404" s="125"/>
      <c r="Q13404" s="125"/>
      <c r="S13404" s="67"/>
    </row>
    <row r="13405" spans="14:19" x14ac:dyDescent="0.25">
      <c r="N13405" s="125"/>
      <c r="O13405" s="125"/>
      <c r="P13405" s="125"/>
      <c r="Q13405" s="125"/>
      <c r="S13405" s="67"/>
    </row>
    <row r="13406" spans="14:19" x14ac:dyDescent="0.25">
      <c r="N13406" s="125"/>
      <c r="O13406" s="125"/>
      <c r="P13406" s="125"/>
      <c r="Q13406" s="125"/>
      <c r="S13406" s="67"/>
    </row>
    <row r="13407" spans="14:19" x14ac:dyDescent="0.25">
      <c r="N13407" s="125"/>
      <c r="O13407" s="125"/>
      <c r="P13407" s="125"/>
      <c r="Q13407" s="125"/>
      <c r="S13407" s="67"/>
    </row>
    <row r="13408" spans="14:19" x14ac:dyDescent="0.25">
      <c r="N13408" s="125"/>
      <c r="O13408" s="125"/>
      <c r="P13408" s="125"/>
      <c r="Q13408" s="125"/>
      <c r="S13408" s="67"/>
    </row>
    <row r="13409" spans="14:19" x14ac:dyDescent="0.25">
      <c r="N13409" s="125"/>
      <c r="O13409" s="125"/>
      <c r="P13409" s="125"/>
      <c r="Q13409" s="125"/>
      <c r="S13409" s="67"/>
    </row>
    <row r="13410" spans="14:19" x14ac:dyDescent="0.25">
      <c r="N13410" s="125"/>
      <c r="O13410" s="125"/>
      <c r="P13410" s="125"/>
      <c r="Q13410" s="125"/>
      <c r="S13410" s="67"/>
    </row>
    <row r="13411" spans="14:19" x14ac:dyDescent="0.25">
      <c r="N13411" s="125"/>
      <c r="O13411" s="125"/>
      <c r="P13411" s="125"/>
      <c r="Q13411" s="125"/>
      <c r="S13411" s="67"/>
    </row>
    <row r="13412" spans="14:19" x14ac:dyDescent="0.25">
      <c r="N13412" s="125"/>
      <c r="O13412" s="125"/>
      <c r="P13412" s="125"/>
      <c r="Q13412" s="125"/>
      <c r="S13412" s="67"/>
    </row>
    <row r="13413" spans="14:19" x14ac:dyDescent="0.25">
      <c r="N13413" s="125"/>
      <c r="O13413" s="125"/>
      <c r="P13413" s="125"/>
      <c r="Q13413" s="125"/>
      <c r="S13413" s="67"/>
    </row>
    <row r="13414" spans="14:19" x14ac:dyDescent="0.25">
      <c r="N13414" s="125"/>
      <c r="O13414" s="125"/>
      <c r="P13414" s="125"/>
      <c r="Q13414" s="125"/>
      <c r="S13414" s="67"/>
    </row>
    <row r="13415" spans="14:19" x14ac:dyDescent="0.25">
      <c r="N13415" s="125"/>
      <c r="O13415" s="125"/>
      <c r="P13415" s="125"/>
      <c r="Q13415" s="125"/>
      <c r="S13415" s="67"/>
    </row>
    <row r="13416" spans="14:19" x14ac:dyDescent="0.25">
      <c r="N13416" s="125"/>
      <c r="O13416" s="125"/>
      <c r="P13416" s="125"/>
      <c r="Q13416" s="125"/>
      <c r="S13416" s="67"/>
    </row>
    <row r="13417" spans="14:19" x14ac:dyDescent="0.25">
      <c r="N13417" s="125"/>
      <c r="O13417" s="125"/>
      <c r="P13417" s="125"/>
      <c r="Q13417" s="125"/>
      <c r="S13417" s="67"/>
    </row>
    <row r="13418" spans="14:19" x14ac:dyDescent="0.25">
      <c r="N13418" s="125"/>
      <c r="O13418" s="125"/>
      <c r="P13418" s="125"/>
      <c r="Q13418" s="125"/>
      <c r="S13418" s="67"/>
    </row>
    <row r="13419" spans="14:19" x14ac:dyDescent="0.25">
      <c r="N13419" s="125"/>
      <c r="O13419" s="125"/>
      <c r="P13419" s="125"/>
      <c r="Q13419" s="125"/>
      <c r="S13419" s="67"/>
    </row>
    <row r="13420" spans="14:19" x14ac:dyDescent="0.25">
      <c r="N13420" s="125"/>
      <c r="O13420" s="125"/>
      <c r="P13420" s="125"/>
      <c r="Q13420" s="125"/>
      <c r="S13420" s="67"/>
    </row>
    <row r="13421" spans="14:19" x14ac:dyDescent="0.25">
      <c r="N13421" s="125"/>
      <c r="O13421" s="125"/>
      <c r="P13421" s="125"/>
      <c r="Q13421" s="125"/>
      <c r="S13421" s="67"/>
    </row>
    <row r="13422" spans="14:19" x14ac:dyDescent="0.25">
      <c r="N13422" s="125"/>
      <c r="O13422" s="125"/>
      <c r="P13422" s="125"/>
      <c r="Q13422" s="125"/>
      <c r="S13422" s="67"/>
    </row>
    <row r="13423" spans="14:19" x14ac:dyDescent="0.25">
      <c r="N13423" s="125"/>
      <c r="O13423" s="125"/>
      <c r="P13423" s="125"/>
      <c r="Q13423" s="125"/>
      <c r="S13423" s="67"/>
    </row>
    <row r="13424" spans="14:19" x14ac:dyDescent="0.25">
      <c r="N13424" s="125"/>
      <c r="O13424" s="125"/>
      <c r="P13424" s="125"/>
      <c r="Q13424" s="125"/>
      <c r="S13424" s="67"/>
    </row>
    <row r="13425" spans="14:19" x14ac:dyDescent="0.25">
      <c r="N13425" s="125"/>
      <c r="O13425" s="125"/>
      <c r="P13425" s="125"/>
      <c r="Q13425" s="125"/>
      <c r="S13425" s="67"/>
    </row>
    <row r="13426" spans="14:19" x14ac:dyDescent="0.25">
      <c r="N13426" s="125"/>
      <c r="O13426" s="125"/>
      <c r="P13426" s="125"/>
      <c r="Q13426" s="125"/>
      <c r="S13426" s="67"/>
    </row>
    <row r="13427" spans="14:19" x14ac:dyDescent="0.25">
      <c r="N13427" s="125"/>
      <c r="O13427" s="125"/>
      <c r="P13427" s="125"/>
      <c r="Q13427" s="125"/>
      <c r="S13427" s="67"/>
    </row>
    <row r="13428" spans="14:19" x14ac:dyDescent="0.25">
      <c r="N13428" s="125"/>
      <c r="O13428" s="125"/>
      <c r="P13428" s="125"/>
      <c r="Q13428" s="125"/>
      <c r="S13428" s="67"/>
    </row>
    <row r="13429" spans="14:19" x14ac:dyDescent="0.25">
      <c r="N13429" s="125"/>
      <c r="O13429" s="125"/>
      <c r="P13429" s="125"/>
      <c r="Q13429" s="125"/>
      <c r="S13429" s="67"/>
    </row>
    <row r="13430" spans="14:19" x14ac:dyDescent="0.25">
      <c r="N13430" s="125"/>
      <c r="O13430" s="125"/>
      <c r="P13430" s="125"/>
      <c r="Q13430" s="125"/>
      <c r="S13430" s="67"/>
    </row>
    <row r="13431" spans="14:19" x14ac:dyDescent="0.25">
      <c r="N13431" s="125"/>
      <c r="O13431" s="125"/>
      <c r="P13431" s="125"/>
      <c r="Q13431" s="125"/>
      <c r="S13431" s="67"/>
    </row>
    <row r="13432" spans="14:19" x14ac:dyDescent="0.25">
      <c r="N13432" s="125"/>
      <c r="O13432" s="125"/>
      <c r="P13432" s="125"/>
      <c r="Q13432" s="125"/>
      <c r="S13432" s="67"/>
    </row>
    <row r="13433" spans="14:19" x14ac:dyDescent="0.25">
      <c r="N13433" s="125"/>
      <c r="O13433" s="125"/>
      <c r="P13433" s="125"/>
      <c r="Q13433" s="125"/>
      <c r="S13433" s="67"/>
    </row>
    <row r="13434" spans="14:19" x14ac:dyDescent="0.25">
      <c r="N13434" s="125"/>
      <c r="O13434" s="125"/>
      <c r="P13434" s="125"/>
      <c r="Q13434" s="125"/>
      <c r="S13434" s="67"/>
    </row>
    <row r="13435" spans="14:19" x14ac:dyDescent="0.25">
      <c r="N13435" s="125"/>
      <c r="O13435" s="125"/>
      <c r="P13435" s="125"/>
      <c r="Q13435" s="125"/>
      <c r="S13435" s="67"/>
    </row>
    <row r="13436" spans="14:19" x14ac:dyDescent="0.25">
      <c r="N13436" s="125"/>
      <c r="O13436" s="125"/>
      <c r="P13436" s="125"/>
      <c r="Q13436" s="125"/>
      <c r="S13436" s="67"/>
    </row>
    <row r="13437" spans="14:19" x14ac:dyDescent="0.25">
      <c r="N13437" s="125"/>
      <c r="O13437" s="125"/>
      <c r="P13437" s="125"/>
      <c r="Q13437" s="125"/>
      <c r="S13437" s="67"/>
    </row>
    <row r="13438" spans="14:19" x14ac:dyDescent="0.25">
      <c r="N13438" s="125"/>
      <c r="O13438" s="125"/>
      <c r="P13438" s="125"/>
      <c r="Q13438" s="125"/>
      <c r="S13438" s="67"/>
    </row>
    <row r="13439" spans="14:19" x14ac:dyDescent="0.25">
      <c r="N13439" s="125"/>
      <c r="O13439" s="125"/>
      <c r="P13439" s="125"/>
      <c r="Q13439" s="125"/>
      <c r="S13439" s="67"/>
    </row>
    <row r="13440" spans="14:19" x14ac:dyDescent="0.25">
      <c r="N13440" s="125"/>
      <c r="O13440" s="125"/>
      <c r="P13440" s="125"/>
      <c r="Q13440" s="125"/>
      <c r="S13440" s="67"/>
    </row>
    <row r="13441" spans="14:19" x14ac:dyDescent="0.25">
      <c r="N13441" s="125"/>
      <c r="O13441" s="125"/>
      <c r="P13441" s="125"/>
      <c r="Q13441" s="125"/>
      <c r="S13441" s="67"/>
    </row>
    <row r="13442" spans="14:19" x14ac:dyDescent="0.25">
      <c r="N13442" s="125"/>
      <c r="O13442" s="125"/>
      <c r="P13442" s="125"/>
      <c r="Q13442" s="125"/>
      <c r="S13442" s="67"/>
    </row>
    <row r="13443" spans="14:19" x14ac:dyDescent="0.25">
      <c r="N13443" s="125"/>
      <c r="O13443" s="125"/>
      <c r="P13443" s="125"/>
      <c r="Q13443" s="125"/>
      <c r="S13443" s="67"/>
    </row>
    <row r="13444" spans="14:19" x14ac:dyDescent="0.25">
      <c r="N13444" s="125"/>
      <c r="O13444" s="125"/>
      <c r="P13444" s="125"/>
      <c r="Q13444" s="125"/>
      <c r="S13444" s="67"/>
    </row>
    <row r="13445" spans="14:19" x14ac:dyDescent="0.25">
      <c r="N13445" s="125"/>
      <c r="O13445" s="125"/>
      <c r="P13445" s="125"/>
      <c r="Q13445" s="125"/>
      <c r="S13445" s="67"/>
    </row>
    <row r="13446" spans="14:19" x14ac:dyDescent="0.25">
      <c r="N13446" s="125"/>
      <c r="O13446" s="125"/>
      <c r="P13446" s="125"/>
      <c r="Q13446" s="125"/>
      <c r="S13446" s="67"/>
    </row>
    <row r="13447" spans="14:19" x14ac:dyDescent="0.25">
      <c r="N13447" s="125"/>
      <c r="O13447" s="125"/>
      <c r="P13447" s="125"/>
      <c r="Q13447" s="125"/>
      <c r="S13447" s="67"/>
    </row>
    <row r="13448" spans="14:19" x14ac:dyDescent="0.25">
      <c r="N13448" s="125"/>
      <c r="O13448" s="125"/>
      <c r="P13448" s="125"/>
      <c r="Q13448" s="125"/>
      <c r="S13448" s="67"/>
    </row>
    <row r="13449" spans="14:19" x14ac:dyDescent="0.25">
      <c r="N13449" s="125"/>
      <c r="O13449" s="125"/>
      <c r="P13449" s="125"/>
      <c r="Q13449" s="125"/>
      <c r="S13449" s="67"/>
    </row>
    <row r="13450" spans="14:19" x14ac:dyDescent="0.25">
      <c r="N13450" s="125"/>
      <c r="O13450" s="125"/>
      <c r="P13450" s="125"/>
      <c r="Q13450" s="125"/>
      <c r="S13450" s="67"/>
    </row>
    <row r="13451" spans="14:19" x14ac:dyDescent="0.25">
      <c r="N13451" s="125"/>
      <c r="O13451" s="125"/>
      <c r="P13451" s="125"/>
      <c r="Q13451" s="125"/>
      <c r="S13451" s="67"/>
    </row>
    <row r="13452" spans="14:19" x14ac:dyDescent="0.25">
      <c r="N13452" s="125"/>
      <c r="O13452" s="125"/>
      <c r="P13452" s="125"/>
      <c r="Q13452" s="125"/>
      <c r="S13452" s="67"/>
    </row>
    <row r="13453" spans="14:19" x14ac:dyDescent="0.25">
      <c r="N13453" s="125"/>
      <c r="O13453" s="125"/>
      <c r="P13453" s="125"/>
      <c r="Q13453" s="125"/>
      <c r="S13453" s="67"/>
    </row>
    <row r="13454" spans="14:19" x14ac:dyDescent="0.25">
      <c r="N13454" s="125"/>
      <c r="O13454" s="125"/>
      <c r="P13454" s="125"/>
      <c r="Q13454" s="125"/>
      <c r="S13454" s="67"/>
    </row>
    <row r="13455" spans="14:19" x14ac:dyDescent="0.25">
      <c r="N13455" s="125"/>
      <c r="O13455" s="125"/>
      <c r="P13455" s="125"/>
      <c r="Q13455" s="125"/>
      <c r="S13455" s="67"/>
    </row>
    <row r="13456" spans="14:19" x14ac:dyDescent="0.25">
      <c r="N13456" s="125"/>
      <c r="O13456" s="125"/>
      <c r="P13456" s="125"/>
      <c r="Q13456" s="125"/>
      <c r="S13456" s="67"/>
    </row>
    <row r="13457" spans="14:19" x14ac:dyDescent="0.25">
      <c r="N13457" s="125"/>
      <c r="O13457" s="125"/>
      <c r="P13457" s="125"/>
      <c r="Q13457" s="125"/>
      <c r="S13457" s="67"/>
    </row>
    <row r="13458" spans="14:19" x14ac:dyDescent="0.25">
      <c r="N13458" s="125"/>
      <c r="O13458" s="125"/>
      <c r="P13458" s="125"/>
      <c r="Q13458" s="125"/>
      <c r="S13458" s="67"/>
    </row>
    <row r="13459" spans="14:19" x14ac:dyDescent="0.25">
      <c r="N13459" s="125"/>
      <c r="O13459" s="125"/>
      <c r="P13459" s="125"/>
      <c r="Q13459" s="125"/>
      <c r="S13459" s="67"/>
    </row>
    <row r="13460" spans="14:19" x14ac:dyDescent="0.25">
      <c r="N13460" s="125"/>
      <c r="O13460" s="125"/>
      <c r="P13460" s="125"/>
      <c r="Q13460" s="125"/>
      <c r="S13460" s="67"/>
    </row>
    <row r="13461" spans="14:19" x14ac:dyDescent="0.25">
      <c r="N13461" s="125"/>
      <c r="O13461" s="125"/>
      <c r="P13461" s="125"/>
      <c r="Q13461" s="125"/>
      <c r="S13461" s="67"/>
    </row>
    <row r="13462" spans="14:19" x14ac:dyDescent="0.25">
      <c r="N13462" s="125"/>
      <c r="O13462" s="125"/>
      <c r="P13462" s="125"/>
      <c r="Q13462" s="125"/>
      <c r="S13462" s="67"/>
    </row>
    <row r="13463" spans="14:19" x14ac:dyDescent="0.25">
      <c r="N13463" s="125"/>
      <c r="O13463" s="125"/>
      <c r="P13463" s="125"/>
      <c r="Q13463" s="125"/>
      <c r="S13463" s="67"/>
    </row>
    <row r="13464" spans="14:19" x14ac:dyDescent="0.25">
      <c r="N13464" s="125"/>
      <c r="O13464" s="125"/>
      <c r="P13464" s="125"/>
      <c r="Q13464" s="125"/>
      <c r="S13464" s="67"/>
    </row>
    <row r="13465" spans="14:19" x14ac:dyDescent="0.25">
      <c r="N13465" s="125"/>
      <c r="O13465" s="125"/>
      <c r="P13465" s="125"/>
      <c r="Q13465" s="125"/>
      <c r="S13465" s="67"/>
    </row>
    <row r="13466" spans="14:19" x14ac:dyDescent="0.25">
      <c r="N13466" s="125"/>
      <c r="O13466" s="125"/>
      <c r="P13466" s="125"/>
      <c r="Q13466" s="125"/>
      <c r="S13466" s="67"/>
    </row>
    <row r="13467" spans="14:19" x14ac:dyDescent="0.25">
      <c r="N13467" s="125"/>
      <c r="O13467" s="125"/>
      <c r="P13467" s="125"/>
      <c r="Q13467" s="125"/>
      <c r="S13467" s="67"/>
    </row>
    <row r="13468" spans="14:19" x14ac:dyDescent="0.25">
      <c r="N13468" s="125"/>
      <c r="O13468" s="125"/>
      <c r="P13468" s="125"/>
      <c r="Q13468" s="125"/>
      <c r="S13468" s="67"/>
    </row>
    <row r="13469" spans="14:19" x14ac:dyDescent="0.25">
      <c r="N13469" s="125"/>
      <c r="O13469" s="125"/>
      <c r="P13469" s="125"/>
      <c r="Q13469" s="125"/>
      <c r="S13469" s="67"/>
    </row>
    <row r="13470" spans="14:19" x14ac:dyDescent="0.25">
      <c r="N13470" s="125"/>
      <c r="O13470" s="125"/>
      <c r="P13470" s="125"/>
      <c r="Q13470" s="125"/>
      <c r="S13470" s="67"/>
    </row>
    <row r="13471" spans="14:19" x14ac:dyDescent="0.25">
      <c r="N13471" s="125"/>
      <c r="O13471" s="125"/>
      <c r="P13471" s="125"/>
      <c r="Q13471" s="125"/>
      <c r="S13471" s="67"/>
    </row>
    <row r="13472" spans="14:19" x14ac:dyDescent="0.25">
      <c r="N13472" s="125"/>
      <c r="O13472" s="125"/>
      <c r="P13472" s="125"/>
      <c r="Q13472" s="125"/>
      <c r="S13472" s="67"/>
    </row>
    <row r="13473" spans="14:19" x14ac:dyDescent="0.25">
      <c r="N13473" s="125"/>
      <c r="O13473" s="125"/>
      <c r="P13473" s="125"/>
      <c r="Q13473" s="125"/>
      <c r="S13473" s="67"/>
    </row>
    <row r="13474" spans="14:19" x14ac:dyDescent="0.25">
      <c r="N13474" s="125"/>
      <c r="O13474" s="125"/>
      <c r="P13474" s="125"/>
      <c r="Q13474" s="125"/>
      <c r="S13474" s="67"/>
    </row>
    <row r="13475" spans="14:19" x14ac:dyDescent="0.25">
      <c r="N13475" s="125"/>
      <c r="O13475" s="125"/>
      <c r="P13475" s="125"/>
      <c r="Q13475" s="125"/>
      <c r="S13475" s="67"/>
    </row>
    <row r="13476" spans="14:19" x14ac:dyDescent="0.25">
      <c r="N13476" s="125"/>
      <c r="O13476" s="125"/>
      <c r="P13476" s="125"/>
      <c r="Q13476" s="125"/>
      <c r="S13476" s="67"/>
    </row>
    <row r="13477" spans="14:19" x14ac:dyDescent="0.25">
      <c r="N13477" s="125"/>
      <c r="O13477" s="125"/>
      <c r="P13477" s="125"/>
      <c r="Q13477" s="125"/>
      <c r="S13477" s="67"/>
    </row>
    <row r="13478" spans="14:19" x14ac:dyDescent="0.25">
      <c r="N13478" s="125"/>
      <c r="O13478" s="125"/>
      <c r="P13478" s="125"/>
      <c r="Q13478" s="125"/>
      <c r="S13478" s="67"/>
    </row>
    <row r="13479" spans="14:19" x14ac:dyDescent="0.25">
      <c r="N13479" s="125"/>
      <c r="O13479" s="125"/>
      <c r="P13479" s="125"/>
      <c r="Q13479" s="125"/>
      <c r="S13479" s="67"/>
    </row>
    <row r="13480" spans="14:19" x14ac:dyDescent="0.25">
      <c r="N13480" s="125"/>
      <c r="O13480" s="125"/>
      <c r="P13480" s="125"/>
      <c r="Q13480" s="125"/>
      <c r="S13480" s="67"/>
    </row>
    <row r="13481" spans="14:19" x14ac:dyDescent="0.25">
      <c r="N13481" s="125"/>
      <c r="O13481" s="125"/>
      <c r="P13481" s="125"/>
      <c r="Q13481" s="125"/>
      <c r="S13481" s="67"/>
    </row>
    <row r="13482" spans="14:19" x14ac:dyDescent="0.25">
      <c r="N13482" s="125"/>
      <c r="O13482" s="125"/>
      <c r="P13482" s="125"/>
      <c r="Q13482" s="125"/>
      <c r="S13482" s="67"/>
    </row>
    <row r="13483" spans="14:19" x14ac:dyDescent="0.25">
      <c r="N13483" s="125"/>
      <c r="O13483" s="125"/>
      <c r="P13483" s="125"/>
      <c r="Q13483" s="125"/>
      <c r="S13483" s="67"/>
    </row>
    <row r="13484" spans="14:19" x14ac:dyDescent="0.25">
      <c r="N13484" s="125"/>
      <c r="O13484" s="125"/>
      <c r="P13484" s="125"/>
      <c r="Q13484" s="125"/>
      <c r="S13484" s="67"/>
    </row>
    <row r="13485" spans="14:19" x14ac:dyDescent="0.25">
      <c r="N13485" s="125"/>
      <c r="O13485" s="125"/>
      <c r="P13485" s="125"/>
      <c r="Q13485" s="125"/>
      <c r="S13485" s="67"/>
    </row>
    <row r="13486" spans="14:19" x14ac:dyDescent="0.25">
      <c r="N13486" s="125"/>
      <c r="O13486" s="125"/>
      <c r="P13486" s="125"/>
      <c r="Q13486" s="125"/>
      <c r="S13486" s="67"/>
    </row>
    <row r="13487" spans="14:19" x14ac:dyDescent="0.25">
      <c r="N13487" s="125"/>
      <c r="O13487" s="125"/>
      <c r="P13487" s="125"/>
      <c r="Q13487" s="125"/>
      <c r="S13487" s="67"/>
    </row>
    <row r="13488" spans="14:19" x14ac:dyDescent="0.25">
      <c r="N13488" s="125"/>
      <c r="O13488" s="125"/>
      <c r="P13488" s="125"/>
      <c r="Q13488" s="125"/>
      <c r="S13488" s="67"/>
    </row>
    <row r="13489" spans="14:19" x14ac:dyDescent="0.25">
      <c r="N13489" s="125"/>
      <c r="O13489" s="125"/>
      <c r="P13489" s="125"/>
      <c r="Q13489" s="125"/>
      <c r="S13489" s="67"/>
    </row>
    <row r="13490" spans="14:19" x14ac:dyDescent="0.25">
      <c r="N13490" s="125"/>
      <c r="O13490" s="125"/>
      <c r="P13490" s="125"/>
      <c r="Q13490" s="125"/>
      <c r="S13490" s="67"/>
    </row>
    <row r="13491" spans="14:19" x14ac:dyDescent="0.25">
      <c r="N13491" s="125"/>
      <c r="O13491" s="125"/>
      <c r="P13491" s="125"/>
      <c r="Q13491" s="125"/>
      <c r="S13491" s="67"/>
    </row>
    <row r="13492" spans="14:19" x14ac:dyDescent="0.25">
      <c r="N13492" s="125"/>
      <c r="O13492" s="125"/>
      <c r="P13492" s="125"/>
      <c r="Q13492" s="125"/>
      <c r="S13492" s="67"/>
    </row>
    <row r="13493" spans="14:19" x14ac:dyDescent="0.25">
      <c r="N13493" s="125"/>
      <c r="O13493" s="125"/>
      <c r="P13493" s="125"/>
      <c r="Q13493" s="125"/>
      <c r="S13493" s="67"/>
    </row>
    <row r="13494" spans="14:19" x14ac:dyDescent="0.25">
      <c r="N13494" s="125"/>
      <c r="O13494" s="125"/>
      <c r="P13494" s="125"/>
      <c r="Q13494" s="125"/>
      <c r="S13494" s="67"/>
    </row>
    <row r="13495" spans="14:19" x14ac:dyDescent="0.25">
      <c r="N13495" s="125"/>
      <c r="O13495" s="125"/>
      <c r="P13495" s="125"/>
      <c r="Q13495" s="125"/>
      <c r="S13495" s="67"/>
    </row>
    <row r="13496" spans="14:19" x14ac:dyDescent="0.25">
      <c r="N13496" s="125"/>
      <c r="O13496" s="125"/>
      <c r="P13496" s="125"/>
      <c r="Q13496" s="125"/>
      <c r="S13496" s="67"/>
    </row>
    <row r="13497" spans="14:19" x14ac:dyDescent="0.25">
      <c r="N13497" s="125"/>
      <c r="O13497" s="125"/>
      <c r="P13497" s="125"/>
      <c r="Q13497" s="125"/>
      <c r="S13497" s="67"/>
    </row>
    <row r="13498" spans="14:19" x14ac:dyDescent="0.25">
      <c r="N13498" s="125"/>
      <c r="O13498" s="125"/>
      <c r="P13498" s="125"/>
      <c r="Q13498" s="125"/>
      <c r="S13498" s="67"/>
    </row>
    <row r="13499" spans="14:19" x14ac:dyDescent="0.25">
      <c r="N13499" s="125"/>
      <c r="O13499" s="125"/>
      <c r="P13499" s="125"/>
      <c r="Q13499" s="125"/>
      <c r="S13499" s="67"/>
    </row>
    <row r="13500" spans="14:19" x14ac:dyDescent="0.25">
      <c r="N13500" s="125"/>
      <c r="O13500" s="125"/>
      <c r="P13500" s="125"/>
      <c r="Q13500" s="125"/>
      <c r="S13500" s="67"/>
    </row>
    <row r="13501" spans="14:19" x14ac:dyDescent="0.25">
      <c r="N13501" s="125"/>
      <c r="O13501" s="125"/>
      <c r="P13501" s="125"/>
      <c r="Q13501" s="125"/>
      <c r="S13501" s="67"/>
    </row>
    <row r="13502" spans="14:19" x14ac:dyDescent="0.25">
      <c r="N13502" s="125"/>
      <c r="O13502" s="125"/>
      <c r="P13502" s="125"/>
      <c r="Q13502" s="125"/>
      <c r="S13502" s="67"/>
    </row>
    <row r="13503" spans="14:19" x14ac:dyDescent="0.25">
      <c r="N13503" s="125"/>
      <c r="O13503" s="125"/>
      <c r="P13503" s="125"/>
      <c r="Q13503" s="125"/>
      <c r="S13503" s="67"/>
    </row>
    <row r="13504" spans="14:19" x14ac:dyDescent="0.25">
      <c r="N13504" s="125"/>
      <c r="O13504" s="125"/>
      <c r="P13504" s="125"/>
      <c r="Q13504" s="125"/>
      <c r="S13504" s="67"/>
    </row>
    <row r="13505" spans="14:19" x14ac:dyDescent="0.25">
      <c r="N13505" s="125"/>
      <c r="O13505" s="125"/>
      <c r="P13505" s="125"/>
      <c r="Q13505" s="125"/>
      <c r="S13505" s="67"/>
    </row>
    <row r="13506" spans="14:19" x14ac:dyDescent="0.25">
      <c r="N13506" s="125"/>
      <c r="O13506" s="125"/>
      <c r="P13506" s="125"/>
      <c r="Q13506" s="125"/>
      <c r="S13506" s="67"/>
    </row>
    <row r="13507" spans="14:19" x14ac:dyDescent="0.25">
      <c r="N13507" s="125"/>
      <c r="O13507" s="125"/>
      <c r="P13507" s="125"/>
      <c r="Q13507" s="125"/>
      <c r="S13507" s="67"/>
    </row>
    <row r="13508" spans="14:19" x14ac:dyDescent="0.25">
      <c r="N13508" s="125"/>
      <c r="O13508" s="125"/>
      <c r="P13508" s="125"/>
      <c r="Q13508" s="125"/>
      <c r="S13508" s="67"/>
    </row>
    <row r="13509" spans="14:19" x14ac:dyDescent="0.25">
      <c r="N13509" s="125"/>
      <c r="O13509" s="125"/>
      <c r="P13509" s="125"/>
      <c r="Q13509" s="125"/>
      <c r="S13509" s="67"/>
    </row>
    <row r="13510" spans="14:19" x14ac:dyDescent="0.25">
      <c r="N13510" s="125"/>
      <c r="O13510" s="125"/>
      <c r="P13510" s="125"/>
      <c r="Q13510" s="125"/>
      <c r="S13510" s="67"/>
    </row>
    <row r="13511" spans="14:19" x14ac:dyDescent="0.25">
      <c r="N13511" s="125"/>
      <c r="O13511" s="125"/>
      <c r="P13511" s="125"/>
      <c r="Q13511" s="125"/>
      <c r="S13511" s="67"/>
    </row>
    <row r="13512" spans="14:19" x14ac:dyDescent="0.25">
      <c r="N13512" s="125"/>
      <c r="O13512" s="125"/>
      <c r="P13512" s="125"/>
      <c r="Q13512" s="125"/>
      <c r="S13512" s="67"/>
    </row>
    <row r="13513" spans="14:19" x14ac:dyDescent="0.25">
      <c r="N13513" s="125"/>
      <c r="O13513" s="125"/>
      <c r="P13513" s="125"/>
      <c r="Q13513" s="125"/>
      <c r="S13513" s="67"/>
    </row>
    <row r="13514" spans="14:19" x14ac:dyDescent="0.25">
      <c r="N13514" s="125"/>
      <c r="O13514" s="125"/>
      <c r="P13514" s="125"/>
      <c r="Q13514" s="125"/>
      <c r="S13514" s="67"/>
    </row>
    <row r="13515" spans="14:19" x14ac:dyDescent="0.25">
      <c r="N13515" s="125"/>
      <c r="O13515" s="125"/>
      <c r="P13515" s="125"/>
      <c r="Q13515" s="125"/>
      <c r="S13515" s="67"/>
    </row>
    <row r="13516" spans="14:19" x14ac:dyDescent="0.25">
      <c r="N13516" s="125"/>
      <c r="O13516" s="125"/>
      <c r="P13516" s="125"/>
      <c r="Q13516" s="125"/>
      <c r="S13516" s="67"/>
    </row>
    <row r="13517" spans="14:19" x14ac:dyDescent="0.25">
      <c r="N13517" s="125"/>
      <c r="O13517" s="125"/>
      <c r="P13517" s="125"/>
      <c r="Q13517" s="125"/>
      <c r="S13517" s="67"/>
    </row>
    <row r="13518" spans="14:19" x14ac:dyDescent="0.25">
      <c r="N13518" s="125"/>
      <c r="O13518" s="125"/>
      <c r="P13518" s="125"/>
      <c r="Q13518" s="125"/>
      <c r="S13518" s="67"/>
    </row>
    <row r="13519" spans="14:19" x14ac:dyDescent="0.25">
      <c r="N13519" s="125"/>
      <c r="O13519" s="125"/>
      <c r="P13519" s="125"/>
      <c r="Q13519" s="125"/>
      <c r="S13519" s="67"/>
    </row>
    <row r="13520" spans="14:19" x14ac:dyDescent="0.25">
      <c r="N13520" s="125"/>
      <c r="O13520" s="125"/>
      <c r="P13520" s="125"/>
      <c r="Q13520" s="125"/>
      <c r="S13520" s="67"/>
    </row>
    <row r="13521" spans="14:19" x14ac:dyDescent="0.25">
      <c r="N13521" s="125"/>
      <c r="O13521" s="125"/>
      <c r="P13521" s="125"/>
      <c r="Q13521" s="125"/>
      <c r="S13521" s="67"/>
    </row>
    <row r="13522" spans="14:19" x14ac:dyDescent="0.25">
      <c r="N13522" s="125"/>
      <c r="O13522" s="125"/>
      <c r="P13522" s="125"/>
      <c r="Q13522" s="125"/>
      <c r="S13522" s="67"/>
    </row>
    <row r="13523" spans="14:19" x14ac:dyDescent="0.25">
      <c r="N13523" s="125"/>
      <c r="O13523" s="125"/>
      <c r="P13523" s="125"/>
      <c r="Q13523" s="125"/>
      <c r="S13523" s="67"/>
    </row>
    <row r="13524" spans="14:19" x14ac:dyDescent="0.25">
      <c r="N13524" s="125"/>
      <c r="O13524" s="125"/>
      <c r="P13524" s="125"/>
      <c r="Q13524" s="125"/>
      <c r="S13524" s="67"/>
    </row>
    <row r="13525" spans="14:19" x14ac:dyDescent="0.25">
      <c r="N13525" s="125"/>
      <c r="O13525" s="125"/>
      <c r="P13525" s="125"/>
      <c r="Q13525" s="125"/>
      <c r="S13525" s="67"/>
    </row>
    <row r="13526" spans="14:19" x14ac:dyDescent="0.25">
      <c r="N13526" s="125"/>
      <c r="O13526" s="125"/>
      <c r="P13526" s="125"/>
      <c r="Q13526" s="125"/>
      <c r="S13526" s="67"/>
    </row>
    <row r="13527" spans="14:19" x14ac:dyDescent="0.25">
      <c r="N13527" s="125"/>
      <c r="O13527" s="125"/>
      <c r="P13527" s="125"/>
      <c r="Q13527" s="125"/>
      <c r="S13527" s="67"/>
    </row>
    <row r="13528" spans="14:19" x14ac:dyDescent="0.25">
      <c r="N13528" s="125"/>
      <c r="O13528" s="125"/>
      <c r="P13528" s="125"/>
      <c r="Q13528" s="125"/>
      <c r="S13528" s="67"/>
    </row>
    <row r="13529" spans="14:19" x14ac:dyDescent="0.25">
      <c r="N13529" s="125"/>
      <c r="O13529" s="125"/>
      <c r="P13529" s="125"/>
      <c r="Q13529" s="125"/>
      <c r="S13529" s="67"/>
    </row>
    <row r="13530" spans="14:19" x14ac:dyDescent="0.25">
      <c r="N13530" s="125"/>
      <c r="O13530" s="125"/>
      <c r="P13530" s="125"/>
      <c r="Q13530" s="125"/>
      <c r="S13530" s="67"/>
    </row>
    <row r="13531" spans="14:19" x14ac:dyDescent="0.25">
      <c r="N13531" s="125"/>
      <c r="O13531" s="125"/>
      <c r="P13531" s="125"/>
      <c r="Q13531" s="125"/>
      <c r="S13531" s="67"/>
    </row>
    <row r="13532" spans="14:19" x14ac:dyDescent="0.25">
      <c r="N13532" s="125"/>
      <c r="O13532" s="125"/>
      <c r="P13532" s="125"/>
      <c r="Q13532" s="125"/>
      <c r="S13532" s="67"/>
    </row>
    <row r="13533" spans="14:19" x14ac:dyDescent="0.25">
      <c r="N13533" s="125"/>
      <c r="O13533" s="125"/>
      <c r="P13533" s="125"/>
      <c r="Q13533" s="125"/>
      <c r="S13533" s="67"/>
    </row>
    <row r="13534" spans="14:19" x14ac:dyDescent="0.25">
      <c r="N13534" s="125"/>
      <c r="O13534" s="125"/>
      <c r="P13534" s="125"/>
      <c r="Q13534" s="125"/>
      <c r="S13534" s="67"/>
    </row>
    <row r="13535" spans="14:19" x14ac:dyDescent="0.25">
      <c r="N13535" s="125"/>
      <c r="O13535" s="125"/>
      <c r="P13535" s="125"/>
      <c r="Q13535" s="125"/>
      <c r="S13535" s="67"/>
    </row>
    <row r="13536" spans="14:19" x14ac:dyDescent="0.25">
      <c r="N13536" s="125"/>
      <c r="O13536" s="125"/>
      <c r="P13536" s="125"/>
      <c r="Q13536" s="125"/>
      <c r="S13536" s="67"/>
    </row>
    <row r="13537" spans="14:19" x14ac:dyDescent="0.25">
      <c r="N13537" s="125"/>
      <c r="O13537" s="125"/>
      <c r="P13537" s="125"/>
      <c r="Q13537" s="125"/>
      <c r="S13537" s="67"/>
    </row>
    <row r="13538" spans="14:19" x14ac:dyDescent="0.25">
      <c r="N13538" s="125"/>
      <c r="O13538" s="125"/>
      <c r="P13538" s="125"/>
      <c r="Q13538" s="125"/>
      <c r="S13538" s="67"/>
    </row>
    <row r="13539" spans="14:19" x14ac:dyDescent="0.25">
      <c r="N13539" s="125"/>
      <c r="O13539" s="125"/>
      <c r="P13539" s="125"/>
      <c r="Q13539" s="125"/>
      <c r="S13539" s="67"/>
    </row>
    <row r="13540" spans="14:19" x14ac:dyDescent="0.25">
      <c r="N13540" s="125"/>
      <c r="O13540" s="125"/>
      <c r="P13540" s="125"/>
      <c r="Q13540" s="125"/>
      <c r="S13540" s="67"/>
    </row>
    <row r="13541" spans="14:19" x14ac:dyDescent="0.25">
      <c r="N13541" s="125"/>
      <c r="O13541" s="125"/>
      <c r="P13541" s="125"/>
      <c r="Q13541" s="125"/>
      <c r="S13541" s="67"/>
    </row>
    <row r="13542" spans="14:19" x14ac:dyDescent="0.25">
      <c r="N13542" s="125"/>
      <c r="O13542" s="125"/>
      <c r="P13542" s="125"/>
      <c r="Q13542" s="125"/>
      <c r="S13542" s="67"/>
    </row>
    <row r="13543" spans="14:19" x14ac:dyDescent="0.25">
      <c r="N13543" s="125"/>
      <c r="O13543" s="125"/>
      <c r="P13543" s="125"/>
      <c r="Q13543" s="125"/>
      <c r="S13543" s="67"/>
    </row>
    <row r="13544" spans="14:19" x14ac:dyDescent="0.25">
      <c r="N13544" s="125"/>
      <c r="O13544" s="125"/>
      <c r="P13544" s="125"/>
      <c r="Q13544" s="125"/>
      <c r="S13544" s="67"/>
    </row>
    <row r="13545" spans="14:19" x14ac:dyDescent="0.25">
      <c r="N13545" s="125"/>
      <c r="O13545" s="125"/>
      <c r="P13545" s="125"/>
      <c r="Q13545" s="125"/>
      <c r="S13545" s="67"/>
    </row>
    <row r="13546" spans="14:19" x14ac:dyDescent="0.25">
      <c r="N13546" s="125"/>
      <c r="O13546" s="125"/>
      <c r="P13546" s="125"/>
      <c r="Q13546" s="125"/>
      <c r="S13546" s="67"/>
    </row>
    <row r="13547" spans="14:19" x14ac:dyDescent="0.25">
      <c r="N13547" s="125"/>
      <c r="O13547" s="125"/>
      <c r="P13547" s="125"/>
      <c r="Q13547" s="125"/>
      <c r="S13547" s="67"/>
    </row>
    <row r="13548" spans="14:19" x14ac:dyDescent="0.25">
      <c r="N13548" s="125"/>
      <c r="O13548" s="125"/>
      <c r="P13548" s="125"/>
      <c r="Q13548" s="125"/>
      <c r="S13548" s="67"/>
    </row>
    <row r="13549" spans="14:19" x14ac:dyDescent="0.25">
      <c r="N13549" s="125"/>
      <c r="O13549" s="125"/>
      <c r="P13549" s="125"/>
      <c r="Q13549" s="125"/>
      <c r="S13549" s="67"/>
    </row>
    <row r="13550" spans="14:19" x14ac:dyDescent="0.25">
      <c r="N13550" s="125"/>
      <c r="O13550" s="125"/>
      <c r="P13550" s="125"/>
      <c r="Q13550" s="125"/>
      <c r="S13550" s="67"/>
    </row>
    <row r="13551" spans="14:19" x14ac:dyDescent="0.25">
      <c r="N13551" s="125"/>
      <c r="O13551" s="125"/>
      <c r="P13551" s="125"/>
      <c r="Q13551" s="125"/>
      <c r="S13551" s="67"/>
    </row>
    <row r="13552" spans="14:19" x14ac:dyDescent="0.25">
      <c r="N13552" s="125"/>
      <c r="O13552" s="125"/>
      <c r="P13552" s="125"/>
      <c r="Q13552" s="125"/>
      <c r="S13552" s="67"/>
    </row>
    <row r="13553" spans="14:19" x14ac:dyDescent="0.25">
      <c r="N13553" s="125"/>
      <c r="O13553" s="125"/>
      <c r="P13553" s="125"/>
      <c r="Q13553" s="125"/>
      <c r="S13553" s="67"/>
    </row>
    <row r="13554" spans="14:19" x14ac:dyDescent="0.25">
      <c r="N13554" s="125"/>
      <c r="O13554" s="125"/>
      <c r="P13554" s="125"/>
      <c r="Q13554" s="125"/>
      <c r="S13554" s="67"/>
    </row>
    <row r="13555" spans="14:19" x14ac:dyDescent="0.25">
      <c r="N13555" s="125"/>
      <c r="O13555" s="125"/>
      <c r="P13555" s="125"/>
      <c r="Q13555" s="125"/>
      <c r="S13555" s="67"/>
    </row>
    <row r="13556" spans="14:19" x14ac:dyDescent="0.25">
      <c r="N13556" s="125"/>
      <c r="O13556" s="125"/>
      <c r="P13556" s="125"/>
      <c r="Q13556" s="125"/>
      <c r="S13556" s="67"/>
    </row>
    <row r="13557" spans="14:19" x14ac:dyDescent="0.25">
      <c r="N13557" s="125"/>
      <c r="O13557" s="125"/>
      <c r="P13557" s="125"/>
      <c r="Q13557" s="125"/>
      <c r="S13557" s="67"/>
    </row>
    <row r="13558" spans="14:19" x14ac:dyDescent="0.25">
      <c r="N13558" s="125"/>
      <c r="O13558" s="125"/>
      <c r="P13558" s="125"/>
      <c r="Q13558" s="125"/>
      <c r="S13558" s="67"/>
    </row>
    <row r="13559" spans="14:19" x14ac:dyDescent="0.25">
      <c r="N13559" s="125"/>
      <c r="O13559" s="125"/>
      <c r="P13559" s="125"/>
      <c r="Q13559" s="125"/>
      <c r="S13559" s="67"/>
    </row>
    <row r="13560" spans="14:19" x14ac:dyDescent="0.25">
      <c r="N13560" s="125"/>
      <c r="O13560" s="125"/>
      <c r="P13560" s="125"/>
      <c r="Q13560" s="125"/>
      <c r="S13560" s="67"/>
    </row>
    <row r="13561" spans="14:19" x14ac:dyDescent="0.25">
      <c r="N13561" s="125"/>
      <c r="O13561" s="125"/>
      <c r="P13561" s="125"/>
      <c r="Q13561" s="125"/>
      <c r="S13561" s="67"/>
    </row>
    <row r="13562" spans="14:19" x14ac:dyDescent="0.25">
      <c r="N13562" s="125"/>
      <c r="O13562" s="125"/>
      <c r="P13562" s="125"/>
      <c r="Q13562" s="125"/>
      <c r="S13562" s="67"/>
    </row>
    <row r="13563" spans="14:19" x14ac:dyDescent="0.25">
      <c r="N13563" s="125"/>
      <c r="O13563" s="125"/>
      <c r="P13563" s="125"/>
      <c r="Q13563" s="125"/>
      <c r="S13563" s="67"/>
    </row>
    <row r="13564" spans="14:19" x14ac:dyDescent="0.25">
      <c r="N13564" s="125"/>
      <c r="O13564" s="125"/>
      <c r="P13564" s="125"/>
      <c r="Q13564" s="125"/>
      <c r="S13564" s="67"/>
    </row>
    <row r="13565" spans="14:19" x14ac:dyDescent="0.25">
      <c r="N13565" s="125"/>
      <c r="O13565" s="125"/>
      <c r="P13565" s="125"/>
      <c r="Q13565" s="125"/>
      <c r="S13565" s="67"/>
    </row>
    <row r="13566" spans="14:19" x14ac:dyDescent="0.25">
      <c r="N13566" s="125"/>
      <c r="O13566" s="125"/>
      <c r="P13566" s="125"/>
      <c r="Q13566" s="125"/>
      <c r="S13566" s="67"/>
    </row>
    <row r="13567" spans="14:19" x14ac:dyDescent="0.25">
      <c r="N13567" s="125"/>
      <c r="O13567" s="125"/>
      <c r="P13567" s="125"/>
      <c r="Q13567" s="125"/>
      <c r="S13567" s="67"/>
    </row>
    <row r="13568" spans="14:19" x14ac:dyDescent="0.25">
      <c r="N13568" s="125"/>
      <c r="O13568" s="125"/>
      <c r="P13568" s="125"/>
      <c r="Q13568" s="125"/>
      <c r="S13568" s="67"/>
    </row>
    <row r="13569" spans="14:19" x14ac:dyDescent="0.25">
      <c r="N13569" s="125"/>
      <c r="O13569" s="125"/>
      <c r="P13569" s="125"/>
      <c r="Q13569" s="125"/>
      <c r="S13569" s="67"/>
    </row>
    <row r="13570" spans="14:19" x14ac:dyDescent="0.25">
      <c r="N13570" s="125"/>
      <c r="O13570" s="125"/>
      <c r="P13570" s="125"/>
      <c r="Q13570" s="125"/>
      <c r="S13570" s="67"/>
    </row>
    <row r="13571" spans="14:19" x14ac:dyDescent="0.25">
      <c r="N13571" s="125"/>
      <c r="O13571" s="125"/>
      <c r="P13571" s="125"/>
      <c r="Q13571" s="125"/>
      <c r="S13571" s="67"/>
    </row>
    <row r="13572" spans="14:19" x14ac:dyDescent="0.25">
      <c r="N13572" s="125"/>
      <c r="O13572" s="125"/>
      <c r="P13572" s="125"/>
      <c r="Q13572" s="125"/>
      <c r="S13572" s="67"/>
    </row>
    <row r="13573" spans="14:19" x14ac:dyDescent="0.25">
      <c r="N13573" s="125"/>
      <c r="O13573" s="125"/>
      <c r="P13573" s="125"/>
      <c r="Q13573" s="125"/>
      <c r="S13573" s="67"/>
    </row>
    <row r="13574" spans="14:19" x14ac:dyDescent="0.25">
      <c r="N13574" s="125"/>
      <c r="O13574" s="125"/>
      <c r="P13574" s="125"/>
      <c r="Q13574" s="125"/>
      <c r="S13574" s="67"/>
    </row>
    <row r="13575" spans="14:19" x14ac:dyDescent="0.25">
      <c r="N13575" s="125"/>
      <c r="O13575" s="125"/>
      <c r="P13575" s="125"/>
      <c r="Q13575" s="125"/>
      <c r="S13575" s="67"/>
    </row>
    <row r="13576" spans="14:19" x14ac:dyDescent="0.25">
      <c r="N13576" s="125"/>
      <c r="O13576" s="125"/>
      <c r="P13576" s="125"/>
      <c r="Q13576" s="125"/>
      <c r="S13576" s="67"/>
    </row>
    <row r="13577" spans="14:19" x14ac:dyDescent="0.25">
      <c r="N13577" s="125"/>
      <c r="O13577" s="125"/>
      <c r="P13577" s="125"/>
      <c r="Q13577" s="125"/>
      <c r="S13577" s="67"/>
    </row>
    <row r="13578" spans="14:19" x14ac:dyDescent="0.25">
      <c r="N13578" s="125"/>
      <c r="O13578" s="125"/>
      <c r="P13578" s="125"/>
      <c r="Q13578" s="125"/>
      <c r="S13578" s="67"/>
    </row>
    <row r="13579" spans="14:19" x14ac:dyDescent="0.25">
      <c r="N13579" s="125"/>
      <c r="O13579" s="125"/>
      <c r="P13579" s="125"/>
      <c r="Q13579" s="125"/>
      <c r="S13579" s="67"/>
    </row>
    <row r="13580" spans="14:19" x14ac:dyDescent="0.25">
      <c r="N13580" s="125"/>
      <c r="O13580" s="125"/>
      <c r="P13580" s="125"/>
      <c r="Q13580" s="125"/>
      <c r="S13580" s="67"/>
    </row>
    <row r="13581" spans="14:19" x14ac:dyDescent="0.25">
      <c r="N13581" s="125"/>
      <c r="O13581" s="125"/>
      <c r="P13581" s="125"/>
      <c r="Q13581" s="125"/>
      <c r="S13581" s="67"/>
    </row>
    <row r="13582" spans="14:19" x14ac:dyDescent="0.25">
      <c r="N13582" s="125"/>
      <c r="O13582" s="125"/>
      <c r="P13582" s="125"/>
      <c r="Q13582" s="125"/>
      <c r="S13582" s="67"/>
    </row>
    <row r="13583" spans="14:19" x14ac:dyDescent="0.25">
      <c r="N13583" s="125"/>
      <c r="O13583" s="125"/>
      <c r="P13583" s="125"/>
      <c r="Q13583" s="125"/>
      <c r="S13583" s="67"/>
    </row>
    <row r="13584" spans="14:19" x14ac:dyDescent="0.25">
      <c r="N13584" s="125"/>
      <c r="O13584" s="125"/>
      <c r="P13584" s="125"/>
      <c r="Q13584" s="125"/>
      <c r="S13584" s="67"/>
    </row>
    <row r="13585" spans="14:19" x14ac:dyDescent="0.25">
      <c r="N13585" s="125"/>
      <c r="O13585" s="125"/>
      <c r="P13585" s="125"/>
      <c r="Q13585" s="125"/>
      <c r="S13585" s="67"/>
    </row>
    <row r="13586" spans="14:19" x14ac:dyDescent="0.25">
      <c r="N13586" s="125"/>
      <c r="O13586" s="125"/>
      <c r="P13586" s="125"/>
      <c r="Q13586" s="125"/>
      <c r="S13586" s="67"/>
    </row>
    <row r="13587" spans="14:19" x14ac:dyDescent="0.25">
      <c r="N13587" s="125"/>
      <c r="O13587" s="125"/>
      <c r="P13587" s="125"/>
      <c r="Q13587" s="125"/>
      <c r="S13587" s="67"/>
    </row>
    <row r="13588" spans="14:19" x14ac:dyDescent="0.25">
      <c r="N13588" s="125"/>
      <c r="O13588" s="125"/>
      <c r="P13588" s="125"/>
      <c r="Q13588" s="125"/>
      <c r="S13588" s="67"/>
    </row>
    <row r="13589" spans="14:19" x14ac:dyDescent="0.25">
      <c r="N13589" s="125"/>
      <c r="O13589" s="125"/>
      <c r="P13589" s="125"/>
      <c r="Q13589" s="125"/>
      <c r="S13589" s="67"/>
    </row>
    <row r="13590" spans="14:19" x14ac:dyDescent="0.25">
      <c r="N13590" s="125"/>
      <c r="O13590" s="125"/>
      <c r="P13590" s="125"/>
      <c r="Q13590" s="125"/>
      <c r="S13590" s="67"/>
    </row>
    <row r="13591" spans="14:19" x14ac:dyDescent="0.25">
      <c r="N13591" s="125"/>
      <c r="O13591" s="125"/>
      <c r="P13591" s="125"/>
      <c r="Q13591" s="125"/>
      <c r="S13591" s="67"/>
    </row>
    <row r="13592" spans="14:19" x14ac:dyDescent="0.25">
      <c r="N13592" s="125"/>
      <c r="O13592" s="125"/>
      <c r="P13592" s="125"/>
      <c r="Q13592" s="125"/>
      <c r="S13592" s="67"/>
    </row>
    <row r="13593" spans="14:19" x14ac:dyDescent="0.25">
      <c r="N13593" s="125"/>
      <c r="O13593" s="125"/>
      <c r="P13593" s="125"/>
      <c r="Q13593" s="125"/>
      <c r="S13593" s="67"/>
    </row>
    <row r="13594" spans="14:19" x14ac:dyDescent="0.25">
      <c r="N13594" s="125"/>
      <c r="O13594" s="125"/>
      <c r="P13594" s="125"/>
      <c r="Q13594" s="125"/>
      <c r="S13594" s="67"/>
    </row>
    <row r="13595" spans="14:19" x14ac:dyDescent="0.25">
      <c r="N13595" s="125"/>
      <c r="O13595" s="125"/>
      <c r="P13595" s="125"/>
      <c r="Q13595" s="125"/>
      <c r="S13595" s="67"/>
    </row>
    <row r="13596" spans="14:19" x14ac:dyDescent="0.25">
      <c r="N13596" s="125"/>
      <c r="O13596" s="125"/>
      <c r="P13596" s="125"/>
      <c r="Q13596" s="125"/>
      <c r="S13596" s="67"/>
    </row>
    <row r="13597" spans="14:19" x14ac:dyDescent="0.25">
      <c r="N13597" s="125"/>
      <c r="O13597" s="125"/>
      <c r="P13597" s="125"/>
      <c r="Q13597" s="125"/>
      <c r="S13597" s="67"/>
    </row>
    <row r="13598" spans="14:19" x14ac:dyDescent="0.25">
      <c r="N13598" s="125"/>
      <c r="O13598" s="125"/>
      <c r="P13598" s="125"/>
      <c r="Q13598" s="125"/>
      <c r="S13598" s="67"/>
    </row>
    <row r="13599" spans="14:19" x14ac:dyDescent="0.25">
      <c r="N13599" s="125"/>
      <c r="O13599" s="125"/>
      <c r="P13599" s="125"/>
      <c r="Q13599" s="125"/>
      <c r="S13599" s="67"/>
    </row>
    <row r="13600" spans="14:19" x14ac:dyDescent="0.25">
      <c r="N13600" s="125"/>
      <c r="O13600" s="125"/>
      <c r="P13600" s="125"/>
      <c r="Q13600" s="125"/>
      <c r="S13600" s="67"/>
    </row>
    <row r="13601" spans="14:19" x14ac:dyDescent="0.25">
      <c r="N13601" s="125"/>
      <c r="O13601" s="125"/>
      <c r="P13601" s="125"/>
      <c r="Q13601" s="125"/>
      <c r="S13601" s="67"/>
    </row>
    <row r="13602" spans="14:19" x14ac:dyDescent="0.25">
      <c r="N13602" s="125"/>
      <c r="O13602" s="125"/>
      <c r="P13602" s="125"/>
      <c r="Q13602" s="125"/>
      <c r="S13602" s="67"/>
    </row>
    <row r="13603" spans="14:19" x14ac:dyDescent="0.25">
      <c r="N13603" s="125"/>
      <c r="O13603" s="125"/>
      <c r="P13603" s="125"/>
      <c r="Q13603" s="125"/>
      <c r="S13603" s="67"/>
    </row>
    <row r="13604" spans="14:19" x14ac:dyDescent="0.25">
      <c r="N13604" s="125"/>
      <c r="O13604" s="125"/>
      <c r="P13604" s="125"/>
      <c r="Q13604" s="125"/>
      <c r="S13604" s="67"/>
    </row>
    <row r="13605" spans="14:19" x14ac:dyDescent="0.25">
      <c r="N13605" s="125"/>
      <c r="O13605" s="125"/>
      <c r="P13605" s="125"/>
      <c r="Q13605" s="125"/>
      <c r="S13605" s="67"/>
    </row>
    <row r="13606" spans="14:19" x14ac:dyDescent="0.25">
      <c r="N13606" s="125"/>
      <c r="O13606" s="125"/>
      <c r="P13606" s="125"/>
      <c r="Q13606" s="125"/>
      <c r="S13606" s="67"/>
    </row>
    <row r="13607" spans="14:19" x14ac:dyDescent="0.25">
      <c r="N13607" s="125"/>
      <c r="O13607" s="125"/>
      <c r="P13607" s="125"/>
      <c r="Q13607" s="125"/>
      <c r="S13607" s="67"/>
    </row>
    <row r="13608" spans="14:19" x14ac:dyDescent="0.25">
      <c r="N13608" s="125"/>
      <c r="O13608" s="125"/>
      <c r="P13608" s="125"/>
      <c r="Q13608" s="125"/>
      <c r="S13608" s="67"/>
    </row>
    <row r="13609" spans="14:19" x14ac:dyDescent="0.25">
      <c r="N13609" s="125"/>
      <c r="O13609" s="125"/>
      <c r="P13609" s="125"/>
      <c r="Q13609" s="125"/>
      <c r="S13609" s="67"/>
    </row>
    <row r="13610" spans="14:19" x14ac:dyDescent="0.25">
      <c r="N13610" s="125"/>
      <c r="O13610" s="125"/>
      <c r="P13610" s="125"/>
      <c r="Q13610" s="125"/>
      <c r="S13610" s="67"/>
    </row>
    <row r="13611" spans="14:19" x14ac:dyDescent="0.25">
      <c r="N13611" s="125"/>
      <c r="O13611" s="125"/>
      <c r="P13611" s="125"/>
      <c r="Q13611" s="125"/>
      <c r="S13611" s="67"/>
    </row>
    <row r="13612" spans="14:19" x14ac:dyDescent="0.25">
      <c r="N13612" s="125"/>
      <c r="O13612" s="125"/>
      <c r="P13612" s="125"/>
      <c r="Q13612" s="125"/>
      <c r="S13612" s="67"/>
    </row>
    <row r="13613" spans="14:19" x14ac:dyDescent="0.25">
      <c r="N13613" s="125"/>
      <c r="O13613" s="125"/>
      <c r="P13613" s="125"/>
      <c r="Q13613" s="125"/>
      <c r="S13613" s="67"/>
    </row>
    <row r="13614" spans="14:19" x14ac:dyDescent="0.25">
      <c r="N13614" s="125"/>
      <c r="O13614" s="125"/>
      <c r="P13614" s="125"/>
      <c r="Q13614" s="125"/>
      <c r="S13614" s="67"/>
    </row>
    <row r="13615" spans="14:19" x14ac:dyDescent="0.25">
      <c r="N13615" s="125"/>
      <c r="O13615" s="125"/>
      <c r="P13615" s="125"/>
      <c r="Q13615" s="125"/>
      <c r="S13615" s="67"/>
    </row>
    <row r="13616" spans="14:19" x14ac:dyDescent="0.25">
      <c r="N13616" s="125"/>
      <c r="O13616" s="125"/>
      <c r="P13616" s="125"/>
      <c r="Q13616" s="125"/>
      <c r="S13616" s="67"/>
    </row>
    <row r="13617" spans="14:19" x14ac:dyDescent="0.25">
      <c r="N13617" s="125"/>
      <c r="O13617" s="125"/>
      <c r="P13617" s="125"/>
      <c r="Q13617" s="125"/>
      <c r="S13617" s="67"/>
    </row>
    <row r="13618" spans="14:19" x14ac:dyDescent="0.25">
      <c r="N13618" s="125"/>
      <c r="O13618" s="125"/>
      <c r="P13618" s="125"/>
      <c r="Q13618" s="125"/>
      <c r="S13618" s="67"/>
    </row>
    <row r="13619" spans="14:19" x14ac:dyDescent="0.25">
      <c r="N13619" s="125"/>
      <c r="O13619" s="125"/>
      <c r="P13619" s="125"/>
      <c r="Q13619" s="125"/>
      <c r="S13619" s="67"/>
    </row>
    <row r="13620" spans="14:19" x14ac:dyDescent="0.25">
      <c r="N13620" s="125"/>
      <c r="O13620" s="125"/>
      <c r="P13620" s="125"/>
      <c r="Q13620" s="125"/>
      <c r="S13620" s="67"/>
    </row>
    <row r="13621" spans="14:19" x14ac:dyDescent="0.25">
      <c r="N13621" s="125"/>
      <c r="O13621" s="125"/>
      <c r="P13621" s="125"/>
      <c r="Q13621" s="125"/>
      <c r="S13621" s="67"/>
    </row>
    <row r="13622" spans="14:19" x14ac:dyDescent="0.25">
      <c r="N13622" s="125"/>
      <c r="O13622" s="125"/>
      <c r="P13622" s="125"/>
      <c r="Q13622" s="125"/>
      <c r="S13622" s="67"/>
    </row>
    <row r="13623" spans="14:19" x14ac:dyDescent="0.25">
      <c r="N13623" s="125"/>
      <c r="O13623" s="125"/>
      <c r="P13623" s="125"/>
      <c r="Q13623" s="125"/>
      <c r="S13623" s="67"/>
    </row>
    <row r="13624" spans="14:19" x14ac:dyDescent="0.25">
      <c r="N13624" s="125"/>
      <c r="O13624" s="125"/>
      <c r="P13624" s="125"/>
      <c r="Q13624" s="125"/>
      <c r="S13624" s="67"/>
    </row>
    <row r="13625" spans="14:19" x14ac:dyDescent="0.25">
      <c r="N13625" s="125"/>
      <c r="O13625" s="125"/>
      <c r="P13625" s="125"/>
      <c r="Q13625" s="125"/>
      <c r="S13625" s="67"/>
    </row>
    <row r="13626" spans="14:19" x14ac:dyDescent="0.25">
      <c r="N13626" s="125"/>
      <c r="O13626" s="125"/>
      <c r="P13626" s="125"/>
      <c r="Q13626" s="125"/>
      <c r="S13626" s="67"/>
    </row>
    <row r="13627" spans="14:19" x14ac:dyDescent="0.25">
      <c r="N13627" s="125"/>
      <c r="O13627" s="125"/>
      <c r="P13627" s="125"/>
      <c r="Q13627" s="125"/>
      <c r="S13627" s="67"/>
    </row>
    <row r="13628" spans="14:19" x14ac:dyDescent="0.25">
      <c r="N13628" s="125"/>
      <c r="O13628" s="125"/>
      <c r="P13628" s="125"/>
      <c r="Q13628" s="125"/>
      <c r="S13628" s="67"/>
    </row>
    <row r="13629" spans="14:19" x14ac:dyDescent="0.25">
      <c r="N13629" s="125"/>
      <c r="O13629" s="125"/>
      <c r="P13629" s="125"/>
      <c r="Q13629" s="125"/>
      <c r="S13629" s="67"/>
    </row>
    <row r="13630" spans="14:19" x14ac:dyDescent="0.25">
      <c r="N13630" s="125"/>
      <c r="O13630" s="125"/>
      <c r="P13630" s="125"/>
      <c r="Q13630" s="125"/>
      <c r="S13630" s="67"/>
    </row>
    <row r="13631" spans="14:19" x14ac:dyDescent="0.25">
      <c r="N13631" s="125"/>
      <c r="O13631" s="125"/>
      <c r="P13631" s="125"/>
      <c r="Q13631" s="125"/>
      <c r="S13631" s="67"/>
    </row>
    <row r="13632" spans="14:19" x14ac:dyDescent="0.25">
      <c r="N13632" s="125"/>
      <c r="O13632" s="125"/>
      <c r="P13632" s="125"/>
      <c r="Q13632" s="125"/>
      <c r="S13632" s="67"/>
    </row>
    <row r="13633" spans="14:19" x14ac:dyDescent="0.25">
      <c r="N13633" s="125"/>
      <c r="O13633" s="125"/>
      <c r="P13633" s="125"/>
      <c r="Q13633" s="125"/>
      <c r="S13633" s="67"/>
    </row>
    <row r="13634" spans="14:19" x14ac:dyDescent="0.25">
      <c r="N13634" s="125"/>
      <c r="O13634" s="125"/>
      <c r="P13634" s="125"/>
      <c r="Q13634" s="125"/>
      <c r="S13634" s="67"/>
    </row>
    <row r="13635" spans="14:19" x14ac:dyDescent="0.25">
      <c r="N13635" s="125"/>
      <c r="O13635" s="125"/>
      <c r="P13635" s="125"/>
      <c r="Q13635" s="125"/>
      <c r="S13635" s="67"/>
    </row>
    <row r="13636" spans="14:19" x14ac:dyDescent="0.25">
      <c r="N13636" s="125"/>
      <c r="O13636" s="125"/>
      <c r="P13636" s="125"/>
      <c r="Q13636" s="125"/>
      <c r="S13636" s="67"/>
    </row>
    <row r="13637" spans="14:19" x14ac:dyDescent="0.25">
      <c r="N13637" s="125"/>
      <c r="O13637" s="125"/>
      <c r="P13637" s="125"/>
      <c r="Q13637" s="125"/>
      <c r="S13637" s="67"/>
    </row>
    <row r="13638" spans="14:19" x14ac:dyDescent="0.25">
      <c r="N13638" s="125"/>
      <c r="O13638" s="125"/>
      <c r="P13638" s="125"/>
      <c r="Q13638" s="125"/>
      <c r="S13638" s="67"/>
    </row>
    <row r="13639" spans="14:19" x14ac:dyDescent="0.25">
      <c r="N13639" s="125"/>
      <c r="O13639" s="125"/>
      <c r="P13639" s="125"/>
      <c r="Q13639" s="125"/>
      <c r="S13639" s="67"/>
    </row>
    <row r="13640" spans="14:19" x14ac:dyDescent="0.25">
      <c r="N13640" s="125"/>
      <c r="O13640" s="125"/>
      <c r="P13640" s="125"/>
      <c r="Q13640" s="125"/>
      <c r="S13640" s="67"/>
    </row>
    <row r="13641" spans="14:19" x14ac:dyDescent="0.25">
      <c r="N13641" s="125"/>
      <c r="O13641" s="125"/>
      <c r="P13641" s="125"/>
      <c r="Q13641" s="125"/>
      <c r="S13641" s="67"/>
    </row>
    <row r="13642" spans="14:19" x14ac:dyDescent="0.25">
      <c r="N13642" s="125"/>
      <c r="O13642" s="125"/>
      <c r="P13642" s="125"/>
      <c r="Q13642" s="125"/>
      <c r="S13642" s="67"/>
    </row>
    <row r="13643" spans="14:19" x14ac:dyDescent="0.25">
      <c r="N13643" s="125"/>
      <c r="O13643" s="125"/>
      <c r="P13643" s="125"/>
      <c r="Q13643" s="125"/>
      <c r="S13643" s="67"/>
    </row>
    <row r="13644" spans="14:19" x14ac:dyDescent="0.25">
      <c r="N13644" s="125"/>
      <c r="O13644" s="125"/>
      <c r="P13644" s="125"/>
      <c r="Q13644" s="125"/>
      <c r="S13644" s="67"/>
    </row>
    <row r="13645" spans="14:19" x14ac:dyDescent="0.25">
      <c r="N13645" s="125"/>
      <c r="O13645" s="125"/>
      <c r="P13645" s="125"/>
      <c r="Q13645" s="125"/>
      <c r="S13645" s="67"/>
    </row>
    <row r="13646" spans="14:19" x14ac:dyDescent="0.25">
      <c r="N13646" s="125"/>
      <c r="O13646" s="125"/>
      <c r="P13646" s="125"/>
      <c r="Q13646" s="125"/>
      <c r="S13646" s="67"/>
    </row>
    <row r="13647" spans="14:19" x14ac:dyDescent="0.25">
      <c r="N13647" s="125"/>
      <c r="O13647" s="125"/>
      <c r="P13647" s="125"/>
      <c r="Q13647" s="125"/>
      <c r="S13647" s="67"/>
    </row>
    <row r="13648" spans="14:19" x14ac:dyDescent="0.25">
      <c r="N13648" s="125"/>
      <c r="O13648" s="125"/>
      <c r="P13648" s="125"/>
      <c r="Q13648" s="125"/>
      <c r="S13648" s="67"/>
    </row>
    <row r="13649" spans="14:19" x14ac:dyDescent="0.25">
      <c r="N13649" s="125"/>
      <c r="O13649" s="125"/>
      <c r="P13649" s="125"/>
      <c r="Q13649" s="125"/>
      <c r="S13649" s="67"/>
    </row>
    <row r="13650" spans="14:19" x14ac:dyDescent="0.25">
      <c r="N13650" s="125"/>
      <c r="O13650" s="125"/>
      <c r="P13650" s="125"/>
      <c r="Q13650" s="125"/>
      <c r="S13650" s="67"/>
    </row>
    <row r="13651" spans="14:19" x14ac:dyDescent="0.25">
      <c r="N13651" s="125"/>
      <c r="O13651" s="125"/>
      <c r="P13651" s="125"/>
      <c r="Q13651" s="125"/>
      <c r="S13651" s="67"/>
    </row>
    <row r="13652" spans="14:19" x14ac:dyDescent="0.25">
      <c r="N13652" s="125"/>
      <c r="O13652" s="125"/>
      <c r="P13652" s="125"/>
      <c r="Q13652" s="125"/>
      <c r="S13652" s="67"/>
    </row>
    <row r="13653" spans="14:19" x14ac:dyDescent="0.25">
      <c r="N13653" s="125"/>
      <c r="O13653" s="125"/>
      <c r="P13653" s="125"/>
      <c r="Q13653" s="125"/>
      <c r="S13653" s="67"/>
    </row>
    <row r="13654" spans="14:19" x14ac:dyDescent="0.25">
      <c r="N13654" s="125"/>
      <c r="O13654" s="125"/>
      <c r="P13654" s="125"/>
      <c r="Q13654" s="125"/>
      <c r="S13654" s="67"/>
    </row>
    <row r="13655" spans="14:19" x14ac:dyDescent="0.25">
      <c r="N13655" s="125"/>
      <c r="O13655" s="125"/>
      <c r="P13655" s="125"/>
      <c r="Q13655" s="125"/>
      <c r="S13655" s="67"/>
    </row>
    <row r="13656" spans="14:19" x14ac:dyDescent="0.25">
      <c r="N13656" s="125"/>
      <c r="O13656" s="125"/>
      <c r="P13656" s="125"/>
      <c r="Q13656" s="125"/>
      <c r="S13656" s="67"/>
    </row>
    <row r="13657" spans="14:19" x14ac:dyDescent="0.25">
      <c r="N13657" s="125"/>
      <c r="O13657" s="125"/>
      <c r="P13657" s="125"/>
      <c r="Q13657" s="125"/>
      <c r="S13657" s="67"/>
    </row>
    <row r="13658" spans="14:19" x14ac:dyDescent="0.25">
      <c r="N13658" s="125"/>
      <c r="O13658" s="125"/>
      <c r="P13658" s="125"/>
      <c r="Q13658" s="125"/>
      <c r="S13658" s="67"/>
    </row>
    <row r="13659" spans="14:19" x14ac:dyDescent="0.25">
      <c r="N13659" s="125"/>
      <c r="O13659" s="125"/>
      <c r="P13659" s="125"/>
      <c r="Q13659" s="125"/>
      <c r="S13659" s="67"/>
    </row>
    <row r="13660" spans="14:19" x14ac:dyDescent="0.25">
      <c r="N13660" s="125"/>
      <c r="O13660" s="125"/>
      <c r="P13660" s="125"/>
      <c r="Q13660" s="125"/>
      <c r="S13660" s="67"/>
    </row>
    <row r="13661" spans="14:19" x14ac:dyDescent="0.25">
      <c r="N13661" s="125"/>
      <c r="O13661" s="125"/>
      <c r="P13661" s="125"/>
      <c r="Q13661" s="125"/>
      <c r="S13661" s="67"/>
    </row>
    <row r="13662" spans="14:19" x14ac:dyDescent="0.25">
      <c r="N13662" s="125"/>
      <c r="O13662" s="125"/>
      <c r="P13662" s="125"/>
      <c r="Q13662" s="125"/>
      <c r="S13662" s="67"/>
    </row>
    <row r="13663" spans="14:19" x14ac:dyDescent="0.25">
      <c r="N13663" s="125"/>
      <c r="O13663" s="125"/>
      <c r="P13663" s="125"/>
      <c r="Q13663" s="125"/>
      <c r="S13663" s="67"/>
    </row>
    <row r="13664" spans="14:19" x14ac:dyDescent="0.25">
      <c r="N13664" s="125"/>
      <c r="O13664" s="125"/>
      <c r="P13664" s="125"/>
      <c r="Q13664" s="125"/>
      <c r="S13664" s="67"/>
    </row>
    <row r="13665" spans="14:19" x14ac:dyDescent="0.25">
      <c r="N13665" s="125"/>
      <c r="O13665" s="125"/>
      <c r="P13665" s="125"/>
      <c r="Q13665" s="125"/>
      <c r="S13665" s="67"/>
    </row>
    <row r="13666" spans="14:19" x14ac:dyDescent="0.25">
      <c r="N13666" s="125"/>
      <c r="O13666" s="125"/>
      <c r="P13666" s="125"/>
      <c r="Q13666" s="125"/>
      <c r="S13666" s="67"/>
    </row>
    <row r="13667" spans="14:19" x14ac:dyDescent="0.25">
      <c r="N13667" s="125"/>
      <c r="O13667" s="125"/>
      <c r="P13667" s="125"/>
      <c r="Q13667" s="125"/>
      <c r="S13667" s="67"/>
    </row>
    <row r="13668" spans="14:19" x14ac:dyDescent="0.25">
      <c r="N13668" s="125"/>
      <c r="O13668" s="125"/>
      <c r="P13668" s="125"/>
      <c r="Q13668" s="125"/>
      <c r="S13668" s="67"/>
    </row>
    <row r="13669" spans="14:19" x14ac:dyDescent="0.25">
      <c r="N13669" s="125"/>
      <c r="O13669" s="125"/>
      <c r="P13669" s="125"/>
      <c r="Q13669" s="125"/>
      <c r="S13669" s="67"/>
    </row>
    <row r="13670" spans="14:19" x14ac:dyDescent="0.25">
      <c r="N13670" s="125"/>
      <c r="O13670" s="125"/>
      <c r="P13670" s="125"/>
      <c r="Q13670" s="125"/>
      <c r="S13670" s="67"/>
    </row>
    <row r="13671" spans="14:19" x14ac:dyDescent="0.25">
      <c r="N13671" s="125"/>
      <c r="O13671" s="125"/>
      <c r="P13671" s="125"/>
      <c r="Q13671" s="125"/>
      <c r="S13671" s="67"/>
    </row>
    <row r="13672" spans="14:19" x14ac:dyDescent="0.25">
      <c r="N13672" s="125"/>
      <c r="O13672" s="125"/>
      <c r="P13672" s="125"/>
      <c r="Q13672" s="125"/>
      <c r="S13672" s="67"/>
    </row>
    <row r="13673" spans="14:19" x14ac:dyDescent="0.25">
      <c r="N13673" s="125"/>
      <c r="O13673" s="125"/>
      <c r="P13673" s="125"/>
      <c r="Q13673" s="125"/>
      <c r="S13673" s="67"/>
    </row>
    <row r="13674" spans="14:19" x14ac:dyDescent="0.25">
      <c r="N13674" s="125"/>
      <c r="O13674" s="125"/>
      <c r="P13674" s="125"/>
      <c r="Q13674" s="125"/>
      <c r="S13674" s="67"/>
    </row>
    <row r="13675" spans="14:19" x14ac:dyDescent="0.25">
      <c r="N13675" s="125"/>
      <c r="O13675" s="125"/>
      <c r="P13675" s="125"/>
      <c r="Q13675" s="125"/>
      <c r="S13675" s="67"/>
    </row>
    <row r="13676" spans="14:19" x14ac:dyDescent="0.25">
      <c r="N13676" s="125"/>
      <c r="O13676" s="125"/>
      <c r="P13676" s="125"/>
      <c r="Q13676" s="125"/>
      <c r="S13676" s="67"/>
    </row>
    <row r="13677" spans="14:19" x14ac:dyDescent="0.25">
      <c r="N13677" s="125"/>
      <c r="O13677" s="125"/>
      <c r="P13677" s="125"/>
      <c r="Q13677" s="125"/>
      <c r="S13677" s="67"/>
    </row>
    <row r="13678" spans="14:19" x14ac:dyDescent="0.25">
      <c r="N13678" s="125"/>
      <c r="O13678" s="125"/>
      <c r="P13678" s="125"/>
      <c r="Q13678" s="125"/>
      <c r="S13678" s="67"/>
    </row>
    <row r="13679" spans="14:19" x14ac:dyDescent="0.25">
      <c r="N13679" s="125"/>
      <c r="O13679" s="125"/>
      <c r="P13679" s="125"/>
      <c r="Q13679" s="125"/>
      <c r="S13679" s="67"/>
    </row>
    <row r="13680" spans="14:19" x14ac:dyDescent="0.25">
      <c r="N13680" s="125"/>
      <c r="O13680" s="125"/>
      <c r="P13680" s="125"/>
      <c r="Q13680" s="125"/>
      <c r="S13680" s="67"/>
    </row>
    <row r="13681" spans="14:19" x14ac:dyDescent="0.25">
      <c r="N13681" s="125"/>
      <c r="O13681" s="125"/>
      <c r="P13681" s="125"/>
      <c r="Q13681" s="125"/>
      <c r="S13681" s="67"/>
    </row>
    <row r="13682" spans="14:19" x14ac:dyDescent="0.25">
      <c r="N13682" s="125"/>
      <c r="O13682" s="125"/>
      <c r="P13682" s="125"/>
      <c r="Q13682" s="125"/>
      <c r="S13682" s="67"/>
    </row>
    <row r="13683" spans="14:19" x14ac:dyDescent="0.25">
      <c r="N13683" s="125"/>
      <c r="O13683" s="125"/>
      <c r="P13683" s="125"/>
      <c r="Q13683" s="125"/>
      <c r="S13683" s="67"/>
    </row>
    <row r="13684" spans="14:19" x14ac:dyDescent="0.25">
      <c r="N13684" s="125"/>
      <c r="O13684" s="125"/>
      <c r="P13684" s="125"/>
      <c r="Q13684" s="125"/>
      <c r="S13684" s="67"/>
    </row>
    <row r="13685" spans="14:19" x14ac:dyDescent="0.25">
      <c r="N13685" s="125"/>
      <c r="O13685" s="125"/>
      <c r="P13685" s="125"/>
      <c r="Q13685" s="125"/>
      <c r="S13685" s="67"/>
    </row>
    <row r="13686" spans="14:19" x14ac:dyDescent="0.25">
      <c r="N13686" s="125"/>
      <c r="O13686" s="125"/>
      <c r="P13686" s="125"/>
      <c r="Q13686" s="125"/>
      <c r="S13686" s="67"/>
    </row>
    <row r="13687" spans="14:19" x14ac:dyDescent="0.25">
      <c r="N13687" s="125"/>
      <c r="O13687" s="125"/>
      <c r="P13687" s="125"/>
      <c r="Q13687" s="125"/>
      <c r="S13687" s="67"/>
    </row>
    <row r="13688" spans="14:19" x14ac:dyDescent="0.25">
      <c r="N13688" s="125"/>
      <c r="O13688" s="125"/>
      <c r="P13688" s="125"/>
      <c r="Q13688" s="125"/>
      <c r="S13688" s="67"/>
    </row>
    <row r="13689" spans="14:19" x14ac:dyDescent="0.25">
      <c r="N13689" s="125"/>
      <c r="O13689" s="125"/>
      <c r="P13689" s="125"/>
      <c r="Q13689" s="125"/>
      <c r="S13689" s="67"/>
    </row>
    <row r="13690" spans="14:19" x14ac:dyDescent="0.25">
      <c r="N13690" s="125"/>
      <c r="O13690" s="125"/>
      <c r="P13690" s="125"/>
      <c r="Q13690" s="125"/>
      <c r="S13690" s="67"/>
    </row>
    <row r="13691" spans="14:19" x14ac:dyDescent="0.25">
      <c r="N13691" s="125"/>
      <c r="O13691" s="125"/>
      <c r="P13691" s="125"/>
      <c r="Q13691" s="125"/>
      <c r="S13691" s="67"/>
    </row>
    <row r="13692" spans="14:19" x14ac:dyDescent="0.25">
      <c r="N13692" s="125"/>
      <c r="O13692" s="125"/>
      <c r="P13692" s="125"/>
      <c r="Q13692" s="125"/>
      <c r="S13692" s="67"/>
    </row>
    <row r="13693" spans="14:19" x14ac:dyDescent="0.25">
      <c r="N13693" s="125"/>
      <c r="O13693" s="125"/>
      <c r="P13693" s="125"/>
      <c r="Q13693" s="125"/>
      <c r="S13693" s="67"/>
    </row>
    <row r="13694" spans="14:19" x14ac:dyDescent="0.25">
      <c r="N13694" s="125"/>
      <c r="O13694" s="125"/>
      <c r="P13694" s="125"/>
      <c r="Q13694" s="125"/>
      <c r="S13694" s="67"/>
    </row>
    <row r="13695" spans="14:19" x14ac:dyDescent="0.25">
      <c r="N13695" s="125"/>
      <c r="O13695" s="125"/>
      <c r="P13695" s="125"/>
      <c r="Q13695" s="125"/>
      <c r="S13695" s="67"/>
    </row>
    <row r="13696" spans="14:19" x14ac:dyDescent="0.25">
      <c r="N13696" s="125"/>
      <c r="O13696" s="125"/>
      <c r="P13696" s="125"/>
      <c r="Q13696" s="125"/>
      <c r="S13696" s="67"/>
    </row>
    <row r="13697" spans="14:19" x14ac:dyDescent="0.25">
      <c r="N13697" s="125"/>
      <c r="O13697" s="125"/>
      <c r="P13697" s="125"/>
      <c r="Q13697" s="125"/>
      <c r="S13697" s="67"/>
    </row>
    <row r="13698" spans="14:19" x14ac:dyDescent="0.25">
      <c r="N13698" s="125"/>
      <c r="O13698" s="125"/>
      <c r="P13698" s="125"/>
      <c r="Q13698" s="125"/>
      <c r="S13698" s="67"/>
    </row>
    <row r="13699" spans="14:19" x14ac:dyDescent="0.25">
      <c r="N13699" s="125"/>
      <c r="O13699" s="125"/>
      <c r="P13699" s="125"/>
      <c r="Q13699" s="125"/>
      <c r="S13699" s="67"/>
    </row>
    <row r="13700" spans="14:19" x14ac:dyDescent="0.25">
      <c r="N13700" s="125"/>
      <c r="O13700" s="125"/>
      <c r="P13700" s="125"/>
      <c r="Q13700" s="125"/>
      <c r="S13700" s="67"/>
    </row>
    <row r="13701" spans="14:19" x14ac:dyDescent="0.25">
      <c r="N13701" s="125"/>
      <c r="O13701" s="125"/>
      <c r="P13701" s="125"/>
      <c r="Q13701" s="125"/>
      <c r="S13701" s="67"/>
    </row>
    <row r="13702" spans="14:19" x14ac:dyDescent="0.25">
      <c r="N13702" s="125"/>
      <c r="O13702" s="125"/>
      <c r="P13702" s="125"/>
      <c r="Q13702" s="125"/>
      <c r="S13702" s="67"/>
    </row>
    <row r="13703" spans="14:19" x14ac:dyDescent="0.25">
      <c r="N13703" s="125"/>
      <c r="O13703" s="125"/>
      <c r="P13703" s="125"/>
      <c r="Q13703" s="125"/>
      <c r="S13703" s="67"/>
    </row>
    <row r="13704" spans="14:19" x14ac:dyDescent="0.25">
      <c r="N13704" s="125"/>
      <c r="O13704" s="125"/>
      <c r="P13704" s="125"/>
      <c r="Q13704" s="125"/>
      <c r="S13704" s="67"/>
    </row>
    <row r="13705" spans="14:19" x14ac:dyDescent="0.25">
      <c r="N13705" s="125"/>
      <c r="O13705" s="125"/>
      <c r="P13705" s="125"/>
      <c r="Q13705" s="125"/>
      <c r="S13705" s="67"/>
    </row>
    <row r="13706" spans="14:19" x14ac:dyDescent="0.25">
      <c r="N13706" s="125"/>
      <c r="O13706" s="125"/>
      <c r="P13706" s="125"/>
      <c r="Q13706" s="125"/>
      <c r="S13706" s="67"/>
    </row>
    <row r="13707" spans="14:19" x14ac:dyDescent="0.25">
      <c r="N13707" s="125"/>
      <c r="O13707" s="125"/>
      <c r="P13707" s="125"/>
      <c r="Q13707" s="125"/>
      <c r="S13707" s="67"/>
    </row>
    <row r="13708" spans="14:19" x14ac:dyDescent="0.25">
      <c r="N13708" s="125"/>
      <c r="O13708" s="125"/>
      <c r="P13708" s="125"/>
      <c r="Q13708" s="125"/>
      <c r="S13708" s="67"/>
    </row>
    <row r="13709" spans="14:19" x14ac:dyDescent="0.25">
      <c r="N13709" s="125"/>
      <c r="O13709" s="125"/>
      <c r="P13709" s="125"/>
      <c r="Q13709" s="125"/>
      <c r="S13709" s="67"/>
    </row>
    <row r="13710" spans="14:19" x14ac:dyDescent="0.25">
      <c r="N13710" s="125"/>
      <c r="O13710" s="125"/>
      <c r="P13710" s="125"/>
      <c r="Q13710" s="125"/>
      <c r="S13710" s="67"/>
    </row>
    <row r="13711" spans="14:19" x14ac:dyDescent="0.25">
      <c r="N13711" s="125"/>
      <c r="O13711" s="125"/>
      <c r="P13711" s="125"/>
      <c r="Q13711" s="125"/>
      <c r="S13711" s="67"/>
    </row>
    <row r="13712" spans="14:19" x14ac:dyDescent="0.25">
      <c r="N13712" s="125"/>
      <c r="O13712" s="125"/>
      <c r="P13712" s="125"/>
      <c r="Q13712" s="125"/>
      <c r="S13712" s="67"/>
    </row>
    <row r="13713" spans="14:19" x14ac:dyDescent="0.25">
      <c r="N13713" s="125"/>
      <c r="O13713" s="125"/>
      <c r="P13713" s="125"/>
      <c r="Q13713" s="125"/>
      <c r="S13713" s="67"/>
    </row>
    <row r="13714" spans="14:19" x14ac:dyDescent="0.25">
      <c r="N13714" s="125"/>
      <c r="O13714" s="125"/>
      <c r="P13714" s="125"/>
      <c r="Q13714" s="125"/>
      <c r="S13714" s="67"/>
    </row>
    <row r="13715" spans="14:19" x14ac:dyDescent="0.25">
      <c r="N13715" s="125"/>
      <c r="O13715" s="125"/>
      <c r="P13715" s="125"/>
      <c r="Q13715" s="125"/>
      <c r="S13715" s="67"/>
    </row>
    <row r="13716" spans="14:19" x14ac:dyDescent="0.25">
      <c r="N13716" s="125"/>
      <c r="O13716" s="125"/>
      <c r="P13716" s="125"/>
      <c r="Q13716" s="125"/>
      <c r="S13716" s="67"/>
    </row>
    <row r="13717" spans="14:19" x14ac:dyDescent="0.25">
      <c r="N13717" s="125"/>
      <c r="O13717" s="125"/>
      <c r="P13717" s="125"/>
      <c r="Q13717" s="125"/>
      <c r="S13717" s="67"/>
    </row>
    <row r="13718" spans="14:19" x14ac:dyDescent="0.25">
      <c r="N13718" s="125"/>
      <c r="O13718" s="125"/>
      <c r="P13718" s="125"/>
      <c r="Q13718" s="125"/>
      <c r="S13718" s="67"/>
    </row>
    <row r="13719" spans="14:19" x14ac:dyDescent="0.25">
      <c r="N13719" s="125"/>
      <c r="O13719" s="125"/>
      <c r="P13719" s="125"/>
      <c r="Q13719" s="125"/>
      <c r="S13719" s="67"/>
    </row>
    <row r="13720" spans="14:19" x14ac:dyDescent="0.25">
      <c r="N13720" s="125"/>
      <c r="O13720" s="125"/>
      <c r="P13720" s="125"/>
      <c r="Q13720" s="125"/>
      <c r="S13720" s="67"/>
    </row>
    <row r="13721" spans="14:19" x14ac:dyDescent="0.25">
      <c r="N13721" s="125"/>
      <c r="O13721" s="125"/>
      <c r="P13721" s="125"/>
      <c r="Q13721" s="125"/>
      <c r="S13721" s="67"/>
    </row>
    <row r="13722" spans="14:19" x14ac:dyDescent="0.25">
      <c r="N13722" s="125"/>
      <c r="O13722" s="125"/>
      <c r="P13722" s="125"/>
      <c r="Q13722" s="125"/>
      <c r="S13722" s="67"/>
    </row>
    <row r="13723" spans="14:19" x14ac:dyDescent="0.25">
      <c r="N13723" s="125"/>
      <c r="O13723" s="125"/>
      <c r="P13723" s="125"/>
      <c r="Q13723" s="125"/>
      <c r="S13723" s="67"/>
    </row>
    <row r="13724" spans="14:19" x14ac:dyDescent="0.25">
      <c r="N13724" s="125"/>
      <c r="O13724" s="125"/>
      <c r="P13724" s="125"/>
      <c r="Q13724" s="125"/>
      <c r="S13724" s="67"/>
    </row>
    <row r="13725" spans="14:19" x14ac:dyDescent="0.25">
      <c r="N13725" s="125"/>
      <c r="O13725" s="125"/>
      <c r="P13725" s="125"/>
      <c r="Q13725" s="125"/>
      <c r="S13725" s="67"/>
    </row>
    <row r="13726" spans="14:19" x14ac:dyDescent="0.25">
      <c r="N13726" s="125"/>
      <c r="O13726" s="125"/>
      <c r="P13726" s="125"/>
      <c r="Q13726" s="125"/>
      <c r="S13726" s="67"/>
    </row>
    <row r="13727" spans="14:19" x14ac:dyDescent="0.25">
      <c r="N13727" s="125"/>
      <c r="O13727" s="125"/>
      <c r="P13727" s="125"/>
      <c r="Q13727" s="125"/>
      <c r="S13727" s="67"/>
    </row>
    <row r="13728" spans="14:19" x14ac:dyDescent="0.25">
      <c r="N13728" s="125"/>
      <c r="O13728" s="125"/>
      <c r="P13728" s="125"/>
      <c r="Q13728" s="125"/>
      <c r="S13728" s="67"/>
    </row>
    <row r="13729" spans="14:19" x14ac:dyDescent="0.25">
      <c r="N13729" s="125"/>
      <c r="O13729" s="125"/>
      <c r="P13729" s="125"/>
      <c r="Q13729" s="125"/>
      <c r="S13729" s="67"/>
    </row>
    <row r="13730" spans="14:19" x14ac:dyDescent="0.25">
      <c r="N13730" s="125"/>
      <c r="O13730" s="125"/>
      <c r="P13730" s="125"/>
      <c r="Q13730" s="125"/>
      <c r="S13730" s="67"/>
    </row>
    <row r="13731" spans="14:19" x14ac:dyDescent="0.25">
      <c r="N13731" s="125"/>
      <c r="O13731" s="125"/>
      <c r="P13731" s="125"/>
      <c r="Q13731" s="125"/>
      <c r="S13731" s="67"/>
    </row>
    <row r="13732" spans="14:19" x14ac:dyDescent="0.25">
      <c r="N13732" s="125"/>
      <c r="O13732" s="125"/>
      <c r="P13732" s="125"/>
      <c r="Q13732" s="125"/>
      <c r="S13732" s="67"/>
    </row>
    <row r="13733" spans="14:19" x14ac:dyDescent="0.25">
      <c r="N13733" s="125"/>
      <c r="O13733" s="125"/>
      <c r="P13733" s="125"/>
      <c r="Q13733" s="125"/>
      <c r="S13733" s="67"/>
    </row>
    <row r="13734" spans="14:19" x14ac:dyDescent="0.25">
      <c r="N13734" s="125"/>
      <c r="O13734" s="125"/>
      <c r="P13734" s="125"/>
      <c r="Q13734" s="125"/>
      <c r="S13734" s="67"/>
    </row>
    <row r="13735" spans="14:19" x14ac:dyDescent="0.25">
      <c r="N13735" s="125"/>
      <c r="O13735" s="125"/>
      <c r="P13735" s="125"/>
      <c r="Q13735" s="125"/>
      <c r="S13735" s="67"/>
    </row>
    <row r="13736" spans="14:19" x14ac:dyDescent="0.25">
      <c r="N13736" s="125"/>
      <c r="O13736" s="125"/>
      <c r="P13736" s="125"/>
      <c r="Q13736" s="125"/>
      <c r="S13736" s="67"/>
    </row>
    <row r="13737" spans="14:19" x14ac:dyDescent="0.25">
      <c r="N13737" s="125"/>
      <c r="O13737" s="125"/>
      <c r="P13737" s="125"/>
      <c r="Q13737" s="125"/>
      <c r="S13737" s="67"/>
    </row>
    <row r="13738" spans="14:19" x14ac:dyDescent="0.25">
      <c r="N13738" s="125"/>
      <c r="O13738" s="125"/>
      <c r="P13738" s="125"/>
      <c r="Q13738" s="125"/>
      <c r="S13738" s="67"/>
    </row>
    <row r="13739" spans="14:19" x14ac:dyDescent="0.25">
      <c r="N13739" s="125"/>
      <c r="O13739" s="125"/>
      <c r="P13739" s="125"/>
      <c r="Q13739" s="125"/>
      <c r="S13739" s="67"/>
    </row>
    <row r="13740" spans="14:19" x14ac:dyDescent="0.25">
      <c r="N13740" s="125"/>
      <c r="O13740" s="125"/>
      <c r="P13740" s="125"/>
      <c r="Q13740" s="125"/>
      <c r="S13740" s="67"/>
    </row>
    <row r="13741" spans="14:19" x14ac:dyDescent="0.25">
      <c r="N13741" s="125"/>
      <c r="O13741" s="125"/>
      <c r="P13741" s="125"/>
      <c r="Q13741" s="125"/>
      <c r="S13741" s="67"/>
    </row>
    <row r="13742" spans="14:19" x14ac:dyDescent="0.25">
      <c r="N13742" s="125"/>
      <c r="O13742" s="125"/>
      <c r="P13742" s="125"/>
      <c r="Q13742" s="125"/>
      <c r="S13742" s="67"/>
    </row>
    <row r="13743" spans="14:19" x14ac:dyDescent="0.25">
      <c r="N13743" s="125"/>
      <c r="O13743" s="125"/>
      <c r="P13743" s="125"/>
      <c r="Q13743" s="125"/>
      <c r="S13743" s="67"/>
    </row>
    <row r="13744" spans="14:19" x14ac:dyDescent="0.25">
      <c r="N13744" s="125"/>
      <c r="O13744" s="125"/>
      <c r="P13744" s="125"/>
      <c r="Q13744" s="125"/>
      <c r="S13744" s="67"/>
    </row>
    <row r="13745" spans="14:19" x14ac:dyDescent="0.25">
      <c r="N13745" s="125"/>
      <c r="O13745" s="125"/>
      <c r="P13745" s="125"/>
      <c r="Q13745" s="125"/>
      <c r="S13745" s="67"/>
    </row>
    <row r="13746" spans="14:19" x14ac:dyDescent="0.25">
      <c r="N13746" s="125"/>
      <c r="O13746" s="125"/>
      <c r="P13746" s="125"/>
      <c r="Q13746" s="125"/>
      <c r="S13746" s="67"/>
    </row>
    <row r="13747" spans="14:19" x14ac:dyDescent="0.25">
      <c r="N13747" s="125"/>
      <c r="O13747" s="125"/>
      <c r="P13747" s="125"/>
      <c r="Q13747" s="125"/>
      <c r="S13747" s="67"/>
    </row>
    <row r="13748" spans="14:19" x14ac:dyDescent="0.25">
      <c r="N13748" s="125"/>
      <c r="O13748" s="125"/>
      <c r="P13748" s="125"/>
      <c r="Q13748" s="125"/>
      <c r="S13748" s="67"/>
    </row>
    <row r="13749" spans="14:19" x14ac:dyDescent="0.25">
      <c r="N13749" s="125"/>
      <c r="O13749" s="125"/>
      <c r="P13749" s="125"/>
      <c r="Q13749" s="125"/>
      <c r="S13749" s="67"/>
    </row>
    <row r="13750" spans="14:19" x14ac:dyDescent="0.25">
      <c r="N13750" s="125"/>
      <c r="O13750" s="125"/>
      <c r="P13750" s="125"/>
      <c r="Q13750" s="125"/>
      <c r="S13750" s="67"/>
    </row>
    <row r="13751" spans="14:19" x14ac:dyDescent="0.25">
      <c r="N13751" s="125"/>
      <c r="O13751" s="125"/>
      <c r="P13751" s="125"/>
      <c r="Q13751" s="125"/>
      <c r="S13751" s="67"/>
    </row>
    <row r="13752" spans="14:19" x14ac:dyDescent="0.25">
      <c r="N13752" s="125"/>
      <c r="O13752" s="125"/>
      <c r="P13752" s="125"/>
      <c r="Q13752" s="125"/>
      <c r="S13752" s="67"/>
    </row>
    <row r="13753" spans="14:19" x14ac:dyDescent="0.25">
      <c r="N13753" s="125"/>
      <c r="O13753" s="125"/>
      <c r="P13753" s="125"/>
      <c r="Q13753" s="125"/>
      <c r="S13753" s="67"/>
    </row>
    <row r="13754" spans="14:19" x14ac:dyDescent="0.25">
      <c r="N13754" s="125"/>
      <c r="O13754" s="125"/>
      <c r="P13754" s="125"/>
      <c r="Q13754" s="125"/>
      <c r="S13754" s="67"/>
    </row>
    <row r="13755" spans="14:19" x14ac:dyDescent="0.25">
      <c r="N13755" s="125"/>
      <c r="O13755" s="125"/>
      <c r="P13755" s="125"/>
      <c r="Q13755" s="125"/>
      <c r="S13755" s="67"/>
    </row>
    <row r="13756" spans="14:19" x14ac:dyDescent="0.25">
      <c r="N13756" s="125"/>
      <c r="O13756" s="125"/>
      <c r="P13756" s="125"/>
      <c r="Q13756" s="125"/>
      <c r="S13756" s="67"/>
    </row>
    <row r="13757" spans="14:19" x14ac:dyDescent="0.25">
      <c r="N13757" s="125"/>
      <c r="O13757" s="125"/>
      <c r="P13757" s="125"/>
      <c r="Q13757" s="125"/>
      <c r="S13757" s="67"/>
    </row>
    <row r="13758" spans="14:19" x14ac:dyDescent="0.25">
      <c r="N13758" s="125"/>
      <c r="O13758" s="125"/>
      <c r="P13758" s="125"/>
      <c r="Q13758" s="125"/>
      <c r="S13758" s="67"/>
    </row>
    <row r="13759" spans="14:19" x14ac:dyDescent="0.25">
      <c r="N13759" s="125"/>
      <c r="O13759" s="125"/>
      <c r="P13759" s="125"/>
      <c r="Q13759" s="125"/>
      <c r="S13759" s="67"/>
    </row>
    <row r="13760" spans="14:19" x14ac:dyDescent="0.25">
      <c r="N13760" s="125"/>
      <c r="O13760" s="125"/>
      <c r="P13760" s="125"/>
      <c r="Q13760" s="125"/>
      <c r="S13760" s="67"/>
    </row>
    <row r="13761" spans="14:19" x14ac:dyDescent="0.25">
      <c r="N13761" s="125"/>
      <c r="O13761" s="125"/>
      <c r="P13761" s="125"/>
      <c r="Q13761" s="125"/>
      <c r="S13761" s="67"/>
    </row>
    <row r="13762" spans="14:19" x14ac:dyDescent="0.25">
      <c r="N13762" s="125"/>
      <c r="O13762" s="125"/>
      <c r="P13762" s="125"/>
      <c r="Q13762" s="125"/>
      <c r="S13762" s="67"/>
    </row>
    <row r="13763" spans="14:19" x14ac:dyDescent="0.25">
      <c r="N13763" s="125"/>
      <c r="O13763" s="125"/>
      <c r="P13763" s="125"/>
      <c r="Q13763" s="125"/>
      <c r="S13763" s="67"/>
    </row>
    <row r="13764" spans="14:19" x14ac:dyDescent="0.25">
      <c r="N13764" s="125"/>
      <c r="O13764" s="125"/>
      <c r="P13764" s="125"/>
      <c r="Q13764" s="125"/>
      <c r="S13764" s="67"/>
    </row>
    <row r="13765" spans="14:19" x14ac:dyDescent="0.25">
      <c r="N13765" s="125"/>
      <c r="O13765" s="125"/>
      <c r="P13765" s="125"/>
      <c r="Q13765" s="125"/>
      <c r="S13765" s="67"/>
    </row>
    <row r="13766" spans="14:19" x14ac:dyDescent="0.25">
      <c r="N13766" s="125"/>
      <c r="O13766" s="125"/>
      <c r="P13766" s="125"/>
      <c r="Q13766" s="125"/>
      <c r="S13766" s="67"/>
    </row>
    <row r="13767" spans="14:19" x14ac:dyDescent="0.25">
      <c r="N13767" s="125"/>
      <c r="O13767" s="125"/>
      <c r="P13767" s="125"/>
      <c r="Q13767" s="125"/>
      <c r="S13767" s="67"/>
    </row>
    <row r="13768" spans="14:19" x14ac:dyDescent="0.25">
      <c r="N13768" s="125"/>
      <c r="O13768" s="125"/>
      <c r="P13768" s="125"/>
      <c r="Q13768" s="125"/>
      <c r="S13768" s="67"/>
    </row>
    <row r="13769" spans="14:19" x14ac:dyDescent="0.25">
      <c r="N13769" s="125"/>
      <c r="O13769" s="125"/>
      <c r="P13769" s="125"/>
      <c r="Q13769" s="125"/>
      <c r="S13769" s="67"/>
    </row>
    <row r="13770" spans="14:19" x14ac:dyDescent="0.25">
      <c r="N13770" s="125"/>
      <c r="O13770" s="125"/>
      <c r="P13770" s="125"/>
      <c r="Q13770" s="125"/>
      <c r="S13770" s="67"/>
    </row>
    <row r="13771" spans="14:19" x14ac:dyDescent="0.25">
      <c r="N13771" s="125"/>
      <c r="O13771" s="125"/>
      <c r="P13771" s="125"/>
      <c r="Q13771" s="125"/>
      <c r="S13771" s="67"/>
    </row>
    <row r="13772" spans="14:19" x14ac:dyDescent="0.25">
      <c r="N13772" s="125"/>
      <c r="O13772" s="125"/>
      <c r="P13772" s="125"/>
      <c r="Q13772" s="125"/>
      <c r="S13772" s="67"/>
    </row>
    <row r="13773" spans="14:19" x14ac:dyDescent="0.25">
      <c r="N13773" s="125"/>
      <c r="O13773" s="125"/>
      <c r="P13773" s="125"/>
      <c r="Q13773" s="125"/>
      <c r="S13773" s="67"/>
    </row>
    <row r="13774" spans="14:19" x14ac:dyDescent="0.25">
      <c r="N13774" s="125"/>
      <c r="O13774" s="125"/>
      <c r="P13774" s="125"/>
      <c r="Q13774" s="125"/>
      <c r="S13774" s="67"/>
    </row>
    <row r="13775" spans="14:19" x14ac:dyDescent="0.25">
      <c r="N13775" s="125"/>
      <c r="O13775" s="125"/>
      <c r="P13775" s="125"/>
      <c r="Q13775" s="125"/>
      <c r="S13775" s="67"/>
    </row>
    <row r="13776" spans="14:19" x14ac:dyDescent="0.25">
      <c r="N13776" s="125"/>
      <c r="O13776" s="125"/>
      <c r="P13776" s="125"/>
      <c r="Q13776" s="125"/>
      <c r="S13776" s="67"/>
    </row>
    <row r="13777" spans="14:19" x14ac:dyDescent="0.25">
      <c r="N13777" s="125"/>
      <c r="O13777" s="125"/>
      <c r="P13777" s="125"/>
      <c r="Q13777" s="125"/>
      <c r="S13777" s="67"/>
    </row>
    <row r="13778" spans="14:19" x14ac:dyDescent="0.25">
      <c r="N13778" s="125"/>
      <c r="O13778" s="125"/>
      <c r="P13778" s="125"/>
      <c r="Q13778" s="125"/>
      <c r="S13778" s="67"/>
    </row>
    <row r="13779" spans="14:19" x14ac:dyDescent="0.25">
      <c r="N13779" s="125"/>
      <c r="O13779" s="125"/>
      <c r="P13779" s="125"/>
      <c r="Q13779" s="125"/>
      <c r="S13779" s="67"/>
    </row>
    <row r="13780" spans="14:19" x14ac:dyDescent="0.25">
      <c r="N13780" s="125"/>
      <c r="O13780" s="125"/>
      <c r="P13780" s="125"/>
      <c r="Q13780" s="125"/>
      <c r="S13780" s="67"/>
    </row>
    <row r="13781" spans="14:19" x14ac:dyDescent="0.25">
      <c r="N13781" s="125"/>
      <c r="O13781" s="125"/>
      <c r="P13781" s="125"/>
      <c r="Q13781" s="125"/>
      <c r="S13781" s="67"/>
    </row>
    <row r="13782" spans="14:19" x14ac:dyDescent="0.25">
      <c r="N13782" s="125"/>
      <c r="O13782" s="125"/>
      <c r="P13782" s="125"/>
      <c r="Q13782" s="125"/>
      <c r="S13782" s="67"/>
    </row>
    <row r="13783" spans="14:19" x14ac:dyDescent="0.25">
      <c r="N13783" s="125"/>
      <c r="O13783" s="125"/>
      <c r="P13783" s="125"/>
      <c r="Q13783" s="125"/>
      <c r="S13783" s="67"/>
    </row>
    <row r="13784" spans="14:19" x14ac:dyDescent="0.25">
      <c r="N13784" s="125"/>
      <c r="O13784" s="125"/>
      <c r="P13784" s="125"/>
      <c r="Q13784" s="125"/>
      <c r="S13784" s="67"/>
    </row>
    <row r="13785" spans="14:19" x14ac:dyDescent="0.25">
      <c r="N13785" s="125"/>
      <c r="O13785" s="125"/>
      <c r="P13785" s="125"/>
      <c r="Q13785" s="125"/>
      <c r="S13785" s="67"/>
    </row>
    <row r="13786" spans="14:19" x14ac:dyDescent="0.25">
      <c r="N13786" s="125"/>
      <c r="O13786" s="125"/>
      <c r="P13786" s="125"/>
      <c r="Q13786" s="125"/>
      <c r="S13786" s="67"/>
    </row>
    <row r="13787" spans="14:19" x14ac:dyDescent="0.25">
      <c r="N13787" s="125"/>
      <c r="O13787" s="125"/>
      <c r="P13787" s="125"/>
      <c r="Q13787" s="125"/>
      <c r="S13787" s="67"/>
    </row>
    <row r="13788" spans="14:19" x14ac:dyDescent="0.25">
      <c r="N13788" s="125"/>
      <c r="O13788" s="125"/>
      <c r="P13788" s="125"/>
      <c r="Q13788" s="125"/>
      <c r="S13788" s="67"/>
    </row>
    <row r="13789" spans="14:19" x14ac:dyDescent="0.25">
      <c r="N13789" s="125"/>
      <c r="O13789" s="125"/>
      <c r="P13789" s="125"/>
      <c r="Q13789" s="125"/>
      <c r="S13789" s="67"/>
    </row>
    <row r="13790" spans="14:19" x14ac:dyDescent="0.25">
      <c r="N13790" s="125"/>
      <c r="O13790" s="125"/>
      <c r="P13790" s="125"/>
      <c r="Q13790" s="125"/>
      <c r="S13790" s="67"/>
    </row>
    <row r="13791" spans="14:19" x14ac:dyDescent="0.25">
      <c r="N13791" s="125"/>
      <c r="O13791" s="125"/>
      <c r="P13791" s="125"/>
      <c r="Q13791" s="125"/>
      <c r="S13791" s="67"/>
    </row>
    <row r="13792" spans="14:19" x14ac:dyDescent="0.25">
      <c r="N13792" s="125"/>
      <c r="O13792" s="125"/>
      <c r="P13792" s="125"/>
      <c r="Q13792" s="125"/>
      <c r="S13792" s="67"/>
    </row>
    <row r="13793" spans="14:19" x14ac:dyDescent="0.25">
      <c r="N13793" s="125"/>
      <c r="O13793" s="125"/>
      <c r="P13793" s="125"/>
      <c r="Q13793" s="125"/>
      <c r="S13793" s="67"/>
    </row>
    <row r="13794" spans="14:19" x14ac:dyDescent="0.25">
      <c r="N13794" s="125"/>
      <c r="O13794" s="125"/>
      <c r="P13794" s="125"/>
      <c r="Q13794" s="125"/>
      <c r="S13794" s="67"/>
    </row>
    <row r="13795" spans="14:19" x14ac:dyDescent="0.25">
      <c r="N13795" s="125"/>
      <c r="O13795" s="125"/>
      <c r="P13795" s="125"/>
      <c r="Q13795" s="125"/>
      <c r="S13795" s="67"/>
    </row>
    <row r="13796" spans="14:19" x14ac:dyDescent="0.25">
      <c r="N13796" s="125"/>
      <c r="O13796" s="125"/>
      <c r="P13796" s="125"/>
      <c r="Q13796" s="125"/>
      <c r="S13796" s="67"/>
    </row>
    <row r="13797" spans="14:19" x14ac:dyDescent="0.25">
      <c r="N13797" s="125"/>
      <c r="O13797" s="125"/>
      <c r="P13797" s="125"/>
      <c r="Q13797" s="125"/>
      <c r="S13797" s="67"/>
    </row>
    <row r="13798" spans="14:19" x14ac:dyDescent="0.25">
      <c r="N13798" s="125"/>
      <c r="O13798" s="125"/>
      <c r="P13798" s="125"/>
      <c r="Q13798" s="125"/>
      <c r="S13798" s="67"/>
    </row>
    <row r="13799" spans="14:19" x14ac:dyDescent="0.25">
      <c r="N13799" s="125"/>
      <c r="O13799" s="125"/>
      <c r="P13799" s="125"/>
      <c r="Q13799" s="125"/>
      <c r="S13799" s="67"/>
    </row>
    <row r="13800" spans="14:19" x14ac:dyDescent="0.25">
      <c r="N13800" s="125"/>
      <c r="O13800" s="125"/>
      <c r="P13800" s="125"/>
      <c r="Q13800" s="125"/>
      <c r="S13800" s="67"/>
    </row>
    <row r="13801" spans="14:19" x14ac:dyDescent="0.25">
      <c r="N13801" s="125"/>
      <c r="O13801" s="125"/>
      <c r="P13801" s="125"/>
      <c r="Q13801" s="125"/>
      <c r="S13801" s="67"/>
    </row>
    <row r="13802" spans="14:19" x14ac:dyDescent="0.25">
      <c r="N13802" s="125"/>
      <c r="O13802" s="125"/>
      <c r="P13802" s="125"/>
      <c r="Q13802" s="125"/>
      <c r="S13802" s="67"/>
    </row>
    <row r="13803" spans="14:19" x14ac:dyDescent="0.25">
      <c r="N13803" s="125"/>
      <c r="O13803" s="125"/>
      <c r="P13803" s="125"/>
      <c r="Q13803" s="125"/>
      <c r="S13803" s="67"/>
    </row>
    <row r="13804" spans="14:19" x14ac:dyDescent="0.25">
      <c r="N13804" s="125"/>
      <c r="O13804" s="125"/>
      <c r="P13804" s="125"/>
      <c r="Q13804" s="125"/>
      <c r="S13804" s="67"/>
    </row>
    <row r="13805" spans="14:19" x14ac:dyDescent="0.25">
      <c r="N13805" s="125"/>
      <c r="O13805" s="125"/>
      <c r="P13805" s="125"/>
      <c r="Q13805" s="125"/>
      <c r="S13805" s="67"/>
    </row>
    <row r="13806" spans="14:19" x14ac:dyDescent="0.25">
      <c r="N13806" s="125"/>
      <c r="O13806" s="125"/>
      <c r="P13806" s="125"/>
      <c r="Q13806" s="125"/>
      <c r="S13806" s="67"/>
    </row>
    <row r="13807" spans="14:19" x14ac:dyDescent="0.25">
      <c r="N13807" s="125"/>
      <c r="O13807" s="125"/>
      <c r="P13807" s="125"/>
      <c r="Q13807" s="125"/>
      <c r="S13807" s="67"/>
    </row>
    <row r="13808" spans="14:19" x14ac:dyDescent="0.25">
      <c r="N13808" s="125"/>
      <c r="O13808" s="125"/>
      <c r="P13808" s="125"/>
      <c r="Q13808" s="125"/>
      <c r="S13808" s="67"/>
    </row>
    <row r="13809" spans="14:19" x14ac:dyDescent="0.25">
      <c r="N13809" s="125"/>
      <c r="O13809" s="125"/>
      <c r="P13809" s="125"/>
      <c r="Q13809" s="125"/>
      <c r="S13809" s="67"/>
    </row>
    <row r="13810" spans="14:19" x14ac:dyDescent="0.25">
      <c r="N13810" s="125"/>
      <c r="O13810" s="125"/>
      <c r="P13810" s="125"/>
      <c r="Q13810" s="125"/>
      <c r="S13810" s="67"/>
    </row>
    <row r="13811" spans="14:19" x14ac:dyDescent="0.25">
      <c r="N13811" s="125"/>
      <c r="O13811" s="125"/>
      <c r="P13811" s="125"/>
      <c r="Q13811" s="125"/>
      <c r="S13811" s="67"/>
    </row>
    <row r="13812" spans="14:19" x14ac:dyDescent="0.25">
      <c r="N13812" s="125"/>
      <c r="O13812" s="125"/>
      <c r="P13812" s="125"/>
      <c r="Q13812" s="125"/>
      <c r="S13812" s="67"/>
    </row>
    <row r="13813" spans="14:19" x14ac:dyDescent="0.25">
      <c r="N13813" s="125"/>
      <c r="O13813" s="125"/>
      <c r="P13813" s="125"/>
      <c r="Q13813" s="125"/>
      <c r="S13813" s="67"/>
    </row>
    <row r="13814" spans="14:19" x14ac:dyDescent="0.25">
      <c r="N13814" s="125"/>
      <c r="O13814" s="125"/>
      <c r="P13814" s="125"/>
      <c r="Q13814" s="125"/>
      <c r="S13814" s="67"/>
    </row>
    <row r="13815" spans="14:19" x14ac:dyDescent="0.25">
      <c r="N13815" s="125"/>
      <c r="O13815" s="125"/>
      <c r="P13815" s="125"/>
      <c r="Q13815" s="125"/>
      <c r="S13815" s="67"/>
    </row>
    <row r="13816" spans="14:19" x14ac:dyDescent="0.25">
      <c r="N13816" s="125"/>
      <c r="O13816" s="125"/>
      <c r="P13816" s="125"/>
      <c r="Q13816" s="125"/>
      <c r="S13816" s="67"/>
    </row>
    <row r="13817" spans="14:19" x14ac:dyDescent="0.25">
      <c r="N13817" s="125"/>
      <c r="O13817" s="125"/>
      <c r="P13817" s="125"/>
      <c r="Q13817" s="125"/>
      <c r="S13817" s="67"/>
    </row>
    <row r="13818" spans="14:19" x14ac:dyDescent="0.25">
      <c r="N13818" s="125"/>
      <c r="O13818" s="125"/>
      <c r="P13818" s="125"/>
      <c r="Q13818" s="125"/>
      <c r="S13818" s="67"/>
    </row>
    <row r="13819" spans="14:19" x14ac:dyDescent="0.25">
      <c r="N13819" s="125"/>
      <c r="O13819" s="125"/>
      <c r="P13819" s="125"/>
      <c r="Q13819" s="125"/>
      <c r="S13819" s="67"/>
    </row>
    <row r="13820" spans="14:19" x14ac:dyDescent="0.25">
      <c r="N13820" s="125"/>
      <c r="O13820" s="125"/>
      <c r="P13820" s="125"/>
      <c r="Q13820" s="125"/>
      <c r="S13820" s="67"/>
    </row>
    <row r="13821" spans="14:19" x14ac:dyDescent="0.25">
      <c r="N13821" s="125"/>
      <c r="O13821" s="125"/>
      <c r="P13821" s="125"/>
      <c r="Q13821" s="125"/>
      <c r="S13821" s="67"/>
    </row>
    <row r="13822" spans="14:19" x14ac:dyDescent="0.25">
      <c r="N13822" s="125"/>
      <c r="O13822" s="125"/>
      <c r="P13822" s="125"/>
      <c r="Q13822" s="125"/>
      <c r="S13822" s="67"/>
    </row>
    <row r="13823" spans="14:19" x14ac:dyDescent="0.25">
      <c r="N13823" s="125"/>
      <c r="O13823" s="125"/>
      <c r="P13823" s="125"/>
      <c r="Q13823" s="125"/>
      <c r="S13823" s="67"/>
    </row>
    <row r="13824" spans="14:19" x14ac:dyDescent="0.25">
      <c r="N13824" s="125"/>
      <c r="O13824" s="125"/>
      <c r="P13824" s="125"/>
      <c r="Q13824" s="125"/>
      <c r="S13824" s="67"/>
    </row>
    <row r="13825" spans="14:19" x14ac:dyDescent="0.25">
      <c r="N13825" s="125"/>
      <c r="O13825" s="125"/>
      <c r="P13825" s="125"/>
      <c r="Q13825" s="125"/>
      <c r="S13825" s="67"/>
    </row>
    <row r="13826" spans="14:19" x14ac:dyDescent="0.25">
      <c r="N13826" s="125"/>
      <c r="O13826" s="125"/>
      <c r="P13826" s="125"/>
      <c r="Q13826" s="125"/>
      <c r="S13826" s="67"/>
    </row>
    <row r="13827" spans="14:19" x14ac:dyDescent="0.25">
      <c r="N13827" s="125"/>
      <c r="O13827" s="125"/>
      <c r="P13827" s="125"/>
      <c r="Q13827" s="125"/>
      <c r="S13827" s="67"/>
    </row>
    <row r="13828" spans="14:19" x14ac:dyDescent="0.25">
      <c r="N13828" s="125"/>
      <c r="O13828" s="125"/>
      <c r="P13828" s="125"/>
      <c r="Q13828" s="125"/>
      <c r="S13828" s="67"/>
    </row>
    <row r="13829" spans="14:19" x14ac:dyDescent="0.25">
      <c r="N13829" s="125"/>
      <c r="O13829" s="125"/>
      <c r="P13829" s="125"/>
      <c r="Q13829" s="125"/>
      <c r="S13829" s="67"/>
    </row>
    <row r="13830" spans="14:19" x14ac:dyDescent="0.25">
      <c r="N13830" s="125"/>
      <c r="O13830" s="125"/>
      <c r="P13830" s="125"/>
      <c r="Q13830" s="125"/>
      <c r="S13830" s="67"/>
    </row>
    <row r="13831" spans="14:19" x14ac:dyDescent="0.25">
      <c r="N13831" s="125"/>
      <c r="O13831" s="125"/>
      <c r="P13831" s="125"/>
      <c r="Q13831" s="125"/>
      <c r="S13831" s="67"/>
    </row>
    <row r="13832" spans="14:19" x14ac:dyDescent="0.25">
      <c r="N13832" s="125"/>
      <c r="O13832" s="125"/>
      <c r="P13832" s="125"/>
      <c r="Q13832" s="125"/>
      <c r="S13832" s="67"/>
    </row>
    <row r="13833" spans="14:19" x14ac:dyDescent="0.25">
      <c r="N13833" s="125"/>
      <c r="O13833" s="125"/>
      <c r="P13833" s="125"/>
      <c r="Q13833" s="125"/>
      <c r="S13833" s="67"/>
    </row>
    <row r="13834" spans="14:19" x14ac:dyDescent="0.25">
      <c r="N13834" s="125"/>
      <c r="O13834" s="125"/>
      <c r="P13834" s="125"/>
      <c r="Q13834" s="125"/>
      <c r="S13834" s="67"/>
    </row>
    <row r="13835" spans="14:19" x14ac:dyDescent="0.25">
      <c r="N13835" s="125"/>
      <c r="O13835" s="125"/>
      <c r="P13835" s="125"/>
      <c r="Q13835" s="125"/>
      <c r="S13835" s="67"/>
    </row>
    <row r="13836" spans="14:19" x14ac:dyDescent="0.25">
      <c r="N13836" s="125"/>
      <c r="O13836" s="125"/>
      <c r="P13836" s="125"/>
      <c r="Q13836" s="125"/>
      <c r="S13836" s="67"/>
    </row>
    <row r="13837" spans="14:19" x14ac:dyDescent="0.25">
      <c r="N13837" s="125"/>
      <c r="O13837" s="125"/>
      <c r="P13837" s="125"/>
      <c r="Q13837" s="125"/>
      <c r="S13837" s="67"/>
    </row>
    <row r="13838" spans="14:19" x14ac:dyDescent="0.25">
      <c r="N13838" s="125"/>
      <c r="O13838" s="125"/>
      <c r="P13838" s="125"/>
      <c r="Q13838" s="125"/>
      <c r="S13838" s="67"/>
    </row>
    <row r="13839" spans="14:19" x14ac:dyDescent="0.25">
      <c r="N13839" s="125"/>
      <c r="O13839" s="125"/>
      <c r="P13839" s="125"/>
      <c r="Q13839" s="125"/>
      <c r="S13839" s="67"/>
    </row>
    <row r="13840" spans="14:19" x14ac:dyDescent="0.25">
      <c r="N13840" s="125"/>
      <c r="O13840" s="125"/>
      <c r="P13840" s="125"/>
      <c r="Q13840" s="125"/>
      <c r="S13840" s="67"/>
    </row>
    <row r="13841" spans="14:19" x14ac:dyDescent="0.25">
      <c r="N13841" s="125"/>
      <c r="O13841" s="125"/>
      <c r="P13841" s="125"/>
      <c r="Q13841" s="125"/>
      <c r="S13841" s="67"/>
    </row>
    <row r="13842" spans="14:19" x14ac:dyDescent="0.25">
      <c r="N13842" s="125"/>
      <c r="O13842" s="125"/>
      <c r="P13842" s="125"/>
      <c r="Q13842" s="125"/>
      <c r="S13842" s="67"/>
    </row>
    <row r="13843" spans="14:19" x14ac:dyDescent="0.25">
      <c r="N13843" s="125"/>
      <c r="O13843" s="125"/>
      <c r="P13843" s="125"/>
      <c r="Q13843" s="125"/>
      <c r="S13843" s="67"/>
    </row>
    <row r="13844" spans="14:19" x14ac:dyDescent="0.25">
      <c r="N13844" s="125"/>
      <c r="O13844" s="125"/>
      <c r="P13844" s="125"/>
      <c r="Q13844" s="125"/>
      <c r="S13844" s="67"/>
    </row>
    <row r="13845" spans="14:19" x14ac:dyDescent="0.25">
      <c r="N13845" s="125"/>
      <c r="O13845" s="125"/>
      <c r="P13845" s="125"/>
      <c r="Q13845" s="125"/>
      <c r="S13845" s="67"/>
    </row>
    <row r="13846" spans="14:19" x14ac:dyDescent="0.25">
      <c r="N13846" s="125"/>
      <c r="O13846" s="125"/>
      <c r="P13846" s="125"/>
      <c r="Q13846" s="125"/>
      <c r="S13846" s="67"/>
    </row>
    <row r="13847" spans="14:19" x14ac:dyDescent="0.25">
      <c r="N13847" s="125"/>
      <c r="O13847" s="125"/>
      <c r="P13847" s="125"/>
      <c r="Q13847" s="125"/>
      <c r="S13847" s="67"/>
    </row>
    <row r="13848" spans="14:19" x14ac:dyDescent="0.25">
      <c r="N13848" s="125"/>
      <c r="O13848" s="125"/>
      <c r="P13848" s="125"/>
      <c r="Q13848" s="125"/>
      <c r="S13848" s="67"/>
    </row>
    <row r="13849" spans="14:19" x14ac:dyDescent="0.25">
      <c r="N13849" s="125"/>
      <c r="O13849" s="125"/>
      <c r="P13849" s="125"/>
      <c r="Q13849" s="125"/>
      <c r="S13849" s="67"/>
    </row>
    <row r="13850" spans="14:19" x14ac:dyDescent="0.25">
      <c r="N13850" s="125"/>
      <c r="O13850" s="125"/>
      <c r="P13850" s="125"/>
      <c r="Q13850" s="125"/>
      <c r="S13850" s="67"/>
    </row>
    <row r="13851" spans="14:19" x14ac:dyDescent="0.25">
      <c r="N13851" s="125"/>
      <c r="O13851" s="125"/>
      <c r="P13851" s="125"/>
      <c r="Q13851" s="125"/>
      <c r="S13851" s="67"/>
    </row>
    <row r="13852" spans="14:19" x14ac:dyDescent="0.25">
      <c r="N13852" s="125"/>
      <c r="O13852" s="125"/>
      <c r="P13852" s="125"/>
      <c r="Q13852" s="125"/>
      <c r="S13852" s="67"/>
    </row>
    <row r="13853" spans="14:19" x14ac:dyDescent="0.25">
      <c r="N13853" s="125"/>
      <c r="O13853" s="125"/>
      <c r="P13853" s="125"/>
      <c r="Q13853" s="125"/>
      <c r="S13853" s="67"/>
    </row>
    <row r="13854" spans="14:19" x14ac:dyDescent="0.25">
      <c r="N13854" s="125"/>
      <c r="O13854" s="125"/>
      <c r="P13854" s="125"/>
      <c r="Q13854" s="125"/>
      <c r="S13854" s="67"/>
    </row>
    <row r="13855" spans="14:19" x14ac:dyDescent="0.25">
      <c r="N13855" s="125"/>
      <c r="O13855" s="125"/>
      <c r="P13855" s="125"/>
      <c r="Q13855" s="125"/>
      <c r="S13855" s="67"/>
    </row>
    <row r="13856" spans="14:19" x14ac:dyDescent="0.25">
      <c r="N13856" s="125"/>
      <c r="O13856" s="125"/>
      <c r="P13856" s="125"/>
      <c r="Q13856" s="125"/>
      <c r="S13856" s="67"/>
    </row>
    <row r="13857" spans="14:19" x14ac:dyDescent="0.25">
      <c r="N13857" s="125"/>
      <c r="O13857" s="125"/>
      <c r="P13857" s="125"/>
      <c r="Q13857" s="125"/>
      <c r="S13857" s="67"/>
    </row>
    <row r="13858" spans="14:19" x14ac:dyDescent="0.25">
      <c r="N13858" s="125"/>
      <c r="O13858" s="125"/>
      <c r="P13858" s="125"/>
      <c r="Q13858" s="125"/>
      <c r="S13858" s="67"/>
    </row>
    <row r="13859" spans="14:19" x14ac:dyDescent="0.25">
      <c r="N13859" s="125"/>
      <c r="O13859" s="125"/>
      <c r="P13859" s="125"/>
      <c r="Q13859" s="125"/>
      <c r="S13859" s="67"/>
    </row>
    <row r="13860" spans="14:19" x14ac:dyDescent="0.25">
      <c r="N13860" s="125"/>
      <c r="O13860" s="125"/>
      <c r="P13860" s="125"/>
      <c r="Q13860" s="125"/>
      <c r="S13860" s="67"/>
    </row>
    <row r="13861" spans="14:19" x14ac:dyDescent="0.25">
      <c r="N13861" s="125"/>
      <c r="O13861" s="125"/>
      <c r="P13861" s="125"/>
      <c r="Q13861" s="125"/>
      <c r="S13861" s="67"/>
    </row>
    <row r="13862" spans="14:19" x14ac:dyDescent="0.25">
      <c r="N13862" s="125"/>
      <c r="O13862" s="125"/>
      <c r="P13862" s="125"/>
      <c r="Q13862" s="125"/>
      <c r="S13862" s="67"/>
    </row>
    <row r="13863" spans="14:19" x14ac:dyDescent="0.25">
      <c r="N13863" s="125"/>
      <c r="O13863" s="125"/>
      <c r="P13863" s="125"/>
      <c r="Q13863" s="125"/>
      <c r="S13863" s="67"/>
    </row>
    <row r="13864" spans="14:19" x14ac:dyDescent="0.25">
      <c r="N13864" s="125"/>
      <c r="O13864" s="125"/>
      <c r="P13864" s="125"/>
      <c r="Q13864" s="125"/>
      <c r="S13864" s="67"/>
    </row>
    <row r="13865" spans="14:19" x14ac:dyDescent="0.25">
      <c r="N13865" s="125"/>
      <c r="O13865" s="125"/>
      <c r="P13865" s="125"/>
      <c r="Q13865" s="125"/>
      <c r="S13865" s="67"/>
    </row>
    <row r="13866" spans="14:19" x14ac:dyDescent="0.25">
      <c r="N13866" s="125"/>
      <c r="O13866" s="125"/>
      <c r="P13866" s="125"/>
      <c r="Q13866" s="125"/>
      <c r="S13866" s="67"/>
    </row>
    <row r="13867" spans="14:19" x14ac:dyDescent="0.25">
      <c r="N13867" s="125"/>
      <c r="O13867" s="125"/>
      <c r="P13867" s="125"/>
      <c r="Q13867" s="125"/>
      <c r="S13867" s="67"/>
    </row>
    <row r="13868" spans="14:19" x14ac:dyDescent="0.25">
      <c r="N13868" s="125"/>
      <c r="O13868" s="125"/>
      <c r="P13868" s="125"/>
      <c r="Q13868" s="125"/>
      <c r="S13868" s="67"/>
    </row>
    <row r="13869" spans="14:19" x14ac:dyDescent="0.25">
      <c r="N13869" s="125"/>
      <c r="O13869" s="125"/>
      <c r="P13869" s="125"/>
      <c r="Q13869" s="125"/>
      <c r="S13869" s="67"/>
    </row>
    <row r="13870" spans="14:19" x14ac:dyDescent="0.25">
      <c r="N13870" s="125"/>
      <c r="O13870" s="125"/>
      <c r="P13870" s="125"/>
      <c r="Q13870" s="125"/>
      <c r="S13870" s="67"/>
    </row>
    <row r="13871" spans="14:19" x14ac:dyDescent="0.25">
      <c r="N13871" s="125"/>
      <c r="O13871" s="125"/>
      <c r="P13871" s="125"/>
      <c r="Q13871" s="125"/>
      <c r="S13871" s="67"/>
    </row>
    <row r="13872" spans="14:19" x14ac:dyDescent="0.25">
      <c r="N13872" s="125"/>
      <c r="O13872" s="125"/>
      <c r="P13872" s="125"/>
      <c r="Q13872" s="125"/>
      <c r="S13872" s="67"/>
    </row>
    <row r="13873" spans="14:19" x14ac:dyDescent="0.25">
      <c r="N13873" s="125"/>
      <c r="O13873" s="125"/>
      <c r="P13873" s="125"/>
      <c r="Q13873" s="125"/>
      <c r="S13873" s="67"/>
    </row>
    <row r="13874" spans="14:19" x14ac:dyDescent="0.25">
      <c r="N13874" s="125"/>
      <c r="O13874" s="125"/>
      <c r="P13874" s="125"/>
      <c r="Q13874" s="125"/>
      <c r="S13874" s="67"/>
    </row>
    <row r="13875" spans="14:19" x14ac:dyDescent="0.25">
      <c r="N13875" s="125"/>
      <c r="O13875" s="125"/>
      <c r="P13875" s="125"/>
      <c r="Q13875" s="125"/>
      <c r="S13875" s="67"/>
    </row>
    <row r="13876" spans="14:19" x14ac:dyDescent="0.25">
      <c r="N13876" s="125"/>
      <c r="O13876" s="125"/>
      <c r="P13876" s="125"/>
      <c r="Q13876" s="125"/>
      <c r="S13876" s="67"/>
    </row>
    <row r="13877" spans="14:19" x14ac:dyDescent="0.25">
      <c r="N13877" s="125"/>
      <c r="O13877" s="125"/>
      <c r="P13877" s="125"/>
      <c r="Q13877" s="125"/>
      <c r="S13877" s="67"/>
    </row>
    <row r="13878" spans="14:19" x14ac:dyDescent="0.25">
      <c r="N13878" s="125"/>
      <c r="O13878" s="125"/>
      <c r="P13878" s="125"/>
      <c r="Q13878" s="125"/>
      <c r="S13878" s="67"/>
    </row>
    <row r="13879" spans="14:19" x14ac:dyDescent="0.25">
      <c r="N13879" s="125"/>
      <c r="O13879" s="125"/>
      <c r="P13879" s="125"/>
      <c r="Q13879" s="125"/>
      <c r="S13879" s="67"/>
    </row>
    <row r="13880" spans="14:19" x14ac:dyDescent="0.25">
      <c r="N13880" s="125"/>
      <c r="O13880" s="125"/>
      <c r="P13880" s="125"/>
      <c r="Q13880" s="125"/>
      <c r="S13880" s="67"/>
    </row>
    <row r="13881" spans="14:19" x14ac:dyDescent="0.25">
      <c r="N13881" s="125"/>
      <c r="O13881" s="125"/>
      <c r="P13881" s="125"/>
      <c r="Q13881" s="125"/>
      <c r="S13881" s="67"/>
    </row>
    <row r="13882" spans="14:19" x14ac:dyDescent="0.25">
      <c r="N13882" s="125"/>
      <c r="O13882" s="125"/>
      <c r="P13882" s="125"/>
      <c r="Q13882" s="125"/>
      <c r="S13882" s="67"/>
    </row>
    <row r="13883" spans="14:19" x14ac:dyDescent="0.25">
      <c r="N13883" s="125"/>
      <c r="O13883" s="125"/>
      <c r="P13883" s="125"/>
      <c r="Q13883" s="125"/>
      <c r="S13883" s="67"/>
    </row>
    <row r="13884" spans="14:19" x14ac:dyDescent="0.25">
      <c r="N13884" s="125"/>
      <c r="O13884" s="125"/>
      <c r="P13884" s="125"/>
      <c r="Q13884" s="125"/>
      <c r="S13884" s="67"/>
    </row>
    <row r="13885" spans="14:19" x14ac:dyDescent="0.25">
      <c r="N13885" s="125"/>
      <c r="O13885" s="125"/>
      <c r="P13885" s="125"/>
      <c r="Q13885" s="125"/>
      <c r="S13885" s="67"/>
    </row>
    <row r="13886" spans="14:19" x14ac:dyDescent="0.25">
      <c r="N13886" s="125"/>
      <c r="O13886" s="125"/>
      <c r="P13886" s="125"/>
      <c r="Q13886" s="125"/>
      <c r="S13886" s="67"/>
    </row>
    <row r="13887" spans="14:19" x14ac:dyDescent="0.25">
      <c r="N13887" s="125"/>
      <c r="O13887" s="125"/>
      <c r="P13887" s="125"/>
      <c r="Q13887" s="125"/>
      <c r="S13887" s="67"/>
    </row>
    <row r="13888" spans="14:19" x14ac:dyDescent="0.25">
      <c r="N13888" s="125"/>
      <c r="O13888" s="125"/>
      <c r="P13888" s="125"/>
      <c r="Q13888" s="125"/>
      <c r="S13888" s="67"/>
    </row>
    <row r="13889" spans="14:19" x14ac:dyDescent="0.25">
      <c r="N13889" s="125"/>
      <c r="O13889" s="125"/>
      <c r="P13889" s="125"/>
      <c r="Q13889" s="125"/>
      <c r="S13889" s="67"/>
    </row>
    <row r="13890" spans="14:19" x14ac:dyDescent="0.25">
      <c r="N13890" s="125"/>
      <c r="O13890" s="125"/>
      <c r="P13890" s="125"/>
      <c r="Q13890" s="125"/>
      <c r="S13890" s="67"/>
    </row>
    <row r="13891" spans="14:19" x14ac:dyDescent="0.25">
      <c r="N13891" s="125"/>
      <c r="O13891" s="125"/>
      <c r="P13891" s="125"/>
      <c r="Q13891" s="125"/>
      <c r="S13891" s="67"/>
    </row>
    <row r="13892" spans="14:19" x14ac:dyDescent="0.25">
      <c r="N13892" s="125"/>
      <c r="O13892" s="125"/>
      <c r="P13892" s="125"/>
      <c r="Q13892" s="125"/>
      <c r="S13892" s="67"/>
    </row>
    <row r="13893" spans="14:19" x14ac:dyDescent="0.25">
      <c r="N13893" s="125"/>
      <c r="O13893" s="125"/>
      <c r="P13893" s="125"/>
      <c r="Q13893" s="125"/>
      <c r="S13893" s="67"/>
    </row>
    <row r="13894" spans="14:19" x14ac:dyDescent="0.25">
      <c r="N13894" s="125"/>
      <c r="O13894" s="125"/>
      <c r="P13894" s="125"/>
      <c r="Q13894" s="125"/>
      <c r="S13894" s="67"/>
    </row>
    <row r="13895" spans="14:19" x14ac:dyDescent="0.25">
      <c r="N13895" s="125"/>
      <c r="O13895" s="125"/>
      <c r="P13895" s="125"/>
      <c r="Q13895" s="125"/>
      <c r="S13895" s="67"/>
    </row>
    <row r="13896" spans="14:19" x14ac:dyDescent="0.25">
      <c r="N13896" s="125"/>
      <c r="O13896" s="125"/>
      <c r="P13896" s="125"/>
      <c r="Q13896" s="125"/>
      <c r="S13896" s="67"/>
    </row>
    <row r="13897" spans="14:19" x14ac:dyDescent="0.25">
      <c r="N13897" s="125"/>
      <c r="O13897" s="125"/>
      <c r="P13897" s="125"/>
      <c r="Q13897" s="125"/>
      <c r="S13897" s="67"/>
    </row>
    <row r="13898" spans="14:19" x14ac:dyDescent="0.25">
      <c r="N13898" s="125"/>
      <c r="O13898" s="125"/>
      <c r="P13898" s="125"/>
      <c r="Q13898" s="125"/>
      <c r="S13898" s="67"/>
    </row>
    <row r="13899" spans="14:19" x14ac:dyDescent="0.25">
      <c r="N13899" s="125"/>
      <c r="O13899" s="125"/>
      <c r="P13899" s="125"/>
      <c r="Q13899" s="125"/>
      <c r="S13899" s="67"/>
    </row>
    <row r="13900" spans="14:19" x14ac:dyDescent="0.25">
      <c r="N13900" s="125"/>
      <c r="O13900" s="125"/>
      <c r="P13900" s="125"/>
      <c r="Q13900" s="125"/>
      <c r="S13900" s="67"/>
    </row>
    <row r="13901" spans="14:19" x14ac:dyDescent="0.25">
      <c r="N13901" s="125"/>
      <c r="O13901" s="125"/>
      <c r="P13901" s="125"/>
      <c r="Q13901" s="125"/>
      <c r="S13901" s="67"/>
    </row>
    <row r="13902" spans="14:19" x14ac:dyDescent="0.25">
      <c r="N13902" s="125"/>
      <c r="O13902" s="125"/>
      <c r="P13902" s="125"/>
      <c r="Q13902" s="125"/>
      <c r="S13902" s="67"/>
    </row>
    <row r="13903" spans="14:19" x14ac:dyDescent="0.25">
      <c r="N13903" s="125"/>
      <c r="O13903" s="125"/>
      <c r="P13903" s="125"/>
      <c r="Q13903" s="125"/>
      <c r="S13903" s="67"/>
    </row>
    <row r="13904" spans="14:19" x14ac:dyDescent="0.25">
      <c r="N13904" s="125"/>
      <c r="O13904" s="125"/>
      <c r="P13904" s="125"/>
      <c r="Q13904" s="125"/>
      <c r="S13904" s="67"/>
    </row>
    <row r="13905" spans="14:19" x14ac:dyDescent="0.25">
      <c r="N13905" s="125"/>
      <c r="O13905" s="125"/>
      <c r="P13905" s="125"/>
      <c r="Q13905" s="125"/>
      <c r="S13905" s="67"/>
    </row>
    <row r="13906" spans="14:19" x14ac:dyDescent="0.25">
      <c r="N13906" s="125"/>
      <c r="O13906" s="125"/>
      <c r="P13906" s="125"/>
      <c r="Q13906" s="125"/>
      <c r="S13906" s="67"/>
    </row>
    <row r="13907" spans="14:19" x14ac:dyDescent="0.25">
      <c r="N13907" s="125"/>
      <c r="O13907" s="125"/>
      <c r="P13907" s="125"/>
      <c r="Q13907" s="125"/>
      <c r="S13907" s="67"/>
    </row>
    <row r="13908" spans="14:19" x14ac:dyDescent="0.25">
      <c r="N13908" s="125"/>
      <c r="O13908" s="125"/>
      <c r="P13908" s="125"/>
      <c r="Q13908" s="125"/>
      <c r="S13908" s="67"/>
    </row>
    <row r="13909" spans="14:19" x14ac:dyDescent="0.25">
      <c r="N13909" s="125"/>
      <c r="O13909" s="125"/>
      <c r="P13909" s="125"/>
      <c r="Q13909" s="125"/>
      <c r="S13909" s="67"/>
    </row>
    <row r="13910" spans="14:19" x14ac:dyDescent="0.25">
      <c r="N13910" s="125"/>
      <c r="O13910" s="125"/>
      <c r="P13910" s="125"/>
      <c r="Q13910" s="125"/>
      <c r="S13910" s="67"/>
    </row>
    <row r="13911" spans="14:19" x14ac:dyDescent="0.25">
      <c r="N13911" s="125"/>
      <c r="O13911" s="125"/>
      <c r="P13911" s="125"/>
      <c r="Q13911" s="125"/>
      <c r="S13911" s="67"/>
    </row>
    <row r="13912" spans="14:19" x14ac:dyDescent="0.25">
      <c r="N13912" s="125"/>
      <c r="O13912" s="125"/>
      <c r="P13912" s="125"/>
      <c r="Q13912" s="125"/>
      <c r="S13912" s="67"/>
    </row>
    <row r="13913" spans="14:19" x14ac:dyDescent="0.25">
      <c r="N13913" s="125"/>
      <c r="O13913" s="125"/>
      <c r="P13913" s="125"/>
      <c r="Q13913" s="125"/>
      <c r="S13913" s="67"/>
    </row>
    <row r="13914" spans="14:19" x14ac:dyDescent="0.25">
      <c r="N13914" s="125"/>
      <c r="O13914" s="125"/>
      <c r="P13914" s="125"/>
      <c r="Q13914" s="125"/>
      <c r="S13914" s="67"/>
    </row>
    <row r="13915" spans="14:19" x14ac:dyDescent="0.25">
      <c r="N13915" s="125"/>
      <c r="O13915" s="125"/>
      <c r="P13915" s="125"/>
      <c r="Q13915" s="125"/>
      <c r="S13915" s="67"/>
    </row>
    <row r="13916" spans="14:19" x14ac:dyDescent="0.25">
      <c r="N13916" s="125"/>
      <c r="O13916" s="125"/>
      <c r="P13916" s="125"/>
      <c r="Q13916" s="125"/>
      <c r="S13916" s="67"/>
    </row>
    <row r="13917" spans="14:19" x14ac:dyDescent="0.25">
      <c r="N13917" s="125"/>
      <c r="O13917" s="125"/>
      <c r="P13917" s="125"/>
      <c r="Q13917" s="125"/>
      <c r="S13917" s="67"/>
    </row>
    <row r="13918" spans="14:19" x14ac:dyDescent="0.25">
      <c r="N13918" s="125"/>
      <c r="O13918" s="125"/>
      <c r="P13918" s="125"/>
      <c r="Q13918" s="125"/>
      <c r="S13918" s="67"/>
    </row>
    <row r="13919" spans="14:19" x14ac:dyDescent="0.25">
      <c r="N13919" s="125"/>
      <c r="O13919" s="125"/>
      <c r="P13919" s="125"/>
      <c r="Q13919" s="125"/>
      <c r="S13919" s="67"/>
    </row>
    <row r="13920" spans="14:19" x14ac:dyDescent="0.25">
      <c r="N13920" s="125"/>
      <c r="O13920" s="125"/>
      <c r="P13920" s="125"/>
      <c r="Q13920" s="125"/>
      <c r="S13920" s="67"/>
    </row>
    <row r="13921" spans="14:19" x14ac:dyDescent="0.25">
      <c r="N13921" s="125"/>
      <c r="O13921" s="125"/>
      <c r="P13921" s="125"/>
      <c r="Q13921" s="125"/>
      <c r="S13921" s="67"/>
    </row>
    <row r="13922" spans="14:19" x14ac:dyDescent="0.25">
      <c r="N13922" s="125"/>
      <c r="O13922" s="125"/>
      <c r="P13922" s="125"/>
      <c r="Q13922" s="125"/>
      <c r="S13922" s="67"/>
    </row>
    <row r="13923" spans="14:19" x14ac:dyDescent="0.25">
      <c r="N13923" s="125"/>
      <c r="O13923" s="125"/>
      <c r="P13923" s="125"/>
      <c r="Q13923" s="125"/>
      <c r="S13923" s="67"/>
    </row>
    <row r="13924" spans="14:19" x14ac:dyDescent="0.25">
      <c r="N13924" s="125"/>
      <c r="O13924" s="125"/>
      <c r="P13924" s="125"/>
      <c r="Q13924" s="125"/>
      <c r="S13924" s="67"/>
    </row>
    <row r="13925" spans="14:19" x14ac:dyDescent="0.25">
      <c r="N13925" s="125"/>
      <c r="O13925" s="125"/>
      <c r="P13925" s="125"/>
      <c r="Q13925" s="125"/>
      <c r="S13925" s="67"/>
    </row>
    <row r="13926" spans="14:19" x14ac:dyDescent="0.25">
      <c r="N13926" s="125"/>
      <c r="O13926" s="125"/>
      <c r="P13926" s="125"/>
      <c r="Q13926" s="125"/>
      <c r="S13926" s="67"/>
    </row>
    <row r="13927" spans="14:19" x14ac:dyDescent="0.25">
      <c r="N13927" s="125"/>
      <c r="O13927" s="125"/>
      <c r="P13927" s="125"/>
      <c r="Q13927" s="125"/>
      <c r="S13927" s="67"/>
    </row>
    <row r="13928" spans="14:19" x14ac:dyDescent="0.25">
      <c r="N13928" s="125"/>
      <c r="O13928" s="125"/>
      <c r="P13928" s="125"/>
      <c r="Q13928" s="125"/>
      <c r="S13928" s="67"/>
    </row>
    <row r="13929" spans="14:19" x14ac:dyDescent="0.25">
      <c r="N13929" s="125"/>
      <c r="O13929" s="125"/>
      <c r="P13929" s="125"/>
      <c r="Q13929" s="125"/>
      <c r="S13929" s="67"/>
    </row>
    <row r="13930" spans="14:19" x14ac:dyDescent="0.25">
      <c r="N13930" s="125"/>
      <c r="O13930" s="125"/>
      <c r="P13930" s="125"/>
      <c r="Q13930" s="125"/>
      <c r="S13930" s="67"/>
    </row>
    <row r="13931" spans="14:19" x14ac:dyDescent="0.25">
      <c r="N13931" s="125"/>
      <c r="O13931" s="125"/>
      <c r="P13931" s="125"/>
      <c r="Q13931" s="125"/>
      <c r="S13931" s="67"/>
    </row>
    <row r="13932" spans="14:19" x14ac:dyDescent="0.25">
      <c r="N13932" s="125"/>
      <c r="O13932" s="125"/>
      <c r="P13932" s="125"/>
      <c r="Q13932" s="125"/>
      <c r="S13932" s="67"/>
    </row>
    <row r="13933" spans="14:19" x14ac:dyDescent="0.25">
      <c r="N13933" s="125"/>
      <c r="O13933" s="125"/>
      <c r="P13933" s="125"/>
      <c r="Q13933" s="125"/>
      <c r="S13933" s="67"/>
    </row>
    <row r="13934" spans="14:19" x14ac:dyDescent="0.25">
      <c r="N13934" s="125"/>
      <c r="O13934" s="125"/>
      <c r="P13934" s="125"/>
      <c r="Q13934" s="125"/>
      <c r="S13934" s="67"/>
    </row>
    <row r="13935" spans="14:19" x14ac:dyDescent="0.25">
      <c r="N13935" s="125"/>
      <c r="O13935" s="125"/>
      <c r="P13935" s="125"/>
      <c r="Q13935" s="125"/>
      <c r="S13935" s="67"/>
    </row>
    <row r="13936" spans="14:19" x14ac:dyDescent="0.25">
      <c r="N13936" s="125"/>
      <c r="O13936" s="125"/>
      <c r="P13936" s="125"/>
      <c r="Q13936" s="125"/>
      <c r="S13936" s="67"/>
    </row>
    <row r="13937" spans="14:19" x14ac:dyDescent="0.25">
      <c r="N13937" s="125"/>
      <c r="O13937" s="125"/>
      <c r="P13937" s="125"/>
      <c r="Q13937" s="125"/>
      <c r="S13937" s="67"/>
    </row>
    <row r="13938" spans="14:19" x14ac:dyDescent="0.25">
      <c r="N13938" s="125"/>
      <c r="O13938" s="125"/>
      <c r="P13938" s="125"/>
      <c r="Q13938" s="125"/>
      <c r="S13938" s="67"/>
    </row>
    <row r="13939" spans="14:19" x14ac:dyDescent="0.25">
      <c r="N13939" s="125"/>
      <c r="O13939" s="125"/>
      <c r="P13939" s="125"/>
      <c r="Q13939" s="125"/>
      <c r="S13939" s="67"/>
    </row>
    <row r="13940" spans="14:19" x14ac:dyDescent="0.25">
      <c r="N13940" s="125"/>
      <c r="O13940" s="125"/>
      <c r="P13940" s="125"/>
      <c r="Q13940" s="125"/>
      <c r="S13940" s="67"/>
    </row>
    <row r="13941" spans="14:19" x14ac:dyDescent="0.25">
      <c r="N13941" s="125"/>
      <c r="O13941" s="125"/>
      <c r="P13941" s="125"/>
      <c r="Q13941" s="125"/>
      <c r="S13941" s="67"/>
    </row>
    <row r="13942" spans="14:19" x14ac:dyDescent="0.25">
      <c r="N13942" s="125"/>
      <c r="O13942" s="125"/>
      <c r="P13942" s="125"/>
      <c r="Q13942" s="125"/>
      <c r="S13942" s="67"/>
    </row>
    <row r="13943" spans="14:19" x14ac:dyDescent="0.25">
      <c r="N13943" s="125"/>
      <c r="O13943" s="125"/>
      <c r="P13943" s="125"/>
      <c r="Q13943" s="125"/>
      <c r="S13943" s="67"/>
    </row>
    <row r="13944" spans="14:19" x14ac:dyDescent="0.25">
      <c r="N13944" s="125"/>
      <c r="O13944" s="125"/>
      <c r="P13944" s="125"/>
      <c r="Q13944" s="125"/>
      <c r="S13944" s="67"/>
    </row>
    <row r="13945" spans="14:19" x14ac:dyDescent="0.25">
      <c r="N13945" s="125"/>
      <c r="O13945" s="125"/>
      <c r="P13945" s="125"/>
      <c r="Q13945" s="125"/>
      <c r="S13945" s="67"/>
    </row>
    <row r="13946" spans="14:19" x14ac:dyDescent="0.25">
      <c r="N13946" s="125"/>
      <c r="O13946" s="125"/>
      <c r="P13946" s="125"/>
      <c r="Q13946" s="125"/>
      <c r="S13946" s="67"/>
    </row>
    <row r="13947" spans="14:19" x14ac:dyDescent="0.25">
      <c r="N13947" s="125"/>
      <c r="O13947" s="125"/>
      <c r="P13947" s="125"/>
      <c r="Q13947" s="125"/>
      <c r="S13947" s="67"/>
    </row>
    <row r="13948" spans="14:19" x14ac:dyDescent="0.25">
      <c r="N13948" s="125"/>
      <c r="O13948" s="125"/>
      <c r="P13948" s="125"/>
      <c r="Q13948" s="125"/>
      <c r="S13948" s="67"/>
    </row>
    <row r="13949" spans="14:19" x14ac:dyDescent="0.25">
      <c r="N13949" s="125"/>
      <c r="O13949" s="125"/>
      <c r="P13949" s="125"/>
      <c r="Q13949" s="125"/>
      <c r="S13949" s="67"/>
    </row>
    <row r="13950" spans="14:19" x14ac:dyDescent="0.25">
      <c r="N13950" s="125"/>
      <c r="O13950" s="125"/>
      <c r="P13950" s="125"/>
      <c r="Q13950" s="125"/>
      <c r="S13950" s="67"/>
    </row>
    <row r="13951" spans="14:19" x14ac:dyDescent="0.25">
      <c r="N13951" s="125"/>
      <c r="O13951" s="125"/>
      <c r="P13951" s="125"/>
      <c r="Q13951" s="125"/>
      <c r="S13951" s="67"/>
    </row>
    <row r="13952" spans="14:19" x14ac:dyDescent="0.25">
      <c r="N13952" s="125"/>
      <c r="O13952" s="125"/>
      <c r="P13952" s="125"/>
      <c r="Q13952" s="125"/>
      <c r="S13952" s="67"/>
    </row>
    <row r="13953" spans="14:19" x14ac:dyDescent="0.25">
      <c r="N13953" s="125"/>
      <c r="O13953" s="125"/>
      <c r="P13953" s="125"/>
      <c r="Q13953" s="125"/>
      <c r="S13953" s="67"/>
    </row>
    <row r="13954" spans="14:19" x14ac:dyDescent="0.25">
      <c r="N13954" s="125"/>
      <c r="O13954" s="125"/>
      <c r="P13954" s="125"/>
      <c r="Q13954" s="125"/>
      <c r="S13954" s="67"/>
    </row>
    <row r="13955" spans="14:19" x14ac:dyDescent="0.25">
      <c r="N13955" s="125"/>
      <c r="O13955" s="125"/>
      <c r="P13955" s="125"/>
      <c r="Q13955" s="125"/>
      <c r="S13955" s="67"/>
    </row>
    <row r="13956" spans="14:19" x14ac:dyDescent="0.25">
      <c r="N13956" s="125"/>
      <c r="O13956" s="125"/>
      <c r="P13956" s="125"/>
      <c r="Q13956" s="125"/>
      <c r="S13956" s="67"/>
    </row>
    <row r="13957" spans="14:19" x14ac:dyDescent="0.25">
      <c r="N13957" s="125"/>
      <c r="O13957" s="125"/>
      <c r="P13957" s="125"/>
      <c r="Q13957" s="125"/>
      <c r="S13957" s="67"/>
    </row>
    <row r="13958" spans="14:19" x14ac:dyDescent="0.25">
      <c r="N13958" s="125"/>
      <c r="O13958" s="125"/>
      <c r="P13958" s="125"/>
      <c r="Q13958" s="125"/>
      <c r="S13958" s="67"/>
    </row>
    <row r="13959" spans="14:19" x14ac:dyDescent="0.25">
      <c r="N13959" s="125"/>
      <c r="O13959" s="125"/>
      <c r="P13959" s="125"/>
      <c r="Q13959" s="125"/>
      <c r="S13959" s="67"/>
    </row>
    <row r="13960" spans="14:19" x14ac:dyDescent="0.25">
      <c r="N13960" s="125"/>
      <c r="O13960" s="125"/>
      <c r="P13960" s="125"/>
      <c r="Q13960" s="125"/>
      <c r="S13960" s="67"/>
    </row>
    <row r="13961" spans="14:19" x14ac:dyDescent="0.25">
      <c r="N13961" s="125"/>
      <c r="O13961" s="125"/>
      <c r="P13961" s="125"/>
      <c r="Q13961" s="125"/>
      <c r="S13961" s="67"/>
    </row>
    <row r="13962" spans="14:19" x14ac:dyDescent="0.25">
      <c r="N13962" s="125"/>
      <c r="O13962" s="125"/>
      <c r="P13962" s="125"/>
      <c r="Q13962" s="125"/>
      <c r="S13962" s="67"/>
    </row>
    <row r="13963" spans="14:19" x14ac:dyDescent="0.25">
      <c r="N13963" s="125"/>
      <c r="O13963" s="125"/>
      <c r="P13963" s="125"/>
      <c r="Q13963" s="125"/>
      <c r="S13963" s="67"/>
    </row>
    <row r="13964" spans="14:19" x14ac:dyDescent="0.25">
      <c r="N13964" s="125"/>
      <c r="O13964" s="125"/>
      <c r="P13964" s="125"/>
      <c r="Q13964" s="125"/>
      <c r="S13964" s="67"/>
    </row>
    <row r="13965" spans="14:19" x14ac:dyDescent="0.25">
      <c r="N13965" s="125"/>
      <c r="O13965" s="125"/>
      <c r="P13965" s="125"/>
      <c r="Q13965" s="125"/>
      <c r="S13965" s="67"/>
    </row>
    <row r="13966" spans="14:19" x14ac:dyDescent="0.25">
      <c r="N13966" s="125"/>
      <c r="O13966" s="125"/>
      <c r="P13966" s="125"/>
      <c r="Q13966" s="125"/>
      <c r="S13966" s="67"/>
    </row>
    <row r="13967" spans="14:19" x14ac:dyDescent="0.25">
      <c r="N13967" s="125"/>
      <c r="O13967" s="125"/>
      <c r="P13967" s="125"/>
      <c r="Q13967" s="125"/>
      <c r="S13967" s="67"/>
    </row>
    <row r="13968" spans="14:19" x14ac:dyDescent="0.25">
      <c r="N13968" s="125"/>
      <c r="O13968" s="125"/>
      <c r="P13968" s="125"/>
      <c r="Q13968" s="125"/>
      <c r="S13968" s="67"/>
    </row>
    <row r="13969" spans="14:19" x14ac:dyDescent="0.25">
      <c r="N13969" s="125"/>
      <c r="O13969" s="125"/>
      <c r="P13969" s="125"/>
      <c r="Q13969" s="125"/>
      <c r="S13969" s="67"/>
    </row>
    <row r="13970" spans="14:19" x14ac:dyDescent="0.25">
      <c r="N13970" s="125"/>
      <c r="O13970" s="125"/>
      <c r="P13970" s="125"/>
      <c r="Q13970" s="125"/>
      <c r="S13970" s="67"/>
    </row>
    <row r="13971" spans="14:19" x14ac:dyDescent="0.25">
      <c r="N13971" s="125"/>
      <c r="O13971" s="125"/>
      <c r="P13971" s="125"/>
      <c r="Q13971" s="125"/>
      <c r="S13971" s="67"/>
    </row>
    <row r="13972" spans="14:19" x14ac:dyDescent="0.25">
      <c r="N13972" s="125"/>
      <c r="O13972" s="125"/>
      <c r="P13972" s="125"/>
      <c r="Q13972" s="125"/>
      <c r="S13972" s="67"/>
    </row>
    <row r="13973" spans="14:19" x14ac:dyDescent="0.25">
      <c r="N13973" s="125"/>
      <c r="O13973" s="125"/>
      <c r="P13973" s="125"/>
      <c r="Q13973" s="125"/>
      <c r="S13973" s="67"/>
    </row>
    <row r="13974" spans="14:19" x14ac:dyDescent="0.25">
      <c r="N13974" s="125"/>
      <c r="O13974" s="125"/>
      <c r="P13974" s="125"/>
      <c r="Q13974" s="125"/>
      <c r="S13974" s="67"/>
    </row>
    <row r="13975" spans="14:19" x14ac:dyDescent="0.25">
      <c r="N13975" s="125"/>
      <c r="O13975" s="125"/>
      <c r="P13975" s="125"/>
      <c r="Q13975" s="125"/>
      <c r="S13975" s="67"/>
    </row>
    <row r="13976" spans="14:19" x14ac:dyDescent="0.25">
      <c r="N13976" s="125"/>
      <c r="O13976" s="125"/>
      <c r="P13976" s="125"/>
      <c r="Q13976" s="125"/>
      <c r="S13976" s="67"/>
    </row>
    <row r="13977" spans="14:19" x14ac:dyDescent="0.25">
      <c r="N13977" s="125"/>
      <c r="O13977" s="125"/>
      <c r="P13977" s="125"/>
      <c r="Q13977" s="125"/>
      <c r="S13977" s="67"/>
    </row>
    <row r="13978" spans="14:19" x14ac:dyDescent="0.25">
      <c r="N13978" s="125"/>
      <c r="O13978" s="125"/>
      <c r="P13978" s="125"/>
      <c r="Q13978" s="125"/>
      <c r="S13978" s="67"/>
    </row>
    <row r="13979" spans="14:19" x14ac:dyDescent="0.25">
      <c r="N13979" s="125"/>
      <c r="O13979" s="125"/>
      <c r="P13979" s="125"/>
      <c r="Q13979" s="125"/>
      <c r="S13979" s="67"/>
    </row>
    <row r="13980" spans="14:19" x14ac:dyDescent="0.25">
      <c r="N13980" s="125"/>
      <c r="O13980" s="125"/>
      <c r="P13980" s="125"/>
      <c r="Q13980" s="125"/>
      <c r="S13980" s="67"/>
    </row>
    <row r="13981" spans="14:19" x14ac:dyDescent="0.25">
      <c r="N13981" s="125"/>
      <c r="O13981" s="125"/>
      <c r="P13981" s="125"/>
      <c r="Q13981" s="125"/>
      <c r="S13981" s="67"/>
    </row>
    <row r="13982" spans="14:19" x14ac:dyDescent="0.25">
      <c r="N13982" s="125"/>
      <c r="O13982" s="125"/>
      <c r="P13982" s="125"/>
      <c r="Q13982" s="125"/>
      <c r="S13982" s="67"/>
    </row>
    <row r="13983" spans="14:19" x14ac:dyDescent="0.25">
      <c r="N13983" s="125"/>
      <c r="O13983" s="125"/>
      <c r="P13983" s="125"/>
      <c r="Q13983" s="125"/>
      <c r="S13983" s="67"/>
    </row>
    <row r="13984" spans="14:19" x14ac:dyDescent="0.25">
      <c r="N13984" s="125"/>
      <c r="O13984" s="125"/>
      <c r="P13984" s="125"/>
      <c r="Q13984" s="125"/>
      <c r="S13984" s="67"/>
    </row>
    <row r="13985" spans="14:19" x14ac:dyDescent="0.25">
      <c r="N13985" s="125"/>
      <c r="O13985" s="125"/>
      <c r="P13985" s="125"/>
      <c r="Q13985" s="125"/>
      <c r="S13985" s="67"/>
    </row>
    <row r="13986" spans="14:19" x14ac:dyDescent="0.25">
      <c r="N13986" s="125"/>
      <c r="O13986" s="125"/>
      <c r="P13986" s="125"/>
      <c r="Q13986" s="125"/>
      <c r="S13986" s="67"/>
    </row>
    <row r="13987" spans="14:19" x14ac:dyDescent="0.25">
      <c r="N13987" s="125"/>
      <c r="O13987" s="125"/>
      <c r="P13987" s="125"/>
      <c r="Q13987" s="125"/>
      <c r="S13987" s="67"/>
    </row>
    <row r="13988" spans="14:19" x14ac:dyDescent="0.25">
      <c r="N13988" s="125"/>
      <c r="O13988" s="125"/>
      <c r="P13988" s="125"/>
      <c r="Q13988" s="125"/>
      <c r="S13988" s="67"/>
    </row>
    <row r="13989" spans="14:19" x14ac:dyDescent="0.25">
      <c r="N13989" s="125"/>
      <c r="O13989" s="125"/>
      <c r="P13989" s="125"/>
      <c r="Q13989" s="125"/>
      <c r="S13989" s="67"/>
    </row>
    <row r="13990" spans="14:19" x14ac:dyDescent="0.25">
      <c r="N13990" s="125"/>
      <c r="O13990" s="125"/>
      <c r="P13990" s="125"/>
      <c r="Q13990" s="125"/>
      <c r="S13990" s="67"/>
    </row>
    <row r="13991" spans="14:19" x14ac:dyDescent="0.25">
      <c r="N13991" s="125"/>
      <c r="O13991" s="125"/>
      <c r="P13991" s="125"/>
      <c r="Q13991" s="125"/>
      <c r="S13991" s="67"/>
    </row>
    <row r="13992" spans="14:19" x14ac:dyDescent="0.25">
      <c r="N13992" s="125"/>
      <c r="O13992" s="125"/>
      <c r="P13992" s="125"/>
      <c r="Q13992" s="125"/>
      <c r="S13992" s="67"/>
    </row>
    <row r="13993" spans="14:19" x14ac:dyDescent="0.25">
      <c r="N13993" s="125"/>
      <c r="O13993" s="125"/>
      <c r="P13993" s="125"/>
      <c r="Q13993" s="125"/>
      <c r="S13993" s="67"/>
    </row>
    <row r="13994" spans="14:19" x14ac:dyDescent="0.25">
      <c r="N13994" s="125"/>
      <c r="O13994" s="125"/>
      <c r="P13994" s="125"/>
      <c r="Q13994" s="125"/>
      <c r="S13994" s="67"/>
    </row>
    <row r="13995" spans="14:19" x14ac:dyDescent="0.25">
      <c r="N13995" s="125"/>
      <c r="O13995" s="125"/>
      <c r="P13995" s="125"/>
      <c r="Q13995" s="125"/>
      <c r="S13995" s="67"/>
    </row>
    <row r="13996" spans="14:19" x14ac:dyDescent="0.25">
      <c r="N13996" s="125"/>
      <c r="O13996" s="125"/>
      <c r="P13996" s="125"/>
      <c r="Q13996" s="125"/>
      <c r="S13996" s="67"/>
    </row>
    <row r="13997" spans="14:19" x14ac:dyDescent="0.25">
      <c r="N13997" s="125"/>
      <c r="O13997" s="125"/>
      <c r="P13997" s="125"/>
      <c r="Q13997" s="125"/>
      <c r="S13997" s="67"/>
    </row>
    <row r="13998" spans="14:19" x14ac:dyDescent="0.25">
      <c r="N13998" s="125"/>
      <c r="O13998" s="125"/>
      <c r="P13998" s="125"/>
      <c r="Q13998" s="125"/>
      <c r="S13998" s="67"/>
    </row>
    <row r="13999" spans="14:19" x14ac:dyDescent="0.25">
      <c r="N13999" s="125"/>
      <c r="O13999" s="125"/>
      <c r="P13999" s="125"/>
      <c r="Q13999" s="125"/>
      <c r="S13999" s="67"/>
    </row>
    <row r="14000" spans="14:19" x14ac:dyDescent="0.25">
      <c r="N14000" s="125"/>
      <c r="O14000" s="125"/>
      <c r="P14000" s="125"/>
      <c r="Q14000" s="125"/>
      <c r="S14000" s="67"/>
    </row>
    <row r="14001" spans="14:19" x14ac:dyDescent="0.25">
      <c r="N14001" s="125"/>
      <c r="O14001" s="125"/>
      <c r="P14001" s="125"/>
      <c r="Q14001" s="125"/>
      <c r="S14001" s="67"/>
    </row>
    <row r="14002" spans="14:19" x14ac:dyDescent="0.25">
      <c r="N14002" s="125"/>
      <c r="O14002" s="125"/>
      <c r="P14002" s="125"/>
      <c r="Q14002" s="125"/>
      <c r="S14002" s="67"/>
    </row>
    <row r="14003" spans="14:19" x14ac:dyDescent="0.25">
      <c r="N14003" s="125"/>
      <c r="O14003" s="125"/>
      <c r="P14003" s="125"/>
      <c r="Q14003" s="125"/>
      <c r="S14003" s="67"/>
    </row>
    <row r="14004" spans="14:19" x14ac:dyDescent="0.25">
      <c r="N14004" s="125"/>
      <c r="O14004" s="125"/>
      <c r="P14004" s="125"/>
      <c r="Q14004" s="125"/>
      <c r="S14004" s="67"/>
    </row>
    <row r="14005" spans="14:19" x14ac:dyDescent="0.25">
      <c r="N14005" s="125"/>
      <c r="O14005" s="125"/>
      <c r="P14005" s="125"/>
      <c r="Q14005" s="125"/>
      <c r="S14005" s="67"/>
    </row>
    <row r="14006" spans="14:19" x14ac:dyDescent="0.25">
      <c r="N14006" s="125"/>
      <c r="O14006" s="125"/>
      <c r="P14006" s="125"/>
      <c r="Q14006" s="125"/>
      <c r="S14006" s="67"/>
    </row>
    <row r="14007" spans="14:19" x14ac:dyDescent="0.25">
      <c r="N14007" s="125"/>
      <c r="O14007" s="125"/>
      <c r="P14007" s="125"/>
      <c r="Q14007" s="125"/>
      <c r="S14007" s="67"/>
    </row>
    <row r="14008" spans="14:19" x14ac:dyDescent="0.25">
      <c r="N14008" s="125"/>
      <c r="O14008" s="125"/>
      <c r="P14008" s="125"/>
      <c r="Q14008" s="125"/>
      <c r="S14008" s="67"/>
    </row>
    <row r="14009" spans="14:19" x14ac:dyDescent="0.25">
      <c r="N14009" s="125"/>
      <c r="O14009" s="125"/>
      <c r="P14009" s="125"/>
      <c r="Q14009" s="125"/>
      <c r="S14009" s="67"/>
    </row>
    <row r="14010" spans="14:19" x14ac:dyDescent="0.25">
      <c r="N14010" s="125"/>
      <c r="O14010" s="125"/>
      <c r="P14010" s="125"/>
      <c r="Q14010" s="125"/>
      <c r="S14010" s="67"/>
    </row>
    <row r="14011" spans="14:19" x14ac:dyDescent="0.25">
      <c r="N14011" s="125"/>
      <c r="O14011" s="125"/>
      <c r="P14011" s="125"/>
      <c r="Q14011" s="125"/>
      <c r="S14011" s="67"/>
    </row>
    <row r="14012" spans="14:19" x14ac:dyDescent="0.25">
      <c r="N14012" s="125"/>
      <c r="O14012" s="125"/>
      <c r="P14012" s="125"/>
      <c r="Q14012" s="125"/>
      <c r="S14012" s="67"/>
    </row>
    <row r="14013" spans="14:19" x14ac:dyDescent="0.25">
      <c r="N14013" s="125"/>
      <c r="O14013" s="125"/>
      <c r="P14013" s="125"/>
      <c r="Q14013" s="125"/>
      <c r="S14013" s="67"/>
    </row>
    <row r="14014" spans="14:19" x14ac:dyDescent="0.25">
      <c r="N14014" s="125"/>
      <c r="O14014" s="125"/>
      <c r="P14014" s="125"/>
      <c r="Q14014" s="125"/>
      <c r="S14014" s="67"/>
    </row>
    <row r="14015" spans="14:19" x14ac:dyDescent="0.25">
      <c r="N14015" s="125"/>
      <c r="O14015" s="125"/>
      <c r="P14015" s="125"/>
      <c r="Q14015" s="125"/>
      <c r="S14015" s="67"/>
    </row>
    <row r="14016" spans="14:19" x14ac:dyDescent="0.25">
      <c r="N14016" s="125"/>
      <c r="O14016" s="125"/>
      <c r="P14016" s="125"/>
      <c r="Q14016" s="125"/>
      <c r="S14016" s="67"/>
    </row>
    <row r="14017" spans="14:19" x14ac:dyDescent="0.25">
      <c r="N14017" s="125"/>
      <c r="O14017" s="125"/>
      <c r="P14017" s="125"/>
      <c r="Q14017" s="125"/>
      <c r="S14017" s="67"/>
    </row>
    <row r="14018" spans="14:19" x14ac:dyDescent="0.25">
      <c r="N14018" s="125"/>
      <c r="O14018" s="125"/>
      <c r="P14018" s="125"/>
      <c r="Q14018" s="125"/>
      <c r="S14018" s="67"/>
    </row>
    <row r="14019" spans="14:19" x14ac:dyDescent="0.25">
      <c r="N14019" s="125"/>
      <c r="O14019" s="125"/>
      <c r="P14019" s="125"/>
      <c r="Q14019" s="125"/>
      <c r="S14019" s="67"/>
    </row>
    <row r="14020" spans="14:19" x14ac:dyDescent="0.25">
      <c r="N14020" s="125"/>
      <c r="O14020" s="125"/>
      <c r="P14020" s="125"/>
      <c r="Q14020" s="125"/>
      <c r="S14020" s="67"/>
    </row>
    <row r="14021" spans="14:19" x14ac:dyDescent="0.25">
      <c r="N14021" s="125"/>
      <c r="O14021" s="125"/>
      <c r="P14021" s="125"/>
      <c r="Q14021" s="125"/>
      <c r="S14021" s="67"/>
    </row>
    <row r="14022" spans="14:19" x14ac:dyDescent="0.25">
      <c r="N14022" s="125"/>
      <c r="O14022" s="125"/>
      <c r="P14022" s="125"/>
      <c r="Q14022" s="125"/>
      <c r="S14022" s="67"/>
    </row>
    <row r="14023" spans="14:19" x14ac:dyDescent="0.25">
      <c r="N14023" s="125"/>
      <c r="O14023" s="125"/>
      <c r="P14023" s="125"/>
      <c r="Q14023" s="125"/>
      <c r="S14023" s="67"/>
    </row>
    <row r="14024" spans="14:19" x14ac:dyDescent="0.25">
      <c r="N14024" s="125"/>
      <c r="O14024" s="125"/>
      <c r="P14024" s="125"/>
      <c r="Q14024" s="125"/>
      <c r="S14024" s="67"/>
    </row>
    <row r="14025" spans="14:19" x14ac:dyDescent="0.25">
      <c r="N14025" s="125"/>
      <c r="O14025" s="125"/>
      <c r="P14025" s="125"/>
      <c r="Q14025" s="125"/>
      <c r="S14025" s="67"/>
    </row>
    <row r="14026" spans="14:19" x14ac:dyDescent="0.25">
      <c r="N14026" s="125"/>
      <c r="O14026" s="125"/>
      <c r="P14026" s="125"/>
      <c r="Q14026" s="125"/>
      <c r="S14026" s="67"/>
    </row>
    <row r="14027" spans="14:19" x14ac:dyDescent="0.25">
      <c r="N14027" s="125"/>
      <c r="O14027" s="125"/>
      <c r="P14027" s="125"/>
      <c r="Q14027" s="125"/>
      <c r="S14027" s="67"/>
    </row>
    <row r="14028" spans="14:19" x14ac:dyDescent="0.25">
      <c r="N14028" s="125"/>
      <c r="O14028" s="125"/>
      <c r="P14028" s="125"/>
      <c r="Q14028" s="125"/>
      <c r="S14028" s="67"/>
    </row>
    <row r="14029" spans="14:19" x14ac:dyDescent="0.25">
      <c r="N14029" s="125"/>
      <c r="O14029" s="125"/>
      <c r="P14029" s="125"/>
      <c r="Q14029" s="125"/>
      <c r="S14029" s="67"/>
    </row>
    <row r="14030" spans="14:19" x14ac:dyDescent="0.25">
      <c r="N14030" s="125"/>
      <c r="O14030" s="125"/>
      <c r="P14030" s="125"/>
      <c r="Q14030" s="125"/>
      <c r="S14030" s="67"/>
    </row>
    <row r="14031" spans="14:19" x14ac:dyDescent="0.25">
      <c r="N14031" s="125"/>
      <c r="O14031" s="125"/>
      <c r="P14031" s="125"/>
      <c r="Q14031" s="125"/>
      <c r="S14031" s="67"/>
    </row>
    <row r="14032" spans="14:19" x14ac:dyDescent="0.25">
      <c r="N14032" s="125"/>
      <c r="O14032" s="125"/>
      <c r="P14032" s="125"/>
      <c r="Q14032" s="125"/>
      <c r="S14032" s="67"/>
    </row>
    <row r="14033" spans="14:19" x14ac:dyDescent="0.25">
      <c r="N14033" s="125"/>
      <c r="O14033" s="125"/>
      <c r="P14033" s="125"/>
      <c r="Q14033" s="125"/>
      <c r="S14033" s="67"/>
    </row>
    <row r="14034" spans="14:19" x14ac:dyDescent="0.25">
      <c r="N14034" s="125"/>
      <c r="O14034" s="125"/>
      <c r="P14034" s="125"/>
      <c r="Q14034" s="125"/>
      <c r="S14034" s="67"/>
    </row>
    <row r="14035" spans="14:19" x14ac:dyDescent="0.25">
      <c r="N14035" s="125"/>
      <c r="O14035" s="125"/>
      <c r="P14035" s="125"/>
      <c r="Q14035" s="125"/>
      <c r="S14035" s="67"/>
    </row>
    <row r="14036" spans="14:19" x14ac:dyDescent="0.25">
      <c r="N14036" s="125"/>
      <c r="O14036" s="125"/>
      <c r="P14036" s="125"/>
      <c r="Q14036" s="125"/>
      <c r="S14036" s="67"/>
    </row>
    <row r="14037" spans="14:19" x14ac:dyDescent="0.25">
      <c r="N14037" s="125"/>
      <c r="O14037" s="125"/>
      <c r="P14037" s="125"/>
      <c r="Q14037" s="125"/>
      <c r="S14037" s="67"/>
    </row>
    <row r="14038" spans="14:19" x14ac:dyDescent="0.25">
      <c r="N14038" s="125"/>
      <c r="O14038" s="125"/>
      <c r="P14038" s="125"/>
      <c r="Q14038" s="125"/>
      <c r="S14038" s="67"/>
    </row>
    <row r="14039" spans="14:19" x14ac:dyDescent="0.25">
      <c r="N14039" s="125"/>
      <c r="O14039" s="125"/>
      <c r="P14039" s="125"/>
      <c r="Q14039" s="125"/>
      <c r="S14039" s="67"/>
    </row>
    <row r="14040" spans="14:19" x14ac:dyDescent="0.25">
      <c r="N14040" s="125"/>
      <c r="O14040" s="125"/>
      <c r="P14040" s="125"/>
      <c r="Q14040" s="125"/>
      <c r="S14040" s="67"/>
    </row>
    <row r="14041" spans="14:19" x14ac:dyDescent="0.25">
      <c r="N14041" s="125"/>
      <c r="O14041" s="125"/>
      <c r="P14041" s="125"/>
      <c r="Q14041" s="125"/>
      <c r="S14041" s="67"/>
    </row>
    <row r="14042" spans="14:19" x14ac:dyDescent="0.25">
      <c r="N14042" s="125"/>
      <c r="O14042" s="125"/>
      <c r="P14042" s="125"/>
      <c r="Q14042" s="125"/>
      <c r="S14042" s="67"/>
    </row>
    <row r="14043" spans="14:19" x14ac:dyDescent="0.25">
      <c r="N14043" s="125"/>
      <c r="O14043" s="125"/>
      <c r="P14043" s="125"/>
      <c r="Q14043" s="125"/>
      <c r="S14043" s="67"/>
    </row>
    <row r="14044" spans="14:19" x14ac:dyDescent="0.25">
      <c r="N14044" s="125"/>
      <c r="O14044" s="125"/>
      <c r="P14044" s="125"/>
      <c r="Q14044" s="125"/>
      <c r="S14044" s="67"/>
    </row>
    <row r="14045" spans="14:19" x14ac:dyDescent="0.25">
      <c r="N14045" s="125"/>
      <c r="O14045" s="125"/>
      <c r="P14045" s="125"/>
      <c r="Q14045" s="125"/>
      <c r="S14045" s="67"/>
    </row>
    <row r="14046" spans="14:19" x14ac:dyDescent="0.25">
      <c r="N14046" s="125"/>
      <c r="O14046" s="125"/>
      <c r="P14046" s="125"/>
      <c r="Q14046" s="125"/>
      <c r="S14046" s="67"/>
    </row>
    <row r="14047" spans="14:19" x14ac:dyDescent="0.25">
      <c r="N14047" s="125"/>
      <c r="O14047" s="125"/>
      <c r="P14047" s="125"/>
      <c r="Q14047" s="125"/>
      <c r="S14047" s="67"/>
    </row>
    <row r="14048" spans="14:19" x14ac:dyDescent="0.25">
      <c r="N14048" s="125"/>
      <c r="O14048" s="125"/>
      <c r="P14048" s="125"/>
      <c r="Q14048" s="125"/>
      <c r="S14048" s="67"/>
    </row>
    <row r="14049" spans="14:19" x14ac:dyDescent="0.25">
      <c r="N14049" s="125"/>
      <c r="O14049" s="125"/>
      <c r="P14049" s="125"/>
      <c r="Q14049" s="125"/>
      <c r="S14049" s="67"/>
    </row>
    <row r="14050" spans="14:19" x14ac:dyDescent="0.25">
      <c r="N14050" s="125"/>
      <c r="O14050" s="125"/>
      <c r="P14050" s="125"/>
      <c r="Q14050" s="125"/>
      <c r="S14050" s="67"/>
    </row>
    <row r="14051" spans="14:19" x14ac:dyDescent="0.25">
      <c r="N14051" s="125"/>
      <c r="O14051" s="125"/>
      <c r="P14051" s="125"/>
      <c r="Q14051" s="125"/>
      <c r="S14051" s="67"/>
    </row>
    <row r="14052" spans="14:19" x14ac:dyDescent="0.25">
      <c r="N14052" s="125"/>
      <c r="O14052" s="125"/>
      <c r="P14052" s="125"/>
      <c r="Q14052" s="125"/>
      <c r="S14052" s="67"/>
    </row>
    <row r="14053" spans="14:19" x14ac:dyDescent="0.25">
      <c r="N14053" s="125"/>
      <c r="O14053" s="125"/>
      <c r="P14053" s="125"/>
      <c r="Q14053" s="125"/>
      <c r="S14053" s="67"/>
    </row>
    <row r="14054" spans="14:19" x14ac:dyDescent="0.25">
      <c r="N14054" s="125"/>
      <c r="O14054" s="125"/>
      <c r="P14054" s="125"/>
      <c r="Q14054" s="125"/>
      <c r="S14054" s="67"/>
    </row>
    <row r="14055" spans="14:19" x14ac:dyDescent="0.25">
      <c r="N14055" s="125"/>
      <c r="O14055" s="125"/>
      <c r="P14055" s="125"/>
      <c r="Q14055" s="125"/>
      <c r="S14055" s="67"/>
    </row>
    <row r="14056" spans="14:19" x14ac:dyDescent="0.25">
      <c r="N14056" s="125"/>
      <c r="O14056" s="125"/>
      <c r="P14056" s="125"/>
      <c r="Q14056" s="125"/>
      <c r="S14056" s="67"/>
    </row>
    <row r="14057" spans="14:19" x14ac:dyDescent="0.25">
      <c r="N14057" s="125"/>
      <c r="O14057" s="125"/>
      <c r="P14057" s="125"/>
      <c r="Q14057" s="125"/>
      <c r="S14057" s="67"/>
    </row>
    <row r="14058" spans="14:19" x14ac:dyDescent="0.25">
      <c r="N14058" s="125"/>
      <c r="O14058" s="125"/>
      <c r="P14058" s="125"/>
      <c r="Q14058" s="125"/>
      <c r="S14058" s="67"/>
    </row>
    <row r="14059" spans="14:19" x14ac:dyDescent="0.25">
      <c r="N14059" s="125"/>
      <c r="O14059" s="125"/>
      <c r="P14059" s="125"/>
      <c r="Q14059" s="125"/>
      <c r="S14059" s="67"/>
    </row>
    <row r="14060" spans="14:19" x14ac:dyDescent="0.25">
      <c r="N14060" s="125"/>
      <c r="O14060" s="125"/>
      <c r="P14060" s="125"/>
      <c r="Q14060" s="125"/>
      <c r="S14060" s="67"/>
    </row>
    <row r="14061" spans="14:19" x14ac:dyDescent="0.25">
      <c r="N14061" s="125"/>
      <c r="O14061" s="125"/>
      <c r="P14061" s="125"/>
      <c r="Q14061" s="125"/>
      <c r="S14061" s="67"/>
    </row>
    <row r="14062" spans="14:19" x14ac:dyDescent="0.25">
      <c r="N14062" s="125"/>
      <c r="O14062" s="125"/>
      <c r="P14062" s="125"/>
      <c r="Q14062" s="125"/>
      <c r="S14062" s="67"/>
    </row>
    <row r="14063" spans="14:19" x14ac:dyDescent="0.25">
      <c r="N14063" s="125"/>
      <c r="O14063" s="125"/>
      <c r="P14063" s="125"/>
      <c r="Q14063" s="125"/>
      <c r="S14063" s="67"/>
    </row>
    <row r="14064" spans="14:19" x14ac:dyDescent="0.25">
      <c r="N14064" s="125"/>
      <c r="O14064" s="125"/>
      <c r="P14064" s="125"/>
      <c r="Q14064" s="125"/>
      <c r="S14064" s="67"/>
    </row>
    <row r="14065" spans="14:19" x14ac:dyDescent="0.25">
      <c r="N14065" s="125"/>
      <c r="O14065" s="125"/>
      <c r="P14065" s="125"/>
      <c r="Q14065" s="125"/>
      <c r="S14065" s="67"/>
    </row>
    <row r="14066" spans="14:19" x14ac:dyDescent="0.25">
      <c r="N14066" s="125"/>
      <c r="O14066" s="125"/>
      <c r="P14066" s="125"/>
      <c r="Q14066" s="125"/>
      <c r="S14066" s="67"/>
    </row>
    <row r="14067" spans="14:19" x14ac:dyDescent="0.25">
      <c r="N14067" s="125"/>
      <c r="O14067" s="125"/>
      <c r="P14067" s="125"/>
      <c r="Q14067" s="125"/>
      <c r="S14067" s="67"/>
    </row>
    <row r="14068" spans="14:19" x14ac:dyDescent="0.25">
      <c r="N14068" s="125"/>
      <c r="O14068" s="125"/>
      <c r="P14068" s="125"/>
      <c r="Q14068" s="125"/>
      <c r="S14068" s="67"/>
    </row>
    <row r="14069" spans="14:19" x14ac:dyDescent="0.25">
      <c r="N14069" s="125"/>
      <c r="O14069" s="125"/>
      <c r="P14069" s="125"/>
      <c r="Q14069" s="125"/>
      <c r="S14069" s="67"/>
    </row>
    <row r="14070" spans="14:19" x14ac:dyDescent="0.25">
      <c r="N14070" s="125"/>
      <c r="O14070" s="125"/>
      <c r="P14070" s="125"/>
      <c r="Q14070" s="125"/>
      <c r="S14070" s="67"/>
    </row>
    <row r="14071" spans="14:19" x14ac:dyDescent="0.25">
      <c r="N14071" s="125"/>
      <c r="O14071" s="125"/>
      <c r="P14071" s="125"/>
      <c r="Q14071" s="125"/>
      <c r="S14071" s="67"/>
    </row>
    <row r="14072" spans="14:19" x14ac:dyDescent="0.25">
      <c r="N14072" s="125"/>
      <c r="O14072" s="125"/>
      <c r="P14072" s="125"/>
      <c r="Q14072" s="125"/>
      <c r="S14072" s="67"/>
    </row>
    <row r="14073" spans="14:19" x14ac:dyDescent="0.25">
      <c r="N14073" s="125"/>
      <c r="O14073" s="125"/>
      <c r="P14073" s="125"/>
      <c r="Q14073" s="125"/>
      <c r="S14073" s="67"/>
    </row>
    <row r="14074" spans="14:19" x14ac:dyDescent="0.25">
      <c r="N14074" s="125"/>
      <c r="O14074" s="125"/>
      <c r="P14074" s="125"/>
      <c r="Q14074" s="125"/>
      <c r="S14074" s="67"/>
    </row>
    <row r="14075" spans="14:19" x14ac:dyDescent="0.25">
      <c r="N14075" s="125"/>
      <c r="O14075" s="125"/>
      <c r="P14075" s="125"/>
      <c r="Q14075" s="125"/>
      <c r="S14075" s="67"/>
    </row>
    <row r="14076" spans="14:19" x14ac:dyDescent="0.25">
      <c r="N14076" s="125"/>
      <c r="O14076" s="125"/>
      <c r="P14076" s="125"/>
      <c r="Q14076" s="125"/>
      <c r="S14076" s="67"/>
    </row>
    <row r="14077" spans="14:19" x14ac:dyDescent="0.25">
      <c r="N14077" s="125"/>
      <c r="O14077" s="125"/>
      <c r="P14077" s="125"/>
      <c r="Q14077" s="125"/>
      <c r="S14077" s="67"/>
    </row>
    <row r="14078" spans="14:19" x14ac:dyDescent="0.25">
      <c r="N14078" s="125"/>
      <c r="O14078" s="125"/>
      <c r="P14078" s="125"/>
      <c r="Q14078" s="125"/>
      <c r="S14078" s="67"/>
    </row>
    <row r="14079" spans="14:19" x14ac:dyDescent="0.25">
      <c r="N14079" s="125"/>
      <c r="O14079" s="125"/>
      <c r="P14079" s="125"/>
      <c r="Q14079" s="125"/>
      <c r="S14079" s="67"/>
    </row>
    <row r="14080" spans="14:19" x14ac:dyDescent="0.25">
      <c r="N14080" s="125"/>
      <c r="O14080" s="125"/>
      <c r="P14080" s="125"/>
      <c r="Q14080" s="125"/>
      <c r="S14080" s="67"/>
    </row>
    <row r="14081" spans="14:19" x14ac:dyDescent="0.25">
      <c r="N14081" s="125"/>
      <c r="O14081" s="125"/>
      <c r="P14081" s="125"/>
      <c r="Q14081" s="125"/>
      <c r="S14081" s="67"/>
    </row>
    <row r="14082" spans="14:19" x14ac:dyDescent="0.25">
      <c r="N14082" s="125"/>
      <c r="O14082" s="125"/>
      <c r="P14082" s="125"/>
      <c r="Q14082" s="125"/>
      <c r="S14082" s="67"/>
    </row>
    <row r="14083" spans="14:19" x14ac:dyDescent="0.25">
      <c r="N14083" s="125"/>
      <c r="O14083" s="125"/>
      <c r="P14083" s="125"/>
      <c r="Q14083" s="125"/>
      <c r="S14083" s="67"/>
    </row>
    <row r="14084" spans="14:19" x14ac:dyDescent="0.25">
      <c r="N14084" s="125"/>
      <c r="O14084" s="125"/>
      <c r="P14084" s="125"/>
      <c r="Q14084" s="125"/>
      <c r="S14084" s="67"/>
    </row>
    <row r="14085" spans="14:19" x14ac:dyDescent="0.25">
      <c r="N14085" s="125"/>
      <c r="O14085" s="125"/>
      <c r="P14085" s="125"/>
      <c r="Q14085" s="125"/>
      <c r="S14085" s="67"/>
    </row>
    <row r="14086" spans="14:19" x14ac:dyDescent="0.25">
      <c r="N14086" s="125"/>
      <c r="O14086" s="125"/>
      <c r="P14086" s="125"/>
      <c r="Q14086" s="125"/>
      <c r="S14086" s="67"/>
    </row>
    <row r="14087" spans="14:19" x14ac:dyDescent="0.25">
      <c r="N14087" s="125"/>
      <c r="O14087" s="125"/>
      <c r="P14087" s="125"/>
      <c r="Q14087" s="125"/>
      <c r="S14087" s="67"/>
    </row>
    <row r="14088" spans="14:19" x14ac:dyDescent="0.25">
      <c r="N14088" s="125"/>
      <c r="O14088" s="125"/>
      <c r="P14088" s="125"/>
      <c r="Q14088" s="125"/>
      <c r="S14088" s="67"/>
    </row>
    <row r="14089" spans="14:19" x14ac:dyDescent="0.25">
      <c r="N14089" s="125"/>
      <c r="O14089" s="125"/>
      <c r="P14089" s="125"/>
      <c r="Q14089" s="125"/>
      <c r="S14089" s="67"/>
    </row>
    <row r="14090" spans="14:19" x14ac:dyDescent="0.25">
      <c r="N14090" s="125"/>
      <c r="O14090" s="125"/>
      <c r="P14090" s="125"/>
      <c r="Q14090" s="125"/>
      <c r="S14090" s="67"/>
    </row>
    <row r="14091" spans="14:19" x14ac:dyDescent="0.25">
      <c r="N14091" s="125"/>
      <c r="O14091" s="125"/>
      <c r="P14091" s="125"/>
      <c r="Q14091" s="125"/>
      <c r="S14091" s="67"/>
    </row>
    <row r="14092" spans="14:19" x14ac:dyDescent="0.25">
      <c r="N14092" s="125"/>
      <c r="O14092" s="125"/>
      <c r="P14092" s="125"/>
      <c r="Q14092" s="125"/>
      <c r="S14092" s="67"/>
    </row>
    <row r="14093" spans="14:19" x14ac:dyDescent="0.25">
      <c r="N14093" s="125"/>
      <c r="O14093" s="125"/>
      <c r="P14093" s="125"/>
      <c r="Q14093" s="125"/>
      <c r="S14093" s="67"/>
    </row>
    <row r="14094" spans="14:19" x14ac:dyDescent="0.25">
      <c r="N14094" s="125"/>
      <c r="O14094" s="125"/>
      <c r="P14094" s="125"/>
      <c r="Q14094" s="125"/>
      <c r="S14094" s="67"/>
    </row>
    <row r="14095" spans="14:19" x14ac:dyDescent="0.25">
      <c r="N14095" s="125"/>
      <c r="O14095" s="125"/>
      <c r="P14095" s="125"/>
      <c r="Q14095" s="125"/>
      <c r="S14095" s="67"/>
    </row>
    <row r="14096" spans="14:19" x14ac:dyDescent="0.25">
      <c r="N14096" s="125"/>
      <c r="O14096" s="125"/>
      <c r="P14096" s="125"/>
      <c r="Q14096" s="125"/>
      <c r="S14096" s="67"/>
    </row>
    <row r="14097" spans="14:19" x14ac:dyDescent="0.25">
      <c r="N14097" s="125"/>
      <c r="O14097" s="125"/>
      <c r="P14097" s="125"/>
      <c r="Q14097" s="125"/>
      <c r="S14097" s="67"/>
    </row>
    <row r="14098" spans="14:19" x14ac:dyDescent="0.25">
      <c r="N14098" s="125"/>
      <c r="O14098" s="125"/>
      <c r="P14098" s="125"/>
      <c r="Q14098" s="125"/>
      <c r="S14098" s="67"/>
    </row>
    <row r="14099" spans="14:19" x14ac:dyDescent="0.25">
      <c r="N14099" s="125"/>
      <c r="O14099" s="125"/>
      <c r="P14099" s="125"/>
      <c r="Q14099" s="125"/>
      <c r="S14099" s="67"/>
    </row>
    <row r="14100" spans="14:19" x14ac:dyDescent="0.25">
      <c r="N14100" s="125"/>
      <c r="O14100" s="125"/>
      <c r="P14100" s="125"/>
      <c r="Q14100" s="125"/>
      <c r="S14100" s="67"/>
    </row>
    <row r="14101" spans="14:19" x14ac:dyDescent="0.25">
      <c r="N14101" s="125"/>
      <c r="O14101" s="125"/>
      <c r="P14101" s="125"/>
      <c r="Q14101" s="125"/>
      <c r="S14101" s="67"/>
    </row>
    <row r="14102" spans="14:19" x14ac:dyDescent="0.25">
      <c r="N14102" s="125"/>
      <c r="O14102" s="125"/>
      <c r="P14102" s="125"/>
      <c r="Q14102" s="125"/>
      <c r="S14102" s="67"/>
    </row>
    <row r="14103" spans="14:19" x14ac:dyDescent="0.25">
      <c r="N14103" s="125"/>
      <c r="O14103" s="125"/>
      <c r="P14103" s="125"/>
      <c r="Q14103" s="125"/>
      <c r="S14103" s="67"/>
    </row>
    <row r="14104" spans="14:19" x14ac:dyDescent="0.25">
      <c r="N14104" s="125"/>
      <c r="O14104" s="125"/>
      <c r="P14104" s="125"/>
      <c r="Q14104" s="125"/>
      <c r="S14104" s="67"/>
    </row>
    <row r="14105" spans="14:19" x14ac:dyDescent="0.25">
      <c r="N14105" s="125"/>
      <c r="O14105" s="125"/>
      <c r="P14105" s="125"/>
      <c r="Q14105" s="125"/>
      <c r="S14105" s="67"/>
    </row>
    <row r="14106" spans="14:19" x14ac:dyDescent="0.25">
      <c r="N14106" s="125"/>
      <c r="O14106" s="125"/>
      <c r="P14106" s="125"/>
      <c r="Q14106" s="125"/>
      <c r="S14106" s="67"/>
    </row>
    <row r="14107" spans="14:19" x14ac:dyDescent="0.25">
      <c r="N14107" s="125"/>
      <c r="O14107" s="125"/>
      <c r="P14107" s="125"/>
      <c r="Q14107" s="125"/>
      <c r="S14107" s="67"/>
    </row>
    <row r="14108" spans="14:19" x14ac:dyDescent="0.25">
      <c r="N14108" s="125"/>
      <c r="O14108" s="125"/>
      <c r="P14108" s="125"/>
      <c r="Q14108" s="125"/>
      <c r="S14108" s="67"/>
    </row>
    <row r="14109" spans="14:19" x14ac:dyDescent="0.25">
      <c r="N14109" s="125"/>
      <c r="O14109" s="125"/>
      <c r="P14109" s="125"/>
      <c r="Q14109" s="125"/>
      <c r="S14109" s="67"/>
    </row>
    <row r="14110" spans="14:19" x14ac:dyDescent="0.25">
      <c r="N14110" s="125"/>
      <c r="O14110" s="125"/>
      <c r="P14110" s="125"/>
      <c r="Q14110" s="125"/>
      <c r="S14110" s="67"/>
    </row>
    <row r="14111" spans="14:19" x14ac:dyDescent="0.25">
      <c r="N14111" s="125"/>
      <c r="O14111" s="125"/>
      <c r="P14111" s="125"/>
      <c r="Q14111" s="125"/>
      <c r="S14111" s="67"/>
    </row>
    <row r="14112" spans="14:19" x14ac:dyDescent="0.25">
      <c r="N14112" s="125"/>
      <c r="O14112" s="125"/>
      <c r="P14112" s="125"/>
      <c r="Q14112" s="125"/>
      <c r="S14112" s="67"/>
    </row>
    <row r="14113" spans="14:19" x14ac:dyDescent="0.25">
      <c r="N14113" s="125"/>
      <c r="O14113" s="125"/>
      <c r="P14113" s="125"/>
      <c r="Q14113" s="125"/>
      <c r="S14113" s="67"/>
    </row>
    <row r="14114" spans="14:19" x14ac:dyDescent="0.25">
      <c r="N14114" s="125"/>
      <c r="O14114" s="125"/>
      <c r="P14114" s="125"/>
      <c r="Q14114" s="125"/>
      <c r="S14114" s="67"/>
    </row>
    <row r="14115" spans="14:19" x14ac:dyDescent="0.25">
      <c r="N14115" s="125"/>
      <c r="O14115" s="125"/>
      <c r="P14115" s="125"/>
      <c r="Q14115" s="125"/>
      <c r="S14115" s="67"/>
    </row>
    <row r="14116" spans="14:19" x14ac:dyDescent="0.25">
      <c r="N14116" s="125"/>
      <c r="O14116" s="125"/>
      <c r="P14116" s="125"/>
      <c r="Q14116" s="125"/>
      <c r="S14116" s="67"/>
    </row>
    <row r="14117" spans="14:19" x14ac:dyDescent="0.25">
      <c r="N14117" s="125"/>
      <c r="O14117" s="125"/>
      <c r="P14117" s="125"/>
      <c r="Q14117" s="125"/>
      <c r="S14117" s="67"/>
    </row>
    <row r="14118" spans="14:19" x14ac:dyDescent="0.25">
      <c r="N14118" s="125"/>
      <c r="O14118" s="125"/>
      <c r="P14118" s="125"/>
      <c r="Q14118" s="125"/>
      <c r="S14118" s="67"/>
    </row>
    <row r="14119" spans="14:19" x14ac:dyDescent="0.25">
      <c r="N14119" s="125"/>
      <c r="O14119" s="125"/>
      <c r="P14119" s="125"/>
      <c r="Q14119" s="125"/>
      <c r="S14119" s="67"/>
    </row>
    <row r="14120" spans="14:19" x14ac:dyDescent="0.25">
      <c r="N14120" s="125"/>
      <c r="O14120" s="125"/>
      <c r="P14120" s="125"/>
      <c r="Q14120" s="125"/>
      <c r="S14120" s="67"/>
    </row>
    <row r="14121" spans="14:19" x14ac:dyDescent="0.25">
      <c r="N14121" s="125"/>
      <c r="O14121" s="125"/>
      <c r="P14121" s="125"/>
      <c r="Q14121" s="125"/>
      <c r="S14121" s="67"/>
    </row>
    <row r="14122" spans="14:19" x14ac:dyDescent="0.25">
      <c r="N14122" s="125"/>
      <c r="O14122" s="125"/>
      <c r="P14122" s="125"/>
      <c r="Q14122" s="125"/>
      <c r="S14122" s="67"/>
    </row>
    <row r="14123" spans="14:19" x14ac:dyDescent="0.25">
      <c r="N14123" s="125"/>
      <c r="O14123" s="125"/>
      <c r="P14123" s="125"/>
      <c r="Q14123" s="125"/>
      <c r="S14123" s="67"/>
    </row>
    <row r="14124" spans="14:19" x14ac:dyDescent="0.25">
      <c r="N14124" s="125"/>
      <c r="O14124" s="125"/>
      <c r="P14124" s="125"/>
      <c r="Q14124" s="125"/>
      <c r="S14124" s="67"/>
    </row>
    <row r="14125" spans="14:19" x14ac:dyDescent="0.25">
      <c r="N14125" s="125"/>
      <c r="O14125" s="125"/>
      <c r="P14125" s="125"/>
      <c r="Q14125" s="125"/>
      <c r="S14125" s="67"/>
    </row>
    <row r="14126" spans="14:19" x14ac:dyDescent="0.25">
      <c r="N14126" s="125"/>
      <c r="O14126" s="125"/>
      <c r="P14126" s="125"/>
      <c r="Q14126" s="125"/>
      <c r="S14126" s="67"/>
    </row>
    <row r="14127" spans="14:19" x14ac:dyDescent="0.25">
      <c r="N14127" s="125"/>
      <c r="O14127" s="125"/>
      <c r="P14127" s="125"/>
      <c r="Q14127" s="125"/>
      <c r="S14127" s="67"/>
    </row>
    <row r="14128" spans="14:19" x14ac:dyDescent="0.25">
      <c r="N14128" s="125"/>
      <c r="O14128" s="125"/>
      <c r="P14128" s="125"/>
      <c r="Q14128" s="125"/>
      <c r="S14128" s="67"/>
    </row>
    <row r="14129" spans="14:19" x14ac:dyDescent="0.25">
      <c r="N14129" s="125"/>
      <c r="O14129" s="125"/>
      <c r="P14129" s="125"/>
      <c r="Q14129" s="125"/>
      <c r="S14129" s="67"/>
    </row>
    <row r="14130" spans="14:19" x14ac:dyDescent="0.25">
      <c r="N14130" s="125"/>
      <c r="O14130" s="125"/>
      <c r="P14130" s="125"/>
      <c r="Q14130" s="125"/>
      <c r="S14130" s="67"/>
    </row>
    <row r="14131" spans="14:19" x14ac:dyDescent="0.25">
      <c r="N14131" s="125"/>
      <c r="O14131" s="125"/>
      <c r="P14131" s="125"/>
      <c r="Q14131" s="125"/>
      <c r="S14131" s="67"/>
    </row>
    <row r="14132" spans="14:19" x14ac:dyDescent="0.25">
      <c r="N14132" s="125"/>
      <c r="O14132" s="125"/>
      <c r="P14132" s="125"/>
      <c r="Q14132" s="125"/>
      <c r="S14132" s="67"/>
    </row>
    <row r="14133" spans="14:19" x14ac:dyDescent="0.25">
      <c r="N14133" s="125"/>
      <c r="O14133" s="125"/>
      <c r="P14133" s="125"/>
      <c r="Q14133" s="125"/>
      <c r="S14133" s="67"/>
    </row>
    <row r="14134" spans="14:19" x14ac:dyDescent="0.25">
      <c r="N14134" s="125"/>
      <c r="O14134" s="125"/>
      <c r="P14134" s="125"/>
      <c r="Q14134" s="125"/>
      <c r="S14134" s="67"/>
    </row>
    <row r="14135" spans="14:19" x14ac:dyDescent="0.25">
      <c r="N14135" s="125"/>
      <c r="O14135" s="125"/>
      <c r="P14135" s="125"/>
      <c r="Q14135" s="125"/>
      <c r="S14135" s="67"/>
    </row>
    <row r="14136" spans="14:19" x14ac:dyDescent="0.25">
      <c r="N14136" s="125"/>
      <c r="O14136" s="125"/>
      <c r="P14136" s="125"/>
      <c r="Q14136" s="125"/>
      <c r="S14136" s="67"/>
    </row>
    <row r="14137" spans="14:19" x14ac:dyDescent="0.25">
      <c r="N14137" s="125"/>
      <c r="O14137" s="125"/>
      <c r="P14137" s="125"/>
      <c r="Q14137" s="125"/>
      <c r="S14137" s="67"/>
    </row>
    <row r="14138" spans="14:19" x14ac:dyDescent="0.25">
      <c r="N14138" s="125"/>
      <c r="O14138" s="125"/>
      <c r="P14138" s="125"/>
      <c r="Q14138" s="125"/>
      <c r="S14138" s="67"/>
    </row>
    <row r="14139" spans="14:19" x14ac:dyDescent="0.25">
      <c r="N14139" s="125"/>
      <c r="O14139" s="125"/>
      <c r="P14139" s="125"/>
      <c r="Q14139" s="125"/>
      <c r="S14139" s="67"/>
    </row>
    <row r="14140" spans="14:19" x14ac:dyDescent="0.25">
      <c r="N14140" s="125"/>
      <c r="O14140" s="125"/>
      <c r="P14140" s="125"/>
      <c r="Q14140" s="125"/>
      <c r="S14140" s="67"/>
    </row>
    <row r="14141" spans="14:19" x14ac:dyDescent="0.25">
      <c r="N14141" s="125"/>
      <c r="O14141" s="125"/>
      <c r="P14141" s="125"/>
      <c r="Q14141" s="125"/>
      <c r="S14141" s="67"/>
    </row>
    <row r="14142" spans="14:19" x14ac:dyDescent="0.25">
      <c r="N14142" s="125"/>
      <c r="O14142" s="125"/>
      <c r="P14142" s="125"/>
      <c r="Q14142" s="125"/>
      <c r="S14142" s="67"/>
    </row>
    <row r="14143" spans="14:19" x14ac:dyDescent="0.25">
      <c r="N14143" s="125"/>
      <c r="O14143" s="125"/>
      <c r="P14143" s="125"/>
      <c r="Q14143" s="125"/>
      <c r="S14143" s="67"/>
    </row>
    <row r="14144" spans="14:19" x14ac:dyDescent="0.25">
      <c r="N14144" s="125"/>
      <c r="O14144" s="125"/>
      <c r="P14144" s="125"/>
      <c r="Q14144" s="125"/>
      <c r="S14144" s="67"/>
    </row>
    <row r="14145" spans="14:19" x14ac:dyDescent="0.25">
      <c r="N14145" s="125"/>
      <c r="O14145" s="125"/>
      <c r="P14145" s="125"/>
      <c r="Q14145" s="125"/>
      <c r="S14145" s="67"/>
    </row>
    <row r="14146" spans="14:19" x14ac:dyDescent="0.25">
      <c r="N14146" s="125"/>
      <c r="O14146" s="125"/>
      <c r="P14146" s="125"/>
      <c r="Q14146" s="125"/>
      <c r="S14146" s="67"/>
    </row>
    <row r="14147" spans="14:19" x14ac:dyDescent="0.25">
      <c r="N14147" s="125"/>
      <c r="O14147" s="125"/>
      <c r="P14147" s="125"/>
      <c r="Q14147" s="125"/>
      <c r="S14147" s="67"/>
    </row>
    <row r="14148" spans="14:19" x14ac:dyDescent="0.25">
      <c r="N14148" s="125"/>
      <c r="O14148" s="125"/>
      <c r="P14148" s="125"/>
      <c r="Q14148" s="125"/>
      <c r="S14148" s="67"/>
    </row>
    <row r="14149" spans="14:19" x14ac:dyDescent="0.25">
      <c r="N14149" s="125"/>
      <c r="O14149" s="125"/>
      <c r="P14149" s="125"/>
      <c r="Q14149" s="125"/>
      <c r="S14149" s="67"/>
    </row>
    <row r="14150" spans="14:19" x14ac:dyDescent="0.25">
      <c r="N14150" s="125"/>
      <c r="O14150" s="125"/>
      <c r="P14150" s="125"/>
      <c r="Q14150" s="125"/>
      <c r="S14150" s="67"/>
    </row>
    <row r="14151" spans="14:19" x14ac:dyDescent="0.25">
      <c r="N14151" s="125"/>
      <c r="O14151" s="125"/>
      <c r="P14151" s="125"/>
      <c r="Q14151" s="125"/>
      <c r="S14151" s="67"/>
    </row>
    <row r="14152" spans="14:19" x14ac:dyDescent="0.25">
      <c r="N14152" s="125"/>
      <c r="O14152" s="125"/>
      <c r="P14152" s="125"/>
      <c r="Q14152" s="125"/>
      <c r="S14152" s="67"/>
    </row>
    <row r="14153" spans="14:19" x14ac:dyDescent="0.25">
      <c r="N14153" s="125"/>
      <c r="O14153" s="125"/>
      <c r="P14153" s="125"/>
      <c r="Q14153" s="125"/>
      <c r="S14153" s="67"/>
    </row>
    <row r="14154" spans="14:19" x14ac:dyDescent="0.25">
      <c r="N14154" s="125"/>
      <c r="O14154" s="125"/>
      <c r="P14154" s="125"/>
      <c r="Q14154" s="125"/>
      <c r="S14154" s="67"/>
    </row>
    <row r="14155" spans="14:19" x14ac:dyDescent="0.25">
      <c r="N14155" s="125"/>
      <c r="O14155" s="125"/>
      <c r="P14155" s="125"/>
      <c r="Q14155" s="125"/>
      <c r="S14155" s="67"/>
    </row>
    <row r="14156" spans="14:19" x14ac:dyDescent="0.25">
      <c r="N14156" s="125"/>
      <c r="O14156" s="125"/>
      <c r="P14156" s="125"/>
      <c r="Q14156" s="125"/>
      <c r="S14156" s="67"/>
    </row>
    <row r="14157" spans="14:19" x14ac:dyDescent="0.25">
      <c r="N14157" s="125"/>
      <c r="O14157" s="125"/>
      <c r="P14157" s="125"/>
      <c r="Q14157" s="125"/>
      <c r="S14157" s="67"/>
    </row>
    <row r="14158" spans="14:19" x14ac:dyDescent="0.25">
      <c r="N14158" s="125"/>
      <c r="O14158" s="125"/>
      <c r="P14158" s="125"/>
      <c r="Q14158" s="125"/>
      <c r="S14158" s="67"/>
    </row>
    <row r="14159" spans="14:19" x14ac:dyDescent="0.25">
      <c r="N14159" s="125"/>
      <c r="O14159" s="125"/>
      <c r="P14159" s="125"/>
      <c r="Q14159" s="125"/>
      <c r="S14159" s="67"/>
    </row>
    <row r="14160" spans="14:19" x14ac:dyDescent="0.25">
      <c r="N14160" s="125"/>
      <c r="O14160" s="125"/>
      <c r="P14160" s="125"/>
      <c r="Q14160" s="125"/>
      <c r="S14160" s="67"/>
    </row>
    <row r="14161" spans="14:19" x14ac:dyDescent="0.25">
      <c r="N14161" s="125"/>
      <c r="O14161" s="125"/>
      <c r="P14161" s="125"/>
      <c r="Q14161" s="125"/>
      <c r="S14161" s="67"/>
    </row>
    <row r="14162" spans="14:19" x14ac:dyDescent="0.25">
      <c r="N14162" s="125"/>
      <c r="O14162" s="125"/>
      <c r="P14162" s="125"/>
      <c r="Q14162" s="125"/>
      <c r="S14162" s="67"/>
    </row>
    <row r="14163" spans="14:19" x14ac:dyDescent="0.25">
      <c r="N14163" s="125"/>
      <c r="O14163" s="125"/>
      <c r="P14163" s="125"/>
      <c r="Q14163" s="125"/>
      <c r="S14163" s="67"/>
    </row>
    <row r="14164" spans="14:19" x14ac:dyDescent="0.25">
      <c r="N14164" s="125"/>
      <c r="O14164" s="125"/>
      <c r="P14164" s="125"/>
      <c r="Q14164" s="125"/>
      <c r="S14164" s="67"/>
    </row>
    <row r="14165" spans="14:19" x14ac:dyDescent="0.25">
      <c r="N14165" s="125"/>
      <c r="O14165" s="125"/>
      <c r="P14165" s="125"/>
      <c r="Q14165" s="125"/>
      <c r="S14165" s="67"/>
    </row>
    <row r="14166" spans="14:19" x14ac:dyDescent="0.25">
      <c r="N14166" s="125"/>
      <c r="O14166" s="125"/>
      <c r="P14166" s="125"/>
      <c r="Q14166" s="125"/>
      <c r="S14166" s="67"/>
    </row>
    <row r="14167" spans="14:19" x14ac:dyDescent="0.25">
      <c r="N14167" s="125"/>
      <c r="O14167" s="125"/>
      <c r="P14167" s="125"/>
      <c r="Q14167" s="125"/>
      <c r="S14167" s="67"/>
    </row>
    <row r="14168" spans="14:19" x14ac:dyDescent="0.25">
      <c r="N14168" s="125"/>
      <c r="O14168" s="125"/>
      <c r="P14168" s="125"/>
      <c r="Q14168" s="125"/>
      <c r="S14168" s="67"/>
    </row>
    <row r="14169" spans="14:19" x14ac:dyDescent="0.25">
      <c r="N14169" s="125"/>
      <c r="O14169" s="125"/>
      <c r="P14169" s="125"/>
      <c r="Q14169" s="125"/>
      <c r="S14169" s="67"/>
    </row>
    <row r="14170" spans="14:19" x14ac:dyDescent="0.25">
      <c r="N14170" s="125"/>
      <c r="O14170" s="125"/>
      <c r="P14170" s="125"/>
      <c r="Q14170" s="125"/>
      <c r="S14170" s="67"/>
    </row>
    <row r="14171" spans="14:19" x14ac:dyDescent="0.25">
      <c r="N14171" s="125"/>
      <c r="O14171" s="125"/>
      <c r="P14171" s="125"/>
      <c r="Q14171" s="125"/>
      <c r="S14171" s="67"/>
    </row>
    <row r="14172" spans="14:19" x14ac:dyDescent="0.25">
      <c r="N14172" s="125"/>
      <c r="O14172" s="125"/>
      <c r="P14172" s="125"/>
      <c r="Q14172" s="125"/>
      <c r="S14172" s="67"/>
    </row>
    <row r="14173" spans="14:19" x14ac:dyDescent="0.25">
      <c r="N14173" s="125"/>
      <c r="O14173" s="125"/>
      <c r="P14173" s="125"/>
      <c r="Q14173" s="125"/>
      <c r="S14173" s="67"/>
    </row>
    <row r="14174" spans="14:19" x14ac:dyDescent="0.25">
      <c r="N14174" s="125"/>
      <c r="O14174" s="125"/>
      <c r="P14174" s="125"/>
      <c r="Q14174" s="125"/>
      <c r="S14174" s="67"/>
    </row>
    <row r="14175" spans="14:19" x14ac:dyDescent="0.25">
      <c r="N14175" s="125"/>
      <c r="O14175" s="125"/>
      <c r="P14175" s="125"/>
      <c r="Q14175" s="125"/>
      <c r="S14175" s="67"/>
    </row>
    <row r="14176" spans="14:19" x14ac:dyDescent="0.25">
      <c r="N14176" s="125"/>
      <c r="O14176" s="125"/>
      <c r="P14176" s="125"/>
      <c r="Q14176" s="125"/>
      <c r="S14176" s="67"/>
    </row>
    <row r="14177" spans="14:19" x14ac:dyDescent="0.25">
      <c r="N14177" s="125"/>
      <c r="O14177" s="125"/>
      <c r="P14177" s="125"/>
      <c r="Q14177" s="125"/>
      <c r="S14177" s="67"/>
    </row>
    <row r="14178" spans="14:19" x14ac:dyDescent="0.25">
      <c r="N14178" s="125"/>
      <c r="O14178" s="125"/>
      <c r="P14178" s="125"/>
      <c r="Q14178" s="125"/>
      <c r="S14178" s="67"/>
    </row>
    <row r="14179" spans="14:19" x14ac:dyDescent="0.25">
      <c r="N14179" s="125"/>
      <c r="O14179" s="125"/>
      <c r="P14179" s="125"/>
      <c r="Q14179" s="125"/>
      <c r="S14179" s="67"/>
    </row>
    <row r="14180" spans="14:19" x14ac:dyDescent="0.25">
      <c r="N14180" s="125"/>
      <c r="O14180" s="125"/>
      <c r="P14180" s="125"/>
      <c r="Q14180" s="125"/>
      <c r="S14180" s="67"/>
    </row>
    <row r="14181" spans="14:19" x14ac:dyDescent="0.25">
      <c r="N14181" s="125"/>
      <c r="O14181" s="125"/>
      <c r="P14181" s="125"/>
      <c r="Q14181" s="125"/>
      <c r="S14181" s="67"/>
    </row>
    <row r="14182" spans="14:19" x14ac:dyDescent="0.25">
      <c r="N14182" s="125"/>
      <c r="O14182" s="125"/>
      <c r="P14182" s="125"/>
      <c r="Q14182" s="125"/>
      <c r="S14182" s="67"/>
    </row>
    <row r="14183" spans="14:19" x14ac:dyDescent="0.25">
      <c r="N14183" s="125"/>
      <c r="O14183" s="125"/>
      <c r="P14183" s="125"/>
      <c r="Q14183" s="125"/>
      <c r="S14183" s="67"/>
    </row>
    <row r="14184" spans="14:19" x14ac:dyDescent="0.25">
      <c r="N14184" s="125"/>
      <c r="O14184" s="125"/>
      <c r="P14184" s="125"/>
      <c r="Q14184" s="125"/>
      <c r="S14184" s="67"/>
    </row>
    <row r="14185" spans="14:19" x14ac:dyDescent="0.25">
      <c r="N14185" s="125"/>
      <c r="O14185" s="125"/>
      <c r="P14185" s="125"/>
      <c r="Q14185" s="125"/>
      <c r="S14185" s="67"/>
    </row>
    <row r="14186" spans="14:19" x14ac:dyDescent="0.25">
      <c r="N14186" s="125"/>
      <c r="O14186" s="125"/>
      <c r="P14186" s="125"/>
      <c r="Q14186" s="125"/>
      <c r="S14186" s="67"/>
    </row>
    <row r="14187" spans="14:19" x14ac:dyDescent="0.25">
      <c r="N14187" s="125"/>
      <c r="O14187" s="125"/>
      <c r="P14187" s="125"/>
      <c r="Q14187" s="125"/>
      <c r="S14187" s="67"/>
    </row>
    <row r="14188" spans="14:19" x14ac:dyDescent="0.25">
      <c r="N14188" s="125"/>
      <c r="O14188" s="125"/>
      <c r="P14188" s="125"/>
      <c r="Q14188" s="125"/>
      <c r="S14188" s="67"/>
    </row>
    <row r="14189" spans="14:19" x14ac:dyDescent="0.25">
      <c r="N14189" s="125"/>
      <c r="O14189" s="125"/>
      <c r="P14189" s="125"/>
      <c r="Q14189" s="125"/>
      <c r="S14189" s="67"/>
    </row>
    <row r="14190" spans="14:19" x14ac:dyDescent="0.25">
      <c r="N14190" s="125"/>
      <c r="O14190" s="125"/>
      <c r="P14190" s="125"/>
      <c r="Q14190" s="125"/>
      <c r="S14190" s="67"/>
    </row>
    <row r="14191" spans="14:19" x14ac:dyDescent="0.25">
      <c r="N14191" s="125"/>
      <c r="O14191" s="125"/>
      <c r="P14191" s="125"/>
      <c r="Q14191" s="125"/>
      <c r="S14191" s="67"/>
    </row>
    <row r="14192" spans="14:19" x14ac:dyDescent="0.25">
      <c r="N14192" s="125"/>
      <c r="O14192" s="125"/>
      <c r="P14192" s="125"/>
      <c r="Q14192" s="125"/>
      <c r="S14192" s="67"/>
    </row>
    <row r="14193" spans="14:19" x14ac:dyDescent="0.25">
      <c r="N14193" s="125"/>
      <c r="O14193" s="125"/>
      <c r="P14193" s="125"/>
      <c r="Q14193" s="125"/>
      <c r="S14193" s="67"/>
    </row>
    <row r="14194" spans="14:19" x14ac:dyDescent="0.25">
      <c r="N14194" s="125"/>
      <c r="O14194" s="125"/>
      <c r="P14194" s="125"/>
      <c r="Q14194" s="125"/>
      <c r="S14194" s="67"/>
    </row>
    <row r="14195" spans="14:19" x14ac:dyDescent="0.25">
      <c r="N14195" s="125"/>
      <c r="O14195" s="125"/>
      <c r="P14195" s="125"/>
      <c r="Q14195" s="125"/>
      <c r="S14195" s="67"/>
    </row>
    <row r="14196" spans="14:19" x14ac:dyDescent="0.25">
      <c r="N14196" s="125"/>
      <c r="O14196" s="125"/>
      <c r="P14196" s="125"/>
      <c r="Q14196" s="125"/>
      <c r="S14196" s="67"/>
    </row>
    <row r="14197" spans="14:19" x14ac:dyDescent="0.25">
      <c r="N14197" s="125"/>
      <c r="O14197" s="125"/>
      <c r="P14197" s="125"/>
      <c r="Q14197" s="125"/>
      <c r="S14197" s="67"/>
    </row>
    <row r="14198" spans="14:19" x14ac:dyDescent="0.25">
      <c r="N14198" s="125"/>
      <c r="O14198" s="125"/>
      <c r="P14198" s="125"/>
      <c r="Q14198" s="125"/>
      <c r="S14198" s="67"/>
    </row>
    <row r="14199" spans="14:19" x14ac:dyDescent="0.25">
      <c r="N14199" s="125"/>
      <c r="O14199" s="125"/>
      <c r="P14199" s="125"/>
      <c r="Q14199" s="125"/>
      <c r="S14199" s="67"/>
    </row>
    <row r="14200" spans="14:19" x14ac:dyDescent="0.25">
      <c r="N14200" s="125"/>
      <c r="O14200" s="125"/>
      <c r="P14200" s="125"/>
      <c r="Q14200" s="125"/>
      <c r="S14200" s="67"/>
    </row>
    <row r="14201" spans="14:19" x14ac:dyDescent="0.25">
      <c r="N14201" s="125"/>
      <c r="O14201" s="125"/>
      <c r="P14201" s="125"/>
      <c r="Q14201" s="125"/>
      <c r="S14201" s="67"/>
    </row>
    <row r="14202" spans="14:19" x14ac:dyDescent="0.25">
      <c r="N14202" s="125"/>
      <c r="O14202" s="125"/>
      <c r="P14202" s="125"/>
      <c r="Q14202" s="125"/>
      <c r="S14202" s="67"/>
    </row>
    <row r="14203" spans="14:19" x14ac:dyDescent="0.25">
      <c r="N14203" s="125"/>
      <c r="O14203" s="125"/>
      <c r="P14203" s="125"/>
      <c r="Q14203" s="125"/>
      <c r="S14203" s="67"/>
    </row>
    <row r="14204" spans="14:19" x14ac:dyDescent="0.25">
      <c r="N14204" s="125"/>
      <c r="O14204" s="125"/>
      <c r="P14204" s="125"/>
      <c r="Q14204" s="125"/>
      <c r="S14204" s="67"/>
    </row>
    <row r="14205" spans="14:19" x14ac:dyDescent="0.25">
      <c r="N14205" s="125"/>
      <c r="O14205" s="125"/>
      <c r="P14205" s="125"/>
      <c r="Q14205" s="125"/>
      <c r="S14205" s="67"/>
    </row>
    <row r="14206" spans="14:19" x14ac:dyDescent="0.25">
      <c r="N14206" s="125"/>
      <c r="O14206" s="125"/>
      <c r="P14206" s="125"/>
      <c r="Q14206" s="125"/>
      <c r="S14206" s="67"/>
    </row>
    <row r="14207" spans="14:19" x14ac:dyDescent="0.25">
      <c r="N14207" s="125"/>
      <c r="O14207" s="125"/>
      <c r="P14207" s="125"/>
      <c r="Q14207" s="125"/>
      <c r="S14207" s="67"/>
    </row>
    <row r="14208" spans="14:19" x14ac:dyDescent="0.25">
      <c r="N14208" s="125"/>
      <c r="O14208" s="125"/>
      <c r="P14208" s="125"/>
      <c r="Q14208" s="125"/>
      <c r="S14208" s="67"/>
    </row>
    <row r="14209" spans="14:19" x14ac:dyDescent="0.25">
      <c r="N14209" s="125"/>
      <c r="O14209" s="125"/>
      <c r="P14209" s="125"/>
      <c r="Q14209" s="125"/>
      <c r="S14209" s="67"/>
    </row>
    <row r="14210" spans="14:19" x14ac:dyDescent="0.25">
      <c r="N14210" s="125"/>
      <c r="O14210" s="125"/>
      <c r="P14210" s="125"/>
      <c r="Q14210" s="125"/>
      <c r="S14210" s="67"/>
    </row>
    <row r="14211" spans="14:19" x14ac:dyDescent="0.25">
      <c r="N14211" s="125"/>
      <c r="O14211" s="125"/>
      <c r="P14211" s="125"/>
      <c r="Q14211" s="125"/>
      <c r="S14211" s="67"/>
    </row>
    <row r="14212" spans="14:19" x14ac:dyDescent="0.25">
      <c r="N14212" s="125"/>
      <c r="O14212" s="125"/>
      <c r="P14212" s="125"/>
      <c r="Q14212" s="125"/>
      <c r="S14212" s="67"/>
    </row>
    <row r="14213" spans="14:19" x14ac:dyDescent="0.25">
      <c r="N14213" s="125"/>
      <c r="O14213" s="125"/>
      <c r="P14213" s="125"/>
      <c r="Q14213" s="125"/>
      <c r="S14213" s="67"/>
    </row>
    <row r="14214" spans="14:19" x14ac:dyDescent="0.25">
      <c r="N14214" s="125"/>
      <c r="O14214" s="125"/>
      <c r="P14214" s="125"/>
      <c r="Q14214" s="125"/>
      <c r="S14214" s="67"/>
    </row>
    <row r="14215" spans="14:19" x14ac:dyDescent="0.25">
      <c r="N14215" s="125"/>
      <c r="O14215" s="125"/>
      <c r="P14215" s="125"/>
      <c r="Q14215" s="125"/>
      <c r="S14215" s="67"/>
    </row>
    <row r="14216" spans="14:19" x14ac:dyDescent="0.25">
      <c r="N14216" s="125"/>
      <c r="O14216" s="125"/>
      <c r="P14216" s="125"/>
      <c r="Q14216" s="125"/>
      <c r="S14216" s="67"/>
    </row>
    <row r="14217" spans="14:19" x14ac:dyDescent="0.25">
      <c r="N14217" s="125"/>
      <c r="O14217" s="125"/>
      <c r="P14217" s="125"/>
      <c r="Q14217" s="125"/>
      <c r="S14217" s="67"/>
    </row>
    <row r="14218" spans="14:19" x14ac:dyDescent="0.25">
      <c r="N14218" s="125"/>
      <c r="O14218" s="125"/>
      <c r="P14218" s="125"/>
      <c r="Q14218" s="125"/>
      <c r="S14218" s="67"/>
    </row>
    <row r="14219" spans="14:19" x14ac:dyDescent="0.25">
      <c r="N14219" s="125"/>
      <c r="O14219" s="125"/>
      <c r="P14219" s="125"/>
      <c r="Q14219" s="125"/>
      <c r="S14219" s="67"/>
    </row>
    <row r="14220" spans="14:19" x14ac:dyDescent="0.25">
      <c r="N14220" s="125"/>
      <c r="O14220" s="125"/>
      <c r="P14220" s="125"/>
      <c r="Q14220" s="125"/>
      <c r="S14220" s="67"/>
    </row>
    <row r="14221" spans="14:19" x14ac:dyDescent="0.25">
      <c r="N14221" s="125"/>
      <c r="O14221" s="125"/>
      <c r="P14221" s="125"/>
      <c r="Q14221" s="125"/>
      <c r="S14221" s="67"/>
    </row>
    <row r="14222" spans="14:19" x14ac:dyDescent="0.25">
      <c r="N14222" s="125"/>
      <c r="O14222" s="125"/>
      <c r="P14222" s="125"/>
      <c r="Q14222" s="125"/>
      <c r="S14222" s="67"/>
    </row>
    <row r="14223" spans="14:19" x14ac:dyDescent="0.25">
      <c r="N14223" s="125"/>
      <c r="O14223" s="125"/>
      <c r="P14223" s="125"/>
      <c r="Q14223" s="125"/>
      <c r="S14223" s="67"/>
    </row>
    <row r="14224" spans="14:19" x14ac:dyDescent="0.25">
      <c r="N14224" s="125"/>
      <c r="O14224" s="125"/>
      <c r="P14224" s="125"/>
      <c r="Q14224" s="125"/>
      <c r="S14224" s="67"/>
    </row>
    <row r="14225" spans="14:19" x14ac:dyDescent="0.25">
      <c r="N14225" s="125"/>
      <c r="O14225" s="125"/>
      <c r="P14225" s="125"/>
      <c r="Q14225" s="125"/>
      <c r="S14225" s="67"/>
    </row>
    <row r="14226" spans="14:19" x14ac:dyDescent="0.25">
      <c r="N14226" s="125"/>
      <c r="O14226" s="125"/>
      <c r="P14226" s="125"/>
      <c r="Q14226" s="125"/>
      <c r="S14226" s="67"/>
    </row>
    <row r="14227" spans="14:19" x14ac:dyDescent="0.25">
      <c r="N14227" s="125"/>
      <c r="O14227" s="125"/>
      <c r="P14227" s="125"/>
      <c r="Q14227" s="125"/>
      <c r="S14227" s="67"/>
    </row>
    <row r="14228" spans="14:19" x14ac:dyDescent="0.25">
      <c r="N14228" s="125"/>
      <c r="O14228" s="125"/>
      <c r="P14228" s="125"/>
      <c r="Q14228" s="125"/>
      <c r="S14228" s="67"/>
    </row>
    <row r="14229" spans="14:19" x14ac:dyDescent="0.25">
      <c r="N14229" s="125"/>
      <c r="O14229" s="125"/>
      <c r="P14229" s="125"/>
      <c r="Q14229" s="125"/>
      <c r="S14229" s="67"/>
    </row>
    <row r="14230" spans="14:19" x14ac:dyDescent="0.25">
      <c r="N14230" s="125"/>
      <c r="O14230" s="125"/>
      <c r="P14230" s="125"/>
      <c r="Q14230" s="125"/>
      <c r="S14230" s="67"/>
    </row>
    <row r="14231" spans="14:19" x14ac:dyDescent="0.25">
      <c r="N14231" s="125"/>
      <c r="O14231" s="125"/>
      <c r="P14231" s="125"/>
      <c r="Q14231" s="125"/>
      <c r="S14231" s="67"/>
    </row>
    <row r="14232" spans="14:19" x14ac:dyDescent="0.25">
      <c r="N14232" s="125"/>
      <c r="O14232" s="125"/>
      <c r="P14232" s="125"/>
      <c r="Q14232" s="125"/>
      <c r="S14232" s="67"/>
    </row>
    <row r="14233" spans="14:19" x14ac:dyDescent="0.25">
      <c r="N14233" s="125"/>
      <c r="O14233" s="125"/>
      <c r="P14233" s="125"/>
      <c r="Q14233" s="125"/>
      <c r="S14233" s="67"/>
    </row>
    <row r="14234" spans="14:19" x14ac:dyDescent="0.25">
      <c r="N14234" s="125"/>
      <c r="O14234" s="125"/>
      <c r="P14234" s="125"/>
      <c r="Q14234" s="125"/>
      <c r="S14234" s="67"/>
    </row>
    <row r="14235" spans="14:19" x14ac:dyDescent="0.25">
      <c r="N14235" s="125"/>
      <c r="O14235" s="125"/>
      <c r="P14235" s="125"/>
      <c r="Q14235" s="125"/>
      <c r="S14235" s="67"/>
    </row>
    <row r="14236" spans="14:19" x14ac:dyDescent="0.25">
      <c r="N14236" s="125"/>
      <c r="O14236" s="125"/>
      <c r="P14236" s="125"/>
      <c r="Q14236" s="125"/>
      <c r="S14236" s="67"/>
    </row>
    <row r="14237" spans="14:19" x14ac:dyDescent="0.25">
      <c r="N14237" s="125"/>
      <c r="O14237" s="125"/>
      <c r="P14237" s="125"/>
      <c r="Q14237" s="125"/>
      <c r="S14237" s="67"/>
    </row>
    <row r="14238" spans="14:19" x14ac:dyDescent="0.25">
      <c r="N14238" s="125"/>
      <c r="O14238" s="125"/>
      <c r="P14238" s="125"/>
      <c r="Q14238" s="125"/>
      <c r="S14238" s="67"/>
    </row>
    <row r="14239" spans="14:19" x14ac:dyDescent="0.25">
      <c r="N14239" s="125"/>
      <c r="O14239" s="125"/>
      <c r="P14239" s="125"/>
      <c r="Q14239" s="125"/>
      <c r="S14239" s="67"/>
    </row>
    <row r="14240" spans="14:19" x14ac:dyDescent="0.25">
      <c r="N14240" s="125"/>
      <c r="O14240" s="125"/>
      <c r="P14240" s="125"/>
      <c r="Q14240" s="125"/>
      <c r="S14240" s="67"/>
    </row>
    <row r="14241" spans="14:19" x14ac:dyDescent="0.25">
      <c r="N14241" s="125"/>
      <c r="O14241" s="125"/>
      <c r="P14241" s="125"/>
      <c r="Q14241" s="125"/>
      <c r="S14241" s="67"/>
    </row>
    <row r="14242" spans="14:19" x14ac:dyDescent="0.25">
      <c r="N14242" s="125"/>
      <c r="O14242" s="125"/>
      <c r="P14242" s="125"/>
      <c r="Q14242" s="125"/>
      <c r="S14242" s="67"/>
    </row>
    <row r="14243" spans="14:19" x14ac:dyDescent="0.25">
      <c r="N14243" s="125"/>
      <c r="O14243" s="125"/>
      <c r="P14243" s="125"/>
      <c r="Q14243" s="125"/>
      <c r="S14243" s="67"/>
    </row>
    <row r="14244" spans="14:19" x14ac:dyDescent="0.25">
      <c r="N14244" s="125"/>
      <c r="O14244" s="125"/>
      <c r="P14244" s="125"/>
      <c r="Q14244" s="125"/>
      <c r="S14244" s="67"/>
    </row>
    <row r="14245" spans="14:19" x14ac:dyDescent="0.25">
      <c r="N14245" s="125"/>
      <c r="O14245" s="125"/>
      <c r="P14245" s="125"/>
      <c r="Q14245" s="125"/>
      <c r="S14245" s="67"/>
    </row>
    <row r="14246" spans="14:19" x14ac:dyDescent="0.25">
      <c r="N14246" s="125"/>
      <c r="O14246" s="125"/>
      <c r="P14246" s="125"/>
      <c r="Q14246" s="125"/>
      <c r="S14246" s="67"/>
    </row>
    <row r="14247" spans="14:19" x14ac:dyDescent="0.25">
      <c r="N14247" s="125"/>
      <c r="O14247" s="125"/>
      <c r="P14247" s="125"/>
      <c r="Q14247" s="125"/>
      <c r="S14247" s="67"/>
    </row>
    <row r="14248" spans="14:19" x14ac:dyDescent="0.25">
      <c r="N14248" s="125"/>
      <c r="O14248" s="125"/>
      <c r="P14248" s="125"/>
      <c r="Q14248" s="125"/>
      <c r="S14248" s="67"/>
    </row>
    <row r="14249" spans="14:19" x14ac:dyDescent="0.25">
      <c r="N14249" s="125"/>
      <c r="O14249" s="125"/>
      <c r="P14249" s="125"/>
      <c r="Q14249" s="125"/>
      <c r="S14249" s="67"/>
    </row>
    <row r="14250" spans="14:19" x14ac:dyDescent="0.25">
      <c r="N14250" s="125"/>
      <c r="O14250" s="125"/>
      <c r="P14250" s="125"/>
      <c r="Q14250" s="125"/>
      <c r="S14250" s="67"/>
    </row>
    <row r="14251" spans="14:19" x14ac:dyDescent="0.25">
      <c r="N14251" s="125"/>
      <c r="O14251" s="125"/>
      <c r="P14251" s="125"/>
      <c r="Q14251" s="125"/>
      <c r="S14251" s="67"/>
    </row>
    <row r="14252" spans="14:19" x14ac:dyDescent="0.25">
      <c r="N14252" s="125"/>
      <c r="O14252" s="125"/>
      <c r="P14252" s="125"/>
      <c r="Q14252" s="125"/>
      <c r="S14252" s="67"/>
    </row>
    <row r="14253" spans="14:19" x14ac:dyDescent="0.25">
      <c r="N14253" s="125"/>
      <c r="O14253" s="125"/>
      <c r="P14253" s="125"/>
      <c r="Q14253" s="125"/>
      <c r="S14253" s="67"/>
    </row>
    <row r="14254" spans="14:19" x14ac:dyDescent="0.25">
      <c r="N14254" s="125"/>
      <c r="O14254" s="125"/>
      <c r="P14254" s="125"/>
      <c r="Q14254" s="125"/>
      <c r="S14254" s="67"/>
    </row>
    <row r="14255" spans="14:19" x14ac:dyDescent="0.25">
      <c r="N14255" s="125"/>
      <c r="O14255" s="125"/>
      <c r="P14255" s="125"/>
      <c r="Q14255" s="125"/>
      <c r="S14255" s="67"/>
    </row>
    <row r="14256" spans="14:19" x14ac:dyDescent="0.25">
      <c r="N14256" s="125"/>
      <c r="O14256" s="125"/>
      <c r="P14256" s="125"/>
      <c r="Q14256" s="125"/>
      <c r="S14256" s="67"/>
    </row>
    <row r="14257" spans="14:19" x14ac:dyDescent="0.25">
      <c r="N14257" s="125"/>
      <c r="O14257" s="125"/>
      <c r="P14257" s="125"/>
      <c r="Q14257" s="125"/>
      <c r="S14257" s="67"/>
    </row>
    <row r="14258" spans="14:19" x14ac:dyDescent="0.25">
      <c r="N14258" s="125"/>
      <c r="O14258" s="125"/>
      <c r="P14258" s="125"/>
      <c r="Q14258" s="125"/>
      <c r="S14258" s="67"/>
    </row>
    <row r="14259" spans="14:19" x14ac:dyDescent="0.25">
      <c r="N14259" s="125"/>
      <c r="O14259" s="125"/>
      <c r="P14259" s="125"/>
      <c r="Q14259" s="125"/>
      <c r="S14259" s="67"/>
    </row>
    <row r="14260" spans="14:19" x14ac:dyDescent="0.25">
      <c r="N14260" s="125"/>
      <c r="O14260" s="125"/>
      <c r="P14260" s="125"/>
      <c r="Q14260" s="125"/>
      <c r="S14260" s="67"/>
    </row>
    <row r="14261" spans="14:19" x14ac:dyDescent="0.25">
      <c r="N14261" s="125"/>
      <c r="O14261" s="125"/>
      <c r="P14261" s="125"/>
      <c r="Q14261" s="125"/>
      <c r="S14261" s="67"/>
    </row>
    <row r="14262" spans="14:19" x14ac:dyDescent="0.25">
      <c r="N14262" s="125"/>
      <c r="O14262" s="125"/>
      <c r="P14262" s="125"/>
      <c r="Q14262" s="125"/>
      <c r="S14262" s="67"/>
    </row>
    <row r="14263" spans="14:19" x14ac:dyDescent="0.25">
      <c r="N14263" s="125"/>
      <c r="O14263" s="125"/>
      <c r="P14263" s="125"/>
      <c r="Q14263" s="125"/>
      <c r="S14263" s="67"/>
    </row>
    <row r="14264" spans="14:19" x14ac:dyDescent="0.25">
      <c r="N14264" s="125"/>
      <c r="O14264" s="125"/>
      <c r="P14264" s="125"/>
      <c r="Q14264" s="125"/>
      <c r="S14264" s="67"/>
    </row>
    <row r="14265" spans="14:19" x14ac:dyDescent="0.25">
      <c r="N14265" s="125"/>
      <c r="O14265" s="125"/>
      <c r="P14265" s="125"/>
      <c r="Q14265" s="125"/>
      <c r="S14265" s="67"/>
    </row>
    <row r="14266" spans="14:19" x14ac:dyDescent="0.25">
      <c r="N14266" s="125"/>
      <c r="O14266" s="125"/>
      <c r="P14266" s="125"/>
      <c r="Q14266" s="125"/>
      <c r="S14266" s="67"/>
    </row>
    <row r="14267" spans="14:19" x14ac:dyDescent="0.25">
      <c r="N14267" s="125"/>
      <c r="O14267" s="125"/>
      <c r="P14267" s="125"/>
      <c r="Q14267" s="125"/>
      <c r="S14267" s="67"/>
    </row>
    <row r="14268" spans="14:19" x14ac:dyDescent="0.25">
      <c r="N14268" s="125"/>
      <c r="O14268" s="125"/>
      <c r="P14268" s="125"/>
      <c r="Q14268" s="125"/>
      <c r="S14268" s="67"/>
    </row>
    <row r="14269" spans="14:19" x14ac:dyDescent="0.25">
      <c r="N14269" s="125"/>
      <c r="O14269" s="125"/>
      <c r="P14269" s="125"/>
      <c r="Q14269" s="125"/>
      <c r="S14269" s="67"/>
    </row>
    <row r="14270" spans="14:19" x14ac:dyDescent="0.25">
      <c r="N14270" s="125"/>
      <c r="O14270" s="125"/>
      <c r="P14270" s="125"/>
      <c r="Q14270" s="125"/>
      <c r="S14270" s="67"/>
    </row>
    <row r="14271" spans="14:19" x14ac:dyDescent="0.25">
      <c r="N14271" s="125"/>
      <c r="O14271" s="125"/>
      <c r="P14271" s="125"/>
      <c r="Q14271" s="125"/>
      <c r="S14271" s="67"/>
    </row>
    <row r="14272" spans="14:19" x14ac:dyDescent="0.25">
      <c r="N14272" s="125"/>
      <c r="O14272" s="125"/>
      <c r="P14272" s="125"/>
      <c r="Q14272" s="125"/>
      <c r="S14272" s="67"/>
    </row>
    <row r="14273" spans="14:19" x14ac:dyDescent="0.25">
      <c r="N14273" s="125"/>
      <c r="O14273" s="125"/>
      <c r="P14273" s="125"/>
      <c r="Q14273" s="125"/>
      <c r="S14273" s="67"/>
    </row>
    <row r="14274" spans="14:19" x14ac:dyDescent="0.25">
      <c r="N14274" s="125"/>
      <c r="O14274" s="125"/>
      <c r="P14274" s="125"/>
      <c r="Q14274" s="125"/>
      <c r="S14274" s="67"/>
    </row>
    <row r="14275" spans="14:19" x14ac:dyDescent="0.25">
      <c r="N14275" s="125"/>
      <c r="O14275" s="125"/>
      <c r="P14275" s="125"/>
      <c r="Q14275" s="125"/>
      <c r="S14275" s="67"/>
    </row>
    <row r="14276" spans="14:19" x14ac:dyDescent="0.25">
      <c r="N14276" s="125"/>
      <c r="O14276" s="125"/>
      <c r="P14276" s="125"/>
      <c r="Q14276" s="125"/>
      <c r="S14276" s="67"/>
    </row>
    <row r="14277" spans="14:19" x14ac:dyDescent="0.25">
      <c r="N14277" s="125"/>
      <c r="O14277" s="125"/>
      <c r="P14277" s="125"/>
      <c r="Q14277" s="125"/>
      <c r="S14277" s="67"/>
    </row>
    <row r="14278" spans="14:19" x14ac:dyDescent="0.25">
      <c r="N14278" s="125"/>
      <c r="O14278" s="125"/>
      <c r="P14278" s="125"/>
      <c r="Q14278" s="125"/>
      <c r="S14278" s="67"/>
    </row>
    <row r="14279" spans="14:19" x14ac:dyDescent="0.25">
      <c r="N14279" s="125"/>
      <c r="O14279" s="125"/>
      <c r="P14279" s="125"/>
      <c r="Q14279" s="125"/>
      <c r="S14279" s="67"/>
    </row>
    <row r="14280" spans="14:19" x14ac:dyDescent="0.25">
      <c r="N14280" s="125"/>
      <c r="O14280" s="125"/>
      <c r="P14280" s="125"/>
      <c r="Q14280" s="125"/>
      <c r="S14280" s="67"/>
    </row>
    <row r="14281" spans="14:19" x14ac:dyDescent="0.25">
      <c r="N14281" s="125"/>
      <c r="O14281" s="125"/>
      <c r="P14281" s="125"/>
      <c r="Q14281" s="125"/>
      <c r="S14281" s="67"/>
    </row>
    <row r="14282" spans="14:19" x14ac:dyDescent="0.25">
      <c r="N14282" s="125"/>
      <c r="O14282" s="125"/>
      <c r="P14282" s="125"/>
      <c r="Q14282" s="125"/>
      <c r="S14282" s="67"/>
    </row>
    <row r="14283" spans="14:19" x14ac:dyDescent="0.25">
      <c r="N14283" s="125"/>
      <c r="O14283" s="125"/>
      <c r="P14283" s="125"/>
      <c r="Q14283" s="125"/>
      <c r="S14283" s="67"/>
    </row>
    <row r="14284" spans="14:19" x14ac:dyDescent="0.25">
      <c r="N14284" s="125"/>
      <c r="O14284" s="125"/>
      <c r="P14284" s="125"/>
      <c r="Q14284" s="125"/>
      <c r="S14284" s="67"/>
    </row>
    <row r="14285" spans="14:19" x14ac:dyDescent="0.25">
      <c r="N14285" s="125"/>
      <c r="O14285" s="125"/>
      <c r="P14285" s="125"/>
      <c r="Q14285" s="125"/>
      <c r="S14285" s="67"/>
    </row>
    <row r="14286" spans="14:19" x14ac:dyDescent="0.25">
      <c r="N14286" s="125"/>
      <c r="O14286" s="125"/>
      <c r="P14286" s="125"/>
      <c r="Q14286" s="125"/>
      <c r="S14286" s="67"/>
    </row>
    <row r="14287" spans="14:19" x14ac:dyDescent="0.25">
      <c r="N14287" s="125"/>
      <c r="O14287" s="125"/>
      <c r="P14287" s="125"/>
      <c r="Q14287" s="125"/>
      <c r="S14287" s="67"/>
    </row>
    <row r="14288" spans="14:19" x14ac:dyDescent="0.25">
      <c r="N14288" s="125"/>
      <c r="O14288" s="125"/>
      <c r="P14288" s="125"/>
      <c r="Q14288" s="125"/>
      <c r="S14288" s="67"/>
    </row>
    <row r="14289" spans="14:19" x14ac:dyDescent="0.25">
      <c r="N14289" s="125"/>
      <c r="O14289" s="125"/>
      <c r="P14289" s="125"/>
      <c r="Q14289" s="125"/>
      <c r="S14289" s="67"/>
    </row>
    <row r="14290" spans="14:19" x14ac:dyDescent="0.25">
      <c r="N14290" s="125"/>
      <c r="O14290" s="125"/>
      <c r="P14290" s="125"/>
      <c r="Q14290" s="125"/>
      <c r="S14290" s="67"/>
    </row>
    <row r="14291" spans="14:19" x14ac:dyDescent="0.25">
      <c r="N14291" s="125"/>
      <c r="O14291" s="125"/>
      <c r="P14291" s="125"/>
      <c r="Q14291" s="125"/>
      <c r="S14291" s="67"/>
    </row>
    <row r="14292" spans="14:19" x14ac:dyDescent="0.25">
      <c r="N14292" s="125"/>
      <c r="O14292" s="125"/>
      <c r="P14292" s="125"/>
      <c r="Q14292" s="125"/>
      <c r="S14292" s="67"/>
    </row>
    <row r="14293" spans="14:19" x14ac:dyDescent="0.25">
      <c r="N14293" s="125"/>
      <c r="O14293" s="125"/>
      <c r="P14293" s="125"/>
      <c r="Q14293" s="125"/>
      <c r="S14293" s="67"/>
    </row>
    <row r="14294" spans="14:19" x14ac:dyDescent="0.25">
      <c r="N14294" s="125"/>
      <c r="O14294" s="125"/>
      <c r="P14294" s="125"/>
      <c r="Q14294" s="125"/>
      <c r="S14294" s="67"/>
    </row>
    <row r="14295" spans="14:19" x14ac:dyDescent="0.25">
      <c r="N14295" s="125"/>
      <c r="O14295" s="125"/>
      <c r="P14295" s="125"/>
      <c r="Q14295" s="125"/>
      <c r="S14295" s="67"/>
    </row>
    <row r="14296" spans="14:19" x14ac:dyDescent="0.25">
      <c r="N14296" s="125"/>
      <c r="O14296" s="125"/>
      <c r="P14296" s="125"/>
      <c r="Q14296" s="125"/>
      <c r="S14296" s="67"/>
    </row>
    <row r="14297" spans="14:19" x14ac:dyDescent="0.25">
      <c r="N14297" s="125"/>
      <c r="O14297" s="125"/>
      <c r="P14297" s="125"/>
      <c r="Q14297" s="125"/>
      <c r="S14297" s="67"/>
    </row>
    <row r="14298" spans="14:19" x14ac:dyDescent="0.25">
      <c r="N14298" s="125"/>
      <c r="O14298" s="125"/>
      <c r="P14298" s="125"/>
      <c r="Q14298" s="125"/>
      <c r="S14298" s="67"/>
    </row>
    <row r="14299" spans="14:19" x14ac:dyDescent="0.25">
      <c r="N14299" s="125"/>
      <c r="O14299" s="125"/>
      <c r="P14299" s="125"/>
      <c r="Q14299" s="125"/>
      <c r="S14299" s="67"/>
    </row>
    <row r="14300" spans="14:19" x14ac:dyDescent="0.25">
      <c r="N14300" s="125"/>
      <c r="O14300" s="125"/>
      <c r="P14300" s="125"/>
      <c r="Q14300" s="125"/>
      <c r="S14300" s="67"/>
    </row>
    <row r="14301" spans="14:19" x14ac:dyDescent="0.25">
      <c r="N14301" s="125"/>
      <c r="O14301" s="125"/>
      <c r="P14301" s="125"/>
      <c r="Q14301" s="125"/>
      <c r="S14301" s="67"/>
    </row>
    <row r="14302" spans="14:19" x14ac:dyDescent="0.25">
      <c r="N14302" s="125"/>
      <c r="O14302" s="125"/>
      <c r="P14302" s="125"/>
      <c r="Q14302" s="125"/>
      <c r="S14302" s="67"/>
    </row>
    <row r="14303" spans="14:19" x14ac:dyDescent="0.25">
      <c r="N14303" s="125"/>
      <c r="O14303" s="125"/>
      <c r="P14303" s="125"/>
      <c r="Q14303" s="125"/>
      <c r="S14303" s="67"/>
    </row>
    <row r="14304" spans="14:19" x14ac:dyDescent="0.25">
      <c r="N14304" s="125"/>
      <c r="O14304" s="125"/>
      <c r="P14304" s="125"/>
      <c r="Q14304" s="125"/>
      <c r="S14304" s="67"/>
    </row>
    <row r="14305" spans="14:19" x14ac:dyDescent="0.25">
      <c r="N14305" s="125"/>
      <c r="O14305" s="125"/>
      <c r="P14305" s="125"/>
      <c r="Q14305" s="125"/>
      <c r="S14305" s="67"/>
    </row>
    <row r="14306" spans="14:19" x14ac:dyDescent="0.25">
      <c r="N14306" s="125"/>
      <c r="O14306" s="125"/>
      <c r="P14306" s="125"/>
      <c r="Q14306" s="125"/>
      <c r="S14306" s="67"/>
    </row>
    <row r="14307" spans="14:19" x14ac:dyDescent="0.25">
      <c r="N14307" s="125"/>
      <c r="O14307" s="125"/>
      <c r="P14307" s="125"/>
      <c r="Q14307" s="125"/>
      <c r="S14307" s="67"/>
    </row>
    <row r="14308" spans="14:19" x14ac:dyDescent="0.25">
      <c r="N14308" s="125"/>
      <c r="O14308" s="125"/>
      <c r="P14308" s="125"/>
      <c r="Q14308" s="125"/>
      <c r="S14308" s="67"/>
    </row>
    <row r="14309" spans="14:19" x14ac:dyDescent="0.25">
      <c r="N14309" s="125"/>
      <c r="O14309" s="125"/>
      <c r="P14309" s="125"/>
      <c r="Q14309" s="125"/>
      <c r="S14309" s="67"/>
    </row>
    <row r="14310" spans="14:19" x14ac:dyDescent="0.25">
      <c r="N14310" s="125"/>
      <c r="O14310" s="125"/>
      <c r="P14310" s="125"/>
      <c r="Q14310" s="125"/>
      <c r="S14310" s="67"/>
    </row>
    <row r="14311" spans="14:19" x14ac:dyDescent="0.25">
      <c r="N14311" s="125"/>
      <c r="O14311" s="125"/>
      <c r="P14311" s="125"/>
      <c r="Q14311" s="125"/>
      <c r="S14311" s="67"/>
    </row>
    <row r="14312" spans="14:19" x14ac:dyDescent="0.25">
      <c r="N14312" s="125"/>
      <c r="O14312" s="125"/>
      <c r="P14312" s="125"/>
      <c r="Q14312" s="125"/>
      <c r="S14312" s="67"/>
    </row>
    <row r="14313" spans="14:19" x14ac:dyDescent="0.25">
      <c r="N14313" s="125"/>
      <c r="O14313" s="125"/>
      <c r="P14313" s="125"/>
      <c r="Q14313" s="125"/>
      <c r="S14313" s="67"/>
    </row>
    <row r="14314" spans="14:19" x14ac:dyDescent="0.25">
      <c r="N14314" s="125"/>
      <c r="O14314" s="125"/>
      <c r="P14314" s="125"/>
      <c r="Q14314" s="125"/>
      <c r="S14314" s="67"/>
    </row>
    <row r="14315" spans="14:19" x14ac:dyDescent="0.25">
      <c r="N14315" s="125"/>
      <c r="O14315" s="125"/>
      <c r="P14315" s="125"/>
      <c r="Q14315" s="125"/>
      <c r="S14315" s="67"/>
    </row>
    <row r="14316" spans="14:19" x14ac:dyDescent="0.25">
      <c r="N14316" s="125"/>
      <c r="O14316" s="125"/>
      <c r="P14316" s="125"/>
      <c r="Q14316" s="125"/>
      <c r="S14316" s="67"/>
    </row>
    <row r="14317" spans="14:19" x14ac:dyDescent="0.25">
      <c r="N14317" s="125"/>
      <c r="O14317" s="125"/>
      <c r="P14317" s="125"/>
      <c r="Q14317" s="125"/>
      <c r="S14317" s="67"/>
    </row>
    <row r="14318" spans="14:19" x14ac:dyDescent="0.25">
      <c r="N14318" s="125"/>
      <c r="O14318" s="125"/>
      <c r="P14318" s="125"/>
      <c r="Q14318" s="125"/>
      <c r="S14318" s="67"/>
    </row>
    <row r="14319" spans="14:19" x14ac:dyDescent="0.25">
      <c r="N14319" s="125"/>
      <c r="O14319" s="125"/>
      <c r="P14319" s="125"/>
      <c r="Q14319" s="125"/>
      <c r="S14319" s="67"/>
    </row>
    <row r="14320" spans="14:19" x14ac:dyDescent="0.25">
      <c r="N14320" s="125"/>
      <c r="O14320" s="125"/>
      <c r="P14320" s="125"/>
      <c r="Q14320" s="125"/>
      <c r="S14320" s="67"/>
    </row>
    <row r="14321" spans="14:19" x14ac:dyDescent="0.25">
      <c r="N14321" s="125"/>
      <c r="O14321" s="125"/>
      <c r="P14321" s="125"/>
      <c r="Q14321" s="125"/>
      <c r="S14321" s="67"/>
    </row>
    <row r="14322" spans="14:19" x14ac:dyDescent="0.25">
      <c r="N14322" s="125"/>
      <c r="O14322" s="125"/>
      <c r="P14322" s="125"/>
      <c r="Q14322" s="125"/>
      <c r="S14322" s="67"/>
    </row>
    <row r="14323" spans="14:19" x14ac:dyDescent="0.25">
      <c r="N14323" s="125"/>
      <c r="O14323" s="125"/>
      <c r="P14323" s="125"/>
      <c r="Q14323" s="125"/>
      <c r="S14323" s="67"/>
    </row>
    <row r="14324" spans="14:19" x14ac:dyDescent="0.25">
      <c r="N14324" s="125"/>
      <c r="O14324" s="125"/>
      <c r="P14324" s="125"/>
      <c r="Q14324" s="125"/>
      <c r="S14324" s="67"/>
    </row>
    <row r="14325" spans="14:19" x14ac:dyDescent="0.25">
      <c r="N14325" s="125"/>
      <c r="O14325" s="125"/>
      <c r="P14325" s="125"/>
      <c r="Q14325" s="125"/>
      <c r="S14325" s="67"/>
    </row>
    <row r="14326" spans="14:19" x14ac:dyDescent="0.25">
      <c r="N14326" s="125"/>
      <c r="O14326" s="125"/>
      <c r="P14326" s="125"/>
      <c r="Q14326" s="125"/>
      <c r="S14326" s="67"/>
    </row>
    <row r="14327" spans="14:19" x14ac:dyDescent="0.25">
      <c r="N14327" s="125"/>
      <c r="O14327" s="125"/>
      <c r="P14327" s="125"/>
      <c r="Q14327" s="125"/>
      <c r="S14327" s="67"/>
    </row>
    <row r="14328" spans="14:19" x14ac:dyDescent="0.25">
      <c r="N14328" s="125"/>
      <c r="O14328" s="125"/>
      <c r="P14328" s="125"/>
      <c r="Q14328" s="125"/>
      <c r="S14328" s="67"/>
    </row>
    <row r="14329" spans="14:19" x14ac:dyDescent="0.25">
      <c r="N14329" s="125"/>
      <c r="O14329" s="125"/>
      <c r="P14329" s="125"/>
      <c r="Q14329" s="125"/>
      <c r="S14329" s="67"/>
    </row>
    <row r="14330" spans="14:19" x14ac:dyDescent="0.25">
      <c r="N14330" s="125"/>
      <c r="O14330" s="125"/>
      <c r="P14330" s="125"/>
      <c r="Q14330" s="125"/>
      <c r="S14330" s="67"/>
    </row>
    <row r="14331" spans="14:19" x14ac:dyDescent="0.25">
      <c r="N14331" s="125"/>
      <c r="O14331" s="125"/>
      <c r="P14331" s="125"/>
      <c r="Q14331" s="125"/>
      <c r="S14331" s="67"/>
    </row>
    <row r="14332" spans="14:19" x14ac:dyDescent="0.25">
      <c r="N14332" s="125"/>
      <c r="O14332" s="125"/>
      <c r="P14332" s="125"/>
      <c r="Q14332" s="125"/>
      <c r="S14332" s="67"/>
    </row>
    <row r="14333" spans="14:19" x14ac:dyDescent="0.25">
      <c r="N14333" s="125"/>
      <c r="O14333" s="125"/>
      <c r="P14333" s="125"/>
      <c r="Q14333" s="125"/>
      <c r="S14333" s="67"/>
    </row>
    <row r="14334" spans="14:19" x14ac:dyDescent="0.25">
      <c r="N14334" s="125"/>
      <c r="O14334" s="125"/>
      <c r="P14334" s="125"/>
      <c r="Q14334" s="125"/>
      <c r="S14334" s="67"/>
    </row>
    <row r="14335" spans="14:19" x14ac:dyDescent="0.25">
      <c r="N14335" s="125"/>
      <c r="O14335" s="125"/>
      <c r="P14335" s="125"/>
      <c r="Q14335" s="125"/>
      <c r="S14335" s="67"/>
    </row>
    <row r="14336" spans="14:19" x14ac:dyDescent="0.25">
      <c r="N14336" s="125"/>
      <c r="O14336" s="125"/>
      <c r="P14336" s="125"/>
      <c r="Q14336" s="125"/>
      <c r="S14336" s="67"/>
    </row>
    <row r="14337" spans="14:19" x14ac:dyDescent="0.25">
      <c r="N14337" s="125"/>
      <c r="O14337" s="125"/>
      <c r="P14337" s="125"/>
      <c r="Q14337" s="125"/>
      <c r="S14337" s="67"/>
    </row>
    <row r="14338" spans="14:19" x14ac:dyDescent="0.25">
      <c r="N14338" s="125"/>
      <c r="O14338" s="125"/>
      <c r="P14338" s="125"/>
      <c r="Q14338" s="125"/>
      <c r="S14338" s="67"/>
    </row>
    <row r="14339" spans="14:19" x14ac:dyDescent="0.25">
      <c r="N14339" s="125"/>
      <c r="O14339" s="125"/>
      <c r="P14339" s="125"/>
      <c r="Q14339" s="125"/>
      <c r="S14339" s="67"/>
    </row>
    <row r="14340" spans="14:19" x14ac:dyDescent="0.25">
      <c r="N14340" s="125"/>
      <c r="O14340" s="125"/>
      <c r="P14340" s="125"/>
      <c r="Q14340" s="125"/>
      <c r="S14340" s="67"/>
    </row>
    <row r="14341" spans="14:19" x14ac:dyDescent="0.25">
      <c r="N14341" s="125"/>
      <c r="O14341" s="125"/>
      <c r="P14341" s="125"/>
      <c r="Q14341" s="125"/>
      <c r="S14341" s="67"/>
    </row>
    <row r="14342" spans="14:19" x14ac:dyDescent="0.25">
      <c r="N14342" s="125"/>
      <c r="O14342" s="125"/>
      <c r="P14342" s="125"/>
      <c r="Q14342" s="125"/>
      <c r="S14342" s="67"/>
    </row>
    <row r="14343" spans="14:19" x14ac:dyDescent="0.25">
      <c r="N14343" s="125"/>
      <c r="O14343" s="125"/>
      <c r="P14343" s="125"/>
      <c r="Q14343" s="125"/>
      <c r="S14343" s="67"/>
    </row>
    <row r="14344" spans="14:19" x14ac:dyDescent="0.25">
      <c r="N14344" s="125"/>
      <c r="O14344" s="125"/>
      <c r="P14344" s="125"/>
      <c r="Q14344" s="125"/>
      <c r="S14344" s="67"/>
    </row>
    <row r="14345" spans="14:19" x14ac:dyDescent="0.25">
      <c r="N14345" s="125"/>
      <c r="O14345" s="125"/>
      <c r="P14345" s="125"/>
      <c r="Q14345" s="125"/>
      <c r="S14345" s="67"/>
    </row>
    <row r="14346" spans="14:19" x14ac:dyDescent="0.25">
      <c r="N14346" s="125"/>
      <c r="O14346" s="125"/>
      <c r="P14346" s="125"/>
      <c r="Q14346" s="125"/>
      <c r="S14346" s="67"/>
    </row>
    <row r="14347" spans="14:19" x14ac:dyDescent="0.25">
      <c r="N14347" s="125"/>
      <c r="O14347" s="125"/>
      <c r="P14347" s="125"/>
      <c r="Q14347" s="125"/>
      <c r="S14347" s="67"/>
    </row>
    <row r="14348" spans="14:19" x14ac:dyDescent="0.25">
      <c r="N14348" s="125"/>
      <c r="O14348" s="125"/>
      <c r="P14348" s="125"/>
      <c r="Q14348" s="125"/>
      <c r="S14348" s="67"/>
    </row>
    <row r="14349" spans="14:19" x14ac:dyDescent="0.25">
      <c r="N14349" s="125"/>
      <c r="O14349" s="125"/>
      <c r="P14349" s="125"/>
      <c r="Q14349" s="125"/>
      <c r="S14349" s="67"/>
    </row>
    <row r="14350" spans="14:19" x14ac:dyDescent="0.25">
      <c r="N14350" s="125"/>
      <c r="O14350" s="125"/>
      <c r="P14350" s="125"/>
      <c r="Q14350" s="125"/>
      <c r="S14350" s="67"/>
    </row>
    <row r="14351" spans="14:19" x14ac:dyDescent="0.25">
      <c r="N14351" s="125"/>
      <c r="O14351" s="125"/>
      <c r="P14351" s="125"/>
      <c r="Q14351" s="125"/>
      <c r="S14351" s="67"/>
    </row>
    <row r="14352" spans="14:19" x14ac:dyDescent="0.25">
      <c r="N14352" s="125"/>
      <c r="O14352" s="125"/>
      <c r="P14352" s="125"/>
      <c r="Q14352" s="125"/>
      <c r="S14352" s="67"/>
    </row>
    <row r="14353" spans="14:19" x14ac:dyDescent="0.25">
      <c r="N14353" s="125"/>
      <c r="O14353" s="125"/>
      <c r="P14353" s="125"/>
      <c r="Q14353" s="125"/>
      <c r="S14353" s="67"/>
    </row>
    <row r="14354" spans="14:19" x14ac:dyDescent="0.25">
      <c r="N14354" s="125"/>
      <c r="O14354" s="125"/>
      <c r="P14354" s="125"/>
      <c r="Q14354" s="125"/>
      <c r="S14354" s="67"/>
    </row>
    <row r="14355" spans="14:19" x14ac:dyDescent="0.25">
      <c r="N14355" s="125"/>
      <c r="O14355" s="125"/>
      <c r="P14355" s="125"/>
      <c r="Q14355" s="125"/>
      <c r="S14355" s="67"/>
    </row>
    <row r="14356" spans="14:19" x14ac:dyDescent="0.25">
      <c r="N14356" s="125"/>
      <c r="O14356" s="125"/>
      <c r="P14356" s="125"/>
      <c r="Q14356" s="125"/>
      <c r="S14356" s="67"/>
    </row>
    <row r="14357" spans="14:19" x14ac:dyDescent="0.25">
      <c r="N14357" s="125"/>
      <c r="O14357" s="125"/>
      <c r="P14357" s="125"/>
      <c r="Q14357" s="125"/>
      <c r="S14357" s="67"/>
    </row>
    <row r="14358" spans="14:19" x14ac:dyDescent="0.25">
      <c r="N14358" s="125"/>
      <c r="O14358" s="125"/>
      <c r="P14358" s="125"/>
      <c r="Q14358" s="125"/>
      <c r="S14358" s="67"/>
    </row>
    <row r="14359" spans="14:19" x14ac:dyDescent="0.25">
      <c r="N14359" s="125"/>
      <c r="O14359" s="125"/>
      <c r="P14359" s="125"/>
      <c r="Q14359" s="125"/>
      <c r="S14359" s="67"/>
    </row>
    <row r="14360" spans="14:19" x14ac:dyDescent="0.25">
      <c r="N14360" s="125"/>
      <c r="O14360" s="125"/>
      <c r="P14360" s="125"/>
      <c r="Q14360" s="125"/>
      <c r="S14360" s="67"/>
    </row>
    <row r="14361" spans="14:19" x14ac:dyDescent="0.25">
      <c r="N14361" s="125"/>
      <c r="O14361" s="125"/>
      <c r="P14361" s="125"/>
      <c r="Q14361" s="125"/>
      <c r="S14361" s="67"/>
    </row>
    <row r="14362" spans="14:19" x14ac:dyDescent="0.25">
      <c r="N14362" s="125"/>
      <c r="O14362" s="125"/>
      <c r="P14362" s="125"/>
      <c r="Q14362" s="125"/>
      <c r="S14362" s="67"/>
    </row>
    <row r="14363" spans="14:19" x14ac:dyDescent="0.25">
      <c r="N14363" s="125"/>
      <c r="O14363" s="125"/>
      <c r="P14363" s="125"/>
      <c r="Q14363" s="125"/>
      <c r="S14363" s="67"/>
    </row>
    <row r="14364" spans="14:19" x14ac:dyDescent="0.25">
      <c r="N14364" s="125"/>
      <c r="O14364" s="125"/>
      <c r="P14364" s="125"/>
      <c r="Q14364" s="125"/>
      <c r="S14364" s="67"/>
    </row>
    <row r="14365" spans="14:19" x14ac:dyDescent="0.25">
      <c r="N14365" s="125"/>
      <c r="O14365" s="125"/>
      <c r="P14365" s="125"/>
      <c r="Q14365" s="125"/>
      <c r="S14365" s="67"/>
    </row>
    <row r="14366" spans="14:19" x14ac:dyDescent="0.25">
      <c r="N14366" s="125"/>
      <c r="O14366" s="125"/>
      <c r="P14366" s="125"/>
      <c r="Q14366" s="125"/>
      <c r="S14366" s="67"/>
    </row>
    <row r="14367" spans="14:19" x14ac:dyDescent="0.25">
      <c r="N14367" s="125"/>
      <c r="O14367" s="125"/>
      <c r="P14367" s="125"/>
      <c r="Q14367" s="125"/>
      <c r="S14367" s="67"/>
    </row>
    <row r="14368" spans="14:19" x14ac:dyDescent="0.25">
      <c r="N14368" s="125"/>
      <c r="O14368" s="125"/>
      <c r="P14368" s="125"/>
      <c r="Q14368" s="125"/>
      <c r="S14368" s="67"/>
    </row>
    <row r="14369" spans="14:19" x14ac:dyDescent="0.25">
      <c r="N14369" s="125"/>
      <c r="O14369" s="125"/>
      <c r="P14369" s="125"/>
      <c r="Q14369" s="125"/>
      <c r="S14369" s="67"/>
    </row>
    <row r="14370" spans="14:19" x14ac:dyDescent="0.25">
      <c r="N14370" s="125"/>
      <c r="O14370" s="125"/>
      <c r="P14370" s="125"/>
      <c r="Q14370" s="125"/>
      <c r="S14370" s="67"/>
    </row>
    <row r="14371" spans="14:19" x14ac:dyDescent="0.25">
      <c r="N14371" s="125"/>
      <c r="O14371" s="125"/>
      <c r="P14371" s="125"/>
      <c r="Q14371" s="125"/>
      <c r="S14371" s="67"/>
    </row>
    <row r="14372" spans="14:19" x14ac:dyDescent="0.25">
      <c r="N14372" s="125"/>
      <c r="O14372" s="125"/>
      <c r="P14372" s="125"/>
      <c r="Q14372" s="125"/>
      <c r="S14372" s="67"/>
    </row>
    <row r="14373" spans="14:19" x14ac:dyDescent="0.25">
      <c r="N14373" s="125"/>
      <c r="O14373" s="125"/>
      <c r="P14373" s="125"/>
      <c r="Q14373" s="125"/>
      <c r="S14373" s="67"/>
    </row>
    <row r="14374" spans="14:19" x14ac:dyDescent="0.25">
      <c r="N14374" s="125"/>
      <c r="O14374" s="125"/>
      <c r="P14374" s="125"/>
      <c r="Q14374" s="125"/>
      <c r="S14374" s="67"/>
    </row>
    <row r="14375" spans="14:19" x14ac:dyDescent="0.25">
      <c r="N14375" s="125"/>
      <c r="O14375" s="125"/>
      <c r="P14375" s="125"/>
      <c r="Q14375" s="125"/>
      <c r="S14375" s="67"/>
    </row>
    <row r="14376" spans="14:19" x14ac:dyDescent="0.25">
      <c r="N14376" s="125"/>
      <c r="O14376" s="125"/>
      <c r="P14376" s="125"/>
      <c r="Q14376" s="125"/>
      <c r="S14376" s="67"/>
    </row>
    <row r="14377" spans="14:19" x14ac:dyDescent="0.25">
      <c r="N14377" s="125"/>
      <c r="O14377" s="125"/>
      <c r="P14377" s="125"/>
      <c r="Q14377" s="125"/>
      <c r="S14377" s="67"/>
    </row>
    <row r="14378" spans="14:19" x14ac:dyDescent="0.25">
      <c r="N14378" s="125"/>
      <c r="O14378" s="125"/>
      <c r="P14378" s="125"/>
      <c r="Q14378" s="125"/>
      <c r="S14378" s="67"/>
    </row>
    <row r="14379" spans="14:19" x14ac:dyDescent="0.25">
      <c r="N14379" s="125"/>
      <c r="O14379" s="125"/>
      <c r="P14379" s="125"/>
      <c r="Q14379" s="125"/>
      <c r="S14379" s="67"/>
    </row>
    <row r="14380" spans="14:19" x14ac:dyDescent="0.25">
      <c r="N14380" s="125"/>
      <c r="O14380" s="125"/>
      <c r="P14380" s="125"/>
      <c r="Q14380" s="125"/>
      <c r="S14380" s="67"/>
    </row>
    <row r="14381" spans="14:19" x14ac:dyDescent="0.25">
      <c r="N14381" s="125"/>
      <c r="O14381" s="125"/>
      <c r="P14381" s="125"/>
      <c r="Q14381" s="125"/>
      <c r="S14381" s="67"/>
    </row>
    <row r="14382" spans="14:19" x14ac:dyDescent="0.25">
      <c r="N14382" s="125"/>
      <c r="O14382" s="125"/>
      <c r="P14382" s="125"/>
      <c r="Q14382" s="125"/>
      <c r="S14382" s="67"/>
    </row>
    <row r="14383" spans="14:19" x14ac:dyDescent="0.25">
      <c r="N14383" s="125"/>
      <c r="O14383" s="125"/>
      <c r="P14383" s="125"/>
      <c r="Q14383" s="125"/>
      <c r="S14383" s="67"/>
    </row>
    <row r="14384" spans="14:19" x14ac:dyDescent="0.25">
      <c r="N14384" s="125"/>
      <c r="O14384" s="125"/>
      <c r="P14384" s="125"/>
      <c r="Q14384" s="125"/>
      <c r="S14384" s="67"/>
    </row>
    <row r="14385" spans="14:19" x14ac:dyDescent="0.25">
      <c r="N14385" s="125"/>
      <c r="O14385" s="125"/>
      <c r="P14385" s="125"/>
      <c r="Q14385" s="125"/>
      <c r="S14385" s="67"/>
    </row>
    <row r="14386" spans="14:19" x14ac:dyDescent="0.25">
      <c r="N14386" s="125"/>
      <c r="O14386" s="125"/>
      <c r="P14386" s="125"/>
      <c r="Q14386" s="125"/>
      <c r="S14386" s="67"/>
    </row>
    <row r="14387" spans="14:19" x14ac:dyDescent="0.25">
      <c r="N14387" s="125"/>
      <c r="O14387" s="125"/>
      <c r="P14387" s="125"/>
      <c r="Q14387" s="125"/>
      <c r="S14387" s="67"/>
    </row>
    <row r="14388" spans="14:19" x14ac:dyDescent="0.25">
      <c r="N14388" s="125"/>
      <c r="O14388" s="125"/>
      <c r="P14388" s="125"/>
      <c r="Q14388" s="125"/>
      <c r="S14388" s="67"/>
    </row>
    <row r="14389" spans="14:19" x14ac:dyDescent="0.25">
      <c r="N14389" s="125"/>
      <c r="O14389" s="125"/>
      <c r="P14389" s="125"/>
      <c r="Q14389" s="125"/>
      <c r="S14389" s="67"/>
    </row>
    <row r="14390" spans="14:19" x14ac:dyDescent="0.25">
      <c r="N14390" s="125"/>
      <c r="O14390" s="125"/>
      <c r="P14390" s="125"/>
      <c r="Q14390" s="125"/>
      <c r="S14390" s="67"/>
    </row>
    <row r="14391" spans="14:19" x14ac:dyDescent="0.25">
      <c r="N14391" s="125"/>
      <c r="O14391" s="125"/>
      <c r="P14391" s="125"/>
      <c r="Q14391" s="125"/>
      <c r="S14391" s="67"/>
    </row>
    <row r="14392" spans="14:19" x14ac:dyDescent="0.25">
      <c r="N14392" s="125"/>
      <c r="O14392" s="125"/>
      <c r="P14392" s="125"/>
      <c r="Q14392" s="125"/>
      <c r="S14392" s="67"/>
    </row>
    <row r="14393" spans="14:19" x14ac:dyDescent="0.25">
      <c r="N14393" s="125"/>
      <c r="O14393" s="125"/>
      <c r="P14393" s="125"/>
      <c r="Q14393" s="125"/>
      <c r="S14393" s="67"/>
    </row>
    <row r="14394" spans="14:19" x14ac:dyDescent="0.25">
      <c r="N14394" s="125"/>
      <c r="O14394" s="125"/>
      <c r="P14394" s="125"/>
      <c r="Q14394" s="125"/>
      <c r="S14394" s="67"/>
    </row>
    <row r="14395" spans="14:19" x14ac:dyDescent="0.25">
      <c r="N14395" s="125"/>
      <c r="O14395" s="125"/>
      <c r="P14395" s="125"/>
      <c r="Q14395" s="125"/>
      <c r="S14395" s="67"/>
    </row>
    <row r="14396" spans="14:19" x14ac:dyDescent="0.25">
      <c r="N14396" s="125"/>
      <c r="O14396" s="125"/>
      <c r="P14396" s="125"/>
      <c r="Q14396" s="125"/>
      <c r="S14396" s="67"/>
    </row>
    <row r="14397" spans="14:19" x14ac:dyDescent="0.25">
      <c r="N14397" s="125"/>
      <c r="O14397" s="125"/>
      <c r="P14397" s="125"/>
      <c r="Q14397" s="125"/>
      <c r="S14397" s="67"/>
    </row>
    <row r="14398" spans="14:19" x14ac:dyDescent="0.25">
      <c r="N14398" s="125"/>
      <c r="O14398" s="125"/>
      <c r="P14398" s="125"/>
      <c r="Q14398" s="125"/>
      <c r="S14398" s="67"/>
    </row>
    <row r="14399" spans="14:19" x14ac:dyDescent="0.25">
      <c r="N14399" s="125"/>
      <c r="O14399" s="125"/>
      <c r="P14399" s="125"/>
      <c r="Q14399" s="125"/>
      <c r="S14399" s="67"/>
    </row>
    <row r="14400" spans="14:19" x14ac:dyDescent="0.25">
      <c r="N14400" s="125"/>
      <c r="O14400" s="125"/>
      <c r="P14400" s="125"/>
      <c r="Q14400" s="125"/>
      <c r="S14400" s="67"/>
    </row>
    <row r="14401" spans="14:19" x14ac:dyDescent="0.25">
      <c r="N14401" s="125"/>
      <c r="O14401" s="125"/>
      <c r="P14401" s="125"/>
      <c r="Q14401" s="125"/>
      <c r="S14401" s="67"/>
    </row>
    <row r="14402" spans="14:19" x14ac:dyDescent="0.25">
      <c r="N14402" s="125"/>
      <c r="O14402" s="125"/>
      <c r="P14402" s="125"/>
      <c r="Q14402" s="125"/>
      <c r="S14402" s="67"/>
    </row>
    <row r="14403" spans="14:19" x14ac:dyDescent="0.25">
      <c r="N14403" s="125"/>
      <c r="O14403" s="125"/>
      <c r="P14403" s="125"/>
      <c r="Q14403" s="125"/>
      <c r="S14403" s="67"/>
    </row>
    <row r="14404" spans="14:19" x14ac:dyDescent="0.25">
      <c r="N14404" s="125"/>
      <c r="O14404" s="125"/>
      <c r="P14404" s="125"/>
      <c r="Q14404" s="125"/>
      <c r="S14404" s="67"/>
    </row>
    <row r="14405" spans="14:19" x14ac:dyDescent="0.25">
      <c r="N14405" s="125"/>
      <c r="O14405" s="125"/>
      <c r="P14405" s="125"/>
      <c r="Q14405" s="125"/>
      <c r="S14405" s="67"/>
    </row>
    <row r="14406" spans="14:19" x14ac:dyDescent="0.25">
      <c r="N14406" s="125"/>
      <c r="O14406" s="125"/>
      <c r="P14406" s="125"/>
      <c r="Q14406" s="125"/>
      <c r="S14406" s="67"/>
    </row>
    <row r="14407" spans="14:19" x14ac:dyDescent="0.25">
      <c r="N14407" s="125"/>
      <c r="O14407" s="125"/>
      <c r="P14407" s="125"/>
      <c r="Q14407" s="125"/>
      <c r="S14407" s="67"/>
    </row>
    <row r="14408" spans="14:19" x14ac:dyDescent="0.25">
      <c r="N14408" s="125"/>
      <c r="O14408" s="125"/>
      <c r="P14408" s="125"/>
      <c r="Q14408" s="125"/>
      <c r="S14408" s="67"/>
    </row>
    <row r="14409" spans="14:19" x14ac:dyDescent="0.25">
      <c r="N14409" s="125"/>
      <c r="O14409" s="125"/>
      <c r="P14409" s="125"/>
      <c r="Q14409" s="125"/>
      <c r="S14409" s="67"/>
    </row>
    <row r="14410" spans="14:19" x14ac:dyDescent="0.25">
      <c r="N14410" s="125"/>
      <c r="O14410" s="125"/>
      <c r="P14410" s="125"/>
      <c r="Q14410" s="125"/>
      <c r="S14410" s="67"/>
    </row>
    <row r="14411" spans="14:19" x14ac:dyDescent="0.25">
      <c r="N14411" s="125"/>
      <c r="O14411" s="125"/>
      <c r="P14411" s="125"/>
      <c r="Q14411" s="125"/>
      <c r="S14411" s="67"/>
    </row>
    <row r="14412" spans="14:19" x14ac:dyDescent="0.25">
      <c r="N14412" s="125"/>
      <c r="O14412" s="125"/>
      <c r="P14412" s="125"/>
      <c r="Q14412" s="125"/>
      <c r="S14412" s="67"/>
    </row>
    <row r="14413" spans="14:19" x14ac:dyDescent="0.25">
      <c r="N14413" s="125"/>
      <c r="O14413" s="125"/>
      <c r="P14413" s="125"/>
      <c r="Q14413" s="125"/>
      <c r="S14413" s="67"/>
    </row>
    <row r="14414" spans="14:19" x14ac:dyDescent="0.25">
      <c r="N14414" s="125"/>
      <c r="O14414" s="125"/>
      <c r="P14414" s="125"/>
      <c r="Q14414" s="125"/>
      <c r="S14414" s="67"/>
    </row>
    <row r="14415" spans="14:19" x14ac:dyDescent="0.25">
      <c r="N14415" s="125"/>
      <c r="O14415" s="125"/>
      <c r="P14415" s="125"/>
      <c r="Q14415" s="125"/>
      <c r="S14415" s="67"/>
    </row>
    <row r="14416" spans="14:19" x14ac:dyDescent="0.25">
      <c r="N14416" s="125"/>
      <c r="O14416" s="125"/>
      <c r="P14416" s="125"/>
      <c r="Q14416" s="125"/>
      <c r="S14416" s="67"/>
    </row>
    <row r="14417" spans="14:19" x14ac:dyDescent="0.25">
      <c r="N14417" s="125"/>
      <c r="O14417" s="125"/>
      <c r="P14417" s="125"/>
      <c r="Q14417" s="125"/>
      <c r="S14417" s="67"/>
    </row>
    <row r="14418" spans="14:19" x14ac:dyDescent="0.25">
      <c r="N14418" s="125"/>
      <c r="O14418" s="125"/>
      <c r="P14418" s="125"/>
      <c r="Q14418" s="125"/>
      <c r="S14418" s="67"/>
    </row>
    <row r="14419" spans="14:19" x14ac:dyDescent="0.25">
      <c r="N14419" s="125"/>
      <c r="O14419" s="125"/>
      <c r="P14419" s="125"/>
      <c r="Q14419" s="125"/>
      <c r="S14419" s="67"/>
    </row>
    <row r="14420" spans="14:19" x14ac:dyDescent="0.25">
      <c r="N14420" s="125"/>
      <c r="O14420" s="125"/>
      <c r="P14420" s="125"/>
      <c r="Q14420" s="125"/>
      <c r="S14420" s="67"/>
    </row>
    <row r="14421" spans="14:19" x14ac:dyDescent="0.25">
      <c r="N14421" s="125"/>
      <c r="O14421" s="125"/>
      <c r="P14421" s="125"/>
      <c r="Q14421" s="125"/>
      <c r="S14421" s="67"/>
    </row>
    <row r="14422" spans="14:19" x14ac:dyDescent="0.25">
      <c r="N14422" s="125"/>
      <c r="O14422" s="125"/>
      <c r="P14422" s="125"/>
      <c r="Q14422" s="125"/>
      <c r="S14422" s="67"/>
    </row>
    <row r="14423" spans="14:19" x14ac:dyDescent="0.25">
      <c r="N14423" s="125"/>
      <c r="O14423" s="125"/>
      <c r="P14423" s="125"/>
      <c r="Q14423" s="125"/>
      <c r="S14423" s="67"/>
    </row>
    <row r="14424" spans="14:19" x14ac:dyDescent="0.25">
      <c r="N14424" s="125"/>
      <c r="O14424" s="125"/>
      <c r="P14424" s="125"/>
      <c r="Q14424" s="125"/>
      <c r="S14424" s="67"/>
    </row>
    <row r="14425" spans="14:19" x14ac:dyDescent="0.25">
      <c r="N14425" s="125"/>
      <c r="O14425" s="125"/>
      <c r="P14425" s="125"/>
      <c r="Q14425" s="125"/>
      <c r="S14425" s="67"/>
    </row>
    <row r="14426" spans="14:19" x14ac:dyDescent="0.25">
      <c r="N14426" s="125"/>
      <c r="O14426" s="125"/>
      <c r="P14426" s="125"/>
      <c r="Q14426" s="125"/>
      <c r="S14426" s="67"/>
    </row>
    <row r="14427" spans="14:19" x14ac:dyDescent="0.25">
      <c r="N14427" s="125"/>
      <c r="O14427" s="125"/>
      <c r="P14427" s="125"/>
      <c r="Q14427" s="125"/>
      <c r="S14427" s="67"/>
    </row>
    <row r="14428" spans="14:19" x14ac:dyDescent="0.25">
      <c r="N14428" s="125"/>
      <c r="O14428" s="125"/>
      <c r="P14428" s="125"/>
      <c r="Q14428" s="125"/>
      <c r="S14428" s="67"/>
    </row>
    <row r="14429" spans="14:19" x14ac:dyDescent="0.25">
      <c r="N14429" s="125"/>
      <c r="O14429" s="125"/>
      <c r="P14429" s="125"/>
      <c r="Q14429" s="125"/>
      <c r="S14429" s="67"/>
    </row>
    <row r="14430" spans="14:19" x14ac:dyDescent="0.25">
      <c r="N14430" s="125"/>
      <c r="O14430" s="125"/>
      <c r="P14430" s="125"/>
      <c r="Q14430" s="125"/>
      <c r="S14430" s="67"/>
    </row>
    <row r="14431" spans="14:19" x14ac:dyDescent="0.25">
      <c r="N14431" s="125"/>
      <c r="O14431" s="125"/>
      <c r="P14431" s="125"/>
      <c r="Q14431" s="125"/>
      <c r="S14431" s="67"/>
    </row>
    <row r="14432" spans="14:19" x14ac:dyDescent="0.25">
      <c r="N14432" s="125"/>
      <c r="O14432" s="125"/>
      <c r="P14432" s="125"/>
      <c r="Q14432" s="125"/>
      <c r="S14432" s="67"/>
    </row>
    <row r="14433" spans="14:19" x14ac:dyDescent="0.25">
      <c r="N14433" s="125"/>
      <c r="O14433" s="125"/>
      <c r="P14433" s="125"/>
      <c r="Q14433" s="125"/>
      <c r="S14433" s="67"/>
    </row>
    <row r="14434" spans="14:19" x14ac:dyDescent="0.25">
      <c r="N14434" s="125"/>
      <c r="O14434" s="125"/>
      <c r="P14434" s="125"/>
      <c r="Q14434" s="125"/>
      <c r="S14434" s="67"/>
    </row>
    <row r="14435" spans="14:19" x14ac:dyDescent="0.25">
      <c r="N14435" s="125"/>
      <c r="O14435" s="125"/>
      <c r="P14435" s="125"/>
      <c r="Q14435" s="125"/>
      <c r="S14435" s="67"/>
    </row>
    <row r="14436" spans="14:19" x14ac:dyDescent="0.25">
      <c r="N14436" s="125"/>
      <c r="O14436" s="125"/>
      <c r="P14436" s="125"/>
      <c r="Q14436" s="125"/>
      <c r="S14436" s="67"/>
    </row>
    <row r="14437" spans="14:19" x14ac:dyDescent="0.25">
      <c r="N14437" s="125"/>
      <c r="O14437" s="125"/>
      <c r="P14437" s="125"/>
      <c r="Q14437" s="125"/>
      <c r="S14437" s="67"/>
    </row>
    <row r="14438" spans="14:19" x14ac:dyDescent="0.25">
      <c r="N14438" s="125"/>
      <c r="O14438" s="125"/>
      <c r="P14438" s="125"/>
      <c r="Q14438" s="125"/>
      <c r="S14438" s="67"/>
    </row>
    <row r="14439" spans="14:19" x14ac:dyDescent="0.25">
      <c r="N14439" s="125"/>
      <c r="O14439" s="125"/>
      <c r="P14439" s="125"/>
      <c r="Q14439" s="125"/>
      <c r="S14439" s="67"/>
    </row>
    <row r="14440" spans="14:19" x14ac:dyDescent="0.25">
      <c r="N14440" s="125"/>
      <c r="O14440" s="125"/>
      <c r="P14440" s="125"/>
      <c r="Q14440" s="125"/>
      <c r="S14440" s="67"/>
    </row>
    <row r="14441" spans="14:19" x14ac:dyDescent="0.25">
      <c r="N14441" s="125"/>
      <c r="O14441" s="125"/>
      <c r="P14441" s="125"/>
      <c r="Q14441" s="125"/>
      <c r="S14441" s="67"/>
    </row>
    <row r="14442" spans="14:19" x14ac:dyDescent="0.25">
      <c r="N14442" s="125"/>
      <c r="O14442" s="125"/>
      <c r="P14442" s="125"/>
      <c r="Q14442" s="125"/>
      <c r="S14442" s="67"/>
    </row>
    <row r="14443" spans="14:19" x14ac:dyDescent="0.25">
      <c r="N14443" s="125"/>
      <c r="O14443" s="125"/>
      <c r="P14443" s="125"/>
      <c r="Q14443" s="125"/>
      <c r="S14443" s="67"/>
    </row>
    <row r="14444" spans="14:19" x14ac:dyDescent="0.25">
      <c r="N14444" s="125"/>
      <c r="O14444" s="125"/>
      <c r="P14444" s="125"/>
      <c r="Q14444" s="125"/>
      <c r="S14444" s="67"/>
    </row>
    <row r="14445" spans="14:19" x14ac:dyDescent="0.25">
      <c r="N14445" s="125"/>
      <c r="O14445" s="125"/>
      <c r="P14445" s="125"/>
      <c r="Q14445" s="125"/>
      <c r="S14445" s="67"/>
    </row>
    <row r="14446" spans="14:19" x14ac:dyDescent="0.25">
      <c r="N14446" s="125"/>
      <c r="O14446" s="125"/>
      <c r="P14446" s="125"/>
      <c r="Q14446" s="125"/>
      <c r="S14446" s="67"/>
    </row>
    <row r="14447" spans="14:19" x14ac:dyDescent="0.25">
      <c r="N14447" s="125"/>
      <c r="O14447" s="125"/>
      <c r="P14447" s="125"/>
      <c r="Q14447" s="125"/>
      <c r="S14447" s="67"/>
    </row>
    <row r="14448" spans="14:19" x14ac:dyDescent="0.25">
      <c r="N14448" s="125"/>
      <c r="O14448" s="125"/>
      <c r="P14448" s="125"/>
      <c r="Q14448" s="125"/>
      <c r="S14448" s="67"/>
    </row>
    <row r="14449" spans="14:19" x14ac:dyDescent="0.25">
      <c r="N14449" s="125"/>
      <c r="O14449" s="125"/>
      <c r="P14449" s="125"/>
      <c r="Q14449" s="125"/>
      <c r="S14449" s="67"/>
    </row>
    <row r="14450" spans="14:19" x14ac:dyDescent="0.25">
      <c r="N14450" s="125"/>
      <c r="O14450" s="125"/>
      <c r="P14450" s="125"/>
      <c r="Q14450" s="125"/>
      <c r="S14450" s="67"/>
    </row>
    <row r="14451" spans="14:19" x14ac:dyDescent="0.25">
      <c r="N14451" s="125"/>
      <c r="O14451" s="125"/>
      <c r="P14451" s="125"/>
      <c r="Q14451" s="125"/>
      <c r="S14451" s="67"/>
    </row>
    <row r="14452" spans="14:19" x14ac:dyDescent="0.25">
      <c r="N14452" s="125"/>
      <c r="O14452" s="125"/>
      <c r="P14452" s="125"/>
      <c r="Q14452" s="125"/>
      <c r="S14452" s="67"/>
    </row>
    <row r="14453" spans="14:19" x14ac:dyDescent="0.25">
      <c r="N14453" s="125"/>
      <c r="O14453" s="125"/>
      <c r="P14453" s="125"/>
      <c r="Q14453" s="125"/>
      <c r="S14453" s="67"/>
    </row>
    <row r="14454" spans="14:19" x14ac:dyDescent="0.25">
      <c r="N14454" s="125"/>
      <c r="O14454" s="125"/>
      <c r="P14454" s="125"/>
      <c r="Q14454" s="125"/>
      <c r="S14454" s="67"/>
    </row>
    <row r="14455" spans="14:19" x14ac:dyDescent="0.25">
      <c r="N14455" s="125"/>
      <c r="O14455" s="125"/>
      <c r="P14455" s="125"/>
      <c r="Q14455" s="125"/>
      <c r="S14455" s="67"/>
    </row>
    <row r="14456" spans="14:19" x14ac:dyDescent="0.25">
      <c r="N14456" s="125"/>
      <c r="O14456" s="125"/>
      <c r="P14456" s="125"/>
      <c r="Q14456" s="125"/>
      <c r="S14456" s="67"/>
    </row>
    <row r="14457" spans="14:19" x14ac:dyDescent="0.25">
      <c r="N14457" s="125"/>
      <c r="O14457" s="125"/>
      <c r="P14457" s="125"/>
      <c r="Q14457" s="125"/>
      <c r="S14457" s="67"/>
    </row>
    <row r="14458" spans="14:19" x14ac:dyDescent="0.25">
      <c r="N14458" s="125"/>
      <c r="O14458" s="125"/>
      <c r="P14458" s="125"/>
      <c r="Q14458" s="125"/>
      <c r="S14458" s="67"/>
    </row>
    <row r="14459" spans="14:19" x14ac:dyDescent="0.25">
      <c r="N14459" s="125"/>
      <c r="O14459" s="125"/>
      <c r="P14459" s="125"/>
      <c r="Q14459" s="125"/>
      <c r="S14459" s="67"/>
    </row>
    <row r="14460" spans="14:19" x14ac:dyDescent="0.25">
      <c r="N14460" s="125"/>
      <c r="O14460" s="125"/>
      <c r="P14460" s="125"/>
      <c r="Q14460" s="125"/>
      <c r="S14460" s="67"/>
    </row>
    <row r="14461" spans="14:19" x14ac:dyDescent="0.25">
      <c r="N14461" s="125"/>
      <c r="O14461" s="125"/>
      <c r="P14461" s="125"/>
      <c r="Q14461" s="125"/>
      <c r="S14461" s="67"/>
    </row>
    <row r="14462" spans="14:19" x14ac:dyDescent="0.25">
      <c r="N14462" s="125"/>
      <c r="O14462" s="125"/>
      <c r="P14462" s="125"/>
      <c r="Q14462" s="125"/>
      <c r="S14462" s="67"/>
    </row>
    <row r="14463" spans="14:19" x14ac:dyDescent="0.25">
      <c r="N14463" s="125"/>
      <c r="O14463" s="125"/>
      <c r="P14463" s="125"/>
      <c r="Q14463" s="125"/>
      <c r="S14463" s="67"/>
    </row>
    <row r="14464" spans="14:19" x14ac:dyDescent="0.25">
      <c r="N14464" s="125"/>
      <c r="O14464" s="125"/>
      <c r="P14464" s="125"/>
      <c r="Q14464" s="125"/>
      <c r="S14464" s="67"/>
    </row>
    <row r="14465" spans="14:19" x14ac:dyDescent="0.25">
      <c r="N14465" s="125"/>
      <c r="O14465" s="125"/>
      <c r="P14465" s="125"/>
      <c r="Q14465" s="125"/>
      <c r="S14465" s="67"/>
    </row>
    <row r="14466" spans="14:19" x14ac:dyDescent="0.25">
      <c r="N14466" s="125"/>
      <c r="O14466" s="125"/>
      <c r="P14466" s="125"/>
      <c r="Q14466" s="125"/>
      <c r="S14466" s="67"/>
    </row>
    <row r="14467" spans="14:19" x14ac:dyDescent="0.25">
      <c r="N14467" s="125"/>
      <c r="O14467" s="125"/>
      <c r="P14467" s="125"/>
      <c r="Q14467" s="125"/>
      <c r="S14467" s="67"/>
    </row>
    <row r="14468" spans="14:19" x14ac:dyDescent="0.25">
      <c r="N14468" s="125"/>
      <c r="O14468" s="125"/>
      <c r="P14468" s="125"/>
      <c r="Q14468" s="125"/>
      <c r="S14468" s="67"/>
    </row>
    <row r="14469" spans="14:19" x14ac:dyDescent="0.25">
      <c r="N14469" s="125"/>
      <c r="O14469" s="125"/>
      <c r="P14469" s="125"/>
      <c r="Q14469" s="125"/>
      <c r="S14469" s="67"/>
    </row>
    <row r="14470" spans="14:19" x14ac:dyDescent="0.25">
      <c r="N14470" s="125"/>
      <c r="O14470" s="125"/>
      <c r="P14470" s="125"/>
      <c r="Q14470" s="125"/>
      <c r="S14470" s="67"/>
    </row>
    <row r="14471" spans="14:19" x14ac:dyDescent="0.25">
      <c r="N14471" s="125"/>
      <c r="O14471" s="125"/>
      <c r="P14471" s="125"/>
      <c r="Q14471" s="125"/>
      <c r="S14471" s="67"/>
    </row>
    <row r="14472" spans="14:19" x14ac:dyDescent="0.25">
      <c r="N14472" s="125"/>
      <c r="O14472" s="125"/>
      <c r="P14472" s="125"/>
      <c r="Q14472" s="125"/>
      <c r="S14472" s="67"/>
    </row>
    <row r="14473" spans="14:19" x14ac:dyDescent="0.25">
      <c r="N14473" s="125"/>
      <c r="O14473" s="125"/>
      <c r="P14473" s="125"/>
      <c r="Q14473" s="125"/>
      <c r="S14473" s="67"/>
    </row>
    <row r="14474" spans="14:19" x14ac:dyDescent="0.25">
      <c r="N14474" s="125"/>
      <c r="O14474" s="125"/>
      <c r="P14474" s="125"/>
      <c r="Q14474" s="125"/>
      <c r="S14474" s="67"/>
    </row>
    <row r="14475" spans="14:19" x14ac:dyDescent="0.25">
      <c r="N14475" s="125"/>
      <c r="O14475" s="125"/>
      <c r="P14475" s="125"/>
      <c r="Q14475" s="125"/>
      <c r="S14475" s="67"/>
    </row>
    <row r="14476" spans="14:19" x14ac:dyDescent="0.25">
      <c r="N14476" s="125"/>
      <c r="O14476" s="125"/>
      <c r="P14476" s="125"/>
      <c r="Q14476" s="125"/>
      <c r="S14476" s="67"/>
    </row>
    <row r="14477" spans="14:19" x14ac:dyDescent="0.25">
      <c r="N14477" s="125"/>
      <c r="O14477" s="125"/>
      <c r="P14477" s="125"/>
      <c r="Q14477" s="125"/>
      <c r="S14477" s="67"/>
    </row>
    <row r="14478" spans="14:19" x14ac:dyDescent="0.25">
      <c r="N14478" s="125"/>
      <c r="O14478" s="125"/>
      <c r="P14478" s="125"/>
      <c r="Q14478" s="125"/>
      <c r="S14478" s="67"/>
    </row>
    <row r="14479" spans="14:19" x14ac:dyDescent="0.25">
      <c r="N14479" s="125"/>
      <c r="O14479" s="125"/>
      <c r="P14479" s="125"/>
      <c r="Q14479" s="125"/>
      <c r="S14479" s="67"/>
    </row>
    <row r="14480" spans="14:19" x14ac:dyDescent="0.25">
      <c r="N14480" s="125"/>
      <c r="O14480" s="125"/>
      <c r="P14480" s="125"/>
      <c r="Q14480" s="125"/>
      <c r="S14480" s="67"/>
    </row>
    <row r="14481" spans="14:19" x14ac:dyDescent="0.25">
      <c r="N14481" s="125"/>
      <c r="O14481" s="125"/>
      <c r="P14481" s="125"/>
      <c r="Q14481" s="125"/>
      <c r="S14481" s="67"/>
    </row>
    <row r="14482" spans="14:19" x14ac:dyDescent="0.25">
      <c r="N14482" s="125"/>
      <c r="O14482" s="125"/>
      <c r="P14482" s="125"/>
      <c r="Q14482" s="125"/>
      <c r="S14482" s="67"/>
    </row>
    <row r="14483" spans="14:19" x14ac:dyDescent="0.25">
      <c r="N14483" s="125"/>
      <c r="O14483" s="125"/>
      <c r="P14483" s="125"/>
      <c r="Q14483" s="125"/>
      <c r="S14483" s="67"/>
    </row>
    <row r="14484" spans="14:19" x14ac:dyDescent="0.25">
      <c r="N14484" s="125"/>
      <c r="O14484" s="125"/>
      <c r="P14484" s="125"/>
      <c r="Q14484" s="125"/>
      <c r="S14484" s="67"/>
    </row>
    <row r="14485" spans="14:19" x14ac:dyDescent="0.25">
      <c r="N14485" s="125"/>
      <c r="O14485" s="125"/>
      <c r="P14485" s="125"/>
      <c r="Q14485" s="125"/>
      <c r="S14485" s="67"/>
    </row>
    <row r="14486" spans="14:19" x14ac:dyDescent="0.25">
      <c r="N14486" s="125"/>
      <c r="O14486" s="125"/>
      <c r="P14486" s="125"/>
      <c r="Q14486" s="125"/>
      <c r="S14486" s="67"/>
    </row>
    <row r="14487" spans="14:19" x14ac:dyDescent="0.25">
      <c r="N14487" s="125"/>
      <c r="O14487" s="125"/>
      <c r="P14487" s="125"/>
      <c r="Q14487" s="125"/>
      <c r="S14487" s="67"/>
    </row>
    <row r="14488" spans="14:19" x14ac:dyDescent="0.25">
      <c r="N14488" s="125"/>
      <c r="O14488" s="125"/>
      <c r="P14488" s="125"/>
      <c r="Q14488" s="125"/>
      <c r="S14488" s="67"/>
    </row>
    <row r="14489" spans="14:19" x14ac:dyDescent="0.25">
      <c r="N14489" s="125"/>
      <c r="O14489" s="125"/>
      <c r="P14489" s="125"/>
      <c r="Q14489" s="125"/>
      <c r="S14489" s="67"/>
    </row>
    <row r="14490" spans="14:19" x14ac:dyDescent="0.25">
      <c r="N14490" s="125"/>
      <c r="O14490" s="125"/>
      <c r="P14490" s="125"/>
      <c r="Q14490" s="125"/>
      <c r="S14490" s="67"/>
    </row>
    <row r="14491" spans="14:19" x14ac:dyDescent="0.25">
      <c r="N14491" s="125"/>
      <c r="O14491" s="125"/>
      <c r="P14491" s="125"/>
      <c r="Q14491" s="125"/>
      <c r="S14491" s="67"/>
    </row>
    <row r="14492" spans="14:19" x14ac:dyDescent="0.25">
      <c r="N14492" s="125"/>
      <c r="O14492" s="125"/>
      <c r="P14492" s="125"/>
      <c r="Q14492" s="125"/>
      <c r="S14492" s="67"/>
    </row>
    <row r="14493" spans="14:19" x14ac:dyDescent="0.25">
      <c r="N14493" s="125"/>
      <c r="O14493" s="125"/>
      <c r="P14493" s="125"/>
      <c r="Q14493" s="125"/>
      <c r="S14493" s="67"/>
    </row>
    <row r="14494" spans="14:19" x14ac:dyDescent="0.25">
      <c r="N14494" s="125"/>
      <c r="O14494" s="125"/>
      <c r="P14494" s="125"/>
      <c r="Q14494" s="125"/>
      <c r="S14494" s="67"/>
    </row>
    <row r="14495" spans="14:19" x14ac:dyDescent="0.25">
      <c r="N14495" s="125"/>
      <c r="O14495" s="125"/>
      <c r="P14495" s="125"/>
      <c r="Q14495" s="125"/>
      <c r="S14495" s="67"/>
    </row>
    <row r="14496" spans="14:19" x14ac:dyDescent="0.25">
      <c r="N14496" s="125"/>
      <c r="O14496" s="125"/>
      <c r="P14496" s="125"/>
      <c r="Q14496" s="125"/>
      <c r="S14496" s="67"/>
    </row>
    <row r="14497" spans="14:19" x14ac:dyDescent="0.25">
      <c r="N14497" s="125"/>
      <c r="O14497" s="125"/>
      <c r="P14497" s="125"/>
      <c r="Q14497" s="125"/>
      <c r="S14497" s="67"/>
    </row>
    <row r="14498" spans="14:19" x14ac:dyDescent="0.25">
      <c r="N14498" s="125"/>
      <c r="O14498" s="125"/>
      <c r="P14498" s="125"/>
      <c r="Q14498" s="125"/>
      <c r="S14498" s="67"/>
    </row>
    <row r="14499" spans="14:19" x14ac:dyDescent="0.25">
      <c r="N14499" s="125"/>
      <c r="O14499" s="125"/>
      <c r="P14499" s="125"/>
      <c r="Q14499" s="125"/>
      <c r="S14499" s="67"/>
    </row>
    <row r="14500" spans="14:19" x14ac:dyDescent="0.25">
      <c r="N14500" s="125"/>
      <c r="O14500" s="125"/>
      <c r="P14500" s="125"/>
      <c r="Q14500" s="125"/>
      <c r="S14500" s="67"/>
    </row>
    <row r="14501" spans="14:19" x14ac:dyDescent="0.25">
      <c r="N14501" s="125"/>
      <c r="O14501" s="125"/>
      <c r="P14501" s="125"/>
      <c r="Q14501" s="125"/>
      <c r="S14501" s="67"/>
    </row>
    <row r="14502" spans="14:19" x14ac:dyDescent="0.25">
      <c r="N14502" s="125"/>
      <c r="O14502" s="125"/>
      <c r="P14502" s="125"/>
      <c r="Q14502" s="125"/>
      <c r="S14502" s="67"/>
    </row>
    <row r="14503" spans="14:19" x14ac:dyDescent="0.25">
      <c r="N14503" s="125"/>
      <c r="O14503" s="125"/>
      <c r="P14503" s="125"/>
      <c r="Q14503" s="125"/>
      <c r="S14503" s="67"/>
    </row>
    <row r="14504" spans="14:19" x14ac:dyDescent="0.25">
      <c r="N14504" s="125"/>
      <c r="O14504" s="125"/>
      <c r="P14504" s="125"/>
      <c r="Q14504" s="125"/>
      <c r="S14504" s="67"/>
    </row>
    <row r="14505" spans="14:19" x14ac:dyDescent="0.25">
      <c r="N14505" s="125"/>
      <c r="O14505" s="125"/>
      <c r="P14505" s="125"/>
      <c r="Q14505" s="125"/>
      <c r="S14505" s="67"/>
    </row>
    <row r="14506" spans="14:19" x14ac:dyDescent="0.25">
      <c r="N14506" s="125"/>
      <c r="O14506" s="125"/>
      <c r="P14506" s="125"/>
      <c r="Q14506" s="125"/>
      <c r="S14506" s="67"/>
    </row>
    <row r="14507" spans="14:19" x14ac:dyDescent="0.25">
      <c r="N14507" s="125"/>
      <c r="O14507" s="125"/>
      <c r="P14507" s="125"/>
      <c r="Q14507" s="125"/>
      <c r="S14507" s="67"/>
    </row>
    <row r="14508" spans="14:19" x14ac:dyDescent="0.25">
      <c r="N14508" s="125"/>
      <c r="O14508" s="125"/>
      <c r="P14508" s="125"/>
      <c r="Q14508" s="125"/>
      <c r="S14508" s="67"/>
    </row>
    <row r="14509" spans="14:19" x14ac:dyDescent="0.25">
      <c r="N14509" s="125"/>
      <c r="O14509" s="125"/>
      <c r="P14509" s="125"/>
      <c r="Q14509" s="125"/>
      <c r="S14509" s="67"/>
    </row>
    <row r="14510" spans="14:19" x14ac:dyDescent="0.25">
      <c r="N14510" s="125"/>
      <c r="O14510" s="125"/>
      <c r="P14510" s="125"/>
      <c r="Q14510" s="125"/>
      <c r="S14510" s="67"/>
    </row>
    <row r="14511" spans="14:19" x14ac:dyDescent="0.25">
      <c r="N14511" s="125"/>
      <c r="O14511" s="125"/>
      <c r="P14511" s="125"/>
      <c r="Q14511" s="125"/>
      <c r="S14511" s="67"/>
    </row>
    <row r="14512" spans="14:19" x14ac:dyDescent="0.25">
      <c r="N14512" s="125"/>
      <c r="O14512" s="125"/>
      <c r="P14512" s="125"/>
      <c r="Q14512" s="125"/>
      <c r="S14512" s="67"/>
    </row>
    <row r="14513" spans="14:19" x14ac:dyDescent="0.25">
      <c r="N14513" s="125"/>
      <c r="O14513" s="125"/>
      <c r="P14513" s="125"/>
      <c r="Q14513" s="125"/>
      <c r="S14513" s="67"/>
    </row>
    <row r="14514" spans="14:19" x14ac:dyDescent="0.25">
      <c r="N14514" s="125"/>
      <c r="O14514" s="125"/>
      <c r="P14514" s="125"/>
      <c r="Q14514" s="125"/>
      <c r="S14514" s="67"/>
    </row>
    <row r="14515" spans="14:19" x14ac:dyDescent="0.25">
      <c r="N14515" s="125"/>
      <c r="O14515" s="125"/>
      <c r="P14515" s="125"/>
      <c r="Q14515" s="125"/>
      <c r="S14515" s="67"/>
    </row>
    <row r="14516" spans="14:19" x14ac:dyDescent="0.25">
      <c r="N14516" s="125"/>
      <c r="O14516" s="125"/>
      <c r="P14516" s="125"/>
      <c r="Q14516" s="125"/>
      <c r="S14516" s="67"/>
    </row>
    <row r="14517" spans="14:19" x14ac:dyDescent="0.25">
      <c r="N14517" s="125"/>
      <c r="O14517" s="125"/>
      <c r="P14517" s="125"/>
      <c r="Q14517" s="125"/>
      <c r="S14517" s="67"/>
    </row>
    <row r="14518" spans="14:19" x14ac:dyDescent="0.25">
      <c r="N14518" s="125"/>
      <c r="O14518" s="125"/>
      <c r="P14518" s="125"/>
      <c r="Q14518" s="125"/>
      <c r="S14518" s="67"/>
    </row>
    <row r="14519" spans="14:19" x14ac:dyDescent="0.25">
      <c r="N14519" s="125"/>
      <c r="O14519" s="125"/>
      <c r="P14519" s="125"/>
      <c r="Q14519" s="125"/>
      <c r="S14519" s="67"/>
    </row>
    <row r="14520" spans="14:19" x14ac:dyDescent="0.25">
      <c r="N14520" s="125"/>
      <c r="O14520" s="125"/>
      <c r="P14520" s="125"/>
      <c r="Q14520" s="125"/>
      <c r="S14520" s="67"/>
    </row>
    <row r="14521" spans="14:19" x14ac:dyDescent="0.25">
      <c r="N14521" s="125"/>
      <c r="O14521" s="125"/>
      <c r="P14521" s="125"/>
      <c r="Q14521" s="125"/>
      <c r="S14521" s="67"/>
    </row>
    <row r="14522" spans="14:19" x14ac:dyDescent="0.25">
      <c r="N14522" s="125"/>
      <c r="O14522" s="125"/>
      <c r="P14522" s="125"/>
      <c r="Q14522" s="125"/>
      <c r="S14522" s="67"/>
    </row>
    <row r="14523" spans="14:19" x14ac:dyDescent="0.25">
      <c r="N14523" s="125"/>
      <c r="O14523" s="125"/>
      <c r="P14523" s="125"/>
      <c r="Q14523" s="125"/>
      <c r="S14523" s="67"/>
    </row>
    <row r="14524" spans="14:19" x14ac:dyDescent="0.25">
      <c r="N14524" s="125"/>
      <c r="O14524" s="125"/>
      <c r="P14524" s="125"/>
      <c r="Q14524" s="125"/>
      <c r="S14524" s="67"/>
    </row>
    <row r="14525" spans="14:19" x14ac:dyDescent="0.25">
      <c r="N14525" s="125"/>
      <c r="O14525" s="125"/>
      <c r="P14525" s="125"/>
      <c r="Q14525" s="125"/>
      <c r="S14525" s="67"/>
    </row>
    <row r="14526" spans="14:19" x14ac:dyDescent="0.25">
      <c r="N14526" s="125"/>
      <c r="O14526" s="125"/>
      <c r="P14526" s="125"/>
      <c r="Q14526" s="125"/>
      <c r="S14526" s="67"/>
    </row>
    <row r="14527" spans="14:19" x14ac:dyDescent="0.25">
      <c r="N14527" s="125"/>
      <c r="O14527" s="125"/>
      <c r="P14527" s="125"/>
      <c r="Q14527" s="125"/>
      <c r="S14527" s="67"/>
    </row>
    <row r="14528" spans="14:19" x14ac:dyDescent="0.25">
      <c r="N14528" s="125"/>
      <c r="O14528" s="125"/>
      <c r="P14528" s="125"/>
      <c r="Q14528" s="125"/>
      <c r="S14528" s="67"/>
    </row>
    <row r="14529" spans="14:19" x14ac:dyDescent="0.25">
      <c r="N14529" s="125"/>
      <c r="O14529" s="125"/>
      <c r="P14529" s="125"/>
      <c r="Q14529" s="125"/>
      <c r="S14529" s="67"/>
    </row>
    <row r="14530" spans="14:19" x14ac:dyDescent="0.25">
      <c r="N14530" s="125"/>
      <c r="O14530" s="125"/>
      <c r="P14530" s="125"/>
      <c r="Q14530" s="125"/>
      <c r="S14530" s="67"/>
    </row>
    <row r="14531" spans="14:19" x14ac:dyDescent="0.25">
      <c r="N14531" s="125"/>
      <c r="O14531" s="125"/>
      <c r="P14531" s="125"/>
      <c r="Q14531" s="125"/>
      <c r="S14531" s="67"/>
    </row>
    <row r="14532" spans="14:19" x14ac:dyDescent="0.25">
      <c r="N14532" s="125"/>
      <c r="O14532" s="125"/>
      <c r="P14532" s="125"/>
      <c r="Q14532" s="125"/>
      <c r="S14532" s="67"/>
    </row>
    <row r="14533" spans="14:19" x14ac:dyDescent="0.25">
      <c r="N14533" s="125"/>
      <c r="O14533" s="125"/>
      <c r="P14533" s="125"/>
      <c r="Q14533" s="125"/>
      <c r="S14533" s="67"/>
    </row>
    <row r="14534" spans="14:19" x14ac:dyDescent="0.25">
      <c r="N14534" s="125"/>
      <c r="O14534" s="125"/>
      <c r="P14534" s="125"/>
      <c r="Q14534" s="125"/>
      <c r="S14534" s="67"/>
    </row>
    <row r="14535" spans="14:19" x14ac:dyDescent="0.25">
      <c r="N14535" s="125"/>
      <c r="O14535" s="125"/>
      <c r="P14535" s="125"/>
      <c r="Q14535" s="125"/>
      <c r="S14535" s="67"/>
    </row>
    <row r="14536" spans="14:19" x14ac:dyDescent="0.25">
      <c r="N14536" s="125"/>
      <c r="O14536" s="125"/>
      <c r="P14536" s="125"/>
      <c r="Q14536" s="125"/>
      <c r="S14536" s="67"/>
    </row>
    <row r="14537" spans="14:19" x14ac:dyDescent="0.25">
      <c r="N14537" s="125"/>
      <c r="O14537" s="125"/>
      <c r="P14537" s="125"/>
      <c r="Q14537" s="125"/>
      <c r="S14537" s="67"/>
    </row>
    <row r="14538" spans="14:19" x14ac:dyDescent="0.25">
      <c r="N14538" s="125"/>
      <c r="O14538" s="125"/>
      <c r="P14538" s="125"/>
      <c r="Q14538" s="125"/>
      <c r="S14538" s="67"/>
    </row>
    <row r="14539" spans="14:19" x14ac:dyDescent="0.25">
      <c r="N14539" s="125"/>
      <c r="O14539" s="125"/>
      <c r="P14539" s="125"/>
      <c r="Q14539" s="125"/>
      <c r="S14539" s="67"/>
    </row>
    <row r="14540" spans="14:19" x14ac:dyDescent="0.25">
      <c r="N14540" s="125"/>
      <c r="O14540" s="125"/>
      <c r="P14540" s="125"/>
      <c r="Q14540" s="125"/>
      <c r="S14540" s="67"/>
    </row>
    <row r="14541" spans="14:19" x14ac:dyDescent="0.25">
      <c r="N14541" s="125"/>
      <c r="O14541" s="125"/>
      <c r="P14541" s="125"/>
      <c r="Q14541" s="125"/>
      <c r="S14541" s="67"/>
    </row>
    <row r="14542" spans="14:19" x14ac:dyDescent="0.25">
      <c r="N14542" s="125"/>
      <c r="O14542" s="125"/>
      <c r="P14542" s="125"/>
      <c r="Q14542" s="125"/>
      <c r="S14542" s="67"/>
    </row>
    <row r="14543" spans="14:19" x14ac:dyDescent="0.25">
      <c r="N14543" s="125"/>
      <c r="O14543" s="125"/>
      <c r="P14543" s="125"/>
      <c r="Q14543" s="125"/>
      <c r="S14543" s="67"/>
    </row>
    <row r="14544" spans="14:19" x14ac:dyDescent="0.25">
      <c r="N14544" s="125"/>
      <c r="O14544" s="125"/>
      <c r="P14544" s="125"/>
      <c r="Q14544" s="125"/>
      <c r="S14544" s="67"/>
    </row>
    <row r="14545" spans="14:19" x14ac:dyDescent="0.25">
      <c r="N14545" s="125"/>
      <c r="O14545" s="125"/>
      <c r="P14545" s="125"/>
      <c r="Q14545" s="125"/>
      <c r="S14545" s="67"/>
    </row>
    <row r="14546" spans="14:19" x14ac:dyDescent="0.25">
      <c r="N14546" s="125"/>
      <c r="O14546" s="125"/>
      <c r="P14546" s="125"/>
      <c r="Q14546" s="125"/>
      <c r="S14546" s="67"/>
    </row>
    <row r="14547" spans="14:19" x14ac:dyDescent="0.25">
      <c r="N14547" s="125"/>
      <c r="O14547" s="125"/>
      <c r="P14547" s="125"/>
      <c r="Q14547" s="125"/>
      <c r="S14547" s="67"/>
    </row>
    <row r="14548" spans="14:19" x14ac:dyDescent="0.25">
      <c r="N14548" s="125"/>
      <c r="O14548" s="125"/>
      <c r="P14548" s="125"/>
      <c r="Q14548" s="125"/>
      <c r="S14548" s="67"/>
    </row>
    <row r="14549" spans="14:19" x14ac:dyDescent="0.25">
      <c r="N14549" s="125"/>
      <c r="O14549" s="125"/>
      <c r="P14549" s="125"/>
      <c r="Q14549" s="125"/>
      <c r="S14549" s="67"/>
    </row>
    <row r="14550" spans="14:19" x14ac:dyDescent="0.25">
      <c r="N14550" s="125"/>
      <c r="O14550" s="125"/>
      <c r="P14550" s="125"/>
      <c r="Q14550" s="125"/>
      <c r="S14550" s="67"/>
    </row>
    <row r="14551" spans="14:19" x14ac:dyDescent="0.25">
      <c r="N14551" s="125"/>
      <c r="O14551" s="125"/>
      <c r="P14551" s="125"/>
      <c r="Q14551" s="125"/>
      <c r="S14551" s="67"/>
    </row>
    <row r="14552" spans="14:19" x14ac:dyDescent="0.25">
      <c r="N14552" s="125"/>
      <c r="O14552" s="125"/>
      <c r="P14552" s="125"/>
      <c r="Q14552" s="125"/>
      <c r="S14552" s="67"/>
    </row>
    <row r="14553" spans="14:19" x14ac:dyDescent="0.25">
      <c r="N14553" s="125"/>
      <c r="O14553" s="125"/>
      <c r="P14553" s="125"/>
      <c r="Q14553" s="125"/>
      <c r="S14553" s="67"/>
    </row>
    <row r="14554" spans="14:19" x14ac:dyDescent="0.25">
      <c r="N14554" s="125"/>
      <c r="O14554" s="125"/>
      <c r="P14554" s="125"/>
      <c r="Q14554" s="125"/>
      <c r="S14554" s="67"/>
    </row>
    <row r="14555" spans="14:19" x14ac:dyDescent="0.25">
      <c r="N14555" s="125"/>
      <c r="O14555" s="125"/>
      <c r="P14555" s="125"/>
      <c r="Q14555" s="125"/>
      <c r="S14555" s="67"/>
    </row>
    <row r="14556" spans="14:19" x14ac:dyDescent="0.25">
      <c r="N14556" s="125"/>
      <c r="O14556" s="125"/>
      <c r="P14556" s="125"/>
      <c r="Q14556" s="125"/>
      <c r="S14556" s="67"/>
    </row>
    <row r="14557" spans="14:19" x14ac:dyDescent="0.25">
      <c r="N14557" s="125"/>
      <c r="O14557" s="125"/>
      <c r="P14557" s="125"/>
      <c r="Q14557" s="125"/>
      <c r="S14557" s="67"/>
    </row>
    <row r="14558" spans="14:19" x14ac:dyDescent="0.25">
      <c r="N14558" s="125"/>
      <c r="O14558" s="125"/>
      <c r="P14558" s="125"/>
      <c r="Q14558" s="125"/>
      <c r="S14558" s="67"/>
    </row>
    <row r="14559" spans="14:19" x14ac:dyDescent="0.25">
      <c r="N14559" s="125"/>
      <c r="O14559" s="125"/>
      <c r="P14559" s="125"/>
      <c r="Q14559" s="125"/>
      <c r="S14559" s="67"/>
    </row>
    <row r="14560" spans="14:19" x14ac:dyDescent="0.25">
      <c r="N14560" s="125"/>
      <c r="O14560" s="125"/>
      <c r="P14560" s="125"/>
      <c r="Q14560" s="125"/>
      <c r="S14560" s="67"/>
    </row>
    <row r="14561" spans="14:19" x14ac:dyDescent="0.25">
      <c r="N14561" s="125"/>
      <c r="O14561" s="125"/>
      <c r="P14561" s="125"/>
      <c r="Q14561" s="125"/>
      <c r="S14561" s="67"/>
    </row>
    <row r="14562" spans="14:19" x14ac:dyDescent="0.25">
      <c r="N14562" s="125"/>
      <c r="O14562" s="125"/>
      <c r="P14562" s="125"/>
      <c r="Q14562" s="125"/>
      <c r="S14562" s="67"/>
    </row>
    <row r="14563" spans="14:19" x14ac:dyDescent="0.25">
      <c r="N14563" s="125"/>
      <c r="O14563" s="125"/>
      <c r="P14563" s="125"/>
      <c r="Q14563" s="125"/>
      <c r="S14563" s="67"/>
    </row>
    <row r="14564" spans="14:19" x14ac:dyDescent="0.25">
      <c r="N14564" s="125"/>
      <c r="O14564" s="125"/>
      <c r="P14564" s="125"/>
      <c r="Q14564" s="125"/>
      <c r="S14564" s="67"/>
    </row>
    <row r="14565" spans="14:19" x14ac:dyDescent="0.25">
      <c r="N14565" s="125"/>
      <c r="O14565" s="125"/>
      <c r="P14565" s="125"/>
      <c r="Q14565" s="125"/>
      <c r="S14565" s="67"/>
    </row>
    <row r="14566" spans="14:19" x14ac:dyDescent="0.25">
      <c r="N14566" s="125"/>
      <c r="O14566" s="125"/>
      <c r="P14566" s="125"/>
      <c r="Q14566" s="125"/>
      <c r="S14566" s="67"/>
    </row>
    <row r="14567" spans="14:19" x14ac:dyDescent="0.25">
      <c r="N14567" s="125"/>
      <c r="O14567" s="125"/>
      <c r="P14567" s="125"/>
      <c r="Q14567" s="125"/>
      <c r="S14567" s="67"/>
    </row>
    <row r="14568" spans="14:19" x14ac:dyDescent="0.25">
      <c r="N14568" s="125"/>
      <c r="O14568" s="125"/>
      <c r="P14568" s="125"/>
      <c r="Q14568" s="125"/>
      <c r="S14568" s="67"/>
    </row>
    <row r="14569" spans="14:19" x14ac:dyDescent="0.25">
      <c r="N14569" s="125"/>
      <c r="O14569" s="125"/>
      <c r="P14569" s="125"/>
      <c r="Q14569" s="125"/>
      <c r="S14569" s="67"/>
    </row>
    <row r="14570" spans="14:19" x14ac:dyDescent="0.25">
      <c r="N14570" s="125"/>
      <c r="O14570" s="125"/>
      <c r="P14570" s="125"/>
      <c r="Q14570" s="125"/>
      <c r="S14570" s="67"/>
    </row>
    <row r="14571" spans="14:19" x14ac:dyDescent="0.25">
      <c r="N14571" s="125"/>
      <c r="O14571" s="125"/>
      <c r="P14571" s="125"/>
      <c r="Q14571" s="125"/>
      <c r="S14571" s="67"/>
    </row>
    <row r="14572" spans="14:19" x14ac:dyDescent="0.25">
      <c r="N14572" s="125"/>
      <c r="O14572" s="125"/>
      <c r="P14572" s="125"/>
      <c r="Q14572" s="125"/>
      <c r="S14572" s="67"/>
    </row>
    <row r="14573" spans="14:19" x14ac:dyDescent="0.25">
      <c r="N14573" s="125"/>
      <c r="O14573" s="125"/>
      <c r="P14573" s="125"/>
      <c r="Q14573" s="125"/>
      <c r="S14573" s="67"/>
    </row>
    <row r="14574" spans="14:19" x14ac:dyDescent="0.25">
      <c r="N14574" s="125"/>
      <c r="O14574" s="125"/>
      <c r="P14574" s="125"/>
      <c r="Q14574" s="125"/>
      <c r="S14574" s="67"/>
    </row>
    <row r="14575" spans="14:19" x14ac:dyDescent="0.25">
      <c r="N14575" s="125"/>
      <c r="O14575" s="125"/>
      <c r="P14575" s="125"/>
      <c r="Q14575" s="125"/>
      <c r="S14575" s="67"/>
    </row>
    <row r="14576" spans="14:19" x14ac:dyDescent="0.25">
      <c r="N14576" s="125"/>
      <c r="O14576" s="125"/>
      <c r="P14576" s="125"/>
      <c r="Q14576" s="125"/>
      <c r="S14576" s="67"/>
    </row>
    <row r="14577" spans="14:19" x14ac:dyDescent="0.25">
      <c r="N14577" s="125"/>
      <c r="O14577" s="125"/>
      <c r="P14577" s="125"/>
      <c r="Q14577" s="125"/>
      <c r="S14577" s="67"/>
    </row>
    <row r="14578" spans="14:19" x14ac:dyDescent="0.25">
      <c r="N14578" s="125"/>
      <c r="O14578" s="125"/>
      <c r="P14578" s="125"/>
      <c r="Q14578" s="125"/>
      <c r="S14578" s="67"/>
    </row>
    <row r="14579" spans="14:19" x14ac:dyDescent="0.25">
      <c r="N14579" s="125"/>
      <c r="O14579" s="125"/>
      <c r="P14579" s="125"/>
      <c r="Q14579" s="125"/>
      <c r="S14579" s="67"/>
    </row>
    <row r="14580" spans="14:19" x14ac:dyDescent="0.25">
      <c r="N14580" s="125"/>
      <c r="O14580" s="125"/>
      <c r="P14580" s="125"/>
      <c r="Q14580" s="125"/>
      <c r="S14580" s="67"/>
    </row>
    <row r="14581" spans="14:19" x14ac:dyDescent="0.25">
      <c r="N14581" s="125"/>
      <c r="O14581" s="125"/>
      <c r="P14581" s="125"/>
      <c r="Q14581" s="125"/>
      <c r="S14581" s="67"/>
    </row>
    <row r="14582" spans="14:19" x14ac:dyDescent="0.25">
      <c r="N14582" s="125"/>
      <c r="O14582" s="125"/>
      <c r="P14582" s="125"/>
      <c r="Q14582" s="125"/>
      <c r="S14582" s="67"/>
    </row>
    <row r="14583" spans="14:19" x14ac:dyDescent="0.25">
      <c r="N14583" s="125"/>
      <c r="O14583" s="125"/>
      <c r="P14583" s="125"/>
      <c r="Q14583" s="125"/>
      <c r="S14583" s="67"/>
    </row>
    <row r="14584" spans="14:19" x14ac:dyDescent="0.25">
      <c r="N14584" s="125"/>
      <c r="O14584" s="125"/>
      <c r="P14584" s="125"/>
      <c r="Q14584" s="125"/>
      <c r="S14584" s="67"/>
    </row>
    <row r="14585" spans="14:19" x14ac:dyDescent="0.25">
      <c r="N14585" s="125"/>
      <c r="O14585" s="125"/>
      <c r="P14585" s="125"/>
      <c r="Q14585" s="125"/>
      <c r="S14585" s="67"/>
    </row>
    <row r="14586" spans="14:19" x14ac:dyDescent="0.25">
      <c r="N14586" s="125"/>
      <c r="O14586" s="125"/>
      <c r="P14586" s="125"/>
      <c r="Q14586" s="125"/>
      <c r="S14586" s="67"/>
    </row>
    <row r="14587" spans="14:19" x14ac:dyDescent="0.25">
      <c r="N14587" s="125"/>
      <c r="O14587" s="125"/>
      <c r="P14587" s="125"/>
      <c r="Q14587" s="125"/>
      <c r="S14587" s="67"/>
    </row>
    <row r="14588" spans="14:19" x14ac:dyDescent="0.25">
      <c r="N14588" s="125"/>
      <c r="O14588" s="125"/>
      <c r="P14588" s="125"/>
      <c r="Q14588" s="125"/>
      <c r="S14588" s="67"/>
    </row>
    <row r="14589" spans="14:19" x14ac:dyDescent="0.25">
      <c r="N14589" s="125"/>
      <c r="O14589" s="125"/>
      <c r="P14589" s="125"/>
      <c r="Q14589" s="125"/>
      <c r="S14589" s="67"/>
    </row>
    <row r="14590" spans="14:19" x14ac:dyDescent="0.25">
      <c r="N14590" s="125"/>
      <c r="O14590" s="125"/>
      <c r="P14590" s="125"/>
      <c r="Q14590" s="125"/>
      <c r="S14590" s="67"/>
    </row>
    <row r="14591" spans="14:19" x14ac:dyDescent="0.25">
      <c r="N14591" s="125"/>
      <c r="O14591" s="125"/>
      <c r="P14591" s="125"/>
      <c r="Q14591" s="125"/>
      <c r="S14591" s="67"/>
    </row>
    <row r="14592" spans="14:19" x14ac:dyDescent="0.25">
      <c r="N14592" s="125"/>
      <c r="O14592" s="125"/>
      <c r="P14592" s="125"/>
      <c r="Q14592" s="125"/>
      <c r="S14592" s="67"/>
    </row>
    <row r="14593" spans="14:19" x14ac:dyDescent="0.25">
      <c r="N14593" s="125"/>
      <c r="O14593" s="125"/>
      <c r="P14593" s="125"/>
      <c r="Q14593" s="125"/>
      <c r="S14593" s="67"/>
    </row>
    <row r="14594" spans="14:19" x14ac:dyDescent="0.25">
      <c r="N14594" s="125"/>
      <c r="O14594" s="125"/>
      <c r="P14594" s="125"/>
      <c r="Q14594" s="125"/>
      <c r="S14594" s="67"/>
    </row>
    <row r="14595" spans="14:19" x14ac:dyDescent="0.25">
      <c r="N14595" s="125"/>
      <c r="O14595" s="125"/>
      <c r="P14595" s="125"/>
      <c r="Q14595" s="125"/>
      <c r="S14595" s="67"/>
    </row>
    <row r="14596" spans="14:19" x14ac:dyDescent="0.25">
      <c r="N14596" s="125"/>
      <c r="O14596" s="125"/>
      <c r="P14596" s="125"/>
      <c r="Q14596" s="125"/>
      <c r="S14596" s="67"/>
    </row>
    <row r="14597" spans="14:19" x14ac:dyDescent="0.25">
      <c r="N14597" s="125"/>
      <c r="O14597" s="125"/>
      <c r="P14597" s="125"/>
      <c r="Q14597" s="125"/>
      <c r="S14597" s="67"/>
    </row>
    <row r="14598" spans="14:19" x14ac:dyDescent="0.25">
      <c r="N14598" s="125"/>
      <c r="O14598" s="125"/>
      <c r="P14598" s="125"/>
      <c r="Q14598" s="125"/>
      <c r="S14598" s="67"/>
    </row>
    <row r="14599" spans="14:19" x14ac:dyDescent="0.25">
      <c r="N14599" s="125"/>
      <c r="O14599" s="125"/>
      <c r="P14599" s="125"/>
      <c r="Q14599" s="125"/>
      <c r="S14599" s="67"/>
    </row>
    <row r="14600" spans="14:19" x14ac:dyDescent="0.25">
      <c r="N14600" s="125"/>
      <c r="O14600" s="125"/>
      <c r="P14600" s="125"/>
      <c r="Q14600" s="125"/>
      <c r="S14600" s="67"/>
    </row>
    <row r="14601" spans="14:19" x14ac:dyDescent="0.25">
      <c r="N14601" s="125"/>
      <c r="O14601" s="125"/>
      <c r="P14601" s="125"/>
      <c r="Q14601" s="125"/>
      <c r="S14601" s="67"/>
    </row>
    <row r="14602" spans="14:19" x14ac:dyDescent="0.25">
      <c r="N14602" s="125"/>
      <c r="O14602" s="125"/>
      <c r="P14602" s="125"/>
      <c r="Q14602" s="125"/>
      <c r="S14602" s="67"/>
    </row>
    <row r="14603" spans="14:19" x14ac:dyDescent="0.25">
      <c r="N14603" s="125"/>
      <c r="O14603" s="125"/>
      <c r="P14603" s="125"/>
      <c r="Q14603" s="125"/>
      <c r="S14603" s="67"/>
    </row>
    <row r="14604" spans="14:19" x14ac:dyDescent="0.25">
      <c r="N14604" s="125"/>
      <c r="O14604" s="125"/>
      <c r="P14604" s="125"/>
      <c r="Q14604" s="125"/>
      <c r="S14604" s="67"/>
    </row>
    <row r="14605" spans="14:19" x14ac:dyDescent="0.25">
      <c r="N14605" s="125"/>
      <c r="O14605" s="125"/>
      <c r="P14605" s="125"/>
      <c r="Q14605" s="125"/>
      <c r="S14605" s="67"/>
    </row>
    <row r="14606" spans="14:19" x14ac:dyDescent="0.25">
      <c r="N14606" s="125"/>
      <c r="O14606" s="125"/>
      <c r="P14606" s="125"/>
      <c r="Q14606" s="125"/>
      <c r="S14606" s="67"/>
    </row>
    <row r="14607" spans="14:19" x14ac:dyDescent="0.25">
      <c r="N14607" s="125"/>
      <c r="O14607" s="125"/>
      <c r="P14607" s="125"/>
      <c r="Q14607" s="125"/>
      <c r="S14607" s="67"/>
    </row>
    <row r="14608" spans="14:19" x14ac:dyDescent="0.25">
      <c r="N14608" s="125"/>
      <c r="O14608" s="125"/>
      <c r="P14608" s="125"/>
      <c r="Q14608" s="125"/>
      <c r="S14608" s="67"/>
    </row>
    <row r="14609" spans="14:19" x14ac:dyDescent="0.25">
      <c r="N14609" s="125"/>
      <c r="O14609" s="125"/>
      <c r="P14609" s="125"/>
      <c r="Q14609" s="125"/>
      <c r="S14609" s="67"/>
    </row>
    <row r="14610" spans="14:19" x14ac:dyDescent="0.25">
      <c r="N14610" s="125"/>
      <c r="O14610" s="125"/>
      <c r="P14610" s="125"/>
      <c r="Q14610" s="125"/>
      <c r="S14610" s="67"/>
    </row>
    <row r="14611" spans="14:19" x14ac:dyDescent="0.25">
      <c r="N14611" s="125"/>
      <c r="O14611" s="125"/>
      <c r="P14611" s="125"/>
      <c r="Q14611" s="125"/>
      <c r="S14611" s="67"/>
    </row>
    <row r="14612" spans="14:19" x14ac:dyDescent="0.25">
      <c r="N14612" s="125"/>
      <c r="O14612" s="125"/>
      <c r="P14612" s="125"/>
      <c r="Q14612" s="125"/>
      <c r="S14612" s="67"/>
    </row>
    <row r="14613" spans="14:19" x14ac:dyDescent="0.25">
      <c r="N14613" s="125"/>
      <c r="O14613" s="125"/>
      <c r="P14613" s="125"/>
      <c r="Q14613" s="125"/>
      <c r="S14613" s="67"/>
    </row>
    <row r="14614" spans="14:19" x14ac:dyDescent="0.25">
      <c r="N14614" s="125"/>
      <c r="O14614" s="125"/>
      <c r="P14614" s="125"/>
      <c r="Q14614" s="125"/>
      <c r="S14614" s="67"/>
    </row>
    <row r="14615" spans="14:19" x14ac:dyDescent="0.25">
      <c r="N14615" s="125"/>
      <c r="O14615" s="125"/>
      <c r="P14615" s="125"/>
      <c r="Q14615" s="125"/>
      <c r="S14615" s="67"/>
    </row>
    <row r="14616" spans="14:19" x14ac:dyDescent="0.25">
      <c r="N14616" s="125"/>
      <c r="O14616" s="125"/>
      <c r="P14616" s="125"/>
      <c r="Q14616" s="125"/>
      <c r="S14616" s="67"/>
    </row>
    <row r="14617" spans="14:19" x14ac:dyDescent="0.25">
      <c r="N14617" s="125"/>
      <c r="O14617" s="125"/>
      <c r="P14617" s="125"/>
      <c r="Q14617" s="125"/>
      <c r="S14617" s="67"/>
    </row>
    <row r="14618" spans="14:19" x14ac:dyDescent="0.25">
      <c r="N14618" s="125"/>
      <c r="O14618" s="125"/>
      <c r="P14618" s="125"/>
      <c r="Q14618" s="125"/>
      <c r="S14618" s="67"/>
    </row>
    <row r="14619" spans="14:19" x14ac:dyDescent="0.25">
      <c r="N14619" s="125"/>
      <c r="O14619" s="125"/>
      <c r="P14619" s="125"/>
      <c r="Q14619" s="125"/>
      <c r="S14619" s="67"/>
    </row>
    <row r="14620" spans="14:19" x14ac:dyDescent="0.25">
      <c r="N14620" s="125"/>
      <c r="O14620" s="125"/>
      <c r="P14620" s="125"/>
      <c r="Q14620" s="125"/>
      <c r="S14620" s="67"/>
    </row>
    <row r="14621" spans="14:19" x14ac:dyDescent="0.25">
      <c r="N14621" s="125"/>
      <c r="O14621" s="125"/>
      <c r="P14621" s="125"/>
      <c r="Q14621" s="125"/>
      <c r="S14621" s="67"/>
    </row>
    <row r="14622" spans="14:19" x14ac:dyDescent="0.25">
      <c r="N14622" s="125"/>
      <c r="O14622" s="125"/>
      <c r="P14622" s="125"/>
      <c r="Q14622" s="125"/>
      <c r="S14622" s="67"/>
    </row>
    <row r="14623" spans="14:19" x14ac:dyDescent="0.25">
      <c r="N14623" s="125"/>
      <c r="O14623" s="125"/>
      <c r="P14623" s="125"/>
      <c r="Q14623" s="125"/>
      <c r="S14623" s="67"/>
    </row>
    <row r="14624" spans="14:19" x14ac:dyDescent="0.25">
      <c r="N14624" s="125"/>
      <c r="O14624" s="125"/>
      <c r="P14624" s="125"/>
      <c r="Q14624" s="125"/>
      <c r="S14624" s="67"/>
    </row>
    <row r="14625" spans="14:19" x14ac:dyDescent="0.25">
      <c r="N14625" s="125"/>
      <c r="O14625" s="125"/>
      <c r="P14625" s="125"/>
      <c r="Q14625" s="125"/>
      <c r="S14625" s="67"/>
    </row>
    <row r="14626" spans="14:19" x14ac:dyDescent="0.25">
      <c r="N14626" s="125"/>
      <c r="O14626" s="125"/>
      <c r="P14626" s="125"/>
      <c r="Q14626" s="125"/>
      <c r="S14626" s="67"/>
    </row>
    <row r="14627" spans="14:19" x14ac:dyDescent="0.25">
      <c r="N14627" s="125"/>
      <c r="O14627" s="125"/>
      <c r="P14627" s="125"/>
      <c r="Q14627" s="125"/>
      <c r="S14627" s="67"/>
    </row>
    <row r="14628" spans="14:19" x14ac:dyDescent="0.25">
      <c r="N14628" s="125"/>
      <c r="O14628" s="125"/>
      <c r="P14628" s="125"/>
      <c r="Q14628" s="125"/>
      <c r="S14628" s="67"/>
    </row>
    <row r="14629" spans="14:19" x14ac:dyDescent="0.25">
      <c r="N14629" s="125"/>
      <c r="O14629" s="125"/>
      <c r="P14629" s="125"/>
      <c r="Q14629" s="125"/>
      <c r="S14629" s="67"/>
    </row>
    <row r="14630" spans="14:19" x14ac:dyDescent="0.25">
      <c r="N14630" s="125"/>
      <c r="O14630" s="125"/>
      <c r="P14630" s="125"/>
      <c r="Q14630" s="125"/>
      <c r="S14630" s="67"/>
    </row>
    <row r="14631" spans="14:19" x14ac:dyDescent="0.25">
      <c r="N14631" s="125"/>
      <c r="O14631" s="125"/>
      <c r="P14631" s="125"/>
      <c r="Q14631" s="125"/>
      <c r="S14631" s="67"/>
    </row>
    <row r="14632" spans="14:19" x14ac:dyDescent="0.25">
      <c r="N14632" s="125"/>
      <c r="O14632" s="125"/>
      <c r="P14632" s="125"/>
      <c r="Q14632" s="125"/>
      <c r="S14632" s="67"/>
    </row>
    <row r="14633" spans="14:19" x14ac:dyDescent="0.25">
      <c r="N14633" s="125"/>
      <c r="O14633" s="125"/>
      <c r="P14633" s="125"/>
      <c r="Q14633" s="125"/>
      <c r="S14633" s="67"/>
    </row>
    <row r="14634" spans="14:19" x14ac:dyDescent="0.25">
      <c r="N14634" s="125"/>
      <c r="O14634" s="125"/>
      <c r="P14634" s="125"/>
      <c r="Q14634" s="125"/>
      <c r="S14634" s="67"/>
    </row>
    <row r="14635" spans="14:19" x14ac:dyDescent="0.25">
      <c r="N14635" s="125"/>
      <c r="O14635" s="125"/>
      <c r="P14635" s="125"/>
      <c r="Q14635" s="125"/>
      <c r="S14635" s="67"/>
    </row>
    <row r="14636" spans="14:19" x14ac:dyDescent="0.25">
      <c r="N14636" s="125"/>
      <c r="O14636" s="125"/>
      <c r="P14636" s="125"/>
      <c r="Q14636" s="125"/>
      <c r="S14636" s="67"/>
    </row>
    <row r="14637" spans="14:19" x14ac:dyDescent="0.25">
      <c r="N14637" s="125"/>
      <c r="O14637" s="125"/>
      <c r="P14637" s="125"/>
      <c r="Q14637" s="125"/>
      <c r="S14637" s="67"/>
    </row>
    <row r="14638" spans="14:19" x14ac:dyDescent="0.25">
      <c r="N14638" s="125"/>
      <c r="O14638" s="125"/>
      <c r="P14638" s="125"/>
      <c r="Q14638" s="125"/>
      <c r="S14638" s="67"/>
    </row>
    <row r="14639" spans="14:19" x14ac:dyDescent="0.25">
      <c r="N14639" s="125"/>
      <c r="O14639" s="125"/>
      <c r="P14639" s="125"/>
      <c r="Q14639" s="125"/>
      <c r="S14639" s="67"/>
    </row>
    <row r="14640" spans="14:19" x14ac:dyDescent="0.25">
      <c r="N14640" s="125"/>
      <c r="O14640" s="125"/>
      <c r="P14640" s="125"/>
      <c r="Q14640" s="125"/>
      <c r="S14640" s="67"/>
    </row>
    <row r="14641" spans="14:19" x14ac:dyDescent="0.25">
      <c r="N14641" s="125"/>
      <c r="O14641" s="125"/>
      <c r="P14641" s="125"/>
      <c r="Q14641" s="125"/>
      <c r="S14641" s="67"/>
    </row>
    <row r="14642" spans="14:19" x14ac:dyDescent="0.25">
      <c r="N14642" s="125"/>
      <c r="O14642" s="125"/>
      <c r="P14642" s="125"/>
      <c r="Q14642" s="125"/>
      <c r="S14642" s="67"/>
    </row>
    <row r="14643" spans="14:19" x14ac:dyDescent="0.25">
      <c r="N14643" s="125"/>
      <c r="O14643" s="125"/>
      <c r="P14643" s="125"/>
      <c r="Q14643" s="125"/>
      <c r="S14643" s="67"/>
    </row>
    <row r="14644" spans="14:19" x14ac:dyDescent="0.25">
      <c r="N14644" s="125"/>
      <c r="O14644" s="125"/>
      <c r="P14644" s="125"/>
      <c r="Q14644" s="125"/>
      <c r="S14644" s="67"/>
    </row>
    <row r="14645" spans="14:19" x14ac:dyDescent="0.25">
      <c r="N14645" s="125"/>
      <c r="O14645" s="125"/>
      <c r="P14645" s="125"/>
      <c r="Q14645" s="125"/>
      <c r="S14645" s="67"/>
    </row>
    <row r="14646" spans="14:19" x14ac:dyDescent="0.25">
      <c r="N14646" s="125"/>
      <c r="O14646" s="125"/>
      <c r="P14646" s="125"/>
      <c r="Q14646" s="125"/>
      <c r="S14646" s="67"/>
    </row>
    <row r="14647" spans="14:19" x14ac:dyDescent="0.25">
      <c r="N14647" s="125"/>
      <c r="O14647" s="125"/>
      <c r="P14647" s="125"/>
      <c r="Q14647" s="125"/>
      <c r="S14647" s="67"/>
    </row>
    <row r="14648" spans="14:19" x14ac:dyDescent="0.25">
      <c r="N14648" s="125"/>
      <c r="O14648" s="125"/>
      <c r="P14648" s="125"/>
      <c r="Q14648" s="125"/>
      <c r="S14648" s="67"/>
    </row>
    <row r="14649" spans="14:19" x14ac:dyDescent="0.25">
      <c r="N14649" s="125"/>
      <c r="O14649" s="125"/>
      <c r="P14649" s="125"/>
      <c r="Q14649" s="125"/>
      <c r="S14649" s="67"/>
    </row>
    <row r="14650" spans="14:19" x14ac:dyDescent="0.25">
      <c r="N14650" s="125"/>
      <c r="O14650" s="125"/>
      <c r="P14650" s="125"/>
      <c r="Q14650" s="125"/>
      <c r="S14650" s="67"/>
    </row>
    <row r="14651" spans="14:19" x14ac:dyDescent="0.25">
      <c r="N14651" s="125"/>
      <c r="O14651" s="125"/>
      <c r="P14651" s="125"/>
      <c r="Q14651" s="125"/>
      <c r="S14651" s="67"/>
    </row>
    <row r="14652" spans="14:19" x14ac:dyDescent="0.25">
      <c r="N14652" s="125"/>
      <c r="O14652" s="125"/>
      <c r="P14652" s="125"/>
      <c r="Q14652" s="125"/>
      <c r="S14652" s="67"/>
    </row>
    <row r="14653" spans="14:19" x14ac:dyDescent="0.25">
      <c r="N14653" s="125"/>
      <c r="O14653" s="125"/>
      <c r="P14653" s="125"/>
      <c r="Q14653" s="125"/>
      <c r="S14653" s="67"/>
    </row>
    <row r="14654" spans="14:19" x14ac:dyDescent="0.25">
      <c r="N14654" s="125"/>
      <c r="O14654" s="125"/>
      <c r="P14654" s="125"/>
      <c r="Q14654" s="125"/>
      <c r="S14654" s="67"/>
    </row>
    <row r="14655" spans="14:19" x14ac:dyDescent="0.25">
      <c r="N14655" s="125"/>
      <c r="O14655" s="125"/>
      <c r="P14655" s="125"/>
      <c r="Q14655" s="125"/>
      <c r="S14655" s="67"/>
    </row>
    <row r="14656" spans="14:19" x14ac:dyDescent="0.25">
      <c r="N14656" s="125"/>
      <c r="O14656" s="125"/>
      <c r="P14656" s="125"/>
      <c r="Q14656" s="125"/>
      <c r="S14656" s="67"/>
    </row>
    <row r="14657" spans="14:19" x14ac:dyDescent="0.25">
      <c r="N14657" s="125"/>
      <c r="O14657" s="125"/>
      <c r="P14657" s="125"/>
      <c r="Q14657" s="125"/>
      <c r="S14657" s="67"/>
    </row>
    <row r="14658" spans="14:19" x14ac:dyDescent="0.25">
      <c r="N14658" s="125"/>
      <c r="O14658" s="125"/>
      <c r="P14658" s="125"/>
      <c r="Q14658" s="125"/>
      <c r="S14658" s="67"/>
    </row>
    <row r="14659" spans="14:19" x14ac:dyDescent="0.25">
      <c r="N14659" s="125"/>
      <c r="O14659" s="125"/>
      <c r="P14659" s="125"/>
      <c r="Q14659" s="125"/>
      <c r="S14659" s="67"/>
    </row>
    <row r="14660" spans="14:19" x14ac:dyDescent="0.25">
      <c r="N14660" s="125"/>
      <c r="O14660" s="125"/>
      <c r="P14660" s="125"/>
      <c r="Q14660" s="125"/>
      <c r="S14660" s="67"/>
    </row>
    <row r="14661" spans="14:19" x14ac:dyDescent="0.25">
      <c r="N14661" s="125"/>
      <c r="O14661" s="125"/>
      <c r="P14661" s="125"/>
      <c r="Q14661" s="125"/>
      <c r="S14661" s="67"/>
    </row>
    <row r="14662" spans="14:19" x14ac:dyDescent="0.25">
      <c r="N14662" s="125"/>
      <c r="O14662" s="125"/>
      <c r="P14662" s="125"/>
      <c r="Q14662" s="125"/>
      <c r="S14662" s="67"/>
    </row>
    <row r="14663" spans="14:19" x14ac:dyDescent="0.25">
      <c r="N14663" s="125"/>
      <c r="O14663" s="125"/>
      <c r="P14663" s="125"/>
      <c r="Q14663" s="125"/>
      <c r="S14663" s="67"/>
    </row>
    <row r="14664" spans="14:19" x14ac:dyDescent="0.25">
      <c r="N14664" s="125"/>
      <c r="O14664" s="125"/>
      <c r="P14664" s="125"/>
      <c r="Q14664" s="125"/>
      <c r="S14664" s="67"/>
    </row>
    <row r="14665" spans="14:19" x14ac:dyDescent="0.25">
      <c r="N14665" s="125"/>
      <c r="O14665" s="125"/>
      <c r="P14665" s="125"/>
      <c r="Q14665" s="125"/>
      <c r="S14665" s="67"/>
    </row>
    <row r="14666" spans="14:19" x14ac:dyDescent="0.25">
      <c r="N14666" s="125"/>
      <c r="O14666" s="125"/>
      <c r="P14666" s="125"/>
      <c r="Q14666" s="125"/>
      <c r="S14666" s="67"/>
    </row>
    <row r="14667" spans="14:19" x14ac:dyDescent="0.25">
      <c r="N14667" s="125"/>
      <c r="O14667" s="125"/>
      <c r="P14667" s="125"/>
      <c r="Q14667" s="125"/>
      <c r="S14667" s="67"/>
    </row>
    <row r="14668" spans="14:19" x14ac:dyDescent="0.25">
      <c r="N14668" s="125"/>
      <c r="O14668" s="125"/>
      <c r="P14668" s="125"/>
      <c r="Q14668" s="125"/>
      <c r="S14668" s="67"/>
    </row>
    <row r="14669" spans="14:19" x14ac:dyDescent="0.25">
      <c r="N14669" s="125"/>
      <c r="O14669" s="125"/>
      <c r="P14669" s="125"/>
      <c r="Q14669" s="125"/>
      <c r="S14669" s="67"/>
    </row>
    <row r="14670" spans="14:19" x14ac:dyDescent="0.25">
      <c r="N14670" s="125"/>
      <c r="O14670" s="125"/>
      <c r="P14670" s="125"/>
      <c r="Q14670" s="125"/>
      <c r="S14670" s="67"/>
    </row>
    <row r="14671" spans="14:19" x14ac:dyDescent="0.25">
      <c r="N14671" s="125"/>
      <c r="O14671" s="125"/>
      <c r="P14671" s="125"/>
      <c r="Q14671" s="125"/>
      <c r="S14671" s="67"/>
    </row>
    <row r="14672" spans="14:19" x14ac:dyDescent="0.25">
      <c r="N14672" s="125"/>
      <c r="O14672" s="125"/>
      <c r="P14672" s="125"/>
      <c r="Q14672" s="125"/>
      <c r="S14672" s="67"/>
    </row>
    <row r="14673" spans="14:19" x14ac:dyDescent="0.25">
      <c r="N14673" s="125"/>
      <c r="O14673" s="125"/>
      <c r="P14673" s="125"/>
      <c r="Q14673" s="125"/>
      <c r="S14673" s="67"/>
    </row>
    <row r="14674" spans="14:19" x14ac:dyDescent="0.25">
      <c r="N14674" s="125"/>
      <c r="O14674" s="125"/>
      <c r="P14674" s="125"/>
      <c r="Q14674" s="125"/>
      <c r="S14674" s="67"/>
    </row>
    <row r="14675" spans="14:19" x14ac:dyDescent="0.25">
      <c r="N14675" s="125"/>
      <c r="O14675" s="125"/>
      <c r="P14675" s="125"/>
      <c r="Q14675" s="125"/>
      <c r="S14675" s="67"/>
    </row>
    <row r="14676" spans="14:19" x14ac:dyDescent="0.25">
      <c r="N14676" s="125"/>
      <c r="O14676" s="125"/>
      <c r="P14676" s="125"/>
      <c r="Q14676" s="125"/>
      <c r="S14676" s="67"/>
    </row>
    <row r="14677" spans="14:19" x14ac:dyDescent="0.25">
      <c r="N14677" s="125"/>
      <c r="O14677" s="125"/>
      <c r="P14677" s="125"/>
      <c r="Q14677" s="125"/>
      <c r="S14677" s="67"/>
    </row>
    <row r="14678" spans="14:19" x14ac:dyDescent="0.25">
      <c r="N14678" s="125"/>
      <c r="O14678" s="125"/>
      <c r="P14678" s="125"/>
      <c r="Q14678" s="125"/>
      <c r="S14678" s="67"/>
    </row>
    <row r="14679" spans="14:19" x14ac:dyDescent="0.25">
      <c r="N14679" s="125"/>
      <c r="O14679" s="125"/>
      <c r="P14679" s="125"/>
      <c r="Q14679" s="125"/>
      <c r="S14679" s="67"/>
    </row>
    <row r="14680" spans="14:19" x14ac:dyDescent="0.25">
      <c r="N14680" s="125"/>
      <c r="O14680" s="125"/>
      <c r="P14680" s="125"/>
      <c r="Q14680" s="125"/>
      <c r="S14680" s="67"/>
    </row>
    <row r="14681" spans="14:19" x14ac:dyDescent="0.25">
      <c r="N14681" s="125"/>
      <c r="O14681" s="125"/>
      <c r="P14681" s="125"/>
      <c r="Q14681" s="125"/>
      <c r="S14681" s="67"/>
    </row>
    <row r="14682" spans="14:19" x14ac:dyDescent="0.25">
      <c r="N14682" s="125"/>
      <c r="O14682" s="125"/>
      <c r="P14682" s="125"/>
      <c r="Q14682" s="125"/>
      <c r="S14682" s="67"/>
    </row>
    <row r="14683" spans="14:19" x14ac:dyDescent="0.25">
      <c r="N14683" s="125"/>
      <c r="O14683" s="125"/>
      <c r="P14683" s="125"/>
      <c r="Q14683" s="125"/>
      <c r="S14683" s="67"/>
    </row>
    <row r="14684" spans="14:19" x14ac:dyDescent="0.25">
      <c r="N14684" s="125"/>
      <c r="O14684" s="125"/>
      <c r="P14684" s="125"/>
      <c r="Q14684" s="125"/>
      <c r="S14684" s="67"/>
    </row>
    <row r="14685" spans="14:19" x14ac:dyDescent="0.25">
      <c r="N14685" s="125"/>
      <c r="O14685" s="125"/>
      <c r="P14685" s="125"/>
      <c r="Q14685" s="125"/>
      <c r="S14685" s="67"/>
    </row>
    <row r="14686" spans="14:19" x14ac:dyDescent="0.25">
      <c r="N14686" s="125"/>
      <c r="O14686" s="125"/>
      <c r="P14686" s="125"/>
      <c r="Q14686" s="125"/>
      <c r="S14686" s="67"/>
    </row>
    <row r="14687" spans="14:19" x14ac:dyDescent="0.25">
      <c r="N14687" s="125"/>
      <c r="O14687" s="125"/>
      <c r="P14687" s="125"/>
      <c r="Q14687" s="125"/>
      <c r="S14687" s="67"/>
    </row>
    <row r="14688" spans="14:19" x14ac:dyDescent="0.25">
      <c r="N14688" s="125"/>
      <c r="O14688" s="125"/>
      <c r="P14688" s="125"/>
      <c r="Q14688" s="125"/>
      <c r="S14688" s="67"/>
    </row>
    <row r="14689" spans="14:19" x14ac:dyDescent="0.25">
      <c r="N14689" s="125"/>
      <c r="O14689" s="125"/>
      <c r="P14689" s="125"/>
      <c r="Q14689" s="125"/>
      <c r="S14689" s="67"/>
    </row>
    <row r="14690" spans="14:19" x14ac:dyDescent="0.25">
      <c r="N14690" s="125"/>
      <c r="O14690" s="125"/>
      <c r="P14690" s="125"/>
      <c r="Q14690" s="125"/>
      <c r="S14690" s="67"/>
    </row>
    <row r="14691" spans="14:19" x14ac:dyDescent="0.25">
      <c r="N14691" s="125"/>
      <c r="O14691" s="125"/>
      <c r="P14691" s="125"/>
      <c r="Q14691" s="125"/>
      <c r="S14691" s="67"/>
    </row>
    <row r="14692" spans="14:19" x14ac:dyDescent="0.25">
      <c r="N14692" s="125"/>
      <c r="O14692" s="125"/>
      <c r="P14692" s="125"/>
      <c r="Q14692" s="125"/>
      <c r="S14692" s="67"/>
    </row>
    <row r="14693" spans="14:19" x14ac:dyDescent="0.25">
      <c r="N14693" s="125"/>
      <c r="O14693" s="125"/>
      <c r="P14693" s="125"/>
      <c r="Q14693" s="125"/>
      <c r="S14693" s="67"/>
    </row>
    <row r="14694" spans="14:19" x14ac:dyDescent="0.25">
      <c r="N14694" s="125"/>
      <c r="O14694" s="125"/>
      <c r="P14694" s="125"/>
      <c r="Q14694" s="125"/>
      <c r="S14694" s="67"/>
    </row>
    <row r="14695" spans="14:19" x14ac:dyDescent="0.25">
      <c r="N14695" s="125"/>
      <c r="O14695" s="125"/>
      <c r="P14695" s="125"/>
      <c r="Q14695" s="125"/>
      <c r="S14695" s="67"/>
    </row>
    <row r="14696" spans="14:19" x14ac:dyDescent="0.25">
      <c r="N14696" s="125"/>
      <c r="O14696" s="125"/>
      <c r="P14696" s="125"/>
      <c r="Q14696" s="125"/>
      <c r="S14696" s="67"/>
    </row>
    <row r="14697" spans="14:19" x14ac:dyDescent="0.25">
      <c r="N14697" s="125"/>
      <c r="O14697" s="125"/>
      <c r="P14697" s="125"/>
      <c r="Q14697" s="125"/>
      <c r="S14697" s="67"/>
    </row>
    <row r="14698" spans="14:19" x14ac:dyDescent="0.25">
      <c r="N14698" s="125"/>
      <c r="O14698" s="125"/>
      <c r="P14698" s="125"/>
      <c r="Q14698" s="125"/>
      <c r="S14698" s="67"/>
    </row>
    <row r="14699" spans="14:19" x14ac:dyDescent="0.25">
      <c r="N14699" s="125"/>
      <c r="O14699" s="125"/>
      <c r="P14699" s="125"/>
      <c r="Q14699" s="125"/>
      <c r="S14699" s="67"/>
    </row>
    <row r="14700" spans="14:19" x14ac:dyDescent="0.25">
      <c r="N14700" s="125"/>
      <c r="O14700" s="125"/>
      <c r="P14700" s="125"/>
      <c r="Q14700" s="125"/>
      <c r="S14700" s="67"/>
    </row>
    <row r="14701" spans="14:19" x14ac:dyDescent="0.25">
      <c r="N14701" s="125"/>
      <c r="O14701" s="125"/>
      <c r="P14701" s="125"/>
      <c r="Q14701" s="125"/>
      <c r="S14701" s="67"/>
    </row>
    <row r="14702" spans="14:19" x14ac:dyDescent="0.25">
      <c r="N14702" s="125"/>
      <c r="O14702" s="125"/>
      <c r="P14702" s="125"/>
      <c r="Q14702" s="125"/>
      <c r="S14702" s="67"/>
    </row>
    <row r="14703" spans="14:19" x14ac:dyDescent="0.25">
      <c r="N14703" s="125"/>
      <c r="O14703" s="125"/>
      <c r="P14703" s="125"/>
      <c r="Q14703" s="125"/>
      <c r="S14703" s="67"/>
    </row>
    <row r="14704" spans="14:19" x14ac:dyDescent="0.25">
      <c r="N14704" s="125"/>
      <c r="O14704" s="125"/>
      <c r="P14704" s="125"/>
      <c r="Q14704" s="125"/>
      <c r="S14704" s="67"/>
    </row>
    <row r="14705" spans="14:19" x14ac:dyDescent="0.25">
      <c r="N14705" s="125"/>
      <c r="O14705" s="125"/>
      <c r="P14705" s="125"/>
      <c r="Q14705" s="125"/>
      <c r="S14705" s="67"/>
    </row>
    <row r="14706" spans="14:19" x14ac:dyDescent="0.25">
      <c r="N14706" s="125"/>
      <c r="O14706" s="125"/>
      <c r="P14706" s="125"/>
      <c r="Q14706" s="125"/>
      <c r="S14706" s="67"/>
    </row>
    <row r="14707" spans="14:19" x14ac:dyDescent="0.25">
      <c r="N14707" s="125"/>
      <c r="O14707" s="125"/>
      <c r="P14707" s="125"/>
      <c r="Q14707" s="125"/>
      <c r="S14707" s="67"/>
    </row>
    <row r="14708" spans="14:19" x14ac:dyDescent="0.25">
      <c r="N14708" s="125"/>
      <c r="O14708" s="125"/>
      <c r="P14708" s="125"/>
      <c r="Q14708" s="125"/>
      <c r="S14708" s="67"/>
    </row>
    <row r="14709" spans="14:19" x14ac:dyDescent="0.25">
      <c r="N14709" s="125"/>
      <c r="O14709" s="125"/>
      <c r="P14709" s="125"/>
      <c r="Q14709" s="125"/>
      <c r="S14709" s="67"/>
    </row>
    <row r="14710" spans="14:19" x14ac:dyDescent="0.25">
      <c r="N14710" s="125"/>
      <c r="O14710" s="125"/>
      <c r="P14710" s="125"/>
      <c r="Q14710" s="125"/>
      <c r="S14710" s="67"/>
    </row>
    <row r="14711" spans="14:19" x14ac:dyDescent="0.25">
      <c r="N14711" s="125"/>
      <c r="O14711" s="125"/>
      <c r="P14711" s="125"/>
      <c r="Q14711" s="125"/>
      <c r="S14711" s="67"/>
    </row>
    <row r="14712" spans="14:19" x14ac:dyDescent="0.25">
      <c r="N14712" s="125"/>
      <c r="O14712" s="125"/>
      <c r="P14712" s="125"/>
      <c r="Q14712" s="125"/>
      <c r="S14712" s="67"/>
    </row>
    <row r="14713" spans="14:19" x14ac:dyDescent="0.25">
      <c r="N14713" s="125"/>
      <c r="O14713" s="125"/>
      <c r="P14713" s="125"/>
      <c r="Q14713" s="125"/>
      <c r="S14713" s="67"/>
    </row>
    <row r="14714" spans="14:19" x14ac:dyDescent="0.25">
      <c r="N14714" s="125"/>
      <c r="O14714" s="125"/>
      <c r="P14714" s="125"/>
      <c r="Q14714" s="125"/>
      <c r="S14714" s="67"/>
    </row>
    <row r="14715" spans="14:19" x14ac:dyDescent="0.25">
      <c r="N14715" s="125"/>
      <c r="O14715" s="125"/>
      <c r="P14715" s="125"/>
      <c r="Q14715" s="125"/>
      <c r="S14715" s="67"/>
    </row>
    <row r="14716" spans="14:19" x14ac:dyDescent="0.25">
      <c r="N14716" s="125"/>
      <c r="O14716" s="125"/>
      <c r="P14716" s="125"/>
      <c r="Q14716" s="125"/>
      <c r="S14716" s="67"/>
    </row>
    <row r="14717" spans="14:19" x14ac:dyDescent="0.25">
      <c r="N14717" s="125"/>
      <c r="O14717" s="125"/>
      <c r="P14717" s="125"/>
      <c r="Q14717" s="125"/>
      <c r="S14717" s="67"/>
    </row>
    <row r="14718" spans="14:19" x14ac:dyDescent="0.25">
      <c r="N14718" s="125"/>
      <c r="O14718" s="125"/>
      <c r="P14718" s="125"/>
      <c r="Q14718" s="125"/>
      <c r="S14718" s="67"/>
    </row>
    <row r="14719" spans="14:19" x14ac:dyDescent="0.25">
      <c r="N14719" s="125"/>
      <c r="O14719" s="125"/>
      <c r="P14719" s="125"/>
      <c r="Q14719" s="125"/>
      <c r="S14719" s="67"/>
    </row>
    <row r="14720" spans="14:19" x14ac:dyDescent="0.25">
      <c r="N14720" s="125"/>
      <c r="O14720" s="125"/>
      <c r="P14720" s="125"/>
      <c r="Q14720" s="125"/>
      <c r="S14720" s="67"/>
    </row>
    <row r="14721" spans="14:19" x14ac:dyDescent="0.25">
      <c r="N14721" s="125"/>
      <c r="O14721" s="125"/>
      <c r="P14721" s="125"/>
      <c r="Q14721" s="125"/>
      <c r="S14721" s="67"/>
    </row>
    <row r="14722" spans="14:19" x14ac:dyDescent="0.25">
      <c r="N14722" s="125"/>
      <c r="O14722" s="125"/>
      <c r="P14722" s="125"/>
      <c r="Q14722" s="125"/>
      <c r="S14722" s="67"/>
    </row>
    <row r="14723" spans="14:19" x14ac:dyDescent="0.25">
      <c r="N14723" s="125"/>
      <c r="O14723" s="125"/>
      <c r="P14723" s="125"/>
      <c r="Q14723" s="125"/>
      <c r="S14723" s="67"/>
    </row>
    <row r="14724" spans="14:19" x14ac:dyDescent="0.25">
      <c r="N14724" s="125"/>
      <c r="O14724" s="125"/>
      <c r="P14724" s="125"/>
      <c r="Q14724" s="125"/>
      <c r="S14724" s="67"/>
    </row>
    <row r="14725" spans="14:19" x14ac:dyDescent="0.25">
      <c r="N14725" s="125"/>
      <c r="O14725" s="125"/>
      <c r="P14725" s="125"/>
      <c r="Q14725" s="125"/>
      <c r="S14725" s="67"/>
    </row>
    <row r="14726" spans="14:19" x14ac:dyDescent="0.25">
      <c r="N14726" s="125"/>
      <c r="O14726" s="125"/>
      <c r="P14726" s="125"/>
      <c r="Q14726" s="125"/>
      <c r="S14726" s="67"/>
    </row>
    <row r="14727" spans="14:19" x14ac:dyDescent="0.25">
      <c r="N14727" s="125"/>
      <c r="O14727" s="125"/>
      <c r="P14727" s="125"/>
      <c r="Q14727" s="125"/>
      <c r="S14727" s="67"/>
    </row>
    <row r="14728" spans="14:19" x14ac:dyDescent="0.25">
      <c r="N14728" s="125"/>
      <c r="O14728" s="125"/>
      <c r="P14728" s="125"/>
      <c r="Q14728" s="125"/>
      <c r="S14728" s="67"/>
    </row>
    <row r="14729" spans="14:19" x14ac:dyDescent="0.25">
      <c r="N14729" s="125"/>
      <c r="O14729" s="125"/>
      <c r="P14729" s="125"/>
      <c r="Q14729" s="125"/>
      <c r="S14729" s="67"/>
    </row>
    <row r="14730" spans="14:19" x14ac:dyDescent="0.25">
      <c r="N14730" s="125"/>
      <c r="O14730" s="125"/>
      <c r="P14730" s="125"/>
      <c r="Q14730" s="125"/>
      <c r="S14730" s="67"/>
    </row>
    <row r="14731" spans="14:19" x14ac:dyDescent="0.25">
      <c r="N14731" s="125"/>
      <c r="O14731" s="125"/>
      <c r="P14731" s="125"/>
      <c r="Q14731" s="125"/>
      <c r="S14731" s="67"/>
    </row>
    <row r="14732" spans="14:19" x14ac:dyDescent="0.25">
      <c r="N14732" s="125"/>
      <c r="O14732" s="125"/>
      <c r="P14732" s="125"/>
      <c r="Q14732" s="125"/>
      <c r="S14732" s="67"/>
    </row>
    <row r="14733" spans="14:19" x14ac:dyDescent="0.25">
      <c r="N14733" s="125"/>
      <c r="O14733" s="125"/>
      <c r="P14733" s="125"/>
      <c r="Q14733" s="125"/>
      <c r="S14733" s="67"/>
    </row>
    <row r="14734" spans="14:19" x14ac:dyDescent="0.25">
      <c r="N14734" s="125"/>
      <c r="O14734" s="125"/>
      <c r="P14734" s="125"/>
      <c r="Q14734" s="125"/>
      <c r="S14734" s="67"/>
    </row>
    <row r="14735" spans="14:19" x14ac:dyDescent="0.25">
      <c r="N14735" s="125"/>
      <c r="O14735" s="125"/>
      <c r="P14735" s="125"/>
      <c r="Q14735" s="125"/>
      <c r="S14735" s="67"/>
    </row>
    <row r="14736" spans="14:19" x14ac:dyDescent="0.25">
      <c r="N14736" s="125"/>
      <c r="O14736" s="125"/>
      <c r="P14736" s="125"/>
      <c r="Q14736" s="125"/>
      <c r="S14736" s="67"/>
    </row>
    <row r="14737" spans="14:19" x14ac:dyDescent="0.25">
      <c r="N14737" s="125"/>
      <c r="O14737" s="125"/>
      <c r="P14737" s="125"/>
      <c r="Q14737" s="125"/>
      <c r="S14737" s="67"/>
    </row>
    <row r="14738" spans="14:19" x14ac:dyDescent="0.25">
      <c r="N14738" s="125"/>
      <c r="O14738" s="125"/>
      <c r="P14738" s="125"/>
      <c r="Q14738" s="125"/>
      <c r="S14738" s="67"/>
    </row>
    <row r="14739" spans="14:19" x14ac:dyDescent="0.25">
      <c r="N14739" s="125"/>
      <c r="O14739" s="125"/>
      <c r="P14739" s="125"/>
      <c r="Q14739" s="125"/>
      <c r="S14739" s="67"/>
    </row>
    <row r="14740" spans="14:19" x14ac:dyDescent="0.25">
      <c r="N14740" s="125"/>
      <c r="O14740" s="125"/>
      <c r="P14740" s="125"/>
      <c r="Q14740" s="125"/>
      <c r="S14740" s="67"/>
    </row>
    <row r="14741" spans="14:19" x14ac:dyDescent="0.25">
      <c r="N14741" s="125"/>
      <c r="O14741" s="125"/>
      <c r="P14741" s="125"/>
      <c r="Q14741" s="125"/>
      <c r="S14741" s="67"/>
    </row>
    <row r="14742" spans="14:19" x14ac:dyDescent="0.25">
      <c r="N14742" s="125"/>
      <c r="O14742" s="125"/>
      <c r="P14742" s="125"/>
      <c r="Q14742" s="125"/>
      <c r="S14742" s="67"/>
    </row>
    <row r="14743" spans="14:19" x14ac:dyDescent="0.25">
      <c r="N14743" s="125"/>
      <c r="O14743" s="125"/>
      <c r="P14743" s="125"/>
      <c r="Q14743" s="125"/>
      <c r="S14743" s="67"/>
    </row>
    <row r="14744" spans="14:19" x14ac:dyDescent="0.25">
      <c r="N14744" s="125"/>
      <c r="O14744" s="125"/>
      <c r="P14744" s="125"/>
      <c r="Q14744" s="125"/>
      <c r="S14744" s="67"/>
    </row>
    <row r="14745" spans="14:19" x14ac:dyDescent="0.25">
      <c r="N14745" s="125"/>
      <c r="O14745" s="125"/>
      <c r="P14745" s="125"/>
      <c r="Q14745" s="125"/>
      <c r="S14745" s="67"/>
    </row>
    <row r="14746" spans="14:19" x14ac:dyDescent="0.25">
      <c r="N14746" s="125"/>
      <c r="O14746" s="125"/>
      <c r="P14746" s="125"/>
      <c r="Q14746" s="125"/>
      <c r="S14746" s="67"/>
    </row>
    <row r="14747" spans="14:19" x14ac:dyDescent="0.25">
      <c r="N14747" s="125"/>
      <c r="O14747" s="125"/>
      <c r="P14747" s="125"/>
      <c r="Q14747" s="125"/>
      <c r="S14747" s="67"/>
    </row>
    <row r="14748" spans="14:19" x14ac:dyDescent="0.25">
      <c r="N14748" s="125"/>
      <c r="O14748" s="125"/>
      <c r="P14748" s="125"/>
      <c r="Q14748" s="125"/>
      <c r="S14748" s="67"/>
    </row>
    <row r="14749" spans="14:19" x14ac:dyDescent="0.25">
      <c r="N14749" s="125"/>
      <c r="O14749" s="125"/>
      <c r="P14749" s="125"/>
      <c r="Q14749" s="125"/>
      <c r="S14749" s="67"/>
    </row>
    <row r="14750" spans="14:19" x14ac:dyDescent="0.25">
      <c r="N14750" s="125"/>
      <c r="O14750" s="125"/>
      <c r="P14750" s="125"/>
      <c r="Q14750" s="125"/>
      <c r="S14750" s="67"/>
    </row>
    <row r="14751" spans="14:19" x14ac:dyDescent="0.25">
      <c r="N14751" s="125"/>
      <c r="O14751" s="125"/>
      <c r="P14751" s="125"/>
      <c r="Q14751" s="125"/>
      <c r="S14751" s="67"/>
    </row>
    <row r="14752" spans="14:19" x14ac:dyDescent="0.25">
      <c r="N14752" s="125"/>
      <c r="O14752" s="125"/>
      <c r="P14752" s="125"/>
      <c r="Q14752" s="125"/>
      <c r="S14752" s="67"/>
    </row>
    <row r="14753" spans="14:19" x14ac:dyDescent="0.25">
      <c r="N14753" s="125"/>
      <c r="O14753" s="125"/>
      <c r="P14753" s="125"/>
      <c r="Q14753" s="125"/>
      <c r="S14753" s="67"/>
    </row>
    <row r="14754" spans="14:19" x14ac:dyDescent="0.25">
      <c r="N14754" s="125"/>
      <c r="O14754" s="125"/>
      <c r="P14754" s="125"/>
      <c r="Q14754" s="125"/>
      <c r="S14754" s="67"/>
    </row>
    <row r="14755" spans="14:19" x14ac:dyDescent="0.25">
      <c r="N14755" s="125"/>
      <c r="O14755" s="125"/>
      <c r="P14755" s="125"/>
      <c r="Q14755" s="125"/>
      <c r="S14755" s="67"/>
    </row>
    <row r="14756" spans="14:19" x14ac:dyDescent="0.25">
      <c r="N14756" s="125"/>
      <c r="O14756" s="125"/>
      <c r="P14756" s="125"/>
      <c r="Q14756" s="125"/>
      <c r="S14756" s="67"/>
    </row>
    <row r="14757" spans="14:19" x14ac:dyDescent="0.25">
      <c r="N14757" s="125"/>
      <c r="O14757" s="125"/>
      <c r="P14757" s="125"/>
      <c r="Q14757" s="125"/>
      <c r="S14757" s="67"/>
    </row>
    <row r="14758" spans="14:19" x14ac:dyDescent="0.25">
      <c r="N14758" s="125"/>
      <c r="O14758" s="125"/>
      <c r="P14758" s="125"/>
      <c r="Q14758" s="125"/>
      <c r="S14758" s="67"/>
    </row>
    <row r="14759" spans="14:19" x14ac:dyDescent="0.25">
      <c r="N14759" s="125"/>
      <c r="O14759" s="125"/>
      <c r="P14759" s="125"/>
      <c r="Q14759" s="125"/>
      <c r="S14759" s="67"/>
    </row>
    <row r="14760" spans="14:19" x14ac:dyDescent="0.25">
      <c r="N14760" s="125"/>
      <c r="O14760" s="125"/>
      <c r="P14760" s="125"/>
      <c r="Q14760" s="125"/>
      <c r="S14760" s="67"/>
    </row>
    <row r="14761" spans="14:19" x14ac:dyDescent="0.25">
      <c r="N14761" s="125"/>
      <c r="O14761" s="125"/>
      <c r="P14761" s="125"/>
      <c r="Q14761" s="125"/>
      <c r="S14761" s="67"/>
    </row>
    <row r="14762" spans="14:19" x14ac:dyDescent="0.25">
      <c r="N14762" s="125"/>
      <c r="O14762" s="125"/>
      <c r="P14762" s="125"/>
      <c r="Q14762" s="125"/>
      <c r="S14762" s="67"/>
    </row>
    <row r="14763" spans="14:19" x14ac:dyDescent="0.25">
      <c r="N14763" s="125"/>
      <c r="O14763" s="125"/>
      <c r="P14763" s="125"/>
      <c r="Q14763" s="125"/>
      <c r="S14763" s="67"/>
    </row>
    <row r="14764" spans="14:19" x14ac:dyDescent="0.25">
      <c r="N14764" s="125"/>
      <c r="O14764" s="125"/>
      <c r="P14764" s="125"/>
      <c r="Q14764" s="125"/>
      <c r="S14764" s="67"/>
    </row>
    <row r="14765" spans="14:19" x14ac:dyDescent="0.25">
      <c r="N14765" s="125"/>
      <c r="O14765" s="125"/>
      <c r="P14765" s="125"/>
      <c r="Q14765" s="125"/>
      <c r="S14765" s="67"/>
    </row>
    <row r="14766" spans="14:19" x14ac:dyDescent="0.25">
      <c r="N14766" s="125"/>
      <c r="O14766" s="125"/>
      <c r="P14766" s="125"/>
      <c r="Q14766" s="125"/>
      <c r="S14766" s="67"/>
    </row>
    <row r="14767" spans="14:19" x14ac:dyDescent="0.25">
      <c r="N14767" s="125"/>
      <c r="O14767" s="125"/>
      <c r="P14767" s="125"/>
      <c r="Q14767" s="125"/>
      <c r="S14767" s="67"/>
    </row>
    <row r="14768" spans="14:19" x14ac:dyDescent="0.25">
      <c r="N14768" s="125"/>
      <c r="O14768" s="125"/>
      <c r="P14768" s="125"/>
      <c r="Q14768" s="125"/>
      <c r="S14768" s="67"/>
    </row>
    <row r="14769" spans="14:19" x14ac:dyDescent="0.25">
      <c r="N14769" s="125"/>
      <c r="O14769" s="125"/>
      <c r="P14769" s="125"/>
      <c r="Q14769" s="125"/>
      <c r="S14769" s="67"/>
    </row>
    <row r="14770" spans="14:19" x14ac:dyDescent="0.25">
      <c r="N14770" s="125"/>
      <c r="O14770" s="125"/>
      <c r="P14770" s="125"/>
      <c r="Q14770" s="125"/>
      <c r="S14770" s="67"/>
    </row>
    <row r="14771" spans="14:19" x14ac:dyDescent="0.25">
      <c r="N14771" s="125"/>
      <c r="O14771" s="125"/>
      <c r="P14771" s="125"/>
      <c r="Q14771" s="125"/>
      <c r="S14771" s="67"/>
    </row>
    <row r="14772" spans="14:19" x14ac:dyDescent="0.25">
      <c r="N14772" s="125"/>
      <c r="O14772" s="125"/>
      <c r="P14772" s="125"/>
      <c r="Q14772" s="125"/>
      <c r="S14772" s="67"/>
    </row>
    <row r="14773" spans="14:19" x14ac:dyDescent="0.25">
      <c r="N14773" s="125"/>
      <c r="O14773" s="125"/>
      <c r="P14773" s="125"/>
      <c r="Q14773" s="125"/>
      <c r="S14773" s="67"/>
    </row>
    <row r="14774" spans="14:19" x14ac:dyDescent="0.25">
      <c r="N14774" s="125"/>
      <c r="O14774" s="125"/>
      <c r="P14774" s="125"/>
      <c r="Q14774" s="125"/>
      <c r="S14774" s="67"/>
    </row>
    <row r="14775" spans="14:19" x14ac:dyDescent="0.25">
      <c r="N14775" s="125"/>
      <c r="O14775" s="125"/>
      <c r="P14775" s="125"/>
      <c r="Q14775" s="125"/>
      <c r="S14775" s="67"/>
    </row>
    <row r="14776" spans="14:19" x14ac:dyDescent="0.25">
      <c r="N14776" s="125"/>
      <c r="O14776" s="125"/>
      <c r="P14776" s="125"/>
      <c r="Q14776" s="125"/>
      <c r="S14776" s="67"/>
    </row>
    <row r="14777" spans="14:19" x14ac:dyDescent="0.25">
      <c r="N14777" s="125"/>
      <c r="O14777" s="125"/>
      <c r="P14777" s="125"/>
      <c r="Q14777" s="125"/>
      <c r="S14777" s="67"/>
    </row>
    <row r="14778" spans="14:19" x14ac:dyDescent="0.25">
      <c r="N14778" s="125"/>
      <c r="O14778" s="125"/>
      <c r="P14778" s="125"/>
      <c r="Q14778" s="125"/>
      <c r="S14778" s="67"/>
    </row>
    <row r="14779" spans="14:19" x14ac:dyDescent="0.25">
      <c r="N14779" s="125"/>
      <c r="O14779" s="125"/>
      <c r="P14779" s="125"/>
      <c r="Q14779" s="125"/>
      <c r="S14779" s="67"/>
    </row>
    <row r="14780" spans="14:19" x14ac:dyDescent="0.25">
      <c r="N14780" s="125"/>
      <c r="O14780" s="125"/>
      <c r="P14780" s="125"/>
      <c r="Q14780" s="125"/>
      <c r="S14780" s="67"/>
    </row>
    <row r="14781" spans="14:19" x14ac:dyDescent="0.25">
      <c r="N14781" s="125"/>
      <c r="O14781" s="125"/>
      <c r="P14781" s="125"/>
      <c r="Q14781" s="125"/>
      <c r="S14781" s="67"/>
    </row>
    <row r="14782" spans="14:19" x14ac:dyDescent="0.25">
      <c r="N14782" s="125"/>
      <c r="O14782" s="125"/>
      <c r="P14782" s="125"/>
      <c r="Q14782" s="125"/>
      <c r="S14782" s="67"/>
    </row>
    <row r="14783" spans="14:19" x14ac:dyDescent="0.25">
      <c r="N14783" s="125"/>
      <c r="O14783" s="125"/>
      <c r="P14783" s="125"/>
      <c r="Q14783" s="125"/>
      <c r="S14783" s="67"/>
    </row>
    <row r="14784" spans="14:19" x14ac:dyDescent="0.25">
      <c r="N14784" s="125"/>
      <c r="O14784" s="125"/>
      <c r="P14784" s="125"/>
      <c r="Q14784" s="125"/>
      <c r="S14784" s="67"/>
    </row>
    <row r="14785" spans="14:19" x14ac:dyDescent="0.25">
      <c r="N14785" s="125"/>
      <c r="O14785" s="125"/>
      <c r="P14785" s="125"/>
      <c r="Q14785" s="125"/>
      <c r="S14785" s="67"/>
    </row>
    <row r="14786" spans="14:19" x14ac:dyDescent="0.25">
      <c r="N14786" s="125"/>
      <c r="O14786" s="125"/>
      <c r="P14786" s="125"/>
      <c r="Q14786" s="125"/>
      <c r="S14786" s="67"/>
    </row>
    <row r="14787" spans="14:19" x14ac:dyDescent="0.25">
      <c r="N14787" s="125"/>
      <c r="O14787" s="125"/>
      <c r="P14787" s="125"/>
      <c r="Q14787" s="125"/>
      <c r="S14787" s="67"/>
    </row>
    <row r="14788" spans="14:19" x14ac:dyDescent="0.25">
      <c r="N14788" s="125"/>
      <c r="O14788" s="125"/>
      <c r="P14788" s="125"/>
      <c r="Q14788" s="125"/>
      <c r="S14788" s="67"/>
    </row>
    <row r="14789" spans="14:19" x14ac:dyDescent="0.25">
      <c r="N14789" s="125"/>
      <c r="O14789" s="125"/>
      <c r="P14789" s="125"/>
      <c r="Q14789" s="125"/>
      <c r="S14789" s="67"/>
    </row>
    <row r="14790" spans="14:19" x14ac:dyDescent="0.25">
      <c r="N14790" s="125"/>
      <c r="O14790" s="125"/>
      <c r="P14790" s="125"/>
      <c r="Q14790" s="125"/>
      <c r="S14790" s="67"/>
    </row>
    <row r="14791" spans="14:19" x14ac:dyDescent="0.25">
      <c r="N14791" s="125"/>
      <c r="O14791" s="125"/>
      <c r="P14791" s="125"/>
      <c r="Q14791" s="125"/>
      <c r="S14791" s="67"/>
    </row>
    <row r="14792" spans="14:19" x14ac:dyDescent="0.25">
      <c r="N14792" s="125"/>
      <c r="O14792" s="125"/>
      <c r="P14792" s="125"/>
      <c r="Q14792" s="125"/>
      <c r="S14792" s="67"/>
    </row>
    <row r="14793" spans="14:19" x14ac:dyDescent="0.25">
      <c r="N14793" s="125"/>
      <c r="O14793" s="125"/>
      <c r="P14793" s="125"/>
      <c r="Q14793" s="125"/>
      <c r="S14793" s="67"/>
    </row>
    <row r="14794" spans="14:19" x14ac:dyDescent="0.25">
      <c r="N14794" s="125"/>
      <c r="O14794" s="125"/>
      <c r="P14794" s="125"/>
      <c r="Q14794" s="125"/>
      <c r="S14794" s="67"/>
    </row>
    <row r="14795" spans="14:19" x14ac:dyDescent="0.25">
      <c r="N14795" s="125"/>
      <c r="O14795" s="125"/>
      <c r="P14795" s="125"/>
      <c r="Q14795" s="125"/>
      <c r="S14795" s="67"/>
    </row>
    <row r="14796" spans="14:19" x14ac:dyDescent="0.25">
      <c r="N14796" s="125"/>
      <c r="O14796" s="125"/>
      <c r="P14796" s="125"/>
      <c r="Q14796" s="125"/>
      <c r="S14796" s="67"/>
    </row>
    <row r="14797" spans="14:19" x14ac:dyDescent="0.25">
      <c r="N14797" s="125"/>
      <c r="O14797" s="125"/>
      <c r="P14797" s="125"/>
      <c r="Q14797" s="125"/>
      <c r="S14797" s="67"/>
    </row>
    <row r="14798" spans="14:19" x14ac:dyDescent="0.25">
      <c r="N14798" s="125"/>
      <c r="O14798" s="125"/>
      <c r="P14798" s="125"/>
      <c r="Q14798" s="125"/>
      <c r="S14798" s="67"/>
    </row>
    <row r="14799" spans="14:19" x14ac:dyDescent="0.25">
      <c r="N14799" s="125"/>
      <c r="O14799" s="125"/>
      <c r="P14799" s="125"/>
      <c r="Q14799" s="125"/>
      <c r="S14799" s="67"/>
    </row>
    <row r="14800" spans="14:19" x14ac:dyDescent="0.25">
      <c r="N14800" s="125"/>
      <c r="O14800" s="125"/>
      <c r="P14800" s="125"/>
      <c r="Q14800" s="125"/>
      <c r="S14800" s="67"/>
    </row>
    <row r="14801" spans="14:19" x14ac:dyDescent="0.25">
      <c r="N14801" s="125"/>
      <c r="O14801" s="125"/>
      <c r="P14801" s="125"/>
      <c r="Q14801" s="125"/>
      <c r="S14801" s="67"/>
    </row>
    <row r="14802" spans="14:19" x14ac:dyDescent="0.25">
      <c r="N14802" s="125"/>
      <c r="O14802" s="125"/>
      <c r="P14802" s="125"/>
      <c r="Q14802" s="125"/>
      <c r="S14802" s="67"/>
    </row>
    <row r="14803" spans="14:19" x14ac:dyDescent="0.25">
      <c r="N14803" s="125"/>
      <c r="O14803" s="125"/>
      <c r="P14803" s="125"/>
      <c r="Q14803" s="125"/>
      <c r="S14803" s="67"/>
    </row>
    <row r="14804" spans="14:19" x14ac:dyDescent="0.25">
      <c r="N14804" s="125"/>
      <c r="O14804" s="125"/>
      <c r="P14804" s="125"/>
      <c r="Q14804" s="125"/>
      <c r="S14804" s="67"/>
    </row>
    <row r="14805" spans="14:19" x14ac:dyDescent="0.25">
      <c r="N14805" s="125"/>
      <c r="O14805" s="125"/>
      <c r="P14805" s="125"/>
      <c r="Q14805" s="125"/>
      <c r="S14805" s="67"/>
    </row>
    <row r="14806" spans="14:19" x14ac:dyDescent="0.25">
      <c r="N14806" s="125"/>
      <c r="O14806" s="125"/>
      <c r="P14806" s="125"/>
      <c r="Q14806" s="125"/>
      <c r="S14806" s="67"/>
    </row>
    <row r="14807" spans="14:19" x14ac:dyDescent="0.25">
      <c r="N14807" s="125"/>
      <c r="O14807" s="125"/>
      <c r="P14807" s="125"/>
      <c r="Q14807" s="125"/>
      <c r="S14807" s="67"/>
    </row>
    <row r="14808" spans="14:19" x14ac:dyDescent="0.25">
      <c r="N14808" s="125"/>
      <c r="O14808" s="125"/>
      <c r="P14808" s="125"/>
      <c r="Q14808" s="125"/>
      <c r="S14808" s="67"/>
    </row>
    <row r="14809" spans="14:19" x14ac:dyDescent="0.25">
      <c r="N14809" s="125"/>
      <c r="O14809" s="125"/>
      <c r="P14809" s="125"/>
      <c r="Q14809" s="125"/>
      <c r="S14809" s="67"/>
    </row>
    <row r="14810" spans="14:19" x14ac:dyDescent="0.25">
      <c r="N14810" s="125"/>
      <c r="O14810" s="125"/>
      <c r="P14810" s="125"/>
      <c r="Q14810" s="125"/>
      <c r="S14810" s="67"/>
    </row>
    <row r="14811" spans="14:19" x14ac:dyDescent="0.25">
      <c r="N14811" s="125"/>
      <c r="O14811" s="125"/>
      <c r="P14811" s="125"/>
      <c r="Q14811" s="125"/>
      <c r="S14811" s="67"/>
    </row>
    <row r="14812" spans="14:19" x14ac:dyDescent="0.25">
      <c r="N14812" s="125"/>
      <c r="O14812" s="125"/>
      <c r="P14812" s="125"/>
      <c r="Q14812" s="125"/>
      <c r="S14812" s="67"/>
    </row>
    <row r="14813" spans="14:19" x14ac:dyDescent="0.25">
      <c r="N14813" s="125"/>
      <c r="O14813" s="125"/>
      <c r="P14813" s="125"/>
      <c r="Q14813" s="125"/>
      <c r="S14813" s="67"/>
    </row>
    <row r="14814" spans="14:19" x14ac:dyDescent="0.25">
      <c r="N14814" s="125"/>
      <c r="O14814" s="125"/>
      <c r="P14814" s="125"/>
      <c r="Q14814" s="125"/>
      <c r="S14814" s="67"/>
    </row>
    <row r="14815" spans="14:19" x14ac:dyDescent="0.25">
      <c r="N14815" s="125"/>
      <c r="O14815" s="125"/>
      <c r="P14815" s="125"/>
      <c r="Q14815" s="125"/>
      <c r="S14815" s="67"/>
    </row>
    <row r="14816" spans="14:19" x14ac:dyDescent="0.25">
      <c r="N14816" s="125"/>
      <c r="O14816" s="125"/>
      <c r="P14816" s="125"/>
      <c r="Q14816" s="125"/>
      <c r="S14816" s="67"/>
    </row>
    <row r="14817" spans="14:19" x14ac:dyDescent="0.25">
      <c r="N14817" s="125"/>
      <c r="O14817" s="125"/>
      <c r="P14817" s="125"/>
      <c r="Q14817" s="125"/>
      <c r="S14817" s="67"/>
    </row>
    <row r="14818" spans="14:19" x14ac:dyDescent="0.25">
      <c r="N14818" s="125"/>
      <c r="O14818" s="125"/>
      <c r="P14818" s="125"/>
      <c r="Q14818" s="125"/>
      <c r="S14818" s="67"/>
    </row>
    <row r="14819" spans="14:19" x14ac:dyDescent="0.25">
      <c r="N14819" s="125"/>
      <c r="O14819" s="125"/>
      <c r="P14819" s="125"/>
      <c r="Q14819" s="125"/>
      <c r="S14819" s="67"/>
    </row>
    <row r="14820" spans="14:19" x14ac:dyDescent="0.25">
      <c r="N14820" s="125"/>
      <c r="O14820" s="125"/>
      <c r="P14820" s="125"/>
      <c r="Q14820" s="125"/>
      <c r="S14820" s="67"/>
    </row>
    <row r="14821" spans="14:19" x14ac:dyDescent="0.25">
      <c r="N14821" s="125"/>
      <c r="O14821" s="125"/>
      <c r="P14821" s="125"/>
      <c r="Q14821" s="125"/>
      <c r="S14821" s="67"/>
    </row>
    <row r="14822" spans="14:19" x14ac:dyDescent="0.25">
      <c r="N14822" s="125"/>
      <c r="O14822" s="125"/>
      <c r="P14822" s="125"/>
      <c r="Q14822" s="125"/>
      <c r="S14822" s="67"/>
    </row>
    <row r="14823" spans="14:19" x14ac:dyDescent="0.25">
      <c r="N14823" s="125"/>
      <c r="O14823" s="125"/>
      <c r="P14823" s="125"/>
      <c r="Q14823" s="125"/>
      <c r="S14823" s="67"/>
    </row>
    <row r="14824" spans="14:19" x14ac:dyDescent="0.25">
      <c r="N14824" s="125"/>
      <c r="O14824" s="125"/>
      <c r="P14824" s="125"/>
      <c r="Q14824" s="125"/>
      <c r="S14824" s="67"/>
    </row>
    <row r="14825" spans="14:19" x14ac:dyDescent="0.25">
      <c r="N14825" s="125"/>
      <c r="O14825" s="125"/>
      <c r="P14825" s="125"/>
      <c r="Q14825" s="125"/>
      <c r="S14825" s="67"/>
    </row>
    <row r="14826" spans="14:19" x14ac:dyDescent="0.25">
      <c r="N14826" s="125"/>
      <c r="O14826" s="125"/>
      <c r="P14826" s="125"/>
      <c r="Q14826" s="125"/>
      <c r="S14826" s="67"/>
    </row>
    <row r="14827" spans="14:19" x14ac:dyDescent="0.25">
      <c r="N14827" s="125"/>
      <c r="O14827" s="125"/>
      <c r="P14827" s="125"/>
      <c r="Q14827" s="125"/>
      <c r="S14827" s="67"/>
    </row>
    <row r="14828" spans="14:19" x14ac:dyDescent="0.25">
      <c r="N14828" s="125"/>
      <c r="O14828" s="125"/>
      <c r="P14828" s="125"/>
      <c r="Q14828" s="125"/>
      <c r="S14828" s="67"/>
    </row>
    <row r="14829" spans="14:19" x14ac:dyDescent="0.25">
      <c r="N14829" s="125"/>
      <c r="O14829" s="125"/>
      <c r="P14829" s="125"/>
      <c r="Q14829" s="125"/>
      <c r="S14829" s="67"/>
    </row>
    <row r="14830" spans="14:19" x14ac:dyDescent="0.25">
      <c r="N14830" s="125"/>
      <c r="O14830" s="125"/>
      <c r="P14830" s="125"/>
      <c r="Q14830" s="125"/>
      <c r="S14830" s="67"/>
    </row>
    <row r="14831" spans="14:19" x14ac:dyDescent="0.25">
      <c r="N14831" s="125"/>
      <c r="O14831" s="125"/>
      <c r="P14831" s="125"/>
      <c r="Q14831" s="125"/>
      <c r="S14831" s="67"/>
    </row>
    <row r="14832" spans="14:19" x14ac:dyDescent="0.25">
      <c r="N14832" s="125"/>
      <c r="O14832" s="125"/>
      <c r="P14832" s="125"/>
      <c r="Q14832" s="125"/>
      <c r="S14832" s="67"/>
    </row>
    <row r="14833" spans="14:19" x14ac:dyDescent="0.25">
      <c r="N14833" s="125"/>
      <c r="O14833" s="125"/>
      <c r="P14833" s="125"/>
      <c r="Q14833" s="125"/>
      <c r="S14833" s="67"/>
    </row>
    <row r="14834" spans="14:19" x14ac:dyDescent="0.25">
      <c r="N14834" s="125"/>
      <c r="O14834" s="125"/>
      <c r="P14834" s="125"/>
      <c r="Q14834" s="125"/>
      <c r="S14834" s="67"/>
    </row>
    <row r="14835" spans="14:19" x14ac:dyDescent="0.25">
      <c r="N14835" s="125"/>
      <c r="O14835" s="125"/>
      <c r="P14835" s="125"/>
      <c r="Q14835" s="125"/>
      <c r="S14835" s="67"/>
    </row>
    <row r="14836" spans="14:19" x14ac:dyDescent="0.25">
      <c r="N14836" s="125"/>
      <c r="O14836" s="125"/>
      <c r="P14836" s="125"/>
      <c r="Q14836" s="125"/>
      <c r="S14836" s="67"/>
    </row>
    <row r="14837" spans="14:19" x14ac:dyDescent="0.25">
      <c r="N14837" s="125"/>
      <c r="O14837" s="125"/>
      <c r="P14837" s="125"/>
      <c r="Q14837" s="125"/>
      <c r="S14837" s="67"/>
    </row>
    <row r="14838" spans="14:19" x14ac:dyDescent="0.25">
      <c r="N14838" s="125"/>
      <c r="O14838" s="125"/>
      <c r="P14838" s="125"/>
      <c r="Q14838" s="125"/>
      <c r="S14838" s="67"/>
    </row>
    <row r="14839" spans="14:19" x14ac:dyDescent="0.25">
      <c r="N14839" s="125"/>
      <c r="O14839" s="125"/>
      <c r="P14839" s="125"/>
      <c r="Q14839" s="125"/>
      <c r="S14839" s="67"/>
    </row>
    <row r="14840" spans="14:19" x14ac:dyDescent="0.25">
      <c r="N14840" s="125"/>
      <c r="O14840" s="125"/>
      <c r="P14840" s="125"/>
      <c r="Q14840" s="125"/>
      <c r="S14840" s="67"/>
    </row>
    <row r="14841" spans="14:19" x14ac:dyDescent="0.25">
      <c r="N14841" s="125"/>
      <c r="O14841" s="125"/>
      <c r="P14841" s="125"/>
      <c r="Q14841" s="125"/>
      <c r="S14841" s="67"/>
    </row>
    <row r="14842" spans="14:19" x14ac:dyDescent="0.25">
      <c r="N14842" s="125"/>
      <c r="O14842" s="125"/>
      <c r="P14842" s="125"/>
      <c r="Q14842" s="125"/>
      <c r="S14842" s="67"/>
    </row>
    <row r="14843" spans="14:19" x14ac:dyDescent="0.25">
      <c r="N14843" s="125"/>
      <c r="O14843" s="125"/>
      <c r="P14843" s="125"/>
      <c r="Q14843" s="125"/>
      <c r="S14843" s="67"/>
    </row>
    <row r="14844" spans="14:19" x14ac:dyDescent="0.25">
      <c r="N14844" s="125"/>
      <c r="O14844" s="125"/>
      <c r="P14844" s="125"/>
      <c r="Q14844" s="125"/>
      <c r="S14844" s="67"/>
    </row>
    <row r="14845" spans="14:19" x14ac:dyDescent="0.25">
      <c r="N14845" s="125"/>
      <c r="O14845" s="125"/>
      <c r="P14845" s="125"/>
      <c r="Q14845" s="125"/>
      <c r="S14845" s="67"/>
    </row>
    <row r="14846" spans="14:19" x14ac:dyDescent="0.25">
      <c r="N14846" s="125"/>
      <c r="O14846" s="125"/>
      <c r="P14846" s="125"/>
      <c r="Q14846" s="125"/>
      <c r="S14846" s="67"/>
    </row>
    <row r="14847" spans="14:19" x14ac:dyDescent="0.25">
      <c r="N14847" s="125"/>
      <c r="O14847" s="125"/>
      <c r="P14847" s="125"/>
      <c r="Q14847" s="125"/>
      <c r="S14847" s="67"/>
    </row>
    <row r="14848" spans="14:19" x14ac:dyDescent="0.25">
      <c r="N14848" s="125"/>
      <c r="O14848" s="125"/>
      <c r="P14848" s="125"/>
      <c r="Q14848" s="125"/>
      <c r="S14848" s="67"/>
    </row>
    <row r="14849" spans="14:19" x14ac:dyDescent="0.25">
      <c r="N14849" s="125"/>
      <c r="O14849" s="125"/>
      <c r="P14849" s="125"/>
      <c r="Q14849" s="125"/>
      <c r="S14849" s="67"/>
    </row>
    <row r="14850" spans="14:19" x14ac:dyDescent="0.25">
      <c r="N14850" s="125"/>
      <c r="O14850" s="125"/>
      <c r="P14850" s="125"/>
      <c r="Q14850" s="125"/>
      <c r="S14850" s="67"/>
    </row>
    <row r="14851" spans="14:19" x14ac:dyDescent="0.25">
      <c r="N14851" s="125"/>
      <c r="O14851" s="125"/>
      <c r="P14851" s="125"/>
      <c r="Q14851" s="125"/>
      <c r="S14851" s="67"/>
    </row>
    <row r="14852" spans="14:19" x14ac:dyDescent="0.25">
      <c r="N14852" s="125"/>
      <c r="O14852" s="125"/>
      <c r="P14852" s="125"/>
      <c r="Q14852" s="125"/>
      <c r="S14852" s="67"/>
    </row>
    <row r="14853" spans="14:19" x14ac:dyDescent="0.25">
      <c r="N14853" s="125"/>
      <c r="O14853" s="125"/>
      <c r="P14853" s="125"/>
      <c r="Q14853" s="125"/>
      <c r="S14853" s="67"/>
    </row>
    <row r="14854" spans="14:19" x14ac:dyDescent="0.25">
      <c r="N14854" s="125"/>
      <c r="O14854" s="125"/>
      <c r="P14854" s="125"/>
      <c r="Q14854" s="125"/>
      <c r="S14854" s="67"/>
    </row>
    <row r="14855" spans="14:19" x14ac:dyDescent="0.25">
      <c r="N14855" s="125"/>
      <c r="O14855" s="125"/>
      <c r="P14855" s="125"/>
      <c r="Q14855" s="125"/>
      <c r="S14855" s="67"/>
    </row>
    <row r="14856" spans="14:19" x14ac:dyDescent="0.25">
      <c r="N14856" s="125"/>
      <c r="O14856" s="125"/>
      <c r="P14856" s="125"/>
      <c r="Q14856" s="125"/>
      <c r="S14856" s="67"/>
    </row>
    <row r="14857" spans="14:19" x14ac:dyDescent="0.25">
      <c r="N14857" s="125"/>
      <c r="O14857" s="125"/>
      <c r="P14857" s="125"/>
      <c r="Q14857" s="125"/>
      <c r="S14857" s="67"/>
    </row>
    <row r="14858" spans="14:19" x14ac:dyDescent="0.25">
      <c r="N14858" s="125"/>
      <c r="O14858" s="125"/>
      <c r="P14858" s="125"/>
      <c r="Q14858" s="125"/>
      <c r="S14858" s="67"/>
    </row>
    <row r="14859" spans="14:19" x14ac:dyDescent="0.25">
      <c r="N14859" s="125"/>
      <c r="O14859" s="125"/>
      <c r="P14859" s="125"/>
      <c r="Q14859" s="125"/>
      <c r="S14859" s="67"/>
    </row>
    <row r="14860" spans="14:19" x14ac:dyDescent="0.25">
      <c r="N14860" s="125"/>
      <c r="O14860" s="125"/>
      <c r="P14860" s="125"/>
      <c r="Q14860" s="125"/>
      <c r="S14860" s="67"/>
    </row>
    <row r="14861" spans="14:19" x14ac:dyDescent="0.25">
      <c r="N14861" s="125"/>
      <c r="O14861" s="125"/>
      <c r="P14861" s="125"/>
      <c r="Q14861" s="125"/>
      <c r="S14861" s="67"/>
    </row>
    <row r="14862" spans="14:19" x14ac:dyDescent="0.25">
      <c r="N14862" s="125"/>
      <c r="O14862" s="125"/>
      <c r="P14862" s="125"/>
      <c r="Q14862" s="125"/>
      <c r="S14862" s="67"/>
    </row>
    <row r="14863" spans="14:19" x14ac:dyDescent="0.25">
      <c r="N14863" s="125"/>
      <c r="O14863" s="125"/>
      <c r="P14863" s="125"/>
      <c r="Q14863" s="125"/>
      <c r="S14863" s="67"/>
    </row>
    <row r="14864" spans="14:19" x14ac:dyDescent="0.25">
      <c r="N14864" s="125"/>
      <c r="O14864" s="125"/>
      <c r="P14864" s="125"/>
      <c r="Q14864" s="125"/>
      <c r="S14864" s="67"/>
    </row>
    <row r="14865" spans="14:19" x14ac:dyDescent="0.25">
      <c r="N14865" s="125"/>
      <c r="O14865" s="125"/>
      <c r="P14865" s="125"/>
      <c r="Q14865" s="125"/>
      <c r="S14865" s="67"/>
    </row>
    <row r="14866" spans="14:19" x14ac:dyDescent="0.25">
      <c r="N14866" s="125"/>
      <c r="O14866" s="125"/>
      <c r="P14866" s="125"/>
      <c r="Q14866" s="125"/>
      <c r="S14866" s="67"/>
    </row>
    <row r="14867" spans="14:19" x14ac:dyDescent="0.25">
      <c r="N14867" s="125"/>
      <c r="O14867" s="125"/>
      <c r="P14867" s="125"/>
      <c r="Q14867" s="125"/>
      <c r="S14867" s="67"/>
    </row>
    <row r="14868" spans="14:19" x14ac:dyDescent="0.25">
      <c r="N14868" s="125"/>
      <c r="O14868" s="125"/>
      <c r="P14868" s="125"/>
      <c r="Q14868" s="125"/>
      <c r="S14868" s="67"/>
    </row>
    <row r="14869" spans="14:19" x14ac:dyDescent="0.25">
      <c r="N14869" s="125"/>
      <c r="O14869" s="125"/>
      <c r="P14869" s="125"/>
      <c r="Q14869" s="125"/>
      <c r="S14869" s="67"/>
    </row>
    <row r="14870" spans="14:19" x14ac:dyDescent="0.25">
      <c r="N14870" s="125"/>
      <c r="O14870" s="125"/>
      <c r="P14870" s="125"/>
      <c r="Q14870" s="125"/>
      <c r="S14870" s="67"/>
    </row>
    <row r="14871" spans="14:19" x14ac:dyDescent="0.25">
      <c r="N14871" s="125"/>
      <c r="O14871" s="125"/>
      <c r="P14871" s="125"/>
      <c r="Q14871" s="125"/>
      <c r="S14871" s="67"/>
    </row>
    <row r="14872" spans="14:19" x14ac:dyDescent="0.25">
      <c r="N14872" s="125"/>
      <c r="O14872" s="125"/>
      <c r="P14872" s="125"/>
      <c r="Q14872" s="125"/>
      <c r="S14872" s="67"/>
    </row>
    <row r="14873" spans="14:19" x14ac:dyDescent="0.25">
      <c r="N14873" s="125"/>
      <c r="O14873" s="125"/>
      <c r="P14873" s="125"/>
      <c r="Q14873" s="125"/>
      <c r="S14873" s="67"/>
    </row>
    <row r="14874" spans="14:19" x14ac:dyDescent="0.25">
      <c r="N14874" s="125"/>
      <c r="O14874" s="125"/>
      <c r="P14874" s="125"/>
      <c r="Q14874" s="125"/>
      <c r="S14874" s="67"/>
    </row>
    <row r="14875" spans="14:19" x14ac:dyDescent="0.25">
      <c r="N14875" s="125"/>
      <c r="O14875" s="125"/>
      <c r="P14875" s="125"/>
      <c r="Q14875" s="125"/>
      <c r="S14875" s="67"/>
    </row>
    <row r="14876" spans="14:19" x14ac:dyDescent="0.25">
      <c r="N14876" s="125"/>
      <c r="O14876" s="125"/>
      <c r="P14876" s="125"/>
      <c r="Q14876" s="125"/>
      <c r="S14876" s="67"/>
    </row>
    <row r="14877" spans="14:19" x14ac:dyDescent="0.25">
      <c r="N14877" s="125"/>
      <c r="O14877" s="125"/>
      <c r="P14877" s="125"/>
      <c r="Q14877" s="125"/>
      <c r="S14877" s="67"/>
    </row>
    <row r="14878" spans="14:19" x14ac:dyDescent="0.25">
      <c r="N14878" s="125"/>
      <c r="O14878" s="125"/>
      <c r="P14878" s="125"/>
      <c r="Q14878" s="125"/>
      <c r="S14878" s="67"/>
    </row>
    <row r="14879" spans="14:19" x14ac:dyDescent="0.25">
      <c r="N14879" s="125"/>
      <c r="O14879" s="125"/>
      <c r="P14879" s="125"/>
      <c r="Q14879" s="125"/>
      <c r="S14879" s="67"/>
    </row>
    <row r="14880" spans="14:19" x14ac:dyDescent="0.25">
      <c r="N14880" s="125"/>
      <c r="O14880" s="125"/>
      <c r="P14880" s="125"/>
      <c r="Q14880" s="125"/>
      <c r="S14880" s="67"/>
    </row>
    <row r="14881" spans="14:19" x14ac:dyDescent="0.25">
      <c r="N14881" s="125"/>
      <c r="O14881" s="125"/>
      <c r="P14881" s="125"/>
      <c r="Q14881" s="125"/>
      <c r="S14881" s="67"/>
    </row>
    <row r="14882" spans="14:19" x14ac:dyDescent="0.25">
      <c r="N14882" s="125"/>
      <c r="O14882" s="125"/>
      <c r="P14882" s="125"/>
      <c r="Q14882" s="125"/>
      <c r="S14882" s="67"/>
    </row>
    <row r="14883" spans="14:19" x14ac:dyDescent="0.25">
      <c r="N14883" s="125"/>
      <c r="O14883" s="125"/>
      <c r="P14883" s="125"/>
      <c r="Q14883" s="125"/>
      <c r="S14883" s="67"/>
    </row>
    <row r="14884" spans="14:19" x14ac:dyDescent="0.25">
      <c r="N14884" s="125"/>
      <c r="O14884" s="125"/>
      <c r="P14884" s="125"/>
      <c r="Q14884" s="125"/>
      <c r="S14884" s="67"/>
    </row>
    <row r="14885" spans="14:19" x14ac:dyDescent="0.25">
      <c r="N14885" s="125"/>
      <c r="O14885" s="125"/>
      <c r="P14885" s="125"/>
      <c r="Q14885" s="125"/>
      <c r="S14885" s="67"/>
    </row>
    <row r="14886" spans="14:19" x14ac:dyDescent="0.25">
      <c r="N14886" s="125"/>
      <c r="O14886" s="125"/>
      <c r="P14886" s="125"/>
      <c r="Q14886" s="125"/>
      <c r="S14886" s="67"/>
    </row>
    <row r="14887" spans="14:19" x14ac:dyDescent="0.25">
      <c r="N14887" s="125"/>
      <c r="O14887" s="125"/>
      <c r="P14887" s="125"/>
      <c r="Q14887" s="125"/>
      <c r="S14887" s="67"/>
    </row>
    <row r="14888" spans="14:19" x14ac:dyDescent="0.25">
      <c r="N14888" s="125"/>
      <c r="O14888" s="125"/>
      <c r="P14888" s="125"/>
      <c r="Q14888" s="125"/>
      <c r="S14888" s="67"/>
    </row>
    <row r="14889" spans="14:19" x14ac:dyDescent="0.25">
      <c r="N14889" s="125"/>
      <c r="O14889" s="125"/>
      <c r="P14889" s="125"/>
      <c r="Q14889" s="125"/>
      <c r="S14889" s="67"/>
    </row>
    <row r="14890" spans="14:19" x14ac:dyDescent="0.25">
      <c r="N14890" s="125"/>
      <c r="O14890" s="125"/>
      <c r="P14890" s="125"/>
      <c r="Q14890" s="125"/>
      <c r="S14890" s="67"/>
    </row>
    <row r="14891" spans="14:19" x14ac:dyDescent="0.25">
      <c r="N14891" s="125"/>
      <c r="O14891" s="125"/>
      <c r="P14891" s="125"/>
      <c r="Q14891" s="125"/>
      <c r="S14891" s="67"/>
    </row>
    <row r="14892" spans="14:19" x14ac:dyDescent="0.25">
      <c r="N14892" s="125"/>
      <c r="O14892" s="125"/>
      <c r="P14892" s="125"/>
      <c r="Q14892" s="125"/>
      <c r="S14892" s="67"/>
    </row>
    <row r="14893" spans="14:19" x14ac:dyDescent="0.25">
      <c r="N14893" s="125"/>
      <c r="O14893" s="125"/>
      <c r="P14893" s="125"/>
      <c r="Q14893" s="125"/>
      <c r="S14893" s="67"/>
    </row>
    <row r="14894" spans="14:19" x14ac:dyDescent="0.25">
      <c r="N14894" s="125"/>
      <c r="O14894" s="125"/>
      <c r="P14894" s="125"/>
      <c r="Q14894" s="125"/>
      <c r="S14894" s="67"/>
    </row>
    <row r="14895" spans="14:19" x14ac:dyDescent="0.25">
      <c r="N14895" s="125"/>
      <c r="O14895" s="125"/>
      <c r="P14895" s="125"/>
      <c r="Q14895" s="125"/>
      <c r="S14895" s="67"/>
    </row>
    <row r="14896" spans="14:19" x14ac:dyDescent="0.25">
      <c r="N14896" s="125"/>
      <c r="O14896" s="125"/>
      <c r="P14896" s="125"/>
      <c r="Q14896" s="125"/>
      <c r="S14896" s="67"/>
    </row>
    <row r="14897" spans="14:19" x14ac:dyDescent="0.25">
      <c r="N14897" s="125"/>
      <c r="O14897" s="125"/>
      <c r="P14897" s="125"/>
      <c r="Q14897" s="125"/>
      <c r="S14897" s="67"/>
    </row>
    <row r="14898" spans="14:19" x14ac:dyDescent="0.25">
      <c r="N14898" s="125"/>
      <c r="O14898" s="125"/>
      <c r="P14898" s="125"/>
      <c r="Q14898" s="125"/>
      <c r="S14898" s="67"/>
    </row>
    <row r="14899" spans="14:19" x14ac:dyDescent="0.25">
      <c r="N14899" s="125"/>
      <c r="O14899" s="125"/>
      <c r="P14899" s="125"/>
      <c r="Q14899" s="125"/>
      <c r="S14899" s="67"/>
    </row>
    <row r="14900" spans="14:19" x14ac:dyDescent="0.25">
      <c r="N14900" s="125"/>
      <c r="O14900" s="125"/>
      <c r="P14900" s="125"/>
      <c r="Q14900" s="125"/>
      <c r="S14900" s="67"/>
    </row>
    <row r="14901" spans="14:19" x14ac:dyDescent="0.25">
      <c r="N14901" s="125"/>
      <c r="O14901" s="125"/>
      <c r="P14901" s="125"/>
      <c r="Q14901" s="125"/>
      <c r="S14901" s="67"/>
    </row>
    <row r="14902" spans="14:19" x14ac:dyDescent="0.25">
      <c r="N14902" s="125"/>
      <c r="O14902" s="125"/>
      <c r="P14902" s="125"/>
      <c r="Q14902" s="125"/>
      <c r="S14902" s="67"/>
    </row>
    <row r="14903" spans="14:19" x14ac:dyDescent="0.25">
      <c r="N14903" s="125"/>
      <c r="O14903" s="125"/>
      <c r="P14903" s="125"/>
      <c r="Q14903" s="125"/>
      <c r="S14903" s="67"/>
    </row>
    <row r="14904" spans="14:19" x14ac:dyDescent="0.25">
      <c r="N14904" s="125"/>
      <c r="O14904" s="125"/>
      <c r="P14904" s="125"/>
      <c r="Q14904" s="125"/>
      <c r="S14904" s="67"/>
    </row>
    <row r="14905" spans="14:19" x14ac:dyDescent="0.25">
      <c r="N14905" s="125"/>
      <c r="O14905" s="125"/>
      <c r="P14905" s="125"/>
      <c r="Q14905" s="125"/>
      <c r="S14905" s="67"/>
    </row>
    <row r="14906" spans="14:19" x14ac:dyDescent="0.25">
      <c r="N14906" s="125"/>
      <c r="O14906" s="125"/>
      <c r="P14906" s="125"/>
      <c r="Q14906" s="125"/>
      <c r="S14906" s="67"/>
    </row>
    <row r="14907" spans="14:19" x14ac:dyDescent="0.25">
      <c r="N14907" s="125"/>
      <c r="O14907" s="125"/>
      <c r="P14907" s="125"/>
      <c r="Q14907" s="125"/>
      <c r="S14907" s="67"/>
    </row>
    <row r="14908" spans="14:19" x14ac:dyDescent="0.25">
      <c r="N14908" s="125"/>
      <c r="O14908" s="125"/>
      <c r="P14908" s="125"/>
      <c r="Q14908" s="125"/>
      <c r="S14908" s="67"/>
    </row>
    <row r="14909" spans="14:19" x14ac:dyDescent="0.25">
      <c r="N14909" s="125"/>
      <c r="O14909" s="125"/>
      <c r="P14909" s="125"/>
      <c r="Q14909" s="125"/>
      <c r="S14909" s="67"/>
    </row>
    <row r="14910" spans="14:19" x14ac:dyDescent="0.25">
      <c r="N14910" s="125"/>
      <c r="O14910" s="125"/>
      <c r="P14910" s="125"/>
      <c r="Q14910" s="125"/>
      <c r="S14910" s="67"/>
    </row>
    <row r="14911" spans="14:19" x14ac:dyDescent="0.25">
      <c r="N14911" s="125"/>
      <c r="O14911" s="125"/>
      <c r="P14911" s="125"/>
      <c r="Q14911" s="125"/>
      <c r="S14911" s="67"/>
    </row>
    <row r="14912" spans="14:19" x14ac:dyDescent="0.25">
      <c r="N14912" s="125"/>
      <c r="O14912" s="125"/>
      <c r="P14912" s="125"/>
      <c r="Q14912" s="125"/>
      <c r="S14912" s="67"/>
    </row>
    <row r="14913" spans="14:19" x14ac:dyDescent="0.25">
      <c r="N14913" s="125"/>
      <c r="O14913" s="125"/>
      <c r="P14913" s="125"/>
      <c r="Q14913" s="125"/>
      <c r="S14913" s="67"/>
    </row>
    <row r="14914" spans="14:19" x14ac:dyDescent="0.25">
      <c r="N14914" s="125"/>
      <c r="O14914" s="125"/>
      <c r="P14914" s="125"/>
      <c r="Q14914" s="125"/>
      <c r="S14914" s="67"/>
    </row>
    <row r="14915" spans="14:19" x14ac:dyDescent="0.25">
      <c r="N14915" s="125"/>
      <c r="O14915" s="125"/>
      <c r="P14915" s="125"/>
      <c r="Q14915" s="125"/>
      <c r="S14915" s="67"/>
    </row>
    <row r="14916" spans="14:19" x14ac:dyDescent="0.25">
      <c r="N14916" s="125"/>
      <c r="O14916" s="125"/>
      <c r="P14916" s="125"/>
      <c r="Q14916" s="125"/>
      <c r="S14916" s="67"/>
    </row>
    <row r="14917" spans="14:19" x14ac:dyDescent="0.25">
      <c r="N14917" s="125"/>
      <c r="O14917" s="125"/>
      <c r="P14917" s="125"/>
      <c r="Q14917" s="125"/>
      <c r="S14917" s="67"/>
    </row>
    <row r="14918" spans="14:19" x14ac:dyDescent="0.25">
      <c r="N14918" s="125"/>
      <c r="O14918" s="125"/>
      <c r="P14918" s="125"/>
      <c r="Q14918" s="125"/>
      <c r="S14918" s="67"/>
    </row>
    <row r="14919" spans="14:19" x14ac:dyDescent="0.25">
      <c r="N14919" s="125"/>
      <c r="O14919" s="125"/>
      <c r="P14919" s="125"/>
      <c r="Q14919" s="125"/>
      <c r="S14919" s="67"/>
    </row>
    <row r="14920" spans="14:19" x14ac:dyDescent="0.25">
      <c r="N14920" s="125"/>
      <c r="O14920" s="125"/>
      <c r="P14920" s="125"/>
      <c r="Q14920" s="125"/>
      <c r="S14920" s="67"/>
    </row>
    <row r="14921" spans="14:19" x14ac:dyDescent="0.25">
      <c r="N14921" s="125"/>
      <c r="O14921" s="125"/>
      <c r="P14921" s="125"/>
      <c r="Q14921" s="125"/>
      <c r="S14921" s="67"/>
    </row>
    <row r="14922" spans="14:19" x14ac:dyDescent="0.25">
      <c r="N14922" s="125"/>
      <c r="O14922" s="125"/>
      <c r="P14922" s="125"/>
      <c r="Q14922" s="125"/>
      <c r="S14922" s="67"/>
    </row>
    <row r="14923" spans="14:19" x14ac:dyDescent="0.25">
      <c r="N14923" s="125"/>
      <c r="O14923" s="125"/>
      <c r="P14923" s="125"/>
      <c r="Q14923" s="125"/>
      <c r="S14923" s="67"/>
    </row>
    <row r="14924" spans="14:19" x14ac:dyDescent="0.25">
      <c r="N14924" s="125"/>
      <c r="O14924" s="125"/>
      <c r="P14924" s="125"/>
      <c r="Q14924" s="125"/>
      <c r="S14924" s="67"/>
    </row>
    <row r="14925" spans="14:19" x14ac:dyDescent="0.25">
      <c r="N14925" s="125"/>
      <c r="O14925" s="125"/>
      <c r="P14925" s="125"/>
      <c r="Q14925" s="125"/>
      <c r="S14925" s="67"/>
    </row>
    <row r="14926" spans="14:19" x14ac:dyDescent="0.25">
      <c r="N14926" s="125"/>
      <c r="O14926" s="125"/>
      <c r="P14926" s="125"/>
      <c r="Q14926" s="125"/>
      <c r="S14926" s="67"/>
    </row>
    <row r="14927" spans="14:19" x14ac:dyDescent="0.25">
      <c r="N14927" s="125"/>
      <c r="O14927" s="125"/>
      <c r="P14927" s="125"/>
      <c r="Q14927" s="125"/>
      <c r="S14927" s="67"/>
    </row>
    <row r="14928" spans="14:19" x14ac:dyDescent="0.25">
      <c r="N14928" s="125"/>
      <c r="O14928" s="125"/>
      <c r="P14928" s="125"/>
      <c r="Q14928" s="125"/>
      <c r="S14928" s="67"/>
    </row>
    <row r="14929" spans="14:19" x14ac:dyDescent="0.25">
      <c r="N14929" s="125"/>
      <c r="O14929" s="125"/>
      <c r="P14929" s="125"/>
      <c r="Q14929" s="125"/>
      <c r="S14929" s="67"/>
    </row>
    <row r="14930" spans="14:19" x14ac:dyDescent="0.25">
      <c r="N14930" s="125"/>
      <c r="O14930" s="125"/>
      <c r="P14930" s="125"/>
      <c r="Q14930" s="125"/>
      <c r="S14930" s="67"/>
    </row>
    <row r="14931" spans="14:19" x14ac:dyDescent="0.25">
      <c r="N14931" s="125"/>
      <c r="O14931" s="125"/>
      <c r="P14931" s="125"/>
      <c r="Q14931" s="125"/>
      <c r="S14931" s="67"/>
    </row>
    <row r="14932" spans="14:19" x14ac:dyDescent="0.25">
      <c r="N14932" s="125"/>
      <c r="O14932" s="125"/>
      <c r="P14932" s="125"/>
      <c r="Q14932" s="125"/>
      <c r="S14932" s="67"/>
    </row>
    <row r="14933" spans="14:19" x14ac:dyDescent="0.25">
      <c r="N14933" s="125"/>
      <c r="O14933" s="125"/>
      <c r="P14933" s="125"/>
      <c r="Q14933" s="125"/>
      <c r="S14933" s="67"/>
    </row>
    <row r="14934" spans="14:19" x14ac:dyDescent="0.25">
      <c r="N14934" s="125"/>
      <c r="O14934" s="125"/>
      <c r="P14934" s="125"/>
      <c r="Q14934" s="125"/>
      <c r="S14934" s="67"/>
    </row>
    <row r="14935" spans="14:19" x14ac:dyDescent="0.25">
      <c r="N14935" s="125"/>
      <c r="O14935" s="125"/>
      <c r="P14935" s="125"/>
      <c r="Q14935" s="125"/>
      <c r="S14935" s="67"/>
    </row>
    <row r="14936" spans="14:19" x14ac:dyDescent="0.25">
      <c r="N14936" s="125"/>
      <c r="O14936" s="125"/>
      <c r="P14936" s="125"/>
      <c r="Q14936" s="125"/>
      <c r="S14936" s="67"/>
    </row>
    <row r="14937" spans="14:19" x14ac:dyDescent="0.25">
      <c r="N14937" s="125"/>
      <c r="O14937" s="125"/>
      <c r="P14937" s="125"/>
      <c r="Q14937" s="125"/>
      <c r="S14937" s="67"/>
    </row>
    <row r="14938" spans="14:19" x14ac:dyDescent="0.25">
      <c r="N14938" s="125"/>
      <c r="O14938" s="125"/>
      <c r="P14938" s="125"/>
      <c r="Q14938" s="125"/>
      <c r="S14938" s="67"/>
    </row>
    <row r="14939" spans="14:19" x14ac:dyDescent="0.25">
      <c r="N14939" s="125"/>
      <c r="O14939" s="125"/>
      <c r="P14939" s="125"/>
      <c r="Q14939" s="125"/>
      <c r="S14939" s="67"/>
    </row>
    <row r="14940" spans="14:19" x14ac:dyDescent="0.25">
      <c r="N14940" s="125"/>
      <c r="O14940" s="125"/>
      <c r="P14940" s="125"/>
      <c r="Q14940" s="125"/>
      <c r="S14940" s="67"/>
    </row>
    <row r="14941" spans="14:19" x14ac:dyDescent="0.25">
      <c r="N14941" s="125"/>
      <c r="O14941" s="125"/>
      <c r="P14941" s="125"/>
      <c r="Q14941" s="125"/>
      <c r="S14941" s="67"/>
    </row>
    <row r="14942" spans="14:19" x14ac:dyDescent="0.25">
      <c r="N14942" s="125"/>
      <c r="O14942" s="125"/>
      <c r="P14942" s="125"/>
      <c r="Q14942" s="125"/>
      <c r="S14942" s="67"/>
    </row>
    <row r="14943" spans="14:19" x14ac:dyDescent="0.25">
      <c r="N14943" s="125"/>
      <c r="O14943" s="125"/>
      <c r="P14943" s="125"/>
      <c r="Q14943" s="125"/>
      <c r="S14943" s="67"/>
    </row>
    <row r="14944" spans="14:19" x14ac:dyDescent="0.25">
      <c r="N14944" s="125"/>
      <c r="O14944" s="125"/>
      <c r="P14944" s="125"/>
      <c r="Q14944" s="125"/>
      <c r="S14944" s="67"/>
    </row>
    <row r="14945" spans="14:19" x14ac:dyDescent="0.25">
      <c r="N14945" s="125"/>
      <c r="O14945" s="125"/>
      <c r="P14945" s="125"/>
      <c r="Q14945" s="125"/>
      <c r="S14945" s="67"/>
    </row>
    <row r="14946" spans="14:19" x14ac:dyDescent="0.25">
      <c r="N14946" s="125"/>
      <c r="O14946" s="125"/>
      <c r="P14946" s="125"/>
      <c r="Q14946" s="125"/>
      <c r="S14946" s="67"/>
    </row>
    <row r="14947" spans="14:19" x14ac:dyDescent="0.25">
      <c r="N14947" s="125"/>
      <c r="O14947" s="125"/>
      <c r="P14947" s="125"/>
      <c r="Q14947" s="125"/>
      <c r="S14947" s="67"/>
    </row>
    <row r="14948" spans="14:19" x14ac:dyDescent="0.25">
      <c r="N14948" s="125"/>
      <c r="O14948" s="125"/>
      <c r="P14948" s="125"/>
      <c r="Q14948" s="125"/>
      <c r="S14948" s="67"/>
    </row>
    <row r="14949" spans="14:19" x14ac:dyDescent="0.25">
      <c r="N14949" s="125"/>
      <c r="O14949" s="125"/>
      <c r="P14949" s="125"/>
      <c r="Q14949" s="125"/>
      <c r="S14949" s="67"/>
    </row>
    <row r="14950" spans="14:19" x14ac:dyDescent="0.25">
      <c r="N14950" s="125"/>
      <c r="O14950" s="125"/>
      <c r="P14950" s="125"/>
      <c r="Q14950" s="125"/>
      <c r="S14950" s="67"/>
    </row>
    <row r="14951" spans="14:19" x14ac:dyDescent="0.25">
      <c r="N14951" s="125"/>
      <c r="O14951" s="125"/>
      <c r="P14951" s="125"/>
      <c r="Q14951" s="125"/>
      <c r="S14951" s="67"/>
    </row>
    <row r="14952" spans="14:19" x14ac:dyDescent="0.25">
      <c r="N14952" s="125"/>
      <c r="O14952" s="125"/>
      <c r="P14952" s="125"/>
      <c r="Q14952" s="125"/>
      <c r="S14952" s="67"/>
    </row>
    <row r="14953" spans="14:19" x14ac:dyDescent="0.25">
      <c r="N14953" s="125"/>
      <c r="O14953" s="125"/>
      <c r="P14953" s="125"/>
      <c r="Q14953" s="125"/>
      <c r="S14953" s="67"/>
    </row>
    <row r="14954" spans="14:19" x14ac:dyDescent="0.25">
      <c r="N14954" s="125"/>
      <c r="O14954" s="125"/>
      <c r="P14954" s="125"/>
      <c r="Q14954" s="125"/>
      <c r="S14954" s="67"/>
    </row>
    <row r="14955" spans="14:19" x14ac:dyDescent="0.25">
      <c r="N14955" s="125"/>
      <c r="O14955" s="125"/>
      <c r="P14955" s="125"/>
      <c r="Q14955" s="125"/>
      <c r="S14955" s="67"/>
    </row>
    <row r="14956" spans="14:19" x14ac:dyDescent="0.25">
      <c r="N14956" s="125"/>
      <c r="O14956" s="125"/>
      <c r="P14956" s="125"/>
      <c r="Q14956" s="125"/>
      <c r="S14956" s="67"/>
    </row>
    <row r="14957" spans="14:19" x14ac:dyDescent="0.25">
      <c r="N14957" s="125"/>
      <c r="O14957" s="125"/>
      <c r="P14957" s="125"/>
      <c r="Q14957" s="125"/>
      <c r="S14957" s="67"/>
    </row>
    <row r="14958" spans="14:19" x14ac:dyDescent="0.25">
      <c r="N14958" s="125"/>
      <c r="O14958" s="125"/>
      <c r="P14958" s="125"/>
      <c r="Q14958" s="125"/>
      <c r="S14958" s="67"/>
    </row>
    <row r="14959" spans="14:19" x14ac:dyDescent="0.25">
      <c r="N14959" s="125"/>
      <c r="O14959" s="125"/>
      <c r="P14959" s="125"/>
      <c r="Q14959" s="125"/>
      <c r="S14959" s="67"/>
    </row>
    <row r="14960" spans="14:19" x14ac:dyDescent="0.25">
      <c r="N14960" s="125"/>
      <c r="O14960" s="125"/>
      <c r="P14960" s="125"/>
      <c r="Q14960" s="125"/>
      <c r="S14960" s="67"/>
    </row>
    <row r="14961" spans="14:19" x14ac:dyDescent="0.25">
      <c r="N14961" s="125"/>
      <c r="O14961" s="125"/>
      <c r="P14961" s="125"/>
      <c r="Q14961" s="125"/>
      <c r="S14961" s="67"/>
    </row>
    <row r="14962" spans="14:19" x14ac:dyDescent="0.25">
      <c r="N14962" s="125"/>
      <c r="O14962" s="125"/>
      <c r="P14962" s="125"/>
      <c r="Q14962" s="125"/>
      <c r="S14962" s="67"/>
    </row>
    <row r="14963" spans="14:19" x14ac:dyDescent="0.25">
      <c r="N14963" s="125"/>
      <c r="O14963" s="125"/>
      <c r="P14963" s="125"/>
      <c r="Q14963" s="125"/>
      <c r="S14963" s="67"/>
    </row>
    <row r="14964" spans="14:19" x14ac:dyDescent="0.25">
      <c r="N14964" s="125"/>
      <c r="O14964" s="125"/>
      <c r="P14964" s="125"/>
      <c r="Q14964" s="125"/>
      <c r="S14964" s="67"/>
    </row>
    <row r="14965" spans="14:19" x14ac:dyDescent="0.25">
      <c r="N14965" s="125"/>
      <c r="O14965" s="125"/>
      <c r="P14965" s="125"/>
      <c r="Q14965" s="125"/>
      <c r="S14965" s="67"/>
    </row>
    <row r="14966" spans="14:19" x14ac:dyDescent="0.25">
      <c r="N14966" s="125"/>
      <c r="O14966" s="125"/>
      <c r="P14966" s="125"/>
      <c r="Q14966" s="125"/>
      <c r="S14966" s="67"/>
    </row>
    <row r="14967" spans="14:19" x14ac:dyDescent="0.25">
      <c r="N14967" s="125"/>
      <c r="O14967" s="125"/>
      <c r="P14967" s="125"/>
      <c r="Q14967" s="125"/>
      <c r="S14967" s="67"/>
    </row>
    <row r="14968" spans="14:19" x14ac:dyDescent="0.25">
      <c r="N14968" s="125"/>
      <c r="O14968" s="125"/>
      <c r="P14968" s="125"/>
      <c r="Q14968" s="125"/>
      <c r="S14968" s="67"/>
    </row>
    <row r="14969" spans="14:19" x14ac:dyDescent="0.25">
      <c r="N14969" s="125"/>
      <c r="O14969" s="125"/>
      <c r="P14969" s="125"/>
      <c r="Q14969" s="125"/>
      <c r="S14969" s="67"/>
    </row>
    <row r="14970" spans="14:19" x14ac:dyDescent="0.25">
      <c r="N14970" s="125"/>
      <c r="O14970" s="125"/>
      <c r="P14970" s="125"/>
      <c r="Q14970" s="125"/>
      <c r="S14970" s="67"/>
    </row>
    <row r="14971" spans="14:19" x14ac:dyDescent="0.25">
      <c r="N14971" s="125"/>
      <c r="O14971" s="125"/>
      <c r="P14971" s="125"/>
      <c r="Q14971" s="125"/>
      <c r="S14971" s="67"/>
    </row>
    <row r="14972" spans="14:19" x14ac:dyDescent="0.25">
      <c r="N14972" s="125"/>
      <c r="O14972" s="125"/>
      <c r="P14972" s="125"/>
      <c r="Q14972" s="125"/>
      <c r="S14972" s="67"/>
    </row>
    <row r="14973" spans="14:19" x14ac:dyDescent="0.25">
      <c r="N14973" s="125"/>
      <c r="O14973" s="125"/>
      <c r="P14973" s="125"/>
      <c r="Q14973" s="125"/>
      <c r="S14973" s="67"/>
    </row>
    <row r="14974" spans="14:19" x14ac:dyDescent="0.25">
      <c r="N14974" s="125"/>
      <c r="O14974" s="125"/>
      <c r="P14974" s="125"/>
      <c r="Q14974" s="125"/>
      <c r="S14974" s="67"/>
    </row>
    <row r="14975" spans="14:19" x14ac:dyDescent="0.25">
      <c r="N14975" s="125"/>
      <c r="O14975" s="125"/>
      <c r="P14975" s="125"/>
      <c r="Q14975" s="125"/>
      <c r="S14975" s="67"/>
    </row>
    <row r="14976" spans="14:19" x14ac:dyDescent="0.25">
      <c r="N14976" s="125"/>
      <c r="O14976" s="125"/>
      <c r="P14976" s="125"/>
      <c r="Q14976" s="125"/>
      <c r="S14976" s="67"/>
    </row>
    <row r="14977" spans="14:19" x14ac:dyDescent="0.25">
      <c r="N14977" s="125"/>
      <c r="O14977" s="125"/>
      <c r="P14977" s="125"/>
      <c r="Q14977" s="125"/>
      <c r="S14977" s="67"/>
    </row>
    <row r="14978" spans="14:19" x14ac:dyDescent="0.25">
      <c r="N14978" s="125"/>
      <c r="O14978" s="125"/>
      <c r="P14978" s="125"/>
      <c r="Q14978" s="125"/>
      <c r="S14978" s="67"/>
    </row>
    <row r="14979" spans="14:19" x14ac:dyDescent="0.25">
      <c r="N14979" s="125"/>
      <c r="O14979" s="125"/>
      <c r="P14979" s="125"/>
      <c r="Q14979" s="125"/>
      <c r="S14979" s="67"/>
    </row>
    <row r="14980" spans="14:19" x14ac:dyDescent="0.25">
      <c r="N14980" s="125"/>
      <c r="O14980" s="125"/>
      <c r="P14980" s="125"/>
      <c r="Q14980" s="125"/>
      <c r="S14980" s="67"/>
    </row>
    <row r="14981" spans="14:19" x14ac:dyDescent="0.25">
      <c r="N14981" s="125"/>
      <c r="O14981" s="125"/>
      <c r="P14981" s="125"/>
      <c r="Q14981" s="125"/>
      <c r="S14981" s="67"/>
    </row>
    <row r="14982" spans="14:19" x14ac:dyDescent="0.25">
      <c r="N14982" s="125"/>
      <c r="O14982" s="125"/>
      <c r="P14982" s="125"/>
      <c r="Q14982" s="125"/>
      <c r="S14982" s="67"/>
    </row>
    <row r="14983" spans="14:19" x14ac:dyDescent="0.25">
      <c r="N14983" s="125"/>
      <c r="O14983" s="125"/>
      <c r="P14983" s="125"/>
      <c r="Q14983" s="125"/>
      <c r="S14983" s="67"/>
    </row>
    <row r="14984" spans="14:19" x14ac:dyDescent="0.25">
      <c r="N14984" s="125"/>
      <c r="O14984" s="125"/>
      <c r="P14984" s="125"/>
      <c r="Q14984" s="125"/>
      <c r="S14984" s="67"/>
    </row>
    <row r="14985" spans="14:19" x14ac:dyDescent="0.25">
      <c r="N14985" s="125"/>
      <c r="O14985" s="125"/>
      <c r="P14985" s="125"/>
      <c r="Q14985" s="125"/>
      <c r="S14985" s="67"/>
    </row>
    <row r="14986" spans="14:19" x14ac:dyDescent="0.25">
      <c r="N14986" s="125"/>
      <c r="O14986" s="125"/>
      <c r="P14986" s="125"/>
      <c r="Q14986" s="125"/>
      <c r="S14986" s="67"/>
    </row>
    <row r="14987" spans="14:19" x14ac:dyDescent="0.25">
      <c r="N14987" s="125"/>
      <c r="O14987" s="125"/>
      <c r="P14987" s="125"/>
      <c r="Q14987" s="125"/>
      <c r="S14987" s="67"/>
    </row>
    <row r="14988" spans="14:19" x14ac:dyDescent="0.25">
      <c r="N14988" s="125"/>
      <c r="O14988" s="125"/>
      <c r="P14988" s="125"/>
      <c r="Q14988" s="125"/>
      <c r="S14988" s="67"/>
    </row>
    <row r="14989" spans="14:19" x14ac:dyDescent="0.25">
      <c r="N14989" s="125"/>
      <c r="O14989" s="125"/>
      <c r="P14989" s="125"/>
      <c r="Q14989" s="125"/>
      <c r="S14989" s="67"/>
    </row>
    <row r="14990" spans="14:19" x14ac:dyDescent="0.25">
      <c r="N14990" s="125"/>
      <c r="O14990" s="125"/>
      <c r="P14990" s="125"/>
      <c r="Q14990" s="125"/>
      <c r="S14990" s="67"/>
    </row>
    <row r="14991" spans="14:19" x14ac:dyDescent="0.25">
      <c r="N14991" s="125"/>
      <c r="O14991" s="125"/>
      <c r="P14991" s="125"/>
      <c r="Q14991" s="125"/>
      <c r="S14991" s="67"/>
    </row>
    <row r="14992" spans="14:19" x14ac:dyDescent="0.25">
      <c r="N14992" s="125"/>
      <c r="O14992" s="125"/>
      <c r="P14992" s="125"/>
      <c r="Q14992" s="125"/>
      <c r="S14992" s="67"/>
    </row>
    <row r="14993" spans="14:19" x14ac:dyDescent="0.25">
      <c r="N14993" s="125"/>
      <c r="O14993" s="125"/>
      <c r="P14993" s="125"/>
      <c r="Q14993" s="125"/>
      <c r="S14993" s="67"/>
    </row>
    <row r="14994" spans="14:19" x14ac:dyDescent="0.25">
      <c r="N14994" s="125"/>
      <c r="O14994" s="125"/>
      <c r="P14994" s="125"/>
      <c r="Q14994" s="125"/>
      <c r="S14994" s="67"/>
    </row>
    <row r="14995" spans="14:19" x14ac:dyDescent="0.25">
      <c r="N14995" s="125"/>
      <c r="O14995" s="125"/>
      <c r="P14995" s="125"/>
      <c r="Q14995" s="125"/>
      <c r="S14995" s="67"/>
    </row>
    <row r="14996" spans="14:19" x14ac:dyDescent="0.25">
      <c r="N14996" s="125"/>
      <c r="O14996" s="125"/>
      <c r="P14996" s="125"/>
      <c r="Q14996" s="125"/>
      <c r="S14996" s="67"/>
    </row>
    <row r="14997" spans="14:19" x14ac:dyDescent="0.25">
      <c r="N14997" s="125"/>
      <c r="O14997" s="125"/>
      <c r="P14997" s="125"/>
      <c r="Q14997" s="125"/>
      <c r="S14997" s="67"/>
    </row>
    <row r="14998" spans="14:19" x14ac:dyDescent="0.25">
      <c r="N14998" s="125"/>
      <c r="O14998" s="125"/>
      <c r="P14998" s="125"/>
      <c r="Q14998" s="125"/>
      <c r="S14998" s="67"/>
    </row>
    <row r="14999" spans="14:19" x14ac:dyDescent="0.25">
      <c r="N14999" s="125"/>
      <c r="O14999" s="125"/>
      <c r="P14999" s="125"/>
      <c r="Q14999" s="125"/>
      <c r="S14999" s="67"/>
    </row>
    <row r="15000" spans="14:19" x14ac:dyDescent="0.25">
      <c r="N15000" s="125"/>
      <c r="O15000" s="125"/>
      <c r="P15000" s="125"/>
      <c r="Q15000" s="125"/>
      <c r="S15000" s="67"/>
    </row>
    <row r="15001" spans="14:19" x14ac:dyDescent="0.25">
      <c r="N15001" s="125"/>
      <c r="O15001" s="125"/>
      <c r="P15001" s="125"/>
      <c r="Q15001" s="125"/>
      <c r="S15001" s="67"/>
    </row>
    <row r="15002" spans="14:19" x14ac:dyDescent="0.25">
      <c r="N15002" s="125"/>
      <c r="O15002" s="125"/>
      <c r="P15002" s="125"/>
      <c r="Q15002" s="125"/>
      <c r="S15002" s="67"/>
    </row>
    <row r="15003" spans="14:19" x14ac:dyDescent="0.25">
      <c r="N15003" s="125"/>
      <c r="O15003" s="125"/>
      <c r="P15003" s="125"/>
      <c r="Q15003" s="125"/>
      <c r="S15003" s="67"/>
    </row>
    <row r="15004" spans="14:19" x14ac:dyDescent="0.25">
      <c r="N15004" s="125"/>
      <c r="O15004" s="125"/>
      <c r="P15004" s="125"/>
      <c r="Q15004" s="125"/>
      <c r="S15004" s="67"/>
    </row>
    <row r="15005" spans="14:19" x14ac:dyDescent="0.25">
      <c r="N15005" s="125"/>
      <c r="O15005" s="125"/>
      <c r="P15005" s="125"/>
      <c r="Q15005" s="125"/>
      <c r="S15005" s="67"/>
    </row>
    <row r="15006" spans="14:19" x14ac:dyDescent="0.25">
      <c r="N15006" s="125"/>
      <c r="O15006" s="125"/>
      <c r="P15006" s="125"/>
      <c r="Q15006" s="125"/>
      <c r="S15006" s="67"/>
    </row>
    <row r="15007" spans="14:19" x14ac:dyDescent="0.25">
      <c r="N15007" s="125"/>
      <c r="O15007" s="125"/>
      <c r="P15007" s="125"/>
      <c r="Q15007" s="125"/>
      <c r="S15007" s="67"/>
    </row>
    <row r="15008" spans="14:19" x14ac:dyDescent="0.25">
      <c r="N15008" s="125"/>
      <c r="O15008" s="125"/>
      <c r="P15008" s="125"/>
      <c r="Q15008" s="125"/>
      <c r="S15008" s="67"/>
    </row>
    <row r="15009" spans="14:19" x14ac:dyDescent="0.25">
      <c r="N15009" s="125"/>
      <c r="O15009" s="125"/>
      <c r="P15009" s="125"/>
      <c r="Q15009" s="125"/>
      <c r="S15009" s="67"/>
    </row>
    <row r="15010" spans="14:19" x14ac:dyDescent="0.25">
      <c r="N15010" s="125"/>
      <c r="O15010" s="125"/>
      <c r="P15010" s="125"/>
      <c r="Q15010" s="125"/>
      <c r="S15010" s="67"/>
    </row>
    <row r="15011" spans="14:19" x14ac:dyDescent="0.25">
      <c r="N15011" s="125"/>
      <c r="O15011" s="125"/>
      <c r="P15011" s="125"/>
      <c r="Q15011" s="125"/>
      <c r="S15011" s="67"/>
    </row>
    <row r="15012" spans="14:19" x14ac:dyDescent="0.25">
      <c r="N15012" s="125"/>
      <c r="O15012" s="125"/>
      <c r="P15012" s="125"/>
      <c r="Q15012" s="125"/>
      <c r="S15012" s="67"/>
    </row>
    <row r="15013" spans="14:19" x14ac:dyDescent="0.25">
      <c r="N15013" s="125"/>
      <c r="O15013" s="125"/>
      <c r="P15013" s="125"/>
      <c r="Q15013" s="125"/>
      <c r="S15013" s="67"/>
    </row>
    <row r="15014" spans="14:19" x14ac:dyDescent="0.25">
      <c r="N15014" s="125"/>
      <c r="O15014" s="125"/>
      <c r="P15014" s="125"/>
      <c r="Q15014" s="125"/>
      <c r="S15014" s="67"/>
    </row>
    <row r="15015" spans="14:19" x14ac:dyDescent="0.25">
      <c r="N15015" s="125"/>
      <c r="O15015" s="125"/>
      <c r="P15015" s="125"/>
      <c r="Q15015" s="125"/>
      <c r="S15015" s="67"/>
    </row>
    <row r="15016" spans="14:19" x14ac:dyDescent="0.25">
      <c r="N15016" s="125"/>
      <c r="O15016" s="125"/>
      <c r="P15016" s="125"/>
      <c r="Q15016" s="125"/>
      <c r="S15016" s="67"/>
    </row>
    <row r="15017" spans="14:19" x14ac:dyDescent="0.25">
      <c r="N15017" s="125"/>
      <c r="O15017" s="125"/>
      <c r="P15017" s="125"/>
      <c r="Q15017" s="125"/>
      <c r="S15017" s="67"/>
    </row>
    <row r="15018" spans="14:19" x14ac:dyDescent="0.25">
      <c r="N15018" s="125"/>
      <c r="O15018" s="125"/>
      <c r="P15018" s="125"/>
      <c r="Q15018" s="125"/>
      <c r="S15018" s="67"/>
    </row>
    <row r="15019" spans="14:19" x14ac:dyDescent="0.25">
      <c r="N15019" s="125"/>
      <c r="O15019" s="125"/>
      <c r="P15019" s="125"/>
      <c r="Q15019" s="125"/>
      <c r="S15019" s="67"/>
    </row>
    <row r="15020" spans="14:19" x14ac:dyDescent="0.25">
      <c r="N15020" s="125"/>
      <c r="O15020" s="125"/>
      <c r="P15020" s="125"/>
      <c r="Q15020" s="125"/>
      <c r="S15020" s="67"/>
    </row>
    <row r="15021" spans="14:19" x14ac:dyDescent="0.25">
      <c r="N15021" s="125"/>
      <c r="O15021" s="125"/>
      <c r="P15021" s="125"/>
      <c r="Q15021" s="125"/>
      <c r="S15021" s="67"/>
    </row>
    <row r="15022" spans="14:19" x14ac:dyDescent="0.25">
      <c r="N15022" s="125"/>
      <c r="O15022" s="125"/>
      <c r="P15022" s="125"/>
      <c r="Q15022" s="125"/>
      <c r="S15022" s="67"/>
    </row>
    <row r="15023" spans="14:19" x14ac:dyDescent="0.25">
      <c r="N15023" s="125"/>
      <c r="O15023" s="125"/>
      <c r="P15023" s="125"/>
      <c r="Q15023" s="125"/>
      <c r="S15023" s="67"/>
    </row>
    <row r="15024" spans="14:19" x14ac:dyDescent="0.25">
      <c r="N15024" s="125"/>
      <c r="O15024" s="125"/>
      <c r="P15024" s="125"/>
      <c r="Q15024" s="125"/>
      <c r="S15024" s="67"/>
    </row>
    <row r="15025" spans="14:19" x14ac:dyDescent="0.25">
      <c r="N15025" s="125"/>
      <c r="O15025" s="125"/>
      <c r="P15025" s="125"/>
      <c r="Q15025" s="125"/>
      <c r="S15025" s="67"/>
    </row>
    <row r="15026" spans="14:19" x14ac:dyDescent="0.25">
      <c r="N15026" s="125"/>
      <c r="O15026" s="125"/>
      <c r="P15026" s="125"/>
      <c r="Q15026" s="125"/>
      <c r="S15026" s="67"/>
    </row>
    <row r="15027" spans="14:19" x14ac:dyDescent="0.25">
      <c r="N15027" s="125"/>
      <c r="O15027" s="125"/>
      <c r="P15027" s="125"/>
      <c r="Q15027" s="125"/>
      <c r="S15027" s="67"/>
    </row>
    <row r="15028" spans="14:19" x14ac:dyDescent="0.25">
      <c r="N15028" s="125"/>
      <c r="O15028" s="125"/>
      <c r="P15028" s="125"/>
      <c r="Q15028" s="125"/>
      <c r="S15028" s="67"/>
    </row>
    <row r="15029" spans="14:19" x14ac:dyDescent="0.25">
      <c r="N15029" s="125"/>
      <c r="O15029" s="125"/>
      <c r="P15029" s="125"/>
      <c r="Q15029" s="125"/>
      <c r="S15029" s="67"/>
    </row>
    <row r="15030" spans="14:19" x14ac:dyDescent="0.25">
      <c r="N15030" s="125"/>
      <c r="O15030" s="125"/>
      <c r="P15030" s="125"/>
      <c r="Q15030" s="125"/>
      <c r="S15030" s="67"/>
    </row>
    <row r="15031" spans="14:19" x14ac:dyDescent="0.25">
      <c r="N15031" s="125"/>
      <c r="O15031" s="125"/>
      <c r="P15031" s="125"/>
      <c r="Q15031" s="125"/>
      <c r="S15031" s="67"/>
    </row>
    <row r="15032" spans="14:19" x14ac:dyDescent="0.25">
      <c r="N15032" s="125"/>
      <c r="O15032" s="125"/>
      <c r="P15032" s="125"/>
      <c r="Q15032" s="125"/>
      <c r="S15032" s="67"/>
    </row>
    <row r="15033" spans="14:19" x14ac:dyDescent="0.25">
      <c r="N15033" s="125"/>
      <c r="O15033" s="125"/>
      <c r="P15033" s="125"/>
      <c r="Q15033" s="125"/>
      <c r="S15033" s="67"/>
    </row>
    <row r="15034" spans="14:19" x14ac:dyDescent="0.25">
      <c r="N15034" s="125"/>
      <c r="O15034" s="125"/>
      <c r="P15034" s="125"/>
      <c r="Q15034" s="125"/>
      <c r="S15034" s="67"/>
    </row>
    <row r="15035" spans="14:19" x14ac:dyDescent="0.25">
      <c r="N15035" s="125"/>
      <c r="O15035" s="125"/>
      <c r="P15035" s="125"/>
      <c r="Q15035" s="125"/>
      <c r="S15035" s="67"/>
    </row>
    <row r="15036" spans="14:19" x14ac:dyDescent="0.25">
      <c r="N15036" s="125"/>
      <c r="O15036" s="125"/>
      <c r="P15036" s="125"/>
      <c r="Q15036" s="125"/>
      <c r="S15036" s="67"/>
    </row>
    <row r="15037" spans="14:19" x14ac:dyDescent="0.25">
      <c r="N15037" s="125"/>
      <c r="O15037" s="125"/>
      <c r="P15037" s="125"/>
      <c r="Q15037" s="125"/>
      <c r="S15037" s="67"/>
    </row>
    <row r="15038" spans="14:19" x14ac:dyDescent="0.25">
      <c r="N15038" s="125"/>
      <c r="O15038" s="125"/>
      <c r="P15038" s="125"/>
      <c r="Q15038" s="125"/>
      <c r="S15038" s="67"/>
    </row>
    <row r="15039" spans="14:19" x14ac:dyDescent="0.25">
      <c r="N15039" s="125"/>
      <c r="O15039" s="125"/>
      <c r="P15039" s="125"/>
      <c r="Q15039" s="125"/>
      <c r="S15039" s="67"/>
    </row>
    <row r="15040" spans="14:19" x14ac:dyDescent="0.25">
      <c r="N15040" s="125"/>
      <c r="O15040" s="125"/>
      <c r="P15040" s="125"/>
      <c r="Q15040" s="125"/>
      <c r="S15040" s="67"/>
    </row>
    <row r="15041" spans="14:19" x14ac:dyDescent="0.25">
      <c r="N15041" s="125"/>
      <c r="O15041" s="125"/>
      <c r="P15041" s="125"/>
      <c r="Q15041" s="125"/>
      <c r="S15041" s="67"/>
    </row>
    <row r="15042" spans="14:19" x14ac:dyDescent="0.25">
      <c r="N15042" s="125"/>
      <c r="O15042" s="125"/>
      <c r="P15042" s="125"/>
      <c r="Q15042" s="125"/>
      <c r="S15042" s="67"/>
    </row>
    <row r="15043" spans="14:19" x14ac:dyDescent="0.25">
      <c r="N15043" s="125"/>
      <c r="O15043" s="125"/>
      <c r="P15043" s="125"/>
      <c r="Q15043" s="125"/>
      <c r="S15043" s="67"/>
    </row>
    <row r="15044" spans="14:19" x14ac:dyDescent="0.25">
      <c r="N15044" s="125"/>
      <c r="O15044" s="125"/>
      <c r="P15044" s="125"/>
      <c r="Q15044" s="125"/>
      <c r="S15044" s="67"/>
    </row>
    <row r="15045" spans="14:19" x14ac:dyDescent="0.25">
      <c r="N15045" s="125"/>
      <c r="O15045" s="125"/>
      <c r="P15045" s="125"/>
      <c r="Q15045" s="125"/>
      <c r="S15045" s="67"/>
    </row>
    <row r="15046" spans="14:19" x14ac:dyDescent="0.25">
      <c r="N15046" s="125"/>
      <c r="O15046" s="125"/>
      <c r="P15046" s="125"/>
      <c r="Q15046" s="125"/>
      <c r="S15046" s="67"/>
    </row>
    <row r="15047" spans="14:19" x14ac:dyDescent="0.25">
      <c r="N15047" s="125"/>
      <c r="O15047" s="125"/>
      <c r="P15047" s="125"/>
      <c r="Q15047" s="125"/>
      <c r="S15047" s="67"/>
    </row>
    <row r="15048" spans="14:19" x14ac:dyDescent="0.25">
      <c r="N15048" s="125"/>
      <c r="O15048" s="125"/>
      <c r="P15048" s="125"/>
      <c r="Q15048" s="125"/>
      <c r="S15048" s="67"/>
    </row>
    <row r="15049" spans="14:19" x14ac:dyDescent="0.25">
      <c r="N15049" s="125"/>
      <c r="O15049" s="125"/>
      <c r="P15049" s="125"/>
      <c r="Q15049" s="125"/>
      <c r="S15049" s="67"/>
    </row>
    <row r="15050" spans="14:19" x14ac:dyDescent="0.25">
      <c r="N15050" s="125"/>
      <c r="O15050" s="125"/>
      <c r="P15050" s="125"/>
      <c r="Q15050" s="125"/>
      <c r="S15050" s="67"/>
    </row>
    <row r="15051" spans="14:19" x14ac:dyDescent="0.25">
      <c r="N15051" s="125"/>
      <c r="O15051" s="125"/>
      <c r="P15051" s="125"/>
      <c r="Q15051" s="125"/>
      <c r="S15051" s="67"/>
    </row>
    <row r="15052" spans="14:19" x14ac:dyDescent="0.25">
      <c r="N15052" s="125"/>
      <c r="O15052" s="125"/>
      <c r="P15052" s="125"/>
      <c r="Q15052" s="125"/>
      <c r="S15052" s="67"/>
    </row>
    <row r="15053" spans="14:19" x14ac:dyDescent="0.25">
      <c r="N15053" s="125"/>
      <c r="O15053" s="125"/>
      <c r="P15053" s="125"/>
      <c r="Q15053" s="125"/>
      <c r="S15053" s="67"/>
    </row>
    <row r="15054" spans="14:19" x14ac:dyDescent="0.25">
      <c r="N15054" s="125"/>
      <c r="O15054" s="125"/>
      <c r="P15054" s="125"/>
      <c r="Q15054" s="125"/>
      <c r="S15054" s="67"/>
    </row>
    <row r="15055" spans="14:19" x14ac:dyDescent="0.25">
      <c r="N15055" s="125"/>
      <c r="O15055" s="125"/>
      <c r="P15055" s="125"/>
      <c r="Q15055" s="125"/>
      <c r="S15055" s="67"/>
    </row>
    <row r="15056" spans="14:19" x14ac:dyDescent="0.25">
      <c r="N15056" s="125"/>
      <c r="O15056" s="125"/>
      <c r="P15056" s="125"/>
      <c r="Q15056" s="125"/>
      <c r="S15056" s="67"/>
    </row>
    <row r="15057" spans="14:19" x14ac:dyDescent="0.25">
      <c r="N15057" s="125"/>
      <c r="O15057" s="125"/>
      <c r="P15057" s="125"/>
      <c r="Q15057" s="125"/>
      <c r="S15057" s="67"/>
    </row>
    <row r="15058" spans="14:19" x14ac:dyDescent="0.25">
      <c r="N15058" s="125"/>
      <c r="O15058" s="125"/>
      <c r="P15058" s="125"/>
      <c r="Q15058" s="125"/>
      <c r="S15058" s="67"/>
    </row>
    <row r="15059" spans="14:19" x14ac:dyDescent="0.25">
      <c r="N15059" s="125"/>
      <c r="O15059" s="125"/>
      <c r="P15059" s="125"/>
      <c r="Q15059" s="125"/>
      <c r="S15059" s="67"/>
    </row>
    <row r="15060" spans="14:19" x14ac:dyDescent="0.25">
      <c r="N15060" s="125"/>
      <c r="O15060" s="125"/>
      <c r="P15060" s="125"/>
      <c r="Q15060" s="125"/>
      <c r="S15060" s="67"/>
    </row>
    <row r="15061" spans="14:19" x14ac:dyDescent="0.25">
      <c r="N15061" s="125"/>
      <c r="O15061" s="125"/>
      <c r="P15061" s="125"/>
      <c r="Q15061" s="125"/>
      <c r="S15061" s="67"/>
    </row>
    <row r="15062" spans="14:19" x14ac:dyDescent="0.25">
      <c r="N15062" s="125"/>
      <c r="O15062" s="125"/>
      <c r="P15062" s="125"/>
      <c r="Q15062" s="125"/>
      <c r="S15062" s="67"/>
    </row>
    <row r="15063" spans="14:19" x14ac:dyDescent="0.25">
      <c r="N15063" s="125"/>
      <c r="O15063" s="125"/>
      <c r="P15063" s="125"/>
      <c r="Q15063" s="125"/>
      <c r="S15063" s="67"/>
    </row>
    <row r="15064" spans="14:19" x14ac:dyDescent="0.25">
      <c r="N15064" s="125"/>
      <c r="O15064" s="125"/>
      <c r="P15064" s="125"/>
      <c r="Q15064" s="125"/>
      <c r="S15064" s="67"/>
    </row>
    <row r="15065" spans="14:19" x14ac:dyDescent="0.25">
      <c r="N15065" s="125"/>
      <c r="O15065" s="125"/>
      <c r="P15065" s="125"/>
      <c r="Q15065" s="125"/>
      <c r="S15065" s="67"/>
    </row>
    <row r="15066" spans="14:19" x14ac:dyDescent="0.25">
      <c r="N15066" s="125"/>
      <c r="O15066" s="125"/>
      <c r="P15066" s="125"/>
      <c r="Q15066" s="125"/>
      <c r="S15066" s="67"/>
    </row>
    <row r="15067" spans="14:19" x14ac:dyDescent="0.25">
      <c r="N15067" s="125"/>
      <c r="O15067" s="125"/>
      <c r="P15067" s="125"/>
      <c r="Q15067" s="125"/>
      <c r="S15067" s="67"/>
    </row>
    <row r="15068" spans="14:19" x14ac:dyDescent="0.25">
      <c r="N15068" s="125"/>
      <c r="O15068" s="125"/>
      <c r="P15068" s="125"/>
      <c r="Q15068" s="125"/>
      <c r="S15068" s="67"/>
    </row>
    <row r="15069" spans="14:19" x14ac:dyDescent="0.25">
      <c r="N15069" s="125"/>
      <c r="O15069" s="125"/>
      <c r="P15069" s="125"/>
      <c r="Q15069" s="125"/>
      <c r="S15069" s="67"/>
    </row>
    <row r="15070" spans="14:19" x14ac:dyDescent="0.25">
      <c r="N15070" s="125"/>
      <c r="O15070" s="125"/>
      <c r="P15070" s="125"/>
      <c r="Q15070" s="125"/>
      <c r="S15070" s="67"/>
    </row>
    <row r="15071" spans="14:19" x14ac:dyDescent="0.25">
      <c r="N15071" s="125"/>
      <c r="O15071" s="125"/>
      <c r="P15071" s="125"/>
      <c r="Q15071" s="125"/>
      <c r="S15071" s="67"/>
    </row>
    <row r="15072" spans="14:19" x14ac:dyDescent="0.25">
      <c r="N15072" s="125"/>
      <c r="O15072" s="125"/>
      <c r="P15072" s="125"/>
      <c r="Q15072" s="125"/>
      <c r="S15072" s="67"/>
    </row>
    <row r="15073" spans="14:19" x14ac:dyDescent="0.25">
      <c r="N15073" s="125"/>
      <c r="O15073" s="125"/>
      <c r="P15073" s="125"/>
      <c r="Q15073" s="125"/>
      <c r="S15073" s="67"/>
    </row>
    <row r="15074" spans="14:19" x14ac:dyDescent="0.25">
      <c r="N15074" s="125"/>
      <c r="O15074" s="125"/>
      <c r="P15074" s="125"/>
      <c r="Q15074" s="125"/>
      <c r="S15074" s="67"/>
    </row>
    <row r="15075" spans="14:19" x14ac:dyDescent="0.25">
      <c r="N15075" s="125"/>
      <c r="O15075" s="125"/>
      <c r="P15075" s="125"/>
      <c r="Q15075" s="125"/>
      <c r="S15075" s="67"/>
    </row>
    <row r="15076" spans="14:19" x14ac:dyDescent="0.25">
      <c r="N15076" s="125"/>
      <c r="O15076" s="125"/>
      <c r="P15076" s="125"/>
      <c r="Q15076" s="125"/>
      <c r="S15076" s="67"/>
    </row>
    <row r="15077" spans="14:19" x14ac:dyDescent="0.25">
      <c r="N15077" s="125"/>
      <c r="O15077" s="125"/>
      <c r="P15077" s="125"/>
      <c r="Q15077" s="125"/>
      <c r="S15077" s="67"/>
    </row>
    <row r="15078" spans="14:19" x14ac:dyDescent="0.25">
      <c r="N15078" s="125"/>
      <c r="O15078" s="125"/>
      <c r="P15078" s="125"/>
      <c r="Q15078" s="125"/>
      <c r="S15078" s="67"/>
    </row>
    <row r="15079" spans="14:19" x14ac:dyDescent="0.25">
      <c r="N15079" s="125"/>
      <c r="O15079" s="125"/>
      <c r="P15079" s="125"/>
      <c r="Q15079" s="125"/>
      <c r="S15079" s="67"/>
    </row>
    <row r="15080" spans="14:19" x14ac:dyDescent="0.25">
      <c r="N15080" s="125"/>
      <c r="O15080" s="125"/>
      <c r="P15080" s="125"/>
      <c r="Q15080" s="125"/>
      <c r="S15080" s="67"/>
    </row>
    <row r="15081" spans="14:19" x14ac:dyDescent="0.25">
      <c r="N15081" s="125"/>
      <c r="O15081" s="125"/>
      <c r="P15081" s="125"/>
      <c r="Q15081" s="125"/>
      <c r="S15081" s="67"/>
    </row>
    <row r="15082" spans="14:19" x14ac:dyDescent="0.25">
      <c r="N15082" s="125"/>
      <c r="O15082" s="125"/>
      <c r="P15082" s="125"/>
      <c r="Q15082" s="125"/>
      <c r="S15082" s="67"/>
    </row>
    <row r="15083" spans="14:19" x14ac:dyDescent="0.25">
      <c r="N15083" s="125"/>
      <c r="O15083" s="125"/>
      <c r="P15083" s="125"/>
      <c r="Q15083" s="125"/>
      <c r="S15083" s="67"/>
    </row>
    <row r="15084" spans="14:19" x14ac:dyDescent="0.25">
      <c r="N15084" s="125"/>
      <c r="O15084" s="125"/>
      <c r="P15084" s="125"/>
      <c r="Q15084" s="125"/>
      <c r="S15084" s="67"/>
    </row>
    <row r="15085" spans="14:19" x14ac:dyDescent="0.25">
      <c r="N15085" s="125"/>
      <c r="O15085" s="125"/>
      <c r="P15085" s="125"/>
      <c r="Q15085" s="125"/>
      <c r="S15085" s="67"/>
    </row>
    <row r="15086" spans="14:19" x14ac:dyDescent="0.25">
      <c r="N15086" s="125"/>
      <c r="O15086" s="125"/>
      <c r="P15086" s="125"/>
      <c r="Q15086" s="125"/>
      <c r="S15086" s="67"/>
    </row>
    <row r="15087" spans="14:19" x14ac:dyDescent="0.25">
      <c r="N15087" s="125"/>
      <c r="O15087" s="125"/>
      <c r="P15087" s="125"/>
      <c r="Q15087" s="125"/>
      <c r="S15087" s="67"/>
    </row>
    <row r="15088" spans="14:19" x14ac:dyDescent="0.25">
      <c r="N15088" s="125"/>
      <c r="O15088" s="125"/>
      <c r="P15088" s="125"/>
      <c r="Q15088" s="125"/>
      <c r="S15088" s="67"/>
    </row>
    <row r="15089" spans="14:19" x14ac:dyDescent="0.25">
      <c r="N15089" s="125"/>
      <c r="O15089" s="125"/>
      <c r="P15089" s="125"/>
      <c r="Q15089" s="125"/>
      <c r="S15089" s="67"/>
    </row>
    <row r="15090" spans="14:19" x14ac:dyDescent="0.25">
      <c r="N15090" s="125"/>
      <c r="O15090" s="125"/>
      <c r="P15090" s="125"/>
      <c r="Q15090" s="125"/>
      <c r="S15090" s="67"/>
    </row>
    <row r="15091" spans="14:19" x14ac:dyDescent="0.25">
      <c r="N15091" s="125"/>
      <c r="O15091" s="125"/>
      <c r="P15091" s="125"/>
      <c r="Q15091" s="125"/>
      <c r="S15091" s="67"/>
    </row>
    <row r="15092" spans="14:19" x14ac:dyDescent="0.25">
      <c r="N15092" s="125"/>
      <c r="O15092" s="125"/>
      <c r="P15092" s="125"/>
      <c r="Q15092" s="125"/>
      <c r="S15092" s="67"/>
    </row>
    <row r="15093" spans="14:19" x14ac:dyDescent="0.25">
      <c r="N15093" s="125"/>
      <c r="O15093" s="125"/>
      <c r="P15093" s="125"/>
      <c r="Q15093" s="125"/>
      <c r="S15093" s="67"/>
    </row>
    <row r="15094" spans="14:19" x14ac:dyDescent="0.25">
      <c r="N15094" s="125"/>
      <c r="O15094" s="125"/>
      <c r="P15094" s="125"/>
      <c r="Q15094" s="125"/>
      <c r="S15094" s="67"/>
    </row>
    <row r="15095" spans="14:19" x14ac:dyDescent="0.25">
      <c r="N15095" s="125"/>
      <c r="O15095" s="125"/>
      <c r="P15095" s="125"/>
      <c r="Q15095" s="125"/>
      <c r="S15095" s="67"/>
    </row>
    <row r="15096" spans="14:19" x14ac:dyDescent="0.25">
      <c r="N15096" s="125"/>
      <c r="O15096" s="125"/>
      <c r="P15096" s="125"/>
      <c r="Q15096" s="125"/>
      <c r="S15096" s="67"/>
    </row>
    <row r="15097" spans="14:19" x14ac:dyDescent="0.25">
      <c r="N15097" s="125"/>
      <c r="O15097" s="125"/>
      <c r="P15097" s="125"/>
      <c r="Q15097" s="125"/>
      <c r="S15097" s="67"/>
    </row>
    <row r="15098" spans="14:19" x14ac:dyDescent="0.25">
      <c r="N15098" s="125"/>
      <c r="O15098" s="125"/>
      <c r="P15098" s="125"/>
      <c r="Q15098" s="125"/>
      <c r="S15098" s="67"/>
    </row>
    <row r="15099" spans="14:19" x14ac:dyDescent="0.25">
      <c r="N15099" s="125"/>
      <c r="O15099" s="125"/>
      <c r="P15099" s="125"/>
      <c r="Q15099" s="125"/>
      <c r="S15099" s="67"/>
    </row>
    <row r="15100" spans="14:19" x14ac:dyDescent="0.25">
      <c r="N15100" s="125"/>
      <c r="O15100" s="125"/>
      <c r="P15100" s="125"/>
      <c r="Q15100" s="125"/>
      <c r="S15100" s="67"/>
    </row>
    <row r="15101" spans="14:19" x14ac:dyDescent="0.25">
      <c r="N15101" s="125"/>
      <c r="O15101" s="125"/>
      <c r="P15101" s="125"/>
      <c r="Q15101" s="125"/>
      <c r="S15101" s="67"/>
    </row>
    <row r="15102" spans="14:19" x14ac:dyDescent="0.25">
      <c r="N15102" s="125"/>
      <c r="O15102" s="125"/>
      <c r="P15102" s="125"/>
      <c r="Q15102" s="125"/>
      <c r="S15102" s="67"/>
    </row>
    <row r="15103" spans="14:19" x14ac:dyDescent="0.25">
      <c r="N15103" s="125"/>
      <c r="O15103" s="125"/>
      <c r="P15103" s="125"/>
      <c r="Q15103" s="125"/>
      <c r="S15103" s="67"/>
    </row>
    <row r="15104" spans="14:19" x14ac:dyDescent="0.25">
      <c r="N15104" s="125"/>
      <c r="O15104" s="125"/>
      <c r="P15104" s="125"/>
      <c r="Q15104" s="125"/>
      <c r="S15104" s="67"/>
    </row>
    <row r="15105" spans="14:19" x14ac:dyDescent="0.25">
      <c r="N15105" s="125"/>
      <c r="O15105" s="125"/>
      <c r="P15105" s="125"/>
      <c r="Q15105" s="125"/>
      <c r="S15105" s="67"/>
    </row>
    <row r="15106" spans="14:19" x14ac:dyDescent="0.25">
      <c r="N15106" s="125"/>
      <c r="O15106" s="125"/>
      <c r="P15106" s="125"/>
      <c r="Q15106" s="125"/>
      <c r="S15106" s="67"/>
    </row>
    <row r="15107" spans="14:19" x14ac:dyDescent="0.25">
      <c r="N15107" s="125"/>
      <c r="O15107" s="125"/>
      <c r="P15107" s="125"/>
      <c r="Q15107" s="125"/>
      <c r="S15107" s="67"/>
    </row>
    <row r="15108" spans="14:19" x14ac:dyDescent="0.25">
      <c r="N15108" s="125"/>
      <c r="O15108" s="125"/>
      <c r="P15108" s="125"/>
      <c r="Q15108" s="125"/>
      <c r="S15108" s="67"/>
    </row>
    <row r="15109" spans="14:19" x14ac:dyDescent="0.25">
      <c r="N15109" s="125"/>
      <c r="O15109" s="125"/>
      <c r="P15109" s="125"/>
      <c r="Q15109" s="125"/>
      <c r="S15109" s="67"/>
    </row>
    <row r="15110" spans="14:19" x14ac:dyDescent="0.25">
      <c r="N15110" s="125"/>
      <c r="O15110" s="125"/>
      <c r="P15110" s="125"/>
      <c r="Q15110" s="125"/>
      <c r="S15110" s="67"/>
    </row>
    <row r="15111" spans="14:19" x14ac:dyDescent="0.25">
      <c r="N15111" s="125"/>
      <c r="O15111" s="125"/>
      <c r="P15111" s="125"/>
      <c r="Q15111" s="125"/>
      <c r="S15111" s="67"/>
    </row>
    <row r="15112" spans="14:19" x14ac:dyDescent="0.25">
      <c r="N15112" s="125"/>
      <c r="O15112" s="125"/>
      <c r="P15112" s="125"/>
      <c r="Q15112" s="125"/>
      <c r="S15112" s="67"/>
    </row>
    <row r="15113" spans="14:19" x14ac:dyDescent="0.25">
      <c r="N15113" s="125"/>
      <c r="O15113" s="125"/>
      <c r="P15113" s="125"/>
      <c r="Q15113" s="125"/>
      <c r="S15113" s="67"/>
    </row>
    <row r="15114" spans="14:19" x14ac:dyDescent="0.25">
      <c r="N15114" s="125"/>
      <c r="O15114" s="125"/>
      <c r="P15114" s="125"/>
      <c r="Q15114" s="125"/>
      <c r="S15114" s="67"/>
    </row>
    <row r="15115" spans="14:19" x14ac:dyDescent="0.25">
      <c r="N15115" s="125"/>
      <c r="O15115" s="125"/>
      <c r="P15115" s="125"/>
      <c r="Q15115" s="125"/>
      <c r="S15115" s="67"/>
    </row>
    <row r="15116" spans="14:19" x14ac:dyDescent="0.25">
      <c r="N15116" s="125"/>
      <c r="O15116" s="125"/>
      <c r="P15116" s="125"/>
      <c r="Q15116" s="125"/>
      <c r="S15116" s="67"/>
    </row>
    <row r="15117" spans="14:19" x14ac:dyDescent="0.25">
      <c r="N15117" s="125"/>
      <c r="O15117" s="125"/>
      <c r="P15117" s="125"/>
      <c r="Q15117" s="125"/>
      <c r="S15117" s="67"/>
    </row>
    <row r="15118" spans="14:19" x14ac:dyDescent="0.25">
      <c r="N15118" s="125"/>
      <c r="O15118" s="125"/>
      <c r="P15118" s="125"/>
      <c r="Q15118" s="125"/>
      <c r="S15118" s="67"/>
    </row>
    <row r="15119" spans="14:19" x14ac:dyDescent="0.25">
      <c r="N15119" s="125"/>
      <c r="O15119" s="125"/>
      <c r="P15119" s="125"/>
      <c r="Q15119" s="125"/>
      <c r="S15119" s="67"/>
    </row>
    <row r="15120" spans="14:19" x14ac:dyDescent="0.25">
      <c r="N15120" s="125"/>
      <c r="O15120" s="125"/>
      <c r="P15120" s="125"/>
      <c r="Q15120" s="125"/>
      <c r="S15120" s="67"/>
    </row>
    <row r="15121" spans="14:19" x14ac:dyDescent="0.25">
      <c r="N15121" s="125"/>
      <c r="O15121" s="125"/>
      <c r="P15121" s="125"/>
      <c r="Q15121" s="125"/>
      <c r="S15121" s="67"/>
    </row>
    <row r="15122" spans="14:19" x14ac:dyDescent="0.25">
      <c r="N15122" s="125"/>
      <c r="O15122" s="125"/>
      <c r="P15122" s="125"/>
      <c r="Q15122" s="125"/>
      <c r="S15122" s="67"/>
    </row>
    <row r="15123" spans="14:19" x14ac:dyDescent="0.25">
      <c r="N15123" s="125"/>
      <c r="O15123" s="125"/>
      <c r="P15123" s="125"/>
      <c r="Q15123" s="125"/>
      <c r="S15123" s="67"/>
    </row>
    <row r="15124" spans="14:19" x14ac:dyDescent="0.25">
      <c r="N15124" s="125"/>
      <c r="O15124" s="125"/>
      <c r="P15124" s="125"/>
      <c r="Q15124" s="125"/>
      <c r="S15124" s="67"/>
    </row>
    <row r="15125" spans="14:19" x14ac:dyDescent="0.25">
      <c r="N15125" s="125"/>
      <c r="O15125" s="125"/>
      <c r="P15125" s="125"/>
      <c r="Q15125" s="125"/>
      <c r="S15125" s="67"/>
    </row>
    <row r="15126" spans="14:19" x14ac:dyDescent="0.25">
      <c r="N15126" s="125"/>
      <c r="O15126" s="125"/>
      <c r="P15126" s="125"/>
      <c r="Q15126" s="125"/>
      <c r="S15126" s="67"/>
    </row>
    <row r="15127" spans="14:19" x14ac:dyDescent="0.25">
      <c r="N15127" s="125"/>
      <c r="O15127" s="125"/>
      <c r="P15127" s="125"/>
      <c r="Q15127" s="125"/>
      <c r="S15127" s="67"/>
    </row>
    <row r="15128" spans="14:19" x14ac:dyDescent="0.25">
      <c r="N15128" s="125"/>
      <c r="O15128" s="125"/>
      <c r="P15128" s="125"/>
      <c r="Q15128" s="125"/>
      <c r="S15128" s="67"/>
    </row>
    <row r="15129" spans="14:19" x14ac:dyDescent="0.25">
      <c r="N15129" s="125"/>
      <c r="O15129" s="125"/>
      <c r="P15129" s="125"/>
      <c r="Q15129" s="125"/>
      <c r="S15129" s="67"/>
    </row>
    <row r="15130" spans="14:19" x14ac:dyDescent="0.25">
      <c r="N15130" s="125"/>
      <c r="O15130" s="125"/>
      <c r="P15130" s="125"/>
      <c r="Q15130" s="125"/>
      <c r="S15130" s="67"/>
    </row>
    <row r="15131" spans="14:19" x14ac:dyDescent="0.25">
      <c r="N15131" s="125"/>
      <c r="O15131" s="125"/>
      <c r="P15131" s="125"/>
      <c r="Q15131" s="125"/>
      <c r="S15131" s="67"/>
    </row>
    <row r="15132" spans="14:19" x14ac:dyDescent="0.25">
      <c r="N15132" s="125"/>
      <c r="O15132" s="125"/>
      <c r="P15132" s="125"/>
      <c r="Q15132" s="125"/>
      <c r="S15132" s="67"/>
    </row>
    <row r="15133" spans="14:19" x14ac:dyDescent="0.25">
      <c r="N15133" s="125"/>
      <c r="O15133" s="125"/>
      <c r="P15133" s="125"/>
      <c r="Q15133" s="125"/>
      <c r="S15133" s="67"/>
    </row>
    <row r="15134" spans="14:19" x14ac:dyDescent="0.25">
      <c r="N15134" s="125"/>
      <c r="O15134" s="125"/>
      <c r="P15134" s="125"/>
      <c r="Q15134" s="125"/>
      <c r="S15134" s="67"/>
    </row>
    <row r="15135" spans="14:19" x14ac:dyDescent="0.25">
      <c r="N15135" s="125"/>
      <c r="O15135" s="125"/>
      <c r="P15135" s="125"/>
      <c r="Q15135" s="125"/>
      <c r="S15135" s="67"/>
    </row>
    <row r="15136" spans="14:19" x14ac:dyDescent="0.25">
      <c r="N15136" s="125"/>
      <c r="O15136" s="125"/>
      <c r="P15136" s="125"/>
      <c r="Q15136" s="125"/>
      <c r="S15136" s="67"/>
    </row>
    <row r="15137" spans="14:19" x14ac:dyDescent="0.25">
      <c r="N15137" s="125"/>
      <c r="O15137" s="125"/>
      <c r="P15137" s="125"/>
      <c r="Q15137" s="125"/>
      <c r="S15137" s="67"/>
    </row>
    <row r="15138" spans="14:19" x14ac:dyDescent="0.25">
      <c r="N15138" s="125"/>
      <c r="O15138" s="125"/>
      <c r="P15138" s="125"/>
      <c r="Q15138" s="125"/>
      <c r="S15138" s="67"/>
    </row>
    <row r="15139" spans="14:19" x14ac:dyDescent="0.25">
      <c r="N15139" s="125"/>
      <c r="O15139" s="125"/>
      <c r="P15139" s="125"/>
      <c r="Q15139" s="125"/>
      <c r="S15139" s="67"/>
    </row>
    <row r="15140" spans="14:19" x14ac:dyDescent="0.25">
      <c r="N15140" s="125"/>
      <c r="O15140" s="125"/>
      <c r="P15140" s="125"/>
      <c r="Q15140" s="125"/>
      <c r="S15140" s="67"/>
    </row>
    <row r="15141" spans="14:19" x14ac:dyDescent="0.25">
      <c r="N15141" s="125"/>
      <c r="O15141" s="125"/>
      <c r="P15141" s="125"/>
      <c r="Q15141" s="125"/>
      <c r="S15141" s="67"/>
    </row>
    <row r="15142" spans="14:19" x14ac:dyDescent="0.25">
      <c r="N15142" s="125"/>
      <c r="O15142" s="125"/>
      <c r="P15142" s="125"/>
      <c r="Q15142" s="125"/>
      <c r="S15142" s="67"/>
    </row>
    <row r="15143" spans="14:19" x14ac:dyDescent="0.25">
      <c r="N15143" s="125"/>
      <c r="O15143" s="125"/>
      <c r="P15143" s="125"/>
      <c r="Q15143" s="125"/>
      <c r="S15143" s="67"/>
    </row>
    <row r="15144" spans="14:19" x14ac:dyDescent="0.25">
      <c r="N15144" s="125"/>
      <c r="O15144" s="125"/>
      <c r="P15144" s="125"/>
      <c r="Q15144" s="125"/>
      <c r="S15144" s="67"/>
    </row>
    <row r="15145" spans="14:19" x14ac:dyDescent="0.25">
      <c r="N15145" s="125"/>
      <c r="O15145" s="125"/>
      <c r="P15145" s="125"/>
      <c r="Q15145" s="125"/>
      <c r="S15145" s="67"/>
    </row>
    <row r="15146" spans="14:19" x14ac:dyDescent="0.25">
      <c r="N15146" s="125"/>
      <c r="O15146" s="125"/>
      <c r="P15146" s="125"/>
      <c r="Q15146" s="125"/>
      <c r="S15146" s="67"/>
    </row>
    <row r="15147" spans="14:19" x14ac:dyDescent="0.25">
      <c r="N15147" s="125"/>
      <c r="O15147" s="125"/>
      <c r="P15147" s="125"/>
      <c r="Q15147" s="125"/>
      <c r="S15147" s="67"/>
    </row>
    <row r="15148" spans="14:19" x14ac:dyDescent="0.25">
      <c r="N15148" s="125"/>
      <c r="O15148" s="125"/>
      <c r="P15148" s="125"/>
      <c r="Q15148" s="125"/>
      <c r="S15148" s="67"/>
    </row>
    <row r="15149" spans="14:19" x14ac:dyDescent="0.25">
      <c r="N15149" s="125"/>
      <c r="O15149" s="125"/>
      <c r="P15149" s="125"/>
      <c r="Q15149" s="125"/>
      <c r="S15149" s="67"/>
    </row>
    <row r="15150" spans="14:19" x14ac:dyDescent="0.25">
      <c r="N15150" s="125"/>
      <c r="O15150" s="125"/>
      <c r="P15150" s="125"/>
      <c r="Q15150" s="125"/>
      <c r="S15150" s="67"/>
    </row>
    <row r="15151" spans="14:19" x14ac:dyDescent="0.25">
      <c r="N15151" s="125"/>
      <c r="O15151" s="125"/>
      <c r="P15151" s="125"/>
      <c r="Q15151" s="125"/>
      <c r="S15151" s="67"/>
    </row>
    <row r="15152" spans="14:19" x14ac:dyDescent="0.25">
      <c r="N15152" s="125"/>
      <c r="O15152" s="125"/>
      <c r="P15152" s="125"/>
      <c r="Q15152" s="125"/>
      <c r="S15152" s="67"/>
    </row>
    <row r="15153" spans="14:19" x14ac:dyDescent="0.25">
      <c r="N15153" s="125"/>
      <c r="O15153" s="125"/>
      <c r="P15153" s="125"/>
      <c r="Q15153" s="125"/>
      <c r="S15153" s="67"/>
    </row>
    <row r="15154" spans="14:19" x14ac:dyDescent="0.25">
      <c r="N15154" s="125"/>
      <c r="O15154" s="125"/>
      <c r="P15154" s="125"/>
      <c r="Q15154" s="125"/>
      <c r="S15154" s="67"/>
    </row>
    <row r="15155" spans="14:19" x14ac:dyDescent="0.25">
      <c r="N15155" s="125"/>
      <c r="O15155" s="125"/>
      <c r="P15155" s="125"/>
      <c r="Q15155" s="125"/>
      <c r="S15155" s="67"/>
    </row>
    <row r="15156" spans="14:19" x14ac:dyDescent="0.25">
      <c r="N15156" s="125"/>
      <c r="O15156" s="125"/>
      <c r="P15156" s="125"/>
      <c r="Q15156" s="125"/>
      <c r="S15156" s="67"/>
    </row>
    <row r="15157" spans="14:19" x14ac:dyDescent="0.25">
      <c r="N15157" s="125"/>
      <c r="O15157" s="125"/>
      <c r="P15157" s="125"/>
      <c r="Q15157" s="125"/>
      <c r="S15157" s="67"/>
    </row>
    <row r="15158" spans="14:19" x14ac:dyDescent="0.25">
      <c r="N15158" s="125"/>
      <c r="O15158" s="125"/>
      <c r="P15158" s="125"/>
      <c r="Q15158" s="125"/>
      <c r="S15158" s="67"/>
    </row>
    <row r="15159" spans="14:19" x14ac:dyDescent="0.25">
      <c r="N15159" s="125"/>
      <c r="O15159" s="125"/>
      <c r="P15159" s="125"/>
      <c r="Q15159" s="125"/>
      <c r="S15159" s="67"/>
    </row>
    <row r="15160" spans="14:19" x14ac:dyDescent="0.25">
      <c r="N15160" s="125"/>
      <c r="O15160" s="125"/>
      <c r="P15160" s="125"/>
      <c r="Q15160" s="125"/>
      <c r="S15160" s="67"/>
    </row>
    <row r="15161" spans="14:19" x14ac:dyDescent="0.25">
      <c r="N15161" s="125"/>
      <c r="O15161" s="125"/>
      <c r="P15161" s="125"/>
      <c r="Q15161" s="125"/>
      <c r="S15161" s="67"/>
    </row>
    <row r="15162" spans="14:19" x14ac:dyDescent="0.25">
      <c r="N15162" s="125"/>
      <c r="O15162" s="125"/>
      <c r="P15162" s="125"/>
      <c r="Q15162" s="125"/>
      <c r="S15162" s="67"/>
    </row>
    <row r="15163" spans="14:19" x14ac:dyDescent="0.25">
      <c r="N15163" s="125"/>
      <c r="O15163" s="125"/>
      <c r="P15163" s="125"/>
      <c r="Q15163" s="125"/>
      <c r="S15163" s="67"/>
    </row>
    <row r="15164" spans="14:19" x14ac:dyDescent="0.25">
      <c r="N15164" s="125"/>
      <c r="O15164" s="125"/>
      <c r="P15164" s="125"/>
      <c r="Q15164" s="125"/>
      <c r="S15164" s="67"/>
    </row>
    <row r="15165" spans="14:19" x14ac:dyDescent="0.25">
      <c r="N15165" s="125"/>
      <c r="O15165" s="125"/>
      <c r="P15165" s="125"/>
      <c r="Q15165" s="125"/>
      <c r="S15165" s="67"/>
    </row>
    <row r="15166" spans="14:19" x14ac:dyDescent="0.25">
      <c r="N15166" s="125"/>
      <c r="O15166" s="125"/>
      <c r="P15166" s="125"/>
      <c r="Q15166" s="125"/>
      <c r="S15166" s="67"/>
    </row>
    <row r="15167" spans="14:19" x14ac:dyDescent="0.25">
      <c r="N15167" s="125"/>
      <c r="O15167" s="125"/>
      <c r="P15167" s="125"/>
      <c r="Q15167" s="125"/>
      <c r="S15167" s="67"/>
    </row>
    <row r="15168" spans="14:19" x14ac:dyDescent="0.25">
      <c r="N15168" s="125"/>
      <c r="O15168" s="125"/>
      <c r="P15168" s="125"/>
      <c r="Q15168" s="125"/>
      <c r="S15168" s="67"/>
    </row>
    <row r="15169" spans="14:19" x14ac:dyDescent="0.25">
      <c r="N15169" s="125"/>
      <c r="O15169" s="125"/>
      <c r="P15169" s="125"/>
      <c r="Q15169" s="125"/>
      <c r="S15169" s="67"/>
    </row>
    <row r="15170" spans="14:19" x14ac:dyDescent="0.25">
      <c r="N15170" s="125"/>
      <c r="O15170" s="125"/>
      <c r="P15170" s="125"/>
      <c r="Q15170" s="125"/>
      <c r="S15170" s="67"/>
    </row>
    <row r="15171" spans="14:19" x14ac:dyDescent="0.25">
      <c r="N15171" s="125"/>
      <c r="O15171" s="125"/>
      <c r="P15171" s="125"/>
      <c r="Q15171" s="125"/>
      <c r="S15171" s="67"/>
    </row>
    <row r="15172" spans="14:19" x14ac:dyDescent="0.25">
      <c r="N15172" s="125"/>
      <c r="O15172" s="125"/>
      <c r="P15172" s="125"/>
      <c r="Q15172" s="125"/>
      <c r="S15172" s="67"/>
    </row>
    <row r="15173" spans="14:19" x14ac:dyDescent="0.25">
      <c r="N15173" s="125"/>
      <c r="O15173" s="125"/>
      <c r="P15173" s="125"/>
      <c r="Q15173" s="125"/>
      <c r="S15173" s="67"/>
    </row>
    <row r="15174" spans="14:19" x14ac:dyDescent="0.25">
      <c r="N15174" s="125"/>
      <c r="O15174" s="125"/>
      <c r="P15174" s="125"/>
      <c r="Q15174" s="125"/>
      <c r="S15174" s="67"/>
    </row>
    <row r="15175" spans="14:19" x14ac:dyDescent="0.25">
      <c r="N15175" s="125"/>
      <c r="O15175" s="125"/>
      <c r="P15175" s="125"/>
      <c r="Q15175" s="125"/>
      <c r="S15175" s="67"/>
    </row>
    <row r="15176" spans="14:19" x14ac:dyDescent="0.25">
      <c r="N15176" s="125"/>
      <c r="O15176" s="125"/>
      <c r="P15176" s="125"/>
      <c r="Q15176" s="125"/>
      <c r="S15176" s="67"/>
    </row>
    <row r="15177" spans="14:19" x14ac:dyDescent="0.25">
      <c r="N15177" s="125"/>
      <c r="O15177" s="125"/>
      <c r="P15177" s="125"/>
      <c r="Q15177" s="125"/>
      <c r="S15177" s="67"/>
    </row>
    <row r="15178" spans="14:19" x14ac:dyDescent="0.25">
      <c r="N15178" s="125"/>
      <c r="O15178" s="125"/>
      <c r="P15178" s="125"/>
      <c r="Q15178" s="125"/>
      <c r="S15178" s="67"/>
    </row>
    <row r="15179" spans="14:19" x14ac:dyDescent="0.25">
      <c r="N15179" s="125"/>
      <c r="O15179" s="125"/>
      <c r="P15179" s="125"/>
      <c r="Q15179" s="125"/>
      <c r="S15179" s="67"/>
    </row>
    <row r="15180" spans="14:19" x14ac:dyDescent="0.25">
      <c r="N15180" s="125"/>
      <c r="O15180" s="125"/>
      <c r="P15180" s="125"/>
      <c r="Q15180" s="125"/>
      <c r="S15180" s="67"/>
    </row>
    <row r="15181" spans="14:19" x14ac:dyDescent="0.25">
      <c r="N15181" s="125"/>
      <c r="O15181" s="125"/>
      <c r="P15181" s="125"/>
      <c r="Q15181" s="125"/>
      <c r="S15181" s="67"/>
    </row>
    <row r="15182" spans="14:19" x14ac:dyDescent="0.25">
      <c r="N15182" s="125"/>
      <c r="O15182" s="125"/>
      <c r="P15182" s="125"/>
      <c r="Q15182" s="125"/>
      <c r="S15182" s="67"/>
    </row>
    <row r="15183" spans="14:19" x14ac:dyDescent="0.25">
      <c r="N15183" s="125"/>
      <c r="O15183" s="125"/>
      <c r="P15183" s="125"/>
      <c r="Q15183" s="125"/>
      <c r="S15183" s="67"/>
    </row>
    <row r="15184" spans="14:19" x14ac:dyDescent="0.25">
      <c r="N15184" s="125"/>
      <c r="O15184" s="125"/>
      <c r="P15184" s="125"/>
      <c r="Q15184" s="125"/>
      <c r="S15184" s="67"/>
    </row>
    <row r="15185" spans="14:19" x14ac:dyDescent="0.25">
      <c r="N15185" s="125"/>
      <c r="O15185" s="125"/>
      <c r="P15185" s="125"/>
      <c r="Q15185" s="125"/>
      <c r="S15185" s="67"/>
    </row>
    <row r="15186" spans="14:19" x14ac:dyDescent="0.25">
      <c r="N15186" s="125"/>
      <c r="O15186" s="125"/>
      <c r="P15186" s="125"/>
      <c r="Q15186" s="125"/>
      <c r="S15186" s="67"/>
    </row>
    <row r="15187" spans="14:19" x14ac:dyDescent="0.25">
      <c r="N15187" s="125"/>
      <c r="O15187" s="125"/>
      <c r="P15187" s="125"/>
      <c r="Q15187" s="125"/>
      <c r="S15187" s="67"/>
    </row>
    <row r="15188" spans="14:19" x14ac:dyDescent="0.25">
      <c r="N15188" s="125"/>
      <c r="O15188" s="125"/>
      <c r="P15188" s="125"/>
      <c r="Q15188" s="125"/>
      <c r="S15188" s="67"/>
    </row>
    <row r="15189" spans="14:19" x14ac:dyDescent="0.25">
      <c r="N15189" s="125"/>
      <c r="O15189" s="125"/>
      <c r="P15189" s="125"/>
      <c r="Q15189" s="125"/>
      <c r="S15189" s="67"/>
    </row>
    <row r="15190" spans="14:19" x14ac:dyDescent="0.25">
      <c r="N15190" s="125"/>
      <c r="O15190" s="125"/>
      <c r="P15190" s="125"/>
      <c r="Q15190" s="125"/>
      <c r="S15190" s="67"/>
    </row>
    <row r="15191" spans="14:19" x14ac:dyDescent="0.25">
      <c r="N15191" s="125"/>
      <c r="O15191" s="125"/>
      <c r="P15191" s="125"/>
      <c r="Q15191" s="125"/>
      <c r="S15191" s="67"/>
    </row>
    <row r="15192" spans="14:19" x14ac:dyDescent="0.25">
      <c r="N15192" s="125"/>
      <c r="O15192" s="125"/>
      <c r="P15192" s="125"/>
      <c r="Q15192" s="125"/>
      <c r="S15192" s="67"/>
    </row>
    <row r="15193" spans="14:19" x14ac:dyDescent="0.25">
      <c r="N15193" s="125"/>
      <c r="O15193" s="125"/>
      <c r="P15193" s="125"/>
      <c r="Q15193" s="125"/>
      <c r="S15193" s="67"/>
    </row>
    <row r="15194" spans="14:19" x14ac:dyDescent="0.25">
      <c r="N15194" s="125"/>
      <c r="O15194" s="125"/>
      <c r="P15194" s="125"/>
      <c r="Q15194" s="125"/>
      <c r="S15194" s="67"/>
    </row>
    <row r="15195" spans="14:19" x14ac:dyDescent="0.25">
      <c r="N15195" s="125"/>
      <c r="O15195" s="125"/>
      <c r="P15195" s="125"/>
      <c r="Q15195" s="125"/>
      <c r="S15195" s="67"/>
    </row>
    <row r="15196" spans="14:19" x14ac:dyDescent="0.25">
      <c r="N15196" s="125"/>
      <c r="O15196" s="125"/>
      <c r="P15196" s="125"/>
      <c r="Q15196" s="125"/>
      <c r="S15196" s="67"/>
    </row>
    <row r="15197" spans="14:19" x14ac:dyDescent="0.25">
      <c r="N15197" s="125"/>
      <c r="O15197" s="125"/>
      <c r="P15197" s="125"/>
      <c r="Q15197" s="125"/>
      <c r="S15197" s="67"/>
    </row>
    <row r="15198" spans="14:19" x14ac:dyDescent="0.25">
      <c r="N15198" s="125"/>
      <c r="O15198" s="125"/>
      <c r="P15198" s="125"/>
      <c r="Q15198" s="125"/>
      <c r="S15198" s="67"/>
    </row>
    <row r="15199" spans="14:19" x14ac:dyDescent="0.25">
      <c r="N15199" s="125"/>
      <c r="O15199" s="125"/>
      <c r="P15199" s="125"/>
      <c r="Q15199" s="125"/>
      <c r="S15199" s="67"/>
    </row>
    <row r="15200" spans="14:19" x14ac:dyDescent="0.25">
      <c r="N15200" s="125"/>
      <c r="O15200" s="125"/>
      <c r="P15200" s="125"/>
      <c r="Q15200" s="125"/>
      <c r="S15200" s="67"/>
    </row>
    <row r="15201" spans="14:19" x14ac:dyDescent="0.25">
      <c r="N15201" s="125"/>
      <c r="O15201" s="125"/>
      <c r="P15201" s="125"/>
      <c r="Q15201" s="125"/>
      <c r="S15201" s="67"/>
    </row>
    <row r="15202" spans="14:19" x14ac:dyDescent="0.25">
      <c r="N15202" s="125"/>
      <c r="O15202" s="125"/>
      <c r="P15202" s="125"/>
      <c r="Q15202" s="125"/>
      <c r="S15202" s="67"/>
    </row>
    <row r="15203" spans="14:19" x14ac:dyDescent="0.25">
      <c r="N15203" s="125"/>
      <c r="O15203" s="125"/>
      <c r="P15203" s="125"/>
      <c r="Q15203" s="125"/>
      <c r="S15203" s="67"/>
    </row>
    <row r="15204" spans="14:19" x14ac:dyDescent="0.25">
      <c r="N15204" s="125"/>
      <c r="O15204" s="125"/>
      <c r="P15204" s="125"/>
      <c r="Q15204" s="125"/>
      <c r="S15204" s="67"/>
    </row>
    <row r="15205" spans="14:19" x14ac:dyDescent="0.25">
      <c r="N15205" s="125"/>
      <c r="O15205" s="125"/>
      <c r="P15205" s="125"/>
      <c r="Q15205" s="125"/>
      <c r="S15205" s="67"/>
    </row>
    <row r="15206" spans="14:19" x14ac:dyDescent="0.25">
      <c r="N15206" s="125"/>
      <c r="O15206" s="125"/>
      <c r="P15206" s="125"/>
      <c r="Q15206" s="125"/>
      <c r="S15206" s="67"/>
    </row>
    <row r="15207" spans="14:19" x14ac:dyDescent="0.25">
      <c r="N15207" s="125"/>
      <c r="O15207" s="125"/>
      <c r="P15207" s="125"/>
      <c r="Q15207" s="125"/>
      <c r="S15207" s="67"/>
    </row>
    <row r="15208" spans="14:19" x14ac:dyDescent="0.25">
      <c r="N15208" s="125"/>
      <c r="O15208" s="125"/>
      <c r="P15208" s="125"/>
      <c r="Q15208" s="125"/>
      <c r="S15208" s="67"/>
    </row>
    <row r="15209" spans="14:19" x14ac:dyDescent="0.25">
      <c r="N15209" s="125"/>
      <c r="O15209" s="125"/>
      <c r="P15209" s="125"/>
      <c r="Q15209" s="125"/>
      <c r="S15209" s="67"/>
    </row>
    <row r="15210" spans="14:19" x14ac:dyDescent="0.25">
      <c r="N15210" s="125"/>
      <c r="O15210" s="125"/>
      <c r="P15210" s="125"/>
      <c r="Q15210" s="125"/>
      <c r="S15210" s="67"/>
    </row>
    <row r="15211" spans="14:19" x14ac:dyDescent="0.25">
      <c r="N15211" s="125"/>
      <c r="O15211" s="125"/>
      <c r="P15211" s="125"/>
      <c r="Q15211" s="125"/>
      <c r="S15211" s="67"/>
    </row>
    <row r="15212" spans="14:19" x14ac:dyDescent="0.25">
      <c r="N15212" s="125"/>
      <c r="O15212" s="125"/>
      <c r="P15212" s="125"/>
      <c r="Q15212" s="125"/>
      <c r="S15212" s="67"/>
    </row>
    <row r="15213" spans="14:19" x14ac:dyDescent="0.25">
      <c r="N15213" s="125"/>
      <c r="O15213" s="125"/>
      <c r="P15213" s="125"/>
      <c r="Q15213" s="125"/>
      <c r="S15213" s="67"/>
    </row>
    <row r="15214" spans="14:19" x14ac:dyDescent="0.25">
      <c r="N15214" s="125"/>
      <c r="O15214" s="125"/>
      <c r="P15214" s="125"/>
      <c r="Q15214" s="125"/>
      <c r="S15214" s="67"/>
    </row>
    <row r="15215" spans="14:19" x14ac:dyDescent="0.25">
      <c r="N15215" s="125"/>
      <c r="O15215" s="125"/>
      <c r="P15215" s="125"/>
      <c r="Q15215" s="125"/>
      <c r="S15215" s="67"/>
    </row>
    <row r="15216" spans="14:19" x14ac:dyDescent="0.25">
      <c r="N15216" s="125"/>
      <c r="O15216" s="125"/>
      <c r="P15216" s="125"/>
      <c r="Q15216" s="125"/>
      <c r="S15216" s="67"/>
    </row>
    <row r="15217" spans="14:19" x14ac:dyDescent="0.25">
      <c r="N15217" s="125"/>
      <c r="O15217" s="125"/>
      <c r="P15217" s="125"/>
      <c r="Q15217" s="125"/>
      <c r="S15217" s="67"/>
    </row>
    <row r="15218" spans="14:19" x14ac:dyDescent="0.25">
      <c r="N15218" s="125"/>
      <c r="O15218" s="125"/>
      <c r="P15218" s="125"/>
      <c r="Q15218" s="125"/>
      <c r="S15218" s="67"/>
    </row>
    <row r="15219" spans="14:19" x14ac:dyDescent="0.25">
      <c r="N15219" s="125"/>
      <c r="O15219" s="125"/>
      <c r="P15219" s="125"/>
      <c r="Q15219" s="125"/>
      <c r="S15219" s="67"/>
    </row>
    <row r="15220" spans="14:19" x14ac:dyDescent="0.25">
      <c r="N15220" s="125"/>
      <c r="O15220" s="125"/>
      <c r="P15220" s="125"/>
      <c r="Q15220" s="125"/>
      <c r="S15220" s="67"/>
    </row>
    <row r="15221" spans="14:19" x14ac:dyDescent="0.25">
      <c r="N15221" s="125"/>
      <c r="O15221" s="125"/>
      <c r="P15221" s="125"/>
      <c r="Q15221" s="125"/>
      <c r="S15221" s="67"/>
    </row>
    <row r="15222" spans="14:19" x14ac:dyDescent="0.25">
      <c r="N15222" s="125"/>
      <c r="O15222" s="125"/>
      <c r="P15222" s="125"/>
      <c r="Q15222" s="125"/>
      <c r="S15222" s="67"/>
    </row>
    <row r="15223" spans="14:19" x14ac:dyDescent="0.25">
      <c r="N15223" s="125"/>
      <c r="O15223" s="125"/>
      <c r="P15223" s="125"/>
      <c r="Q15223" s="125"/>
      <c r="S15223" s="67"/>
    </row>
    <row r="15224" spans="14:19" x14ac:dyDescent="0.25">
      <c r="N15224" s="125"/>
      <c r="O15224" s="125"/>
      <c r="P15224" s="125"/>
      <c r="Q15224" s="125"/>
      <c r="S15224" s="67"/>
    </row>
    <row r="15225" spans="14:19" x14ac:dyDescent="0.25">
      <c r="N15225" s="125"/>
      <c r="O15225" s="125"/>
      <c r="P15225" s="125"/>
      <c r="Q15225" s="125"/>
      <c r="S15225" s="67"/>
    </row>
    <row r="15226" spans="14:19" x14ac:dyDescent="0.25">
      <c r="N15226" s="125"/>
      <c r="O15226" s="125"/>
      <c r="P15226" s="125"/>
      <c r="Q15226" s="125"/>
      <c r="S15226" s="67"/>
    </row>
    <row r="15227" spans="14:19" x14ac:dyDescent="0.25">
      <c r="N15227" s="125"/>
      <c r="O15227" s="125"/>
      <c r="P15227" s="125"/>
      <c r="Q15227" s="125"/>
      <c r="S15227" s="67"/>
    </row>
    <row r="15228" spans="14:19" x14ac:dyDescent="0.25">
      <c r="N15228" s="125"/>
      <c r="O15228" s="125"/>
      <c r="P15228" s="125"/>
      <c r="Q15228" s="125"/>
      <c r="S15228" s="67"/>
    </row>
    <row r="15229" spans="14:19" x14ac:dyDescent="0.25">
      <c r="N15229" s="125"/>
      <c r="O15229" s="125"/>
      <c r="P15229" s="125"/>
      <c r="Q15229" s="125"/>
      <c r="S15229" s="67"/>
    </row>
    <row r="15230" spans="14:19" x14ac:dyDescent="0.25">
      <c r="N15230" s="125"/>
      <c r="O15230" s="125"/>
      <c r="P15230" s="125"/>
      <c r="Q15230" s="125"/>
      <c r="S15230" s="67"/>
    </row>
    <row r="15231" spans="14:19" x14ac:dyDescent="0.25">
      <c r="N15231" s="125"/>
      <c r="O15231" s="125"/>
      <c r="P15231" s="125"/>
      <c r="Q15231" s="125"/>
      <c r="S15231" s="67"/>
    </row>
    <row r="15232" spans="14:19" x14ac:dyDescent="0.25">
      <c r="N15232" s="125"/>
      <c r="O15232" s="125"/>
      <c r="P15232" s="125"/>
      <c r="Q15232" s="125"/>
      <c r="S15232" s="67"/>
    </row>
    <row r="15233" spans="14:19" x14ac:dyDescent="0.25">
      <c r="N15233" s="125"/>
      <c r="O15233" s="125"/>
      <c r="P15233" s="125"/>
      <c r="Q15233" s="125"/>
      <c r="S15233" s="67"/>
    </row>
    <row r="15234" spans="14:19" x14ac:dyDescent="0.25">
      <c r="N15234" s="125"/>
      <c r="O15234" s="125"/>
      <c r="P15234" s="125"/>
      <c r="Q15234" s="125"/>
      <c r="S15234" s="67"/>
    </row>
    <row r="15235" spans="14:19" x14ac:dyDescent="0.25">
      <c r="N15235" s="125"/>
      <c r="O15235" s="125"/>
      <c r="P15235" s="125"/>
      <c r="Q15235" s="125"/>
      <c r="S15235" s="67"/>
    </row>
    <row r="15236" spans="14:19" x14ac:dyDescent="0.25">
      <c r="N15236" s="125"/>
      <c r="O15236" s="125"/>
      <c r="P15236" s="125"/>
      <c r="Q15236" s="125"/>
      <c r="S15236" s="67"/>
    </row>
    <row r="15237" spans="14:19" x14ac:dyDescent="0.25">
      <c r="N15237" s="125"/>
      <c r="O15237" s="125"/>
      <c r="P15237" s="125"/>
      <c r="Q15237" s="125"/>
      <c r="S15237" s="67"/>
    </row>
    <row r="15238" spans="14:19" x14ac:dyDescent="0.25">
      <c r="N15238" s="125"/>
      <c r="O15238" s="125"/>
      <c r="P15238" s="125"/>
      <c r="Q15238" s="125"/>
      <c r="S15238" s="67"/>
    </row>
    <row r="15239" spans="14:19" x14ac:dyDescent="0.25">
      <c r="N15239" s="125"/>
      <c r="O15239" s="125"/>
      <c r="P15239" s="125"/>
      <c r="Q15239" s="125"/>
      <c r="S15239" s="67"/>
    </row>
    <row r="15240" spans="14:19" x14ac:dyDescent="0.25">
      <c r="N15240" s="125"/>
      <c r="O15240" s="125"/>
      <c r="P15240" s="125"/>
      <c r="Q15240" s="125"/>
      <c r="S15240" s="67"/>
    </row>
    <row r="15241" spans="14:19" x14ac:dyDescent="0.25">
      <c r="N15241" s="125"/>
      <c r="O15241" s="125"/>
      <c r="P15241" s="125"/>
      <c r="Q15241" s="125"/>
      <c r="S15241" s="67"/>
    </row>
    <row r="15242" spans="14:19" x14ac:dyDescent="0.25">
      <c r="N15242" s="125"/>
      <c r="O15242" s="125"/>
      <c r="P15242" s="125"/>
      <c r="Q15242" s="125"/>
      <c r="S15242" s="67"/>
    </row>
    <row r="15243" spans="14:19" x14ac:dyDescent="0.25">
      <c r="N15243" s="125"/>
      <c r="O15243" s="125"/>
      <c r="P15243" s="125"/>
      <c r="Q15243" s="125"/>
      <c r="S15243" s="67"/>
    </row>
    <row r="15244" spans="14:19" x14ac:dyDescent="0.25">
      <c r="N15244" s="125"/>
      <c r="O15244" s="125"/>
      <c r="P15244" s="125"/>
      <c r="Q15244" s="125"/>
      <c r="S15244" s="67"/>
    </row>
    <row r="15245" spans="14:19" x14ac:dyDescent="0.25">
      <c r="N15245" s="125"/>
      <c r="O15245" s="125"/>
      <c r="P15245" s="125"/>
      <c r="Q15245" s="125"/>
      <c r="S15245" s="67"/>
    </row>
    <row r="15246" spans="14:19" x14ac:dyDescent="0.25">
      <c r="N15246" s="125"/>
      <c r="O15246" s="125"/>
      <c r="P15246" s="125"/>
      <c r="Q15246" s="125"/>
      <c r="S15246" s="67"/>
    </row>
    <row r="15247" spans="14:19" x14ac:dyDescent="0.25">
      <c r="N15247" s="125"/>
      <c r="O15247" s="125"/>
      <c r="P15247" s="125"/>
      <c r="Q15247" s="125"/>
      <c r="S15247" s="67"/>
    </row>
    <row r="15248" spans="14:19" x14ac:dyDescent="0.25">
      <c r="N15248" s="125"/>
      <c r="O15248" s="125"/>
      <c r="P15248" s="125"/>
      <c r="Q15248" s="125"/>
      <c r="S15248" s="67"/>
    </row>
    <row r="15249" spans="14:19" x14ac:dyDescent="0.25">
      <c r="N15249" s="125"/>
      <c r="O15249" s="125"/>
      <c r="P15249" s="125"/>
      <c r="Q15249" s="125"/>
      <c r="S15249" s="67"/>
    </row>
    <row r="15250" spans="14:19" x14ac:dyDescent="0.25">
      <c r="N15250" s="125"/>
      <c r="O15250" s="125"/>
      <c r="P15250" s="125"/>
      <c r="Q15250" s="125"/>
      <c r="S15250" s="67"/>
    </row>
    <row r="15251" spans="14:19" x14ac:dyDescent="0.25">
      <c r="N15251" s="125"/>
      <c r="O15251" s="125"/>
      <c r="P15251" s="125"/>
      <c r="Q15251" s="125"/>
      <c r="S15251" s="67"/>
    </row>
    <row r="15252" spans="14:19" x14ac:dyDescent="0.25">
      <c r="N15252" s="125"/>
      <c r="O15252" s="125"/>
      <c r="P15252" s="125"/>
      <c r="Q15252" s="125"/>
      <c r="S15252" s="67"/>
    </row>
    <row r="15253" spans="14:19" x14ac:dyDescent="0.25">
      <c r="N15253" s="125"/>
      <c r="O15253" s="125"/>
      <c r="P15253" s="125"/>
      <c r="Q15253" s="125"/>
      <c r="S15253" s="67"/>
    </row>
    <row r="15254" spans="14:19" x14ac:dyDescent="0.25">
      <c r="N15254" s="125"/>
      <c r="O15254" s="125"/>
      <c r="P15254" s="125"/>
      <c r="Q15254" s="125"/>
      <c r="S15254" s="67"/>
    </row>
    <row r="15255" spans="14:19" x14ac:dyDescent="0.25">
      <c r="N15255" s="125"/>
      <c r="O15255" s="125"/>
      <c r="P15255" s="125"/>
      <c r="Q15255" s="125"/>
      <c r="S15255" s="67"/>
    </row>
    <row r="15256" spans="14:19" x14ac:dyDescent="0.25">
      <c r="N15256" s="125"/>
      <c r="O15256" s="125"/>
      <c r="P15256" s="125"/>
      <c r="Q15256" s="125"/>
      <c r="S15256" s="67"/>
    </row>
    <row r="15257" spans="14:19" x14ac:dyDescent="0.25">
      <c r="N15257" s="125"/>
      <c r="O15257" s="125"/>
      <c r="P15257" s="125"/>
      <c r="Q15257" s="125"/>
      <c r="S15257" s="67"/>
    </row>
    <row r="15258" spans="14:19" x14ac:dyDescent="0.25">
      <c r="N15258" s="125"/>
      <c r="O15258" s="125"/>
      <c r="P15258" s="125"/>
      <c r="Q15258" s="125"/>
      <c r="S15258" s="67"/>
    </row>
    <row r="15259" spans="14:19" x14ac:dyDescent="0.25">
      <c r="N15259" s="125"/>
      <c r="O15259" s="125"/>
      <c r="P15259" s="125"/>
      <c r="Q15259" s="125"/>
      <c r="S15259" s="67"/>
    </row>
    <row r="15260" spans="14:19" x14ac:dyDescent="0.25">
      <c r="N15260" s="125"/>
      <c r="O15260" s="125"/>
      <c r="P15260" s="125"/>
      <c r="Q15260" s="125"/>
      <c r="S15260" s="67"/>
    </row>
    <row r="15261" spans="14:19" x14ac:dyDescent="0.25">
      <c r="N15261" s="125"/>
      <c r="O15261" s="125"/>
      <c r="P15261" s="125"/>
      <c r="Q15261" s="125"/>
      <c r="S15261" s="67"/>
    </row>
    <row r="15262" spans="14:19" x14ac:dyDescent="0.25">
      <c r="N15262" s="125"/>
      <c r="O15262" s="125"/>
      <c r="P15262" s="125"/>
      <c r="Q15262" s="125"/>
      <c r="S15262" s="67"/>
    </row>
    <row r="15263" spans="14:19" x14ac:dyDescent="0.25">
      <c r="N15263" s="125"/>
      <c r="O15263" s="125"/>
      <c r="P15263" s="125"/>
      <c r="Q15263" s="125"/>
      <c r="S15263" s="67"/>
    </row>
    <row r="15264" spans="14:19" x14ac:dyDescent="0.25">
      <c r="N15264" s="125"/>
      <c r="O15264" s="125"/>
      <c r="P15264" s="125"/>
      <c r="Q15264" s="125"/>
      <c r="S15264" s="67"/>
    </row>
    <row r="15265" spans="14:19" x14ac:dyDescent="0.25">
      <c r="N15265" s="125"/>
      <c r="O15265" s="125"/>
      <c r="P15265" s="125"/>
      <c r="Q15265" s="125"/>
      <c r="S15265" s="67"/>
    </row>
    <row r="15266" spans="14:19" x14ac:dyDescent="0.25">
      <c r="N15266" s="125"/>
      <c r="O15266" s="125"/>
      <c r="P15266" s="125"/>
      <c r="Q15266" s="125"/>
      <c r="S15266" s="67"/>
    </row>
    <row r="15267" spans="14:19" x14ac:dyDescent="0.25">
      <c r="N15267" s="125"/>
      <c r="O15267" s="125"/>
      <c r="P15267" s="125"/>
      <c r="Q15267" s="125"/>
      <c r="S15267" s="67"/>
    </row>
    <row r="15268" spans="14:19" x14ac:dyDescent="0.25">
      <c r="N15268" s="125"/>
      <c r="O15268" s="125"/>
      <c r="P15268" s="125"/>
      <c r="Q15268" s="125"/>
      <c r="S15268" s="67"/>
    </row>
    <row r="15269" spans="14:19" x14ac:dyDescent="0.25">
      <c r="N15269" s="125"/>
      <c r="O15269" s="125"/>
      <c r="P15269" s="125"/>
      <c r="Q15269" s="125"/>
      <c r="S15269" s="67"/>
    </row>
    <row r="15270" spans="14:19" x14ac:dyDescent="0.25">
      <c r="N15270" s="125"/>
      <c r="O15270" s="125"/>
      <c r="P15270" s="125"/>
      <c r="Q15270" s="125"/>
      <c r="S15270" s="67"/>
    </row>
    <row r="15271" spans="14:19" x14ac:dyDescent="0.25">
      <c r="N15271" s="125"/>
      <c r="O15271" s="125"/>
      <c r="P15271" s="125"/>
      <c r="Q15271" s="125"/>
      <c r="S15271" s="67"/>
    </row>
    <row r="15272" spans="14:19" x14ac:dyDescent="0.25">
      <c r="N15272" s="125"/>
      <c r="O15272" s="125"/>
      <c r="P15272" s="125"/>
      <c r="Q15272" s="125"/>
      <c r="S15272" s="67"/>
    </row>
    <row r="15273" spans="14:19" x14ac:dyDescent="0.25">
      <c r="N15273" s="125"/>
      <c r="O15273" s="125"/>
      <c r="P15273" s="125"/>
      <c r="Q15273" s="125"/>
      <c r="S15273" s="67"/>
    </row>
    <row r="15274" spans="14:19" x14ac:dyDescent="0.25">
      <c r="N15274" s="125"/>
      <c r="O15274" s="125"/>
      <c r="P15274" s="125"/>
      <c r="Q15274" s="125"/>
      <c r="S15274" s="67"/>
    </row>
    <row r="15275" spans="14:19" x14ac:dyDescent="0.25">
      <c r="N15275" s="125"/>
      <c r="O15275" s="125"/>
      <c r="P15275" s="125"/>
      <c r="Q15275" s="125"/>
      <c r="S15275" s="67"/>
    </row>
    <row r="15276" spans="14:19" x14ac:dyDescent="0.25">
      <c r="N15276" s="125"/>
      <c r="O15276" s="125"/>
      <c r="P15276" s="125"/>
      <c r="Q15276" s="125"/>
      <c r="S15276" s="67"/>
    </row>
    <row r="15277" spans="14:19" x14ac:dyDescent="0.25">
      <c r="N15277" s="125"/>
      <c r="O15277" s="125"/>
      <c r="P15277" s="125"/>
      <c r="Q15277" s="125"/>
      <c r="S15277" s="67"/>
    </row>
    <row r="15278" spans="14:19" x14ac:dyDescent="0.25">
      <c r="N15278" s="125"/>
      <c r="O15278" s="125"/>
      <c r="P15278" s="125"/>
      <c r="Q15278" s="125"/>
      <c r="S15278" s="67"/>
    </row>
    <row r="15279" spans="14:19" x14ac:dyDescent="0.25">
      <c r="N15279" s="125"/>
      <c r="O15279" s="125"/>
      <c r="P15279" s="125"/>
      <c r="Q15279" s="125"/>
      <c r="S15279" s="67"/>
    </row>
    <row r="15280" spans="14:19" x14ac:dyDescent="0.25">
      <c r="N15280" s="125"/>
      <c r="O15280" s="125"/>
      <c r="P15280" s="125"/>
      <c r="Q15280" s="125"/>
      <c r="S15280" s="67"/>
    </row>
    <row r="15281" spans="14:19" x14ac:dyDescent="0.25">
      <c r="N15281" s="125"/>
      <c r="O15281" s="125"/>
      <c r="P15281" s="125"/>
      <c r="Q15281" s="125"/>
      <c r="S15281" s="67"/>
    </row>
    <row r="15282" spans="14:19" x14ac:dyDescent="0.25">
      <c r="N15282" s="125"/>
      <c r="O15282" s="125"/>
      <c r="P15282" s="125"/>
      <c r="Q15282" s="125"/>
      <c r="S15282" s="67"/>
    </row>
    <row r="15283" spans="14:19" x14ac:dyDescent="0.25">
      <c r="N15283" s="125"/>
      <c r="O15283" s="125"/>
      <c r="P15283" s="125"/>
      <c r="Q15283" s="125"/>
      <c r="S15283" s="67"/>
    </row>
    <row r="15284" spans="14:19" x14ac:dyDescent="0.25">
      <c r="N15284" s="125"/>
      <c r="O15284" s="125"/>
      <c r="P15284" s="125"/>
      <c r="Q15284" s="125"/>
      <c r="S15284" s="67"/>
    </row>
    <row r="15285" spans="14:19" x14ac:dyDescent="0.25">
      <c r="N15285" s="125"/>
      <c r="O15285" s="125"/>
      <c r="P15285" s="125"/>
      <c r="Q15285" s="125"/>
      <c r="S15285" s="67"/>
    </row>
    <row r="15286" spans="14:19" x14ac:dyDescent="0.25">
      <c r="N15286" s="125"/>
      <c r="O15286" s="125"/>
      <c r="P15286" s="125"/>
      <c r="Q15286" s="125"/>
      <c r="S15286" s="67"/>
    </row>
    <row r="15287" spans="14:19" x14ac:dyDescent="0.25">
      <c r="N15287" s="125"/>
      <c r="O15287" s="125"/>
      <c r="P15287" s="125"/>
      <c r="Q15287" s="125"/>
      <c r="S15287" s="67"/>
    </row>
    <row r="15288" spans="14:19" x14ac:dyDescent="0.25">
      <c r="N15288" s="125"/>
      <c r="O15288" s="125"/>
      <c r="P15288" s="125"/>
      <c r="Q15288" s="125"/>
      <c r="S15288" s="67"/>
    </row>
    <row r="15289" spans="14:19" x14ac:dyDescent="0.25">
      <c r="N15289" s="125"/>
      <c r="O15289" s="125"/>
      <c r="P15289" s="125"/>
      <c r="Q15289" s="125"/>
      <c r="S15289" s="67"/>
    </row>
    <row r="15290" spans="14:19" x14ac:dyDescent="0.25">
      <c r="N15290" s="125"/>
      <c r="O15290" s="125"/>
      <c r="P15290" s="125"/>
      <c r="Q15290" s="125"/>
      <c r="S15290" s="67"/>
    </row>
    <row r="15291" spans="14:19" x14ac:dyDescent="0.25">
      <c r="N15291" s="125"/>
      <c r="O15291" s="125"/>
      <c r="P15291" s="125"/>
      <c r="Q15291" s="125"/>
      <c r="S15291" s="67"/>
    </row>
    <row r="15292" spans="14:19" x14ac:dyDescent="0.25">
      <c r="N15292" s="125"/>
      <c r="O15292" s="125"/>
      <c r="P15292" s="125"/>
      <c r="Q15292" s="125"/>
      <c r="S15292" s="67"/>
    </row>
    <row r="15293" spans="14:19" x14ac:dyDescent="0.25">
      <c r="N15293" s="125"/>
      <c r="O15293" s="125"/>
      <c r="P15293" s="125"/>
      <c r="Q15293" s="125"/>
      <c r="S15293" s="67"/>
    </row>
    <row r="15294" spans="14:19" x14ac:dyDescent="0.25">
      <c r="N15294" s="125"/>
      <c r="O15294" s="125"/>
      <c r="P15294" s="125"/>
      <c r="Q15294" s="125"/>
      <c r="S15294" s="67"/>
    </row>
    <row r="15295" spans="14:19" x14ac:dyDescent="0.25">
      <c r="N15295" s="125"/>
      <c r="O15295" s="125"/>
      <c r="P15295" s="125"/>
      <c r="Q15295" s="125"/>
      <c r="S15295" s="67"/>
    </row>
    <row r="15296" spans="14:19" x14ac:dyDescent="0.25">
      <c r="N15296" s="125"/>
      <c r="O15296" s="125"/>
      <c r="P15296" s="125"/>
      <c r="Q15296" s="125"/>
      <c r="S15296" s="67"/>
    </row>
    <row r="15297" spans="14:19" x14ac:dyDescent="0.25">
      <c r="N15297" s="125"/>
      <c r="O15297" s="125"/>
      <c r="P15297" s="125"/>
      <c r="Q15297" s="125"/>
      <c r="S15297" s="67"/>
    </row>
    <row r="15298" spans="14:19" x14ac:dyDescent="0.25">
      <c r="N15298" s="125"/>
      <c r="O15298" s="125"/>
      <c r="P15298" s="125"/>
      <c r="Q15298" s="125"/>
      <c r="S15298" s="67"/>
    </row>
    <row r="15299" spans="14:19" x14ac:dyDescent="0.25">
      <c r="N15299" s="125"/>
      <c r="O15299" s="125"/>
      <c r="P15299" s="125"/>
      <c r="Q15299" s="125"/>
      <c r="S15299" s="67"/>
    </row>
    <row r="15300" spans="14:19" x14ac:dyDescent="0.25">
      <c r="N15300" s="125"/>
      <c r="O15300" s="125"/>
      <c r="P15300" s="125"/>
      <c r="Q15300" s="125"/>
      <c r="S15300" s="67"/>
    </row>
    <row r="15301" spans="14:19" x14ac:dyDescent="0.25">
      <c r="N15301" s="125"/>
      <c r="O15301" s="125"/>
      <c r="P15301" s="125"/>
      <c r="Q15301" s="125"/>
      <c r="S15301" s="67"/>
    </row>
    <row r="15302" spans="14:19" x14ac:dyDescent="0.25">
      <c r="N15302" s="125"/>
      <c r="O15302" s="125"/>
      <c r="P15302" s="125"/>
      <c r="Q15302" s="125"/>
      <c r="S15302" s="67"/>
    </row>
    <row r="15303" spans="14:19" x14ac:dyDescent="0.25">
      <c r="N15303" s="125"/>
      <c r="O15303" s="125"/>
      <c r="P15303" s="125"/>
      <c r="Q15303" s="125"/>
      <c r="S15303" s="67"/>
    </row>
    <row r="15304" spans="14:19" x14ac:dyDescent="0.25">
      <c r="N15304" s="125"/>
      <c r="O15304" s="125"/>
      <c r="P15304" s="125"/>
      <c r="Q15304" s="125"/>
      <c r="S15304" s="67"/>
    </row>
    <row r="15305" spans="14:19" x14ac:dyDescent="0.25">
      <c r="N15305" s="125"/>
      <c r="O15305" s="125"/>
      <c r="P15305" s="125"/>
      <c r="Q15305" s="125"/>
      <c r="S15305" s="67"/>
    </row>
    <row r="15306" spans="14:19" x14ac:dyDescent="0.25">
      <c r="N15306" s="125"/>
      <c r="O15306" s="125"/>
      <c r="P15306" s="125"/>
      <c r="Q15306" s="125"/>
      <c r="S15306" s="67"/>
    </row>
    <row r="15307" spans="14:19" x14ac:dyDescent="0.25">
      <c r="N15307" s="125"/>
      <c r="O15307" s="125"/>
      <c r="P15307" s="125"/>
      <c r="Q15307" s="125"/>
      <c r="S15307" s="67"/>
    </row>
    <row r="15308" spans="14:19" x14ac:dyDescent="0.25">
      <c r="N15308" s="125"/>
      <c r="O15308" s="125"/>
      <c r="P15308" s="125"/>
      <c r="Q15308" s="125"/>
      <c r="S15308" s="67"/>
    </row>
    <row r="15309" spans="14:19" x14ac:dyDescent="0.25">
      <c r="N15309" s="125"/>
      <c r="O15309" s="125"/>
      <c r="P15309" s="125"/>
      <c r="Q15309" s="125"/>
      <c r="S15309" s="67"/>
    </row>
    <row r="15310" spans="14:19" x14ac:dyDescent="0.25">
      <c r="N15310" s="125"/>
      <c r="O15310" s="125"/>
      <c r="P15310" s="125"/>
      <c r="Q15310" s="125"/>
      <c r="S15310" s="67"/>
    </row>
    <row r="15311" spans="14:19" x14ac:dyDescent="0.25">
      <c r="N15311" s="125"/>
      <c r="O15311" s="125"/>
      <c r="P15311" s="125"/>
      <c r="Q15311" s="125"/>
      <c r="S15311" s="67"/>
    </row>
    <row r="15312" spans="14:19" x14ac:dyDescent="0.25">
      <c r="N15312" s="125"/>
      <c r="O15312" s="125"/>
      <c r="P15312" s="125"/>
      <c r="Q15312" s="125"/>
      <c r="S15312" s="67"/>
    </row>
    <row r="15313" spans="14:19" x14ac:dyDescent="0.25">
      <c r="N15313" s="125"/>
      <c r="O15313" s="125"/>
      <c r="P15313" s="125"/>
      <c r="Q15313" s="125"/>
      <c r="S15313" s="67"/>
    </row>
    <row r="15314" spans="14:19" x14ac:dyDescent="0.25">
      <c r="N15314" s="125"/>
      <c r="O15314" s="125"/>
      <c r="P15314" s="125"/>
      <c r="Q15314" s="125"/>
      <c r="S15314" s="67"/>
    </row>
    <row r="15315" spans="14:19" x14ac:dyDescent="0.25">
      <c r="N15315" s="125"/>
      <c r="O15315" s="125"/>
      <c r="P15315" s="125"/>
      <c r="Q15315" s="125"/>
      <c r="S15315" s="67"/>
    </row>
    <row r="15316" spans="14:19" x14ac:dyDescent="0.25">
      <c r="N15316" s="125"/>
      <c r="O15316" s="125"/>
      <c r="P15316" s="125"/>
      <c r="Q15316" s="125"/>
      <c r="S15316" s="67"/>
    </row>
    <row r="15317" spans="14:19" x14ac:dyDescent="0.25">
      <c r="N15317" s="125"/>
      <c r="O15317" s="125"/>
      <c r="P15317" s="125"/>
      <c r="Q15317" s="125"/>
      <c r="S15317" s="67"/>
    </row>
    <row r="15318" spans="14:19" x14ac:dyDescent="0.25">
      <c r="N15318" s="125"/>
      <c r="O15318" s="125"/>
      <c r="P15318" s="125"/>
      <c r="Q15318" s="125"/>
      <c r="S15318" s="67"/>
    </row>
    <row r="15319" spans="14:19" x14ac:dyDescent="0.25">
      <c r="N15319" s="125"/>
      <c r="O15319" s="125"/>
      <c r="P15319" s="125"/>
      <c r="Q15319" s="125"/>
      <c r="S15319" s="67"/>
    </row>
    <row r="15320" spans="14:19" x14ac:dyDescent="0.25">
      <c r="N15320" s="125"/>
      <c r="O15320" s="125"/>
      <c r="P15320" s="125"/>
      <c r="Q15320" s="125"/>
      <c r="S15320" s="67"/>
    </row>
    <row r="15321" spans="14:19" x14ac:dyDescent="0.25">
      <c r="N15321" s="125"/>
      <c r="O15321" s="125"/>
      <c r="P15321" s="125"/>
      <c r="Q15321" s="125"/>
      <c r="S15321" s="67"/>
    </row>
    <row r="15322" spans="14:19" x14ac:dyDescent="0.25">
      <c r="N15322" s="125"/>
      <c r="O15322" s="125"/>
      <c r="P15322" s="125"/>
      <c r="Q15322" s="125"/>
      <c r="S15322" s="67"/>
    </row>
    <row r="15323" spans="14:19" x14ac:dyDescent="0.25">
      <c r="N15323" s="125"/>
      <c r="O15323" s="125"/>
      <c r="P15323" s="125"/>
      <c r="Q15323" s="125"/>
      <c r="S15323" s="67"/>
    </row>
    <row r="15324" spans="14:19" x14ac:dyDescent="0.25">
      <c r="N15324" s="125"/>
      <c r="O15324" s="125"/>
      <c r="P15324" s="125"/>
      <c r="Q15324" s="125"/>
      <c r="S15324" s="67"/>
    </row>
    <row r="15325" spans="14:19" x14ac:dyDescent="0.25">
      <c r="N15325" s="125"/>
      <c r="O15325" s="125"/>
      <c r="P15325" s="125"/>
      <c r="Q15325" s="125"/>
      <c r="S15325" s="67"/>
    </row>
    <row r="15326" spans="14:19" x14ac:dyDescent="0.25">
      <c r="N15326" s="125"/>
      <c r="O15326" s="125"/>
      <c r="P15326" s="125"/>
      <c r="Q15326" s="125"/>
      <c r="S15326" s="67"/>
    </row>
    <row r="15327" spans="14:19" x14ac:dyDescent="0.25">
      <c r="N15327" s="125"/>
      <c r="O15327" s="125"/>
      <c r="P15327" s="125"/>
      <c r="Q15327" s="125"/>
      <c r="S15327" s="67"/>
    </row>
    <row r="15328" spans="14:19" x14ac:dyDescent="0.25">
      <c r="N15328" s="125"/>
      <c r="O15328" s="125"/>
      <c r="P15328" s="125"/>
      <c r="Q15328" s="125"/>
      <c r="S15328" s="67"/>
    </row>
    <row r="15329" spans="14:19" x14ac:dyDescent="0.25">
      <c r="N15329" s="125"/>
      <c r="O15329" s="125"/>
      <c r="P15329" s="125"/>
      <c r="Q15329" s="125"/>
      <c r="S15329" s="67"/>
    </row>
    <row r="15330" spans="14:19" x14ac:dyDescent="0.25">
      <c r="N15330" s="125"/>
      <c r="O15330" s="125"/>
      <c r="P15330" s="125"/>
      <c r="Q15330" s="125"/>
      <c r="S15330" s="67"/>
    </row>
    <row r="15331" spans="14:19" x14ac:dyDescent="0.25">
      <c r="N15331" s="125"/>
      <c r="O15331" s="125"/>
      <c r="P15331" s="125"/>
      <c r="Q15331" s="125"/>
      <c r="S15331" s="67"/>
    </row>
    <row r="15332" spans="14:19" x14ac:dyDescent="0.25">
      <c r="N15332" s="125"/>
      <c r="O15332" s="125"/>
      <c r="P15332" s="125"/>
      <c r="Q15332" s="125"/>
      <c r="S15332" s="67"/>
    </row>
    <row r="15333" spans="14:19" x14ac:dyDescent="0.25">
      <c r="N15333" s="125"/>
      <c r="O15333" s="125"/>
      <c r="P15333" s="125"/>
      <c r="Q15333" s="125"/>
      <c r="S15333" s="67"/>
    </row>
    <row r="15334" spans="14:19" x14ac:dyDescent="0.25">
      <c r="N15334" s="125"/>
      <c r="O15334" s="125"/>
      <c r="P15334" s="125"/>
      <c r="Q15334" s="125"/>
      <c r="S15334" s="67"/>
    </row>
    <row r="15335" spans="14:19" x14ac:dyDescent="0.25">
      <c r="N15335" s="125"/>
      <c r="O15335" s="125"/>
      <c r="P15335" s="125"/>
      <c r="Q15335" s="125"/>
      <c r="S15335" s="67"/>
    </row>
    <row r="15336" spans="14:19" x14ac:dyDescent="0.25">
      <c r="N15336" s="125"/>
      <c r="O15336" s="125"/>
      <c r="P15336" s="125"/>
      <c r="Q15336" s="125"/>
      <c r="S15336" s="67"/>
    </row>
    <row r="15337" spans="14:19" x14ac:dyDescent="0.25">
      <c r="N15337" s="125"/>
      <c r="O15337" s="125"/>
      <c r="P15337" s="125"/>
      <c r="Q15337" s="125"/>
      <c r="S15337" s="67"/>
    </row>
    <row r="15338" spans="14:19" x14ac:dyDescent="0.25">
      <c r="N15338" s="125"/>
      <c r="O15338" s="125"/>
      <c r="P15338" s="125"/>
      <c r="Q15338" s="125"/>
      <c r="S15338" s="67"/>
    </row>
    <row r="15339" spans="14:19" x14ac:dyDescent="0.25">
      <c r="N15339" s="125"/>
      <c r="O15339" s="125"/>
      <c r="P15339" s="125"/>
      <c r="Q15339" s="125"/>
      <c r="S15339" s="67"/>
    </row>
    <row r="15340" spans="14:19" x14ac:dyDescent="0.25">
      <c r="N15340" s="125"/>
      <c r="O15340" s="125"/>
      <c r="P15340" s="125"/>
      <c r="Q15340" s="125"/>
      <c r="S15340" s="67"/>
    </row>
    <row r="15341" spans="14:19" x14ac:dyDescent="0.25">
      <c r="N15341" s="125"/>
      <c r="O15341" s="125"/>
      <c r="P15341" s="125"/>
      <c r="Q15341" s="125"/>
      <c r="S15341" s="67"/>
    </row>
    <row r="15342" spans="14:19" x14ac:dyDescent="0.25">
      <c r="N15342" s="125"/>
      <c r="O15342" s="125"/>
      <c r="P15342" s="125"/>
      <c r="Q15342" s="125"/>
      <c r="S15342" s="67"/>
    </row>
    <row r="15343" spans="14:19" x14ac:dyDescent="0.25">
      <c r="N15343" s="125"/>
      <c r="O15343" s="125"/>
      <c r="P15343" s="125"/>
      <c r="Q15343" s="125"/>
      <c r="S15343" s="67"/>
    </row>
    <row r="15344" spans="14:19" x14ac:dyDescent="0.25">
      <c r="N15344" s="125"/>
      <c r="O15344" s="125"/>
      <c r="P15344" s="125"/>
      <c r="Q15344" s="125"/>
      <c r="S15344" s="67"/>
    </row>
    <row r="15345" spans="14:19" x14ac:dyDescent="0.25">
      <c r="N15345" s="125"/>
      <c r="O15345" s="125"/>
      <c r="P15345" s="125"/>
      <c r="Q15345" s="125"/>
      <c r="S15345" s="67"/>
    </row>
    <row r="15346" spans="14:19" x14ac:dyDescent="0.25">
      <c r="N15346" s="125"/>
      <c r="O15346" s="125"/>
      <c r="P15346" s="125"/>
      <c r="Q15346" s="125"/>
      <c r="S15346" s="67"/>
    </row>
    <row r="15347" spans="14:19" x14ac:dyDescent="0.25">
      <c r="N15347" s="125"/>
      <c r="O15347" s="125"/>
      <c r="P15347" s="125"/>
      <c r="Q15347" s="125"/>
      <c r="S15347" s="67"/>
    </row>
    <row r="15348" spans="14:19" x14ac:dyDescent="0.25">
      <c r="N15348" s="125"/>
      <c r="O15348" s="125"/>
      <c r="P15348" s="125"/>
      <c r="Q15348" s="125"/>
      <c r="S15348" s="67"/>
    </row>
    <row r="15349" spans="14:19" x14ac:dyDescent="0.25">
      <c r="N15349" s="125"/>
      <c r="O15349" s="125"/>
      <c r="P15349" s="125"/>
      <c r="Q15349" s="125"/>
      <c r="S15349" s="67"/>
    </row>
    <row r="15350" spans="14:19" x14ac:dyDescent="0.25">
      <c r="N15350" s="125"/>
      <c r="O15350" s="125"/>
      <c r="P15350" s="125"/>
      <c r="Q15350" s="125"/>
      <c r="S15350" s="67"/>
    </row>
    <row r="15351" spans="14:19" x14ac:dyDescent="0.25">
      <c r="N15351" s="125"/>
      <c r="O15351" s="125"/>
      <c r="P15351" s="125"/>
      <c r="Q15351" s="125"/>
      <c r="S15351" s="67"/>
    </row>
    <row r="15352" spans="14:19" x14ac:dyDescent="0.25">
      <c r="N15352" s="125"/>
      <c r="O15352" s="125"/>
      <c r="P15352" s="125"/>
      <c r="Q15352" s="125"/>
      <c r="S15352" s="67"/>
    </row>
    <row r="15353" spans="14:19" x14ac:dyDescent="0.25">
      <c r="N15353" s="125"/>
      <c r="O15353" s="125"/>
      <c r="P15353" s="125"/>
      <c r="Q15353" s="125"/>
      <c r="S15353" s="67"/>
    </row>
    <row r="15354" spans="14:19" x14ac:dyDescent="0.25">
      <c r="N15354" s="125"/>
      <c r="O15354" s="125"/>
      <c r="P15354" s="125"/>
      <c r="Q15354" s="125"/>
      <c r="S15354" s="67"/>
    </row>
    <row r="15355" spans="14:19" x14ac:dyDescent="0.25">
      <c r="N15355" s="125"/>
      <c r="O15355" s="125"/>
      <c r="P15355" s="125"/>
      <c r="Q15355" s="125"/>
      <c r="S15355" s="67"/>
    </row>
    <row r="15356" spans="14:19" x14ac:dyDescent="0.25">
      <c r="N15356" s="125"/>
      <c r="O15356" s="125"/>
      <c r="P15356" s="125"/>
      <c r="Q15356" s="125"/>
      <c r="S15356" s="67"/>
    </row>
    <row r="15357" spans="14:19" x14ac:dyDescent="0.25">
      <c r="N15357" s="125"/>
      <c r="O15357" s="125"/>
      <c r="P15357" s="125"/>
      <c r="Q15357" s="125"/>
      <c r="S15357" s="67"/>
    </row>
    <row r="15358" spans="14:19" x14ac:dyDescent="0.25">
      <c r="N15358" s="125"/>
      <c r="O15358" s="125"/>
      <c r="P15358" s="125"/>
      <c r="Q15358" s="125"/>
      <c r="S15358" s="67"/>
    </row>
    <row r="15359" spans="14:19" x14ac:dyDescent="0.25">
      <c r="N15359" s="125"/>
      <c r="O15359" s="125"/>
      <c r="P15359" s="125"/>
      <c r="Q15359" s="125"/>
      <c r="S15359" s="67"/>
    </row>
    <row r="15360" spans="14:19" x14ac:dyDescent="0.25">
      <c r="N15360" s="125"/>
      <c r="O15360" s="125"/>
      <c r="P15360" s="125"/>
      <c r="Q15360" s="125"/>
      <c r="S15360" s="67"/>
    </row>
    <row r="15361" spans="14:19" x14ac:dyDescent="0.25">
      <c r="N15361" s="125"/>
      <c r="O15361" s="125"/>
      <c r="P15361" s="125"/>
      <c r="Q15361" s="125"/>
      <c r="S15361" s="67"/>
    </row>
    <row r="15362" spans="14:19" x14ac:dyDescent="0.25">
      <c r="N15362" s="125"/>
      <c r="O15362" s="125"/>
      <c r="P15362" s="125"/>
      <c r="Q15362" s="125"/>
      <c r="S15362" s="67"/>
    </row>
    <row r="15363" spans="14:19" x14ac:dyDescent="0.25">
      <c r="N15363" s="125"/>
      <c r="O15363" s="125"/>
      <c r="P15363" s="125"/>
      <c r="Q15363" s="125"/>
      <c r="S15363" s="67"/>
    </row>
    <row r="15364" spans="14:19" x14ac:dyDescent="0.25">
      <c r="N15364" s="125"/>
      <c r="O15364" s="125"/>
      <c r="P15364" s="125"/>
      <c r="Q15364" s="125"/>
      <c r="S15364" s="67"/>
    </row>
    <row r="15365" spans="14:19" x14ac:dyDescent="0.25">
      <c r="N15365" s="125"/>
      <c r="O15365" s="125"/>
      <c r="P15365" s="125"/>
      <c r="Q15365" s="125"/>
      <c r="S15365" s="67"/>
    </row>
    <row r="15366" spans="14:19" x14ac:dyDescent="0.25">
      <c r="N15366" s="125"/>
      <c r="O15366" s="125"/>
      <c r="P15366" s="125"/>
      <c r="Q15366" s="125"/>
      <c r="S15366" s="67"/>
    </row>
    <row r="15367" spans="14:19" x14ac:dyDescent="0.25">
      <c r="N15367" s="125"/>
      <c r="O15367" s="125"/>
      <c r="P15367" s="125"/>
      <c r="Q15367" s="125"/>
      <c r="S15367" s="67"/>
    </row>
    <row r="15368" spans="14:19" x14ac:dyDescent="0.25">
      <c r="N15368" s="125"/>
      <c r="O15368" s="125"/>
      <c r="P15368" s="125"/>
      <c r="Q15368" s="125"/>
      <c r="S15368" s="67"/>
    </row>
    <row r="15369" spans="14:19" x14ac:dyDescent="0.25">
      <c r="N15369" s="125"/>
      <c r="O15369" s="125"/>
      <c r="P15369" s="125"/>
      <c r="Q15369" s="125"/>
      <c r="S15369" s="67"/>
    </row>
    <row r="15370" spans="14:19" x14ac:dyDescent="0.25">
      <c r="N15370" s="125"/>
      <c r="O15370" s="125"/>
      <c r="P15370" s="125"/>
      <c r="Q15370" s="125"/>
      <c r="S15370" s="67"/>
    </row>
    <row r="15371" spans="14:19" x14ac:dyDescent="0.25">
      <c r="N15371" s="125"/>
      <c r="O15371" s="125"/>
      <c r="P15371" s="125"/>
      <c r="Q15371" s="125"/>
      <c r="S15371" s="67"/>
    </row>
    <row r="15372" spans="14:19" x14ac:dyDescent="0.25">
      <c r="N15372" s="125"/>
      <c r="O15372" s="125"/>
      <c r="P15372" s="125"/>
      <c r="Q15372" s="125"/>
      <c r="S15372" s="67"/>
    </row>
    <row r="15373" spans="14:19" x14ac:dyDescent="0.25">
      <c r="N15373" s="125"/>
      <c r="O15373" s="125"/>
      <c r="P15373" s="125"/>
      <c r="Q15373" s="125"/>
      <c r="S15373" s="67"/>
    </row>
    <row r="15374" spans="14:19" x14ac:dyDescent="0.25">
      <c r="N15374" s="125"/>
      <c r="O15374" s="125"/>
      <c r="P15374" s="125"/>
      <c r="Q15374" s="125"/>
      <c r="S15374" s="67"/>
    </row>
    <row r="15375" spans="14:19" x14ac:dyDescent="0.25">
      <c r="N15375" s="125"/>
      <c r="O15375" s="125"/>
      <c r="P15375" s="125"/>
      <c r="Q15375" s="125"/>
      <c r="S15375" s="67"/>
    </row>
    <row r="15376" spans="14:19" x14ac:dyDescent="0.25">
      <c r="N15376" s="125"/>
      <c r="O15376" s="125"/>
      <c r="P15376" s="125"/>
      <c r="Q15376" s="125"/>
      <c r="S15376" s="67"/>
    </row>
    <row r="15377" spans="14:19" x14ac:dyDescent="0.25">
      <c r="N15377" s="125"/>
      <c r="O15377" s="125"/>
      <c r="P15377" s="125"/>
      <c r="Q15377" s="125"/>
      <c r="S15377" s="67"/>
    </row>
    <row r="15378" spans="14:19" x14ac:dyDescent="0.25">
      <c r="N15378" s="125"/>
      <c r="O15378" s="125"/>
      <c r="P15378" s="125"/>
      <c r="Q15378" s="125"/>
      <c r="S15378" s="67"/>
    </row>
    <row r="15379" spans="14:19" x14ac:dyDescent="0.25">
      <c r="N15379" s="125"/>
      <c r="O15379" s="125"/>
      <c r="P15379" s="125"/>
      <c r="Q15379" s="125"/>
      <c r="S15379" s="67"/>
    </row>
    <row r="15380" spans="14:19" x14ac:dyDescent="0.25">
      <c r="N15380" s="125"/>
      <c r="O15380" s="125"/>
      <c r="P15380" s="125"/>
      <c r="Q15380" s="125"/>
      <c r="S15380" s="67"/>
    </row>
    <row r="15381" spans="14:19" x14ac:dyDescent="0.25">
      <c r="N15381" s="125"/>
      <c r="O15381" s="125"/>
      <c r="P15381" s="125"/>
      <c r="Q15381" s="125"/>
      <c r="S15381" s="67"/>
    </row>
    <row r="15382" spans="14:19" x14ac:dyDescent="0.25">
      <c r="N15382" s="125"/>
      <c r="O15382" s="125"/>
      <c r="P15382" s="125"/>
      <c r="Q15382" s="125"/>
      <c r="S15382" s="67"/>
    </row>
    <row r="15383" spans="14:19" x14ac:dyDescent="0.25">
      <c r="N15383" s="125"/>
      <c r="O15383" s="125"/>
      <c r="P15383" s="125"/>
      <c r="Q15383" s="125"/>
      <c r="S15383" s="67"/>
    </row>
    <row r="15384" spans="14:19" x14ac:dyDescent="0.25">
      <c r="N15384" s="125"/>
      <c r="O15384" s="125"/>
      <c r="P15384" s="125"/>
      <c r="Q15384" s="125"/>
      <c r="S15384" s="67"/>
    </row>
    <row r="15385" spans="14:19" x14ac:dyDescent="0.25">
      <c r="N15385" s="125"/>
      <c r="O15385" s="125"/>
      <c r="P15385" s="125"/>
      <c r="Q15385" s="125"/>
      <c r="S15385" s="67"/>
    </row>
    <row r="15386" spans="14:19" x14ac:dyDescent="0.25">
      <c r="N15386" s="125"/>
      <c r="O15386" s="125"/>
      <c r="P15386" s="125"/>
      <c r="Q15386" s="125"/>
      <c r="S15386" s="67"/>
    </row>
    <row r="15387" spans="14:19" x14ac:dyDescent="0.25">
      <c r="N15387" s="125"/>
      <c r="O15387" s="125"/>
      <c r="P15387" s="125"/>
      <c r="Q15387" s="125"/>
      <c r="S15387" s="67"/>
    </row>
    <row r="15388" spans="14:19" x14ac:dyDescent="0.25">
      <c r="N15388" s="125"/>
      <c r="O15388" s="125"/>
      <c r="P15388" s="125"/>
      <c r="Q15388" s="125"/>
      <c r="S15388" s="67"/>
    </row>
    <row r="15389" spans="14:19" x14ac:dyDescent="0.25">
      <c r="N15389" s="125"/>
      <c r="O15389" s="125"/>
      <c r="P15389" s="125"/>
      <c r="Q15389" s="125"/>
      <c r="S15389" s="67"/>
    </row>
    <row r="15390" spans="14:19" x14ac:dyDescent="0.25">
      <c r="N15390" s="125"/>
      <c r="O15390" s="125"/>
      <c r="P15390" s="125"/>
      <c r="Q15390" s="125"/>
      <c r="S15390" s="67"/>
    </row>
    <row r="15391" spans="14:19" x14ac:dyDescent="0.25">
      <c r="N15391" s="125"/>
      <c r="O15391" s="125"/>
      <c r="P15391" s="125"/>
      <c r="Q15391" s="125"/>
      <c r="S15391" s="67"/>
    </row>
    <row r="15392" spans="14:19" x14ac:dyDescent="0.25">
      <c r="N15392" s="125"/>
      <c r="O15392" s="125"/>
      <c r="P15392" s="125"/>
      <c r="Q15392" s="125"/>
      <c r="S15392" s="67"/>
    </row>
    <row r="15393" spans="14:19" x14ac:dyDescent="0.25">
      <c r="N15393" s="125"/>
      <c r="O15393" s="125"/>
      <c r="P15393" s="125"/>
      <c r="Q15393" s="125"/>
      <c r="S15393" s="67"/>
    </row>
    <row r="15394" spans="14:19" x14ac:dyDescent="0.25">
      <c r="N15394" s="125"/>
      <c r="O15394" s="125"/>
      <c r="P15394" s="125"/>
      <c r="Q15394" s="125"/>
      <c r="S15394" s="67"/>
    </row>
    <row r="15395" spans="14:19" x14ac:dyDescent="0.25">
      <c r="N15395" s="125"/>
      <c r="O15395" s="125"/>
      <c r="P15395" s="125"/>
      <c r="Q15395" s="125"/>
      <c r="S15395" s="67"/>
    </row>
    <row r="15396" spans="14:19" x14ac:dyDescent="0.25">
      <c r="N15396" s="125"/>
      <c r="O15396" s="125"/>
      <c r="P15396" s="125"/>
      <c r="Q15396" s="125"/>
      <c r="S15396" s="67"/>
    </row>
    <row r="15397" spans="14:19" x14ac:dyDescent="0.25">
      <c r="N15397" s="125"/>
      <c r="O15397" s="125"/>
      <c r="P15397" s="125"/>
      <c r="Q15397" s="125"/>
      <c r="S15397" s="67"/>
    </row>
    <row r="15398" spans="14:19" x14ac:dyDescent="0.25">
      <c r="N15398" s="125"/>
      <c r="O15398" s="125"/>
      <c r="P15398" s="125"/>
      <c r="Q15398" s="125"/>
      <c r="S15398" s="67"/>
    </row>
    <row r="15399" spans="14:19" x14ac:dyDescent="0.25">
      <c r="N15399" s="125"/>
      <c r="O15399" s="125"/>
      <c r="P15399" s="125"/>
      <c r="Q15399" s="125"/>
      <c r="S15399" s="67"/>
    </row>
    <row r="15400" spans="14:19" x14ac:dyDescent="0.25">
      <c r="N15400" s="125"/>
      <c r="O15400" s="125"/>
      <c r="P15400" s="125"/>
      <c r="Q15400" s="125"/>
      <c r="S15400" s="67"/>
    </row>
    <row r="15401" spans="14:19" x14ac:dyDescent="0.25">
      <c r="N15401" s="125"/>
      <c r="O15401" s="125"/>
      <c r="P15401" s="125"/>
      <c r="Q15401" s="125"/>
      <c r="S15401" s="67"/>
    </row>
    <row r="15402" spans="14:19" x14ac:dyDescent="0.25">
      <c r="N15402" s="125"/>
      <c r="O15402" s="125"/>
      <c r="P15402" s="125"/>
      <c r="Q15402" s="125"/>
      <c r="S15402" s="67"/>
    </row>
    <row r="15403" spans="14:19" x14ac:dyDescent="0.25">
      <c r="N15403" s="125"/>
      <c r="O15403" s="125"/>
      <c r="P15403" s="125"/>
      <c r="Q15403" s="125"/>
      <c r="S15403" s="67"/>
    </row>
    <row r="15404" spans="14:19" x14ac:dyDescent="0.25">
      <c r="N15404" s="125"/>
      <c r="O15404" s="125"/>
      <c r="P15404" s="125"/>
      <c r="Q15404" s="125"/>
      <c r="S15404" s="67"/>
    </row>
    <row r="15405" spans="14:19" x14ac:dyDescent="0.25">
      <c r="N15405" s="125"/>
      <c r="O15405" s="125"/>
      <c r="P15405" s="125"/>
      <c r="Q15405" s="125"/>
      <c r="S15405" s="67"/>
    </row>
    <row r="15406" spans="14:19" x14ac:dyDescent="0.25">
      <c r="N15406" s="125"/>
      <c r="O15406" s="125"/>
      <c r="P15406" s="125"/>
      <c r="Q15406" s="125"/>
      <c r="S15406" s="67"/>
    </row>
    <row r="15407" spans="14:19" x14ac:dyDescent="0.25">
      <c r="N15407" s="125"/>
      <c r="O15407" s="125"/>
      <c r="P15407" s="125"/>
      <c r="Q15407" s="125"/>
      <c r="S15407" s="67"/>
    </row>
    <row r="15408" spans="14:19" x14ac:dyDescent="0.25">
      <c r="N15408" s="125"/>
      <c r="O15408" s="125"/>
      <c r="P15408" s="125"/>
      <c r="Q15408" s="125"/>
      <c r="S15408" s="67"/>
    </row>
    <row r="15409" spans="14:19" x14ac:dyDescent="0.25">
      <c r="N15409" s="125"/>
      <c r="O15409" s="125"/>
      <c r="P15409" s="125"/>
      <c r="Q15409" s="125"/>
      <c r="S15409" s="67"/>
    </row>
    <row r="15410" spans="14:19" x14ac:dyDescent="0.25">
      <c r="N15410" s="125"/>
      <c r="O15410" s="125"/>
      <c r="P15410" s="125"/>
      <c r="Q15410" s="125"/>
      <c r="S15410" s="67"/>
    </row>
    <row r="15411" spans="14:19" x14ac:dyDescent="0.25">
      <c r="N15411" s="125"/>
      <c r="O15411" s="125"/>
      <c r="P15411" s="125"/>
      <c r="Q15411" s="125"/>
      <c r="S15411" s="67"/>
    </row>
    <row r="15412" spans="14:19" x14ac:dyDescent="0.25">
      <c r="N15412" s="125"/>
      <c r="O15412" s="125"/>
      <c r="P15412" s="125"/>
      <c r="Q15412" s="125"/>
      <c r="S15412" s="67"/>
    </row>
    <row r="15413" spans="14:19" x14ac:dyDescent="0.25">
      <c r="N15413" s="125"/>
      <c r="O15413" s="125"/>
      <c r="P15413" s="125"/>
      <c r="Q15413" s="125"/>
      <c r="S15413" s="67"/>
    </row>
    <row r="15414" spans="14:19" x14ac:dyDescent="0.25">
      <c r="N15414" s="125"/>
      <c r="O15414" s="125"/>
      <c r="P15414" s="125"/>
      <c r="Q15414" s="125"/>
      <c r="S15414" s="67"/>
    </row>
    <row r="15415" spans="14:19" x14ac:dyDescent="0.25">
      <c r="N15415" s="125"/>
      <c r="O15415" s="125"/>
      <c r="P15415" s="125"/>
      <c r="Q15415" s="125"/>
      <c r="S15415" s="67"/>
    </row>
    <row r="15416" spans="14:19" x14ac:dyDescent="0.25">
      <c r="N15416" s="125"/>
      <c r="O15416" s="125"/>
      <c r="P15416" s="125"/>
      <c r="Q15416" s="125"/>
      <c r="S15416" s="67"/>
    </row>
    <row r="15417" spans="14:19" x14ac:dyDescent="0.25">
      <c r="N15417" s="125"/>
      <c r="O15417" s="125"/>
      <c r="P15417" s="125"/>
      <c r="Q15417" s="125"/>
      <c r="S15417" s="67"/>
    </row>
    <row r="15418" spans="14:19" x14ac:dyDescent="0.25">
      <c r="N15418" s="125"/>
      <c r="O15418" s="125"/>
      <c r="P15418" s="125"/>
      <c r="Q15418" s="125"/>
      <c r="S15418" s="67"/>
    </row>
    <row r="15419" spans="14:19" x14ac:dyDescent="0.25">
      <c r="N15419" s="125"/>
      <c r="O15419" s="125"/>
      <c r="P15419" s="125"/>
      <c r="Q15419" s="125"/>
      <c r="S15419" s="67"/>
    </row>
    <row r="15420" spans="14:19" x14ac:dyDescent="0.25">
      <c r="N15420" s="125"/>
      <c r="O15420" s="125"/>
      <c r="P15420" s="125"/>
      <c r="Q15420" s="125"/>
      <c r="S15420" s="67"/>
    </row>
    <row r="15421" spans="14:19" x14ac:dyDescent="0.25">
      <c r="N15421" s="125"/>
      <c r="O15421" s="125"/>
      <c r="P15421" s="125"/>
      <c r="Q15421" s="125"/>
      <c r="S15421" s="67"/>
    </row>
    <row r="15422" spans="14:19" x14ac:dyDescent="0.25">
      <c r="N15422" s="125"/>
      <c r="O15422" s="125"/>
      <c r="P15422" s="125"/>
      <c r="Q15422" s="125"/>
      <c r="S15422" s="67"/>
    </row>
    <row r="15423" spans="14:19" x14ac:dyDescent="0.25">
      <c r="N15423" s="125"/>
      <c r="O15423" s="125"/>
      <c r="P15423" s="125"/>
      <c r="Q15423" s="125"/>
      <c r="S15423" s="67"/>
    </row>
    <row r="15424" spans="14:19" x14ac:dyDescent="0.25">
      <c r="N15424" s="125"/>
      <c r="O15424" s="125"/>
      <c r="P15424" s="125"/>
      <c r="Q15424" s="125"/>
      <c r="S15424" s="67"/>
    </row>
    <row r="15425" spans="14:19" x14ac:dyDescent="0.25">
      <c r="N15425" s="125"/>
      <c r="O15425" s="125"/>
      <c r="P15425" s="125"/>
      <c r="Q15425" s="125"/>
      <c r="S15425" s="67"/>
    </row>
    <row r="15426" spans="14:19" x14ac:dyDescent="0.25">
      <c r="N15426" s="125"/>
      <c r="O15426" s="125"/>
      <c r="P15426" s="125"/>
      <c r="Q15426" s="125"/>
      <c r="S15426" s="67"/>
    </row>
    <row r="15427" spans="14:19" x14ac:dyDescent="0.25">
      <c r="N15427" s="125"/>
      <c r="O15427" s="125"/>
      <c r="P15427" s="125"/>
      <c r="Q15427" s="125"/>
      <c r="S15427" s="67"/>
    </row>
    <row r="15428" spans="14:19" x14ac:dyDescent="0.25">
      <c r="N15428" s="125"/>
      <c r="O15428" s="125"/>
      <c r="P15428" s="125"/>
      <c r="Q15428" s="125"/>
      <c r="S15428" s="67"/>
    </row>
    <row r="15429" spans="14:19" x14ac:dyDescent="0.25">
      <c r="N15429" s="125"/>
      <c r="O15429" s="125"/>
      <c r="P15429" s="125"/>
      <c r="Q15429" s="125"/>
      <c r="S15429" s="67"/>
    </row>
    <row r="15430" spans="14:19" x14ac:dyDescent="0.25">
      <c r="N15430" s="125"/>
      <c r="O15430" s="125"/>
      <c r="P15430" s="125"/>
      <c r="Q15430" s="125"/>
      <c r="S15430" s="67"/>
    </row>
    <row r="15431" spans="14:19" x14ac:dyDescent="0.25">
      <c r="N15431" s="125"/>
      <c r="O15431" s="125"/>
      <c r="P15431" s="125"/>
      <c r="Q15431" s="125"/>
      <c r="S15431" s="67"/>
    </row>
    <row r="15432" spans="14:19" x14ac:dyDescent="0.25">
      <c r="N15432" s="125"/>
      <c r="O15432" s="125"/>
      <c r="P15432" s="125"/>
      <c r="Q15432" s="125"/>
      <c r="S15432" s="67"/>
    </row>
    <row r="15433" spans="14:19" x14ac:dyDescent="0.25">
      <c r="N15433" s="125"/>
      <c r="O15433" s="125"/>
      <c r="P15433" s="125"/>
      <c r="Q15433" s="125"/>
      <c r="S15433" s="67"/>
    </row>
    <row r="15434" spans="14:19" x14ac:dyDescent="0.25">
      <c r="N15434" s="125"/>
      <c r="O15434" s="125"/>
      <c r="P15434" s="125"/>
      <c r="Q15434" s="125"/>
      <c r="S15434" s="67"/>
    </row>
    <row r="15435" spans="14:19" x14ac:dyDescent="0.25">
      <c r="N15435" s="125"/>
      <c r="O15435" s="125"/>
      <c r="P15435" s="125"/>
      <c r="Q15435" s="125"/>
      <c r="S15435" s="67"/>
    </row>
    <row r="15436" spans="14:19" x14ac:dyDescent="0.25">
      <c r="N15436" s="125"/>
      <c r="O15436" s="125"/>
      <c r="P15436" s="125"/>
      <c r="Q15436" s="125"/>
      <c r="S15436" s="67"/>
    </row>
    <row r="15437" spans="14:19" x14ac:dyDescent="0.25">
      <c r="N15437" s="125"/>
      <c r="O15437" s="125"/>
      <c r="P15437" s="125"/>
      <c r="Q15437" s="125"/>
      <c r="S15437" s="67"/>
    </row>
    <row r="15438" spans="14:19" x14ac:dyDescent="0.25">
      <c r="N15438" s="125"/>
      <c r="O15438" s="125"/>
      <c r="P15438" s="125"/>
      <c r="Q15438" s="125"/>
      <c r="S15438" s="67"/>
    </row>
    <row r="15439" spans="14:19" x14ac:dyDescent="0.25">
      <c r="N15439" s="125"/>
      <c r="O15439" s="125"/>
      <c r="P15439" s="125"/>
      <c r="Q15439" s="125"/>
      <c r="S15439" s="67"/>
    </row>
    <row r="15440" spans="14:19" x14ac:dyDescent="0.25">
      <c r="N15440" s="125"/>
      <c r="O15440" s="125"/>
      <c r="P15440" s="125"/>
      <c r="Q15440" s="125"/>
      <c r="S15440" s="67"/>
    </row>
    <row r="15441" spans="14:19" x14ac:dyDescent="0.25">
      <c r="N15441" s="125"/>
      <c r="O15441" s="125"/>
      <c r="P15441" s="125"/>
      <c r="Q15441" s="125"/>
      <c r="S15441" s="67"/>
    </row>
    <row r="15442" spans="14:19" x14ac:dyDescent="0.25">
      <c r="N15442" s="125"/>
      <c r="O15442" s="125"/>
      <c r="P15442" s="125"/>
      <c r="Q15442" s="125"/>
      <c r="S15442" s="67"/>
    </row>
    <row r="15443" spans="14:19" x14ac:dyDescent="0.25">
      <c r="N15443" s="125"/>
      <c r="O15443" s="125"/>
      <c r="P15443" s="125"/>
      <c r="Q15443" s="125"/>
      <c r="S15443" s="67"/>
    </row>
    <row r="15444" spans="14:19" x14ac:dyDescent="0.25">
      <c r="N15444" s="125"/>
      <c r="O15444" s="125"/>
      <c r="P15444" s="125"/>
      <c r="Q15444" s="125"/>
      <c r="S15444" s="67"/>
    </row>
    <row r="15445" spans="14:19" x14ac:dyDescent="0.25">
      <c r="N15445" s="125"/>
      <c r="O15445" s="125"/>
      <c r="P15445" s="125"/>
      <c r="Q15445" s="125"/>
      <c r="S15445" s="67"/>
    </row>
    <row r="15446" spans="14:19" x14ac:dyDescent="0.25">
      <c r="N15446" s="125"/>
      <c r="O15446" s="125"/>
      <c r="P15446" s="125"/>
      <c r="Q15446" s="125"/>
      <c r="S15446" s="67"/>
    </row>
    <row r="15447" spans="14:19" x14ac:dyDescent="0.25">
      <c r="N15447" s="125"/>
      <c r="O15447" s="125"/>
      <c r="P15447" s="125"/>
      <c r="Q15447" s="125"/>
      <c r="S15447" s="67"/>
    </row>
    <row r="15448" spans="14:19" x14ac:dyDescent="0.25">
      <c r="N15448" s="125"/>
      <c r="O15448" s="125"/>
      <c r="P15448" s="125"/>
      <c r="Q15448" s="125"/>
      <c r="S15448" s="67"/>
    </row>
    <row r="15449" spans="14:19" x14ac:dyDescent="0.25">
      <c r="N15449" s="125"/>
      <c r="O15449" s="125"/>
      <c r="P15449" s="125"/>
      <c r="Q15449" s="125"/>
      <c r="S15449" s="67"/>
    </row>
    <row r="15450" spans="14:19" x14ac:dyDescent="0.25">
      <c r="N15450" s="125"/>
      <c r="O15450" s="125"/>
      <c r="P15450" s="125"/>
      <c r="Q15450" s="125"/>
      <c r="S15450" s="67"/>
    </row>
    <row r="15451" spans="14:19" x14ac:dyDescent="0.25">
      <c r="N15451" s="125"/>
      <c r="O15451" s="125"/>
      <c r="P15451" s="125"/>
      <c r="Q15451" s="125"/>
      <c r="S15451" s="67"/>
    </row>
    <row r="15452" spans="14:19" x14ac:dyDescent="0.25">
      <c r="N15452" s="125"/>
      <c r="O15452" s="125"/>
      <c r="P15452" s="125"/>
      <c r="Q15452" s="125"/>
      <c r="S15452" s="67"/>
    </row>
    <row r="15453" spans="14:19" x14ac:dyDescent="0.25">
      <c r="N15453" s="125"/>
      <c r="O15453" s="125"/>
      <c r="P15453" s="125"/>
      <c r="Q15453" s="125"/>
      <c r="S15453" s="67"/>
    </row>
    <row r="15454" spans="14:19" x14ac:dyDescent="0.25">
      <c r="N15454" s="125"/>
      <c r="O15454" s="125"/>
      <c r="P15454" s="125"/>
      <c r="Q15454" s="125"/>
      <c r="S15454" s="67"/>
    </row>
    <row r="15455" spans="14:19" x14ac:dyDescent="0.25">
      <c r="N15455" s="125"/>
      <c r="O15455" s="125"/>
      <c r="P15455" s="125"/>
      <c r="Q15455" s="125"/>
      <c r="S15455" s="67"/>
    </row>
    <row r="15456" spans="14:19" x14ac:dyDescent="0.25">
      <c r="N15456" s="125"/>
      <c r="O15456" s="125"/>
      <c r="P15456" s="125"/>
      <c r="Q15456" s="125"/>
      <c r="S15456" s="67"/>
    </row>
    <row r="15457" spans="14:19" x14ac:dyDescent="0.25">
      <c r="N15457" s="125"/>
      <c r="O15457" s="125"/>
      <c r="P15457" s="125"/>
      <c r="Q15457" s="125"/>
      <c r="S15457" s="67"/>
    </row>
    <row r="15458" spans="14:19" x14ac:dyDescent="0.25">
      <c r="N15458" s="125"/>
      <c r="O15458" s="125"/>
      <c r="P15458" s="125"/>
      <c r="Q15458" s="125"/>
      <c r="S15458" s="67"/>
    </row>
    <row r="15459" spans="14:19" x14ac:dyDescent="0.25">
      <c r="N15459" s="125"/>
      <c r="O15459" s="125"/>
      <c r="P15459" s="125"/>
      <c r="Q15459" s="125"/>
      <c r="S15459" s="67"/>
    </row>
    <row r="15460" spans="14:19" x14ac:dyDescent="0.25">
      <c r="N15460" s="125"/>
      <c r="O15460" s="125"/>
      <c r="P15460" s="125"/>
      <c r="Q15460" s="125"/>
      <c r="S15460" s="67"/>
    </row>
    <row r="15461" spans="14:19" x14ac:dyDescent="0.25">
      <c r="N15461" s="125"/>
      <c r="O15461" s="125"/>
      <c r="P15461" s="125"/>
      <c r="Q15461" s="125"/>
      <c r="S15461" s="67"/>
    </row>
    <row r="15462" spans="14:19" x14ac:dyDescent="0.25">
      <c r="N15462" s="125"/>
      <c r="O15462" s="125"/>
      <c r="P15462" s="125"/>
      <c r="Q15462" s="125"/>
      <c r="S15462" s="67"/>
    </row>
    <row r="15463" spans="14:19" x14ac:dyDescent="0.25">
      <c r="N15463" s="125"/>
      <c r="O15463" s="125"/>
      <c r="P15463" s="125"/>
      <c r="Q15463" s="125"/>
      <c r="S15463" s="67"/>
    </row>
    <row r="15464" spans="14:19" x14ac:dyDescent="0.25">
      <c r="N15464" s="125"/>
      <c r="O15464" s="125"/>
      <c r="P15464" s="125"/>
      <c r="Q15464" s="125"/>
      <c r="S15464" s="67"/>
    </row>
    <row r="15465" spans="14:19" x14ac:dyDescent="0.25">
      <c r="N15465" s="125"/>
      <c r="O15465" s="125"/>
      <c r="P15465" s="125"/>
      <c r="Q15465" s="125"/>
      <c r="S15465" s="67"/>
    </row>
    <row r="15466" spans="14:19" x14ac:dyDescent="0.25">
      <c r="N15466" s="125"/>
      <c r="O15466" s="125"/>
      <c r="P15466" s="125"/>
      <c r="Q15466" s="125"/>
      <c r="S15466" s="67"/>
    </row>
    <row r="15467" spans="14:19" x14ac:dyDescent="0.25">
      <c r="N15467" s="125"/>
      <c r="O15467" s="125"/>
      <c r="P15467" s="125"/>
      <c r="Q15467" s="125"/>
      <c r="S15467" s="67"/>
    </row>
    <row r="15468" spans="14:19" x14ac:dyDescent="0.25">
      <c r="N15468" s="125"/>
      <c r="O15468" s="125"/>
      <c r="P15468" s="125"/>
      <c r="Q15468" s="125"/>
      <c r="S15468" s="67"/>
    </row>
    <row r="15469" spans="14:19" x14ac:dyDescent="0.25">
      <c r="N15469" s="125"/>
      <c r="O15469" s="125"/>
      <c r="P15469" s="125"/>
      <c r="Q15469" s="125"/>
      <c r="S15469" s="67"/>
    </row>
    <row r="15470" spans="14:19" x14ac:dyDescent="0.25">
      <c r="N15470" s="125"/>
      <c r="O15470" s="125"/>
      <c r="P15470" s="125"/>
      <c r="Q15470" s="125"/>
      <c r="S15470" s="67"/>
    </row>
    <row r="15471" spans="14:19" x14ac:dyDescent="0.25">
      <c r="N15471" s="125"/>
      <c r="O15471" s="125"/>
      <c r="P15471" s="125"/>
      <c r="Q15471" s="125"/>
      <c r="S15471" s="67"/>
    </row>
    <row r="15472" spans="14:19" x14ac:dyDescent="0.25">
      <c r="N15472" s="125"/>
      <c r="O15472" s="125"/>
      <c r="P15472" s="125"/>
      <c r="Q15472" s="125"/>
      <c r="S15472" s="67"/>
    </row>
    <row r="15473" spans="14:19" x14ac:dyDescent="0.25">
      <c r="N15473" s="125"/>
      <c r="O15473" s="125"/>
      <c r="P15473" s="125"/>
      <c r="Q15473" s="125"/>
      <c r="S15473" s="67"/>
    </row>
    <row r="15474" spans="14:19" x14ac:dyDescent="0.25">
      <c r="N15474" s="125"/>
      <c r="O15474" s="125"/>
      <c r="P15474" s="125"/>
      <c r="Q15474" s="125"/>
      <c r="S15474" s="67"/>
    </row>
    <row r="15475" spans="14:19" x14ac:dyDescent="0.25">
      <c r="N15475" s="125"/>
      <c r="O15475" s="125"/>
      <c r="P15475" s="125"/>
      <c r="Q15475" s="125"/>
      <c r="S15475" s="67"/>
    </row>
    <row r="15476" spans="14:19" x14ac:dyDescent="0.25">
      <c r="N15476" s="125"/>
      <c r="O15476" s="125"/>
      <c r="P15476" s="125"/>
      <c r="Q15476" s="125"/>
      <c r="S15476" s="67"/>
    </row>
    <row r="15477" spans="14:19" x14ac:dyDescent="0.25">
      <c r="N15477" s="125"/>
      <c r="O15477" s="125"/>
      <c r="P15477" s="125"/>
      <c r="Q15477" s="125"/>
      <c r="S15477" s="67"/>
    </row>
    <row r="15478" spans="14:19" x14ac:dyDescent="0.25">
      <c r="N15478" s="125"/>
      <c r="O15478" s="125"/>
      <c r="P15478" s="125"/>
      <c r="Q15478" s="125"/>
      <c r="S15478" s="67"/>
    </row>
    <row r="15479" spans="14:19" x14ac:dyDescent="0.25">
      <c r="N15479" s="125"/>
      <c r="O15479" s="125"/>
      <c r="P15479" s="125"/>
      <c r="Q15479" s="125"/>
      <c r="S15479" s="67"/>
    </row>
    <row r="15480" spans="14:19" x14ac:dyDescent="0.25">
      <c r="N15480" s="125"/>
      <c r="O15480" s="125"/>
      <c r="P15480" s="125"/>
      <c r="Q15480" s="125"/>
      <c r="S15480" s="67"/>
    </row>
    <row r="15481" spans="14:19" x14ac:dyDescent="0.25">
      <c r="N15481" s="125"/>
      <c r="O15481" s="125"/>
      <c r="P15481" s="125"/>
      <c r="Q15481" s="125"/>
      <c r="S15481" s="67"/>
    </row>
    <row r="15482" spans="14:19" x14ac:dyDescent="0.25">
      <c r="N15482" s="125"/>
      <c r="O15482" s="125"/>
      <c r="P15482" s="125"/>
      <c r="Q15482" s="125"/>
      <c r="S15482" s="67"/>
    </row>
    <row r="15483" spans="14:19" x14ac:dyDescent="0.25">
      <c r="N15483" s="125"/>
      <c r="O15483" s="125"/>
      <c r="P15483" s="125"/>
      <c r="Q15483" s="125"/>
      <c r="S15483" s="67"/>
    </row>
    <row r="15484" spans="14:19" x14ac:dyDescent="0.25">
      <c r="N15484" s="125"/>
      <c r="O15484" s="125"/>
      <c r="P15484" s="125"/>
      <c r="Q15484" s="125"/>
      <c r="S15484" s="67"/>
    </row>
    <row r="15485" spans="14:19" x14ac:dyDescent="0.25">
      <c r="N15485" s="125"/>
      <c r="O15485" s="125"/>
      <c r="P15485" s="125"/>
      <c r="Q15485" s="125"/>
      <c r="S15485" s="67"/>
    </row>
    <row r="15486" spans="14:19" x14ac:dyDescent="0.25">
      <c r="N15486" s="125"/>
      <c r="O15486" s="125"/>
      <c r="P15486" s="125"/>
      <c r="Q15486" s="125"/>
      <c r="S15486" s="67"/>
    </row>
    <row r="15487" spans="14:19" x14ac:dyDescent="0.25">
      <c r="N15487" s="125"/>
      <c r="O15487" s="125"/>
      <c r="P15487" s="125"/>
      <c r="Q15487" s="125"/>
      <c r="S15487" s="67"/>
    </row>
    <row r="15488" spans="14:19" x14ac:dyDescent="0.25">
      <c r="N15488" s="125"/>
      <c r="O15488" s="125"/>
      <c r="P15488" s="125"/>
      <c r="Q15488" s="125"/>
      <c r="S15488" s="67"/>
    </row>
    <row r="15489" spans="14:19" x14ac:dyDescent="0.25">
      <c r="N15489" s="125"/>
      <c r="O15489" s="125"/>
      <c r="P15489" s="125"/>
      <c r="Q15489" s="125"/>
      <c r="S15489" s="67"/>
    </row>
    <row r="15490" spans="14:19" x14ac:dyDescent="0.25">
      <c r="N15490" s="125"/>
      <c r="O15490" s="125"/>
      <c r="P15490" s="125"/>
      <c r="Q15490" s="125"/>
      <c r="S15490" s="67"/>
    </row>
    <row r="15491" spans="14:19" x14ac:dyDescent="0.25">
      <c r="N15491" s="125"/>
      <c r="O15491" s="125"/>
      <c r="P15491" s="125"/>
      <c r="Q15491" s="125"/>
      <c r="S15491" s="67"/>
    </row>
    <row r="15492" spans="14:19" x14ac:dyDescent="0.25">
      <c r="N15492" s="125"/>
      <c r="O15492" s="125"/>
      <c r="P15492" s="125"/>
      <c r="Q15492" s="125"/>
      <c r="S15492" s="67"/>
    </row>
    <row r="15493" spans="14:19" x14ac:dyDescent="0.25">
      <c r="N15493" s="125"/>
      <c r="O15493" s="125"/>
      <c r="P15493" s="125"/>
      <c r="Q15493" s="125"/>
      <c r="S15493" s="67"/>
    </row>
    <row r="15494" spans="14:19" x14ac:dyDescent="0.25">
      <c r="N15494" s="125"/>
      <c r="O15494" s="125"/>
      <c r="P15494" s="125"/>
      <c r="Q15494" s="125"/>
      <c r="S15494" s="67"/>
    </row>
    <row r="15495" spans="14:19" x14ac:dyDescent="0.25">
      <c r="N15495" s="125"/>
      <c r="O15495" s="125"/>
      <c r="P15495" s="125"/>
      <c r="Q15495" s="125"/>
      <c r="S15495" s="67"/>
    </row>
    <row r="15496" spans="14:19" x14ac:dyDescent="0.25">
      <c r="N15496" s="125"/>
      <c r="O15496" s="125"/>
      <c r="P15496" s="125"/>
      <c r="Q15496" s="125"/>
      <c r="S15496" s="67"/>
    </row>
    <row r="15497" spans="14:19" x14ac:dyDescent="0.25">
      <c r="N15497" s="125"/>
      <c r="O15497" s="125"/>
      <c r="P15497" s="125"/>
      <c r="Q15497" s="125"/>
      <c r="S15497" s="67"/>
    </row>
    <row r="15498" spans="14:19" x14ac:dyDescent="0.25">
      <c r="N15498" s="125"/>
      <c r="O15498" s="125"/>
      <c r="P15498" s="125"/>
      <c r="Q15498" s="125"/>
      <c r="S15498" s="67"/>
    </row>
    <row r="15499" spans="14:19" x14ac:dyDescent="0.25">
      <c r="N15499" s="125"/>
      <c r="O15499" s="125"/>
      <c r="P15499" s="125"/>
      <c r="Q15499" s="125"/>
      <c r="S15499" s="67"/>
    </row>
    <row r="15500" spans="14:19" x14ac:dyDescent="0.25">
      <c r="N15500" s="125"/>
      <c r="O15500" s="125"/>
      <c r="P15500" s="125"/>
      <c r="Q15500" s="125"/>
      <c r="S15500" s="67"/>
    </row>
    <row r="15501" spans="14:19" x14ac:dyDescent="0.25">
      <c r="N15501" s="125"/>
      <c r="O15501" s="125"/>
      <c r="P15501" s="125"/>
      <c r="Q15501" s="125"/>
      <c r="S15501" s="67"/>
    </row>
    <row r="15502" spans="14:19" x14ac:dyDescent="0.25">
      <c r="N15502" s="125"/>
      <c r="O15502" s="125"/>
      <c r="P15502" s="125"/>
      <c r="Q15502" s="125"/>
      <c r="S15502" s="67"/>
    </row>
    <row r="15503" spans="14:19" x14ac:dyDescent="0.25">
      <c r="N15503" s="125"/>
      <c r="O15503" s="125"/>
      <c r="P15503" s="125"/>
      <c r="Q15503" s="125"/>
      <c r="S15503" s="67"/>
    </row>
    <row r="15504" spans="14:19" x14ac:dyDescent="0.25">
      <c r="N15504" s="125"/>
      <c r="O15504" s="125"/>
      <c r="P15504" s="125"/>
      <c r="Q15504" s="125"/>
      <c r="S15504" s="67"/>
    </row>
    <row r="15505" spans="14:19" x14ac:dyDescent="0.25">
      <c r="N15505" s="125"/>
      <c r="O15505" s="125"/>
      <c r="P15505" s="125"/>
      <c r="Q15505" s="125"/>
      <c r="S15505" s="67"/>
    </row>
    <row r="15506" spans="14:19" x14ac:dyDescent="0.25">
      <c r="N15506" s="125"/>
      <c r="O15506" s="125"/>
      <c r="P15506" s="125"/>
      <c r="Q15506" s="125"/>
      <c r="S15506" s="67"/>
    </row>
    <row r="15507" spans="14:19" x14ac:dyDescent="0.25">
      <c r="N15507" s="125"/>
      <c r="O15507" s="125"/>
      <c r="P15507" s="125"/>
      <c r="Q15507" s="125"/>
      <c r="S15507" s="67"/>
    </row>
    <row r="15508" spans="14:19" x14ac:dyDescent="0.25">
      <c r="N15508" s="125"/>
      <c r="O15508" s="125"/>
      <c r="P15508" s="125"/>
      <c r="Q15508" s="125"/>
      <c r="S15508" s="67"/>
    </row>
    <row r="15509" spans="14:19" x14ac:dyDescent="0.25">
      <c r="N15509" s="125"/>
      <c r="O15509" s="125"/>
      <c r="P15509" s="125"/>
      <c r="Q15509" s="125"/>
      <c r="S15509" s="67"/>
    </row>
    <row r="15510" spans="14:19" x14ac:dyDescent="0.25">
      <c r="N15510" s="125"/>
      <c r="O15510" s="125"/>
      <c r="P15510" s="125"/>
      <c r="Q15510" s="125"/>
      <c r="S15510" s="67"/>
    </row>
    <row r="15511" spans="14:19" x14ac:dyDescent="0.25">
      <c r="N15511" s="125"/>
      <c r="O15511" s="125"/>
      <c r="P15511" s="125"/>
      <c r="Q15511" s="125"/>
      <c r="S15511" s="67"/>
    </row>
    <row r="15512" spans="14:19" x14ac:dyDescent="0.25">
      <c r="N15512" s="125"/>
      <c r="O15512" s="125"/>
      <c r="P15512" s="125"/>
      <c r="Q15512" s="125"/>
      <c r="S15512" s="67"/>
    </row>
    <row r="15513" spans="14:19" x14ac:dyDescent="0.25">
      <c r="N15513" s="125"/>
      <c r="O15513" s="125"/>
      <c r="P15513" s="125"/>
      <c r="Q15513" s="125"/>
      <c r="S15513" s="67"/>
    </row>
    <row r="15514" spans="14:19" x14ac:dyDescent="0.25">
      <c r="N15514" s="125"/>
      <c r="O15514" s="125"/>
      <c r="P15514" s="125"/>
      <c r="Q15514" s="125"/>
      <c r="S15514" s="67"/>
    </row>
    <row r="15515" spans="14:19" x14ac:dyDescent="0.25">
      <c r="N15515" s="125"/>
      <c r="O15515" s="125"/>
      <c r="P15515" s="125"/>
      <c r="Q15515" s="125"/>
      <c r="S15515" s="67"/>
    </row>
    <row r="15516" spans="14:19" x14ac:dyDescent="0.25">
      <c r="N15516" s="125"/>
      <c r="O15516" s="125"/>
      <c r="P15516" s="125"/>
      <c r="Q15516" s="125"/>
      <c r="S15516" s="67"/>
    </row>
    <row r="15517" spans="14:19" x14ac:dyDescent="0.25">
      <c r="N15517" s="125"/>
      <c r="O15517" s="125"/>
      <c r="P15517" s="125"/>
      <c r="Q15517" s="125"/>
      <c r="S15517" s="67"/>
    </row>
    <row r="15518" spans="14:19" x14ac:dyDescent="0.25">
      <c r="N15518" s="125"/>
      <c r="O15518" s="125"/>
      <c r="P15518" s="125"/>
      <c r="Q15518" s="125"/>
      <c r="S15518" s="67"/>
    </row>
    <row r="15519" spans="14:19" x14ac:dyDescent="0.25">
      <c r="N15519" s="125"/>
      <c r="O15519" s="125"/>
      <c r="P15519" s="125"/>
      <c r="Q15519" s="125"/>
      <c r="S15519" s="67"/>
    </row>
    <row r="15520" spans="14:19" x14ac:dyDescent="0.25">
      <c r="N15520" s="125"/>
      <c r="O15520" s="125"/>
      <c r="P15520" s="125"/>
      <c r="Q15520" s="125"/>
      <c r="S15520" s="67"/>
    </row>
    <row r="15521" spans="14:19" x14ac:dyDescent="0.25">
      <c r="N15521" s="125"/>
      <c r="O15521" s="125"/>
      <c r="P15521" s="125"/>
      <c r="Q15521" s="125"/>
      <c r="S15521" s="67"/>
    </row>
    <row r="15522" spans="14:19" x14ac:dyDescent="0.25">
      <c r="N15522" s="125"/>
      <c r="O15522" s="125"/>
      <c r="P15522" s="125"/>
      <c r="Q15522" s="125"/>
      <c r="S15522" s="67"/>
    </row>
    <row r="15523" spans="14:19" x14ac:dyDescent="0.25">
      <c r="N15523" s="125"/>
      <c r="O15523" s="125"/>
      <c r="P15523" s="125"/>
      <c r="Q15523" s="125"/>
      <c r="S15523" s="67"/>
    </row>
    <row r="15524" spans="14:19" x14ac:dyDescent="0.25">
      <c r="N15524" s="125"/>
      <c r="O15524" s="125"/>
      <c r="P15524" s="125"/>
      <c r="Q15524" s="125"/>
      <c r="S15524" s="67"/>
    </row>
    <row r="15525" spans="14:19" x14ac:dyDescent="0.25">
      <c r="N15525" s="125"/>
      <c r="O15525" s="125"/>
      <c r="P15525" s="125"/>
      <c r="Q15525" s="125"/>
      <c r="S15525" s="67"/>
    </row>
    <row r="15526" spans="14:19" x14ac:dyDescent="0.25">
      <c r="N15526" s="125"/>
      <c r="O15526" s="125"/>
      <c r="P15526" s="125"/>
      <c r="Q15526" s="125"/>
      <c r="S15526" s="67"/>
    </row>
    <row r="15527" spans="14:19" x14ac:dyDescent="0.25">
      <c r="N15527" s="125"/>
      <c r="O15527" s="125"/>
      <c r="P15527" s="125"/>
      <c r="Q15527" s="125"/>
      <c r="S15527" s="67"/>
    </row>
    <row r="15528" spans="14:19" x14ac:dyDescent="0.25">
      <c r="N15528" s="125"/>
      <c r="O15528" s="125"/>
      <c r="P15528" s="125"/>
      <c r="Q15528" s="125"/>
      <c r="S15528" s="67"/>
    </row>
    <row r="15529" spans="14:19" x14ac:dyDescent="0.25">
      <c r="N15529" s="125"/>
      <c r="O15529" s="125"/>
      <c r="P15529" s="125"/>
      <c r="Q15529" s="125"/>
      <c r="S15529" s="67"/>
    </row>
    <row r="15530" spans="14:19" x14ac:dyDescent="0.25">
      <c r="N15530" s="125"/>
      <c r="O15530" s="125"/>
      <c r="P15530" s="125"/>
      <c r="Q15530" s="125"/>
      <c r="S15530" s="67"/>
    </row>
    <row r="15531" spans="14:19" x14ac:dyDescent="0.25">
      <c r="N15531" s="125"/>
      <c r="O15531" s="125"/>
      <c r="P15531" s="125"/>
      <c r="Q15531" s="125"/>
      <c r="S15531" s="67"/>
    </row>
    <row r="15532" spans="14:19" x14ac:dyDescent="0.25">
      <c r="N15532" s="125"/>
      <c r="O15532" s="125"/>
      <c r="P15532" s="125"/>
      <c r="Q15532" s="125"/>
      <c r="S15532" s="67"/>
    </row>
    <row r="15533" spans="14:19" x14ac:dyDescent="0.25">
      <c r="N15533" s="125"/>
      <c r="O15533" s="125"/>
      <c r="P15533" s="125"/>
      <c r="Q15533" s="125"/>
      <c r="S15533" s="67"/>
    </row>
    <row r="15534" spans="14:19" x14ac:dyDescent="0.25">
      <c r="N15534" s="125"/>
      <c r="O15534" s="125"/>
      <c r="P15534" s="125"/>
      <c r="Q15534" s="125"/>
      <c r="S15534" s="67"/>
    </row>
    <row r="15535" spans="14:19" x14ac:dyDescent="0.25">
      <c r="N15535" s="125"/>
      <c r="O15535" s="125"/>
      <c r="P15535" s="125"/>
      <c r="Q15535" s="125"/>
      <c r="S15535" s="67"/>
    </row>
    <row r="15536" spans="14:19" x14ac:dyDescent="0.25">
      <c r="N15536" s="125"/>
      <c r="O15536" s="125"/>
      <c r="P15536" s="125"/>
      <c r="Q15536" s="125"/>
      <c r="S15536" s="67"/>
    </row>
    <row r="15537" spans="14:19" x14ac:dyDescent="0.25">
      <c r="N15537" s="125"/>
      <c r="O15537" s="125"/>
      <c r="P15537" s="125"/>
      <c r="Q15537" s="125"/>
      <c r="S15537" s="67"/>
    </row>
    <row r="15538" spans="14:19" x14ac:dyDescent="0.25">
      <c r="N15538" s="125"/>
      <c r="O15538" s="125"/>
      <c r="P15538" s="125"/>
      <c r="Q15538" s="125"/>
      <c r="S15538" s="67"/>
    </row>
    <row r="15539" spans="14:19" x14ac:dyDescent="0.25">
      <c r="N15539" s="125"/>
      <c r="O15539" s="125"/>
      <c r="P15539" s="125"/>
      <c r="Q15539" s="125"/>
      <c r="S15539" s="67"/>
    </row>
    <row r="15540" spans="14:19" x14ac:dyDescent="0.25">
      <c r="N15540" s="125"/>
      <c r="O15540" s="125"/>
      <c r="P15540" s="125"/>
      <c r="Q15540" s="125"/>
      <c r="S15540" s="67"/>
    </row>
    <row r="15541" spans="14:19" x14ac:dyDescent="0.25">
      <c r="N15541" s="125"/>
      <c r="O15541" s="125"/>
      <c r="P15541" s="125"/>
      <c r="Q15541" s="125"/>
      <c r="S15541" s="67"/>
    </row>
    <row r="15542" spans="14:19" x14ac:dyDescent="0.25">
      <c r="N15542" s="125"/>
      <c r="O15542" s="125"/>
      <c r="P15542" s="125"/>
      <c r="Q15542" s="125"/>
      <c r="S15542" s="67"/>
    </row>
    <row r="15543" spans="14:19" x14ac:dyDescent="0.25">
      <c r="N15543" s="125"/>
      <c r="O15543" s="125"/>
      <c r="P15543" s="125"/>
      <c r="Q15543" s="125"/>
      <c r="S15543" s="67"/>
    </row>
    <row r="15544" spans="14:19" x14ac:dyDescent="0.25">
      <c r="N15544" s="125"/>
      <c r="O15544" s="125"/>
      <c r="P15544" s="125"/>
      <c r="Q15544" s="125"/>
      <c r="S15544" s="67"/>
    </row>
    <row r="15545" spans="14:19" x14ac:dyDescent="0.25">
      <c r="N15545" s="125"/>
      <c r="O15545" s="125"/>
      <c r="P15545" s="125"/>
      <c r="Q15545" s="125"/>
      <c r="S15545" s="67"/>
    </row>
    <row r="15546" spans="14:19" x14ac:dyDescent="0.25">
      <c r="N15546" s="125"/>
      <c r="O15546" s="125"/>
      <c r="P15546" s="125"/>
      <c r="Q15546" s="125"/>
      <c r="S15546" s="67"/>
    </row>
    <row r="15547" spans="14:19" x14ac:dyDescent="0.25">
      <c r="N15547" s="125"/>
      <c r="O15547" s="125"/>
      <c r="P15547" s="125"/>
      <c r="Q15547" s="125"/>
      <c r="S15547" s="67"/>
    </row>
    <row r="15548" spans="14:19" x14ac:dyDescent="0.25">
      <c r="N15548" s="125"/>
      <c r="O15548" s="125"/>
      <c r="P15548" s="125"/>
      <c r="Q15548" s="125"/>
      <c r="S15548" s="67"/>
    </row>
    <row r="15549" spans="14:19" x14ac:dyDescent="0.25">
      <c r="N15549" s="125"/>
      <c r="O15549" s="125"/>
      <c r="P15549" s="125"/>
      <c r="Q15549" s="125"/>
      <c r="S15549" s="67"/>
    </row>
    <row r="15550" spans="14:19" x14ac:dyDescent="0.25">
      <c r="N15550" s="125"/>
      <c r="O15550" s="125"/>
      <c r="P15550" s="125"/>
      <c r="Q15550" s="125"/>
      <c r="S15550" s="67"/>
    </row>
    <row r="15551" spans="14:19" x14ac:dyDescent="0.25">
      <c r="N15551" s="125"/>
      <c r="O15551" s="125"/>
      <c r="P15551" s="125"/>
      <c r="Q15551" s="125"/>
      <c r="S15551" s="67"/>
    </row>
    <row r="15552" spans="14:19" x14ac:dyDescent="0.25">
      <c r="N15552" s="125"/>
      <c r="O15552" s="125"/>
      <c r="P15552" s="125"/>
      <c r="Q15552" s="125"/>
      <c r="S15552" s="67"/>
    </row>
    <row r="15553" spans="14:19" x14ac:dyDescent="0.25">
      <c r="N15553" s="125"/>
      <c r="O15553" s="125"/>
      <c r="P15553" s="125"/>
      <c r="Q15553" s="125"/>
      <c r="S15553" s="67"/>
    </row>
    <row r="15554" spans="14:19" x14ac:dyDescent="0.25">
      <c r="N15554" s="125"/>
      <c r="O15554" s="125"/>
      <c r="P15554" s="125"/>
      <c r="Q15554" s="125"/>
      <c r="S15554" s="67"/>
    </row>
    <row r="15555" spans="14:19" x14ac:dyDescent="0.25">
      <c r="N15555" s="125"/>
      <c r="O15555" s="125"/>
      <c r="P15555" s="125"/>
      <c r="Q15555" s="125"/>
      <c r="S15555" s="67"/>
    </row>
    <row r="15556" spans="14:19" x14ac:dyDescent="0.25">
      <c r="N15556" s="125"/>
      <c r="O15556" s="125"/>
      <c r="P15556" s="125"/>
      <c r="Q15556" s="125"/>
      <c r="S15556" s="67"/>
    </row>
    <row r="15557" spans="14:19" x14ac:dyDescent="0.25">
      <c r="N15557" s="125"/>
      <c r="O15557" s="125"/>
      <c r="P15557" s="125"/>
      <c r="Q15557" s="125"/>
      <c r="S15557" s="67"/>
    </row>
    <row r="15558" spans="14:19" x14ac:dyDescent="0.25">
      <c r="N15558" s="125"/>
      <c r="O15558" s="125"/>
      <c r="P15558" s="125"/>
      <c r="Q15558" s="125"/>
      <c r="S15558" s="67"/>
    </row>
    <row r="15559" spans="14:19" x14ac:dyDescent="0.25">
      <c r="N15559" s="125"/>
      <c r="O15559" s="125"/>
      <c r="P15559" s="125"/>
      <c r="Q15559" s="125"/>
      <c r="S15559" s="67"/>
    </row>
    <row r="15560" spans="14:19" x14ac:dyDescent="0.25">
      <c r="N15560" s="125"/>
      <c r="O15560" s="125"/>
      <c r="P15560" s="125"/>
      <c r="Q15560" s="125"/>
      <c r="S15560" s="67"/>
    </row>
    <row r="15561" spans="14:19" x14ac:dyDescent="0.25">
      <c r="N15561" s="125"/>
      <c r="O15561" s="125"/>
      <c r="P15561" s="125"/>
      <c r="Q15561" s="125"/>
      <c r="S15561" s="67"/>
    </row>
    <row r="15562" spans="14:19" x14ac:dyDescent="0.25">
      <c r="N15562" s="125"/>
      <c r="O15562" s="125"/>
      <c r="P15562" s="125"/>
      <c r="Q15562" s="125"/>
      <c r="S15562" s="67"/>
    </row>
    <row r="15563" spans="14:19" x14ac:dyDescent="0.25">
      <c r="N15563" s="125"/>
      <c r="O15563" s="125"/>
      <c r="P15563" s="125"/>
      <c r="Q15563" s="125"/>
      <c r="S15563" s="67"/>
    </row>
    <row r="15564" spans="14:19" x14ac:dyDescent="0.25">
      <c r="N15564" s="125"/>
      <c r="O15564" s="125"/>
      <c r="P15564" s="125"/>
      <c r="Q15564" s="125"/>
      <c r="S15564" s="67"/>
    </row>
    <row r="15565" spans="14:19" x14ac:dyDescent="0.25">
      <c r="N15565" s="125"/>
      <c r="O15565" s="125"/>
      <c r="P15565" s="125"/>
      <c r="Q15565" s="125"/>
      <c r="S15565" s="67"/>
    </row>
    <row r="15566" spans="14:19" x14ac:dyDescent="0.25">
      <c r="N15566" s="125"/>
      <c r="O15566" s="125"/>
      <c r="P15566" s="125"/>
      <c r="Q15566" s="125"/>
      <c r="S15566" s="67"/>
    </row>
    <row r="15567" spans="14:19" x14ac:dyDescent="0.25">
      <c r="N15567" s="125"/>
      <c r="O15567" s="125"/>
      <c r="P15567" s="125"/>
      <c r="Q15567" s="125"/>
      <c r="S15567" s="67"/>
    </row>
    <row r="15568" spans="14:19" x14ac:dyDescent="0.25">
      <c r="N15568" s="125"/>
      <c r="O15568" s="125"/>
      <c r="P15568" s="125"/>
      <c r="Q15568" s="125"/>
      <c r="S15568" s="67"/>
    </row>
    <row r="15569" spans="14:19" x14ac:dyDescent="0.25">
      <c r="N15569" s="125"/>
      <c r="O15569" s="125"/>
      <c r="P15569" s="125"/>
      <c r="Q15569" s="125"/>
      <c r="S15569" s="67"/>
    </row>
    <row r="15570" spans="14:19" x14ac:dyDescent="0.25">
      <c r="N15570" s="125"/>
      <c r="O15570" s="125"/>
      <c r="P15570" s="125"/>
      <c r="Q15570" s="125"/>
      <c r="S15570" s="67"/>
    </row>
    <row r="15571" spans="14:19" x14ac:dyDescent="0.25">
      <c r="N15571" s="125"/>
      <c r="O15571" s="125"/>
      <c r="P15571" s="125"/>
      <c r="Q15571" s="125"/>
      <c r="S15571" s="67"/>
    </row>
    <row r="15572" spans="14:19" x14ac:dyDescent="0.25">
      <c r="N15572" s="125"/>
      <c r="O15572" s="125"/>
      <c r="P15572" s="125"/>
      <c r="Q15572" s="125"/>
      <c r="S15572" s="67"/>
    </row>
    <row r="15573" spans="14:19" x14ac:dyDescent="0.25">
      <c r="N15573" s="125"/>
      <c r="O15573" s="125"/>
      <c r="P15573" s="125"/>
      <c r="Q15573" s="125"/>
      <c r="S15573" s="67"/>
    </row>
    <row r="15574" spans="14:19" x14ac:dyDescent="0.25">
      <c r="N15574" s="125"/>
      <c r="O15574" s="125"/>
      <c r="P15574" s="125"/>
      <c r="Q15574" s="125"/>
      <c r="S15574" s="67"/>
    </row>
    <row r="15575" spans="14:19" x14ac:dyDescent="0.25">
      <c r="N15575" s="125"/>
      <c r="O15575" s="125"/>
      <c r="P15575" s="125"/>
      <c r="Q15575" s="125"/>
      <c r="S15575" s="67"/>
    </row>
    <row r="15576" spans="14:19" x14ac:dyDescent="0.25">
      <c r="N15576" s="125"/>
      <c r="O15576" s="125"/>
      <c r="P15576" s="125"/>
      <c r="Q15576" s="125"/>
      <c r="S15576" s="67"/>
    </row>
    <row r="15577" spans="14:19" x14ac:dyDescent="0.25">
      <c r="N15577" s="125"/>
      <c r="O15577" s="125"/>
      <c r="P15577" s="125"/>
      <c r="Q15577" s="125"/>
      <c r="S15577" s="67"/>
    </row>
    <row r="15578" spans="14:19" x14ac:dyDescent="0.25">
      <c r="N15578" s="125"/>
      <c r="O15578" s="125"/>
      <c r="P15578" s="125"/>
      <c r="Q15578" s="125"/>
      <c r="S15578" s="67"/>
    </row>
    <row r="15579" spans="14:19" x14ac:dyDescent="0.25">
      <c r="N15579" s="125"/>
      <c r="O15579" s="125"/>
      <c r="P15579" s="125"/>
      <c r="Q15579" s="125"/>
      <c r="S15579" s="67"/>
    </row>
    <row r="15580" spans="14:19" x14ac:dyDescent="0.25">
      <c r="N15580" s="125"/>
      <c r="O15580" s="125"/>
      <c r="P15580" s="125"/>
      <c r="Q15580" s="125"/>
      <c r="S15580" s="67"/>
    </row>
    <row r="15581" spans="14:19" x14ac:dyDescent="0.25">
      <c r="N15581" s="125"/>
      <c r="O15581" s="125"/>
      <c r="P15581" s="125"/>
      <c r="Q15581" s="125"/>
      <c r="S15581" s="67"/>
    </row>
    <row r="15582" spans="14:19" x14ac:dyDescent="0.25">
      <c r="N15582" s="125"/>
      <c r="O15582" s="125"/>
      <c r="P15582" s="125"/>
      <c r="Q15582" s="125"/>
      <c r="S15582" s="67"/>
    </row>
    <row r="15583" spans="14:19" x14ac:dyDescent="0.25">
      <c r="N15583" s="125"/>
      <c r="O15583" s="125"/>
      <c r="P15583" s="125"/>
      <c r="Q15583" s="125"/>
      <c r="S15583" s="67"/>
    </row>
    <row r="15584" spans="14:19" x14ac:dyDescent="0.25">
      <c r="N15584" s="125"/>
      <c r="O15584" s="125"/>
      <c r="P15584" s="125"/>
      <c r="Q15584" s="125"/>
      <c r="S15584" s="67"/>
    </row>
    <row r="15585" spans="14:19" x14ac:dyDescent="0.25">
      <c r="N15585" s="125"/>
      <c r="O15585" s="125"/>
      <c r="P15585" s="125"/>
      <c r="Q15585" s="125"/>
      <c r="S15585" s="67"/>
    </row>
    <row r="15586" spans="14:19" x14ac:dyDescent="0.25">
      <c r="N15586" s="125"/>
      <c r="O15586" s="125"/>
      <c r="P15586" s="125"/>
      <c r="Q15586" s="125"/>
      <c r="S15586" s="67"/>
    </row>
    <row r="15587" spans="14:19" x14ac:dyDescent="0.25">
      <c r="N15587" s="125"/>
      <c r="O15587" s="125"/>
      <c r="P15587" s="125"/>
      <c r="Q15587" s="125"/>
      <c r="S15587" s="67"/>
    </row>
    <row r="15588" spans="14:19" x14ac:dyDescent="0.25">
      <c r="N15588" s="125"/>
      <c r="O15588" s="125"/>
      <c r="P15588" s="125"/>
      <c r="Q15588" s="125"/>
      <c r="S15588" s="67"/>
    </row>
    <row r="15589" spans="14:19" x14ac:dyDescent="0.25">
      <c r="N15589" s="125"/>
      <c r="O15589" s="125"/>
      <c r="P15589" s="125"/>
      <c r="Q15589" s="125"/>
      <c r="S15589" s="67"/>
    </row>
    <row r="15590" spans="14:19" x14ac:dyDescent="0.25">
      <c r="N15590" s="125"/>
      <c r="O15590" s="125"/>
      <c r="P15590" s="125"/>
      <c r="Q15590" s="125"/>
      <c r="S15590" s="67"/>
    </row>
    <row r="15591" spans="14:19" x14ac:dyDescent="0.25">
      <c r="N15591" s="125"/>
      <c r="O15591" s="125"/>
      <c r="P15591" s="125"/>
      <c r="Q15591" s="125"/>
      <c r="S15591" s="67"/>
    </row>
    <row r="15592" spans="14:19" x14ac:dyDescent="0.25">
      <c r="N15592" s="125"/>
      <c r="O15592" s="125"/>
      <c r="P15592" s="125"/>
      <c r="Q15592" s="125"/>
      <c r="S15592" s="67"/>
    </row>
    <row r="15593" spans="14:19" x14ac:dyDescent="0.25">
      <c r="N15593" s="125"/>
      <c r="O15593" s="125"/>
      <c r="P15593" s="125"/>
      <c r="Q15593" s="125"/>
      <c r="S15593" s="67"/>
    </row>
    <row r="15594" spans="14:19" x14ac:dyDescent="0.25">
      <c r="N15594" s="125"/>
      <c r="O15594" s="125"/>
      <c r="P15594" s="125"/>
      <c r="Q15594" s="125"/>
      <c r="S15594" s="67"/>
    </row>
    <row r="15595" spans="14:19" x14ac:dyDescent="0.25">
      <c r="N15595" s="125"/>
      <c r="O15595" s="125"/>
      <c r="P15595" s="125"/>
      <c r="Q15595" s="125"/>
      <c r="S15595" s="67"/>
    </row>
    <row r="15596" spans="14:19" x14ac:dyDescent="0.25">
      <c r="N15596" s="125"/>
      <c r="O15596" s="125"/>
      <c r="P15596" s="125"/>
      <c r="Q15596" s="125"/>
      <c r="S15596" s="67"/>
    </row>
    <row r="15597" spans="14:19" x14ac:dyDescent="0.25">
      <c r="N15597" s="125"/>
      <c r="O15597" s="125"/>
      <c r="P15597" s="125"/>
      <c r="Q15597" s="125"/>
      <c r="S15597" s="67"/>
    </row>
    <row r="15598" spans="14:19" x14ac:dyDescent="0.25">
      <c r="N15598" s="125"/>
      <c r="O15598" s="125"/>
      <c r="P15598" s="125"/>
      <c r="Q15598" s="125"/>
      <c r="S15598" s="67"/>
    </row>
    <row r="15599" spans="14:19" x14ac:dyDescent="0.25">
      <c r="N15599" s="125"/>
      <c r="O15599" s="125"/>
      <c r="P15599" s="125"/>
      <c r="Q15599" s="125"/>
      <c r="S15599" s="67"/>
    </row>
    <row r="15600" spans="14:19" x14ac:dyDescent="0.25">
      <c r="N15600" s="125"/>
      <c r="O15600" s="125"/>
      <c r="P15600" s="125"/>
      <c r="Q15600" s="125"/>
      <c r="S15600" s="67"/>
    </row>
    <row r="15601" spans="14:19" x14ac:dyDescent="0.25">
      <c r="N15601" s="125"/>
      <c r="O15601" s="125"/>
      <c r="P15601" s="125"/>
      <c r="Q15601" s="125"/>
      <c r="S15601" s="67"/>
    </row>
    <row r="15602" spans="14:19" x14ac:dyDescent="0.25">
      <c r="N15602" s="125"/>
      <c r="O15602" s="125"/>
      <c r="P15602" s="125"/>
      <c r="Q15602" s="125"/>
      <c r="S15602" s="67"/>
    </row>
    <row r="15603" spans="14:19" x14ac:dyDescent="0.25">
      <c r="N15603" s="125"/>
      <c r="O15603" s="125"/>
      <c r="P15603" s="125"/>
      <c r="Q15603" s="125"/>
      <c r="S15603" s="67"/>
    </row>
    <row r="15604" spans="14:19" x14ac:dyDescent="0.25">
      <c r="N15604" s="125"/>
      <c r="O15604" s="125"/>
      <c r="P15604" s="125"/>
      <c r="Q15604" s="125"/>
      <c r="S15604" s="67"/>
    </row>
    <row r="15605" spans="14:19" x14ac:dyDescent="0.25">
      <c r="N15605" s="125"/>
      <c r="O15605" s="125"/>
      <c r="P15605" s="125"/>
      <c r="Q15605" s="125"/>
      <c r="S15605" s="67"/>
    </row>
    <row r="15606" spans="14:19" x14ac:dyDescent="0.25">
      <c r="N15606" s="125"/>
      <c r="O15606" s="125"/>
      <c r="P15606" s="125"/>
      <c r="Q15606" s="125"/>
      <c r="S15606" s="67"/>
    </row>
    <row r="15607" spans="14:19" x14ac:dyDescent="0.25">
      <c r="N15607" s="125"/>
      <c r="O15607" s="125"/>
      <c r="P15607" s="125"/>
      <c r="Q15607" s="125"/>
      <c r="S15607" s="67"/>
    </row>
    <row r="15608" spans="14:19" x14ac:dyDescent="0.25">
      <c r="N15608" s="125"/>
      <c r="O15608" s="125"/>
      <c r="P15608" s="125"/>
      <c r="Q15608" s="125"/>
      <c r="S15608" s="67"/>
    </row>
    <row r="15609" spans="14:19" x14ac:dyDescent="0.25">
      <c r="N15609" s="125"/>
      <c r="O15609" s="125"/>
      <c r="P15609" s="125"/>
      <c r="Q15609" s="125"/>
      <c r="S15609" s="67"/>
    </row>
    <row r="15610" spans="14:19" x14ac:dyDescent="0.25">
      <c r="N15610" s="125"/>
      <c r="O15610" s="125"/>
      <c r="P15610" s="125"/>
      <c r="Q15610" s="125"/>
      <c r="S15610" s="67"/>
    </row>
    <row r="15611" spans="14:19" x14ac:dyDescent="0.25">
      <c r="N15611" s="125"/>
      <c r="O15611" s="125"/>
      <c r="P15611" s="125"/>
      <c r="Q15611" s="125"/>
      <c r="S15611" s="67"/>
    </row>
    <row r="15612" spans="14:19" x14ac:dyDescent="0.25">
      <c r="N15612" s="125"/>
      <c r="O15612" s="125"/>
      <c r="P15612" s="125"/>
      <c r="Q15612" s="125"/>
      <c r="S15612" s="67"/>
    </row>
    <row r="15613" spans="14:19" x14ac:dyDescent="0.25">
      <c r="N15613" s="125"/>
      <c r="O15613" s="125"/>
      <c r="P15613" s="125"/>
      <c r="Q15613" s="125"/>
      <c r="S15613" s="67"/>
    </row>
    <row r="15614" spans="14:19" x14ac:dyDescent="0.25">
      <c r="N15614" s="125"/>
      <c r="O15614" s="125"/>
      <c r="P15614" s="125"/>
      <c r="Q15614" s="125"/>
      <c r="S15614" s="67"/>
    </row>
    <row r="15615" spans="14:19" x14ac:dyDescent="0.25">
      <c r="N15615" s="125"/>
      <c r="O15615" s="125"/>
      <c r="P15615" s="125"/>
      <c r="Q15615" s="125"/>
      <c r="S15615" s="67"/>
    </row>
    <row r="15616" spans="14:19" x14ac:dyDescent="0.25">
      <c r="N15616" s="125"/>
      <c r="O15616" s="125"/>
      <c r="P15616" s="125"/>
      <c r="Q15616" s="125"/>
      <c r="S15616" s="67"/>
    </row>
    <row r="15617" spans="14:19" x14ac:dyDescent="0.25">
      <c r="N15617" s="125"/>
      <c r="O15617" s="125"/>
      <c r="P15617" s="125"/>
      <c r="Q15617" s="125"/>
      <c r="S15617" s="67"/>
    </row>
    <row r="15618" spans="14:19" x14ac:dyDescent="0.25">
      <c r="N15618" s="125"/>
      <c r="O15618" s="125"/>
      <c r="P15618" s="125"/>
      <c r="Q15618" s="125"/>
      <c r="S15618" s="67"/>
    </row>
    <row r="15619" spans="14:19" x14ac:dyDescent="0.25">
      <c r="N15619" s="125"/>
      <c r="O15619" s="125"/>
      <c r="P15619" s="125"/>
      <c r="Q15619" s="125"/>
      <c r="S15619" s="67"/>
    </row>
    <row r="15620" spans="14:19" x14ac:dyDescent="0.25">
      <c r="N15620" s="125"/>
      <c r="O15620" s="125"/>
      <c r="P15620" s="125"/>
      <c r="Q15620" s="125"/>
      <c r="S15620" s="67"/>
    </row>
    <row r="15621" spans="14:19" x14ac:dyDescent="0.25">
      <c r="N15621" s="125"/>
      <c r="O15621" s="125"/>
      <c r="P15621" s="125"/>
      <c r="Q15621" s="125"/>
      <c r="S15621" s="67"/>
    </row>
    <row r="15622" spans="14:19" x14ac:dyDescent="0.25">
      <c r="N15622" s="125"/>
      <c r="O15622" s="125"/>
      <c r="P15622" s="125"/>
      <c r="Q15622" s="125"/>
      <c r="S15622" s="67"/>
    </row>
    <row r="15623" spans="14:19" x14ac:dyDescent="0.25">
      <c r="N15623" s="125"/>
      <c r="O15623" s="125"/>
      <c r="P15623" s="125"/>
      <c r="Q15623" s="125"/>
      <c r="S15623" s="67"/>
    </row>
    <row r="15624" spans="14:19" x14ac:dyDescent="0.25">
      <c r="N15624" s="125"/>
      <c r="O15624" s="125"/>
      <c r="P15624" s="125"/>
      <c r="Q15624" s="125"/>
      <c r="S15624" s="67"/>
    </row>
    <row r="15625" spans="14:19" x14ac:dyDescent="0.25">
      <c r="N15625" s="125"/>
      <c r="O15625" s="125"/>
      <c r="P15625" s="125"/>
      <c r="Q15625" s="125"/>
      <c r="S15625" s="67"/>
    </row>
    <row r="15626" spans="14:19" x14ac:dyDescent="0.25">
      <c r="N15626" s="125"/>
      <c r="O15626" s="125"/>
      <c r="P15626" s="125"/>
      <c r="Q15626" s="125"/>
      <c r="S15626" s="67"/>
    </row>
    <row r="15627" spans="14:19" x14ac:dyDescent="0.25">
      <c r="N15627" s="125"/>
      <c r="O15627" s="125"/>
      <c r="P15627" s="125"/>
      <c r="Q15627" s="125"/>
      <c r="S15627" s="67"/>
    </row>
    <row r="15628" spans="14:19" x14ac:dyDescent="0.25">
      <c r="N15628" s="125"/>
      <c r="O15628" s="125"/>
      <c r="P15628" s="125"/>
      <c r="Q15628" s="125"/>
      <c r="S15628" s="67"/>
    </row>
    <row r="15629" spans="14:19" x14ac:dyDescent="0.25">
      <c r="N15629" s="125"/>
      <c r="O15629" s="125"/>
      <c r="P15629" s="125"/>
      <c r="Q15629" s="125"/>
      <c r="S15629" s="67"/>
    </row>
    <row r="15630" spans="14:19" x14ac:dyDescent="0.25">
      <c r="N15630" s="125"/>
      <c r="O15630" s="125"/>
      <c r="P15630" s="125"/>
      <c r="Q15630" s="125"/>
      <c r="S15630" s="67"/>
    </row>
    <row r="15631" spans="14:19" x14ac:dyDescent="0.25">
      <c r="N15631" s="125"/>
      <c r="O15631" s="125"/>
      <c r="P15631" s="125"/>
      <c r="Q15631" s="125"/>
      <c r="S15631" s="67"/>
    </row>
    <row r="15632" spans="14:19" x14ac:dyDescent="0.25">
      <c r="N15632" s="125"/>
      <c r="O15632" s="125"/>
      <c r="P15632" s="125"/>
      <c r="Q15632" s="125"/>
      <c r="S15632" s="67"/>
    </row>
    <row r="15633" spans="14:19" x14ac:dyDescent="0.25">
      <c r="N15633" s="125"/>
      <c r="O15633" s="125"/>
      <c r="P15633" s="125"/>
      <c r="Q15633" s="125"/>
      <c r="S15633" s="67"/>
    </row>
    <row r="15634" spans="14:19" x14ac:dyDescent="0.25">
      <c r="N15634" s="125"/>
      <c r="O15634" s="125"/>
      <c r="P15634" s="125"/>
      <c r="Q15634" s="125"/>
      <c r="S15634" s="67"/>
    </row>
    <row r="15635" spans="14:19" x14ac:dyDescent="0.25">
      <c r="N15635" s="125"/>
      <c r="O15635" s="125"/>
      <c r="P15635" s="125"/>
      <c r="Q15635" s="125"/>
      <c r="S15635" s="67"/>
    </row>
    <row r="15636" spans="14:19" x14ac:dyDescent="0.25">
      <c r="N15636" s="125"/>
      <c r="O15636" s="125"/>
      <c r="P15636" s="125"/>
      <c r="Q15636" s="125"/>
      <c r="S15636" s="67"/>
    </row>
    <row r="15637" spans="14:19" x14ac:dyDescent="0.25">
      <c r="N15637" s="125"/>
      <c r="O15637" s="125"/>
      <c r="P15637" s="125"/>
      <c r="Q15637" s="125"/>
      <c r="S15637" s="67"/>
    </row>
    <row r="15638" spans="14:19" x14ac:dyDescent="0.25">
      <c r="N15638" s="125"/>
      <c r="O15638" s="125"/>
      <c r="P15638" s="125"/>
      <c r="Q15638" s="125"/>
      <c r="S15638" s="67"/>
    </row>
    <row r="15639" spans="14:19" x14ac:dyDescent="0.25">
      <c r="N15639" s="125"/>
      <c r="O15639" s="125"/>
      <c r="P15639" s="125"/>
      <c r="Q15639" s="125"/>
      <c r="S15639" s="67"/>
    </row>
    <row r="15640" spans="14:19" x14ac:dyDescent="0.25">
      <c r="N15640" s="125"/>
      <c r="O15640" s="125"/>
      <c r="P15640" s="125"/>
      <c r="Q15640" s="125"/>
      <c r="S15640" s="67"/>
    </row>
    <row r="15641" spans="14:19" x14ac:dyDescent="0.25">
      <c r="N15641" s="125"/>
      <c r="O15641" s="125"/>
      <c r="P15641" s="125"/>
      <c r="Q15641" s="125"/>
      <c r="S15641" s="67"/>
    </row>
    <row r="15642" spans="14:19" x14ac:dyDescent="0.25">
      <c r="N15642" s="125"/>
      <c r="O15642" s="125"/>
      <c r="P15642" s="125"/>
      <c r="Q15642" s="125"/>
      <c r="S15642" s="67"/>
    </row>
    <row r="15643" spans="14:19" x14ac:dyDescent="0.25">
      <c r="N15643" s="125"/>
      <c r="O15643" s="125"/>
      <c r="P15643" s="125"/>
      <c r="Q15643" s="125"/>
      <c r="S15643" s="67"/>
    </row>
    <row r="15644" spans="14:19" x14ac:dyDescent="0.25">
      <c r="N15644" s="125"/>
      <c r="O15644" s="125"/>
      <c r="P15644" s="125"/>
      <c r="Q15644" s="125"/>
      <c r="S15644" s="67"/>
    </row>
    <row r="15645" spans="14:19" x14ac:dyDescent="0.25">
      <c r="N15645" s="125"/>
      <c r="O15645" s="125"/>
      <c r="P15645" s="125"/>
      <c r="Q15645" s="125"/>
      <c r="S15645" s="67"/>
    </row>
    <row r="15646" spans="14:19" x14ac:dyDescent="0.25">
      <c r="N15646" s="125"/>
      <c r="O15646" s="125"/>
      <c r="P15646" s="125"/>
      <c r="Q15646" s="125"/>
      <c r="S15646" s="67"/>
    </row>
    <row r="15647" spans="14:19" x14ac:dyDescent="0.25">
      <c r="N15647" s="125"/>
      <c r="O15647" s="125"/>
      <c r="P15647" s="125"/>
      <c r="Q15647" s="125"/>
      <c r="S15647" s="67"/>
    </row>
    <row r="15648" spans="14:19" x14ac:dyDescent="0.25">
      <c r="N15648" s="125"/>
      <c r="O15648" s="125"/>
      <c r="P15648" s="125"/>
      <c r="Q15648" s="125"/>
      <c r="S15648" s="67"/>
    </row>
    <row r="15649" spans="14:19" x14ac:dyDescent="0.25">
      <c r="N15649" s="125"/>
      <c r="O15649" s="125"/>
      <c r="P15649" s="125"/>
      <c r="Q15649" s="125"/>
      <c r="S15649" s="67"/>
    </row>
    <row r="15650" spans="14:19" x14ac:dyDescent="0.25">
      <c r="N15650" s="125"/>
      <c r="O15650" s="125"/>
      <c r="P15650" s="125"/>
      <c r="Q15650" s="125"/>
      <c r="S15650" s="67"/>
    </row>
    <row r="15651" spans="14:19" x14ac:dyDescent="0.25">
      <c r="N15651" s="125"/>
      <c r="O15651" s="125"/>
      <c r="P15651" s="125"/>
      <c r="Q15651" s="125"/>
      <c r="S15651" s="67"/>
    </row>
    <row r="15652" spans="14:19" x14ac:dyDescent="0.25">
      <c r="N15652" s="125"/>
      <c r="O15652" s="125"/>
      <c r="P15652" s="125"/>
      <c r="Q15652" s="125"/>
      <c r="S15652" s="67"/>
    </row>
    <row r="15653" spans="14:19" x14ac:dyDescent="0.25">
      <c r="N15653" s="125"/>
      <c r="O15653" s="125"/>
      <c r="P15653" s="125"/>
      <c r="Q15653" s="125"/>
      <c r="S15653" s="67"/>
    </row>
    <row r="15654" spans="14:19" x14ac:dyDescent="0.25">
      <c r="N15654" s="125"/>
      <c r="O15654" s="125"/>
      <c r="P15654" s="125"/>
      <c r="Q15654" s="125"/>
      <c r="S15654" s="67"/>
    </row>
    <row r="15655" spans="14:19" x14ac:dyDescent="0.25">
      <c r="N15655" s="125"/>
      <c r="O15655" s="125"/>
      <c r="P15655" s="125"/>
      <c r="Q15655" s="125"/>
      <c r="S15655" s="67"/>
    </row>
    <row r="15656" spans="14:19" x14ac:dyDescent="0.25">
      <c r="N15656" s="125"/>
      <c r="O15656" s="125"/>
      <c r="P15656" s="125"/>
      <c r="Q15656" s="125"/>
      <c r="S15656" s="67"/>
    </row>
    <row r="15657" spans="14:19" x14ac:dyDescent="0.25">
      <c r="N15657" s="125"/>
      <c r="O15657" s="125"/>
      <c r="P15657" s="125"/>
      <c r="Q15657" s="125"/>
      <c r="S15657" s="67"/>
    </row>
    <row r="15658" spans="14:19" x14ac:dyDescent="0.25">
      <c r="N15658" s="125"/>
      <c r="O15658" s="125"/>
      <c r="P15658" s="125"/>
      <c r="Q15658" s="125"/>
      <c r="S15658" s="67"/>
    </row>
    <row r="15659" spans="14:19" x14ac:dyDescent="0.25">
      <c r="N15659" s="125"/>
      <c r="O15659" s="125"/>
      <c r="P15659" s="125"/>
      <c r="Q15659" s="125"/>
      <c r="S15659" s="67"/>
    </row>
    <row r="15660" spans="14:19" x14ac:dyDescent="0.25">
      <c r="N15660" s="125"/>
      <c r="O15660" s="125"/>
      <c r="P15660" s="125"/>
      <c r="Q15660" s="125"/>
      <c r="S15660" s="67"/>
    </row>
    <row r="15661" spans="14:19" x14ac:dyDescent="0.25">
      <c r="N15661" s="125"/>
      <c r="O15661" s="125"/>
      <c r="P15661" s="125"/>
      <c r="Q15661" s="125"/>
      <c r="S15661" s="67"/>
    </row>
    <row r="15662" spans="14:19" x14ac:dyDescent="0.25">
      <c r="N15662" s="125"/>
      <c r="O15662" s="125"/>
      <c r="P15662" s="125"/>
      <c r="Q15662" s="125"/>
      <c r="S15662" s="67"/>
    </row>
    <row r="15663" spans="14:19" x14ac:dyDescent="0.25">
      <c r="N15663" s="125"/>
      <c r="O15663" s="125"/>
      <c r="P15663" s="125"/>
      <c r="Q15663" s="125"/>
      <c r="S15663" s="67"/>
    </row>
    <row r="15664" spans="14:19" x14ac:dyDescent="0.25">
      <c r="N15664" s="125"/>
      <c r="O15664" s="125"/>
      <c r="P15664" s="125"/>
      <c r="Q15664" s="125"/>
      <c r="S15664" s="67"/>
    </row>
    <row r="15665" spans="14:19" x14ac:dyDescent="0.25">
      <c r="N15665" s="125"/>
      <c r="O15665" s="125"/>
      <c r="P15665" s="125"/>
      <c r="Q15665" s="125"/>
      <c r="S15665" s="67"/>
    </row>
    <row r="15666" spans="14:19" x14ac:dyDescent="0.25">
      <c r="N15666" s="125"/>
      <c r="O15666" s="125"/>
      <c r="P15666" s="125"/>
      <c r="Q15666" s="125"/>
      <c r="S15666" s="67"/>
    </row>
    <row r="15667" spans="14:19" x14ac:dyDescent="0.25">
      <c r="N15667" s="125"/>
      <c r="O15667" s="125"/>
      <c r="P15667" s="125"/>
      <c r="Q15667" s="125"/>
      <c r="S15667" s="67"/>
    </row>
    <row r="15668" spans="14:19" x14ac:dyDescent="0.25">
      <c r="N15668" s="125"/>
      <c r="O15668" s="125"/>
      <c r="P15668" s="125"/>
      <c r="Q15668" s="125"/>
      <c r="S15668" s="67"/>
    </row>
    <row r="15669" spans="14:19" x14ac:dyDescent="0.25">
      <c r="N15669" s="125"/>
      <c r="O15669" s="125"/>
      <c r="P15669" s="125"/>
      <c r="Q15669" s="125"/>
      <c r="S15669" s="67"/>
    </row>
    <row r="15670" spans="14:19" x14ac:dyDescent="0.25">
      <c r="N15670" s="125"/>
      <c r="O15670" s="125"/>
      <c r="P15670" s="125"/>
      <c r="Q15670" s="125"/>
      <c r="S15670" s="67"/>
    </row>
    <row r="15671" spans="14:19" x14ac:dyDescent="0.25">
      <c r="N15671" s="125"/>
      <c r="O15671" s="125"/>
      <c r="P15671" s="125"/>
      <c r="Q15671" s="125"/>
      <c r="S15671" s="67"/>
    </row>
    <row r="15672" spans="14:19" x14ac:dyDescent="0.25">
      <c r="N15672" s="125"/>
      <c r="O15672" s="125"/>
      <c r="P15672" s="125"/>
      <c r="Q15672" s="125"/>
      <c r="S15672" s="67"/>
    </row>
    <row r="15673" spans="14:19" x14ac:dyDescent="0.25">
      <c r="N15673" s="125"/>
      <c r="O15673" s="125"/>
      <c r="P15673" s="125"/>
      <c r="Q15673" s="125"/>
      <c r="S15673" s="67"/>
    </row>
    <row r="15674" spans="14:19" x14ac:dyDescent="0.25">
      <c r="N15674" s="125"/>
      <c r="O15674" s="125"/>
      <c r="P15674" s="125"/>
      <c r="Q15674" s="125"/>
      <c r="S15674" s="67"/>
    </row>
    <row r="15675" spans="14:19" x14ac:dyDescent="0.25">
      <c r="N15675" s="125"/>
      <c r="O15675" s="125"/>
      <c r="P15675" s="125"/>
      <c r="Q15675" s="125"/>
      <c r="S15675" s="67"/>
    </row>
    <row r="15676" spans="14:19" x14ac:dyDescent="0.25">
      <c r="N15676" s="125"/>
      <c r="O15676" s="125"/>
      <c r="P15676" s="125"/>
      <c r="Q15676" s="125"/>
      <c r="S15676" s="67"/>
    </row>
    <row r="15677" spans="14:19" x14ac:dyDescent="0.25">
      <c r="N15677" s="125"/>
      <c r="O15677" s="125"/>
      <c r="P15677" s="125"/>
      <c r="Q15677" s="125"/>
      <c r="S15677" s="67"/>
    </row>
    <row r="15678" spans="14:19" x14ac:dyDescent="0.25">
      <c r="N15678" s="125"/>
      <c r="O15678" s="125"/>
      <c r="P15678" s="125"/>
      <c r="Q15678" s="125"/>
      <c r="S15678" s="67"/>
    </row>
    <row r="15679" spans="14:19" x14ac:dyDescent="0.25">
      <c r="N15679" s="125"/>
      <c r="O15679" s="125"/>
      <c r="P15679" s="125"/>
      <c r="Q15679" s="125"/>
      <c r="S15679" s="67"/>
    </row>
    <row r="15680" spans="14:19" x14ac:dyDescent="0.25">
      <c r="N15680" s="125"/>
      <c r="O15680" s="125"/>
      <c r="P15680" s="125"/>
      <c r="Q15680" s="125"/>
      <c r="S15680" s="67"/>
    </row>
    <row r="15681" spans="14:19" x14ac:dyDescent="0.25">
      <c r="N15681" s="125"/>
      <c r="O15681" s="125"/>
      <c r="P15681" s="125"/>
      <c r="Q15681" s="125"/>
      <c r="S15681" s="67"/>
    </row>
    <row r="15682" spans="14:19" x14ac:dyDescent="0.25">
      <c r="N15682" s="125"/>
      <c r="O15682" s="125"/>
      <c r="P15682" s="125"/>
      <c r="Q15682" s="125"/>
      <c r="S15682" s="67"/>
    </row>
    <row r="15683" spans="14:19" x14ac:dyDescent="0.25">
      <c r="N15683" s="125"/>
      <c r="O15683" s="125"/>
      <c r="P15683" s="125"/>
      <c r="Q15683" s="125"/>
      <c r="S15683" s="67"/>
    </row>
    <row r="15684" spans="14:19" x14ac:dyDescent="0.25">
      <c r="N15684" s="125"/>
      <c r="O15684" s="125"/>
      <c r="P15684" s="125"/>
      <c r="Q15684" s="125"/>
      <c r="S15684" s="67"/>
    </row>
    <row r="15685" spans="14:19" x14ac:dyDescent="0.25">
      <c r="N15685" s="125"/>
      <c r="O15685" s="125"/>
      <c r="P15685" s="125"/>
      <c r="Q15685" s="125"/>
      <c r="S15685" s="67"/>
    </row>
    <row r="15686" spans="14:19" x14ac:dyDescent="0.25">
      <c r="N15686" s="125"/>
      <c r="O15686" s="125"/>
      <c r="P15686" s="125"/>
      <c r="Q15686" s="125"/>
      <c r="S15686" s="67"/>
    </row>
    <row r="15687" spans="14:19" x14ac:dyDescent="0.25">
      <c r="N15687" s="125"/>
      <c r="O15687" s="125"/>
      <c r="P15687" s="125"/>
      <c r="Q15687" s="125"/>
      <c r="S15687" s="67"/>
    </row>
    <row r="15688" spans="14:19" x14ac:dyDescent="0.25">
      <c r="N15688" s="125"/>
      <c r="O15688" s="125"/>
      <c r="P15688" s="125"/>
      <c r="Q15688" s="125"/>
      <c r="S15688" s="67"/>
    </row>
    <row r="15689" spans="14:19" x14ac:dyDescent="0.25">
      <c r="N15689" s="125"/>
      <c r="O15689" s="125"/>
      <c r="P15689" s="125"/>
      <c r="Q15689" s="125"/>
      <c r="S15689" s="67"/>
    </row>
    <row r="15690" spans="14:19" x14ac:dyDescent="0.25">
      <c r="N15690" s="125"/>
      <c r="O15690" s="125"/>
      <c r="P15690" s="125"/>
      <c r="Q15690" s="125"/>
      <c r="S15690" s="67"/>
    </row>
    <row r="15691" spans="14:19" x14ac:dyDescent="0.25">
      <c r="N15691" s="125"/>
      <c r="O15691" s="125"/>
      <c r="P15691" s="125"/>
      <c r="Q15691" s="125"/>
      <c r="S15691" s="67"/>
    </row>
    <row r="15692" spans="14:19" x14ac:dyDescent="0.25">
      <c r="N15692" s="125"/>
      <c r="O15692" s="125"/>
      <c r="P15692" s="125"/>
      <c r="Q15692" s="125"/>
      <c r="S15692" s="67"/>
    </row>
    <row r="15693" spans="14:19" x14ac:dyDescent="0.25">
      <c r="N15693" s="125"/>
      <c r="O15693" s="125"/>
      <c r="P15693" s="125"/>
      <c r="Q15693" s="125"/>
      <c r="S15693" s="67"/>
    </row>
    <row r="15694" spans="14:19" x14ac:dyDescent="0.25">
      <c r="N15694" s="125"/>
      <c r="O15694" s="125"/>
      <c r="P15694" s="125"/>
      <c r="Q15694" s="125"/>
      <c r="S15694" s="67"/>
    </row>
    <row r="15695" spans="14:19" x14ac:dyDescent="0.25">
      <c r="N15695" s="125"/>
      <c r="O15695" s="125"/>
      <c r="P15695" s="125"/>
      <c r="Q15695" s="125"/>
      <c r="S15695" s="67"/>
    </row>
    <row r="15696" spans="14:19" x14ac:dyDescent="0.25">
      <c r="N15696" s="125"/>
      <c r="O15696" s="125"/>
      <c r="P15696" s="125"/>
      <c r="Q15696" s="125"/>
      <c r="S15696" s="67"/>
    </row>
    <row r="15697" spans="14:19" x14ac:dyDescent="0.25">
      <c r="N15697" s="125"/>
      <c r="O15697" s="125"/>
      <c r="P15697" s="125"/>
      <c r="Q15697" s="125"/>
      <c r="S15697" s="67"/>
    </row>
    <row r="15698" spans="14:19" x14ac:dyDescent="0.25">
      <c r="N15698" s="125"/>
      <c r="O15698" s="125"/>
      <c r="P15698" s="125"/>
      <c r="Q15698" s="125"/>
      <c r="S15698" s="67"/>
    </row>
    <row r="15699" spans="14:19" x14ac:dyDescent="0.25">
      <c r="N15699" s="125"/>
      <c r="O15699" s="125"/>
      <c r="P15699" s="125"/>
      <c r="Q15699" s="125"/>
      <c r="S15699" s="67"/>
    </row>
    <row r="15700" spans="14:19" x14ac:dyDescent="0.25">
      <c r="N15700" s="125"/>
      <c r="O15700" s="125"/>
      <c r="P15700" s="125"/>
      <c r="Q15700" s="125"/>
      <c r="S15700" s="67"/>
    </row>
    <row r="15701" spans="14:19" x14ac:dyDescent="0.25">
      <c r="N15701" s="125"/>
      <c r="O15701" s="125"/>
      <c r="P15701" s="125"/>
      <c r="Q15701" s="125"/>
      <c r="S15701" s="67"/>
    </row>
    <row r="15702" spans="14:19" x14ac:dyDescent="0.25">
      <c r="N15702" s="125"/>
      <c r="O15702" s="125"/>
      <c r="P15702" s="125"/>
      <c r="Q15702" s="125"/>
      <c r="S15702" s="67"/>
    </row>
    <row r="15703" spans="14:19" x14ac:dyDescent="0.25">
      <c r="N15703" s="125"/>
      <c r="O15703" s="125"/>
      <c r="P15703" s="125"/>
      <c r="Q15703" s="125"/>
      <c r="S15703" s="67"/>
    </row>
    <row r="15704" spans="14:19" x14ac:dyDescent="0.25">
      <c r="N15704" s="125"/>
      <c r="O15704" s="125"/>
      <c r="P15704" s="125"/>
      <c r="Q15704" s="125"/>
      <c r="S15704" s="67"/>
    </row>
    <row r="15705" spans="14:19" x14ac:dyDescent="0.25">
      <c r="N15705" s="125"/>
      <c r="O15705" s="125"/>
      <c r="P15705" s="125"/>
      <c r="Q15705" s="125"/>
      <c r="S15705" s="67"/>
    </row>
    <row r="15706" spans="14:19" x14ac:dyDescent="0.25">
      <c r="N15706" s="125"/>
      <c r="O15706" s="125"/>
      <c r="P15706" s="125"/>
      <c r="Q15706" s="125"/>
      <c r="S15706" s="67"/>
    </row>
    <row r="15707" spans="14:19" x14ac:dyDescent="0.25">
      <c r="N15707" s="125"/>
      <c r="O15707" s="125"/>
      <c r="P15707" s="125"/>
      <c r="Q15707" s="125"/>
      <c r="S15707" s="67"/>
    </row>
    <row r="15708" spans="14:19" x14ac:dyDescent="0.25">
      <c r="N15708" s="125"/>
      <c r="O15708" s="125"/>
      <c r="P15708" s="125"/>
      <c r="Q15708" s="125"/>
      <c r="S15708" s="67"/>
    </row>
    <row r="15709" spans="14:19" x14ac:dyDescent="0.25">
      <c r="N15709" s="125"/>
      <c r="O15709" s="125"/>
      <c r="P15709" s="125"/>
      <c r="Q15709" s="125"/>
      <c r="S15709" s="67"/>
    </row>
    <row r="15710" spans="14:19" x14ac:dyDescent="0.25">
      <c r="N15710" s="125"/>
      <c r="O15710" s="125"/>
      <c r="P15710" s="125"/>
      <c r="Q15710" s="125"/>
      <c r="S15710" s="67"/>
    </row>
    <row r="15711" spans="14:19" x14ac:dyDescent="0.25">
      <c r="N15711" s="125"/>
      <c r="O15711" s="125"/>
      <c r="P15711" s="125"/>
      <c r="Q15711" s="125"/>
      <c r="S15711" s="67"/>
    </row>
    <row r="15712" spans="14:19" x14ac:dyDescent="0.25">
      <c r="N15712" s="125"/>
      <c r="O15712" s="125"/>
      <c r="P15712" s="125"/>
      <c r="Q15712" s="125"/>
      <c r="S15712" s="67"/>
    </row>
    <row r="15713" spans="14:19" x14ac:dyDescent="0.25">
      <c r="N15713" s="125"/>
      <c r="O15713" s="125"/>
      <c r="P15713" s="125"/>
      <c r="Q15713" s="125"/>
      <c r="S15713" s="67"/>
    </row>
    <row r="15714" spans="14:19" x14ac:dyDescent="0.25">
      <c r="N15714" s="125"/>
      <c r="O15714" s="125"/>
      <c r="P15714" s="125"/>
      <c r="Q15714" s="125"/>
      <c r="S15714" s="67"/>
    </row>
    <row r="15715" spans="14:19" x14ac:dyDescent="0.25">
      <c r="N15715" s="125"/>
      <c r="O15715" s="125"/>
      <c r="P15715" s="125"/>
      <c r="Q15715" s="125"/>
      <c r="S15715" s="67"/>
    </row>
    <row r="15716" spans="14:19" x14ac:dyDescent="0.25">
      <c r="N15716" s="125"/>
      <c r="O15716" s="125"/>
      <c r="P15716" s="125"/>
      <c r="Q15716" s="125"/>
      <c r="S15716" s="67"/>
    </row>
    <row r="15717" spans="14:19" x14ac:dyDescent="0.25">
      <c r="N15717" s="125"/>
      <c r="O15717" s="125"/>
      <c r="P15717" s="125"/>
      <c r="Q15717" s="125"/>
      <c r="S15717" s="67"/>
    </row>
    <row r="15718" spans="14:19" x14ac:dyDescent="0.25">
      <c r="N15718" s="125"/>
      <c r="O15718" s="125"/>
      <c r="P15718" s="125"/>
      <c r="Q15718" s="125"/>
      <c r="S15718" s="67"/>
    </row>
    <row r="15719" spans="14:19" x14ac:dyDescent="0.25">
      <c r="N15719" s="125"/>
      <c r="O15719" s="125"/>
      <c r="P15719" s="125"/>
      <c r="Q15719" s="125"/>
      <c r="S15719" s="67"/>
    </row>
    <row r="15720" spans="14:19" x14ac:dyDescent="0.25">
      <c r="N15720" s="125"/>
      <c r="O15720" s="125"/>
      <c r="P15720" s="125"/>
      <c r="Q15720" s="125"/>
      <c r="S15720" s="67"/>
    </row>
    <row r="15721" spans="14:19" x14ac:dyDescent="0.25">
      <c r="N15721" s="125"/>
      <c r="O15721" s="125"/>
      <c r="P15721" s="125"/>
      <c r="Q15721" s="125"/>
      <c r="S15721" s="67"/>
    </row>
    <row r="15722" spans="14:19" x14ac:dyDescent="0.25">
      <c r="N15722" s="125"/>
      <c r="O15722" s="125"/>
      <c r="P15722" s="125"/>
      <c r="Q15722" s="125"/>
      <c r="S15722" s="67"/>
    </row>
    <row r="15723" spans="14:19" x14ac:dyDescent="0.25">
      <c r="N15723" s="125"/>
      <c r="O15723" s="125"/>
      <c r="P15723" s="125"/>
      <c r="Q15723" s="125"/>
      <c r="S15723" s="67"/>
    </row>
    <row r="15724" spans="14:19" x14ac:dyDescent="0.25">
      <c r="N15724" s="125"/>
      <c r="O15724" s="125"/>
      <c r="P15724" s="125"/>
      <c r="Q15724" s="125"/>
      <c r="S15724" s="67"/>
    </row>
    <row r="15725" spans="14:19" x14ac:dyDescent="0.25">
      <c r="N15725" s="125"/>
      <c r="O15725" s="125"/>
      <c r="P15725" s="125"/>
      <c r="Q15725" s="125"/>
      <c r="S15725" s="67"/>
    </row>
    <row r="15726" spans="14:19" x14ac:dyDescent="0.25">
      <c r="N15726" s="125"/>
      <c r="O15726" s="125"/>
      <c r="P15726" s="125"/>
      <c r="Q15726" s="125"/>
      <c r="S15726" s="67"/>
    </row>
    <row r="15727" spans="14:19" x14ac:dyDescent="0.25">
      <c r="N15727" s="125"/>
      <c r="O15727" s="125"/>
      <c r="P15727" s="125"/>
      <c r="Q15727" s="125"/>
      <c r="S15727" s="67"/>
    </row>
    <row r="15728" spans="14:19" x14ac:dyDescent="0.25">
      <c r="N15728" s="125"/>
      <c r="O15728" s="125"/>
      <c r="P15728" s="125"/>
      <c r="Q15728" s="125"/>
      <c r="S15728" s="67"/>
    </row>
    <row r="15729" spans="14:19" x14ac:dyDescent="0.25">
      <c r="N15729" s="125"/>
      <c r="O15729" s="125"/>
      <c r="P15729" s="125"/>
      <c r="Q15729" s="125"/>
      <c r="S15729" s="67"/>
    </row>
    <row r="15730" spans="14:19" x14ac:dyDescent="0.25">
      <c r="N15730" s="125"/>
      <c r="O15730" s="125"/>
      <c r="P15730" s="125"/>
      <c r="Q15730" s="125"/>
      <c r="S15730" s="67"/>
    </row>
    <row r="15731" spans="14:19" x14ac:dyDescent="0.25">
      <c r="N15731" s="125"/>
      <c r="O15731" s="125"/>
      <c r="P15731" s="125"/>
      <c r="Q15731" s="125"/>
      <c r="S15731" s="67"/>
    </row>
    <row r="15732" spans="14:19" x14ac:dyDescent="0.25">
      <c r="N15732" s="125"/>
      <c r="O15732" s="125"/>
      <c r="P15732" s="125"/>
      <c r="Q15732" s="125"/>
      <c r="S15732" s="67"/>
    </row>
    <row r="15733" spans="14:19" x14ac:dyDescent="0.25">
      <c r="N15733" s="125"/>
      <c r="O15733" s="125"/>
      <c r="P15733" s="125"/>
      <c r="Q15733" s="125"/>
      <c r="S15733" s="67"/>
    </row>
    <row r="15734" spans="14:19" x14ac:dyDescent="0.25">
      <c r="N15734" s="125"/>
      <c r="O15734" s="125"/>
      <c r="P15734" s="125"/>
      <c r="Q15734" s="125"/>
      <c r="S15734" s="67"/>
    </row>
    <row r="15735" spans="14:19" x14ac:dyDescent="0.25">
      <c r="N15735" s="125"/>
      <c r="O15735" s="125"/>
      <c r="P15735" s="125"/>
      <c r="Q15735" s="125"/>
      <c r="S15735" s="67"/>
    </row>
    <row r="15736" spans="14:19" x14ac:dyDescent="0.25">
      <c r="N15736" s="125"/>
      <c r="O15736" s="125"/>
      <c r="P15736" s="125"/>
      <c r="Q15736" s="125"/>
      <c r="S15736" s="67"/>
    </row>
    <row r="15737" spans="14:19" x14ac:dyDescent="0.25">
      <c r="N15737" s="125"/>
      <c r="O15737" s="125"/>
      <c r="P15737" s="125"/>
      <c r="Q15737" s="125"/>
      <c r="S15737" s="67"/>
    </row>
    <row r="15738" spans="14:19" x14ac:dyDescent="0.25">
      <c r="N15738" s="125"/>
      <c r="O15738" s="125"/>
      <c r="P15738" s="125"/>
      <c r="Q15738" s="125"/>
      <c r="S15738" s="67"/>
    </row>
    <row r="15739" spans="14:19" x14ac:dyDescent="0.25">
      <c r="N15739" s="125"/>
      <c r="O15739" s="125"/>
      <c r="P15739" s="125"/>
      <c r="Q15739" s="125"/>
      <c r="S15739" s="67"/>
    </row>
    <row r="15740" spans="14:19" x14ac:dyDescent="0.25">
      <c r="N15740" s="125"/>
      <c r="O15740" s="125"/>
      <c r="P15740" s="125"/>
      <c r="Q15740" s="125"/>
      <c r="S15740" s="67"/>
    </row>
    <row r="15741" spans="14:19" x14ac:dyDescent="0.25">
      <c r="N15741" s="125"/>
      <c r="O15741" s="125"/>
      <c r="P15741" s="125"/>
      <c r="Q15741" s="125"/>
      <c r="S15741" s="67"/>
    </row>
    <row r="15742" spans="14:19" x14ac:dyDescent="0.25">
      <c r="N15742" s="125"/>
      <c r="O15742" s="125"/>
      <c r="P15742" s="125"/>
      <c r="Q15742" s="125"/>
      <c r="S15742" s="67"/>
    </row>
    <row r="15743" spans="14:19" x14ac:dyDescent="0.25">
      <c r="N15743" s="125"/>
      <c r="O15743" s="125"/>
      <c r="P15743" s="125"/>
      <c r="Q15743" s="125"/>
      <c r="S15743" s="67"/>
    </row>
    <row r="15744" spans="14:19" x14ac:dyDescent="0.25">
      <c r="N15744" s="125"/>
      <c r="O15744" s="125"/>
      <c r="P15744" s="125"/>
      <c r="Q15744" s="125"/>
      <c r="S15744" s="67"/>
    </row>
    <row r="15745" spans="14:19" x14ac:dyDescent="0.25">
      <c r="N15745" s="125"/>
      <c r="O15745" s="125"/>
      <c r="P15745" s="125"/>
      <c r="Q15745" s="125"/>
      <c r="S15745" s="67"/>
    </row>
    <row r="15746" spans="14:19" x14ac:dyDescent="0.25">
      <c r="N15746" s="125"/>
      <c r="O15746" s="125"/>
      <c r="P15746" s="125"/>
      <c r="Q15746" s="125"/>
      <c r="S15746" s="67"/>
    </row>
    <row r="15747" spans="14:19" x14ac:dyDescent="0.25">
      <c r="N15747" s="125"/>
      <c r="O15747" s="125"/>
      <c r="P15747" s="125"/>
      <c r="Q15747" s="125"/>
      <c r="S15747" s="67"/>
    </row>
    <row r="15748" spans="14:19" x14ac:dyDescent="0.25">
      <c r="N15748" s="125"/>
      <c r="O15748" s="125"/>
      <c r="P15748" s="125"/>
      <c r="Q15748" s="125"/>
      <c r="S15748" s="67"/>
    </row>
    <row r="15749" spans="14:19" x14ac:dyDescent="0.25">
      <c r="N15749" s="125"/>
      <c r="O15749" s="125"/>
      <c r="P15749" s="125"/>
      <c r="Q15749" s="125"/>
      <c r="S15749" s="67"/>
    </row>
    <row r="15750" spans="14:19" x14ac:dyDescent="0.25">
      <c r="N15750" s="125"/>
      <c r="O15750" s="125"/>
      <c r="P15750" s="125"/>
      <c r="Q15750" s="125"/>
      <c r="S15750" s="67"/>
    </row>
    <row r="15751" spans="14:19" x14ac:dyDescent="0.25">
      <c r="N15751" s="125"/>
      <c r="O15751" s="125"/>
      <c r="P15751" s="125"/>
      <c r="Q15751" s="125"/>
      <c r="S15751" s="67"/>
    </row>
    <row r="15752" spans="14:19" x14ac:dyDescent="0.25">
      <c r="N15752" s="125"/>
      <c r="O15752" s="125"/>
      <c r="P15752" s="125"/>
      <c r="Q15752" s="125"/>
      <c r="S15752" s="67"/>
    </row>
    <row r="15753" spans="14:19" x14ac:dyDescent="0.25">
      <c r="N15753" s="125"/>
      <c r="O15753" s="125"/>
      <c r="P15753" s="125"/>
      <c r="Q15753" s="125"/>
      <c r="S15753" s="67"/>
    </row>
    <row r="15754" spans="14:19" x14ac:dyDescent="0.25">
      <c r="N15754" s="125"/>
      <c r="O15754" s="125"/>
      <c r="P15754" s="125"/>
      <c r="Q15754" s="125"/>
      <c r="S15754" s="67"/>
    </row>
    <row r="15755" spans="14:19" x14ac:dyDescent="0.25">
      <c r="N15755" s="125"/>
      <c r="O15755" s="125"/>
      <c r="P15755" s="125"/>
      <c r="Q15755" s="125"/>
      <c r="S15755" s="67"/>
    </row>
    <row r="15756" spans="14:19" x14ac:dyDescent="0.25">
      <c r="N15756" s="125"/>
      <c r="O15756" s="125"/>
      <c r="P15756" s="125"/>
      <c r="Q15756" s="125"/>
      <c r="S15756" s="67"/>
    </row>
    <row r="15757" spans="14:19" x14ac:dyDescent="0.25">
      <c r="N15757" s="125"/>
      <c r="O15757" s="125"/>
      <c r="P15757" s="125"/>
      <c r="Q15757" s="125"/>
      <c r="S15757" s="67"/>
    </row>
    <row r="15758" spans="14:19" x14ac:dyDescent="0.25">
      <c r="N15758" s="125"/>
      <c r="O15758" s="125"/>
      <c r="P15758" s="125"/>
      <c r="Q15758" s="125"/>
      <c r="S15758" s="67"/>
    </row>
    <row r="15759" spans="14:19" x14ac:dyDescent="0.25">
      <c r="N15759" s="125"/>
      <c r="O15759" s="125"/>
      <c r="P15759" s="125"/>
      <c r="Q15759" s="125"/>
      <c r="S15759" s="67"/>
    </row>
    <row r="15760" spans="14:19" x14ac:dyDescent="0.25">
      <c r="N15760" s="125"/>
      <c r="O15760" s="125"/>
      <c r="P15760" s="125"/>
      <c r="Q15760" s="125"/>
      <c r="S15760" s="67"/>
    </row>
    <row r="15761" spans="14:19" x14ac:dyDescent="0.25">
      <c r="N15761" s="125"/>
      <c r="O15761" s="125"/>
      <c r="P15761" s="125"/>
      <c r="Q15761" s="125"/>
      <c r="S15761" s="67"/>
    </row>
    <row r="15762" spans="14:19" x14ac:dyDescent="0.25">
      <c r="N15762" s="125"/>
      <c r="O15762" s="125"/>
      <c r="P15762" s="125"/>
      <c r="Q15762" s="125"/>
      <c r="S15762" s="67"/>
    </row>
    <row r="15763" spans="14:19" x14ac:dyDescent="0.25">
      <c r="N15763" s="125"/>
      <c r="O15763" s="125"/>
      <c r="P15763" s="125"/>
      <c r="Q15763" s="125"/>
      <c r="S15763" s="67"/>
    </row>
    <row r="15764" spans="14:19" x14ac:dyDescent="0.25">
      <c r="N15764" s="125"/>
      <c r="O15764" s="125"/>
      <c r="P15764" s="125"/>
      <c r="Q15764" s="125"/>
      <c r="S15764" s="67"/>
    </row>
    <row r="15765" spans="14:19" x14ac:dyDescent="0.25">
      <c r="N15765" s="125"/>
      <c r="O15765" s="125"/>
      <c r="P15765" s="125"/>
      <c r="Q15765" s="125"/>
      <c r="S15765" s="67"/>
    </row>
    <row r="15766" spans="14:19" x14ac:dyDescent="0.25">
      <c r="N15766" s="125"/>
      <c r="O15766" s="125"/>
      <c r="P15766" s="125"/>
      <c r="Q15766" s="125"/>
      <c r="S15766" s="67"/>
    </row>
    <row r="15767" spans="14:19" x14ac:dyDescent="0.25">
      <c r="N15767" s="125"/>
      <c r="O15767" s="125"/>
      <c r="P15767" s="125"/>
      <c r="Q15767" s="125"/>
      <c r="S15767" s="67"/>
    </row>
    <row r="15768" spans="14:19" x14ac:dyDescent="0.25">
      <c r="N15768" s="125"/>
      <c r="O15768" s="125"/>
      <c r="P15768" s="125"/>
      <c r="Q15768" s="125"/>
      <c r="S15768" s="67"/>
    </row>
    <row r="15769" spans="14:19" x14ac:dyDescent="0.25">
      <c r="N15769" s="125"/>
      <c r="O15769" s="125"/>
      <c r="P15769" s="125"/>
      <c r="Q15769" s="125"/>
      <c r="S15769" s="67"/>
    </row>
    <row r="15770" spans="14:19" x14ac:dyDescent="0.25">
      <c r="N15770" s="125"/>
      <c r="O15770" s="125"/>
      <c r="P15770" s="125"/>
      <c r="Q15770" s="125"/>
      <c r="S15770" s="67"/>
    </row>
    <row r="15771" spans="14:19" x14ac:dyDescent="0.25">
      <c r="N15771" s="125"/>
      <c r="O15771" s="125"/>
      <c r="P15771" s="125"/>
      <c r="Q15771" s="125"/>
      <c r="S15771" s="67"/>
    </row>
    <row r="15772" spans="14:19" x14ac:dyDescent="0.25">
      <c r="N15772" s="125"/>
      <c r="O15772" s="125"/>
      <c r="P15772" s="125"/>
      <c r="Q15772" s="125"/>
      <c r="S15772" s="67"/>
    </row>
    <row r="15773" spans="14:19" x14ac:dyDescent="0.25">
      <c r="N15773" s="125"/>
      <c r="O15773" s="125"/>
      <c r="P15773" s="125"/>
      <c r="Q15773" s="125"/>
      <c r="S15773" s="67"/>
    </row>
    <row r="15774" spans="14:19" x14ac:dyDescent="0.25">
      <c r="N15774" s="125"/>
      <c r="O15774" s="125"/>
      <c r="P15774" s="125"/>
      <c r="Q15774" s="125"/>
      <c r="S15774" s="67"/>
    </row>
    <row r="15775" spans="14:19" x14ac:dyDescent="0.25">
      <c r="N15775" s="125"/>
      <c r="O15775" s="125"/>
      <c r="P15775" s="125"/>
      <c r="Q15775" s="125"/>
      <c r="S15775" s="67"/>
    </row>
    <row r="15776" spans="14:19" x14ac:dyDescent="0.25">
      <c r="N15776" s="125"/>
      <c r="O15776" s="125"/>
      <c r="P15776" s="125"/>
      <c r="Q15776" s="125"/>
      <c r="S15776" s="67"/>
    </row>
    <row r="15777" spans="14:19" x14ac:dyDescent="0.25">
      <c r="N15777" s="125"/>
      <c r="O15777" s="125"/>
      <c r="P15777" s="125"/>
      <c r="Q15777" s="125"/>
      <c r="S15777" s="67"/>
    </row>
    <row r="15778" spans="14:19" x14ac:dyDescent="0.25">
      <c r="N15778" s="125"/>
      <c r="O15778" s="125"/>
      <c r="P15778" s="125"/>
      <c r="Q15778" s="125"/>
      <c r="S15778" s="67"/>
    </row>
    <row r="15779" spans="14:19" x14ac:dyDescent="0.25">
      <c r="N15779" s="125"/>
      <c r="O15779" s="125"/>
      <c r="P15779" s="125"/>
      <c r="Q15779" s="125"/>
      <c r="S15779" s="67"/>
    </row>
    <row r="15780" spans="14:19" x14ac:dyDescent="0.25">
      <c r="N15780" s="125"/>
      <c r="O15780" s="125"/>
      <c r="P15780" s="125"/>
      <c r="Q15780" s="125"/>
      <c r="S15780" s="67"/>
    </row>
    <row r="15781" spans="14:19" x14ac:dyDescent="0.25">
      <c r="N15781" s="125"/>
      <c r="O15781" s="125"/>
      <c r="P15781" s="125"/>
      <c r="Q15781" s="125"/>
      <c r="S15781" s="67"/>
    </row>
    <row r="15782" spans="14:19" x14ac:dyDescent="0.25">
      <c r="N15782" s="125"/>
      <c r="O15782" s="125"/>
      <c r="P15782" s="125"/>
      <c r="Q15782" s="125"/>
      <c r="S15782" s="67"/>
    </row>
    <row r="15783" spans="14:19" x14ac:dyDescent="0.25">
      <c r="N15783" s="125"/>
      <c r="O15783" s="125"/>
      <c r="P15783" s="125"/>
      <c r="Q15783" s="125"/>
      <c r="S15783" s="67"/>
    </row>
    <row r="15784" spans="14:19" x14ac:dyDescent="0.25">
      <c r="N15784" s="125"/>
      <c r="O15784" s="125"/>
      <c r="P15784" s="125"/>
      <c r="Q15784" s="125"/>
      <c r="S15784" s="67"/>
    </row>
    <row r="15785" spans="14:19" x14ac:dyDescent="0.25">
      <c r="N15785" s="125"/>
      <c r="O15785" s="125"/>
      <c r="P15785" s="125"/>
      <c r="Q15785" s="125"/>
      <c r="S15785" s="67"/>
    </row>
    <row r="15786" spans="14:19" x14ac:dyDescent="0.25">
      <c r="N15786" s="125"/>
      <c r="O15786" s="125"/>
      <c r="P15786" s="125"/>
      <c r="Q15786" s="125"/>
      <c r="S15786" s="67"/>
    </row>
    <row r="15787" spans="14:19" x14ac:dyDescent="0.25">
      <c r="N15787" s="125"/>
      <c r="O15787" s="125"/>
      <c r="P15787" s="125"/>
      <c r="Q15787" s="125"/>
      <c r="S15787" s="67"/>
    </row>
    <row r="15788" spans="14:19" x14ac:dyDescent="0.25">
      <c r="N15788" s="125"/>
      <c r="O15788" s="125"/>
      <c r="P15788" s="125"/>
      <c r="Q15788" s="125"/>
      <c r="S15788" s="67"/>
    </row>
    <row r="15789" spans="14:19" x14ac:dyDescent="0.25">
      <c r="N15789" s="125"/>
      <c r="O15789" s="125"/>
      <c r="P15789" s="125"/>
      <c r="Q15789" s="125"/>
      <c r="S15789" s="67"/>
    </row>
    <row r="15790" spans="14:19" x14ac:dyDescent="0.25">
      <c r="N15790" s="125"/>
      <c r="O15790" s="125"/>
      <c r="P15790" s="125"/>
      <c r="Q15790" s="125"/>
      <c r="S15790" s="67"/>
    </row>
    <row r="15791" spans="14:19" x14ac:dyDescent="0.25">
      <c r="N15791" s="125"/>
      <c r="O15791" s="125"/>
      <c r="P15791" s="125"/>
      <c r="Q15791" s="125"/>
      <c r="S15791" s="67"/>
    </row>
    <row r="15792" spans="14:19" x14ac:dyDescent="0.25">
      <c r="N15792" s="125"/>
      <c r="O15792" s="125"/>
      <c r="P15792" s="125"/>
      <c r="Q15792" s="125"/>
      <c r="S15792" s="67"/>
    </row>
    <row r="15793" spans="14:19" x14ac:dyDescent="0.25">
      <c r="N15793" s="125"/>
      <c r="O15793" s="125"/>
      <c r="P15793" s="125"/>
      <c r="Q15793" s="125"/>
      <c r="S15793" s="67"/>
    </row>
    <row r="15794" spans="14:19" x14ac:dyDescent="0.25">
      <c r="N15794" s="125"/>
      <c r="O15794" s="125"/>
      <c r="P15794" s="125"/>
      <c r="Q15794" s="125"/>
      <c r="S15794" s="67"/>
    </row>
    <row r="15795" spans="14:19" x14ac:dyDescent="0.25">
      <c r="N15795" s="125"/>
      <c r="O15795" s="125"/>
      <c r="P15795" s="125"/>
      <c r="Q15795" s="125"/>
      <c r="S15795" s="67"/>
    </row>
    <row r="15796" spans="14:19" x14ac:dyDescent="0.25">
      <c r="N15796" s="125"/>
      <c r="O15796" s="125"/>
      <c r="P15796" s="125"/>
      <c r="Q15796" s="125"/>
      <c r="S15796" s="67"/>
    </row>
    <row r="15797" spans="14:19" x14ac:dyDescent="0.25">
      <c r="N15797" s="125"/>
      <c r="O15797" s="125"/>
      <c r="P15797" s="125"/>
      <c r="Q15797" s="125"/>
      <c r="S15797" s="67"/>
    </row>
    <row r="15798" spans="14:19" x14ac:dyDescent="0.25">
      <c r="N15798" s="125"/>
      <c r="O15798" s="125"/>
      <c r="P15798" s="125"/>
      <c r="Q15798" s="125"/>
      <c r="S15798" s="67"/>
    </row>
    <row r="15799" spans="14:19" x14ac:dyDescent="0.25">
      <c r="N15799" s="125"/>
      <c r="O15799" s="125"/>
      <c r="P15799" s="125"/>
      <c r="Q15799" s="125"/>
      <c r="S15799" s="67"/>
    </row>
    <row r="15800" spans="14:19" x14ac:dyDescent="0.25">
      <c r="N15800" s="125"/>
      <c r="O15800" s="125"/>
      <c r="P15800" s="125"/>
      <c r="Q15800" s="125"/>
      <c r="S15800" s="67"/>
    </row>
    <row r="15801" spans="14:19" x14ac:dyDescent="0.25">
      <c r="N15801" s="125"/>
      <c r="O15801" s="125"/>
      <c r="P15801" s="125"/>
      <c r="Q15801" s="125"/>
      <c r="S15801" s="67"/>
    </row>
    <row r="15802" spans="14:19" x14ac:dyDescent="0.25">
      <c r="N15802" s="125"/>
      <c r="O15802" s="125"/>
      <c r="P15802" s="125"/>
      <c r="Q15802" s="125"/>
      <c r="S15802" s="67"/>
    </row>
    <row r="15803" spans="14:19" x14ac:dyDescent="0.25">
      <c r="N15803" s="125"/>
      <c r="O15803" s="125"/>
      <c r="P15803" s="125"/>
      <c r="Q15803" s="125"/>
      <c r="S15803" s="67"/>
    </row>
    <row r="15804" spans="14:19" x14ac:dyDescent="0.25">
      <c r="N15804" s="125"/>
      <c r="O15804" s="125"/>
      <c r="P15804" s="125"/>
      <c r="Q15804" s="125"/>
      <c r="S15804" s="67"/>
    </row>
    <row r="15805" spans="14:19" x14ac:dyDescent="0.25">
      <c r="N15805" s="125"/>
      <c r="O15805" s="125"/>
      <c r="P15805" s="125"/>
      <c r="Q15805" s="125"/>
      <c r="S15805" s="67"/>
    </row>
    <row r="15806" spans="14:19" x14ac:dyDescent="0.25">
      <c r="N15806" s="125"/>
      <c r="O15806" s="125"/>
      <c r="P15806" s="125"/>
      <c r="Q15806" s="125"/>
      <c r="S15806" s="67"/>
    </row>
    <row r="15807" spans="14:19" x14ac:dyDescent="0.25">
      <c r="N15807" s="125"/>
      <c r="O15807" s="125"/>
      <c r="P15807" s="125"/>
      <c r="Q15807" s="125"/>
      <c r="S15807" s="67"/>
    </row>
    <row r="15808" spans="14:19" x14ac:dyDescent="0.25">
      <c r="N15808" s="125"/>
      <c r="O15808" s="125"/>
      <c r="P15808" s="125"/>
      <c r="Q15808" s="125"/>
      <c r="S15808" s="67"/>
    </row>
    <row r="15809" spans="14:19" x14ac:dyDescent="0.25">
      <c r="N15809" s="125"/>
      <c r="O15809" s="125"/>
      <c r="P15809" s="125"/>
      <c r="Q15809" s="125"/>
      <c r="S15809" s="67"/>
    </row>
    <row r="15810" spans="14:19" x14ac:dyDescent="0.25">
      <c r="N15810" s="125"/>
      <c r="O15810" s="125"/>
      <c r="P15810" s="125"/>
      <c r="Q15810" s="125"/>
      <c r="S15810" s="67"/>
    </row>
    <row r="15811" spans="14:19" x14ac:dyDescent="0.25">
      <c r="N15811" s="125"/>
      <c r="O15811" s="125"/>
      <c r="P15811" s="125"/>
      <c r="Q15811" s="125"/>
      <c r="S15811" s="67"/>
    </row>
    <row r="15812" spans="14:19" x14ac:dyDescent="0.25">
      <c r="N15812" s="125"/>
      <c r="O15812" s="125"/>
      <c r="P15812" s="125"/>
      <c r="Q15812" s="125"/>
      <c r="S15812" s="67"/>
    </row>
    <row r="15813" spans="14:19" x14ac:dyDescent="0.25">
      <c r="N15813" s="125"/>
      <c r="O15813" s="125"/>
      <c r="P15813" s="125"/>
      <c r="Q15813" s="125"/>
      <c r="S15813" s="67"/>
    </row>
    <row r="15814" spans="14:19" x14ac:dyDescent="0.25">
      <c r="N15814" s="125"/>
      <c r="O15814" s="125"/>
      <c r="P15814" s="125"/>
      <c r="Q15814" s="125"/>
      <c r="S15814" s="67"/>
    </row>
    <row r="15815" spans="14:19" x14ac:dyDescent="0.25">
      <c r="N15815" s="125"/>
      <c r="O15815" s="125"/>
      <c r="P15815" s="125"/>
      <c r="Q15815" s="125"/>
      <c r="S15815" s="67"/>
    </row>
    <row r="15816" spans="14:19" x14ac:dyDescent="0.25">
      <c r="N15816" s="125"/>
      <c r="O15816" s="125"/>
      <c r="P15816" s="125"/>
      <c r="Q15816" s="125"/>
      <c r="S15816" s="67"/>
    </row>
    <row r="15817" spans="14:19" x14ac:dyDescent="0.25">
      <c r="N15817" s="125"/>
      <c r="O15817" s="125"/>
      <c r="P15817" s="125"/>
      <c r="Q15817" s="125"/>
      <c r="S15817" s="67"/>
    </row>
    <row r="15818" spans="14:19" x14ac:dyDescent="0.25">
      <c r="N15818" s="125"/>
      <c r="O15818" s="125"/>
      <c r="P15818" s="125"/>
      <c r="Q15818" s="125"/>
      <c r="S15818" s="67"/>
    </row>
    <row r="15819" spans="14:19" x14ac:dyDescent="0.25">
      <c r="N15819" s="125"/>
      <c r="O15819" s="125"/>
      <c r="P15819" s="125"/>
      <c r="Q15819" s="125"/>
      <c r="S15819" s="67"/>
    </row>
    <row r="15820" spans="14:19" x14ac:dyDescent="0.25">
      <c r="N15820" s="125"/>
      <c r="O15820" s="125"/>
      <c r="P15820" s="125"/>
      <c r="Q15820" s="125"/>
      <c r="S15820" s="67"/>
    </row>
    <row r="15821" spans="14:19" x14ac:dyDescent="0.25">
      <c r="N15821" s="125"/>
      <c r="O15821" s="125"/>
      <c r="P15821" s="125"/>
      <c r="Q15821" s="125"/>
      <c r="S15821" s="67"/>
    </row>
    <row r="15822" spans="14:19" x14ac:dyDescent="0.25">
      <c r="N15822" s="125"/>
      <c r="O15822" s="125"/>
      <c r="P15822" s="125"/>
      <c r="Q15822" s="125"/>
      <c r="S15822" s="67"/>
    </row>
    <row r="15823" spans="14:19" x14ac:dyDescent="0.25">
      <c r="N15823" s="125"/>
      <c r="O15823" s="125"/>
      <c r="P15823" s="125"/>
      <c r="Q15823" s="125"/>
      <c r="S15823" s="67"/>
    </row>
    <row r="15824" spans="14:19" x14ac:dyDescent="0.25">
      <c r="N15824" s="125"/>
      <c r="O15824" s="125"/>
      <c r="P15824" s="125"/>
      <c r="Q15824" s="125"/>
      <c r="S15824" s="67"/>
    </row>
    <row r="15825" spans="14:19" x14ac:dyDescent="0.25">
      <c r="N15825" s="125"/>
      <c r="O15825" s="125"/>
      <c r="P15825" s="125"/>
      <c r="Q15825" s="125"/>
      <c r="S15825" s="67"/>
    </row>
    <row r="15826" spans="14:19" x14ac:dyDescent="0.25">
      <c r="N15826" s="125"/>
      <c r="O15826" s="125"/>
      <c r="P15826" s="125"/>
      <c r="Q15826" s="125"/>
      <c r="S15826" s="67"/>
    </row>
    <row r="15827" spans="14:19" x14ac:dyDescent="0.25">
      <c r="N15827" s="125"/>
      <c r="O15827" s="125"/>
      <c r="P15827" s="125"/>
      <c r="Q15827" s="125"/>
      <c r="S15827" s="67"/>
    </row>
    <row r="15828" spans="14:19" x14ac:dyDescent="0.25">
      <c r="N15828" s="125"/>
      <c r="O15828" s="125"/>
      <c r="P15828" s="125"/>
      <c r="Q15828" s="125"/>
      <c r="S15828" s="67"/>
    </row>
    <row r="15829" spans="14:19" x14ac:dyDescent="0.25">
      <c r="N15829" s="125"/>
      <c r="O15829" s="125"/>
      <c r="P15829" s="125"/>
      <c r="Q15829" s="125"/>
      <c r="S15829" s="67"/>
    </row>
    <row r="15830" spans="14:19" x14ac:dyDescent="0.25">
      <c r="N15830" s="125"/>
      <c r="O15830" s="125"/>
      <c r="P15830" s="125"/>
      <c r="Q15830" s="125"/>
      <c r="S15830" s="67"/>
    </row>
    <row r="15831" spans="14:19" x14ac:dyDescent="0.25">
      <c r="N15831" s="125"/>
      <c r="O15831" s="125"/>
      <c r="P15831" s="125"/>
      <c r="Q15831" s="125"/>
      <c r="S15831" s="67"/>
    </row>
    <row r="15832" spans="14:19" x14ac:dyDescent="0.25">
      <c r="N15832" s="125"/>
      <c r="O15832" s="125"/>
      <c r="P15832" s="125"/>
      <c r="Q15832" s="125"/>
      <c r="S15832" s="67"/>
    </row>
    <row r="15833" spans="14:19" x14ac:dyDescent="0.25">
      <c r="N15833" s="125"/>
      <c r="O15833" s="125"/>
      <c r="P15833" s="125"/>
      <c r="Q15833" s="125"/>
      <c r="S15833" s="67"/>
    </row>
    <row r="15834" spans="14:19" x14ac:dyDescent="0.25">
      <c r="N15834" s="125"/>
      <c r="O15834" s="125"/>
      <c r="P15834" s="125"/>
      <c r="Q15834" s="125"/>
      <c r="S15834" s="67"/>
    </row>
    <row r="15835" spans="14:19" x14ac:dyDescent="0.25">
      <c r="N15835" s="125"/>
      <c r="O15835" s="125"/>
      <c r="P15835" s="125"/>
      <c r="Q15835" s="125"/>
      <c r="S15835" s="67"/>
    </row>
    <row r="15836" spans="14:19" x14ac:dyDescent="0.25">
      <c r="N15836" s="125"/>
      <c r="O15836" s="125"/>
      <c r="P15836" s="125"/>
      <c r="Q15836" s="125"/>
      <c r="S15836" s="67"/>
    </row>
    <row r="15837" spans="14:19" x14ac:dyDescent="0.25">
      <c r="N15837" s="125"/>
      <c r="O15837" s="125"/>
      <c r="P15837" s="125"/>
      <c r="Q15837" s="125"/>
      <c r="S15837" s="67"/>
    </row>
    <row r="15838" spans="14:19" x14ac:dyDescent="0.25">
      <c r="N15838" s="125"/>
      <c r="O15838" s="125"/>
      <c r="P15838" s="125"/>
      <c r="Q15838" s="125"/>
      <c r="S15838" s="67"/>
    </row>
    <row r="15839" spans="14:19" x14ac:dyDescent="0.25">
      <c r="N15839" s="125"/>
      <c r="O15839" s="125"/>
      <c r="P15839" s="125"/>
      <c r="Q15839" s="125"/>
      <c r="S15839" s="67"/>
    </row>
    <row r="15840" spans="14:19" x14ac:dyDescent="0.25">
      <c r="N15840" s="125"/>
      <c r="O15840" s="125"/>
      <c r="P15840" s="125"/>
      <c r="Q15840" s="125"/>
      <c r="S15840" s="67"/>
    </row>
    <row r="15841" spans="14:19" x14ac:dyDescent="0.25">
      <c r="N15841" s="125"/>
      <c r="O15841" s="125"/>
      <c r="P15841" s="125"/>
      <c r="Q15841" s="125"/>
      <c r="S15841" s="67"/>
    </row>
    <row r="15842" spans="14:19" x14ac:dyDescent="0.25">
      <c r="N15842" s="125"/>
      <c r="O15842" s="125"/>
      <c r="P15842" s="125"/>
      <c r="Q15842" s="125"/>
      <c r="S15842" s="67"/>
    </row>
    <row r="15843" spans="14:19" x14ac:dyDescent="0.25">
      <c r="N15843" s="125"/>
      <c r="O15843" s="125"/>
      <c r="P15843" s="125"/>
      <c r="Q15843" s="125"/>
      <c r="S15843" s="67"/>
    </row>
    <row r="15844" spans="14:19" x14ac:dyDescent="0.25">
      <c r="N15844" s="125"/>
      <c r="O15844" s="125"/>
      <c r="P15844" s="125"/>
      <c r="Q15844" s="125"/>
      <c r="S15844" s="67"/>
    </row>
    <row r="15845" spans="14:19" x14ac:dyDescent="0.25">
      <c r="N15845" s="125"/>
      <c r="O15845" s="125"/>
      <c r="P15845" s="125"/>
      <c r="Q15845" s="125"/>
      <c r="S15845" s="67"/>
    </row>
    <row r="15846" spans="14:19" x14ac:dyDescent="0.25">
      <c r="N15846" s="125"/>
      <c r="O15846" s="125"/>
      <c r="P15846" s="125"/>
      <c r="Q15846" s="125"/>
      <c r="S15846" s="67"/>
    </row>
    <row r="15847" spans="14:19" x14ac:dyDescent="0.25">
      <c r="N15847" s="125"/>
      <c r="O15847" s="125"/>
      <c r="P15847" s="125"/>
      <c r="Q15847" s="125"/>
      <c r="S15847" s="67"/>
    </row>
    <row r="15848" spans="14:19" x14ac:dyDescent="0.25">
      <c r="N15848" s="125"/>
      <c r="O15848" s="125"/>
      <c r="P15848" s="125"/>
      <c r="Q15848" s="125"/>
      <c r="S15848" s="67"/>
    </row>
    <row r="15849" spans="14:19" x14ac:dyDescent="0.25">
      <c r="N15849" s="125"/>
      <c r="O15849" s="125"/>
      <c r="P15849" s="125"/>
      <c r="Q15849" s="125"/>
      <c r="S15849" s="67"/>
    </row>
    <row r="15850" spans="14:19" x14ac:dyDescent="0.25">
      <c r="N15850" s="125"/>
      <c r="O15850" s="125"/>
      <c r="P15850" s="125"/>
      <c r="Q15850" s="125"/>
      <c r="S15850" s="67"/>
    </row>
    <row r="15851" spans="14:19" x14ac:dyDescent="0.25">
      <c r="N15851" s="125"/>
      <c r="O15851" s="125"/>
      <c r="P15851" s="125"/>
      <c r="Q15851" s="125"/>
      <c r="S15851" s="67"/>
    </row>
    <row r="15852" spans="14:19" x14ac:dyDescent="0.25">
      <c r="N15852" s="125"/>
      <c r="O15852" s="125"/>
      <c r="P15852" s="125"/>
      <c r="Q15852" s="125"/>
      <c r="S15852" s="67"/>
    </row>
    <row r="15853" spans="14:19" x14ac:dyDescent="0.25">
      <c r="N15853" s="125"/>
      <c r="O15853" s="125"/>
      <c r="P15853" s="125"/>
      <c r="Q15853" s="125"/>
      <c r="S15853" s="67"/>
    </row>
    <row r="15854" spans="14:19" x14ac:dyDescent="0.25">
      <c r="N15854" s="125"/>
      <c r="O15854" s="125"/>
      <c r="P15854" s="125"/>
      <c r="Q15854" s="125"/>
      <c r="S15854" s="67"/>
    </row>
    <row r="15855" spans="14:19" x14ac:dyDescent="0.25">
      <c r="N15855" s="125"/>
      <c r="O15855" s="125"/>
      <c r="P15855" s="125"/>
      <c r="Q15855" s="125"/>
      <c r="S15855" s="67"/>
    </row>
    <row r="15856" spans="14:19" x14ac:dyDescent="0.25">
      <c r="N15856" s="125"/>
      <c r="O15856" s="125"/>
      <c r="P15856" s="125"/>
      <c r="Q15856" s="125"/>
      <c r="S15856" s="67"/>
    </row>
    <row r="15857" spans="14:19" x14ac:dyDescent="0.25">
      <c r="N15857" s="125"/>
      <c r="O15857" s="125"/>
      <c r="P15857" s="125"/>
      <c r="Q15857" s="125"/>
      <c r="S15857" s="67"/>
    </row>
    <row r="15858" spans="14:19" x14ac:dyDescent="0.25">
      <c r="N15858" s="125"/>
      <c r="O15858" s="125"/>
      <c r="P15858" s="125"/>
      <c r="Q15858" s="125"/>
      <c r="S15858" s="67"/>
    </row>
    <row r="15859" spans="14:19" x14ac:dyDescent="0.25">
      <c r="N15859" s="125"/>
      <c r="O15859" s="125"/>
      <c r="P15859" s="125"/>
      <c r="Q15859" s="125"/>
      <c r="S15859" s="67"/>
    </row>
    <row r="15860" spans="14:19" x14ac:dyDescent="0.25">
      <c r="N15860" s="125"/>
      <c r="O15860" s="125"/>
      <c r="P15860" s="125"/>
      <c r="Q15860" s="125"/>
      <c r="S15860" s="67"/>
    </row>
    <row r="15861" spans="14:19" x14ac:dyDescent="0.25">
      <c r="N15861" s="125"/>
      <c r="O15861" s="125"/>
      <c r="P15861" s="125"/>
      <c r="Q15861" s="125"/>
      <c r="S15861" s="67"/>
    </row>
    <row r="15862" spans="14:19" x14ac:dyDescent="0.25">
      <c r="N15862" s="125"/>
      <c r="O15862" s="125"/>
      <c r="P15862" s="125"/>
      <c r="Q15862" s="125"/>
      <c r="S15862" s="67"/>
    </row>
    <row r="15863" spans="14:19" x14ac:dyDescent="0.25">
      <c r="N15863" s="125"/>
      <c r="O15863" s="125"/>
      <c r="P15863" s="125"/>
      <c r="Q15863" s="125"/>
      <c r="S15863" s="67"/>
    </row>
    <row r="15864" spans="14:19" x14ac:dyDescent="0.25">
      <c r="N15864" s="125"/>
      <c r="O15864" s="125"/>
      <c r="P15864" s="125"/>
      <c r="Q15864" s="125"/>
      <c r="S15864" s="67"/>
    </row>
    <row r="15865" spans="14:19" x14ac:dyDescent="0.25">
      <c r="N15865" s="125"/>
      <c r="O15865" s="125"/>
      <c r="P15865" s="125"/>
      <c r="Q15865" s="125"/>
      <c r="S15865" s="67"/>
    </row>
    <row r="15866" spans="14:19" x14ac:dyDescent="0.25">
      <c r="N15866" s="125"/>
      <c r="O15866" s="125"/>
      <c r="P15866" s="125"/>
      <c r="Q15866" s="125"/>
      <c r="S15866" s="67"/>
    </row>
    <row r="15867" spans="14:19" x14ac:dyDescent="0.25">
      <c r="N15867" s="125"/>
      <c r="O15867" s="125"/>
      <c r="P15867" s="125"/>
      <c r="Q15867" s="125"/>
      <c r="S15867" s="67"/>
    </row>
    <row r="15868" spans="14:19" x14ac:dyDescent="0.25">
      <c r="N15868" s="125"/>
      <c r="O15868" s="125"/>
      <c r="P15868" s="125"/>
      <c r="Q15868" s="125"/>
      <c r="S15868" s="67"/>
    </row>
    <row r="15869" spans="14:19" x14ac:dyDescent="0.25">
      <c r="N15869" s="125"/>
      <c r="O15869" s="125"/>
      <c r="P15869" s="125"/>
      <c r="Q15869" s="125"/>
      <c r="S15869" s="67"/>
    </row>
    <row r="15870" spans="14:19" x14ac:dyDescent="0.25">
      <c r="N15870" s="125"/>
      <c r="O15870" s="125"/>
      <c r="P15870" s="125"/>
      <c r="Q15870" s="125"/>
      <c r="S15870" s="67"/>
    </row>
    <row r="15871" spans="14:19" x14ac:dyDescent="0.25">
      <c r="N15871" s="125"/>
      <c r="O15871" s="125"/>
      <c r="P15871" s="125"/>
      <c r="Q15871" s="125"/>
      <c r="S15871" s="67"/>
    </row>
    <row r="15872" spans="14:19" x14ac:dyDescent="0.25">
      <c r="N15872" s="125"/>
      <c r="O15872" s="125"/>
      <c r="P15872" s="125"/>
      <c r="Q15872" s="125"/>
      <c r="S15872" s="67"/>
    </row>
    <row r="15873" spans="14:19" x14ac:dyDescent="0.25">
      <c r="N15873" s="125"/>
      <c r="O15873" s="125"/>
      <c r="P15873" s="125"/>
      <c r="Q15873" s="125"/>
      <c r="S15873" s="67"/>
    </row>
    <row r="15874" spans="14:19" x14ac:dyDescent="0.25">
      <c r="N15874" s="125"/>
      <c r="O15874" s="125"/>
      <c r="P15874" s="125"/>
      <c r="Q15874" s="125"/>
      <c r="S15874" s="67"/>
    </row>
    <row r="15875" spans="14:19" x14ac:dyDescent="0.25">
      <c r="N15875" s="125"/>
      <c r="O15875" s="125"/>
      <c r="P15875" s="125"/>
      <c r="Q15875" s="125"/>
      <c r="S15875" s="67"/>
    </row>
    <row r="15876" spans="14:19" x14ac:dyDescent="0.25">
      <c r="N15876" s="125"/>
      <c r="O15876" s="125"/>
      <c r="P15876" s="125"/>
      <c r="Q15876" s="125"/>
      <c r="S15876" s="67"/>
    </row>
    <row r="15877" spans="14:19" x14ac:dyDescent="0.25">
      <c r="N15877" s="125"/>
      <c r="O15877" s="125"/>
      <c r="P15877" s="125"/>
      <c r="Q15877" s="125"/>
      <c r="S15877" s="67"/>
    </row>
    <row r="15878" spans="14:19" x14ac:dyDescent="0.25">
      <c r="N15878" s="125"/>
      <c r="O15878" s="125"/>
      <c r="P15878" s="125"/>
      <c r="Q15878" s="125"/>
      <c r="S15878" s="67"/>
    </row>
    <row r="15879" spans="14:19" x14ac:dyDescent="0.25">
      <c r="N15879" s="125"/>
      <c r="O15879" s="125"/>
      <c r="P15879" s="125"/>
      <c r="Q15879" s="125"/>
      <c r="S15879" s="67"/>
    </row>
    <row r="15880" spans="14:19" x14ac:dyDescent="0.25">
      <c r="N15880" s="125"/>
      <c r="O15880" s="125"/>
      <c r="P15880" s="125"/>
      <c r="Q15880" s="125"/>
      <c r="S15880" s="67"/>
    </row>
    <row r="15881" spans="14:19" x14ac:dyDescent="0.25">
      <c r="N15881" s="125"/>
      <c r="O15881" s="125"/>
      <c r="P15881" s="125"/>
      <c r="Q15881" s="125"/>
      <c r="S15881" s="67"/>
    </row>
    <row r="15882" spans="14:19" x14ac:dyDescent="0.25">
      <c r="N15882" s="125"/>
      <c r="O15882" s="125"/>
      <c r="P15882" s="125"/>
      <c r="Q15882" s="125"/>
      <c r="S15882" s="67"/>
    </row>
    <row r="15883" spans="14:19" x14ac:dyDescent="0.25">
      <c r="N15883" s="125"/>
      <c r="O15883" s="125"/>
      <c r="P15883" s="125"/>
      <c r="Q15883" s="125"/>
      <c r="S15883" s="67"/>
    </row>
    <row r="15884" spans="14:19" x14ac:dyDescent="0.25">
      <c r="N15884" s="125"/>
      <c r="O15884" s="125"/>
      <c r="P15884" s="125"/>
      <c r="Q15884" s="125"/>
      <c r="S15884" s="67"/>
    </row>
    <row r="15885" spans="14:19" x14ac:dyDescent="0.25">
      <c r="N15885" s="125"/>
      <c r="O15885" s="125"/>
      <c r="P15885" s="125"/>
      <c r="Q15885" s="125"/>
      <c r="S15885" s="67"/>
    </row>
    <row r="15886" spans="14:19" x14ac:dyDescent="0.25">
      <c r="N15886" s="125"/>
      <c r="O15886" s="125"/>
      <c r="P15886" s="125"/>
      <c r="Q15886" s="125"/>
      <c r="S15886" s="67"/>
    </row>
    <row r="15887" spans="14:19" x14ac:dyDescent="0.25">
      <c r="N15887" s="125"/>
      <c r="O15887" s="125"/>
      <c r="P15887" s="125"/>
      <c r="Q15887" s="125"/>
      <c r="S15887" s="67"/>
    </row>
    <row r="15888" spans="14:19" x14ac:dyDescent="0.25">
      <c r="N15888" s="125"/>
      <c r="O15888" s="125"/>
      <c r="P15888" s="125"/>
      <c r="Q15888" s="125"/>
      <c r="S15888" s="67"/>
    </row>
    <row r="15889" spans="14:19" x14ac:dyDescent="0.25">
      <c r="N15889" s="125"/>
      <c r="O15889" s="125"/>
      <c r="P15889" s="125"/>
      <c r="Q15889" s="125"/>
      <c r="S15889" s="67"/>
    </row>
    <row r="15890" spans="14:19" x14ac:dyDescent="0.25">
      <c r="N15890" s="125"/>
      <c r="O15890" s="125"/>
      <c r="P15890" s="125"/>
      <c r="Q15890" s="125"/>
      <c r="S15890" s="67"/>
    </row>
    <row r="15891" spans="14:19" x14ac:dyDescent="0.25">
      <c r="N15891" s="125"/>
      <c r="O15891" s="125"/>
      <c r="P15891" s="125"/>
      <c r="Q15891" s="125"/>
      <c r="S15891" s="67"/>
    </row>
    <row r="15892" spans="14:19" x14ac:dyDescent="0.25">
      <c r="N15892" s="125"/>
      <c r="O15892" s="125"/>
      <c r="P15892" s="125"/>
      <c r="Q15892" s="125"/>
      <c r="S15892" s="67"/>
    </row>
    <row r="15893" spans="14:19" x14ac:dyDescent="0.25">
      <c r="N15893" s="125"/>
      <c r="O15893" s="125"/>
      <c r="P15893" s="125"/>
      <c r="Q15893" s="125"/>
      <c r="S15893" s="67"/>
    </row>
    <row r="15894" spans="14:19" x14ac:dyDescent="0.25">
      <c r="N15894" s="125"/>
      <c r="O15894" s="125"/>
      <c r="P15894" s="125"/>
      <c r="Q15894" s="125"/>
      <c r="S15894" s="67"/>
    </row>
    <row r="15895" spans="14:19" x14ac:dyDescent="0.25">
      <c r="N15895" s="125"/>
      <c r="O15895" s="125"/>
      <c r="P15895" s="125"/>
      <c r="Q15895" s="125"/>
      <c r="S15895" s="67"/>
    </row>
    <row r="15896" spans="14:19" x14ac:dyDescent="0.25">
      <c r="N15896" s="125"/>
      <c r="O15896" s="125"/>
      <c r="P15896" s="125"/>
      <c r="Q15896" s="125"/>
      <c r="S15896" s="67"/>
    </row>
    <row r="15897" spans="14:19" x14ac:dyDescent="0.25">
      <c r="N15897" s="125"/>
      <c r="O15897" s="125"/>
      <c r="P15897" s="125"/>
      <c r="Q15897" s="125"/>
      <c r="S15897" s="67"/>
    </row>
    <row r="15898" spans="14:19" x14ac:dyDescent="0.25">
      <c r="N15898" s="125"/>
      <c r="O15898" s="125"/>
      <c r="P15898" s="125"/>
      <c r="Q15898" s="125"/>
      <c r="S15898" s="67"/>
    </row>
    <row r="15899" spans="14:19" x14ac:dyDescent="0.25">
      <c r="N15899" s="125"/>
      <c r="O15899" s="125"/>
      <c r="P15899" s="125"/>
      <c r="Q15899" s="125"/>
      <c r="S15899" s="67"/>
    </row>
    <row r="15900" spans="14:19" x14ac:dyDescent="0.25">
      <c r="N15900" s="125"/>
      <c r="O15900" s="125"/>
      <c r="P15900" s="125"/>
      <c r="Q15900" s="125"/>
      <c r="S15900" s="67"/>
    </row>
    <row r="15901" spans="14:19" x14ac:dyDescent="0.25">
      <c r="N15901" s="125"/>
      <c r="O15901" s="125"/>
      <c r="P15901" s="125"/>
      <c r="Q15901" s="125"/>
      <c r="S15901" s="67"/>
    </row>
    <row r="15902" spans="14:19" x14ac:dyDescent="0.25">
      <c r="N15902" s="125"/>
      <c r="O15902" s="125"/>
      <c r="P15902" s="125"/>
      <c r="Q15902" s="125"/>
      <c r="S15902" s="67"/>
    </row>
    <row r="15903" spans="14:19" x14ac:dyDescent="0.25">
      <c r="N15903" s="125"/>
      <c r="O15903" s="125"/>
      <c r="P15903" s="125"/>
      <c r="Q15903" s="125"/>
      <c r="S15903" s="67"/>
    </row>
    <row r="15904" spans="14:19" x14ac:dyDescent="0.25">
      <c r="N15904" s="125"/>
      <c r="O15904" s="125"/>
      <c r="P15904" s="125"/>
      <c r="Q15904" s="125"/>
      <c r="S15904" s="67"/>
    </row>
    <row r="15905" spans="14:19" x14ac:dyDescent="0.25">
      <c r="N15905" s="125"/>
      <c r="O15905" s="125"/>
      <c r="P15905" s="125"/>
      <c r="Q15905" s="125"/>
      <c r="S15905" s="67"/>
    </row>
    <row r="15906" spans="14:19" x14ac:dyDescent="0.25">
      <c r="N15906" s="125"/>
      <c r="O15906" s="125"/>
      <c r="P15906" s="125"/>
      <c r="Q15906" s="125"/>
      <c r="S15906" s="67"/>
    </row>
    <row r="15907" spans="14:19" x14ac:dyDescent="0.25">
      <c r="N15907" s="125"/>
      <c r="O15907" s="125"/>
      <c r="P15907" s="125"/>
      <c r="Q15907" s="125"/>
      <c r="S15907" s="67"/>
    </row>
    <row r="15908" spans="14:19" x14ac:dyDescent="0.25">
      <c r="N15908" s="125"/>
      <c r="O15908" s="125"/>
      <c r="P15908" s="125"/>
      <c r="Q15908" s="125"/>
      <c r="S15908" s="67"/>
    </row>
    <row r="15909" spans="14:19" x14ac:dyDescent="0.25">
      <c r="N15909" s="125"/>
      <c r="O15909" s="125"/>
      <c r="P15909" s="125"/>
      <c r="Q15909" s="125"/>
      <c r="S15909" s="67"/>
    </row>
    <row r="15910" spans="14:19" x14ac:dyDescent="0.25">
      <c r="N15910" s="125"/>
      <c r="O15910" s="125"/>
      <c r="P15910" s="125"/>
      <c r="Q15910" s="125"/>
      <c r="S15910" s="67"/>
    </row>
    <row r="15911" spans="14:19" x14ac:dyDescent="0.25">
      <c r="N15911" s="125"/>
      <c r="O15911" s="125"/>
      <c r="P15911" s="125"/>
      <c r="Q15911" s="125"/>
      <c r="S15911" s="67"/>
    </row>
    <row r="15912" spans="14:19" x14ac:dyDescent="0.25">
      <c r="N15912" s="125"/>
      <c r="O15912" s="125"/>
      <c r="P15912" s="125"/>
      <c r="Q15912" s="125"/>
      <c r="S15912" s="67"/>
    </row>
    <row r="15913" spans="14:19" x14ac:dyDescent="0.25">
      <c r="N15913" s="125"/>
      <c r="O15913" s="125"/>
      <c r="P15913" s="125"/>
      <c r="Q15913" s="125"/>
      <c r="S15913" s="67"/>
    </row>
    <row r="15914" spans="14:19" x14ac:dyDescent="0.25">
      <c r="N15914" s="125"/>
      <c r="O15914" s="125"/>
      <c r="P15914" s="125"/>
      <c r="Q15914" s="125"/>
      <c r="S15914" s="67"/>
    </row>
    <row r="15915" spans="14:19" x14ac:dyDescent="0.25">
      <c r="N15915" s="125"/>
      <c r="O15915" s="125"/>
      <c r="P15915" s="125"/>
      <c r="Q15915" s="125"/>
      <c r="S15915" s="67"/>
    </row>
    <row r="15916" spans="14:19" x14ac:dyDescent="0.25">
      <c r="N15916" s="125"/>
      <c r="O15916" s="125"/>
      <c r="P15916" s="125"/>
      <c r="Q15916" s="125"/>
      <c r="S15916" s="67"/>
    </row>
    <row r="15917" spans="14:19" x14ac:dyDescent="0.25">
      <c r="N15917" s="125"/>
      <c r="O15917" s="125"/>
      <c r="P15917" s="125"/>
      <c r="Q15917" s="125"/>
      <c r="S15917" s="67"/>
    </row>
    <row r="15918" spans="14:19" x14ac:dyDescent="0.25">
      <c r="N15918" s="125"/>
      <c r="O15918" s="125"/>
      <c r="P15918" s="125"/>
      <c r="Q15918" s="125"/>
      <c r="S15918" s="67"/>
    </row>
    <row r="15919" spans="14:19" x14ac:dyDescent="0.25">
      <c r="N15919" s="125"/>
      <c r="O15919" s="125"/>
      <c r="P15919" s="125"/>
      <c r="Q15919" s="125"/>
      <c r="S15919" s="67"/>
    </row>
    <row r="15920" spans="14:19" x14ac:dyDescent="0.25">
      <c r="N15920" s="125"/>
      <c r="O15920" s="125"/>
      <c r="P15920" s="125"/>
      <c r="Q15920" s="125"/>
      <c r="S15920" s="67"/>
    </row>
    <row r="15921" spans="14:19" x14ac:dyDescent="0.25">
      <c r="N15921" s="125"/>
      <c r="O15921" s="125"/>
      <c r="P15921" s="125"/>
      <c r="Q15921" s="125"/>
      <c r="S15921" s="67"/>
    </row>
    <row r="15922" spans="14:19" x14ac:dyDescent="0.25">
      <c r="N15922" s="125"/>
      <c r="O15922" s="125"/>
      <c r="P15922" s="125"/>
      <c r="Q15922" s="125"/>
      <c r="S15922" s="67"/>
    </row>
    <row r="15923" spans="14:19" x14ac:dyDescent="0.25">
      <c r="N15923" s="125"/>
      <c r="O15923" s="125"/>
      <c r="P15923" s="125"/>
      <c r="Q15923" s="125"/>
      <c r="S15923" s="67"/>
    </row>
    <row r="15924" spans="14:19" x14ac:dyDescent="0.25">
      <c r="N15924" s="125"/>
      <c r="O15924" s="125"/>
      <c r="P15924" s="125"/>
      <c r="Q15924" s="125"/>
      <c r="S15924" s="67"/>
    </row>
    <row r="15925" spans="14:19" x14ac:dyDescent="0.25">
      <c r="N15925" s="125"/>
      <c r="O15925" s="125"/>
      <c r="P15925" s="125"/>
      <c r="Q15925" s="125"/>
      <c r="S15925" s="67"/>
    </row>
    <row r="15926" spans="14:19" x14ac:dyDescent="0.25">
      <c r="N15926" s="125"/>
      <c r="O15926" s="125"/>
      <c r="P15926" s="125"/>
      <c r="Q15926" s="125"/>
      <c r="S15926" s="67"/>
    </row>
    <row r="15927" spans="14:19" x14ac:dyDescent="0.25">
      <c r="N15927" s="125"/>
      <c r="O15927" s="125"/>
      <c r="P15927" s="125"/>
      <c r="Q15927" s="125"/>
      <c r="S15927" s="67"/>
    </row>
    <row r="15928" spans="14:19" x14ac:dyDescent="0.25">
      <c r="N15928" s="125"/>
      <c r="O15928" s="125"/>
      <c r="P15928" s="125"/>
      <c r="Q15928" s="125"/>
      <c r="S15928" s="67"/>
    </row>
    <row r="15929" spans="14:19" x14ac:dyDescent="0.25">
      <c r="N15929" s="125"/>
      <c r="O15929" s="125"/>
      <c r="P15929" s="125"/>
      <c r="Q15929" s="125"/>
      <c r="S15929" s="67"/>
    </row>
    <row r="15930" spans="14:19" x14ac:dyDescent="0.25">
      <c r="N15930" s="125"/>
      <c r="O15930" s="125"/>
      <c r="P15930" s="125"/>
      <c r="Q15930" s="125"/>
      <c r="S15930" s="67"/>
    </row>
    <row r="15931" spans="14:19" x14ac:dyDescent="0.25">
      <c r="N15931" s="125"/>
      <c r="O15931" s="125"/>
      <c r="P15931" s="125"/>
      <c r="Q15931" s="125"/>
      <c r="S15931" s="67"/>
    </row>
    <row r="15932" spans="14:19" x14ac:dyDescent="0.25">
      <c r="N15932" s="125"/>
      <c r="O15932" s="125"/>
      <c r="P15932" s="125"/>
      <c r="Q15932" s="125"/>
      <c r="S15932" s="67"/>
    </row>
    <row r="15933" spans="14:19" x14ac:dyDescent="0.25">
      <c r="N15933" s="125"/>
      <c r="O15933" s="125"/>
      <c r="P15933" s="125"/>
      <c r="Q15933" s="125"/>
      <c r="S15933" s="67"/>
    </row>
    <row r="15934" spans="14:19" x14ac:dyDescent="0.25">
      <c r="N15934" s="125"/>
      <c r="O15934" s="125"/>
      <c r="P15934" s="125"/>
      <c r="Q15934" s="125"/>
      <c r="S15934" s="67"/>
    </row>
    <row r="15935" spans="14:19" x14ac:dyDescent="0.25">
      <c r="N15935" s="125"/>
      <c r="O15935" s="125"/>
      <c r="P15935" s="125"/>
      <c r="Q15935" s="125"/>
      <c r="S15935" s="67"/>
    </row>
    <row r="15936" spans="14:19" x14ac:dyDescent="0.25">
      <c r="N15936" s="125"/>
      <c r="O15936" s="125"/>
      <c r="P15936" s="125"/>
      <c r="Q15936" s="125"/>
      <c r="S15936" s="67"/>
    </row>
    <row r="15937" spans="14:19" x14ac:dyDescent="0.25">
      <c r="N15937" s="125"/>
      <c r="O15937" s="125"/>
      <c r="P15937" s="125"/>
      <c r="Q15937" s="125"/>
      <c r="S15937" s="67"/>
    </row>
    <row r="15938" spans="14:19" x14ac:dyDescent="0.25">
      <c r="N15938" s="125"/>
      <c r="O15938" s="125"/>
      <c r="P15938" s="125"/>
      <c r="Q15938" s="125"/>
      <c r="S15938" s="67"/>
    </row>
    <row r="15939" spans="14:19" x14ac:dyDescent="0.25">
      <c r="N15939" s="125"/>
      <c r="O15939" s="125"/>
      <c r="P15939" s="125"/>
      <c r="Q15939" s="125"/>
      <c r="S15939" s="67"/>
    </row>
    <row r="15940" spans="14:19" x14ac:dyDescent="0.25">
      <c r="N15940" s="125"/>
      <c r="O15940" s="125"/>
      <c r="P15940" s="125"/>
      <c r="Q15940" s="125"/>
      <c r="S15940" s="67"/>
    </row>
    <row r="15941" spans="14:19" x14ac:dyDescent="0.25">
      <c r="N15941" s="125"/>
      <c r="O15941" s="125"/>
      <c r="P15941" s="125"/>
      <c r="Q15941" s="125"/>
      <c r="S15941" s="67"/>
    </row>
    <row r="15942" spans="14:19" x14ac:dyDescent="0.25">
      <c r="N15942" s="125"/>
      <c r="O15942" s="125"/>
      <c r="P15942" s="125"/>
      <c r="Q15942" s="125"/>
      <c r="S15942" s="67"/>
    </row>
    <row r="15943" spans="14:19" x14ac:dyDescent="0.25">
      <c r="N15943" s="125"/>
      <c r="O15943" s="125"/>
      <c r="P15943" s="125"/>
      <c r="Q15943" s="125"/>
      <c r="S15943" s="67"/>
    </row>
    <row r="15944" spans="14:19" x14ac:dyDescent="0.25">
      <c r="N15944" s="125"/>
      <c r="O15944" s="125"/>
      <c r="P15944" s="125"/>
      <c r="Q15944" s="125"/>
      <c r="S15944" s="67"/>
    </row>
    <row r="15945" spans="14:19" x14ac:dyDescent="0.25">
      <c r="N15945" s="125"/>
      <c r="O15945" s="125"/>
      <c r="P15945" s="125"/>
      <c r="Q15945" s="125"/>
      <c r="S15945" s="67"/>
    </row>
    <row r="15946" spans="14:19" x14ac:dyDescent="0.25">
      <c r="N15946" s="125"/>
      <c r="O15946" s="125"/>
      <c r="P15946" s="125"/>
      <c r="Q15946" s="125"/>
      <c r="S15946" s="67"/>
    </row>
    <row r="15947" spans="14:19" x14ac:dyDescent="0.25">
      <c r="N15947" s="125"/>
      <c r="O15947" s="125"/>
      <c r="P15947" s="125"/>
      <c r="Q15947" s="125"/>
      <c r="S15947" s="67"/>
    </row>
    <row r="15948" spans="14:19" x14ac:dyDescent="0.25">
      <c r="N15948" s="125"/>
      <c r="O15948" s="125"/>
      <c r="P15948" s="125"/>
      <c r="Q15948" s="125"/>
      <c r="S15948" s="67"/>
    </row>
    <row r="15949" spans="14:19" x14ac:dyDescent="0.25">
      <c r="N15949" s="125"/>
      <c r="O15949" s="125"/>
      <c r="P15949" s="125"/>
      <c r="Q15949" s="125"/>
      <c r="S15949" s="67"/>
    </row>
    <row r="15950" spans="14:19" x14ac:dyDescent="0.25">
      <c r="N15950" s="125"/>
      <c r="O15950" s="125"/>
      <c r="P15950" s="125"/>
      <c r="Q15950" s="125"/>
      <c r="S15950" s="67"/>
    </row>
    <row r="15951" spans="14:19" x14ac:dyDescent="0.25">
      <c r="N15951" s="125"/>
      <c r="O15951" s="125"/>
      <c r="P15951" s="125"/>
      <c r="Q15951" s="125"/>
      <c r="S15951" s="67"/>
    </row>
    <row r="15952" spans="14:19" x14ac:dyDescent="0.25">
      <c r="N15952" s="125"/>
      <c r="O15952" s="125"/>
      <c r="P15952" s="125"/>
      <c r="Q15952" s="125"/>
      <c r="S15952" s="67"/>
    </row>
    <row r="15953" spans="14:19" x14ac:dyDescent="0.25">
      <c r="N15953" s="125"/>
      <c r="O15953" s="125"/>
      <c r="P15953" s="125"/>
      <c r="Q15953" s="125"/>
      <c r="S15953" s="67"/>
    </row>
    <row r="15954" spans="14:19" x14ac:dyDescent="0.25">
      <c r="N15954" s="125"/>
      <c r="O15954" s="125"/>
      <c r="P15954" s="125"/>
      <c r="Q15954" s="125"/>
      <c r="S15954" s="67"/>
    </row>
    <row r="15955" spans="14:19" x14ac:dyDescent="0.25">
      <c r="N15955" s="125"/>
      <c r="O15955" s="125"/>
      <c r="P15955" s="125"/>
      <c r="Q15955" s="125"/>
      <c r="S15955" s="67"/>
    </row>
    <row r="15956" spans="14:19" x14ac:dyDescent="0.25">
      <c r="N15956" s="125"/>
      <c r="O15956" s="125"/>
      <c r="P15956" s="125"/>
      <c r="Q15956" s="125"/>
      <c r="S15956" s="67"/>
    </row>
    <row r="15957" spans="14:19" x14ac:dyDescent="0.25">
      <c r="N15957" s="125"/>
      <c r="O15957" s="125"/>
      <c r="P15957" s="125"/>
      <c r="Q15957" s="125"/>
      <c r="S15957" s="67"/>
    </row>
    <row r="15958" spans="14:19" x14ac:dyDescent="0.25">
      <c r="N15958" s="125"/>
      <c r="O15958" s="125"/>
      <c r="P15958" s="125"/>
      <c r="Q15958" s="125"/>
      <c r="S15958" s="67"/>
    </row>
    <row r="15959" spans="14:19" x14ac:dyDescent="0.25">
      <c r="N15959" s="125"/>
      <c r="O15959" s="125"/>
      <c r="P15959" s="125"/>
      <c r="Q15959" s="125"/>
      <c r="S15959" s="67"/>
    </row>
    <row r="15960" spans="14:19" x14ac:dyDescent="0.25">
      <c r="N15960" s="125"/>
      <c r="O15960" s="125"/>
      <c r="P15960" s="125"/>
      <c r="Q15960" s="125"/>
      <c r="S15960" s="67"/>
    </row>
    <row r="15961" spans="14:19" x14ac:dyDescent="0.25">
      <c r="N15961" s="125"/>
      <c r="O15961" s="125"/>
      <c r="P15961" s="125"/>
      <c r="Q15961" s="125"/>
      <c r="S15961" s="67"/>
    </row>
    <row r="15962" spans="14:19" x14ac:dyDescent="0.25">
      <c r="N15962" s="125"/>
      <c r="O15962" s="125"/>
      <c r="P15962" s="125"/>
      <c r="Q15962" s="125"/>
      <c r="S15962" s="67"/>
    </row>
    <row r="15963" spans="14:19" x14ac:dyDescent="0.25">
      <c r="N15963" s="125"/>
      <c r="O15963" s="125"/>
      <c r="P15963" s="125"/>
      <c r="Q15963" s="125"/>
      <c r="S15963" s="67"/>
    </row>
    <row r="15964" spans="14:19" x14ac:dyDescent="0.25">
      <c r="N15964" s="125"/>
      <c r="O15964" s="125"/>
      <c r="P15964" s="125"/>
      <c r="Q15964" s="125"/>
      <c r="S15964" s="67"/>
    </row>
    <row r="15965" spans="14:19" x14ac:dyDescent="0.25">
      <c r="N15965" s="125"/>
      <c r="O15965" s="125"/>
      <c r="P15965" s="125"/>
      <c r="Q15965" s="125"/>
      <c r="S15965" s="67"/>
    </row>
    <row r="15966" spans="14:19" x14ac:dyDescent="0.25">
      <c r="N15966" s="125"/>
      <c r="O15966" s="125"/>
      <c r="P15966" s="125"/>
      <c r="Q15966" s="125"/>
      <c r="S15966" s="67"/>
    </row>
    <row r="15967" spans="14:19" x14ac:dyDescent="0.25">
      <c r="N15967" s="125"/>
      <c r="O15967" s="125"/>
      <c r="P15967" s="125"/>
      <c r="Q15967" s="125"/>
      <c r="S15967" s="67"/>
    </row>
    <row r="15968" spans="14:19" x14ac:dyDescent="0.25">
      <c r="N15968" s="125"/>
      <c r="O15968" s="125"/>
      <c r="P15968" s="125"/>
      <c r="Q15968" s="125"/>
      <c r="S15968" s="67"/>
    </row>
    <row r="15969" spans="14:19" x14ac:dyDescent="0.25">
      <c r="N15969" s="125"/>
      <c r="O15969" s="125"/>
      <c r="P15969" s="125"/>
      <c r="Q15969" s="125"/>
      <c r="S15969" s="67"/>
    </row>
    <row r="15970" spans="14:19" x14ac:dyDescent="0.25">
      <c r="N15970" s="125"/>
      <c r="O15970" s="125"/>
      <c r="P15970" s="125"/>
      <c r="Q15970" s="125"/>
      <c r="S15970" s="67"/>
    </row>
    <row r="15971" spans="14:19" x14ac:dyDescent="0.25">
      <c r="N15971" s="125"/>
      <c r="O15971" s="125"/>
      <c r="P15971" s="125"/>
      <c r="Q15971" s="125"/>
      <c r="S15971" s="67"/>
    </row>
    <row r="15972" spans="14:19" x14ac:dyDescent="0.25">
      <c r="N15972" s="125"/>
      <c r="O15972" s="125"/>
      <c r="P15972" s="125"/>
      <c r="Q15972" s="125"/>
      <c r="S15972" s="67"/>
    </row>
    <row r="15973" spans="14:19" x14ac:dyDescent="0.25">
      <c r="N15973" s="125"/>
      <c r="O15973" s="125"/>
      <c r="P15973" s="125"/>
      <c r="Q15973" s="125"/>
      <c r="S15973" s="67"/>
    </row>
    <row r="15974" spans="14:19" x14ac:dyDescent="0.25">
      <c r="N15974" s="125"/>
      <c r="O15974" s="125"/>
      <c r="P15974" s="125"/>
      <c r="Q15974" s="125"/>
      <c r="S15974" s="67"/>
    </row>
    <row r="15975" spans="14:19" x14ac:dyDescent="0.25">
      <c r="N15975" s="125"/>
      <c r="O15975" s="125"/>
      <c r="P15975" s="125"/>
      <c r="Q15975" s="125"/>
      <c r="S15975" s="67"/>
    </row>
    <row r="15976" spans="14:19" x14ac:dyDescent="0.25">
      <c r="N15976" s="125"/>
      <c r="O15976" s="125"/>
      <c r="P15976" s="125"/>
      <c r="Q15976" s="125"/>
      <c r="S15976" s="67"/>
    </row>
    <row r="15977" spans="14:19" x14ac:dyDescent="0.25">
      <c r="N15977" s="125"/>
      <c r="O15977" s="125"/>
      <c r="P15977" s="125"/>
      <c r="Q15977" s="125"/>
      <c r="S15977" s="67"/>
    </row>
    <row r="15978" spans="14:19" x14ac:dyDescent="0.25">
      <c r="N15978" s="125"/>
      <c r="O15978" s="125"/>
      <c r="P15978" s="125"/>
      <c r="Q15978" s="125"/>
      <c r="S15978" s="67"/>
    </row>
    <row r="15979" spans="14:19" x14ac:dyDescent="0.25">
      <c r="N15979" s="125"/>
      <c r="O15979" s="125"/>
      <c r="P15979" s="125"/>
      <c r="Q15979" s="125"/>
      <c r="S15979" s="67"/>
    </row>
    <row r="15980" spans="14:19" x14ac:dyDescent="0.25">
      <c r="N15980" s="125"/>
      <c r="O15980" s="125"/>
      <c r="P15980" s="125"/>
      <c r="Q15980" s="125"/>
      <c r="S15980" s="67"/>
    </row>
    <row r="15981" spans="14:19" x14ac:dyDescent="0.25">
      <c r="N15981" s="125"/>
      <c r="O15981" s="125"/>
      <c r="P15981" s="125"/>
      <c r="Q15981" s="125"/>
      <c r="S15981" s="67"/>
    </row>
    <row r="15982" spans="14:19" x14ac:dyDescent="0.25">
      <c r="N15982" s="125"/>
      <c r="O15982" s="125"/>
      <c r="P15982" s="125"/>
      <c r="Q15982" s="125"/>
      <c r="S15982" s="67"/>
    </row>
    <row r="15983" spans="14:19" x14ac:dyDescent="0.25">
      <c r="N15983" s="125"/>
      <c r="O15983" s="125"/>
      <c r="P15983" s="125"/>
      <c r="Q15983" s="125"/>
      <c r="S15983" s="67"/>
    </row>
    <row r="15984" spans="14:19" x14ac:dyDescent="0.25">
      <c r="N15984" s="125"/>
      <c r="O15984" s="125"/>
      <c r="P15984" s="125"/>
      <c r="Q15984" s="125"/>
      <c r="S15984" s="67"/>
    </row>
    <row r="15985" spans="14:19" x14ac:dyDescent="0.25">
      <c r="N15985" s="125"/>
      <c r="O15985" s="125"/>
      <c r="P15985" s="125"/>
      <c r="Q15985" s="125"/>
      <c r="S15985" s="67"/>
    </row>
    <row r="15986" spans="14:19" x14ac:dyDescent="0.25">
      <c r="N15986" s="125"/>
      <c r="O15986" s="125"/>
      <c r="P15986" s="125"/>
      <c r="Q15986" s="125"/>
      <c r="S15986" s="67"/>
    </row>
    <row r="15987" spans="14:19" x14ac:dyDescent="0.25">
      <c r="N15987" s="125"/>
      <c r="O15987" s="125"/>
      <c r="P15987" s="125"/>
      <c r="Q15987" s="125"/>
      <c r="S15987" s="67"/>
    </row>
    <row r="15988" spans="14:19" x14ac:dyDescent="0.25">
      <c r="N15988" s="125"/>
      <c r="O15988" s="125"/>
      <c r="P15988" s="125"/>
      <c r="Q15988" s="125"/>
      <c r="S15988" s="67"/>
    </row>
    <row r="15989" spans="14:19" x14ac:dyDescent="0.25">
      <c r="N15989" s="125"/>
      <c r="O15989" s="125"/>
      <c r="P15989" s="125"/>
      <c r="Q15989" s="125"/>
      <c r="S15989" s="67"/>
    </row>
    <row r="15990" spans="14:19" x14ac:dyDescent="0.25">
      <c r="N15990" s="125"/>
      <c r="O15990" s="125"/>
      <c r="P15990" s="125"/>
      <c r="Q15990" s="125"/>
      <c r="S15990" s="67"/>
    </row>
    <row r="15991" spans="14:19" x14ac:dyDescent="0.25">
      <c r="N15991" s="125"/>
      <c r="O15991" s="125"/>
      <c r="P15991" s="125"/>
      <c r="Q15991" s="125"/>
      <c r="S15991" s="67"/>
    </row>
    <row r="15992" spans="14:19" x14ac:dyDescent="0.25">
      <c r="N15992" s="125"/>
      <c r="O15992" s="125"/>
      <c r="P15992" s="125"/>
      <c r="Q15992" s="125"/>
      <c r="S15992" s="67"/>
    </row>
    <row r="15993" spans="14:19" x14ac:dyDescent="0.25">
      <c r="N15993" s="125"/>
      <c r="O15993" s="125"/>
      <c r="P15993" s="125"/>
      <c r="Q15993" s="125"/>
      <c r="S15993" s="67"/>
    </row>
    <row r="15994" spans="14:19" x14ac:dyDescent="0.25">
      <c r="N15994" s="125"/>
      <c r="O15994" s="125"/>
      <c r="P15994" s="125"/>
      <c r="Q15994" s="125"/>
      <c r="S15994" s="67"/>
    </row>
    <row r="15995" spans="14:19" x14ac:dyDescent="0.25">
      <c r="N15995" s="125"/>
      <c r="O15995" s="125"/>
      <c r="P15995" s="125"/>
      <c r="Q15995" s="125"/>
      <c r="S15995" s="67"/>
    </row>
    <row r="15996" spans="14:19" x14ac:dyDescent="0.25">
      <c r="N15996" s="125"/>
      <c r="O15996" s="125"/>
      <c r="P15996" s="125"/>
      <c r="Q15996" s="125"/>
      <c r="S15996" s="67"/>
    </row>
    <row r="15997" spans="14:19" x14ac:dyDescent="0.25">
      <c r="N15997" s="125"/>
      <c r="O15997" s="125"/>
      <c r="P15997" s="125"/>
      <c r="Q15997" s="125"/>
      <c r="S15997" s="67"/>
    </row>
    <row r="15998" spans="14:19" x14ac:dyDescent="0.25">
      <c r="N15998" s="125"/>
      <c r="O15998" s="125"/>
      <c r="P15998" s="125"/>
      <c r="Q15998" s="125"/>
      <c r="S15998" s="67"/>
    </row>
    <row r="15999" spans="14:19" x14ac:dyDescent="0.25">
      <c r="N15999" s="125"/>
      <c r="O15999" s="125"/>
      <c r="P15999" s="125"/>
      <c r="Q15999" s="125"/>
      <c r="S15999" s="67"/>
    </row>
    <row r="16000" spans="14:19" x14ac:dyDescent="0.25">
      <c r="N16000" s="125"/>
      <c r="O16000" s="125"/>
      <c r="P16000" s="125"/>
      <c r="Q16000" s="125"/>
      <c r="S16000" s="67"/>
    </row>
    <row r="16001" spans="14:19" x14ac:dyDescent="0.25">
      <c r="N16001" s="125"/>
      <c r="O16001" s="125"/>
      <c r="P16001" s="125"/>
      <c r="Q16001" s="125"/>
      <c r="S16001" s="67"/>
    </row>
    <row r="16002" spans="14:19" x14ac:dyDescent="0.25">
      <c r="N16002" s="125"/>
      <c r="O16002" s="125"/>
      <c r="P16002" s="125"/>
      <c r="Q16002" s="125"/>
      <c r="S16002" s="67"/>
    </row>
    <row r="16003" spans="14:19" x14ac:dyDescent="0.25">
      <c r="N16003" s="125"/>
      <c r="O16003" s="125"/>
      <c r="P16003" s="125"/>
      <c r="Q16003" s="125"/>
      <c r="S16003" s="67"/>
    </row>
    <row r="16004" spans="14:19" x14ac:dyDescent="0.25">
      <c r="N16004" s="125"/>
      <c r="O16004" s="125"/>
      <c r="P16004" s="125"/>
      <c r="Q16004" s="125"/>
      <c r="S16004" s="67"/>
    </row>
    <row r="16005" spans="14:19" x14ac:dyDescent="0.25">
      <c r="N16005" s="125"/>
      <c r="O16005" s="125"/>
      <c r="P16005" s="125"/>
      <c r="Q16005" s="125"/>
      <c r="S16005" s="67"/>
    </row>
    <row r="16006" spans="14:19" x14ac:dyDescent="0.25">
      <c r="N16006" s="125"/>
      <c r="O16006" s="125"/>
      <c r="P16006" s="125"/>
      <c r="Q16006" s="125"/>
      <c r="S16006" s="67"/>
    </row>
    <row r="16007" spans="14:19" x14ac:dyDescent="0.25">
      <c r="N16007" s="125"/>
      <c r="O16007" s="125"/>
      <c r="P16007" s="125"/>
      <c r="Q16007" s="125"/>
      <c r="S16007" s="67"/>
    </row>
    <row r="16008" spans="14:19" x14ac:dyDescent="0.25">
      <c r="N16008" s="125"/>
      <c r="O16008" s="125"/>
      <c r="P16008" s="125"/>
      <c r="Q16008" s="125"/>
      <c r="S16008" s="67"/>
    </row>
    <row r="16009" spans="14:19" x14ac:dyDescent="0.25">
      <c r="N16009" s="125"/>
      <c r="O16009" s="125"/>
      <c r="P16009" s="125"/>
      <c r="Q16009" s="125"/>
      <c r="S16009" s="67"/>
    </row>
    <row r="16010" spans="14:19" x14ac:dyDescent="0.25">
      <c r="N16010" s="125"/>
      <c r="O16010" s="125"/>
      <c r="P16010" s="125"/>
      <c r="Q16010" s="125"/>
      <c r="S16010" s="67"/>
    </row>
    <row r="16011" spans="14:19" x14ac:dyDescent="0.25">
      <c r="N16011" s="125"/>
      <c r="O16011" s="125"/>
      <c r="P16011" s="125"/>
      <c r="Q16011" s="125"/>
      <c r="S16011" s="67"/>
    </row>
    <row r="16012" spans="14:19" x14ac:dyDescent="0.25">
      <c r="N16012" s="125"/>
      <c r="O16012" s="125"/>
      <c r="P16012" s="125"/>
      <c r="Q16012" s="125"/>
      <c r="S16012" s="67"/>
    </row>
    <row r="16013" spans="14:19" x14ac:dyDescent="0.25">
      <c r="N16013" s="125"/>
      <c r="O16013" s="125"/>
      <c r="P16013" s="125"/>
      <c r="Q16013" s="125"/>
      <c r="S16013" s="67"/>
    </row>
    <row r="16014" spans="14:19" x14ac:dyDescent="0.25">
      <c r="N16014" s="125"/>
      <c r="O16014" s="125"/>
      <c r="P16014" s="125"/>
      <c r="Q16014" s="125"/>
      <c r="S16014" s="67"/>
    </row>
    <row r="16015" spans="14:19" x14ac:dyDescent="0.25">
      <c r="N16015" s="125"/>
      <c r="O16015" s="125"/>
      <c r="P16015" s="125"/>
      <c r="Q16015" s="125"/>
      <c r="S16015" s="67"/>
    </row>
    <row r="16016" spans="14:19" x14ac:dyDescent="0.25">
      <c r="N16016" s="125"/>
      <c r="O16016" s="125"/>
      <c r="P16016" s="125"/>
      <c r="Q16016" s="125"/>
      <c r="S16016" s="67"/>
    </row>
    <row r="16017" spans="14:19" x14ac:dyDescent="0.25">
      <c r="N16017" s="125"/>
      <c r="O16017" s="125"/>
      <c r="P16017" s="125"/>
      <c r="Q16017" s="125"/>
      <c r="S16017" s="67"/>
    </row>
    <row r="16018" spans="14:19" x14ac:dyDescent="0.25">
      <c r="N16018" s="125"/>
      <c r="O16018" s="125"/>
      <c r="P16018" s="125"/>
      <c r="Q16018" s="125"/>
      <c r="S16018" s="67"/>
    </row>
    <row r="16019" spans="14:19" x14ac:dyDescent="0.25">
      <c r="N16019" s="125"/>
      <c r="O16019" s="125"/>
      <c r="P16019" s="125"/>
      <c r="Q16019" s="125"/>
      <c r="S16019" s="67"/>
    </row>
    <row r="16020" spans="14:19" x14ac:dyDescent="0.25">
      <c r="N16020" s="125"/>
      <c r="O16020" s="125"/>
      <c r="P16020" s="125"/>
      <c r="Q16020" s="125"/>
      <c r="S16020" s="67"/>
    </row>
    <row r="16021" spans="14:19" x14ac:dyDescent="0.25">
      <c r="N16021" s="125"/>
      <c r="O16021" s="125"/>
      <c r="P16021" s="125"/>
      <c r="Q16021" s="125"/>
      <c r="S16021" s="67"/>
    </row>
    <row r="16022" spans="14:19" x14ac:dyDescent="0.25">
      <c r="N16022" s="125"/>
      <c r="O16022" s="125"/>
      <c r="P16022" s="125"/>
      <c r="Q16022" s="125"/>
      <c r="S16022" s="67"/>
    </row>
    <row r="16023" spans="14:19" x14ac:dyDescent="0.25">
      <c r="N16023" s="125"/>
      <c r="O16023" s="125"/>
      <c r="P16023" s="125"/>
      <c r="Q16023" s="125"/>
      <c r="S16023" s="67"/>
    </row>
    <row r="16024" spans="14:19" x14ac:dyDescent="0.25">
      <c r="N16024" s="125"/>
      <c r="O16024" s="125"/>
      <c r="P16024" s="125"/>
      <c r="Q16024" s="125"/>
      <c r="S16024" s="67"/>
    </row>
    <row r="16025" spans="14:19" x14ac:dyDescent="0.25">
      <c r="N16025" s="125"/>
      <c r="O16025" s="125"/>
      <c r="P16025" s="125"/>
      <c r="Q16025" s="125"/>
      <c r="S16025" s="67"/>
    </row>
    <row r="16026" spans="14:19" x14ac:dyDescent="0.25">
      <c r="N16026" s="125"/>
      <c r="O16026" s="125"/>
      <c r="P16026" s="125"/>
      <c r="Q16026" s="125"/>
      <c r="S16026" s="67"/>
    </row>
    <row r="16027" spans="14:19" x14ac:dyDescent="0.25">
      <c r="N16027" s="125"/>
      <c r="O16027" s="125"/>
      <c r="P16027" s="125"/>
      <c r="Q16027" s="125"/>
      <c r="S16027" s="67"/>
    </row>
    <row r="16028" spans="14:19" x14ac:dyDescent="0.25">
      <c r="N16028" s="125"/>
      <c r="O16028" s="125"/>
      <c r="P16028" s="125"/>
      <c r="Q16028" s="125"/>
      <c r="S16028" s="67"/>
    </row>
    <row r="16029" spans="14:19" x14ac:dyDescent="0.25">
      <c r="N16029" s="125"/>
      <c r="O16029" s="125"/>
      <c r="P16029" s="125"/>
      <c r="Q16029" s="125"/>
      <c r="S16029" s="67"/>
    </row>
    <row r="16030" spans="14:19" x14ac:dyDescent="0.25">
      <c r="N16030" s="125"/>
      <c r="O16030" s="125"/>
      <c r="P16030" s="125"/>
      <c r="Q16030" s="125"/>
      <c r="S16030" s="67"/>
    </row>
    <row r="16031" spans="14:19" x14ac:dyDescent="0.25">
      <c r="N16031" s="125"/>
      <c r="O16031" s="125"/>
      <c r="P16031" s="125"/>
      <c r="Q16031" s="125"/>
      <c r="S16031" s="67"/>
    </row>
    <row r="16032" spans="14:19" x14ac:dyDescent="0.25">
      <c r="N16032" s="125"/>
      <c r="O16032" s="125"/>
      <c r="P16032" s="125"/>
      <c r="Q16032" s="125"/>
      <c r="S16032" s="67"/>
    </row>
    <row r="16033" spans="14:19" x14ac:dyDescent="0.25">
      <c r="N16033" s="125"/>
      <c r="O16033" s="125"/>
      <c r="P16033" s="125"/>
      <c r="Q16033" s="125"/>
      <c r="S16033" s="67"/>
    </row>
    <row r="16034" spans="14:19" x14ac:dyDescent="0.25">
      <c r="N16034" s="125"/>
      <c r="O16034" s="125"/>
      <c r="P16034" s="125"/>
      <c r="Q16034" s="125"/>
      <c r="S16034" s="67"/>
    </row>
    <row r="16035" spans="14:19" x14ac:dyDescent="0.25">
      <c r="N16035" s="125"/>
      <c r="O16035" s="125"/>
      <c r="P16035" s="125"/>
      <c r="Q16035" s="125"/>
      <c r="S16035" s="67"/>
    </row>
    <row r="16036" spans="14:19" x14ac:dyDescent="0.25">
      <c r="N16036" s="125"/>
      <c r="O16036" s="125"/>
      <c r="P16036" s="125"/>
      <c r="Q16036" s="125"/>
      <c r="S16036" s="67"/>
    </row>
    <row r="16037" spans="14:19" x14ac:dyDescent="0.25">
      <c r="N16037" s="125"/>
      <c r="O16037" s="125"/>
      <c r="P16037" s="125"/>
      <c r="Q16037" s="125"/>
      <c r="S16037" s="67"/>
    </row>
    <row r="16038" spans="14:19" x14ac:dyDescent="0.25">
      <c r="N16038" s="125"/>
      <c r="O16038" s="125"/>
      <c r="P16038" s="125"/>
      <c r="Q16038" s="125"/>
      <c r="S16038" s="67"/>
    </row>
    <row r="16039" spans="14:19" x14ac:dyDescent="0.25">
      <c r="N16039" s="125"/>
      <c r="O16039" s="125"/>
      <c r="P16039" s="125"/>
      <c r="Q16039" s="125"/>
      <c r="S16039" s="67"/>
    </row>
    <row r="16040" spans="14:19" x14ac:dyDescent="0.25">
      <c r="N16040" s="125"/>
      <c r="O16040" s="125"/>
      <c r="P16040" s="125"/>
      <c r="Q16040" s="125"/>
      <c r="S16040" s="67"/>
    </row>
    <row r="16041" spans="14:19" x14ac:dyDescent="0.25">
      <c r="N16041" s="125"/>
      <c r="O16041" s="125"/>
      <c r="P16041" s="125"/>
      <c r="Q16041" s="125"/>
      <c r="S16041" s="67"/>
    </row>
    <row r="16042" spans="14:19" x14ac:dyDescent="0.25">
      <c r="N16042" s="125"/>
      <c r="O16042" s="125"/>
      <c r="P16042" s="125"/>
      <c r="Q16042" s="125"/>
      <c r="S16042" s="67"/>
    </row>
    <row r="16043" spans="14:19" x14ac:dyDescent="0.25">
      <c r="N16043" s="125"/>
      <c r="O16043" s="125"/>
      <c r="P16043" s="125"/>
      <c r="Q16043" s="125"/>
      <c r="S16043" s="67"/>
    </row>
    <row r="16044" spans="14:19" x14ac:dyDescent="0.25">
      <c r="N16044" s="125"/>
      <c r="O16044" s="125"/>
      <c r="P16044" s="125"/>
      <c r="Q16044" s="125"/>
      <c r="S16044" s="67"/>
    </row>
    <row r="16045" spans="14:19" x14ac:dyDescent="0.25">
      <c r="N16045" s="125"/>
      <c r="O16045" s="125"/>
      <c r="P16045" s="125"/>
      <c r="Q16045" s="125"/>
      <c r="S16045" s="67"/>
    </row>
    <row r="16046" spans="14:19" x14ac:dyDescent="0.25">
      <c r="N16046" s="125"/>
      <c r="O16046" s="125"/>
      <c r="P16046" s="125"/>
      <c r="Q16046" s="125"/>
      <c r="S16046" s="67"/>
    </row>
    <row r="16047" spans="14:19" x14ac:dyDescent="0.25">
      <c r="N16047" s="125"/>
      <c r="O16047" s="125"/>
      <c r="P16047" s="125"/>
      <c r="Q16047" s="125"/>
      <c r="S16047" s="67"/>
    </row>
    <row r="16048" spans="14:19" x14ac:dyDescent="0.25">
      <c r="N16048" s="125"/>
      <c r="O16048" s="125"/>
      <c r="P16048" s="125"/>
      <c r="Q16048" s="125"/>
      <c r="S16048" s="67"/>
    </row>
    <row r="16049" spans="14:19" x14ac:dyDescent="0.25">
      <c r="N16049" s="125"/>
      <c r="O16049" s="125"/>
      <c r="P16049" s="125"/>
      <c r="Q16049" s="125"/>
      <c r="S16049" s="67"/>
    </row>
    <row r="16050" spans="14:19" x14ac:dyDescent="0.25">
      <c r="N16050" s="125"/>
      <c r="O16050" s="125"/>
      <c r="P16050" s="125"/>
      <c r="Q16050" s="125"/>
      <c r="S16050" s="67"/>
    </row>
    <row r="16051" spans="14:19" x14ac:dyDescent="0.25">
      <c r="N16051" s="125"/>
      <c r="O16051" s="125"/>
      <c r="P16051" s="125"/>
      <c r="Q16051" s="125"/>
      <c r="S16051" s="67"/>
    </row>
    <row r="16052" spans="14:19" x14ac:dyDescent="0.25">
      <c r="N16052" s="125"/>
      <c r="O16052" s="125"/>
      <c r="P16052" s="125"/>
      <c r="Q16052" s="125"/>
      <c r="S16052" s="67"/>
    </row>
    <row r="16053" spans="14:19" x14ac:dyDescent="0.25">
      <c r="N16053" s="125"/>
      <c r="O16053" s="125"/>
      <c r="P16053" s="125"/>
      <c r="Q16053" s="125"/>
      <c r="S16053" s="67"/>
    </row>
    <row r="16054" spans="14:19" x14ac:dyDescent="0.25">
      <c r="N16054" s="125"/>
      <c r="O16054" s="125"/>
      <c r="P16054" s="125"/>
      <c r="Q16054" s="125"/>
      <c r="S16054" s="67"/>
    </row>
    <row r="16055" spans="14:19" x14ac:dyDescent="0.25">
      <c r="N16055" s="125"/>
      <c r="O16055" s="125"/>
      <c r="P16055" s="125"/>
      <c r="Q16055" s="125"/>
      <c r="S16055" s="67"/>
    </row>
    <row r="16056" spans="14:19" x14ac:dyDescent="0.25">
      <c r="N16056" s="125"/>
      <c r="O16056" s="125"/>
      <c r="P16056" s="125"/>
      <c r="Q16056" s="125"/>
      <c r="S16056" s="67"/>
    </row>
    <row r="16057" spans="14:19" x14ac:dyDescent="0.25">
      <c r="N16057" s="125"/>
      <c r="O16057" s="125"/>
      <c r="P16057" s="125"/>
      <c r="Q16057" s="125"/>
      <c r="S16057" s="67"/>
    </row>
    <row r="16058" spans="14:19" x14ac:dyDescent="0.25">
      <c r="N16058" s="125"/>
      <c r="O16058" s="125"/>
      <c r="P16058" s="125"/>
      <c r="Q16058" s="125"/>
      <c r="S16058" s="67"/>
    </row>
    <row r="16059" spans="14:19" x14ac:dyDescent="0.25">
      <c r="N16059" s="125"/>
      <c r="O16059" s="125"/>
      <c r="P16059" s="125"/>
      <c r="Q16059" s="125"/>
      <c r="S16059" s="67"/>
    </row>
    <row r="16060" spans="14:19" x14ac:dyDescent="0.25">
      <c r="N16060" s="125"/>
      <c r="O16060" s="125"/>
      <c r="P16060" s="125"/>
      <c r="Q16060" s="125"/>
      <c r="S16060" s="67"/>
    </row>
    <row r="16061" spans="14:19" x14ac:dyDescent="0.25">
      <c r="N16061" s="125"/>
      <c r="O16061" s="125"/>
      <c r="P16061" s="125"/>
      <c r="Q16061" s="125"/>
      <c r="S16061" s="67"/>
    </row>
    <row r="16062" spans="14:19" x14ac:dyDescent="0.25">
      <c r="N16062" s="125"/>
      <c r="O16062" s="125"/>
      <c r="P16062" s="125"/>
      <c r="Q16062" s="125"/>
      <c r="S16062" s="67"/>
    </row>
    <row r="16063" spans="14:19" x14ac:dyDescent="0.25">
      <c r="N16063" s="125"/>
      <c r="O16063" s="125"/>
      <c r="P16063" s="125"/>
      <c r="Q16063" s="125"/>
      <c r="S16063" s="67"/>
    </row>
    <row r="16064" spans="14:19" x14ac:dyDescent="0.25">
      <c r="N16064" s="125"/>
      <c r="O16064" s="125"/>
      <c r="P16064" s="125"/>
      <c r="Q16064" s="125"/>
      <c r="S16064" s="67"/>
    </row>
    <row r="16065" spans="14:19" x14ac:dyDescent="0.25">
      <c r="N16065" s="125"/>
      <c r="O16065" s="125"/>
      <c r="P16065" s="125"/>
      <c r="Q16065" s="125"/>
      <c r="S16065" s="67"/>
    </row>
    <row r="16066" spans="14:19" x14ac:dyDescent="0.25">
      <c r="N16066" s="125"/>
      <c r="O16066" s="125"/>
      <c r="P16066" s="125"/>
      <c r="Q16066" s="125"/>
      <c r="S16066" s="67"/>
    </row>
    <row r="16067" spans="14:19" x14ac:dyDescent="0.25">
      <c r="N16067" s="125"/>
      <c r="O16067" s="125"/>
      <c r="P16067" s="125"/>
      <c r="Q16067" s="125"/>
      <c r="S16067" s="67"/>
    </row>
    <row r="16068" spans="14:19" x14ac:dyDescent="0.25">
      <c r="N16068" s="125"/>
      <c r="O16068" s="125"/>
      <c r="P16068" s="125"/>
      <c r="Q16068" s="125"/>
      <c r="S16068" s="67"/>
    </row>
    <row r="16069" spans="14:19" x14ac:dyDescent="0.25">
      <c r="N16069" s="125"/>
      <c r="O16069" s="125"/>
      <c r="P16069" s="125"/>
      <c r="Q16069" s="125"/>
      <c r="S16069" s="67"/>
    </row>
    <row r="16070" spans="14:19" x14ac:dyDescent="0.25">
      <c r="N16070" s="125"/>
      <c r="O16070" s="125"/>
      <c r="P16070" s="125"/>
      <c r="Q16070" s="125"/>
      <c r="S16070" s="67"/>
    </row>
    <row r="16071" spans="14:19" x14ac:dyDescent="0.25">
      <c r="N16071" s="125"/>
      <c r="O16071" s="125"/>
      <c r="P16071" s="125"/>
      <c r="Q16071" s="125"/>
      <c r="S16071" s="67"/>
    </row>
    <row r="16072" spans="14:19" x14ac:dyDescent="0.25">
      <c r="N16072" s="125"/>
      <c r="O16072" s="125"/>
      <c r="P16072" s="125"/>
      <c r="Q16072" s="125"/>
      <c r="S16072" s="67"/>
    </row>
    <row r="16073" spans="14:19" x14ac:dyDescent="0.25">
      <c r="N16073" s="125"/>
      <c r="O16073" s="125"/>
      <c r="P16073" s="125"/>
      <c r="Q16073" s="125"/>
      <c r="S16073" s="67"/>
    </row>
    <row r="16074" spans="14:19" x14ac:dyDescent="0.25">
      <c r="N16074" s="125"/>
      <c r="O16074" s="125"/>
      <c r="P16074" s="125"/>
      <c r="Q16074" s="125"/>
      <c r="S16074" s="67"/>
    </row>
    <row r="16075" spans="14:19" x14ac:dyDescent="0.25">
      <c r="N16075" s="125"/>
      <c r="O16075" s="125"/>
      <c r="P16075" s="125"/>
      <c r="Q16075" s="125"/>
      <c r="S16075" s="67"/>
    </row>
    <row r="16076" spans="14:19" x14ac:dyDescent="0.25">
      <c r="N16076" s="125"/>
      <c r="O16076" s="125"/>
      <c r="P16076" s="125"/>
      <c r="Q16076" s="125"/>
      <c r="S16076" s="67"/>
    </row>
    <row r="16077" spans="14:19" x14ac:dyDescent="0.25">
      <c r="N16077" s="125"/>
      <c r="O16077" s="125"/>
      <c r="P16077" s="125"/>
      <c r="Q16077" s="125"/>
      <c r="S16077" s="67"/>
    </row>
    <row r="16078" spans="14:19" x14ac:dyDescent="0.25">
      <c r="N16078" s="125"/>
      <c r="O16078" s="125"/>
      <c r="P16078" s="125"/>
      <c r="Q16078" s="125"/>
      <c r="S16078" s="67"/>
    </row>
    <row r="16079" spans="14:19" x14ac:dyDescent="0.25">
      <c r="N16079" s="125"/>
      <c r="O16079" s="125"/>
      <c r="P16079" s="125"/>
      <c r="Q16079" s="125"/>
      <c r="S16079" s="67"/>
    </row>
    <row r="16080" spans="14:19" x14ac:dyDescent="0.25">
      <c r="N16080" s="125"/>
      <c r="O16080" s="125"/>
      <c r="P16080" s="125"/>
      <c r="Q16080" s="125"/>
      <c r="S16080" s="67"/>
    </row>
    <row r="16081" spans="14:19" x14ac:dyDescent="0.25">
      <c r="N16081" s="125"/>
      <c r="O16081" s="125"/>
      <c r="P16081" s="125"/>
      <c r="Q16081" s="125"/>
      <c r="S16081" s="67"/>
    </row>
    <row r="16082" spans="14:19" x14ac:dyDescent="0.25">
      <c r="N16082" s="125"/>
      <c r="O16082" s="125"/>
      <c r="P16082" s="125"/>
      <c r="Q16082" s="125"/>
      <c r="S16082" s="67"/>
    </row>
    <row r="16083" spans="14:19" x14ac:dyDescent="0.25">
      <c r="N16083" s="125"/>
      <c r="O16083" s="125"/>
      <c r="P16083" s="125"/>
      <c r="Q16083" s="125"/>
      <c r="S16083" s="67"/>
    </row>
    <row r="16084" spans="14:19" x14ac:dyDescent="0.25">
      <c r="N16084" s="125"/>
      <c r="O16084" s="125"/>
      <c r="P16084" s="125"/>
      <c r="Q16084" s="125"/>
      <c r="S16084" s="67"/>
    </row>
    <row r="16085" spans="14:19" x14ac:dyDescent="0.25">
      <c r="N16085" s="125"/>
      <c r="O16085" s="125"/>
      <c r="P16085" s="125"/>
      <c r="Q16085" s="125"/>
      <c r="S16085" s="67"/>
    </row>
    <row r="16086" spans="14:19" x14ac:dyDescent="0.25">
      <c r="N16086" s="125"/>
      <c r="O16086" s="125"/>
      <c r="P16086" s="125"/>
      <c r="Q16086" s="125"/>
      <c r="S16086" s="67"/>
    </row>
    <row r="16087" spans="14:19" x14ac:dyDescent="0.25">
      <c r="N16087" s="125"/>
      <c r="O16087" s="125"/>
      <c r="P16087" s="125"/>
      <c r="Q16087" s="125"/>
      <c r="S16087" s="67"/>
    </row>
    <row r="16088" spans="14:19" x14ac:dyDescent="0.25">
      <c r="N16088" s="125"/>
      <c r="O16088" s="125"/>
      <c r="P16088" s="125"/>
      <c r="Q16088" s="125"/>
      <c r="S16088" s="67"/>
    </row>
    <row r="16089" spans="14:19" x14ac:dyDescent="0.25">
      <c r="N16089" s="125"/>
      <c r="O16089" s="125"/>
      <c r="P16089" s="125"/>
      <c r="Q16089" s="125"/>
      <c r="S16089" s="67"/>
    </row>
    <row r="16090" spans="14:19" x14ac:dyDescent="0.25">
      <c r="N16090" s="125"/>
      <c r="O16090" s="125"/>
      <c r="P16090" s="125"/>
      <c r="Q16090" s="125"/>
      <c r="S16090" s="67"/>
    </row>
    <row r="16091" spans="14:19" x14ac:dyDescent="0.25">
      <c r="N16091" s="125"/>
      <c r="O16091" s="125"/>
      <c r="P16091" s="125"/>
      <c r="Q16091" s="125"/>
      <c r="S16091" s="67"/>
    </row>
    <row r="16092" spans="14:19" x14ac:dyDescent="0.25">
      <c r="N16092" s="125"/>
      <c r="O16092" s="125"/>
      <c r="P16092" s="125"/>
      <c r="Q16092" s="125"/>
      <c r="S16092" s="67"/>
    </row>
    <row r="16093" spans="14:19" x14ac:dyDescent="0.25">
      <c r="N16093" s="125"/>
      <c r="O16093" s="125"/>
      <c r="P16093" s="125"/>
      <c r="Q16093" s="125"/>
      <c r="S16093" s="67"/>
    </row>
    <row r="16094" spans="14:19" x14ac:dyDescent="0.25">
      <c r="N16094" s="125"/>
      <c r="O16094" s="125"/>
      <c r="P16094" s="125"/>
      <c r="Q16094" s="125"/>
      <c r="S16094" s="67"/>
    </row>
    <row r="16095" spans="14:19" x14ac:dyDescent="0.25">
      <c r="N16095" s="125"/>
      <c r="O16095" s="125"/>
      <c r="P16095" s="125"/>
      <c r="Q16095" s="125"/>
      <c r="S16095" s="67"/>
    </row>
    <row r="16096" spans="14:19" x14ac:dyDescent="0.25">
      <c r="N16096" s="125"/>
      <c r="O16096" s="125"/>
      <c r="P16096" s="125"/>
      <c r="Q16096" s="125"/>
      <c r="S16096" s="67"/>
    </row>
    <row r="16097" spans="14:19" x14ac:dyDescent="0.25">
      <c r="N16097" s="125"/>
      <c r="O16097" s="125"/>
      <c r="P16097" s="125"/>
      <c r="Q16097" s="125"/>
      <c r="S16097" s="67"/>
    </row>
    <row r="16098" spans="14:19" x14ac:dyDescent="0.25">
      <c r="N16098" s="125"/>
      <c r="O16098" s="125"/>
      <c r="P16098" s="125"/>
      <c r="Q16098" s="125"/>
      <c r="S16098" s="67"/>
    </row>
    <row r="16099" spans="14:19" x14ac:dyDescent="0.25">
      <c r="N16099" s="125"/>
      <c r="O16099" s="125"/>
      <c r="P16099" s="125"/>
      <c r="Q16099" s="125"/>
      <c r="S16099" s="67"/>
    </row>
    <row r="16100" spans="14:19" x14ac:dyDescent="0.25">
      <c r="N16100" s="125"/>
      <c r="O16100" s="125"/>
      <c r="P16100" s="125"/>
      <c r="Q16100" s="125"/>
      <c r="S16100" s="67"/>
    </row>
    <row r="16101" spans="14:19" x14ac:dyDescent="0.25">
      <c r="N16101" s="125"/>
      <c r="O16101" s="125"/>
      <c r="P16101" s="125"/>
      <c r="Q16101" s="125"/>
      <c r="S16101" s="67"/>
    </row>
    <row r="16102" spans="14:19" x14ac:dyDescent="0.25">
      <c r="N16102" s="125"/>
      <c r="O16102" s="125"/>
      <c r="P16102" s="125"/>
      <c r="Q16102" s="125"/>
      <c r="S16102" s="67"/>
    </row>
    <row r="16103" spans="14:19" x14ac:dyDescent="0.25">
      <c r="N16103" s="125"/>
      <c r="O16103" s="125"/>
      <c r="P16103" s="125"/>
      <c r="Q16103" s="125"/>
      <c r="S16103" s="67"/>
    </row>
    <row r="16104" spans="14:19" x14ac:dyDescent="0.25">
      <c r="N16104" s="125"/>
      <c r="O16104" s="125"/>
      <c r="P16104" s="125"/>
      <c r="Q16104" s="125"/>
      <c r="S16104" s="67"/>
    </row>
    <row r="16105" spans="14:19" x14ac:dyDescent="0.25">
      <c r="N16105" s="125"/>
      <c r="O16105" s="125"/>
      <c r="P16105" s="125"/>
      <c r="Q16105" s="125"/>
      <c r="S16105" s="67"/>
    </row>
    <row r="16106" spans="14:19" x14ac:dyDescent="0.25">
      <c r="N16106" s="125"/>
      <c r="O16106" s="125"/>
      <c r="P16106" s="125"/>
      <c r="Q16106" s="125"/>
      <c r="S16106" s="67"/>
    </row>
    <row r="16107" spans="14:19" x14ac:dyDescent="0.25">
      <c r="N16107" s="125"/>
      <c r="O16107" s="125"/>
      <c r="P16107" s="125"/>
      <c r="Q16107" s="125"/>
      <c r="S16107" s="67"/>
    </row>
    <row r="16108" spans="14:19" x14ac:dyDescent="0.25">
      <c r="N16108" s="125"/>
      <c r="O16108" s="125"/>
      <c r="P16108" s="125"/>
      <c r="Q16108" s="125"/>
      <c r="S16108" s="67"/>
    </row>
    <row r="16109" spans="14:19" x14ac:dyDescent="0.25">
      <c r="N16109" s="125"/>
      <c r="O16109" s="125"/>
      <c r="P16109" s="125"/>
      <c r="Q16109" s="125"/>
      <c r="S16109" s="67"/>
    </row>
    <row r="16110" spans="14:19" x14ac:dyDescent="0.25">
      <c r="N16110" s="125"/>
      <c r="O16110" s="125"/>
      <c r="P16110" s="125"/>
      <c r="Q16110" s="125"/>
      <c r="S16110" s="67"/>
    </row>
    <row r="16111" spans="14:19" x14ac:dyDescent="0.25">
      <c r="N16111" s="125"/>
      <c r="O16111" s="125"/>
      <c r="P16111" s="125"/>
      <c r="Q16111" s="125"/>
      <c r="S16111" s="67"/>
    </row>
    <row r="16112" spans="14:19" x14ac:dyDescent="0.25">
      <c r="N16112" s="125"/>
      <c r="O16112" s="125"/>
      <c r="P16112" s="125"/>
      <c r="Q16112" s="125"/>
      <c r="S16112" s="67"/>
    </row>
    <row r="16113" spans="14:19" x14ac:dyDescent="0.25">
      <c r="N16113" s="125"/>
      <c r="O16113" s="125"/>
      <c r="P16113" s="125"/>
      <c r="Q16113" s="125"/>
      <c r="S16113" s="67"/>
    </row>
    <row r="16114" spans="14:19" x14ac:dyDescent="0.25">
      <c r="N16114" s="125"/>
      <c r="O16114" s="125"/>
      <c r="P16114" s="125"/>
      <c r="Q16114" s="125"/>
      <c r="S16114" s="67"/>
    </row>
    <row r="16115" spans="14:19" x14ac:dyDescent="0.25">
      <c r="N16115" s="125"/>
      <c r="O16115" s="125"/>
      <c r="P16115" s="125"/>
      <c r="Q16115" s="125"/>
      <c r="S16115" s="67"/>
    </row>
    <row r="16116" spans="14:19" x14ac:dyDescent="0.25">
      <c r="N16116" s="125"/>
      <c r="O16116" s="125"/>
      <c r="P16116" s="125"/>
      <c r="Q16116" s="125"/>
      <c r="S16116" s="67"/>
    </row>
    <row r="16117" spans="14:19" x14ac:dyDescent="0.25">
      <c r="N16117" s="125"/>
      <c r="O16117" s="125"/>
      <c r="P16117" s="125"/>
      <c r="Q16117" s="125"/>
      <c r="S16117" s="67"/>
    </row>
    <row r="16118" spans="14:19" x14ac:dyDescent="0.25">
      <c r="N16118" s="125"/>
      <c r="O16118" s="125"/>
      <c r="P16118" s="125"/>
      <c r="Q16118" s="125"/>
      <c r="S16118" s="67"/>
    </row>
    <row r="16119" spans="14:19" x14ac:dyDescent="0.25">
      <c r="N16119" s="125"/>
      <c r="O16119" s="125"/>
      <c r="P16119" s="125"/>
      <c r="Q16119" s="125"/>
      <c r="S16119" s="67"/>
    </row>
    <row r="16120" spans="14:19" x14ac:dyDescent="0.25">
      <c r="N16120" s="125"/>
      <c r="O16120" s="125"/>
      <c r="P16120" s="125"/>
      <c r="Q16120" s="125"/>
      <c r="S16120" s="67"/>
    </row>
    <row r="16121" spans="14:19" x14ac:dyDescent="0.25">
      <c r="N16121" s="125"/>
      <c r="O16121" s="125"/>
      <c r="P16121" s="125"/>
      <c r="Q16121" s="125"/>
      <c r="S16121" s="67"/>
    </row>
    <row r="16122" spans="14:19" x14ac:dyDescent="0.25">
      <c r="N16122" s="125"/>
      <c r="O16122" s="125"/>
      <c r="P16122" s="125"/>
      <c r="Q16122" s="125"/>
      <c r="S16122" s="67"/>
    </row>
    <row r="16123" spans="14:19" x14ac:dyDescent="0.25">
      <c r="N16123" s="125"/>
      <c r="O16123" s="125"/>
      <c r="P16123" s="125"/>
      <c r="Q16123" s="125"/>
      <c r="S16123" s="67"/>
    </row>
    <row r="16124" spans="14:19" x14ac:dyDescent="0.25">
      <c r="N16124" s="125"/>
      <c r="O16124" s="125"/>
      <c r="P16124" s="125"/>
      <c r="Q16124" s="125"/>
      <c r="S16124" s="67"/>
    </row>
    <row r="16125" spans="14:19" x14ac:dyDescent="0.25">
      <c r="N16125" s="125"/>
      <c r="O16125" s="125"/>
      <c r="P16125" s="125"/>
      <c r="Q16125" s="125"/>
      <c r="S16125" s="67"/>
    </row>
    <row r="16126" spans="14:19" x14ac:dyDescent="0.25">
      <c r="N16126" s="125"/>
      <c r="O16126" s="125"/>
      <c r="P16126" s="125"/>
      <c r="Q16126" s="125"/>
      <c r="S16126" s="67"/>
    </row>
    <row r="16127" spans="14:19" x14ac:dyDescent="0.25">
      <c r="N16127" s="125"/>
      <c r="O16127" s="125"/>
      <c r="P16127" s="125"/>
      <c r="Q16127" s="125"/>
      <c r="S16127" s="67"/>
    </row>
    <row r="16128" spans="14:19" x14ac:dyDescent="0.25">
      <c r="N16128" s="125"/>
      <c r="O16128" s="125"/>
      <c r="P16128" s="125"/>
      <c r="Q16128" s="125"/>
      <c r="S16128" s="67"/>
    </row>
    <row r="16129" spans="14:19" x14ac:dyDescent="0.25">
      <c r="N16129" s="125"/>
      <c r="O16129" s="125"/>
      <c r="P16129" s="125"/>
      <c r="Q16129" s="125"/>
      <c r="S16129" s="67"/>
    </row>
    <row r="16130" spans="14:19" x14ac:dyDescent="0.25">
      <c r="N16130" s="125"/>
      <c r="O16130" s="125"/>
      <c r="P16130" s="125"/>
      <c r="Q16130" s="125"/>
      <c r="S16130" s="67"/>
    </row>
    <row r="16131" spans="14:19" x14ac:dyDescent="0.25">
      <c r="N16131" s="125"/>
      <c r="O16131" s="125"/>
      <c r="P16131" s="125"/>
      <c r="Q16131" s="125"/>
      <c r="S16131" s="67"/>
    </row>
    <row r="16132" spans="14:19" x14ac:dyDescent="0.25">
      <c r="N16132" s="125"/>
      <c r="O16132" s="125"/>
      <c r="P16132" s="125"/>
      <c r="Q16132" s="125"/>
      <c r="S16132" s="67"/>
    </row>
    <row r="16133" spans="14:19" x14ac:dyDescent="0.25">
      <c r="N16133" s="125"/>
      <c r="O16133" s="125"/>
      <c r="P16133" s="125"/>
      <c r="Q16133" s="125"/>
      <c r="S16133" s="67"/>
    </row>
    <row r="16134" spans="14:19" x14ac:dyDescent="0.25">
      <c r="N16134" s="125"/>
      <c r="O16134" s="125"/>
      <c r="P16134" s="125"/>
      <c r="Q16134" s="125"/>
      <c r="S16134" s="67"/>
    </row>
    <row r="16135" spans="14:19" x14ac:dyDescent="0.25">
      <c r="N16135" s="125"/>
      <c r="O16135" s="125"/>
      <c r="P16135" s="125"/>
      <c r="Q16135" s="125"/>
      <c r="S16135" s="67"/>
    </row>
    <row r="16136" spans="14:19" x14ac:dyDescent="0.25">
      <c r="N16136" s="125"/>
      <c r="O16136" s="125"/>
      <c r="P16136" s="125"/>
      <c r="Q16136" s="125"/>
      <c r="S16136" s="67"/>
    </row>
    <row r="16137" spans="14:19" x14ac:dyDescent="0.25">
      <c r="N16137" s="125"/>
      <c r="O16137" s="125"/>
      <c r="P16137" s="125"/>
      <c r="Q16137" s="125"/>
      <c r="S16137" s="67"/>
    </row>
    <row r="16138" spans="14:19" x14ac:dyDescent="0.25">
      <c r="N16138" s="125"/>
      <c r="O16138" s="125"/>
      <c r="P16138" s="125"/>
      <c r="Q16138" s="125"/>
      <c r="S16138" s="67"/>
    </row>
    <row r="16139" spans="14:19" x14ac:dyDescent="0.25">
      <c r="N16139" s="125"/>
      <c r="O16139" s="125"/>
      <c r="P16139" s="125"/>
      <c r="Q16139" s="125"/>
      <c r="S16139" s="67"/>
    </row>
    <row r="16140" spans="14:19" x14ac:dyDescent="0.25">
      <c r="N16140" s="125"/>
      <c r="O16140" s="125"/>
      <c r="P16140" s="125"/>
      <c r="Q16140" s="125"/>
      <c r="S16140" s="67"/>
    </row>
    <row r="16141" spans="14:19" x14ac:dyDescent="0.25">
      <c r="N16141" s="125"/>
      <c r="O16141" s="125"/>
      <c r="P16141" s="125"/>
      <c r="Q16141" s="125"/>
      <c r="S16141" s="67"/>
    </row>
    <row r="16142" spans="14:19" x14ac:dyDescent="0.25">
      <c r="N16142" s="125"/>
      <c r="O16142" s="125"/>
      <c r="P16142" s="125"/>
      <c r="Q16142" s="125"/>
      <c r="S16142" s="67"/>
    </row>
    <row r="16143" spans="14:19" x14ac:dyDescent="0.25">
      <c r="N16143" s="125"/>
      <c r="O16143" s="125"/>
      <c r="P16143" s="125"/>
      <c r="Q16143" s="125"/>
      <c r="S16143" s="67"/>
    </row>
    <row r="16144" spans="14:19" x14ac:dyDescent="0.25">
      <c r="N16144" s="125"/>
      <c r="O16144" s="125"/>
      <c r="P16144" s="125"/>
      <c r="Q16144" s="125"/>
      <c r="S16144" s="67"/>
    </row>
    <row r="16145" spans="14:19" x14ac:dyDescent="0.25">
      <c r="N16145" s="125"/>
      <c r="O16145" s="125"/>
      <c r="P16145" s="125"/>
      <c r="Q16145" s="125"/>
      <c r="S16145" s="67"/>
    </row>
    <row r="16146" spans="14:19" x14ac:dyDescent="0.25">
      <c r="N16146" s="125"/>
      <c r="O16146" s="125"/>
      <c r="P16146" s="125"/>
      <c r="Q16146" s="125"/>
      <c r="S16146" s="67"/>
    </row>
    <row r="16147" spans="14:19" x14ac:dyDescent="0.25">
      <c r="N16147" s="125"/>
      <c r="O16147" s="125"/>
      <c r="P16147" s="125"/>
      <c r="Q16147" s="125"/>
      <c r="S16147" s="67"/>
    </row>
    <row r="16148" spans="14:19" x14ac:dyDescent="0.25">
      <c r="N16148" s="125"/>
      <c r="O16148" s="125"/>
      <c r="P16148" s="125"/>
      <c r="Q16148" s="125"/>
      <c r="S16148" s="67"/>
    </row>
    <row r="16149" spans="14:19" x14ac:dyDescent="0.25">
      <c r="N16149" s="125"/>
      <c r="O16149" s="125"/>
      <c r="P16149" s="125"/>
      <c r="Q16149" s="125"/>
      <c r="S16149" s="67"/>
    </row>
    <row r="16150" spans="14:19" x14ac:dyDescent="0.25">
      <c r="N16150" s="125"/>
      <c r="O16150" s="125"/>
      <c r="P16150" s="125"/>
      <c r="Q16150" s="125"/>
      <c r="S16150" s="67"/>
    </row>
    <row r="16151" spans="14:19" x14ac:dyDescent="0.25">
      <c r="N16151" s="125"/>
      <c r="O16151" s="125"/>
      <c r="P16151" s="125"/>
      <c r="Q16151" s="125"/>
      <c r="S16151" s="67"/>
    </row>
    <row r="16152" spans="14:19" x14ac:dyDescent="0.25">
      <c r="N16152" s="125"/>
      <c r="O16152" s="125"/>
      <c r="P16152" s="125"/>
      <c r="Q16152" s="125"/>
      <c r="S16152" s="67"/>
    </row>
    <row r="16153" spans="14:19" x14ac:dyDescent="0.25">
      <c r="N16153" s="125"/>
      <c r="O16153" s="125"/>
      <c r="P16153" s="125"/>
      <c r="Q16153" s="125"/>
      <c r="S16153" s="67"/>
    </row>
    <row r="16154" spans="14:19" x14ac:dyDescent="0.25">
      <c r="N16154" s="125"/>
      <c r="O16154" s="125"/>
      <c r="P16154" s="125"/>
      <c r="Q16154" s="125"/>
      <c r="S16154" s="67"/>
    </row>
    <row r="16155" spans="14:19" x14ac:dyDescent="0.25">
      <c r="N16155" s="125"/>
      <c r="O16155" s="125"/>
      <c r="P16155" s="125"/>
      <c r="Q16155" s="125"/>
      <c r="S16155" s="67"/>
    </row>
    <row r="16156" spans="14:19" x14ac:dyDescent="0.25">
      <c r="N16156" s="125"/>
      <c r="O16156" s="125"/>
      <c r="P16156" s="125"/>
      <c r="Q16156" s="125"/>
      <c r="S16156" s="67"/>
    </row>
    <row r="16157" spans="14:19" x14ac:dyDescent="0.25">
      <c r="N16157" s="125"/>
      <c r="O16157" s="125"/>
      <c r="P16157" s="125"/>
      <c r="Q16157" s="125"/>
      <c r="S16157" s="67"/>
    </row>
    <row r="16158" spans="14:19" x14ac:dyDescent="0.25">
      <c r="N16158" s="125"/>
      <c r="O16158" s="125"/>
      <c r="P16158" s="125"/>
      <c r="Q16158" s="125"/>
      <c r="S16158" s="67"/>
    </row>
    <row r="16159" spans="14:19" x14ac:dyDescent="0.25">
      <c r="N16159" s="125"/>
      <c r="O16159" s="125"/>
      <c r="P16159" s="125"/>
      <c r="Q16159" s="125"/>
      <c r="S16159" s="67"/>
    </row>
    <row r="16160" spans="14:19" x14ac:dyDescent="0.25">
      <c r="N16160" s="125"/>
      <c r="O16160" s="125"/>
      <c r="P16160" s="125"/>
      <c r="Q16160" s="125"/>
      <c r="S16160" s="67"/>
    </row>
    <row r="16161" spans="14:19" x14ac:dyDescent="0.25">
      <c r="N16161" s="125"/>
      <c r="O16161" s="125"/>
      <c r="P16161" s="125"/>
      <c r="Q16161" s="125"/>
      <c r="S16161" s="67"/>
    </row>
    <row r="16162" spans="14:19" x14ac:dyDescent="0.25">
      <c r="N16162" s="125"/>
      <c r="O16162" s="125"/>
      <c r="P16162" s="125"/>
      <c r="Q16162" s="125"/>
      <c r="S16162" s="67"/>
    </row>
    <row r="16163" spans="14:19" x14ac:dyDescent="0.25">
      <c r="N16163" s="125"/>
      <c r="O16163" s="125"/>
      <c r="P16163" s="125"/>
      <c r="Q16163" s="125"/>
      <c r="S16163" s="67"/>
    </row>
    <row r="16164" spans="14:19" x14ac:dyDescent="0.25">
      <c r="N16164" s="125"/>
      <c r="O16164" s="125"/>
      <c r="P16164" s="125"/>
      <c r="Q16164" s="125"/>
      <c r="S16164" s="67"/>
    </row>
    <row r="16165" spans="14:19" x14ac:dyDescent="0.25">
      <c r="N16165" s="125"/>
      <c r="O16165" s="125"/>
      <c r="P16165" s="125"/>
      <c r="Q16165" s="125"/>
      <c r="S16165" s="67"/>
    </row>
    <row r="16166" spans="14:19" x14ac:dyDescent="0.25">
      <c r="N16166" s="125"/>
      <c r="O16166" s="125"/>
      <c r="P16166" s="125"/>
      <c r="Q16166" s="125"/>
      <c r="S16166" s="67"/>
    </row>
    <row r="16167" spans="14:19" x14ac:dyDescent="0.25">
      <c r="N16167" s="125"/>
      <c r="O16167" s="125"/>
      <c r="P16167" s="125"/>
      <c r="Q16167" s="125"/>
      <c r="S16167" s="67"/>
    </row>
    <row r="16168" spans="14:19" x14ac:dyDescent="0.25">
      <c r="N16168" s="125"/>
      <c r="O16168" s="125"/>
      <c r="P16168" s="125"/>
      <c r="Q16168" s="125"/>
      <c r="S16168" s="67"/>
    </row>
    <row r="16169" spans="14:19" x14ac:dyDescent="0.25">
      <c r="N16169" s="125"/>
      <c r="O16169" s="125"/>
      <c r="P16169" s="125"/>
      <c r="Q16169" s="125"/>
      <c r="S16169" s="67"/>
    </row>
    <row r="16170" spans="14:19" x14ac:dyDescent="0.25">
      <c r="N16170" s="125"/>
      <c r="O16170" s="125"/>
      <c r="P16170" s="125"/>
      <c r="Q16170" s="125"/>
      <c r="S16170" s="67"/>
    </row>
    <row r="16171" spans="14:19" x14ac:dyDescent="0.25">
      <c r="N16171" s="125"/>
      <c r="O16171" s="125"/>
      <c r="P16171" s="125"/>
      <c r="Q16171" s="125"/>
      <c r="S16171" s="67"/>
    </row>
    <row r="16172" spans="14:19" x14ac:dyDescent="0.25">
      <c r="N16172" s="125"/>
      <c r="O16172" s="125"/>
      <c r="P16172" s="125"/>
      <c r="Q16172" s="125"/>
      <c r="S16172" s="67"/>
    </row>
    <row r="16173" spans="14:19" x14ac:dyDescent="0.25">
      <c r="N16173" s="125"/>
      <c r="O16173" s="125"/>
      <c r="P16173" s="125"/>
      <c r="Q16173" s="125"/>
      <c r="S16173" s="67"/>
    </row>
    <row r="16174" spans="14:19" x14ac:dyDescent="0.25">
      <c r="N16174" s="125"/>
      <c r="O16174" s="125"/>
      <c r="P16174" s="125"/>
      <c r="Q16174" s="125"/>
      <c r="S16174" s="67"/>
    </row>
    <row r="16175" spans="14:19" x14ac:dyDescent="0.25">
      <c r="N16175" s="125"/>
      <c r="O16175" s="125"/>
      <c r="P16175" s="125"/>
      <c r="Q16175" s="125"/>
      <c r="S16175" s="67"/>
    </row>
    <row r="16176" spans="14:19" x14ac:dyDescent="0.25">
      <c r="N16176" s="125"/>
      <c r="O16176" s="125"/>
      <c r="P16176" s="125"/>
      <c r="Q16176" s="125"/>
      <c r="S16176" s="67"/>
    </row>
    <row r="16177" spans="14:19" x14ac:dyDescent="0.25">
      <c r="N16177" s="125"/>
      <c r="O16177" s="125"/>
      <c r="P16177" s="125"/>
      <c r="Q16177" s="125"/>
      <c r="S16177" s="67"/>
    </row>
    <row r="16178" spans="14:19" x14ac:dyDescent="0.25">
      <c r="N16178" s="125"/>
      <c r="O16178" s="125"/>
      <c r="P16178" s="125"/>
      <c r="Q16178" s="125"/>
      <c r="S16178" s="67"/>
    </row>
    <row r="16179" spans="14:19" x14ac:dyDescent="0.25">
      <c r="N16179" s="125"/>
      <c r="O16179" s="125"/>
      <c r="P16179" s="125"/>
      <c r="Q16179" s="125"/>
      <c r="S16179" s="67"/>
    </row>
    <row r="16180" spans="14:19" x14ac:dyDescent="0.25">
      <c r="N16180" s="125"/>
      <c r="O16180" s="125"/>
      <c r="P16180" s="125"/>
      <c r="Q16180" s="125"/>
      <c r="S16180" s="67"/>
    </row>
    <row r="16181" spans="14:19" x14ac:dyDescent="0.25">
      <c r="N16181" s="125"/>
      <c r="O16181" s="125"/>
      <c r="P16181" s="125"/>
      <c r="Q16181" s="125"/>
      <c r="S16181" s="67"/>
    </row>
    <row r="16182" spans="14:19" x14ac:dyDescent="0.25">
      <c r="N16182" s="125"/>
      <c r="O16182" s="125"/>
      <c r="P16182" s="125"/>
      <c r="Q16182" s="125"/>
      <c r="S16182" s="67"/>
    </row>
    <row r="16183" spans="14:19" x14ac:dyDescent="0.25">
      <c r="N16183" s="125"/>
      <c r="O16183" s="125"/>
      <c r="P16183" s="125"/>
      <c r="Q16183" s="125"/>
      <c r="S16183" s="67"/>
    </row>
    <row r="16184" spans="14:19" x14ac:dyDescent="0.25">
      <c r="N16184" s="125"/>
      <c r="O16184" s="125"/>
      <c r="P16184" s="125"/>
      <c r="Q16184" s="125"/>
      <c r="S16184" s="67"/>
    </row>
    <row r="16185" spans="14:19" x14ac:dyDescent="0.25">
      <c r="N16185" s="125"/>
      <c r="O16185" s="125"/>
      <c r="P16185" s="125"/>
      <c r="Q16185" s="125"/>
      <c r="S16185" s="67"/>
    </row>
    <row r="16186" spans="14:19" x14ac:dyDescent="0.25">
      <c r="N16186" s="125"/>
      <c r="O16186" s="125"/>
      <c r="P16186" s="125"/>
      <c r="Q16186" s="125"/>
      <c r="S16186" s="67"/>
    </row>
    <row r="16187" spans="14:19" x14ac:dyDescent="0.25">
      <c r="N16187" s="125"/>
      <c r="O16187" s="125"/>
      <c r="P16187" s="125"/>
      <c r="Q16187" s="125"/>
      <c r="S16187" s="67"/>
    </row>
    <row r="16188" spans="14:19" x14ac:dyDescent="0.25">
      <c r="N16188" s="125"/>
      <c r="O16188" s="125"/>
      <c r="P16188" s="125"/>
      <c r="Q16188" s="125"/>
      <c r="S16188" s="67"/>
    </row>
    <row r="16189" spans="14:19" x14ac:dyDescent="0.25">
      <c r="N16189" s="125"/>
      <c r="O16189" s="125"/>
      <c r="P16189" s="125"/>
      <c r="Q16189" s="125"/>
      <c r="S16189" s="67"/>
    </row>
    <row r="16190" spans="14:19" x14ac:dyDescent="0.25">
      <c r="N16190" s="125"/>
      <c r="O16190" s="125"/>
      <c r="P16190" s="125"/>
      <c r="Q16190" s="125"/>
      <c r="S16190" s="67"/>
    </row>
    <row r="16191" spans="14:19" x14ac:dyDescent="0.25">
      <c r="N16191" s="125"/>
      <c r="O16191" s="125"/>
      <c r="P16191" s="125"/>
      <c r="Q16191" s="125"/>
      <c r="S16191" s="67"/>
    </row>
    <row r="16192" spans="14:19" x14ac:dyDescent="0.25">
      <c r="N16192" s="125"/>
      <c r="O16192" s="125"/>
      <c r="P16192" s="125"/>
      <c r="Q16192" s="125"/>
      <c r="S16192" s="67"/>
    </row>
    <row r="16193" spans="14:19" x14ac:dyDescent="0.25">
      <c r="N16193" s="125"/>
      <c r="O16193" s="125"/>
      <c r="P16193" s="125"/>
      <c r="Q16193" s="125"/>
      <c r="S16193" s="67"/>
    </row>
    <row r="16194" spans="14:19" x14ac:dyDescent="0.25">
      <c r="N16194" s="125"/>
      <c r="O16194" s="125"/>
      <c r="P16194" s="125"/>
      <c r="Q16194" s="125"/>
      <c r="S16194" s="67"/>
    </row>
    <row r="16195" spans="14:19" x14ac:dyDescent="0.25">
      <c r="N16195" s="125"/>
      <c r="O16195" s="125"/>
      <c r="P16195" s="125"/>
      <c r="Q16195" s="125"/>
      <c r="S16195" s="67"/>
    </row>
    <row r="16196" spans="14:19" x14ac:dyDescent="0.25">
      <c r="N16196" s="125"/>
      <c r="O16196" s="125"/>
      <c r="P16196" s="125"/>
      <c r="Q16196" s="125"/>
      <c r="S16196" s="67"/>
    </row>
    <row r="16197" spans="14:19" x14ac:dyDescent="0.25">
      <c r="N16197" s="125"/>
      <c r="O16197" s="125"/>
      <c r="P16197" s="125"/>
      <c r="Q16197" s="125"/>
      <c r="S16197" s="67"/>
    </row>
    <row r="16198" spans="14:19" x14ac:dyDescent="0.25">
      <c r="N16198" s="125"/>
      <c r="O16198" s="125"/>
      <c r="P16198" s="125"/>
      <c r="Q16198" s="125"/>
      <c r="S16198" s="67"/>
    </row>
    <row r="16199" spans="14:19" x14ac:dyDescent="0.25">
      <c r="N16199" s="125"/>
      <c r="O16199" s="125"/>
      <c r="P16199" s="125"/>
      <c r="Q16199" s="125"/>
      <c r="S16199" s="67"/>
    </row>
    <row r="16200" spans="14:19" x14ac:dyDescent="0.25">
      <c r="N16200" s="125"/>
      <c r="O16200" s="125"/>
      <c r="P16200" s="125"/>
      <c r="Q16200" s="125"/>
      <c r="S16200" s="67"/>
    </row>
    <row r="16201" spans="14:19" x14ac:dyDescent="0.25">
      <c r="N16201" s="125"/>
      <c r="O16201" s="125"/>
      <c r="P16201" s="125"/>
      <c r="Q16201" s="125"/>
      <c r="S16201" s="67"/>
    </row>
    <row r="16202" spans="14:19" x14ac:dyDescent="0.25">
      <c r="N16202" s="125"/>
      <c r="O16202" s="125"/>
      <c r="P16202" s="125"/>
      <c r="Q16202" s="125"/>
      <c r="S16202" s="67"/>
    </row>
    <row r="16203" spans="14:19" x14ac:dyDescent="0.25">
      <c r="N16203" s="125"/>
      <c r="O16203" s="125"/>
      <c r="P16203" s="125"/>
      <c r="Q16203" s="125"/>
      <c r="S16203" s="67"/>
    </row>
    <row r="16204" spans="14:19" x14ac:dyDescent="0.25">
      <c r="N16204" s="125"/>
      <c r="O16204" s="125"/>
      <c r="P16204" s="125"/>
      <c r="Q16204" s="125"/>
      <c r="S16204" s="67"/>
    </row>
    <row r="16205" spans="14:19" x14ac:dyDescent="0.25">
      <c r="N16205" s="125"/>
      <c r="O16205" s="125"/>
      <c r="P16205" s="125"/>
      <c r="Q16205" s="125"/>
      <c r="S16205" s="67"/>
    </row>
    <row r="16206" spans="14:19" x14ac:dyDescent="0.25">
      <c r="N16206" s="125"/>
      <c r="O16206" s="125"/>
      <c r="P16206" s="125"/>
      <c r="Q16206" s="125"/>
      <c r="S16206" s="67"/>
    </row>
    <row r="16207" spans="14:19" x14ac:dyDescent="0.25">
      <c r="N16207" s="125"/>
      <c r="O16207" s="125"/>
      <c r="P16207" s="125"/>
      <c r="Q16207" s="125"/>
      <c r="S16207" s="67"/>
    </row>
    <row r="16208" spans="14:19" x14ac:dyDescent="0.25">
      <c r="N16208" s="125"/>
      <c r="O16208" s="125"/>
      <c r="P16208" s="125"/>
      <c r="Q16208" s="125"/>
      <c r="S16208" s="67"/>
    </row>
    <row r="16209" spans="14:19" x14ac:dyDescent="0.25">
      <c r="N16209" s="125"/>
      <c r="O16209" s="125"/>
      <c r="P16209" s="125"/>
      <c r="Q16209" s="125"/>
      <c r="S16209" s="67"/>
    </row>
    <row r="16210" spans="14:19" x14ac:dyDescent="0.25">
      <c r="N16210" s="125"/>
      <c r="O16210" s="125"/>
      <c r="P16210" s="125"/>
      <c r="Q16210" s="125"/>
      <c r="S16210" s="67"/>
    </row>
    <row r="16211" spans="14:19" x14ac:dyDescent="0.25">
      <c r="N16211" s="125"/>
      <c r="O16211" s="125"/>
      <c r="P16211" s="125"/>
      <c r="Q16211" s="125"/>
      <c r="S16211" s="67"/>
    </row>
    <row r="16212" spans="14:19" x14ac:dyDescent="0.25">
      <c r="N16212" s="125"/>
      <c r="O16212" s="125"/>
      <c r="P16212" s="125"/>
      <c r="Q16212" s="125"/>
      <c r="S16212" s="67"/>
    </row>
    <row r="16213" spans="14:19" x14ac:dyDescent="0.25">
      <c r="N16213" s="125"/>
      <c r="O16213" s="125"/>
      <c r="P16213" s="125"/>
      <c r="Q16213" s="125"/>
      <c r="S16213" s="67"/>
    </row>
    <row r="16214" spans="14:19" x14ac:dyDescent="0.25">
      <c r="N16214" s="125"/>
      <c r="O16214" s="125"/>
      <c r="P16214" s="125"/>
      <c r="Q16214" s="125"/>
      <c r="S16214" s="67"/>
    </row>
    <row r="16215" spans="14:19" x14ac:dyDescent="0.25">
      <c r="N16215" s="125"/>
      <c r="O16215" s="125"/>
      <c r="P16215" s="125"/>
      <c r="Q16215" s="125"/>
      <c r="S16215" s="67"/>
    </row>
    <row r="16216" spans="14:19" x14ac:dyDescent="0.25">
      <c r="N16216" s="125"/>
      <c r="O16216" s="125"/>
      <c r="P16216" s="125"/>
      <c r="Q16216" s="125"/>
      <c r="S16216" s="67"/>
    </row>
    <row r="16217" spans="14:19" x14ac:dyDescent="0.25">
      <c r="N16217" s="125"/>
      <c r="O16217" s="125"/>
      <c r="P16217" s="125"/>
      <c r="Q16217" s="125"/>
      <c r="S16217" s="67"/>
    </row>
    <row r="16218" spans="14:19" x14ac:dyDescent="0.25">
      <c r="N16218" s="125"/>
      <c r="O16218" s="125"/>
      <c r="P16218" s="125"/>
      <c r="Q16218" s="125"/>
      <c r="S16218" s="67"/>
    </row>
    <row r="16219" spans="14:19" x14ac:dyDescent="0.25">
      <c r="N16219" s="125"/>
      <c r="O16219" s="125"/>
      <c r="P16219" s="125"/>
      <c r="Q16219" s="125"/>
      <c r="S16219" s="67"/>
    </row>
    <row r="16220" spans="14:19" x14ac:dyDescent="0.25">
      <c r="N16220" s="125"/>
      <c r="O16220" s="125"/>
      <c r="P16220" s="125"/>
      <c r="Q16220" s="125"/>
      <c r="S16220" s="67"/>
    </row>
    <row r="16221" spans="14:19" x14ac:dyDescent="0.25">
      <c r="N16221" s="125"/>
      <c r="O16221" s="125"/>
      <c r="P16221" s="125"/>
      <c r="Q16221" s="125"/>
      <c r="S16221" s="67"/>
    </row>
    <row r="16222" spans="14:19" x14ac:dyDescent="0.25">
      <c r="N16222" s="125"/>
      <c r="O16222" s="125"/>
      <c r="P16222" s="125"/>
      <c r="Q16222" s="125"/>
      <c r="S16222" s="67"/>
    </row>
    <row r="16223" spans="14:19" x14ac:dyDescent="0.25">
      <c r="N16223" s="125"/>
      <c r="O16223" s="125"/>
      <c r="P16223" s="125"/>
      <c r="Q16223" s="125"/>
      <c r="S16223" s="67"/>
    </row>
    <row r="16224" spans="14:19" x14ac:dyDescent="0.25">
      <c r="N16224" s="125"/>
      <c r="O16224" s="125"/>
      <c r="P16224" s="125"/>
      <c r="Q16224" s="125"/>
      <c r="S16224" s="67"/>
    </row>
    <row r="16225" spans="14:19" x14ac:dyDescent="0.25">
      <c r="N16225" s="125"/>
      <c r="O16225" s="125"/>
      <c r="P16225" s="125"/>
      <c r="Q16225" s="125"/>
      <c r="S16225" s="67"/>
    </row>
    <row r="16226" spans="14:19" x14ac:dyDescent="0.25">
      <c r="N16226" s="125"/>
      <c r="O16226" s="125"/>
      <c r="P16226" s="125"/>
      <c r="Q16226" s="125"/>
      <c r="S16226" s="67"/>
    </row>
    <row r="16227" spans="14:19" x14ac:dyDescent="0.25">
      <c r="N16227" s="125"/>
      <c r="O16227" s="125"/>
      <c r="P16227" s="125"/>
      <c r="Q16227" s="125"/>
      <c r="S16227" s="67"/>
    </row>
    <row r="16228" spans="14:19" x14ac:dyDescent="0.25">
      <c r="N16228" s="125"/>
      <c r="O16228" s="125"/>
      <c r="P16228" s="125"/>
      <c r="Q16228" s="125"/>
      <c r="S16228" s="67"/>
    </row>
    <row r="16229" spans="14:19" x14ac:dyDescent="0.25">
      <c r="N16229" s="125"/>
      <c r="O16229" s="125"/>
      <c r="P16229" s="125"/>
      <c r="Q16229" s="125"/>
      <c r="S16229" s="67"/>
    </row>
    <row r="16230" spans="14:19" x14ac:dyDescent="0.25">
      <c r="N16230" s="125"/>
      <c r="O16230" s="125"/>
      <c r="P16230" s="125"/>
      <c r="Q16230" s="125"/>
      <c r="S16230" s="67"/>
    </row>
    <row r="16231" spans="14:19" x14ac:dyDescent="0.25">
      <c r="N16231" s="125"/>
      <c r="O16231" s="125"/>
      <c r="P16231" s="125"/>
      <c r="Q16231" s="125"/>
      <c r="S16231" s="67"/>
    </row>
    <row r="16232" spans="14:19" x14ac:dyDescent="0.25">
      <c r="N16232" s="125"/>
      <c r="O16232" s="125"/>
      <c r="P16232" s="125"/>
      <c r="Q16232" s="125"/>
      <c r="S16232" s="67"/>
    </row>
    <row r="16233" spans="14:19" x14ac:dyDescent="0.25">
      <c r="N16233" s="125"/>
      <c r="O16233" s="125"/>
      <c r="P16233" s="125"/>
      <c r="Q16233" s="125"/>
      <c r="S16233" s="67"/>
    </row>
    <row r="16234" spans="14:19" x14ac:dyDescent="0.25">
      <c r="N16234" s="125"/>
      <c r="O16234" s="125"/>
      <c r="P16234" s="125"/>
      <c r="Q16234" s="125"/>
      <c r="S16234" s="67"/>
    </row>
    <row r="16235" spans="14:19" x14ac:dyDescent="0.25">
      <c r="N16235" s="125"/>
      <c r="O16235" s="125"/>
      <c r="P16235" s="125"/>
      <c r="Q16235" s="125"/>
      <c r="S16235" s="67"/>
    </row>
    <row r="16236" spans="14:19" x14ac:dyDescent="0.25">
      <c r="N16236" s="125"/>
      <c r="O16236" s="125"/>
      <c r="P16236" s="125"/>
      <c r="Q16236" s="125"/>
      <c r="S16236" s="67"/>
    </row>
    <row r="16237" spans="14:19" x14ac:dyDescent="0.25">
      <c r="N16237" s="125"/>
      <c r="O16237" s="125"/>
      <c r="P16237" s="125"/>
      <c r="Q16237" s="125"/>
      <c r="S16237" s="67"/>
    </row>
    <row r="16238" spans="14:19" x14ac:dyDescent="0.25">
      <c r="N16238" s="125"/>
      <c r="O16238" s="125"/>
      <c r="P16238" s="125"/>
      <c r="Q16238" s="125"/>
      <c r="S16238" s="67"/>
    </row>
    <row r="16239" spans="14:19" x14ac:dyDescent="0.25">
      <c r="N16239" s="125"/>
      <c r="O16239" s="125"/>
      <c r="P16239" s="125"/>
      <c r="Q16239" s="125"/>
      <c r="S16239" s="67"/>
    </row>
    <row r="16240" spans="14:19" x14ac:dyDescent="0.25">
      <c r="N16240" s="125"/>
      <c r="O16240" s="125"/>
      <c r="P16240" s="125"/>
      <c r="Q16240" s="125"/>
      <c r="S16240" s="67"/>
    </row>
    <row r="16241" spans="14:19" x14ac:dyDescent="0.25">
      <c r="N16241" s="125"/>
      <c r="O16241" s="125"/>
      <c r="P16241" s="125"/>
      <c r="Q16241" s="125"/>
      <c r="S16241" s="67"/>
    </row>
    <row r="16242" spans="14:19" x14ac:dyDescent="0.25">
      <c r="N16242" s="125"/>
      <c r="O16242" s="125"/>
      <c r="P16242" s="125"/>
      <c r="Q16242" s="125"/>
      <c r="S16242" s="67"/>
    </row>
    <row r="16243" spans="14:19" x14ac:dyDescent="0.25">
      <c r="N16243" s="125"/>
      <c r="O16243" s="125"/>
      <c r="P16243" s="125"/>
      <c r="Q16243" s="125"/>
      <c r="S16243" s="67"/>
    </row>
    <row r="16244" spans="14:19" x14ac:dyDescent="0.25">
      <c r="N16244" s="125"/>
      <c r="O16244" s="125"/>
      <c r="P16244" s="125"/>
      <c r="Q16244" s="125"/>
      <c r="S16244" s="67"/>
    </row>
    <row r="16245" spans="14:19" x14ac:dyDescent="0.25">
      <c r="N16245" s="125"/>
      <c r="O16245" s="125"/>
      <c r="P16245" s="125"/>
      <c r="Q16245" s="125"/>
      <c r="S16245" s="67"/>
    </row>
    <row r="16246" spans="14:19" x14ac:dyDescent="0.25">
      <c r="N16246" s="125"/>
      <c r="O16246" s="125"/>
      <c r="P16246" s="125"/>
      <c r="Q16246" s="125"/>
      <c r="S16246" s="67"/>
    </row>
    <row r="16247" spans="14:19" x14ac:dyDescent="0.25">
      <c r="N16247" s="125"/>
      <c r="O16247" s="125"/>
      <c r="P16247" s="125"/>
      <c r="Q16247" s="125"/>
      <c r="S16247" s="67"/>
    </row>
    <row r="16248" spans="14:19" x14ac:dyDescent="0.25">
      <c r="N16248" s="125"/>
      <c r="O16248" s="125"/>
      <c r="P16248" s="125"/>
      <c r="Q16248" s="125"/>
      <c r="S16248" s="67"/>
    </row>
    <row r="16249" spans="14:19" x14ac:dyDescent="0.25">
      <c r="N16249" s="125"/>
      <c r="O16249" s="125"/>
      <c r="P16249" s="125"/>
      <c r="Q16249" s="125"/>
      <c r="S16249" s="67"/>
    </row>
    <row r="16250" spans="14:19" x14ac:dyDescent="0.25">
      <c r="N16250" s="125"/>
      <c r="O16250" s="125"/>
      <c r="P16250" s="125"/>
      <c r="Q16250" s="125"/>
      <c r="S16250" s="67"/>
    </row>
    <row r="16251" spans="14:19" x14ac:dyDescent="0.25">
      <c r="N16251" s="125"/>
      <c r="O16251" s="125"/>
      <c r="P16251" s="125"/>
      <c r="Q16251" s="125"/>
      <c r="S16251" s="67"/>
    </row>
    <row r="16252" spans="14:19" x14ac:dyDescent="0.25">
      <c r="N16252" s="125"/>
      <c r="O16252" s="125"/>
      <c r="P16252" s="125"/>
      <c r="Q16252" s="125"/>
      <c r="S16252" s="67"/>
    </row>
    <row r="16253" spans="14:19" x14ac:dyDescent="0.25">
      <c r="N16253" s="125"/>
      <c r="O16253" s="125"/>
      <c r="P16253" s="125"/>
      <c r="Q16253" s="125"/>
      <c r="S16253" s="67"/>
    </row>
    <row r="16254" spans="14:19" x14ac:dyDescent="0.25">
      <c r="N16254" s="125"/>
      <c r="O16254" s="125"/>
      <c r="P16254" s="125"/>
      <c r="Q16254" s="125"/>
      <c r="S16254" s="67"/>
    </row>
    <row r="16255" spans="14:19" x14ac:dyDescent="0.25">
      <c r="N16255" s="125"/>
      <c r="O16255" s="125"/>
      <c r="P16255" s="125"/>
      <c r="Q16255" s="125"/>
      <c r="S16255" s="67"/>
    </row>
    <row r="16256" spans="14:19" x14ac:dyDescent="0.25">
      <c r="N16256" s="125"/>
      <c r="O16256" s="125"/>
      <c r="P16256" s="125"/>
      <c r="Q16256" s="125"/>
      <c r="S16256" s="67"/>
    </row>
    <row r="16257" spans="14:19" x14ac:dyDescent="0.25">
      <c r="N16257" s="125"/>
      <c r="O16257" s="125"/>
      <c r="P16257" s="125"/>
      <c r="Q16257" s="125"/>
      <c r="S16257" s="67"/>
    </row>
    <row r="16258" spans="14:19" x14ac:dyDescent="0.25">
      <c r="N16258" s="125"/>
      <c r="O16258" s="125"/>
      <c r="P16258" s="125"/>
      <c r="Q16258" s="125"/>
      <c r="S16258" s="67"/>
    </row>
    <row r="16259" spans="14:19" x14ac:dyDescent="0.25">
      <c r="N16259" s="125"/>
      <c r="O16259" s="125"/>
      <c r="P16259" s="125"/>
      <c r="Q16259" s="125"/>
      <c r="S16259" s="67"/>
    </row>
    <row r="16260" spans="14:19" x14ac:dyDescent="0.25">
      <c r="N16260" s="125"/>
      <c r="O16260" s="125"/>
      <c r="P16260" s="125"/>
      <c r="Q16260" s="125"/>
      <c r="S16260" s="67"/>
    </row>
    <row r="16261" spans="14:19" x14ac:dyDescent="0.25">
      <c r="N16261" s="125"/>
      <c r="O16261" s="125"/>
      <c r="P16261" s="125"/>
      <c r="Q16261" s="125"/>
      <c r="S16261" s="67"/>
    </row>
    <row r="16262" spans="14:19" x14ac:dyDescent="0.25">
      <c r="N16262" s="125"/>
      <c r="O16262" s="125"/>
      <c r="P16262" s="125"/>
      <c r="Q16262" s="125"/>
      <c r="S16262" s="67"/>
    </row>
    <row r="16263" spans="14:19" x14ac:dyDescent="0.25">
      <c r="N16263" s="125"/>
      <c r="O16263" s="125"/>
      <c r="P16263" s="125"/>
      <c r="Q16263" s="125"/>
      <c r="S16263" s="67"/>
    </row>
    <row r="16264" spans="14:19" x14ac:dyDescent="0.25">
      <c r="N16264" s="125"/>
      <c r="O16264" s="125"/>
      <c r="P16264" s="125"/>
      <c r="Q16264" s="125"/>
      <c r="S16264" s="67"/>
    </row>
    <row r="16265" spans="14:19" x14ac:dyDescent="0.25">
      <c r="N16265" s="125"/>
      <c r="O16265" s="125"/>
      <c r="P16265" s="125"/>
      <c r="Q16265" s="125"/>
      <c r="S16265" s="67"/>
    </row>
    <row r="16266" spans="14:19" x14ac:dyDescent="0.25">
      <c r="N16266" s="125"/>
      <c r="O16266" s="125"/>
      <c r="P16266" s="125"/>
      <c r="Q16266" s="125"/>
      <c r="S16266" s="67"/>
    </row>
    <row r="16267" spans="14:19" x14ac:dyDescent="0.25">
      <c r="N16267" s="125"/>
      <c r="O16267" s="125"/>
      <c r="P16267" s="125"/>
      <c r="Q16267" s="125"/>
      <c r="S16267" s="67"/>
    </row>
    <row r="16268" spans="14:19" x14ac:dyDescent="0.25">
      <c r="N16268" s="125"/>
      <c r="O16268" s="125"/>
      <c r="P16268" s="125"/>
      <c r="Q16268" s="125"/>
      <c r="S16268" s="67"/>
    </row>
    <row r="16269" spans="14:19" x14ac:dyDescent="0.25">
      <c r="N16269" s="125"/>
      <c r="O16269" s="125"/>
      <c r="P16269" s="125"/>
      <c r="Q16269" s="125"/>
      <c r="S16269" s="67"/>
    </row>
    <row r="16270" spans="14:19" x14ac:dyDescent="0.25">
      <c r="N16270" s="125"/>
      <c r="O16270" s="125"/>
      <c r="P16270" s="125"/>
      <c r="Q16270" s="125"/>
      <c r="S16270" s="67"/>
    </row>
    <row r="16271" spans="14:19" x14ac:dyDescent="0.25">
      <c r="N16271" s="125"/>
      <c r="O16271" s="125"/>
      <c r="P16271" s="125"/>
      <c r="Q16271" s="125"/>
      <c r="S16271" s="67"/>
    </row>
    <row r="16272" spans="14:19" x14ac:dyDescent="0.25">
      <c r="N16272" s="125"/>
      <c r="O16272" s="125"/>
      <c r="P16272" s="125"/>
      <c r="Q16272" s="125"/>
      <c r="S16272" s="67"/>
    </row>
    <row r="16273" spans="14:19" x14ac:dyDescent="0.25">
      <c r="N16273" s="125"/>
      <c r="O16273" s="125"/>
      <c r="P16273" s="125"/>
      <c r="Q16273" s="125"/>
      <c r="S16273" s="67"/>
    </row>
    <row r="16274" spans="14:19" x14ac:dyDescent="0.25">
      <c r="N16274" s="125"/>
      <c r="O16274" s="125"/>
      <c r="P16274" s="125"/>
      <c r="Q16274" s="125"/>
      <c r="S16274" s="67"/>
    </row>
    <row r="16275" spans="14:19" x14ac:dyDescent="0.25">
      <c r="N16275" s="125"/>
      <c r="O16275" s="125"/>
      <c r="P16275" s="125"/>
      <c r="Q16275" s="125"/>
      <c r="S16275" s="67"/>
    </row>
    <row r="16276" spans="14:19" x14ac:dyDescent="0.25">
      <c r="N16276" s="125"/>
      <c r="O16276" s="125"/>
      <c r="P16276" s="125"/>
      <c r="Q16276" s="125"/>
      <c r="S16276" s="67"/>
    </row>
    <row r="16277" spans="14:19" x14ac:dyDescent="0.25">
      <c r="N16277" s="125"/>
      <c r="O16277" s="125"/>
      <c r="P16277" s="125"/>
      <c r="Q16277" s="125"/>
      <c r="S16277" s="67"/>
    </row>
    <row r="16278" spans="14:19" x14ac:dyDescent="0.25">
      <c r="N16278" s="125"/>
      <c r="O16278" s="125"/>
      <c r="P16278" s="125"/>
      <c r="Q16278" s="125"/>
      <c r="S16278" s="67"/>
    </row>
    <row r="16279" spans="14:19" x14ac:dyDescent="0.25">
      <c r="N16279" s="125"/>
      <c r="O16279" s="125"/>
      <c r="P16279" s="125"/>
      <c r="Q16279" s="125"/>
      <c r="S16279" s="67"/>
    </row>
    <row r="16280" spans="14:19" x14ac:dyDescent="0.25">
      <c r="N16280" s="125"/>
      <c r="O16280" s="125"/>
      <c r="P16280" s="125"/>
      <c r="Q16280" s="125"/>
      <c r="S16280" s="67"/>
    </row>
    <row r="16281" spans="14:19" x14ac:dyDescent="0.25">
      <c r="N16281" s="125"/>
      <c r="O16281" s="125"/>
      <c r="P16281" s="125"/>
      <c r="Q16281" s="125"/>
      <c r="S16281" s="67"/>
    </row>
    <row r="16282" spans="14:19" x14ac:dyDescent="0.25">
      <c r="N16282" s="125"/>
      <c r="O16282" s="125"/>
      <c r="P16282" s="125"/>
      <c r="Q16282" s="125"/>
      <c r="S16282" s="67"/>
    </row>
    <row r="16283" spans="14:19" x14ac:dyDescent="0.25">
      <c r="N16283" s="125"/>
      <c r="O16283" s="125"/>
      <c r="P16283" s="125"/>
      <c r="Q16283" s="125"/>
      <c r="S16283" s="67"/>
    </row>
    <row r="16284" spans="14:19" x14ac:dyDescent="0.25">
      <c r="N16284" s="125"/>
      <c r="O16284" s="125"/>
      <c r="P16284" s="125"/>
      <c r="Q16284" s="125"/>
      <c r="S16284" s="67"/>
    </row>
    <row r="16285" spans="14:19" x14ac:dyDescent="0.25">
      <c r="N16285" s="125"/>
      <c r="O16285" s="125"/>
      <c r="P16285" s="125"/>
      <c r="Q16285" s="125"/>
      <c r="S16285" s="67"/>
    </row>
    <row r="16286" spans="14:19" x14ac:dyDescent="0.25">
      <c r="N16286" s="125"/>
      <c r="O16286" s="125"/>
      <c r="P16286" s="125"/>
      <c r="Q16286" s="125"/>
      <c r="S16286" s="67"/>
    </row>
    <row r="16287" spans="14:19" x14ac:dyDescent="0.25">
      <c r="N16287" s="125"/>
      <c r="O16287" s="125"/>
      <c r="P16287" s="125"/>
      <c r="Q16287" s="125"/>
      <c r="S16287" s="67"/>
    </row>
    <row r="16288" spans="14:19" x14ac:dyDescent="0.25">
      <c r="N16288" s="125"/>
      <c r="O16288" s="125"/>
      <c r="P16288" s="125"/>
      <c r="Q16288" s="125"/>
      <c r="S16288" s="67"/>
    </row>
    <row r="16289" spans="14:19" x14ac:dyDescent="0.25">
      <c r="N16289" s="125"/>
      <c r="O16289" s="125"/>
      <c r="P16289" s="125"/>
      <c r="Q16289" s="125"/>
      <c r="S16289" s="67"/>
    </row>
    <row r="16290" spans="14:19" x14ac:dyDescent="0.25">
      <c r="N16290" s="125"/>
      <c r="O16290" s="125"/>
      <c r="P16290" s="125"/>
      <c r="Q16290" s="125"/>
      <c r="S16290" s="67"/>
    </row>
    <row r="16291" spans="14:19" x14ac:dyDescent="0.25">
      <c r="N16291" s="125"/>
      <c r="O16291" s="125"/>
      <c r="P16291" s="125"/>
      <c r="Q16291" s="125"/>
      <c r="S16291" s="67"/>
    </row>
    <row r="16292" spans="14:19" x14ac:dyDescent="0.25">
      <c r="N16292" s="125"/>
      <c r="O16292" s="125"/>
      <c r="P16292" s="125"/>
      <c r="Q16292" s="125"/>
      <c r="S16292" s="67"/>
    </row>
    <row r="16293" spans="14:19" x14ac:dyDescent="0.25">
      <c r="N16293" s="125"/>
      <c r="O16293" s="125"/>
      <c r="P16293" s="125"/>
      <c r="Q16293" s="125"/>
      <c r="S16293" s="67"/>
    </row>
    <row r="16294" spans="14:19" x14ac:dyDescent="0.25">
      <c r="N16294" s="125"/>
      <c r="O16294" s="125"/>
      <c r="P16294" s="125"/>
      <c r="Q16294" s="125"/>
      <c r="S16294" s="67"/>
    </row>
    <row r="16295" spans="14:19" x14ac:dyDescent="0.25">
      <c r="N16295" s="125"/>
      <c r="O16295" s="125"/>
      <c r="P16295" s="125"/>
      <c r="Q16295" s="125"/>
      <c r="S16295" s="67"/>
    </row>
    <row r="16296" spans="14:19" x14ac:dyDescent="0.25">
      <c r="N16296" s="125"/>
      <c r="O16296" s="125"/>
      <c r="P16296" s="125"/>
      <c r="Q16296" s="125"/>
      <c r="S16296" s="67"/>
    </row>
    <row r="16297" spans="14:19" x14ac:dyDescent="0.25">
      <c r="N16297" s="125"/>
      <c r="O16297" s="125"/>
      <c r="P16297" s="125"/>
      <c r="Q16297" s="125"/>
      <c r="S16297" s="67"/>
    </row>
    <row r="16298" spans="14:19" x14ac:dyDescent="0.25">
      <c r="N16298" s="125"/>
      <c r="O16298" s="125"/>
      <c r="P16298" s="125"/>
      <c r="Q16298" s="125"/>
      <c r="S16298" s="67"/>
    </row>
    <row r="16299" spans="14:19" x14ac:dyDescent="0.25">
      <c r="N16299" s="125"/>
      <c r="O16299" s="125"/>
      <c r="P16299" s="125"/>
      <c r="Q16299" s="125"/>
      <c r="S16299" s="67"/>
    </row>
    <row r="16300" spans="14:19" x14ac:dyDescent="0.25">
      <c r="N16300" s="125"/>
      <c r="O16300" s="125"/>
      <c r="P16300" s="125"/>
      <c r="Q16300" s="125"/>
      <c r="S16300" s="67"/>
    </row>
    <row r="16301" spans="14:19" x14ac:dyDescent="0.25">
      <c r="N16301" s="125"/>
      <c r="O16301" s="125"/>
      <c r="P16301" s="125"/>
      <c r="Q16301" s="125"/>
      <c r="S16301" s="67"/>
    </row>
    <row r="16302" spans="14:19" x14ac:dyDescent="0.25">
      <c r="N16302" s="125"/>
      <c r="O16302" s="125"/>
      <c r="P16302" s="125"/>
      <c r="Q16302" s="125"/>
      <c r="S16302" s="67"/>
    </row>
    <row r="16303" spans="14:19" x14ac:dyDescent="0.25">
      <c r="N16303" s="125"/>
      <c r="O16303" s="125"/>
      <c r="P16303" s="125"/>
      <c r="Q16303" s="125"/>
      <c r="S16303" s="67"/>
    </row>
    <row r="16304" spans="14:19" x14ac:dyDescent="0.25">
      <c r="N16304" s="125"/>
      <c r="O16304" s="125"/>
      <c r="P16304" s="125"/>
      <c r="Q16304" s="125"/>
      <c r="S16304" s="67"/>
    </row>
    <row r="16305" spans="14:19" x14ac:dyDescent="0.25">
      <c r="N16305" s="125"/>
      <c r="O16305" s="125"/>
      <c r="P16305" s="125"/>
      <c r="Q16305" s="125"/>
      <c r="S16305" s="67"/>
    </row>
    <row r="16306" spans="14:19" x14ac:dyDescent="0.25">
      <c r="N16306" s="125"/>
      <c r="O16306" s="125"/>
      <c r="P16306" s="125"/>
      <c r="Q16306" s="125"/>
      <c r="S16306" s="67"/>
    </row>
    <row r="16307" spans="14:19" x14ac:dyDescent="0.25">
      <c r="N16307" s="125"/>
      <c r="O16307" s="125"/>
      <c r="P16307" s="125"/>
      <c r="Q16307" s="125"/>
      <c r="S16307" s="67"/>
    </row>
    <row r="16308" spans="14:19" x14ac:dyDescent="0.25">
      <c r="N16308" s="125"/>
      <c r="O16308" s="125"/>
      <c r="P16308" s="125"/>
      <c r="Q16308" s="125"/>
      <c r="S16308" s="67"/>
    </row>
    <row r="16309" spans="14:19" x14ac:dyDescent="0.25">
      <c r="N16309" s="125"/>
      <c r="O16309" s="125"/>
      <c r="P16309" s="125"/>
      <c r="Q16309" s="125"/>
      <c r="S16309" s="67"/>
    </row>
    <row r="16310" spans="14:19" x14ac:dyDescent="0.25">
      <c r="N16310" s="125"/>
      <c r="O16310" s="125"/>
      <c r="P16310" s="125"/>
      <c r="Q16310" s="125"/>
      <c r="S16310" s="67"/>
    </row>
    <row r="16311" spans="14:19" x14ac:dyDescent="0.25">
      <c r="N16311" s="125"/>
      <c r="O16311" s="125"/>
      <c r="P16311" s="125"/>
      <c r="Q16311" s="125"/>
      <c r="S16311" s="67"/>
    </row>
    <row r="16312" spans="14:19" x14ac:dyDescent="0.25">
      <c r="N16312" s="125"/>
      <c r="O16312" s="125"/>
      <c r="P16312" s="125"/>
      <c r="Q16312" s="125"/>
      <c r="S16312" s="67"/>
    </row>
    <row r="16313" spans="14:19" x14ac:dyDescent="0.25">
      <c r="N16313" s="125"/>
      <c r="O16313" s="125"/>
      <c r="P16313" s="125"/>
      <c r="Q16313" s="125"/>
      <c r="S16313" s="67"/>
    </row>
    <row r="16314" spans="14:19" x14ac:dyDescent="0.25">
      <c r="N16314" s="125"/>
      <c r="O16314" s="125"/>
      <c r="P16314" s="125"/>
      <c r="Q16314" s="125"/>
      <c r="S16314" s="67"/>
    </row>
    <row r="16315" spans="14:19" x14ac:dyDescent="0.25">
      <c r="N16315" s="125"/>
      <c r="O16315" s="125"/>
      <c r="P16315" s="125"/>
      <c r="Q16315" s="125"/>
      <c r="S16315" s="67"/>
    </row>
    <row r="16316" spans="14:19" x14ac:dyDescent="0.25">
      <c r="N16316" s="125"/>
      <c r="O16316" s="125"/>
      <c r="P16316" s="125"/>
      <c r="Q16316" s="125"/>
      <c r="S16316" s="67"/>
    </row>
    <row r="16317" spans="14:19" x14ac:dyDescent="0.25">
      <c r="N16317" s="125"/>
      <c r="O16317" s="125"/>
      <c r="P16317" s="125"/>
      <c r="Q16317" s="125"/>
      <c r="S16317" s="67"/>
    </row>
    <row r="16318" spans="14:19" x14ac:dyDescent="0.25">
      <c r="N16318" s="125"/>
      <c r="O16318" s="125"/>
      <c r="P16318" s="125"/>
      <c r="Q16318" s="125"/>
      <c r="S16318" s="67"/>
    </row>
    <row r="16319" spans="14:19" x14ac:dyDescent="0.25">
      <c r="N16319" s="125"/>
      <c r="O16319" s="125"/>
      <c r="P16319" s="125"/>
      <c r="Q16319" s="125"/>
      <c r="S16319" s="67"/>
    </row>
    <row r="16320" spans="14:19" x14ac:dyDescent="0.25">
      <c r="N16320" s="125"/>
      <c r="O16320" s="125"/>
      <c r="P16320" s="125"/>
      <c r="Q16320" s="125"/>
      <c r="S16320" s="67"/>
    </row>
    <row r="16321" spans="14:19" x14ac:dyDescent="0.25">
      <c r="N16321" s="125"/>
      <c r="O16321" s="125"/>
      <c r="P16321" s="125"/>
      <c r="Q16321" s="125"/>
      <c r="S16321" s="67"/>
    </row>
    <row r="16322" spans="14:19" x14ac:dyDescent="0.25">
      <c r="N16322" s="125"/>
      <c r="O16322" s="125"/>
      <c r="P16322" s="125"/>
      <c r="Q16322" s="125"/>
      <c r="S16322" s="67"/>
    </row>
    <row r="16323" spans="14:19" x14ac:dyDescent="0.25">
      <c r="N16323" s="125"/>
      <c r="O16323" s="125"/>
      <c r="P16323" s="125"/>
      <c r="Q16323" s="125"/>
      <c r="S16323" s="67"/>
    </row>
    <row r="16324" spans="14:19" x14ac:dyDescent="0.25">
      <c r="N16324" s="125"/>
      <c r="O16324" s="125"/>
      <c r="P16324" s="125"/>
      <c r="Q16324" s="125"/>
      <c r="S16324" s="67"/>
    </row>
    <row r="16325" spans="14:19" x14ac:dyDescent="0.25">
      <c r="N16325" s="125"/>
      <c r="O16325" s="125"/>
      <c r="P16325" s="125"/>
      <c r="Q16325" s="125"/>
      <c r="S16325" s="67"/>
    </row>
    <row r="16326" spans="14:19" x14ac:dyDescent="0.25">
      <c r="N16326" s="125"/>
      <c r="O16326" s="125"/>
      <c r="P16326" s="125"/>
      <c r="Q16326" s="125"/>
      <c r="S16326" s="67"/>
    </row>
    <row r="16327" spans="14:19" x14ac:dyDescent="0.25">
      <c r="N16327" s="125"/>
      <c r="O16327" s="125"/>
      <c r="P16327" s="125"/>
      <c r="Q16327" s="125"/>
      <c r="S16327" s="67"/>
    </row>
    <row r="16328" spans="14:19" x14ac:dyDescent="0.25">
      <c r="N16328" s="125"/>
      <c r="O16328" s="125"/>
      <c r="P16328" s="125"/>
      <c r="Q16328" s="125"/>
      <c r="S16328" s="67"/>
    </row>
    <row r="16329" spans="14:19" x14ac:dyDescent="0.25">
      <c r="N16329" s="125"/>
      <c r="O16329" s="125"/>
      <c r="P16329" s="125"/>
      <c r="Q16329" s="125"/>
      <c r="S16329" s="67"/>
    </row>
    <row r="16330" spans="14:19" x14ac:dyDescent="0.25">
      <c r="N16330" s="125"/>
      <c r="O16330" s="125"/>
      <c r="P16330" s="125"/>
      <c r="Q16330" s="125"/>
      <c r="S16330" s="67"/>
    </row>
    <row r="16331" spans="14:19" x14ac:dyDescent="0.25">
      <c r="N16331" s="125"/>
      <c r="O16331" s="125"/>
      <c r="P16331" s="125"/>
      <c r="Q16331" s="125"/>
      <c r="S16331" s="67"/>
    </row>
    <row r="16332" spans="14:19" x14ac:dyDescent="0.25">
      <c r="N16332" s="125"/>
      <c r="O16332" s="125"/>
      <c r="P16332" s="125"/>
      <c r="Q16332" s="125"/>
      <c r="S16332" s="67"/>
    </row>
    <row r="16333" spans="14:19" x14ac:dyDescent="0.25">
      <c r="N16333" s="125"/>
      <c r="O16333" s="125"/>
      <c r="P16333" s="125"/>
      <c r="Q16333" s="125"/>
      <c r="S16333" s="67"/>
    </row>
    <row r="16334" spans="14:19" x14ac:dyDescent="0.25">
      <c r="N16334" s="125"/>
      <c r="O16334" s="125"/>
      <c r="P16334" s="125"/>
      <c r="Q16334" s="125"/>
      <c r="S16334" s="67"/>
    </row>
    <row r="16335" spans="14:19" x14ac:dyDescent="0.25">
      <c r="N16335" s="125"/>
      <c r="O16335" s="125"/>
      <c r="P16335" s="125"/>
      <c r="Q16335" s="125"/>
      <c r="S16335" s="67"/>
    </row>
    <row r="16336" spans="14:19" x14ac:dyDescent="0.25">
      <c r="N16336" s="125"/>
      <c r="O16336" s="125"/>
      <c r="P16336" s="125"/>
      <c r="Q16336" s="125"/>
      <c r="S16336" s="67"/>
    </row>
    <row r="16337" spans="14:19" x14ac:dyDescent="0.25">
      <c r="N16337" s="125"/>
      <c r="O16337" s="125"/>
      <c r="P16337" s="125"/>
      <c r="Q16337" s="125"/>
      <c r="S16337" s="67"/>
    </row>
    <row r="16338" spans="14:19" x14ac:dyDescent="0.25">
      <c r="N16338" s="125"/>
      <c r="O16338" s="125"/>
      <c r="P16338" s="125"/>
      <c r="Q16338" s="125"/>
      <c r="S16338" s="67"/>
    </row>
    <row r="16339" spans="14:19" x14ac:dyDescent="0.25">
      <c r="N16339" s="125"/>
      <c r="O16339" s="125"/>
      <c r="P16339" s="125"/>
      <c r="Q16339" s="125"/>
      <c r="S16339" s="67"/>
    </row>
    <row r="16340" spans="14:19" x14ac:dyDescent="0.25">
      <c r="N16340" s="125"/>
      <c r="O16340" s="125"/>
      <c r="P16340" s="125"/>
      <c r="Q16340" s="125"/>
      <c r="S16340" s="67"/>
    </row>
    <row r="16341" spans="14:19" x14ac:dyDescent="0.25">
      <c r="N16341" s="125"/>
      <c r="O16341" s="125"/>
      <c r="P16341" s="125"/>
      <c r="Q16341" s="125"/>
      <c r="S16341" s="67"/>
    </row>
    <row r="16342" spans="14:19" x14ac:dyDescent="0.25">
      <c r="N16342" s="125"/>
      <c r="O16342" s="125"/>
      <c r="P16342" s="125"/>
      <c r="Q16342" s="125"/>
      <c r="S16342" s="67"/>
    </row>
    <row r="16343" spans="14:19" x14ac:dyDescent="0.25">
      <c r="N16343" s="125"/>
      <c r="O16343" s="125"/>
      <c r="P16343" s="125"/>
      <c r="Q16343" s="125"/>
      <c r="S16343" s="67"/>
    </row>
    <row r="16344" spans="14:19" x14ac:dyDescent="0.25">
      <c r="N16344" s="125"/>
      <c r="O16344" s="125"/>
      <c r="P16344" s="125"/>
      <c r="Q16344" s="125"/>
      <c r="S16344" s="67"/>
    </row>
    <row r="16345" spans="14:19" x14ac:dyDescent="0.25">
      <c r="N16345" s="125"/>
      <c r="O16345" s="125"/>
      <c r="P16345" s="125"/>
      <c r="Q16345" s="125"/>
      <c r="S16345" s="67"/>
    </row>
    <row r="16346" spans="14:19" x14ac:dyDescent="0.25">
      <c r="N16346" s="125"/>
      <c r="O16346" s="125"/>
      <c r="P16346" s="125"/>
      <c r="Q16346" s="125"/>
      <c r="S16346" s="67"/>
    </row>
    <row r="16347" spans="14:19" x14ac:dyDescent="0.25">
      <c r="N16347" s="125"/>
      <c r="O16347" s="125"/>
      <c r="P16347" s="125"/>
      <c r="Q16347" s="125"/>
      <c r="S16347" s="67"/>
    </row>
    <row r="16348" spans="14:19" x14ac:dyDescent="0.25">
      <c r="N16348" s="125"/>
      <c r="O16348" s="125"/>
      <c r="P16348" s="125"/>
      <c r="Q16348" s="125"/>
      <c r="S16348" s="67"/>
    </row>
    <row r="16349" spans="14:19" x14ac:dyDescent="0.25">
      <c r="N16349" s="125"/>
      <c r="O16349" s="125"/>
      <c r="P16349" s="125"/>
      <c r="Q16349" s="125"/>
      <c r="S16349" s="67"/>
    </row>
    <row r="16350" spans="14:19" x14ac:dyDescent="0.25">
      <c r="N16350" s="125"/>
      <c r="O16350" s="125"/>
      <c r="P16350" s="125"/>
      <c r="Q16350" s="125"/>
      <c r="S16350" s="67"/>
    </row>
    <row r="16351" spans="14:19" x14ac:dyDescent="0.25">
      <c r="N16351" s="125"/>
      <c r="O16351" s="125"/>
      <c r="P16351" s="125"/>
      <c r="Q16351" s="125"/>
      <c r="S16351" s="67"/>
    </row>
    <row r="16352" spans="14:19" x14ac:dyDescent="0.25">
      <c r="N16352" s="125"/>
      <c r="O16352" s="125"/>
      <c r="P16352" s="125"/>
      <c r="Q16352" s="125"/>
      <c r="S16352" s="67"/>
    </row>
    <row r="16353" spans="14:19" x14ac:dyDescent="0.25">
      <c r="N16353" s="125"/>
      <c r="O16353" s="125"/>
      <c r="P16353" s="125"/>
      <c r="Q16353" s="125"/>
      <c r="S16353" s="67"/>
    </row>
    <row r="16354" spans="14:19" x14ac:dyDescent="0.25">
      <c r="N16354" s="125"/>
      <c r="O16354" s="125"/>
      <c r="P16354" s="125"/>
      <c r="Q16354" s="125"/>
      <c r="S16354" s="67"/>
    </row>
    <row r="16355" spans="14:19" x14ac:dyDescent="0.25">
      <c r="N16355" s="125"/>
      <c r="O16355" s="125"/>
      <c r="P16355" s="125"/>
      <c r="Q16355" s="125"/>
      <c r="S16355" s="67"/>
    </row>
    <row r="16356" spans="14:19" x14ac:dyDescent="0.25">
      <c r="N16356" s="125"/>
      <c r="O16356" s="125"/>
      <c r="P16356" s="125"/>
      <c r="Q16356" s="125"/>
      <c r="S16356" s="67"/>
    </row>
    <row r="16357" spans="14:19" x14ac:dyDescent="0.25">
      <c r="N16357" s="125"/>
      <c r="O16357" s="125"/>
      <c r="P16357" s="125"/>
      <c r="Q16357" s="125"/>
      <c r="S16357" s="67"/>
    </row>
    <row r="16358" spans="14:19" x14ac:dyDescent="0.25">
      <c r="N16358" s="125"/>
      <c r="O16358" s="125"/>
      <c r="P16358" s="125"/>
      <c r="Q16358" s="125"/>
      <c r="S16358" s="67"/>
    </row>
    <row r="16359" spans="14:19" x14ac:dyDescent="0.25">
      <c r="N16359" s="125"/>
      <c r="O16359" s="125"/>
      <c r="P16359" s="125"/>
      <c r="Q16359" s="125"/>
      <c r="S16359" s="67"/>
    </row>
    <row r="16360" spans="14:19" x14ac:dyDescent="0.25">
      <c r="N16360" s="125"/>
      <c r="O16360" s="125"/>
      <c r="P16360" s="125"/>
      <c r="Q16360" s="125"/>
      <c r="S16360" s="67"/>
    </row>
    <row r="16361" spans="14:19" x14ac:dyDescent="0.25">
      <c r="N16361" s="125"/>
      <c r="O16361" s="125"/>
      <c r="P16361" s="125"/>
      <c r="Q16361" s="125"/>
      <c r="S16361" s="67"/>
    </row>
    <row r="16362" spans="14:19" x14ac:dyDescent="0.25">
      <c r="N16362" s="125"/>
      <c r="O16362" s="125"/>
      <c r="P16362" s="125"/>
      <c r="Q16362" s="125"/>
      <c r="S16362" s="67"/>
    </row>
    <row r="16363" spans="14:19" x14ac:dyDescent="0.25">
      <c r="N16363" s="125"/>
      <c r="O16363" s="125"/>
      <c r="P16363" s="125"/>
      <c r="Q16363" s="125"/>
      <c r="S16363" s="67"/>
    </row>
    <row r="16364" spans="14:19" x14ac:dyDescent="0.25">
      <c r="N16364" s="125"/>
      <c r="O16364" s="125"/>
      <c r="P16364" s="125"/>
      <c r="Q16364" s="125"/>
      <c r="S16364" s="67"/>
    </row>
    <row r="16365" spans="14:19" x14ac:dyDescent="0.25">
      <c r="N16365" s="125"/>
      <c r="O16365" s="125"/>
      <c r="P16365" s="125"/>
      <c r="Q16365" s="125"/>
      <c r="S16365" s="67"/>
    </row>
    <row r="16366" spans="14:19" x14ac:dyDescent="0.25">
      <c r="N16366" s="125"/>
      <c r="O16366" s="125"/>
      <c r="P16366" s="125"/>
      <c r="Q16366" s="125"/>
      <c r="S16366" s="67"/>
    </row>
    <row r="16367" spans="14:19" x14ac:dyDescent="0.25">
      <c r="N16367" s="125"/>
      <c r="O16367" s="125"/>
      <c r="P16367" s="125"/>
      <c r="Q16367" s="125"/>
      <c r="S16367" s="67"/>
    </row>
    <row r="16368" spans="14:19" x14ac:dyDescent="0.25">
      <c r="N16368" s="125"/>
      <c r="O16368" s="125"/>
      <c r="P16368" s="125"/>
      <c r="Q16368" s="125"/>
      <c r="S16368" s="67"/>
    </row>
    <row r="16369" spans="14:19" x14ac:dyDescent="0.25">
      <c r="N16369" s="125"/>
      <c r="O16369" s="125"/>
      <c r="P16369" s="125"/>
      <c r="Q16369" s="125"/>
      <c r="S16369" s="67"/>
    </row>
    <row r="16370" spans="14:19" x14ac:dyDescent="0.25">
      <c r="N16370" s="125"/>
      <c r="O16370" s="125"/>
      <c r="P16370" s="125"/>
      <c r="Q16370" s="125"/>
      <c r="S16370" s="67"/>
    </row>
    <row r="16371" spans="14:19" x14ac:dyDescent="0.25">
      <c r="N16371" s="125"/>
      <c r="O16371" s="125"/>
      <c r="P16371" s="125"/>
      <c r="Q16371" s="125"/>
      <c r="S16371" s="67"/>
    </row>
    <row r="16372" spans="14:19" x14ac:dyDescent="0.25">
      <c r="N16372" s="125"/>
      <c r="O16372" s="125"/>
      <c r="P16372" s="125"/>
      <c r="Q16372" s="125"/>
      <c r="S16372" s="67"/>
    </row>
    <row r="16373" spans="14:19" x14ac:dyDescent="0.25">
      <c r="N16373" s="125"/>
      <c r="O16373" s="125"/>
      <c r="P16373" s="125"/>
      <c r="Q16373" s="125"/>
      <c r="S16373" s="67"/>
    </row>
    <row r="16374" spans="14:19" x14ac:dyDescent="0.25">
      <c r="N16374" s="125"/>
      <c r="O16374" s="125"/>
      <c r="P16374" s="125"/>
      <c r="Q16374" s="125"/>
      <c r="S16374" s="67"/>
    </row>
    <row r="16375" spans="14:19" x14ac:dyDescent="0.25">
      <c r="N16375" s="125"/>
      <c r="O16375" s="125"/>
      <c r="P16375" s="125"/>
      <c r="Q16375" s="125"/>
      <c r="S16375" s="67"/>
    </row>
    <row r="16376" spans="14:19" x14ac:dyDescent="0.25">
      <c r="N16376" s="125"/>
      <c r="O16376" s="125"/>
      <c r="P16376" s="125"/>
      <c r="Q16376" s="125"/>
      <c r="S16376" s="67"/>
    </row>
    <row r="16377" spans="14:19" x14ac:dyDescent="0.25">
      <c r="N16377" s="125"/>
      <c r="O16377" s="125"/>
      <c r="P16377" s="125"/>
      <c r="Q16377" s="125"/>
      <c r="S16377" s="67"/>
    </row>
    <row r="16378" spans="14:19" x14ac:dyDescent="0.25">
      <c r="N16378" s="125"/>
      <c r="O16378" s="125"/>
      <c r="P16378" s="125"/>
      <c r="Q16378" s="125"/>
      <c r="S16378" s="67"/>
    </row>
    <row r="16379" spans="14:19" x14ac:dyDescent="0.25">
      <c r="N16379" s="125"/>
      <c r="O16379" s="125"/>
      <c r="P16379" s="125"/>
      <c r="Q16379" s="125"/>
      <c r="S16379" s="67"/>
    </row>
    <row r="16380" spans="14:19" x14ac:dyDescent="0.25">
      <c r="N16380" s="125"/>
      <c r="O16380" s="125"/>
      <c r="P16380" s="125"/>
      <c r="Q16380" s="125"/>
      <c r="S16380" s="67"/>
    </row>
    <row r="16381" spans="14:19" x14ac:dyDescent="0.25">
      <c r="N16381" s="125"/>
      <c r="O16381" s="125"/>
      <c r="P16381" s="125"/>
      <c r="Q16381" s="125"/>
      <c r="S16381" s="67"/>
    </row>
    <row r="16382" spans="14:19" x14ac:dyDescent="0.25">
      <c r="N16382" s="125"/>
      <c r="O16382" s="125"/>
      <c r="P16382" s="125"/>
      <c r="Q16382" s="125"/>
      <c r="S16382" s="67"/>
    </row>
    <row r="16383" spans="14:19" x14ac:dyDescent="0.25">
      <c r="N16383" s="125"/>
      <c r="O16383" s="125"/>
      <c r="P16383" s="125"/>
      <c r="Q16383" s="125"/>
      <c r="S16383" s="67"/>
    </row>
    <row r="16384" spans="14:19" x14ac:dyDescent="0.25">
      <c r="N16384" s="125"/>
      <c r="O16384" s="125"/>
      <c r="P16384" s="125"/>
      <c r="Q16384" s="125"/>
      <c r="S16384" s="67"/>
    </row>
    <row r="16385" spans="14:19" x14ac:dyDescent="0.25">
      <c r="N16385" s="125"/>
      <c r="O16385" s="125"/>
      <c r="P16385" s="125"/>
      <c r="Q16385" s="125"/>
      <c r="S16385" s="67"/>
    </row>
    <row r="16386" spans="14:19" x14ac:dyDescent="0.25">
      <c r="N16386" s="125"/>
      <c r="O16386" s="125"/>
      <c r="P16386" s="125"/>
      <c r="Q16386" s="125"/>
      <c r="S16386" s="67"/>
    </row>
    <row r="16387" spans="14:19" x14ac:dyDescent="0.25">
      <c r="N16387" s="125"/>
      <c r="O16387" s="125"/>
      <c r="P16387" s="125"/>
      <c r="Q16387" s="125"/>
      <c r="S16387" s="67"/>
    </row>
    <row r="16388" spans="14:19" x14ac:dyDescent="0.25">
      <c r="N16388" s="125"/>
      <c r="O16388" s="125"/>
      <c r="P16388" s="125"/>
      <c r="Q16388" s="125"/>
      <c r="S16388" s="67"/>
    </row>
    <row r="16389" spans="14:19" x14ac:dyDescent="0.25">
      <c r="N16389" s="125"/>
      <c r="O16389" s="125"/>
      <c r="P16389" s="125"/>
      <c r="Q16389" s="125"/>
      <c r="S16389" s="67"/>
    </row>
    <row r="16390" spans="14:19" x14ac:dyDescent="0.25">
      <c r="N16390" s="125"/>
      <c r="O16390" s="125"/>
      <c r="P16390" s="125"/>
      <c r="Q16390" s="125"/>
      <c r="S16390" s="67"/>
    </row>
    <row r="16391" spans="14:19" x14ac:dyDescent="0.25">
      <c r="N16391" s="125"/>
      <c r="O16391" s="125"/>
      <c r="P16391" s="125"/>
      <c r="Q16391" s="125"/>
      <c r="S16391" s="67"/>
    </row>
    <row r="16392" spans="14:19" x14ac:dyDescent="0.25">
      <c r="N16392" s="125"/>
      <c r="O16392" s="125"/>
      <c r="P16392" s="125"/>
      <c r="Q16392" s="125"/>
      <c r="S16392" s="67"/>
    </row>
    <row r="16393" spans="14:19" x14ac:dyDescent="0.25">
      <c r="N16393" s="125"/>
      <c r="O16393" s="125"/>
      <c r="P16393" s="125"/>
      <c r="Q16393" s="125"/>
      <c r="S16393" s="67"/>
    </row>
    <row r="16394" spans="14:19" x14ac:dyDescent="0.25">
      <c r="N16394" s="125"/>
      <c r="O16394" s="125"/>
      <c r="P16394" s="125"/>
      <c r="Q16394" s="125"/>
      <c r="S16394" s="67"/>
    </row>
    <row r="16395" spans="14:19" x14ac:dyDescent="0.25">
      <c r="N16395" s="125"/>
      <c r="O16395" s="125"/>
      <c r="P16395" s="125"/>
      <c r="Q16395" s="125"/>
      <c r="S16395" s="67"/>
    </row>
    <row r="16396" spans="14:19" x14ac:dyDescent="0.25">
      <c r="N16396" s="125"/>
      <c r="O16396" s="125"/>
      <c r="P16396" s="125"/>
      <c r="Q16396" s="125"/>
      <c r="S16396" s="67"/>
    </row>
    <row r="16397" spans="14:19" x14ac:dyDescent="0.25">
      <c r="N16397" s="125"/>
      <c r="O16397" s="125"/>
      <c r="P16397" s="125"/>
      <c r="Q16397" s="125"/>
      <c r="S16397" s="67"/>
    </row>
    <row r="16398" spans="14:19" x14ac:dyDescent="0.25">
      <c r="N16398" s="125"/>
      <c r="O16398" s="125"/>
      <c r="P16398" s="125"/>
      <c r="Q16398" s="125"/>
      <c r="S16398" s="67"/>
    </row>
    <row r="16399" spans="14:19" x14ac:dyDescent="0.25">
      <c r="N16399" s="125"/>
      <c r="O16399" s="125"/>
      <c r="P16399" s="125"/>
      <c r="Q16399" s="125"/>
      <c r="S16399" s="67"/>
    </row>
    <row r="16400" spans="14:19" x14ac:dyDescent="0.25">
      <c r="N16400" s="125"/>
      <c r="O16400" s="125"/>
      <c r="P16400" s="125"/>
      <c r="Q16400" s="125"/>
      <c r="S16400" s="67"/>
    </row>
    <row r="16401" spans="14:19" x14ac:dyDescent="0.25">
      <c r="N16401" s="125"/>
      <c r="O16401" s="125"/>
      <c r="P16401" s="125"/>
      <c r="Q16401" s="125"/>
      <c r="S16401" s="67"/>
    </row>
    <row r="16402" spans="14:19" x14ac:dyDescent="0.25">
      <c r="N16402" s="125"/>
      <c r="O16402" s="125"/>
      <c r="P16402" s="125"/>
      <c r="Q16402" s="125"/>
      <c r="S16402" s="67"/>
    </row>
    <row r="16403" spans="14:19" x14ac:dyDescent="0.25">
      <c r="N16403" s="125"/>
      <c r="O16403" s="125"/>
      <c r="P16403" s="125"/>
      <c r="Q16403" s="125"/>
      <c r="S16403" s="67"/>
    </row>
    <row r="16404" spans="14:19" x14ac:dyDescent="0.25">
      <c r="N16404" s="125"/>
      <c r="O16404" s="125"/>
      <c r="P16404" s="125"/>
      <c r="Q16404" s="125"/>
      <c r="S16404" s="67"/>
    </row>
    <row r="16405" spans="14:19" x14ac:dyDescent="0.25">
      <c r="N16405" s="125"/>
      <c r="O16405" s="125"/>
      <c r="P16405" s="125"/>
      <c r="Q16405" s="125"/>
      <c r="S16405" s="67"/>
    </row>
    <row r="16406" spans="14:19" x14ac:dyDescent="0.25">
      <c r="N16406" s="125"/>
      <c r="O16406" s="125"/>
      <c r="P16406" s="125"/>
      <c r="Q16406" s="125"/>
      <c r="S16406" s="67"/>
    </row>
    <row r="16407" spans="14:19" x14ac:dyDescent="0.25">
      <c r="N16407" s="125"/>
      <c r="O16407" s="125"/>
      <c r="P16407" s="125"/>
      <c r="Q16407" s="125"/>
      <c r="S16407" s="67"/>
    </row>
    <row r="16408" spans="14:19" x14ac:dyDescent="0.25">
      <c r="N16408" s="125"/>
      <c r="O16408" s="125"/>
      <c r="P16408" s="125"/>
      <c r="Q16408" s="125"/>
      <c r="S16408" s="67"/>
    </row>
    <row r="16409" spans="14:19" x14ac:dyDescent="0.25">
      <c r="N16409" s="125"/>
      <c r="O16409" s="125"/>
      <c r="P16409" s="125"/>
      <c r="Q16409" s="125"/>
      <c r="S16409" s="67"/>
    </row>
    <row r="16410" spans="14:19" x14ac:dyDescent="0.25">
      <c r="N16410" s="125"/>
      <c r="O16410" s="125"/>
      <c r="P16410" s="125"/>
      <c r="Q16410" s="125"/>
      <c r="S16410" s="67"/>
    </row>
    <row r="16411" spans="14:19" x14ac:dyDescent="0.25">
      <c r="N16411" s="125"/>
      <c r="O16411" s="125"/>
      <c r="P16411" s="125"/>
      <c r="Q16411" s="125"/>
      <c r="S16411" s="67"/>
    </row>
    <row r="16412" spans="14:19" x14ac:dyDescent="0.25">
      <c r="N16412" s="125"/>
      <c r="O16412" s="125"/>
      <c r="P16412" s="125"/>
      <c r="Q16412" s="125"/>
      <c r="S16412" s="67"/>
    </row>
    <row r="16413" spans="14:19" x14ac:dyDescent="0.25">
      <c r="N16413" s="125"/>
      <c r="O16413" s="125"/>
      <c r="P16413" s="125"/>
      <c r="Q16413" s="125"/>
      <c r="S16413" s="67"/>
    </row>
    <row r="16414" spans="14:19" x14ac:dyDescent="0.25">
      <c r="N16414" s="125"/>
      <c r="O16414" s="125"/>
      <c r="P16414" s="125"/>
      <c r="Q16414" s="125"/>
      <c r="S16414" s="67"/>
    </row>
    <row r="16415" spans="14:19" x14ac:dyDescent="0.25">
      <c r="N16415" s="125"/>
      <c r="O16415" s="125"/>
      <c r="P16415" s="125"/>
      <c r="Q16415" s="125"/>
      <c r="S16415" s="67"/>
    </row>
    <row r="16416" spans="14:19" x14ac:dyDescent="0.25">
      <c r="N16416" s="125"/>
      <c r="O16416" s="125"/>
      <c r="P16416" s="125"/>
      <c r="Q16416" s="125"/>
      <c r="S16416" s="67"/>
    </row>
    <row r="16417" spans="14:19" x14ac:dyDescent="0.25">
      <c r="N16417" s="125"/>
      <c r="O16417" s="125"/>
      <c r="P16417" s="125"/>
      <c r="Q16417" s="125"/>
      <c r="S16417" s="67"/>
    </row>
    <row r="16418" spans="14:19" x14ac:dyDescent="0.25">
      <c r="N16418" s="125"/>
      <c r="O16418" s="125"/>
      <c r="P16418" s="125"/>
      <c r="Q16418" s="125"/>
      <c r="S16418" s="67"/>
    </row>
    <row r="16419" spans="14:19" x14ac:dyDescent="0.25">
      <c r="N16419" s="125"/>
      <c r="O16419" s="125"/>
      <c r="P16419" s="125"/>
      <c r="Q16419" s="125"/>
      <c r="S16419" s="67"/>
    </row>
    <row r="16420" spans="14:19" x14ac:dyDescent="0.25">
      <c r="N16420" s="125"/>
      <c r="O16420" s="125"/>
      <c r="P16420" s="125"/>
      <c r="Q16420" s="125"/>
      <c r="S16420" s="67"/>
    </row>
    <row r="16421" spans="14:19" x14ac:dyDescent="0.25">
      <c r="N16421" s="125"/>
      <c r="O16421" s="125"/>
      <c r="P16421" s="125"/>
      <c r="Q16421" s="125"/>
      <c r="S16421" s="67"/>
    </row>
    <row r="16422" spans="14:19" x14ac:dyDescent="0.25">
      <c r="N16422" s="125"/>
      <c r="O16422" s="125"/>
      <c r="P16422" s="125"/>
      <c r="Q16422" s="125"/>
      <c r="S16422" s="67"/>
    </row>
    <row r="16423" spans="14:19" x14ac:dyDescent="0.25">
      <c r="N16423" s="125"/>
      <c r="O16423" s="125"/>
      <c r="P16423" s="125"/>
      <c r="Q16423" s="125"/>
      <c r="S16423" s="67"/>
    </row>
    <row r="16424" spans="14:19" x14ac:dyDescent="0.25">
      <c r="N16424" s="125"/>
      <c r="O16424" s="125"/>
      <c r="P16424" s="125"/>
      <c r="Q16424" s="125"/>
      <c r="S16424" s="67"/>
    </row>
    <row r="16425" spans="14:19" x14ac:dyDescent="0.25">
      <c r="N16425" s="125"/>
      <c r="O16425" s="125"/>
      <c r="P16425" s="125"/>
      <c r="Q16425" s="125"/>
      <c r="S16425" s="67"/>
    </row>
    <row r="16426" spans="14:19" x14ac:dyDescent="0.25">
      <c r="N16426" s="125"/>
      <c r="O16426" s="125"/>
      <c r="P16426" s="125"/>
      <c r="Q16426" s="125"/>
      <c r="S16426" s="67"/>
    </row>
    <row r="16427" spans="14:19" x14ac:dyDescent="0.25">
      <c r="N16427" s="125"/>
      <c r="O16427" s="125"/>
      <c r="P16427" s="125"/>
      <c r="Q16427" s="125"/>
      <c r="S16427" s="67"/>
    </row>
    <row r="16428" spans="14:19" x14ac:dyDescent="0.25">
      <c r="N16428" s="125"/>
      <c r="O16428" s="125"/>
      <c r="P16428" s="125"/>
      <c r="Q16428" s="125"/>
      <c r="S16428" s="67"/>
    </row>
    <row r="16429" spans="14:19" x14ac:dyDescent="0.25">
      <c r="N16429" s="125"/>
      <c r="O16429" s="125"/>
      <c r="P16429" s="125"/>
      <c r="Q16429" s="125"/>
      <c r="S16429" s="67"/>
    </row>
    <row r="16430" spans="14:19" x14ac:dyDescent="0.25">
      <c r="N16430" s="125"/>
      <c r="O16430" s="125"/>
      <c r="P16430" s="125"/>
      <c r="Q16430" s="125"/>
      <c r="S16430" s="67"/>
    </row>
    <row r="16431" spans="14:19" x14ac:dyDescent="0.25">
      <c r="N16431" s="125"/>
      <c r="O16431" s="125"/>
      <c r="P16431" s="125"/>
      <c r="Q16431" s="125"/>
      <c r="S16431" s="67"/>
    </row>
    <row r="16432" spans="14:19" x14ac:dyDescent="0.25">
      <c r="N16432" s="125"/>
      <c r="O16432" s="125"/>
      <c r="P16432" s="125"/>
      <c r="Q16432" s="125"/>
      <c r="S16432" s="67"/>
    </row>
    <row r="16433" spans="14:19" x14ac:dyDescent="0.25">
      <c r="N16433" s="125"/>
      <c r="O16433" s="125"/>
      <c r="P16433" s="125"/>
      <c r="Q16433" s="125"/>
      <c r="S16433" s="67"/>
    </row>
    <row r="16434" spans="14:19" x14ac:dyDescent="0.25">
      <c r="N16434" s="125"/>
      <c r="O16434" s="125"/>
      <c r="P16434" s="125"/>
      <c r="Q16434" s="125"/>
      <c r="S16434" s="67"/>
    </row>
    <row r="16435" spans="14:19" x14ac:dyDescent="0.25">
      <c r="N16435" s="125"/>
      <c r="O16435" s="125"/>
      <c r="P16435" s="125"/>
      <c r="Q16435" s="125"/>
      <c r="S16435" s="67"/>
    </row>
    <row r="16436" spans="14:19" x14ac:dyDescent="0.25">
      <c r="N16436" s="125"/>
      <c r="O16436" s="125"/>
      <c r="P16436" s="125"/>
      <c r="Q16436" s="125"/>
      <c r="S16436" s="67"/>
    </row>
    <row r="16437" spans="14:19" x14ac:dyDescent="0.25">
      <c r="N16437" s="125"/>
      <c r="O16437" s="125"/>
      <c r="P16437" s="125"/>
      <c r="Q16437" s="125"/>
      <c r="S16437" s="67"/>
    </row>
    <row r="16438" spans="14:19" x14ac:dyDescent="0.25">
      <c r="N16438" s="125"/>
      <c r="O16438" s="125"/>
      <c r="P16438" s="125"/>
      <c r="Q16438" s="125"/>
      <c r="S16438" s="67"/>
    </row>
    <row r="16439" spans="14:19" x14ac:dyDescent="0.25">
      <c r="N16439" s="125"/>
      <c r="O16439" s="125"/>
      <c r="P16439" s="125"/>
      <c r="Q16439" s="125"/>
      <c r="S16439" s="67"/>
    </row>
    <row r="16440" spans="14:19" x14ac:dyDescent="0.25">
      <c r="N16440" s="125"/>
      <c r="O16440" s="125"/>
      <c r="P16440" s="125"/>
      <c r="Q16440" s="125"/>
      <c r="S16440" s="67"/>
    </row>
    <row r="16441" spans="14:19" x14ac:dyDescent="0.25">
      <c r="N16441" s="125"/>
      <c r="O16441" s="125"/>
      <c r="P16441" s="125"/>
      <c r="Q16441" s="125"/>
      <c r="S16441" s="67"/>
    </row>
    <row r="16442" spans="14:19" x14ac:dyDescent="0.25">
      <c r="N16442" s="125"/>
      <c r="O16442" s="125"/>
      <c r="P16442" s="125"/>
      <c r="Q16442" s="125"/>
      <c r="S16442" s="67"/>
    </row>
    <row r="16443" spans="14:19" x14ac:dyDescent="0.25">
      <c r="N16443" s="125"/>
      <c r="O16443" s="125"/>
      <c r="P16443" s="125"/>
      <c r="Q16443" s="125"/>
      <c r="S16443" s="67"/>
    </row>
    <row r="16444" spans="14:19" x14ac:dyDescent="0.25">
      <c r="N16444" s="125"/>
      <c r="O16444" s="125"/>
      <c r="P16444" s="125"/>
      <c r="Q16444" s="125"/>
      <c r="S16444" s="67"/>
    </row>
    <row r="16445" spans="14:19" x14ac:dyDescent="0.25">
      <c r="N16445" s="125"/>
      <c r="O16445" s="125"/>
      <c r="P16445" s="125"/>
      <c r="Q16445" s="125"/>
      <c r="S16445" s="67"/>
    </row>
    <row r="16446" spans="14:19" x14ac:dyDescent="0.25">
      <c r="N16446" s="125"/>
      <c r="O16446" s="125"/>
      <c r="P16446" s="125"/>
      <c r="Q16446" s="125"/>
      <c r="S16446" s="67"/>
    </row>
    <row r="16447" spans="14:19" x14ac:dyDescent="0.25">
      <c r="N16447" s="125"/>
      <c r="O16447" s="125"/>
      <c r="P16447" s="125"/>
      <c r="Q16447" s="125"/>
      <c r="S16447" s="67"/>
    </row>
    <row r="16448" spans="14:19" x14ac:dyDescent="0.25">
      <c r="N16448" s="125"/>
      <c r="O16448" s="125"/>
      <c r="P16448" s="125"/>
      <c r="Q16448" s="125"/>
      <c r="S16448" s="67"/>
    </row>
    <row r="16449" spans="14:19" x14ac:dyDescent="0.25">
      <c r="N16449" s="125"/>
      <c r="O16449" s="125"/>
      <c r="P16449" s="125"/>
      <c r="Q16449" s="125"/>
      <c r="S16449" s="67"/>
    </row>
    <row r="16450" spans="14:19" x14ac:dyDescent="0.25">
      <c r="N16450" s="125"/>
      <c r="O16450" s="125"/>
      <c r="P16450" s="125"/>
      <c r="Q16450" s="125"/>
      <c r="S16450" s="67"/>
    </row>
    <row r="16451" spans="14:19" x14ac:dyDescent="0.25">
      <c r="N16451" s="125"/>
      <c r="O16451" s="125"/>
      <c r="P16451" s="125"/>
      <c r="Q16451" s="125"/>
      <c r="S16451" s="67"/>
    </row>
    <row r="16452" spans="14:19" x14ac:dyDescent="0.25">
      <c r="N16452" s="125"/>
      <c r="O16452" s="125"/>
      <c r="P16452" s="125"/>
      <c r="Q16452" s="125"/>
      <c r="S16452" s="67"/>
    </row>
    <row r="16453" spans="14:19" x14ac:dyDescent="0.25">
      <c r="N16453" s="125"/>
      <c r="O16453" s="125"/>
      <c r="P16453" s="125"/>
      <c r="Q16453" s="125"/>
      <c r="S16453" s="67"/>
    </row>
    <row r="16454" spans="14:19" x14ac:dyDescent="0.25">
      <c r="N16454" s="125"/>
      <c r="O16454" s="125"/>
      <c r="P16454" s="125"/>
      <c r="Q16454" s="125"/>
      <c r="S16454" s="67"/>
    </row>
    <row r="16455" spans="14:19" x14ac:dyDescent="0.25">
      <c r="N16455" s="125"/>
      <c r="O16455" s="125"/>
      <c r="P16455" s="125"/>
      <c r="Q16455" s="125"/>
      <c r="S16455" s="67"/>
    </row>
    <row r="16456" spans="14:19" x14ac:dyDescent="0.25">
      <c r="N16456" s="125"/>
      <c r="O16456" s="125"/>
      <c r="P16456" s="125"/>
      <c r="Q16456" s="125"/>
      <c r="S16456" s="67"/>
    </row>
    <row r="16457" spans="14:19" x14ac:dyDescent="0.25">
      <c r="N16457" s="125"/>
      <c r="O16457" s="125"/>
      <c r="P16457" s="125"/>
      <c r="Q16457" s="125"/>
      <c r="S16457" s="67"/>
    </row>
    <row r="16458" spans="14:19" x14ac:dyDescent="0.25">
      <c r="N16458" s="125"/>
      <c r="O16458" s="125"/>
      <c r="P16458" s="125"/>
      <c r="Q16458" s="125"/>
      <c r="S16458" s="67"/>
    </row>
    <row r="16459" spans="14:19" x14ac:dyDescent="0.25">
      <c r="N16459" s="125"/>
      <c r="O16459" s="125"/>
      <c r="P16459" s="125"/>
      <c r="Q16459" s="125"/>
      <c r="S16459" s="67"/>
    </row>
    <row r="16460" spans="14:19" x14ac:dyDescent="0.25">
      <c r="N16460" s="125"/>
      <c r="O16460" s="125"/>
      <c r="P16460" s="125"/>
      <c r="Q16460" s="125"/>
      <c r="S16460" s="67"/>
    </row>
    <row r="16461" spans="14:19" x14ac:dyDescent="0.25">
      <c r="N16461" s="125"/>
      <c r="O16461" s="125"/>
      <c r="P16461" s="125"/>
      <c r="Q16461" s="125"/>
      <c r="S16461" s="67"/>
    </row>
    <row r="16462" spans="14:19" x14ac:dyDescent="0.25">
      <c r="N16462" s="125"/>
      <c r="O16462" s="125"/>
      <c r="P16462" s="125"/>
      <c r="Q16462" s="125"/>
      <c r="S16462" s="67"/>
    </row>
    <row r="16463" spans="14:19" x14ac:dyDescent="0.25">
      <c r="N16463" s="125"/>
      <c r="O16463" s="125"/>
      <c r="P16463" s="125"/>
      <c r="Q16463" s="125"/>
      <c r="S16463" s="67"/>
    </row>
    <row r="16464" spans="14:19" x14ac:dyDescent="0.25">
      <c r="N16464" s="125"/>
      <c r="O16464" s="125"/>
      <c r="P16464" s="125"/>
      <c r="Q16464" s="125"/>
      <c r="S16464" s="67"/>
    </row>
    <row r="16465" spans="14:19" x14ac:dyDescent="0.25">
      <c r="N16465" s="125"/>
      <c r="O16465" s="125"/>
      <c r="P16465" s="125"/>
      <c r="Q16465" s="125"/>
      <c r="S16465" s="67"/>
    </row>
    <row r="16466" spans="14:19" x14ac:dyDescent="0.25">
      <c r="N16466" s="125"/>
      <c r="O16466" s="125"/>
      <c r="P16466" s="125"/>
      <c r="Q16466" s="125"/>
      <c r="S16466" s="67"/>
    </row>
    <row r="16467" spans="14:19" x14ac:dyDescent="0.25">
      <c r="N16467" s="125"/>
      <c r="O16467" s="125"/>
      <c r="P16467" s="125"/>
      <c r="Q16467" s="125"/>
      <c r="S16467" s="67"/>
    </row>
    <row r="16468" spans="14:19" x14ac:dyDescent="0.25">
      <c r="N16468" s="125"/>
      <c r="O16468" s="125"/>
      <c r="P16468" s="125"/>
      <c r="Q16468" s="125"/>
      <c r="S16468" s="67"/>
    </row>
    <row r="16469" spans="14:19" x14ac:dyDescent="0.25">
      <c r="N16469" s="125"/>
      <c r="O16469" s="125"/>
      <c r="P16469" s="125"/>
      <c r="Q16469" s="125"/>
      <c r="S16469" s="67"/>
    </row>
    <row r="16470" spans="14:19" x14ac:dyDescent="0.25">
      <c r="N16470" s="125"/>
      <c r="O16470" s="125"/>
      <c r="P16470" s="125"/>
      <c r="Q16470" s="125"/>
      <c r="S16470" s="67"/>
    </row>
    <row r="16471" spans="14:19" x14ac:dyDescent="0.25">
      <c r="N16471" s="125"/>
      <c r="O16471" s="125"/>
      <c r="P16471" s="125"/>
      <c r="Q16471" s="125"/>
      <c r="S16471" s="67"/>
    </row>
    <row r="16472" spans="14:19" x14ac:dyDescent="0.25">
      <c r="N16472" s="125"/>
      <c r="O16472" s="125"/>
      <c r="P16472" s="125"/>
      <c r="Q16472" s="125"/>
      <c r="S16472" s="67"/>
    </row>
    <row r="16473" spans="14:19" x14ac:dyDescent="0.25">
      <c r="N16473" s="125"/>
      <c r="O16473" s="125"/>
      <c r="P16473" s="125"/>
      <c r="Q16473" s="125"/>
      <c r="S16473" s="67"/>
    </row>
    <row r="16474" spans="14:19" x14ac:dyDescent="0.25">
      <c r="N16474" s="125"/>
      <c r="O16474" s="125"/>
      <c r="P16474" s="125"/>
      <c r="Q16474" s="125"/>
      <c r="S16474" s="67"/>
    </row>
    <row r="16475" spans="14:19" x14ac:dyDescent="0.25">
      <c r="N16475" s="125"/>
      <c r="O16475" s="125"/>
      <c r="P16475" s="125"/>
      <c r="Q16475" s="125"/>
      <c r="S16475" s="67"/>
    </row>
    <row r="16476" spans="14:19" x14ac:dyDescent="0.25">
      <c r="N16476" s="125"/>
      <c r="O16476" s="125"/>
      <c r="P16476" s="125"/>
      <c r="Q16476" s="125"/>
      <c r="S16476" s="67"/>
    </row>
    <row r="16477" spans="14:19" x14ac:dyDescent="0.25">
      <c r="N16477" s="125"/>
      <c r="O16477" s="125"/>
      <c r="P16477" s="125"/>
      <c r="Q16477" s="125"/>
      <c r="S16477" s="67"/>
    </row>
    <row r="16478" spans="14:19" x14ac:dyDescent="0.25">
      <c r="N16478" s="125"/>
      <c r="O16478" s="125"/>
      <c r="P16478" s="125"/>
      <c r="Q16478" s="125"/>
      <c r="S16478" s="67"/>
    </row>
    <row r="16479" spans="14:19" x14ac:dyDescent="0.25">
      <c r="N16479" s="125"/>
      <c r="O16479" s="125"/>
      <c r="P16479" s="125"/>
      <c r="Q16479" s="125"/>
      <c r="S16479" s="67"/>
    </row>
    <row r="16480" spans="14:19" x14ac:dyDescent="0.25">
      <c r="N16480" s="125"/>
      <c r="O16480" s="125"/>
      <c r="P16480" s="125"/>
      <c r="Q16480" s="125"/>
      <c r="S16480" s="67"/>
    </row>
    <row r="16481" spans="14:19" x14ac:dyDescent="0.25">
      <c r="N16481" s="125"/>
      <c r="O16481" s="125"/>
      <c r="P16481" s="125"/>
      <c r="Q16481" s="125"/>
      <c r="S16481" s="67"/>
    </row>
    <row r="16482" spans="14:19" x14ac:dyDescent="0.25">
      <c r="N16482" s="125"/>
      <c r="O16482" s="125"/>
      <c r="P16482" s="125"/>
      <c r="Q16482" s="125"/>
      <c r="S16482" s="67"/>
    </row>
    <row r="16483" spans="14:19" x14ac:dyDescent="0.25">
      <c r="N16483" s="125"/>
      <c r="O16483" s="125"/>
      <c r="P16483" s="125"/>
      <c r="Q16483" s="125"/>
      <c r="S16483" s="67"/>
    </row>
    <row r="16484" spans="14:19" x14ac:dyDescent="0.25">
      <c r="N16484" s="125"/>
      <c r="O16484" s="125"/>
      <c r="P16484" s="125"/>
      <c r="Q16484" s="125"/>
      <c r="S16484" s="67"/>
    </row>
    <row r="16485" spans="14:19" x14ac:dyDescent="0.25">
      <c r="N16485" s="125"/>
      <c r="O16485" s="125"/>
      <c r="P16485" s="125"/>
      <c r="Q16485" s="125"/>
      <c r="S16485" s="67"/>
    </row>
    <row r="16486" spans="14:19" x14ac:dyDescent="0.25">
      <c r="N16486" s="125"/>
      <c r="O16486" s="125"/>
      <c r="P16486" s="125"/>
      <c r="Q16486" s="125"/>
      <c r="S16486" s="67"/>
    </row>
    <row r="16487" spans="14:19" x14ac:dyDescent="0.25">
      <c r="N16487" s="125"/>
      <c r="O16487" s="125"/>
      <c r="P16487" s="125"/>
      <c r="Q16487" s="125"/>
      <c r="S16487" s="67"/>
    </row>
    <row r="16488" spans="14:19" x14ac:dyDescent="0.25">
      <c r="N16488" s="125"/>
      <c r="O16488" s="125"/>
      <c r="P16488" s="125"/>
      <c r="Q16488" s="125"/>
      <c r="S16488" s="67"/>
    </row>
    <row r="16489" spans="14:19" x14ac:dyDescent="0.25">
      <c r="N16489" s="125"/>
      <c r="O16489" s="125"/>
      <c r="P16489" s="125"/>
      <c r="Q16489" s="125"/>
      <c r="S16489" s="67"/>
    </row>
    <row r="16490" spans="14:19" x14ac:dyDescent="0.25">
      <c r="N16490" s="125"/>
      <c r="O16490" s="125"/>
      <c r="P16490" s="125"/>
      <c r="Q16490" s="125"/>
      <c r="S16490" s="67"/>
    </row>
    <row r="16491" spans="14:19" x14ac:dyDescent="0.25">
      <c r="N16491" s="125"/>
      <c r="O16491" s="125"/>
      <c r="P16491" s="125"/>
      <c r="Q16491" s="125"/>
      <c r="S16491" s="67"/>
    </row>
    <row r="16492" spans="14:19" x14ac:dyDescent="0.25">
      <c r="N16492" s="125"/>
      <c r="O16492" s="125"/>
      <c r="P16492" s="125"/>
      <c r="Q16492" s="125"/>
      <c r="S16492" s="67"/>
    </row>
    <row r="16493" spans="14:19" x14ac:dyDescent="0.25">
      <c r="N16493" s="125"/>
      <c r="O16493" s="125"/>
      <c r="P16493" s="125"/>
      <c r="Q16493" s="125"/>
      <c r="S16493" s="67"/>
    </row>
    <row r="16494" spans="14:19" x14ac:dyDescent="0.25">
      <c r="N16494" s="125"/>
      <c r="O16494" s="125"/>
      <c r="P16494" s="125"/>
      <c r="Q16494" s="125"/>
      <c r="S16494" s="67"/>
    </row>
    <row r="16495" spans="14:19" x14ac:dyDescent="0.25">
      <c r="N16495" s="125"/>
      <c r="O16495" s="125"/>
      <c r="P16495" s="125"/>
      <c r="Q16495" s="125"/>
      <c r="S16495" s="67"/>
    </row>
    <row r="16496" spans="14:19" x14ac:dyDescent="0.25">
      <c r="N16496" s="125"/>
      <c r="O16496" s="125"/>
      <c r="P16496" s="125"/>
      <c r="Q16496" s="125"/>
      <c r="S16496" s="67"/>
    </row>
    <row r="16497" spans="14:19" x14ac:dyDescent="0.25">
      <c r="N16497" s="125"/>
      <c r="O16497" s="125"/>
      <c r="P16497" s="125"/>
      <c r="Q16497" s="125"/>
      <c r="S16497" s="67"/>
    </row>
    <row r="16498" spans="14:19" x14ac:dyDescent="0.25">
      <c r="N16498" s="125"/>
      <c r="O16498" s="125"/>
      <c r="P16498" s="125"/>
      <c r="Q16498" s="125"/>
      <c r="S16498" s="67"/>
    </row>
    <row r="16499" spans="14:19" x14ac:dyDescent="0.25">
      <c r="N16499" s="125"/>
      <c r="O16499" s="125"/>
      <c r="P16499" s="125"/>
      <c r="Q16499" s="125"/>
      <c r="S16499" s="67"/>
    </row>
    <row r="16500" spans="14:19" x14ac:dyDescent="0.25">
      <c r="N16500" s="125"/>
      <c r="O16500" s="125"/>
      <c r="P16500" s="125"/>
      <c r="Q16500" s="125"/>
      <c r="S16500" s="67"/>
    </row>
    <row r="16501" spans="14:19" x14ac:dyDescent="0.25">
      <c r="N16501" s="125"/>
      <c r="O16501" s="125"/>
      <c r="P16501" s="125"/>
      <c r="Q16501" s="125"/>
      <c r="S16501" s="67"/>
    </row>
    <row r="16502" spans="14:19" x14ac:dyDescent="0.25">
      <c r="N16502" s="125"/>
      <c r="O16502" s="125"/>
      <c r="P16502" s="125"/>
      <c r="Q16502" s="125"/>
      <c r="S16502" s="67"/>
    </row>
    <row r="16503" spans="14:19" x14ac:dyDescent="0.25">
      <c r="N16503" s="125"/>
      <c r="O16503" s="125"/>
      <c r="P16503" s="125"/>
      <c r="Q16503" s="125"/>
      <c r="S16503" s="67"/>
    </row>
    <row r="16504" spans="14:19" x14ac:dyDescent="0.25">
      <c r="N16504" s="125"/>
      <c r="O16504" s="125"/>
      <c r="P16504" s="125"/>
      <c r="Q16504" s="125"/>
      <c r="S16504" s="67"/>
    </row>
    <row r="16505" spans="14:19" x14ac:dyDescent="0.25">
      <c r="N16505" s="125"/>
      <c r="O16505" s="125"/>
      <c r="P16505" s="125"/>
      <c r="Q16505" s="125"/>
      <c r="S16505" s="67"/>
    </row>
    <row r="16506" spans="14:19" x14ac:dyDescent="0.25">
      <c r="N16506" s="125"/>
      <c r="O16506" s="125"/>
      <c r="P16506" s="125"/>
      <c r="Q16506" s="125"/>
      <c r="S16506" s="67"/>
    </row>
    <row r="16507" spans="14:19" x14ac:dyDescent="0.25">
      <c r="N16507" s="125"/>
      <c r="O16507" s="125"/>
      <c r="P16507" s="125"/>
      <c r="Q16507" s="125"/>
      <c r="S16507" s="67"/>
    </row>
    <row r="16508" spans="14:19" x14ac:dyDescent="0.25">
      <c r="N16508" s="125"/>
      <c r="O16508" s="125"/>
      <c r="P16508" s="125"/>
      <c r="Q16508" s="125"/>
      <c r="S16508" s="67"/>
    </row>
    <row r="16509" spans="14:19" x14ac:dyDescent="0.25">
      <c r="N16509" s="125"/>
      <c r="O16509" s="125"/>
      <c r="P16509" s="125"/>
      <c r="Q16509" s="125"/>
      <c r="S16509" s="67"/>
    </row>
    <row r="16510" spans="14:19" x14ac:dyDescent="0.25">
      <c r="N16510" s="125"/>
      <c r="O16510" s="125"/>
      <c r="P16510" s="125"/>
      <c r="Q16510" s="125"/>
      <c r="S16510" s="67"/>
    </row>
    <row r="16511" spans="14:19" x14ac:dyDescent="0.25">
      <c r="N16511" s="125"/>
      <c r="O16511" s="125"/>
      <c r="P16511" s="125"/>
      <c r="Q16511" s="125"/>
      <c r="S16511" s="67"/>
    </row>
    <row r="16512" spans="14:19" x14ac:dyDescent="0.25">
      <c r="N16512" s="125"/>
      <c r="O16512" s="125"/>
      <c r="P16512" s="125"/>
      <c r="Q16512" s="125"/>
      <c r="S16512" s="67"/>
    </row>
    <row r="16513" spans="14:19" x14ac:dyDescent="0.25">
      <c r="N16513" s="125"/>
      <c r="O16513" s="125"/>
      <c r="P16513" s="125"/>
      <c r="Q16513" s="125"/>
      <c r="S16513" s="67"/>
    </row>
    <row r="16514" spans="14:19" x14ac:dyDescent="0.25">
      <c r="N16514" s="125"/>
      <c r="O16514" s="125"/>
      <c r="P16514" s="125"/>
      <c r="Q16514" s="125"/>
      <c r="S16514" s="67"/>
    </row>
    <row r="16515" spans="14:19" x14ac:dyDescent="0.25">
      <c r="N16515" s="125"/>
      <c r="O16515" s="125"/>
      <c r="P16515" s="125"/>
      <c r="Q16515" s="125"/>
      <c r="S16515" s="67"/>
    </row>
    <row r="16516" spans="14:19" x14ac:dyDescent="0.25">
      <c r="N16516" s="125"/>
      <c r="O16516" s="125"/>
      <c r="P16516" s="125"/>
      <c r="Q16516" s="125"/>
      <c r="S16516" s="67"/>
    </row>
    <row r="16517" spans="14:19" x14ac:dyDescent="0.25">
      <c r="N16517" s="125"/>
      <c r="O16517" s="125"/>
      <c r="P16517" s="125"/>
      <c r="Q16517" s="125"/>
      <c r="S16517" s="67"/>
    </row>
    <row r="16518" spans="14:19" x14ac:dyDescent="0.25">
      <c r="N16518" s="125"/>
      <c r="O16518" s="125"/>
      <c r="P16518" s="125"/>
      <c r="Q16518" s="125"/>
      <c r="S16518" s="67"/>
    </row>
    <row r="16519" spans="14:19" x14ac:dyDescent="0.25">
      <c r="N16519" s="125"/>
      <c r="O16519" s="125"/>
      <c r="P16519" s="125"/>
      <c r="Q16519" s="125"/>
      <c r="S16519" s="67"/>
    </row>
    <row r="16520" spans="14:19" x14ac:dyDescent="0.25">
      <c r="N16520" s="125"/>
      <c r="O16520" s="125"/>
      <c r="P16520" s="125"/>
      <c r="Q16520" s="125"/>
      <c r="S16520" s="67"/>
    </row>
    <row r="16521" spans="14:19" x14ac:dyDescent="0.25">
      <c r="N16521" s="125"/>
      <c r="O16521" s="125"/>
      <c r="P16521" s="125"/>
      <c r="Q16521" s="125"/>
      <c r="S16521" s="67"/>
    </row>
    <row r="16522" spans="14:19" x14ac:dyDescent="0.25">
      <c r="N16522" s="125"/>
      <c r="O16522" s="125"/>
      <c r="P16522" s="125"/>
      <c r="Q16522" s="125"/>
      <c r="S16522" s="67"/>
    </row>
    <row r="16523" spans="14:19" x14ac:dyDescent="0.25">
      <c r="N16523" s="125"/>
      <c r="O16523" s="125"/>
      <c r="P16523" s="125"/>
      <c r="Q16523" s="125"/>
      <c r="S16523" s="67"/>
    </row>
    <row r="16524" spans="14:19" x14ac:dyDescent="0.25">
      <c r="N16524" s="125"/>
      <c r="O16524" s="125"/>
      <c r="P16524" s="125"/>
      <c r="Q16524" s="125"/>
      <c r="S16524" s="67"/>
    </row>
    <row r="16525" spans="14:19" x14ac:dyDescent="0.25">
      <c r="N16525" s="125"/>
      <c r="O16525" s="125"/>
      <c r="P16525" s="125"/>
      <c r="Q16525" s="125"/>
      <c r="S16525" s="67"/>
    </row>
    <row r="16526" spans="14:19" x14ac:dyDescent="0.25">
      <c r="N16526" s="125"/>
      <c r="O16526" s="125"/>
      <c r="P16526" s="125"/>
      <c r="Q16526" s="125"/>
      <c r="S16526" s="67"/>
    </row>
    <row r="16527" spans="14:19" x14ac:dyDescent="0.25">
      <c r="N16527" s="125"/>
      <c r="O16527" s="125"/>
      <c r="P16527" s="125"/>
      <c r="Q16527" s="125"/>
      <c r="S16527" s="67"/>
    </row>
    <row r="16528" spans="14:19" x14ac:dyDescent="0.25">
      <c r="N16528" s="125"/>
      <c r="O16528" s="125"/>
      <c r="P16528" s="125"/>
      <c r="Q16528" s="125"/>
      <c r="S16528" s="67"/>
    </row>
    <row r="16529" spans="14:19" x14ac:dyDescent="0.25">
      <c r="N16529" s="125"/>
      <c r="O16529" s="125"/>
      <c r="P16529" s="125"/>
      <c r="Q16529" s="125"/>
      <c r="S16529" s="67"/>
    </row>
    <row r="16530" spans="14:19" x14ac:dyDescent="0.25">
      <c r="N16530" s="125"/>
      <c r="O16530" s="125"/>
      <c r="P16530" s="125"/>
      <c r="Q16530" s="125"/>
      <c r="S16530" s="67"/>
    </row>
    <row r="16531" spans="14:19" x14ac:dyDescent="0.25">
      <c r="N16531" s="125"/>
      <c r="O16531" s="125"/>
      <c r="P16531" s="125"/>
      <c r="Q16531" s="125"/>
      <c r="S16531" s="67"/>
    </row>
    <row r="16532" spans="14:19" x14ac:dyDescent="0.25">
      <c r="N16532" s="125"/>
      <c r="O16532" s="125"/>
      <c r="P16532" s="125"/>
      <c r="Q16532" s="125"/>
      <c r="S16532" s="67"/>
    </row>
    <row r="16533" spans="14:19" x14ac:dyDescent="0.25">
      <c r="N16533" s="125"/>
      <c r="O16533" s="125"/>
      <c r="P16533" s="125"/>
      <c r="Q16533" s="125"/>
      <c r="S16533" s="67"/>
    </row>
    <row r="16534" spans="14:19" x14ac:dyDescent="0.25">
      <c r="N16534" s="125"/>
      <c r="O16534" s="125"/>
      <c r="P16534" s="125"/>
      <c r="Q16534" s="125"/>
      <c r="S16534" s="67"/>
    </row>
    <row r="16535" spans="14:19" x14ac:dyDescent="0.25">
      <c r="N16535" s="125"/>
      <c r="O16535" s="125"/>
      <c r="P16535" s="125"/>
      <c r="Q16535" s="125"/>
      <c r="S16535" s="67"/>
    </row>
    <row r="16536" spans="14:19" x14ac:dyDescent="0.25">
      <c r="N16536" s="125"/>
      <c r="O16536" s="125"/>
      <c r="P16536" s="125"/>
      <c r="Q16536" s="125"/>
      <c r="S16536" s="67"/>
    </row>
    <row r="16537" spans="14:19" x14ac:dyDescent="0.25">
      <c r="N16537" s="125"/>
      <c r="O16537" s="125"/>
      <c r="P16537" s="125"/>
      <c r="Q16537" s="125"/>
      <c r="S16537" s="67"/>
    </row>
    <row r="16538" spans="14:19" x14ac:dyDescent="0.25">
      <c r="N16538" s="125"/>
      <c r="O16538" s="125"/>
      <c r="P16538" s="125"/>
      <c r="Q16538" s="125"/>
      <c r="S16538" s="67"/>
    </row>
    <row r="16539" spans="14:19" x14ac:dyDescent="0.25">
      <c r="N16539" s="125"/>
      <c r="O16539" s="125"/>
      <c r="P16539" s="125"/>
      <c r="Q16539" s="125"/>
      <c r="S16539" s="67"/>
    </row>
    <row r="16540" spans="14:19" x14ac:dyDescent="0.25">
      <c r="N16540" s="125"/>
      <c r="O16540" s="125"/>
      <c r="P16540" s="125"/>
      <c r="Q16540" s="125"/>
      <c r="S16540" s="67"/>
    </row>
    <row r="16541" spans="14:19" x14ac:dyDescent="0.25">
      <c r="N16541" s="125"/>
      <c r="O16541" s="125"/>
      <c r="P16541" s="125"/>
      <c r="Q16541" s="125"/>
      <c r="S16541" s="67"/>
    </row>
    <row r="16542" spans="14:19" x14ac:dyDescent="0.25">
      <c r="N16542" s="125"/>
      <c r="O16542" s="125"/>
      <c r="P16542" s="125"/>
      <c r="Q16542" s="125"/>
      <c r="S16542" s="67"/>
    </row>
    <row r="16543" spans="14:19" x14ac:dyDescent="0.25">
      <c r="N16543" s="125"/>
      <c r="O16543" s="125"/>
      <c r="P16543" s="125"/>
      <c r="Q16543" s="125"/>
      <c r="S16543" s="67"/>
    </row>
    <row r="16544" spans="14:19" x14ac:dyDescent="0.25">
      <c r="N16544" s="125"/>
      <c r="O16544" s="125"/>
      <c r="P16544" s="125"/>
      <c r="Q16544" s="125"/>
      <c r="S16544" s="67"/>
    </row>
    <row r="16545" spans="14:19" x14ac:dyDescent="0.25">
      <c r="N16545" s="125"/>
      <c r="O16545" s="125"/>
      <c r="P16545" s="125"/>
      <c r="Q16545" s="125"/>
      <c r="S16545" s="67"/>
    </row>
    <row r="16546" spans="14:19" x14ac:dyDescent="0.25">
      <c r="N16546" s="125"/>
      <c r="O16546" s="125"/>
      <c r="P16546" s="125"/>
      <c r="Q16546" s="125"/>
      <c r="S16546" s="67"/>
    </row>
    <row r="16547" spans="14:19" x14ac:dyDescent="0.25">
      <c r="N16547" s="125"/>
      <c r="O16547" s="125"/>
      <c r="P16547" s="125"/>
      <c r="Q16547" s="125"/>
      <c r="S16547" s="67"/>
    </row>
    <row r="16548" spans="14:19" x14ac:dyDescent="0.25">
      <c r="N16548" s="125"/>
      <c r="O16548" s="125"/>
      <c r="P16548" s="125"/>
      <c r="Q16548" s="125"/>
      <c r="S16548" s="67"/>
    </row>
    <row r="16549" spans="14:19" x14ac:dyDescent="0.25">
      <c r="N16549" s="125"/>
      <c r="O16549" s="125"/>
      <c r="P16549" s="125"/>
      <c r="Q16549" s="125"/>
      <c r="S16549" s="67"/>
    </row>
    <row r="16550" spans="14:19" x14ac:dyDescent="0.25">
      <c r="N16550" s="125"/>
      <c r="O16550" s="125"/>
      <c r="P16550" s="125"/>
      <c r="Q16550" s="125"/>
      <c r="S16550" s="67"/>
    </row>
    <row r="16551" spans="14:19" x14ac:dyDescent="0.25">
      <c r="N16551" s="125"/>
      <c r="O16551" s="125"/>
      <c r="P16551" s="125"/>
      <c r="Q16551" s="125"/>
      <c r="S16551" s="67"/>
    </row>
    <row r="16552" spans="14:19" x14ac:dyDescent="0.25">
      <c r="N16552" s="125"/>
      <c r="O16552" s="125"/>
      <c r="P16552" s="125"/>
      <c r="Q16552" s="125"/>
      <c r="S16552" s="67"/>
    </row>
    <row r="16553" spans="14:19" x14ac:dyDescent="0.25">
      <c r="N16553" s="125"/>
      <c r="O16553" s="125"/>
      <c r="P16553" s="125"/>
      <c r="Q16553" s="125"/>
      <c r="S16553" s="67"/>
    </row>
    <row r="16554" spans="14:19" x14ac:dyDescent="0.25">
      <c r="N16554" s="125"/>
      <c r="O16554" s="125"/>
      <c r="P16554" s="125"/>
      <c r="Q16554" s="125"/>
      <c r="S16554" s="67"/>
    </row>
    <row r="16555" spans="14:19" x14ac:dyDescent="0.25">
      <c r="N16555" s="125"/>
      <c r="O16555" s="125"/>
      <c r="P16555" s="125"/>
      <c r="Q16555" s="125"/>
      <c r="S16555" s="67"/>
    </row>
    <row r="16556" spans="14:19" x14ac:dyDescent="0.25">
      <c r="N16556" s="125"/>
      <c r="O16556" s="125"/>
      <c r="P16556" s="125"/>
      <c r="Q16556" s="125"/>
      <c r="S16556" s="67"/>
    </row>
    <row r="16557" spans="14:19" x14ac:dyDescent="0.25">
      <c r="N16557" s="125"/>
      <c r="O16557" s="125"/>
      <c r="P16557" s="125"/>
      <c r="Q16557" s="125"/>
      <c r="S16557" s="67"/>
    </row>
    <row r="16558" spans="14:19" x14ac:dyDescent="0.25">
      <c r="N16558" s="125"/>
      <c r="O16558" s="125"/>
      <c r="P16558" s="125"/>
      <c r="Q16558" s="125"/>
      <c r="S16558" s="67"/>
    </row>
    <row r="16559" spans="14:19" x14ac:dyDescent="0.25">
      <c r="N16559" s="125"/>
      <c r="O16559" s="125"/>
      <c r="P16559" s="125"/>
      <c r="Q16559" s="125"/>
      <c r="S16559" s="67"/>
    </row>
    <row r="16560" spans="14:19" x14ac:dyDescent="0.25">
      <c r="N16560" s="125"/>
      <c r="O16560" s="125"/>
      <c r="P16560" s="125"/>
      <c r="Q16560" s="125"/>
      <c r="S16560" s="67"/>
    </row>
    <row r="16561" spans="14:19" x14ac:dyDescent="0.25">
      <c r="N16561" s="125"/>
      <c r="O16561" s="125"/>
      <c r="P16561" s="125"/>
      <c r="Q16561" s="125"/>
      <c r="S16561" s="67"/>
    </row>
    <row r="16562" spans="14:19" x14ac:dyDescent="0.25">
      <c r="N16562" s="125"/>
      <c r="O16562" s="125"/>
      <c r="P16562" s="125"/>
      <c r="Q16562" s="125"/>
      <c r="S16562" s="67"/>
    </row>
    <row r="16563" spans="14:19" x14ac:dyDescent="0.25">
      <c r="N16563" s="125"/>
      <c r="O16563" s="125"/>
      <c r="P16563" s="125"/>
      <c r="Q16563" s="125"/>
      <c r="S16563" s="67"/>
    </row>
    <row r="16564" spans="14:19" x14ac:dyDescent="0.25">
      <c r="N16564" s="125"/>
      <c r="O16564" s="125"/>
      <c r="P16564" s="125"/>
      <c r="Q16564" s="125"/>
      <c r="S16564" s="67"/>
    </row>
    <row r="16565" spans="14:19" x14ac:dyDescent="0.25">
      <c r="N16565" s="125"/>
      <c r="O16565" s="125"/>
      <c r="P16565" s="125"/>
      <c r="Q16565" s="125"/>
      <c r="S16565" s="67"/>
    </row>
    <row r="16566" spans="14:19" x14ac:dyDescent="0.25">
      <c r="N16566" s="125"/>
      <c r="O16566" s="125"/>
      <c r="P16566" s="125"/>
      <c r="Q16566" s="125"/>
      <c r="S16566" s="67"/>
    </row>
    <row r="16567" spans="14:19" x14ac:dyDescent="0.25">
      <c r="N16567" s="125"/>
      <c r="O16567" s="125"/>
      <c r="P16567" s="125"/>
      <c r="Q16567" s="125"/>
      <c r="S16567" s="67"/>
    </row>
    <row r="16568" spans="14:19" x14ac:dyDescent="0.25">
      <c r="N16568" s="125"/>
      <c r="O16568" s="125"/>
      <c r="P16568" s="125"/>
      <c r="Q16568" s="125"/>
      <c r="S16568" s="67"/>
    </row>
    <row r="16569" spans="14:19" x14ac:dyDescent="0.25">
      <c r="N16569" s="125"/>
      <c r="O16569" s="125"/>
      <c r="P16569" s="125"/>
      <c r="Q16569" s="125"/>
      <c r="S16569" s="67"/>
    </row>
    <row r="16570" spans="14:19" x14ac:dyDescent="0.25">
      <c r="N16570" s="125"/>
      <c r="O16570" s="125"/>
      <c r="P16570" s="125"/>
      <c r="Q16570" s="125"/>
      <c r="S16570" s="67"/>
    </row>
    <row r="16571" spans="14:19" x14ac:dyDescent="0.25">
      <c r="N16571" s="125"/>
      <c r="O16571" s="125"/>
      <c r="P16571" s="125"/>
      <c r="Q16571" s="125"/>
      <c r="S16571" s="67"/>
    </row>
    <row r="16572" spans="14:19" x14ac:dyDescent="0.25">
      <c r="N16572" s="125"/>
      <c r="O16572" s="125"/>
      <c r="P16572" s="125"/>
      <c r="Q16572" s="125"/>
      <c r="S16572" s="67"/>
    </row>
    <row r="16573" spans="14:19" x14ac:dyDescent="0.25">
      <c r="N16573" s="125"/>
      <c r="O16573" s="125"/>
      <c r="P16573" s="125"/>
      <c r="Q16573" s="125"/>
      <c r="S16573" s="67"/>
    </row>
    <row r="16574" spans="14:19" x14ac:dyDescent="0.25">
      <c r="N16574" s="125"/>
      <c r="O16574" s="125"/>
      <c r="P16574" s="125"/>
      <c r="Q16574" s="125"/>
      <c r="S16574" s="67"/>
    </row>
    <row r="16575" spans="14:19" x14ac:dyDescent="0.25">
      <c r="N16575" s="125"/>
      <c r="O16575" s="125"/>
      <c r="P16575" s="125"/>
      <c r="Q16575" s="125"/>
      <c r="S16575" s="67"/>
    </row>
    <row r="16576" spans="14:19" x14ac:dyDescent="0.25">
      <c r="N16576" s="125"/>
      <c r="O16576" s="125"/>
      <c r="P16576" s="125"/>
      <c r="Q16576" s="125"/>
      <c r="S16576" s="67"/>
    </row>
    <row r="16577" spans="14:19" x14ac:dyDescent="0.25">
      <c r="N16577" s="125"/>
      <c r="O16577" s="125"/>
      <c r="P16577" s="125"/>
      <c r="Q16577" s="125"/>
      <c r="S16577" s="67"/>
    </row>
    <row r="16578" spans="14:19" x14ac:dyDescent="0.25">
      <c r="N16578" s="125"/>
      <c r="O16578" s="125"/>
      <c r="P16578" s="125"/>
      <c r="Q16578" s="125"/>
      <c r="S16578" s="67"/>
    </row>
    <row r="16579" spans="14:19" x14ac:dyDescent="0.25">
      <c r="N16579" s="125"/>
      <c r="O16579" s="125"/>
      <c r="P16579" s="125"/>
      <c r="Q16579" s="125"/>
      <c r="S16579" s="67"/>
    </row>
    <row r="16580" spans="14:19" x14ac:dyDescent="0.25">
      <c r="N16580" s="125"/>
      <c r="O16580" s="125"/>
      <c r="P16580" s="125"/>
      <c r="Q16580" s="125"/>
      <c r="S16580" s="67"/>
    </row>
    <row r="16581" spans="14:19" x14ac:dyDescent="0.25">
      <c r="N16581" s="125"/>
      <c r="O16581" s="125"/>
      <c r="P16581" s="125"/>
      <c r="Q16581" s="125"/>
      <c r="S16581" s="67"/>
    </row>
    <row r="16582" spans="14:19" x14ac:dyDescent="0.25">
      <c r="N16582" s="125"/>
      <c r="O16582" s="125"/>
      <c r="P16582" s="125"/>
      <c r="Q16582" s="125"/>
      <c r="S16582" s="67"/>
    </row>
    <row r="16583" spans="14:19" x14ac:dyDescent="0.25">
      <c r="N16583" s="125"/>
      <c r="O16583" s="125"/>
      <c r="P16583" s="125"/>
      <c r="Q16583" s="125"/>
      <c r="S16583" s="67"/>
    </row>
    <row r="16584" spans="14:19" x14ac:dyDescent="0.25">
      <c r="N16584" s="125"/>
      <c r="O16584" s="125"/>
      <c r="P16584" s="125"/>
      <c r="Q16584" s="125"/>
      <c r="S16584" s="67"/>
    </row>
    <row r="16585" spans="14:19" x14ac:dyDescent="0.25">
      <c r="N16585" s="125"/>
      <c r="O16585" s="125"/>
      <c r="P16585" s="125"/>
      <c r="Q16585" s="125"/>
      <c r="S16585" s="67"/>
    </row>
    <row r="16586" spans="14:19" x14ac:dyDescent="0.25">
      <c r="N16586" s="125"/>
      <c r="O16586" s="125"/>
      <c r="P16586" s="125"/>
      <c r="Q16586" s="125"/>
      <c r="S16586" s="67"/>
    </row>
    <row r="16587" spans="14:19" x14ac:dyDescent="0.25">
      <c r="N16587" s="125"/>
      <c r="O16587" s="125"/>
      <c r="P16587" s="125"/>
      <c r="Q16587" s="125"/>
      <c r="S16587" s="67"/>
    </row>
    <row r="16588" spans="14:19" x14ac:dyDescent="0.25">
      <c r="N16588" s="125"/>
      <c r="O16588" s="125"/>
      <c r="P16588" s="125"/>
      <c r="Q16588" s="125"/>
      <c r="S16588" s="67"/>
    </row>
    <row r="16589" spans="14:19" x14ac:dyDescent="0.25">
      <c r="N16589" s="125"/>
      <c r="O16589" s="125"/>
      <c r="P16589" s="125"/>
      <c r="Q16589" s="125"/>
      <c r="S16589" s="67"/>
    </row>
    <row r="16590" spans="14:19" x14ac:dyDescent="0.25">
      <c r="N16590" s="125"/>
      <c r="O16590" s="125"/>
      <c r="P16590" s="125"/>
      <c r="Q16590" s="125"/>
      <c r="S16590" s="67"/>
    </row>
    <row r="16591" spans="14:19" x14ac:dyDescent="0.25">
      <c r="N16591" s="125"/>
      <c r="O16591" s="125"/>
      <c r="P16591" s="125"/>
      <c r="Q16591" s="125"/>
      <c r="S16591" s="67"/>
    </row>
    <row r="16592" spans="14:19" x14ac:dyDescent="0.25">
      <c r="N16592" s="125"/>
      <c r="O16592" s="125"/>
      <c r="P16592" s="125"/>
      <c r="Q16592" s="125"/>
      <c r="S16592" s="67"/>
    </row>
    <row r="16593" spans="14:19" x14ac:dyDescent="0.25">
      <c r="N16593" s="125"/>
      <c r="O16593" s="125"/>
      <c r="P16593" s="125"/>
      <c r="Q16593" s="125"/>
      <c r="S16593" s="67"/>
    </row>
    <row r="16594" spans="14:19" x14ac:dyDescent="0.25">
      <c r="N16594" s="125"/>
      <c r="O16594" s="125"/>
      <c r="P16594" s="125"/>
      <c r="Q16594" s="125"/>
      <c r="S16594" s="67"/>
    </row>
    <row r="16595" spans="14:19" x14ac:dyDescent="0.25">
      <c r="N16595" s="125"/>
      <c r="O16595" s="125"/>
      <c r="P16595" s="125"/>
      <c r="Q16595" s="125"/>
      <c r="S16595" s="67"/>
    </row>
    <row r="16596" spans="14:19" x14ac:dyDescent="0.25">
      <c r="N16596" s="125"/>
      <c r="O16596" s="125"/>
      <c r="P16596" s="125"/>
      <c r="Q16596" s="125"/>
      <c r="S16596" s="67"/>
    </row>
    <row r="16597" spans="14:19" x14ac:dyDescent="0.25">
      <c r="N16597" s="125"/>
      <c r="O16597" s="125"/>
      <c r="P16597" s="125"/>
      <c r="Q16597" s="125"/>
      <c r="S16597" s="67"/>
    </row>
    <row r="16598" spans="14:19" x14ac:dyDescent="0.25">
      <c r="N16598" s="125"/>
      <c r="O16598" s="125"/>
      <c r="P16598" s="125"/>
      <c r="Q16598" s="125"/>
      <c r="S16598" s="67"/>
    </row>
    <row r="16599" spans="14:19" x14ac:dyDescent="0.25">
      <c r="N16599" s="125"/>
      <c r="O16599" s="125"/>
      <c r="P16599" s="125"/>
      <c r="Q16599" s="125"/>
      <c r="S16599" s="67"/>
    </row>
    <row r="16600" spans="14:19" x14ac:dyDescent="0.25">
      <c r="N16600" s="125"/>
      <c r="O16600" s="125"/>
      <c r="P16600" s="125"/>
      <c r="Q16600" s="125"/>
      <c r="S16600" s="67"/>
    </row>
    <row r="16601" spans="14:19" x14ac:dyDescent="0.25">
      <c r="N16601" s="125"/>
      <c r="O16601" s="125"/>
      <c r="P16601" s="125"/>
      <c r="Q16601" s="125"/>
      <c r="S16601" s="67"/>
    </row>
    <row r="16602" spans="14:19" x14ac:dyDescent="0.25">
      <c r="N16602" s="125"/>
      <c r="O16602" s="125"/>
      <c r="P16602" s="125"/>
      <c r="Q16602" s="125"/>
      <c r="S16602" s="67"/>
    </row>
    <row r="16603" spans="14:19" x14ac:dyDescent="0.25">
      <c r="N16603" s="125"/>
      <c r="O16603" s="125"/>
      <c r="P16603" s="125"/>
      <c r="Q16603" s="125"/>
      <c r="S16603" s="67"/>
    </row>
    <row r="16604" spans="14:19" x14ac:dyDescent="0.25">
      <c r="N16604" s="125"/>
      <c r="O16604" s="125"/>
      <c r="P16604" s="125"/>
      <c r="Q16604" s="125"/>
      <c r="S16604" s="67"/>
    </row>
    <row r="16605" spans="14:19" x14ac:dyDescent="0.25">
      <c r="N16605" s="125"/>
      <c r="O16605" s="125"/>
      <c r="P16605" s="125"/>
      <c r="Q16605" s="125"/>
      <c r="S16605" s="67"/>
    </row>
    <row r="16606" spans="14:19" x14ac:dyDescent="0.25">
      <c r="N16606" s="125"/>
      <c r="O16606" s="125"/>
      <c r="P16606" s="125"/>
      <c r="Q16606" s="125"/>
      <c r="S16606" s="67"/>
    </row>
    <row r="16607" spans="14:19" x14ac:dyDescent="0.25">
      <c r="N16607" s="125"/>
      <c r="O16607" s="125"/>
      <c r="P16607" s="125"/>
      <c r="Q16607" s="125"/>
      <c r="S16607" s="67"/>
    </row>
    <row r="16608" spans="14:19" x14ac:dyDescent="0.25">
      <c r="N16608" s="125"/>
      <c r="O16608" s="125"/>
      <c r="P16608" s="125"/>
      <c r="Q16608" s="125"/>
      <c r="S16608" s="67"/>
    </row>
    <row r="16609" spans="14:19" x14ac:dyDescent="0.25">
      <c r="N16609" s="125"/>
      <c r="O16609" s="125"/>
      <c r="P16609" s="125"/>
      <c r="Q16609" s="125"/>
      <c r="S16609" s="67"/>
    </row>
    <row r="16610" spans="14:19" x14ac:dyDescent="0.25">
      <c r="N16610" s="125"/>
      <c r="O16610" s="125"/>
      <c r="P16610" s="125"/>
      <c r="Q16610" s="125"/>
      <c r="S16610" s="67"/>
    </row>
    <row r="16611" spans="14:19" x14ac:dyDescent="0.25">
      <c r="N16611" s="125"/>
      <c r="O16611" s="125"/>
      <c r="P16611" s="125"/>
      <c r="Q16611" s="125"/>
      <c r="S16611" s="67"/>
    </row>
    <row r="16612" spans="14:19" x14ac:dyDescent="0.25">
      <c r="N16612" s="125"/>
      <c r="O16612" s="125"/>
      <c r="P16612" s="125"/>
      <c r="Q16612" s="125"/>
      <c r="S16612" s="67"/>
    </row>
    <row r="16613" spans="14:19" x14ac:dyDescent="0.25">
      <c r="N16613" s="125"/>
      <c r="O16613" s="125"/>
      <c r="P16613" s="125"/>
      <c r="Q16613" s="125"/>
      <c r="S16613" s="67"/>
    </row>
    <row r="16614" spans="14:19" x14ac:dyDescent="0.25">
      <c r="N16614" s="125"/>
      <c r="O16614" s="125"/>
      <c r="P16614" s="125"/>
      <c r="Q16614" s="125"/>
      <c r="S16614" s="67"/>
    </row>
    <row r="16615" spans="14:19" x14ac:dyDescent="0.25">
      <c r="N16615" s="125"/>
      <c r="O16615" s="125"/>
      <c r="P16615" s="125"/>
      <c r="Q16615" s="125"/>
      <c r="S16615" s="67"/>
    </row>
    <row r="16616" spans="14:19" x14ac:dyDescent="0.25">
      <c r="N16616" s="125"/>
      <c r="O16616" s="125"/>
      <c r="P16616" s="125"/>
      <c r="Q16616" s="125"/>
      <c r="S16616" s="67"/>
    </row>
    <row r="16617" spans="14:19" x14ac:dyDescent="0.25">
      <c r="N16617" s="125"/>
      <c r="O16617" s="125"/>
      <c r="P16617" s="125"/>
      <c r="Q16617" s="125"/>
      <c r="S16617" s="67"/>
    </row>
    <row r="16618" spans="14:19" x14ac:dyDescent="0.25">
      <c r="N16618" s="125"/>
      <c r="O16618" s="125"/>
      <c r="P16618" s="125"/>
      <c r="Q16618" s="125"/>
      <c r="S16618" s="67"/>
    </row>
    <row r="16619" spans="14:19" x14ac:dyDescent="0.25">
      <c r="N16619" s="125"/>
      <c r="O16619" s="125"/>
      <c r="P16619" s="125"/>
      <c r="Q16619" s="125"/>
      <c r="S16619" s="67"/>
    </row>
    <row r="16620" spans="14:19" x14ac:dyDescent="0.25">
      <c r="N16620" s="125"/>
      <c r="O16620" s="125"/>
      <c r="P16620" s="125"/>
      <c r="Q16620" s="125"/>
      <c r="S16620" s="67"/>
    </row>
    <row r="16621" spans="14:19" x14ac:dyDescent="0.25">
      <c r="N16621" s="125"/>
      <c r="O16621" s="125"/>
      <c r="P16621" s="125"/>
      <c r="Q16621" s="125"/>
      <c r="S16621" s="67"/>
    </row>
    <row r="16622" spans="14:19" x14ac:dyDescent="0.25">
      <c r="N16622" s="125"/>
      <c r="O16622" s="125"/>
      <c r="P16622" s="125"/>
      <c r="Q16622" s="125"/>
      <c r="S16622" s="67"/>
    </row>
    <row r="16623" spans="14:19" x14ac:dyDescent="0.25">
      <c r="N16623" s="125"/>
      <c r="O16623" s="125"/>
      <c r="P16623" s="125"/>
      <c r="Q16623" s="125"/>
      <c r="S16623" s="67"/>
    </row>
    <row r="16624" spans="14:19" x14ac:dyDescent="0.25">
      <c r="N16624" s="125"/>
      <c r="O16624" s="125"/>
      <c r="P16624" s="125"/>
      <c r="Q16624" s="125"/>
      <c r="S16624" s="67"/>
    </row>
    <row r="16625" spans="14:19" x14ac:dyDescent="0.25">
      <c r="N16625" s="125"/>
      <c r="O16625" s="125"/>
      <c r="P16625" s="125"/>
      <c r="Q16625" s="125"/>
      <c r="S16625" s="67"/>
    </row>
    <row r="16626" spans="14:19" x14ac:dyDescent="0.25">
      <c r="N16626" s="125"/>
      <c r="O16626" s="125"/>
      <c r="P16626" s="125"/>
      <c r="Q16626" s="125"/>
      <c r="S16626" s="67"/>
    </row>
    <row r="16627" spans="14:19" x14ac:dyDescent="0.25">
      <c r="N16627" s="125"/>
      <c r="O16627" s="125"/>
      <c r="P16627" s="125"/>
      <c r="Q16627" s="125"/>
      <c r="S16627" s="67"/>
    </row>
    <row r="16628" spans="14:19" x14ac:dyDescent="0.25">
      <c r="N16628" s="125"/>
      <c r="O16628" s="125"/>
      <c r="P16628" s="125"/>
      <c r="Q16628" s="125"/>
      <c r="S16628" s="67"/>
    </row>
    <row r="16629" spans="14:19" x14ac:dyDescent="0.25">
      <c r="N16629" s="125"/>
      <c r="O16629" s="125"/>
      <c r="P16629" s="125"/>
      <c r="Q16629" s="125"/>
      <c r="S16629" s="67"/>
    </row>
    <row r="16630" spans="14:19" x14ac:dyDescent="0.25">
      <c r="N16630" s="125"/>
      <c r="O16630" s="125"/>
      <c r="P16630" s="125"/>
      <c r="Q16630" s="125"/>
      <c r="S16630" s="67"/>
    </row>
    <row r="16631" spans="14:19" x14ac:dyDescent="0.25">
      <c r="N16631" s="125"/>
      <c r="O16631" s="125"/>
      <c r="P16631" s="125"/>
      <c r="Q16631" s="125"/>
      <c r="S16631" s="67"/>
    </row>
    <row r="16632" spans="14:19" x14ac:dyDescent="0.25">
      <c r="N16632" s="125"/>
      <c r="O16632" s="125"/>
      <c r="P16632" s="125"/>
      <c r="Q16632" s="125"/>
      <c r="S16632" s="67"/>
    </row>
    <row r="16633" spans="14:19" x14ac:dyDescent="0.25">
      <c r="N16633" s="125"/>
      <c r="O16633" s="125"/>
      <c r="P16633" s="125"/>
      <c r="Q16633" s="125"/>
      <c r="S16633" s="67"/>
    </row>
    <row r="16634" spans="14:19" x14ac:dyDescent="0.25">
      <c r="N16634" s="125"/>
      <c r="O16634" s="125"/>
      <c r="P16634" s="125"/>
      <c r="Q16634" s="125"/>
      <c r="S16634" s="67"/>
    </row>
    <row r="16635" spans="14:19" x14ac:dyDescent="0.25">
      <c r="N16635" s="125"/>
      <c r="O16635" s="125"/>
      <c r="P16635" s="125"/>
      <c r="Q16635" s="125"/>
      <c r="S16635" s="67"/>
    </row>
    <row r="16636" spans="14:19" x14ac:dyDescent="0.25">
      <c r="N16636" s="125"/>
      <c r="O16636" s="125"/>
      <c r="P16636" s="125"/>
      <c r="Q16636" s="125"/>
      <c r="S16636" s="67"/>
    </row>
    <row r="16637" spans="14:19" x14ac:dyDescent="0.25">
      <c r="N16637" s="125"/>
      <c r="O16637" s="125"/>
      <c r="P16637" s="125"/>
      <c r="Q16637" s="125"/>
      <c r="S16637" s="67"/>
    </row>
    <row r="16638" spans="14:19" x14ac:dyDescent="0.25">
      <c r="N16638" s="125"/>
      <c r="O16638" s="125"/>
      <c r="P16638" s="125"/>
      <c r="Q16638" s="125"/>
      <c r="S16638" s="67"/>
    </row>
    <row r="16639" spans="14:19" x14ac:dyDescent="0.25">
      <c r="N16639" s="125"/>
      <c r="O16639" s="125"/>
      <c r="P16639" s="125"/>
      <c r="Q16639" s="125"/>
      <c r="S16639" s="67"/>
    </row>
    <row r="16640" spans="14:19" x14ac:dyDescent="0.25">
      <c r="N16640" s="125"/>
      <c r="O16640" s="125"/>
      <c r="P16640" s="125"/>
      <c r="Q16640" s="125"/>
      <c r="S16640" s="67"/>
    </row>
    <row r="16641" spans="14:19" x14ac:dyDescent="0.25">
      <c r="N16641" s="125"/>
      <c r="O16641" s="125"/>
      <c r="P16641" s="125"/>
      <c r="Q16641" s="125"/>
      <c r="S16641" s="67"/>
    </row>
    <row r="16642" spans="14:19" x14ac:dyDescent="0.25">
      <c r="N16642" s="125"/>
      <c r="O16642" s="125"/>
      <c r="P16642" s="125"/>
      <c r="Q16642" s="125"/>
      <c r="S16642" s="67"/>
    </row>
    <row r="16643" spans="14:19" x14ac:dyDescent="0.25">
      <c r="N16643" s="125"/>
      <c r="O16643" s="125"/>
      <c r="P16643" s="125"/>
      <c r="Q16643" s="125"/>
      <c r="S16643" s="67"/>
    </row>
    <row r="16644" spans="14:19" x14ac:dyDescent="0.25">
      <c r="N16644" s="125"/>
      <c r="O16644" s="125"/>
      <c r="P16644" s="125"/>
      <c r="Q16644" s="125"/>
      <c r="S16644" s="67"/>
    </row>
    <row r="16645" spans="14:19" x14ac:dyDescent="0.25">
      <c r="N16645" s="125"/>
      <c r="O16645" s="125"/>
      <c r="P16645" s="125"/>
      <c r="Q16645" s="125"/>
      <c r="S16645" s="67"/>
    </row>
    <row r="16646" spans="14:19" x14ac:dyDescent="0.25">
      <c r="N16646" s="125"/>
      <c r="O16646" s="125"/>
      <c r="P16646" s="125"/>
      <c r="Q16646" s="125"/>
      <c r="S16646" s="67"/>
    </row>
    <row r="16647" spans="14:19" x14ac:dyDescent="0.25">
      <c r="N16647" s="125"/>
      <c r="O16647" s="125"/>
      <c r="P16647" s="125"/>
      <c r="Q16647" s="125"/>
      <c r="S16647" s="67"/>
    </row>
    <row r="16648" spans="14:19" x14ac:dyDescent="0.25">
      <c r="N16648" s="125"/>
      <c r="O16648" s="125"/>
      <c r="P16648" s="125"/>
      <c r="Q16648" s="125"/>
      <c r="S16648" s="67"/>
    </row>
    <row r="16649" spans="14:19" x14ac:dyDescent="0.25">
      <c r="N16649" s="125"/>
      <c r="O16649" s="125"/>
      <c r="P16649" s="125"/>
      <c r="Q16649" s="125"/>
      <c r="S16649" s="67"/>
    </row>
    <row r="16650" spans="14:19" x14ac:dyDescent="0.25">
      <c r="N16650" s="125"/>
      <c r="O16650" s="125"/>
      <c r="P16650" s="125"/>
      <c r="Q16650" s="125"/>
      <c r="S16650" s="67"/>
    </row>
    <row r="16651" spans="14:19" x14ac:dyDescent="0.25">
      <c r="N16651" s="125"/>
      <c r="O16651" s="125"/>
      <c r="P16651" s="125"/>
      <c r="Q16651" s="125"/>
      <c r="S16651" s="67"/>
    </row>
    <row r="16652" spans="14:19" x14ac:dyDescent="0.25">
      <c r="N16652" s="125"/>
      <c r="O16652" s="125"/>
      <c r="P16652" s="125"/>
      <c r="Q16652" s="125"/>
      <c r="S16652" s="67"/>
    </row>
    <row r="16653" spans="14:19" x14ac:dyDescent="0.25">
      <c r="N16653" s="125"/>
      <c r="O16653" s="125"/>
      <c r="P16653" s="125"/>
      <c r="Q16653" s="125"/>
      <c r="S16653" s="67"/>
    </row>
    <row r="16654" spans="14:19" x14ac:dyDescent="0.25">
      <c r="N16654" s="125"/>
      <c r="O16654" s="125"/>
      <c r="P16654" s="125"/>
      <c r="Q16654" s="125"/>
      <c r="S16654" s="67"/>
    </row>
    <row r="16655" spans="14:19" x14ac:dyDescent="0.25">
      <c r="N16655" s="125"/>
      <c r="O16655" s="125"/>
      <c r="P16655" s="125"/>
      <c r="Q16655" s="125"/>
      <c r="S16655" s="67"/>
    </row>
    <row r="16656" spans="14:19" x14ac:dyDescent="0.25">
      <c r="N16656" s="125"/>
      <c r="O16656" s="125"/>
      <c r="P16656" s="125"/>
      <c r="Q16656" s="125"/>
      <c r="S16656" s="67"/>
    </row>
    <row r="16657" spans="14:19" x14ac:dyDescent="0.25">
      <c r="N16657" s="125"/>
      <c r="O16657" s="125"/>
      <c r="P16657" s="125"/>
      <c r="Q16657" s="125"/>
      <c r="S16657" s="67"/>
    </row>
    <row r="16658" spans="14:19" x14ac:dyDescent="0.25">
      <c r="N16658" s="125"/>
      <c r="O16658" s="125"/>
      <c r="P16658" s="125"/>
      <c r="Q16658" s="125"/>
      <c r="S16658" s="67"/>
    </row>
    <row r="16659" spans="14:19" x14ac:dyDescent="0.25">
      <c r="N16659" s="125"/>
      <c r="O16659" s="125"/>
      <c r="P16659" s="125"/>
      <c r="Q16659" s="125"/>
      <c r="S16659" s="67"/>
    </row>
    <row r="16660" spans="14:19" x14ac:dyDescent="0.25">
      <c r="N16660" s="125"/>
      <c r="O16660" s="125"/>
      <c r="P16660" s="125"/>
      <c r="Q16660" s="125"/>
      <c r="S16660" s="67"/>
    </row>
    <row r="16661" spans="14:19" x14ac:dyDescent="0.25">
      <c r="N16661" s="125"/>
      <c r="O16661" s="125"/>
      <c r="P16661" s="125"/>
      <c r="Q16661" s="125"/>
      <c r="S16661" s="67"/>
    </row>
    <row r="16662" spans="14:19" x14ac:dyDescent="0.25">
      <c r="N16662" s="125"/>
      <c r="O16662" s="125"/>
      <c r="P16662" s="125"/>
      <c r="Q16662" s="125"/>
      <c r="S16662" s="67"/>
    </row>
    <row r="16663" spans="14:19" x14ac:dyDescent="0.25">
      <c r="N16663" s="125"/>
      <c r="O16663" s="125"/>
      <c r="P16663" s="125"/>
      <c r="Q16663" s="125"/>
      <c r="S16663" s="67"/>
    </row>
    <row r="16664" spans="14:19" x14ac:dyDescent="0.25">
      <c r="N16664" s="125"/>
      <c r="O16664" s="125"/>
      <c r="P16664" s="125"/>
      <c r="Q16664" s="125"/>
      <c r="S16664" s="67"/>
    </row>
    <row r="16665" spans="14:19" x14ac:dyDescent="0.25">
      <c r="N16665" s="125"/>
      <c r="O16665" s="125"/>
      <c r="P16665" s="125"/>
      <c r="Q16665" s="125"/>
      <c r="S16665" s="67"/>
    </row>
    <row r="16666" spans="14:19" x14ac:dyDescent="0.25">
      <c r="N16666" s="125"/>
      <c r="O16666" s="125"/>
      <c r="P16666" s="125"/>
      <c r="Q16666" s="125"/>
      <c r="S16666" s="67"/>
    </row>
    <row r="16667" spans="14:19" x14ac:dyDescent="0.25">
      <c r="N16667" s="125"/>
      <c r="O16667" s="125"/>
      <c r="P16667" s="125"/>
      <c r="Q16667" s="125"/>
      <c r="S16667" s="67"/>
    </row>
    <row r="16668" spans="14:19" x14ac:dyDescent="0.25">
      <c r="N16668" s="125"/>
      <c r="O16668" s="125"/>
      <c r="P16668" s="125"/>
      <c r="Q16668" s="125"/>
      <c r="S16668" s="67"/>
    </row>
    <row r="16669" spans="14:19" x14ac:dyDescent="0.25">
      <c r="N16669" s="125"/>
      <c r="O16669" s="125"/>
      <c r="P16669" s="125"/>
      <c r="Q16669" s="125"/>
      <c r="S16669" s="67"/>
    </row>
    <row r="16670" spans="14:19" x14ac:dyDescent="0.25">
      <c r="N16670" s="125"/>
      <c r="O16670" s="125"/>
      <c r="P16670" s="125"/>
      <c r="Q16670" s="125"/>
      <c r="S16670" s="67"/>
    </row>
    <row r="16671" spans="14:19" x14ac:dyDescent="0.25">
      <c r="N16671" s="125"/>
      <c r="O16671" s="125"/>
      <c r="P16671" s="125"/>
      <c r="Q16671" s="125"/>
      <c r="S16671" s="67"/>
    </row>
    <row r="16672" spans="14:19" x14ac:dyDescent="0.25">
      <c r="N16672" s="125"/>
      <c r="O16672" s="125"/>
      <c r="P16672" s="125"/>
      <c r="Q16672" s="125"/>
      <c r="S16672" s="67"/>
    </row>
    <row r="16673" spans="14:19" x14ac:dyDescent="0.25">
      <c r="N16673" s="125"/>
      <c r="O16673" s="125"/>
      <c r="P16673" s="125"/>
      <c r="Q16673" s="125"/>
      <c r="S16673" s="67"/>
    </row>
    <row r="16674" spans="14:19" x14ac:dyDescent="0.25">
      <c r="N16674" s="125"/>
      <c r="O16674" s="125"/>
      <c r="P16674" s="125"/>
      <c r="Q16674" s="125"/>
      <c r="S16674" s="67"/>
    </row>
    <row r="16675" spans="14:19" x14ac:dyDescent="0.25">
      <c r="N16675" s="125"/>
      <c r="O16675" s="125"/>
      <c r="P16675" s="125"/>
      <c r="Q16675" s="125"/>
      <c r="S16675" s="67"/>
    </row>
    <row r="16676" spans="14:19" x14ac:dyDescent="0.25">
      <c r="N16676" s="125"/>
      <c r="O16676" s="125"/>
      <c r="P16676" s="125"/>
      <c r="Q16676" s="125"/>
      <c r="S16676" s="67"/>
    </row>
    <row r="16677" spans="14:19" x14ac:dyDescent="0.25">
      <c r="N16677" s="125"/>
      <c r="O16677" s="125"/>
      <c r="P16677" s="125"/>
      <c r="Q16677" s="125"/>
      <c r="S16677" s="67"/>
    </row>
    <row r="16678" spans="14:19" x14ac:dyDescent="0.25">
      <c r="N16678" s="125"/>
      <c r="O16678" s="125"/>
      <c r="P16678" s="125"/>
      <c r="Q16678" s="125"/>
      <c r="S16678" s="67"/>
    </row>
    <row r="16679" spans="14:19" x14ac:dyDescent="0.25">
      <c r="N16679" s="125"/>
      <c r="O16679" s="125"/>
      <c r="P16679" s="125"/>
      <c r="Q16679" s="125"/>
      <c r="S16679" s="67"/>
    </row>
    <row r="16680" spans="14:19" x14ac:dyDescent="0.25">
      <c r="N16680" s="125"/>
      <c r="O16680" s="125"/>
      <c r="P16680" s="125"/>
      <c r="Q16680" s="125"/>
      <c r="S16680" s="67"/>
    </row>
    <row r="16681" spans="14:19" x14ac:dyDescent="0.25">
      <c r="N16681" s="125"/>
      <c r="O16681" s="125"/>
      <c r="P16681" s="125"/>
      <c r="Q16681" s="125"/>
      <c r="S16681" s="67"/>
    </row>
    <row r="16682" spans="14:19" x14ac:dyDescent="0.25">
      <c r="N16682" s="125"/>
      <c r="O16682" s="125"/>
      <c r="P16682" s="125"/>
      <c r="Q16682" s="125"/>
      <c r="S16682" s="67"/>
    </row>
    <row r="16683" spans="14:19" x14ac:dyDescent="0.25">
      <c r="N16683" s="125"/>
      <c r="O16683" s="125"/>
      <c r="P16683" s="125"/>
      <c r="Q16683" s="125"/>
      <c r="S16683" s="67"/>
    </row>
    <row r="16684" spans="14:19" x14ac:dyDescent="0.25">
      <c r="N16684" s="125"/>
      <c r="O16684" s="125"/>
      <c r="P16684" s="125"/>
      <c r="Q16684" s="125"/>
      <c r="S16684" s="67"/>
    </row>
    <row r="16685" spans="14:19" x14ac:dyDescent="0.25">
      <c r="N16685" s="125"/>
      <c r="O16685" s="125"/>
      <c r="P16685" s="125"/>
      <c r="Q16685" s="125"/>
      <c r="S16685" s="67"/>
    </row>
    <row r="16686" spans="14:19" x14ac:dyDescent="0.25">
      <c r="N16686" s="125"/>
      <c r="O16686" s="125"/>
      <c r="P16686" s="125"/>
      <c r="Q16686" s="125"/>
      <c r="S16686" s="67"/>
    </row>
    <row r="16687" spans="14:19" x14ac:dyDescent="0.25">
      <c r="N16687" s="125"/>
      <c r="O16687" s="125"/>
      <c r="P16687" s="125"/>
      <c r="Q16687" s="125"/>
      <c r="S16687" s="67"/>
    </row>
    <row r="16688" spans="14:19" x14ac:dyDescent="0.25">
      <c r="N16688" s="125"/>
      <c r="O16688" s="125"/>
      <c r="P16688" s="125"/>
      <c r="Q16688" s="125"/>
      <c r="S16688" s="67"/>
    </row>
    <row r="16689" spans="14:19" x14ac:dyDescent="0.25">
      <c r="N16689" s="125"/>
      <c r="O16689" s="125"/>
      <c r="P16689" s="125"/>
      <c r="Q16689" s="125"/>
      <c r="S16689" s="67"/>
    </row>
    <row r="16690" spans="14:19" x14ac:dyDescent="0.25">
      <c r="N16690" s="125"/>
      <c r="O16690" s="125"/>
      <c r="P16690" s="125"/>
      <c r="Q16690" s="125"/>
      <c r="S16690" s="67"/>
    </row>
    <row r="16691" spans="14:19" x14ac:dyDescent="0.25">
      <c r="N16691" s="125"/>
      <c r="O16691" s="125"/>
      <c r="P16691" s="125"/>
      <c r="Q16691" s="125"/>
      <c r="S16691" s="67"/>
    </row>
    <row r="16692" spans="14:19" x14ac:dyDescent="0.25">
      <c r="N16692" s="125"/>
      <c r="O16692" s="125"/>
      <c r="P16692" s="125"/>
      <c r="Q16692" s="125"/>
      <c r="S16692" s="67"/>
    </row>
    <row r="16693" spans="14:19" x14ac:dyDescent="0.25">
      <c r="N16693" s="125"/>
      <c r="O16693" s="125"/>
      <c r="P16693" s="125"/>
      <c r="Q16693" s="125"/>
      <c r="S16693" s="67"/>
    </row>
    <row r="16694" spans="14:19" x14ac:dyDescent="0.25">
      <c r="N16694" s="125"/>
      <c r="O16694" s="125"/>
      <c r="P16694" s="125"/>
      <c r="Q16694" s="125"/>
      <c r="S16694" s="67"/>
    </row>
    <row r="16695" spans="14:19" x14ac:dyDescent="0.25">
      <c r="N16695" s="125"/>
      <c r="O16695" s="125"/>
      <c r="P16695" s="125"/>
      <c r="Q16695" s="125"/>
      <c r="S16695" s="67"/>
    </row>
    <row r="16696" spans="14:19" x14ac:dyDescent="0.25">
      <c r="N16696" s="125"/>
      <c r="O16696" s="125"/>
      <c r="P16696" s="125"/>
      <c r="Q16696" s="125"/>
      <c r="S16696" s="67"/>
    </row>
    <row r="16697" spans="14:19" x14ac:dyDescent="0.25">
      <c r="N16697" s="125"/>
      <c r="O16697" s="125"/>
      <c r="P16697" s="125"/>
      <c r="Q16697" s="125"/>
      <c r="S16697" s="67"/>
    </row>
    <row r="16698" spans="14:19" x14ac:dyDescent="0.25">
      <c r="N16698" s="125"/>
      <c r="O16698" s="125"/>
      <c r="P16698" s="125"/>
      <c r="Q16698" s="125"/>
      <c r="S16698" s="67"/>
    </row>
    <row r="16699" spans="14:19" x14ac:dyDescent="0.25">
      <c r="N16699" s="125"/>
      <c r="O16699" s="125"/>
      <c r="P16699" s="125"/>
      <c r="Q16699" s="125"/>
      <c r="S16699" s="67"/>
    </row>
    <row r="16700" spans="14:19" x14ac:dyDescent="0.25">
      <c r="N16700" s="125"/>
      <c r="O16700" s="125"/>
      <c r="P16700" s="125"/>
      <c r="Q16700" s="125"/>
      <c r="S16700" s="67"/>
    </row>
    <row r="16701" spans="14:19" x14ac:dyDescent="0.25">
      <c r="N16701" s="125"/>
      <c r="O16701" s="125"/>
      <c r="P16701" s="125"/>
      <c r="Q16701" s="125"/>
      <c r="S16701" s="67"/>
    </row>
    <row r="16702" spans="14:19" x14ac:dyDescent="0.25">
      <c r="N16702" s="125"/>
      <c r="O16702" s="125"/>
      <c r="P16702" s="125"/>
      <c r="Q16702" s="125"/>
      <c r="S16702" s="67"/>
    </row>
    <row r="16703" spans="14:19" x14ac:dyDescent="0.25">
      <c r="N16703" s="125"/>
      <c r="O16703" s="125"/>
      <c r="P16703" s="125"/>
      <c r="Q16703" s="125"/>
      <c r="S16703" s="67"/>
    </row>
    <row r="16704" spans="14:19" x14ac:dyDescent="0.25">
      <c r="N16704" s="125"/>
      <c r="O16704" s="125"/>
      <c r="P16704" s="125"/>
      <c r="Q16704" s="125"/>
      <c r="S16704" s="67"/>
    </row>
    <row r="16705" spans="14:19" x14ac:dyDescent="0.25">
      <c r="N16705" s="125"/>
      <c r="O16705" s="125"/>
      <c r="P16705" s="125"/>
      <c r="Q16705" s="125"/>
      <c r="S16705" s="67"/>
    </row>
    <row r="16706" spans="14:19" x14ac:dyDescent="0.25">
      <c r="N16706" s="125"/>
      <c r="O16706" s="125"/>
      <c r="P16706" s="125"/>
      <c r="Q16706" s="125"/>
      <c r="S16706" s="67"/>
    </row>
    <row r="16707" spans="14:19" x14ac:dyDescent="0.25">
      <c r="N16707" s="125"/>
      <c r="O16707" s="125"/>
      <c r="P16707" s="125"/>
      <c r="Q16707" s="125"/>
      <c r="S16707" s="67"/>
    </row>
    <row r="16708" spans="14:19" x14ac:dyDescent="0.25">
      <c r="N16708" s="125"/>
      <c r="O16708" s="125"/>
      <c r="P16708" s="125"/>
      <c r="Q16708" s="125"/>
      <c r="S16708" s="67"/>
    </row>
    <row r="16709" spans="14:19" x14ac:dyDescent="0.25">
      <c r="N16709" s="125"/>
      <c r="O16709" s="125"/>
      <c r="P16709" s="125"/>
      <c r="Q16709" s="125"/>
      <c r="S16709" s="67"/>
    </row>
    <row r="16710" spans="14:19" x14ac:dyDescent="0.25">
      <c r="N16710" s="125"/>
      <c r="O16710" s="125"/>
      <c r="P16710" s="125"/>
      <c r="Q16710" s="125"/>
      <c r="S16710" s="67"/>
    </row>
    <row r="16711" spans="14:19" x14ac:dyDescent="0.25">
      <c r="N16711" s="125"/>
      <c r="O16711" s="125"/>
      <c r="P16711" s="125"/>
      <c r="Q16711" s="125"/>
      <c r="S16711" s="67"/>
    </row>
    <row r="16712" spans="14:19" x14ac:dyDescent="0.25">
      <c r="N16712" s="125"/>
      <c r="O16712" s="125"/>
      <c r="P16712" s="125"/>
      <c r="Q16712" s="125"/>
      <c r="S16712" s="67"/>
    </row>
    <row r="16713" spans="14:19" x14ac:dyDescent="0.25">
      <c r="N16713" s="125"/>
      <c r="O16713" s="125"/>
      <c r="P16713" s="125"/>
      <c r="Q16713" s="125"/>
      <c r="S16713" s="67"/>
    </row>
    <row r="16714" spans="14:19" x14ac:dyDescent="0.25">
      <c r="N16714" s="125"/>
      <c r="O16714" s="125"/>
      <c r="P16714" s="125"/>
      <c r="Q16714" s="125"/>
      <c r="S16714" s="67"/>
    </row>
    <row r="16715" spans="14:19" x14ac:dyDescent="0.25">
      <c r="N16715" s="125"/>
      <c r="O16715" s="125"/>
      <c r="P16715" s="125"/>
      <c r="Q16715" s="125"/>
      <c r="S16715" s="67"/>
    </row>
    <row r="16716" spans="14:19" x14ac:dyDescent="0.25">
      <c r="N16716" s="125"/>
      <c r="O16716" s="125"/>
      <c r="P16716" s="125"/>
      <c r="Q16716" s="125"/>
      <c r="S16716" s="67"/>
    </row>
    <row r="16717" spans="14:19" x14ac:dyDescent="0.25">
      <c r="N16717" s="125"/>
      <c r="O16717" s="125"/>
      <c r="P16717" s="125"/>
      <c r="Q16717" s="125"/>
      <c r="S16717" s="67"/>
    </row>
    <row r="16718" spans="14:19" x14ac:dyDescent="0.25">
      <c r="N16718" s="125"/>
      <c r="O16718" s="125"/>
      <c r="P16718" s="125"/>
      <c r="Q16718" s="125"/>
      <c r="S16718" s="67"/>
    </row>
    <row r="16719" spans="14:19" x14ac:dyDescent="0.25">
      <c r="N16719" s="125"/>
      <c r="O16719" s="125"/>
      <c r="P16719" s="125"/>
      <c r="Q16719" s="125"/>
      <c r="S16719" s="67"/>
    </row>
    <row r="16720" spans="14:19" x14ac:dyDescent="0.25">
      <c r="N16720" s="125"/>
      <c r="O16720" s="125"/>
      <c r="P16720" s="125"/>
      <c r="Q16720" s="125"/>
      <c r="S16720" s="67"/>
    </row>
    <row r="16721" spans="14:19" x14ac:dyDescent="0.25">
      <c r="N16721" s="125"/>
      <c r="O16721" s="125"/>
      <c r="P16721" s="125"/>
      <c r="Q16721" s="125"/>
      <c r="S16721" s="67"/>
    </row>
    <row r="16722" spans="14:19" x14ac:dyDescent="0.25">
      <c r="N16722" s="125"/>
      <c r="O16722" s="125"/>
      <c r="P16722" s="125"/>
      <c r="Q16722" s="125"/>
      <c r="S16722" s="67"/>
    </row>
    <row r="16723" spans="14:19" x14ac:dyDescent="0.25">
      <c r="N16723" s="125"/>
      <c r="O16723" s="125"/>
      <c r="P16723" s="125"/>
      <c r="Q16723" s="125"/>
      <c r="S16723" s="67"/>
    </row>
    <row r="16724" spans="14:19" x14ac:dyDescent="0.25">
      <c r="N16724" s="125"/>
      <c r="O16724" s="125"/>
      <c r="P16724" s="125"/>
      <c r="Q16724" s="125"/>
      <c r="S16724" s="67"/>
    </row>
    <row r="16725" spans="14:19" x14ac:dyDescent="0.25">
      <c r="N16725" s="125"/>
      <c r="O16725" s="125"/>
      <c r="P16725" s="125"/>
      <c r="Q16725" s="125"/>
      <c r="S16725" s="67"/>
    </row>
    <row r="16726" spans="14:19" x14ac:dyDescent="0.25">
      <c r="N16726" s="125"/>
      <c r="O16726" s="125"/>
      <c r="P16726" s="125"/>
      <c r="Q16726" s="125"/>
      <c r="S16726" s="67"/>
    </row>
    <row r="16727" spans="14:19" x14ac:dyDescent="0.25">
      <c r="N16727" s="125"/>
      <c r="O16727" s="125"/>
      <c r="P16727" s="125"/>
      <c r="Q16727" s="125"/>
      <c r="S16727" s="67"/>
    </row>
    <row r="16728" spans="14:19" x14ac:dyDescent="0.25">
      <c r="N16728" s="125"/>
      <c r="O16728" s="125"/>
      <c r="P16728" s="125"/>
      <c r="Q16728" s="125"/>
      <c r="S16728" s="67"/>
    </row>
    <row r="16729" spans="14:19" x14ac:dyDescent="0.25">
      <c r="N16729" s="125"/>
      <c r="O16729" s="125"/>
      <c r="P16729" s="125"/>
      <c r="Q16729" s="125"/>
      <c r="S16729" s="67"/>
    </row>
    <row r="16730" spans="14:19" x14ac:dyDescent="0.25">
      <c r="N16730" s="125"/>
      <c r="O16730" s="125"/>
      <c r="P16730" s="125"/>
      <c r="Q16730" s="125"/>
      <c r="S16730" s="67"/>
    </row>
    <row r="16731" spans="14:19" x14ac:dyDescent="0.25">
      <c r="N16731" s="125"/>
      <c r="O16731" s="125"/>
      <c r="P16731" s="125"/>
      <c r="Q16731" s="125"/>
      <c r="S16731" s="67"/>
    </row>
    <row r="16732" spans="14:19" x14ac:dyDescent="0.25">
      <c r="N16732" s="125"/>
      <c r="O16732" s="125"/>
      <c r="P16732" s="125"/>
      <c r="Q16732" s="125"/>
      <c r="S16732" s="67"/>
    </row>
    <row r="16733" spans="14:19" x14ac:dyDescent="0.25">
      <c r="N16733" s="125"/>
      <c r="O16733" s="125"/>
      <c r="P16733" s="125"/>
      <c r="Q16733" s="125"/>
      <c r="S16733" s="67"/>
    </row>
    <row r="16734" spans="14:19" x14ac:dyDescent="0.25">
      <c r="N16734" s="125"/>
      <c r="O16734" s="125"/>
      <c r="P16734" s="125"/>
      <c r="Q16734" s="125"/>
      <c r="S16734" s="67"/>
    </row>
    <row r="16735" spans="14:19" x14ac:dyDescent="0.25">
      <c r="N16735" s="125"/>
      <c r="O16735" s="125"/>
      <c r="P16735" s="125"/>
      <c r="Q16735" s="125"/>
      <c r="S16735" s="67"/>
    </row>
    <row r="16736" spans="14:19" x14ac:dyDescent="0.25">
      <c r="N16736" s="125"/>
      <c r="O16736" s="125"/>
      <c r="P16736" s="125"/>
      <c r="Q16736" s="125"/>
      <c r="S16736" s="67"/>
    </row>
    <row r="16737" spans="14:19" x14ac:dyDescent="0.25">
      <c r="N16737" s="125"/>
      <c r="O16737" s="125"/>
      <c r="P16737" s="125"/>
      <c r="Q16737" s="125"/>
      <c r="S16737" s="67"/>
    </row>
    <row r="16738" spans="14:19" x14ac:dyDescent="0.25">
      <c r="N16738" s="125"/>
      <c r="O16738" s="125"/>
      <c r="P16738" s="125"/>
      <c r="Q16738" s="125"/>
      <c r="S16738" s="67"/>
    </row>
    <row r="16739" spans="14:19" x14ac:dyDescent="0.25">
      <c r="N16739" s="125"/>
      <c r="O16739" s="125"/>
      <c r="P16739" s="125"/>
      <c r="Q16739" s="125"/>
      <c r="S16739" s="67"/>
    </row>
    <row r="16740" spans="14:19" x14ac:dyDescent="0.25">
      <c r="N16740" s="125"/>
      <c r="O16740" s="125"/>
      <c r="P16740" s="125"/>
      <c r="Q16740" s="125"/>
      <c r="S16740" s="67"/>
    </row>
    <row r="16741" spans="14:19" x14ac:dyDescent="0.25">
      <c r="N16741" s="125"/>
      <c r="O16741" s="125"/>
      <c r="P16741" s="125"/>
      <c r="Q16741" s="125"/>
      <c r="S16741" s="67"/>
    </row>
    <row r="16742" spans="14:19" x14ac:dyDescent="0.25">
      <c r="N16742" s="125"/>
      <c r="O16742" s="125"/>
      <c r="P16742" s="125"/>
      <c r="Q16742" s="125"/>
      <c r="S16742" s="67"/>
    </row>
    <row r="16743" spans="14:19" x14ac:dyDescent="0.25">
      <c r="N16743" s="125"/>
      <c r="O16743" s="125"/>
      <c r="P16743" s="125"/>
      <c r="Q16743" s="125"/>
      <c r="S16743" s="67"/>
    </row>
    <row r="16744" spans="14:19" x14ac:dyDescent="0.25">
      <c r="N16744" s="125"/>
      <c r="O16744" s="125"/>
      <c r="P16744" s="125"/>
      <c r="Q16744" s="125"/>
      <c r="S16744" s="67"/>
    </row>
    <row r="16745" spans="14:19" x14ac:dyDescent="0.25">
      <c r="N16745" s="125"/>
      <c r="O16745" s="125"/>
      <c r="P16745" s="125"/>
      <c r="Q16745" s="125"/>
      <c r="S16745" s="67"/>
    </row>
    <row r="16746" spans="14:19" x14ac:dyDescent="0.25">
      <c r="N16746" s="125"/>
      <c r="O16746" s="125"/>
      <c r="P16746" s="125"/>
      <c r="Q16746" s="125"/>
      <c r="S16746" s="67"/>
    </row>
    <row r="16747" spans="14:19" x14ac:dyDescent="0.25">
      <c r="N16747" s="125"/>
      <c r="O16747" s="125"/>
      <c r="P16747" s="125"/>
      <c r="Q16747" s="125"/>
      <c r="S16747" s="67"/>
    </row>
    <row r="16748" spans="14:19" x14ac:dyDescent="0.25">
      <c r="N16748" s="125"/>
      <c r="O16748" s="125"/>
      <c r="P16748" s="125"/>
      <c r="Q16748" s="125"/>
      <c r="S16748" s="67"/>
    </row>
    <row r="16749" spans="14:19" x14ac:dyDescent="0.25">
      <c r="N16749" s="125"/>
      <c r="O16749" s="125"/>
      <c r="P16749" s="125"/>
      <c r="Q16749" s="125"/>
      <c r="S16749" s="67"/>
    </row>
    <row r="16750" spans="14:19" x14ac:dyDescent="0.25">
      <c r="N16750" s="125"/>
      <c r="O16750" s="125"/>
      <c r="P16750" s="125"/>
      <c r="Q16750" s="125"/>
      <c r="S16750" s="67"/>
    </row>
    <row r="16751" spans="14:19" x14ac:dyDescent="0.25">
      <c r="N16751" s="125"/>
      <c r="O16751" s="125"/>
      <c r="P16751" s="125"/>
      <c r="Q16751" s="125"/>
      <c r="S16751" s="67"/>
    </row>
    <row r="16752" spans="14:19" x14ac:dyDescent="0.25">
      <c r="N16752" s="125"/>
      <c r="O16752" s="125"/>
      <c r="P16752" s="125"/>
      <c r="Q16752" s="125"/>
      <c r="S16752" s="67"/>
    </row>
    <row r="16753" spans="14:19" x14ac:dyDescent="0.25">
      <c r="N16753" s="125"/>
      <c r="O16753" s="125"/>
      <c r="P16753" s="125"/>
      <c r="Q16753" s="125"/>
      <c r="S16753" s="67"/>
    </row>
    <row r="16754" spans="14:19" x14ac:dyDescent="0.25">
      <c r="N16754" s="125"/>
      <c r="O16754" s="125"/>
      <c r="P16754" s="125"/>
      <c r="Q16754" s="125"/>
      <c r="S16754" s="67"/>
    </row>
    <row r="16755" spans="14:19" x14ac:dyDescent="0.25">
      <c r="N16755" s="125"/>
      <c r="O16755" s="125"/>
      <c r="P16755" s="125"/>
      <c r="Q16755" s="125"/>
      <c r="S16755" s="67"/>
    </row>
    <row r="16756" spans="14:19" x14ac:dyDescent="0.25">
      <c r="N16756" s="125"/>
      <c r="O16756" s="125"/>
      <c r="P16756" s="125"/>
      <c r="Q16756" s="125"/>
      <c r="S16756" s="67"/>
    </row>
    <row r="16757" spans="14:19" x14ac:dyDescent="0.25">
      <c r="N16757" s="125"/>
      <c r="O16757" s="125"/>
      <c r="P16757" s="125"/>
      <c r="Q16757" s="125"/>
      <c r="S16757" s="67"/>
    </row>
    <row r="16758" spans="14:19" x14ac:dyDescent="0.25">
      <c r="N16758" s="125"/>
      <c r="O16758" s="125"/>
      <c r="P16758" s="125"/>
      <c r="Q16758" s="125"/>
      <c r="S16758" s="67"/>
    </row>
    <row r="16759" spans="14:19" x14ac:dyDescent="0.25">
      <c r="N16759" s="125"/>
      <c r="O16759" s="125"/>
      <c r="P16759" s="125"/>
      <c r="Q16759" s="125"/>
      <c r="S16759" s="67"/>
    </row>
    <row r="16760" spans="14:19" x14ac:dyDescent="0.25">
      <c r="N16760" s="125"/>
      <c r="O16760" s="125"/>
      <c r="P16760" s="125"/>
      <c r="Q16760" s="125"/>
      <c r="S16760" s="67"/>
    </row>
    <row r="16761" spans="14:19" x14ac:dyDescent="0.25">
      <c r="N16761" s="125"/>
      <c r="O16761" s="125"/>
      <c r="P16761" s="125"/>
      <c r="Q16761" s="125"/>
      <c r="S16761" s="67"/>
    </row>
    <row r="16762" spans="14:19" x14ac:dyDescent="0.25">
      <c r="N16762" s="125"/>
      <c r="O16762" s="125"/>
      <c r="P16762" s="125"/>
      <c r="Q16762" s="125"/>
      <c r="S16762" s="67"/>
    </row>
    <row r="16763" spans="14:19" x14ac:dyDescent="0.25">
      <c r="N16763" s="125"/>
      <c r="O16763" s="125"/>
      <c r="P16763" s="125"/>
      <c r="Q16763" s="125"/>
      <c r="S16763" s="67"/>
    </row>
    <row r="16764" spans="14:19" x14ac:dyDescent="0.25">
      <c r="N16764" s="125"/>
      <c r="O16764" s="125"/>
      <c r="P16764" s="125"/>
      <c r="Q16764" s="125"/>
      <c r="S16764" s="67"/>
    </row>
    <row r="16765" spans="14:19" x14ac:dyDescent="0.25">
      <c r="N16765" s="125"/>
      <c r="O16765" s="125"/>
      <c r="P16765" s="125"/>
      <c r="Q16765" s="125"/>
      <c r="S16765" s="67"/>
    </row>
    <row r="16766" spans="14:19" x14ac:dyDescent="0.25">
      <c r="N16766" s="125"/>
      <c r="O16766" s="125"/>
      <c r="P16766" s="125"/>
      <c r="Q16766" s="125"/>
      <c r="S16766" s="67"/>
    </row>
    <row r="16767" spans="14:19" x14ac:dyDescent="0.25">
      <c r="N16767" s="125"/>
      <c r="O16767" s="125"/>
      <c r="P16767" s="125"/>
      <c r="Q16767" s="125"/>
      <c r="S16767" s="67"/>
    </row>
    <row r="16768" spans="14:19" x14ac:dyDescent="0.25">
      <c r="N16768" s="125"/>
      <c r="O16768" s="125"/>
      <c r="P16768" s="125"/>
      <c r="Q16768" s="125"/>
      <c r="S16768" s="67"/>
    </row>
    <row r="16769" spans="14:19" x14ac:dyDescent="0.25">
      <c r="N16769" s="125"/>
      <c r="O16769" s="125"/>
      <c r="P16769" s="125"/>
      <c r="Q16769" s="125"/>
      <c r="S16769" s="67"/>
    </row>
    <row r="16770" spans="14:19" x14ac:dyDescent="0.25">
      <c r="N16770" s="125"/>
      <c r="O16770" s="125"/>
      <c r="P16770" s="125"/>
      <c r="Q16770" s="125"/>
      <c r="S16770" s="67"/>
    </row>
    <row r="16771" spans="14:19" x14ac:dyDescent="0.25">
      <c r="N16771" s="125"/>
      <c r="O16771" s="125"/>
      <c r="P16771" s="125"/>
      <c r="Q16771" s="125"/>
      <c r="S16771" s="67"/>
    </row>
    <row r="16772" spans="14:19" x14ac:dyDescent="0.25">
      <c r="N16772" s="125"/>
      <c r="O16772" s="125"/>
      <c r="P16772" s="125"/>
      <c r="Q16772" s="125"/>
      <c r="S16772" s="67"/>
    </row>
    <row r="16773" spans="14:19" x14ac:dyDescent="0.25">
      <c r="N16773" s="125"/>
      <c r="O16773" s="125"/>
      <c r="P16773" s="125"/>
      <c r="Q16773" s="125"/>
      <c r="S16773" s="67"/>
    </row>
    <row r="16774" spans="14:19" x14ac:dyDescent="0.25">
      <c r="N16774" s="125"/>
      <c r="O16774" s="125"/>
      <c r="P16774" s="125"/>
      <c r="Q16774" s="125"/>
      <c r="S16774" s="67"/>
    </row>
    <row r="16775" spans="14:19" x14ac:dyDescent="0.25">
      <c r="N16775" s="125"/>
      <c r="O16775" s="125"/>
      <c r="P16775" s="125"/>
      <c r="Q16775" s="125"/>
      <c r="S16775" s="67"/>
    </row>
    <row r="16776" spans="14:19" x14ac:dyDescent="0.25">
      <c r="N16776" s="125"/>
      <c r="O16776" s="125"/>
      <c r="P16776" s="125"/>
      <c r="Q16776" s="125"/>
      <c r="S16776" s="67"/>
    </row>
    <row r="16777" spans="14:19" x14ac:dyDescent="0.25">
      <c r="N16777" s="125"/>
      <c r="O16777" s="125"/>
      <c r="P16777" s="125"/>
      <c r="Q16777" s="125"/>
      <c r="S16777" s="67"/>
    </row>
    <row r="16778" spans="14:19" x14ac:dyDescent="0.25">
      <c r="N16778" s="125"/>
      <c r="O16778" s="125"/>
      <c r="P16778" s="125"/>
      <c r="Q16778" s="125"/>
      <c r="S16778" s="67"/>
    </row>
    <row r="16779" spans="14:19" x14ac:dyDescent="0.25">
      <c r="N16779" s="125"/>
      <c r="O16779" s="125"/>
      <c r="P16779" s="125"/>
      <c r="Q16779" s="125"/>
      <c r="S16779" s="67"/>
    </row>
    <row r="16780" spans="14:19" x14ac:dyDescent="0.25">
      <c r="N16780" s="125"/>
      <c r="O16780" s="125"/>
      <c r="P16780" s="125"/>
      <c r="Q16780" s="125"/>
      <c r="S16780" s="67"/>
    </row>
    <row r="16781" spans="14:19" x14ac:dyDescent="0.25">
      <c r="N16781" s="125"/>
      <c r="O16781" s="125"/>
      <c r="P16781" s="125"/>
      <c r="Q16781" s="125"/>
      <c r="S16781" s="67"/>
    </row>
    <row r="16782" spans="14:19" x14ac:dyDescent="0.25">
      <c r="N16782" s="125"/>
      <c r="O16782" s="125"/>
      <c r="P16782" s="125"/>
      <c r="Q16782" s="125"/>
      <c r="S16782" s="67"/>
    </row>
    <row r="16783" spans="14:19" x14ac:dyDescent="0.25">
      <c r="N16783" s="125"/>
      <c r="O16783" s="125"/>
      <c r="P16783" s="125"/>
      <c r="Q16783" s="125"/>
      <c r="S16783" s="67"/>
    </row>
    <row r="16784" spans="14:19" x14ac:dyDescent="0.25">
      <c r="N16784" s="125"/>
      <c r="O16784" s="125"/>
      <c r="P16784" s="125"/>
      <c r="Q16784" s="125"/>
      <c r="S16784" s="67"/>
    </row>
    <row r="16785" spans="14:19" x14ac:dyDescent="0.25">
      <c r="N16785" s="125"/>
      <c r="O16785" s="125"/>
      <c r="P16785" s="125"/>
      <c r="Q16785" s="125"/>
      <c r="S16785" s="67"/>
    </row>
    <row r="16786" spans="14:19" x14ac:dyDescent="0.25">
      <c r="N16786" s="125"/>
      <c r="O16786" s="125"/>
      <c r="P16786" s="125"/>
      <c r="Q16786" s="125"/>
      <c r="S16786" s="67"/>
    </row>
    <row r="16787" spans="14:19" x14ac:dyDescent="0.25">
      <c r="N16787" s="125"/>
      <c r="O16787" s="125"/>
      <c r="P16787" s="125"/>
      <c r="Q16787" s="125"/>
      <c r="S16787" s="67"/>
    </row>
    <row r="16788" spans="14:19" x14ac:dyDescent="0.25">
      <c r="N16788" s="125"/>
      <c r="O16788" s="125"/>
      <c r="P16788" s="125"/>
      <c r="Q16788" s="125"/>
      <c r="S16788" s="67"/>
    </row>
    <row r="16789" spans="14:19" x14ac:dyDescent="0.25">
      <c r="N16789" s="125"/>
      <c r="O16789" s="125"/>
      <c r="P16789" s="125"/>
      <c r="Q16789" s="125"/>
      <c r="S16789" s="67"/>
    </row>
    <row r="16790" spans="14:19" x14ac:dyDescent="0.25">
      <c r="N16790" s="125"/>
      <c r="O16790" s="125"/>
      <c r="P16790" s="125"/>
      <c r="Q16790" s="125"/>
      <c r="S16790" s="67"/>
    </row>
    <row r="16791" spans="14:19" x14ac:dyDescent="0.25">
      <c r="N16791" s="125"/>
      <c r="O16791" s="125"/>
      <c r="P16791" s="125"/>
      <c r="Q16791" s="125"/>
      <c r="S16791" s="67"/>
    </row>
    <row r="16792" spans="14:19" x14ac:dyDescent="0.25">
      <c r="N16792" s="125"/>
      <c r="O16792" s="125"/>
      <c r="P16792" s="125"/>
      <c r="Q16792" s="125"/>
      <c r="S16792" s="67"/>
    </row>
    <row r="16793" spans="14:19" x14ac:dyDescent="0.25">
      <c r="N16793" s="125"/>
      <c r="O16793" s="125"/>
      <c r="P16793" s="125"/>
      <c r="Q16793" s="125"/>
      <c r="S16793" s="67"/>
    </row>
    <row r="16794" spans="14:19" x14ac:dyDescent="0.25">
      <c r="N16794" s="125"/>
      <c r="O16794" s="125"/>
      <c r="P16794" s="125"/>
      <c r="Q16794" s="125"/>
      <c r="S16794" s="67"/>
    </row>
    <row r="16795" spans="14:19" x14ac:dyDescent="0.25">
      <c r="N16795" s="125"/>
      <c r="O16795" s="125"/>
      <c r="P16795" s="125"/>
      <c r="Q16795" s="125"/>
      <c r="S16795" s="67"/>
    </row>
    <row r="16796" spans="14:19" x14ac:dyDescent="0.25">
      <c r="N16796" s="125"/>
      <c r="O16796" s="125"/>
      <c r="P16796" s="125"/>
      <c r="Q16796" s="125"/>
      <c r="S16796" s="67"/>
    </row>
    <row r="16797" spans="14:19" x14ac:dyDescent="0.25">
      <c r="N16797" s="125"/>
      <c r="O16797" s="125"/>
      <c r="P16797" s="125"/>
      <c r="Q16797" s="125"/>
      <c r="S16797" s="67"/>
    </row>
    <row r="16798" spans="14:19" x14ac:dyDescent="0.25">
      <c r="N16798" s="125"/>
      <c r="O16798" s="125"/>
      <c r="P16798" s="125"/>
      <c r="Q16798" s="125"/>
      <c r="S16798" s="67"/>
    </row>
    <row r="16799" spans="14:19" x14ac:dyDescent="0.25">
      <c r="N16799" s="125"/>
      <c r="O16799" s="125"/>
      <c r="P16799" s="125"/>
      <c r="Q16799" s="125"/>
      <c r="S16799" s="67"/>
    </row>
    <row r="16800" spans="14:19" x14ac:dyDescent="0.25">
      <c r="N16800" s="125"/>
      <c r="O16800" s="125"/>
      <c r="P16800" s="125"/>
      <c r="Q16800" s="125"/>
      <c r="S16800" s="67"/>
    </row>
    <row r="16801" spans="14:19" x14ac:dyDescent="0.25">
      <c r="N16801" s="125"/>
      <c r="O16801" s="125"/>
      <c r="P16801" s="125"/>
      <c r="Q16801" s="125"/>
      <c r="S16801" s="67"/>
    </row>
    <row r="16802" spans="14:19" x14ac:dyDescent="0.25">
      <c r="N16802" s="125"/>
      <c r="O16802" s="125"/>
      <c r="P16802" s="125"/>
      <c r="Q16802" s="125"/>
      <c r="S16802" s="67"/>
    </row>
    <row r="16803" spans="14:19" x14ac:dyDescent="0.25">
      <c r="N16803" s="125"/>
      <c r="O16803" s="125"/>
      <c r="P16803" s="125"/>
      <c r="Q16803" s="125"/>
      <c r="S16803" s="67"/>
    </row>
    <row r="16804" spans="14:19" x14ac:dyDescent="0.25">
      <c r="N16804" s="125"/>
      <c r="O16804" s="125"/>
      <c r="P16804" s="125"/>
      <c r="Q16804" s="125"/>
      <c r="S16804" s="67"/>
    </row>
    <row r="16805" spans="14:19" x14ac:dyDescent="0.25">
      <c r="N16805" s="125"/>
      <c r="O16805" s="125"/>
      <c r="P16805" s="125"/>
      <c r="Q16805" s="125"/>
      <c r="S16805" s="67"/>
    </row>
    <row r="16806" spans="14:19" x14ac:dyDescent="0.25">
      <c r="N16806" s="125"/>
      <c r="O16806" s="125"/>
      <c r="P16806" s="125"/>
      <c r="Q16806" s="125"/>
      <c r="S16806" s="67"/>
    </row>
    <row r="16807" spans="14:19" x14ac:dyDescent="0.25">
      <c r="N16807" s="125"/>
      <c r="O16807" s="125"/>
      <c r="P16807" s="125"/>
      <c r="Q16807" s="125"/>
      <c r="S16807" s="67"/>
    </row>
    <row r="16808" spans="14:19" x14ac:dyDescent="0.25">
      <c r="N16808" s="125"/>
      <c r="O16808" s="125"/>
      <c r="P16808" s="125"/>
      <c r="Q16808" s="125"/>
      <c r="S16808" s="67"/>
    </row>
    <row r="16809" spans="14:19" x14ac:dyDescent="0.25">
      <c r="N16809" s="125"/>
      <c r="O16809" s="125"/>
      <c r="P16809" s="125"/>
      <c r="Q16809" s="125"/>
      <c r="S16809" s="67"/>
    </row>
    <row r="16810" spans="14:19" x14ac:dyDescent="0.25">
      <c r="N16810" s="125"/>
      <c r="O16810" s="125"/>
      <c r="P16810" s="125"/>
      <c r="Q16810" s="125"/>
      <c r="S16810" s="67"/>
    </row>
    <row r="16811" spans="14:19" x14ac:dyDescent="0.25">
      <c r="N16811" s="125"/>
      <c r="O16811" s="125"/>
      <c r="P16811" s="125"/>
      <c r="Q16811" s="125"/>
      <c r="S16811" s="67"/>
    </row>
    <row r="16812" spans="14:19" x14ac:dyDescent="0.25">
      <c r="N16812" s="125"/>
      <c r="O16812" s="125"/>
      <c r="P16812" s="125"/>
      <c r="Q16812" s="125"/>
      <c r="S16812" s="67"/>
    </row>
    <row r="16813" spans="14:19" x14ac:dyDescent="0.25">
      <c r="N16813" s="125"/>
      <c r="O16813" s="125"/>
      <c r="P16813" s="125"/>
      <c r="Q16813" s="125"/>
      <c r="S16813" s="67"/>
    </row>
    <row r="16814" spans="14:19" x14ac:dyDescent="0.25">
      <c r="N16814" s="125"/>
      <c r="O16814" s="125"/>
      <c r="P16814" s="125"/>
      <c r="Q16814" s="125"/>
      <c r="S16814" s="67"/>
    </row>
    <row r="16815" spans="14:19" x14ac:dyDescent="0.25">
      <c r="N16815" s="125"/>
      <c r="O16815" s="125"/>
      <c r="P16815" s="125"/>
      <c r="Q16815" s="125"/>
      <c r="S16815" s="67"/>
    </row>
    <row r="16816" spans="14:19" x14ac:dyDescent="0.25">
      <c r="N16816" s="125"/>
      <c r="O16816" s="125"/>
      <c r="P16816" s="125"/>
      <c r="Q16816" s="125"/>
      <c r="S16816" s="67"/>
    </row>
    <row r="16817" spans="14:19" x14ac:dyDescent="0.25">
      <c r="N16817" s="125"/>
      <c r="O16817" s="125"/>
      <c r="P16817" s="125"/>
      <c r="Q16817" s="125"/>
      <c r="S16817" s="67"/>
    </row>
    <row r="16818" spans="14:19" x14ac:dyDescent="0.25">
      <c r="N16818" s="125"/>
      <c r="O16818" s="125"/>
      <c r="P16818" s="125"/>
      <c r="Q16818" s="125"/>
      <c r="S16818" s="67"/>
    </row>
    <row r="16819" spans="14:19" x14ac:dyDescent="0.25">
      <c r="N16819" s="125"/>
      <c r="O16819" s="125"/>
      <c r="P16819" s="125"/>
      <c r="Q16819" s="125"/>
      <c r="S16819" s="67"/>
    </row>
    <row r="16820" spans="14:19" x14ac:dyDescent="0.25">
      <c r="N16820" s="125"/>
      <c r="O16820" s="125"/>
      <c r="P16820" s="125"/>
      <c r="Q16820" s="125"/>
      <c r="S16820" s="67"/>
    </row>
    <row r="16821" spans="14:19" x14ac:dyDescent="0.25">
      <c r="N16821" s="125"/>
      <c r="O16821" s="125"/>
      <c r="P16821" s="125"/>
      <c r="Q16821" s="125"/>
      <c r="S16821" s="67"/>
    </row>
    <row r="16822" spans="14:19" x14ac:dyDescent="0.25">
      <c r="N16822" s="125"/>
      <c r="O16822" s="125"/>
      <c r="P16822" s="125"/>
      <c r="Q16822" s="125"/>
      <c r="S16822" s="67"/>
    </row>
    <row r="16823" spans="14:19" x14ac:dyDescent="0.25">
      <c r="N16823" s="125"/>
      <c r="O16823" s="125"/>
      <c r="P16823" s="125"/>
      <c r="Q16823" s="125"/>
      <c r="S16823" s="67"/>
    </row>
    <row r="16824" spans="14:19" x14ac:dyDescent="0.25">
      <c r="N16824" s="125"/>
      <c r="O16824" s="125"/>
      <c r="P16824" s="125"/>
      <c r="Q16824" s="125"/>
      <c r="S16824" s="67"/>
    </row>
    <row r="16825" spans="14:19" x14ac:dyDescent="0.25">
      <c r="N16825" s="125"/>
      <c r="O16825" s="125"/>
      <c r="P16825" s="125"/>
      <c r="Q16825" s="125"/>
      <c r="S16825" s="67"/>
    </row>
    <row r="16826" spans="14:19" x14ac:dyDescent="0.25">
      <c r="N16826" s="125"/>
      <c r="O16826" s="125"/>
      <c r="P16826" s="125"/>
      <c r="Q16826" s="125"/>
      <c r="S16826" s="67"/>
    </row>
    <row r="16827" spans="14:19" x14ac:dyDescent="0.25">
      <c r="N16827" s="125"/>
      <c r="O16827" s="125"/>
      <c r="P16827" s="125"/>
      <c r="Q16827" s="125"/>
      <c r="S16827" s="67"/>
    </row>
    <row r="16828" spans="14:19" x14ac:dyDescent="0.25">
      <c r="N16828" s="125"/>
      <c r="O16828" s="125"/>
      <c r="P16828" s="125"/>
      <c r="Q16828" s="125"/>
      <c r="S16828" s="67"/>
    </row>
    <row r="16829" spans="14:19" x14ac:dyDescent="0.25">
      <c r="N16829" s="125"/>
      <c r="O16829" s="125"/>
      <c r="P16829" s="125"/>
      <c r="Q16829" s="125"/>
      <c r="S16829" s="67"/>
    </row>
    <row r="16830" spans="14:19" x14ac:dyDescent="0.25">
      <c r="N16830" s="125"/>
      <c r="O16830" s="125"/>
      <c r="P16830" s="125"/>
      <c r="Q16830" s="125"/>
      <c r="S16830" s="67"/>
    </row>
    <row r="16831" spans="14:19" x14ac:dyDescent="0.25">
      <c r="N16831" s="125"/>
      <c r="O16831" s="125"/>
      <c r="P16831" s="125"/>
      <c r="Q16831" s="125"/>
      <c r="S16831" s="67"/>
    </row>
    <row r="16832" spans="14:19" x14ac:dyDescent="0.25">
      <c r="N16832" s="125"/>
      <c r="O16832" s="125"/>
      <c r="P16832" s="125"/>
      <c r="Q16832" s="125"/>
      <c r="S16832" s="67"/>
    </row>
    <row r="16833" spans="14:19" x14ac:dyDescent="0.25">
      <c r="N16833" s="125"/>
      <c r="O16833" s="125"/>
      <c r="P16833" s="125"/>
      <c r="Q16833" s="125"/>
      <c r="S16833" s="67"/>
    </row>
    <row r="16834" spans="14:19" x14ac:dyDescent="0.25">
      <c r="N16834" s="125"/>
      <c r="O16834" s="125"/>
      <c r="P16834" s="125"/>
      <c r="Q16834" s="125"/>
      <c r="S16834" s="67"/>
    </row>
    <row r="16835" spans="14:19" x14ac:dyDescent="0.25">
      <c r="N16835" s="125"/>
      <c r="O16835" s="125"/>
      <c r="P16835" s="125"/>
      <c r="Q16835" s="125"/>
      <c r="S16835" s="67"/>
    </row>
    <row r="16836" spans="14:19" x14ac:dyDescent="0.25">
      <c r="N16836" s="125"/>
      <c r="O16836" s="125"/>
      <c r="P16836" s="125"/>
      <c r="Q16836" s="125"/>
      <c r="S16836" s="67"/>
    </row>
    <row r="16837" spans="14:19" x14ac:dyDescent="0.25">
      <c r="N16837" s="125"/>
      <c r="O16837" s="125"/>
      <c r="P16837" s="125"/>
      <c r="Q16837" s="125"/>
      <c r="S16837" s="67"/>
    </row>
    <row r="16838" spans="14:19" x14ac:dyDescent="0.25">
      <c r="N16838" s="125"/>
      <c r="O16838" s="125"/>
      <c r="P16838" s="125"/>
      <c r="Q16838" s="125"/>
      <c r="S16838" s="67"/>
    </row>
    <row r="16839" spans="14:19" x14ac:dyDescent="0.25">
      <c r="N16839" s="125"/>
      <c r="O16839" s="125"/>
      <c r="P16839" s="125"/>
      <c r="Q16839" s="125"/>
      <c r="S16839" s="67"/>
    </row>
    <row r="16840" spans="14:19" x14ac:dyDescent="0.25">
      <c r="N16840" s="125"/>
      <c r="O16840" s="125"/>
      <c r="P16840" s="125"/>
      <c r="Q16840" s="125"/>
      <c r="S16840" s="67"/>
    </row>
    <row r="16841" spans="14:19" x14ac:dyDescent="0.25">
      <c r="N16841" s="125"/>
      <c r="O16841" s="125"/>
      <c r="P16841" s="125"/>
      <c r="Q16841" s="125"/>
      <c r="S16841" s="67"/>
    </row>
    <row r="16842" spans="14:19" x14ac:dyDescent="0.25">
      <c r="N16842" s="125"/>
      <c r="O16842" s="125"/>
      <c r="P16842" s="125"/>
      <c r="Q16842" s="125"/>
      <c r="S16842" s="67"/>
    </row>
    <row r="16843" spans="14:19" x14ac:dyDescent="0.25">
      <c r="N16843" s="125"/>
      <c r="O16843" s="125"/>
      <c r="P16843" s="125"/>
      <c r="Q16843" s="125"/>
      <c r="S16843" s="67"/>
    </row>
    <row r="16844" spans="14:19" x14ac:dyDescent="0.25">
      <c r="N16844" s="125"/>
      <c r="O16844" s="125"/>
      <c r="P16844" s="125"/>
      <c r="Q16844" s="125"/>
      <c r="S16844" s="67"/>
    </row>
    <row r="16845" spans="14:19" x14ac:dyDescent="0.25">
      <c r="N16845" s="125"/>
      <c r="O16845" s="125"/>
      <c r="P16845" s="125"/>
      <c r="Q16845" s="125"/>
      <c r="S16845" s="67"/>
    </row>
    <row r="16846" spans="14:19" x14ac:dyDescent="0.25">
      <c r="N16846" s="125"/>
      <c r="O16846" s="125"/>
      <c r="P16846" s="125"/>
      <c r="Q16846" s="125"/>
      <c r="S16846" s="67"/>
    </row>
    <row r="16847" spans="14:19" x14ac:dyDescent="0.25">
      <c r="N16847" s="125"/>
      <c r="O16847" s="125"/>
      <c r="P16847" s="125"/>
      <c r="Q16847" s="125"/>
      <c r="S16847" s="67"/>
    </row>
    <row r="16848" spans="14:19" x14ac:dyDescent="0.25">
      <c r="N16848" s="125"/>
      <c r="O16848" s="125"/>
      <c r="P16848" s="125"/>
      <c r="Q16848" s="125"/>
      <c r="S16848" s="67"/>
    </row>
    <row r="16849" spans="14:19" x14ac:dyDescent="0.25">
      <c r="N16849" s="125"/>
      <c r="O16849" s="125"/>
      <c r="P16849" s="125"/>
      <c r="Q16849" s="125"/>
      <c r="S16849" s="67"/>
    </row>
    <row r="16850" spans="14:19" x14ac:dyDescent="0.25">
      <c r="N16850" s="125"/>
      <c r="O16850" s="125"/>
      <c r="P16850" s="125"/>
      <c r="Q16850" s="125"/>
      <c r="S16850" s="67"/>
    </row>
    <row r="16851" spans="14:19" x14ac:dyDescent="0.25">
      <c r="N16851" s="125"/>
      <c r="O16851" s="125"/>
      <c r="P16851" s="125"/>
      <c r="Q16851" s="125"/>
      <c r="S16851" s="67"/>
    </row>
    <row r="16852" spans="14:19" x14ac:dyDescent="0.25">
      <c r="N16852" s="125"/>
      <c r="O16852" s="125"/>
      <c r="P16852" s="125"/>
      <c r="Q16852" s="125"/>
      <c r="S16852" s="67"/>
    </row>
    <row r="16853" spans="14:19" x14ac:dyDescent="0.25">
      <c r="N16853" s="125"/>
      <c r="O16853" s="125"/>
      <c r="P16853" s="125"/>
      <c r="Q16853" s="125"/>
      <c r="S16853" s="67"/>
    </row>
    <row r="16854" spans="14:19" x14ac:dyDescent="0.25">
      <c r="N16854" s="125"/>
      <c r="O16854" s="125"/>
      <c r="P16854" s="125"/>
      <c r="Q16854" s="125"/>
      <c r="S16854" s="67"/>
    </row>
    <row r="16855" spans="14:19" x14ac:dyDescent="0.25">
      <c r="N16855" s="125"/>
      <c r="O16855" s="125"/>
      <c r="P16855" s="125"/>
      <c r="Q16855" s="125"/>
      <c r="S16855" s="67"/>
    </row>
    <row r="16856" spans="14:19" x14ac:dyDescent="0.25">
      <c r="N16856" s="125"/>
      <c r="O16856" s="125"/>
      <c r="P16856" s="125"/>
      <c r="Q16856" s="125"/>
      <c r="S16856" s="67"/>
    </row>
    <row r="16857" spans="14:19" x14ac:dyDescent="0.25">
      <c r="N16857" s="125"/>
      <c r="O16857" s="125"/>
      <c r="P16857" s="125"/>
      <c r="Q16857" s="125"/>
      <c r="S16857" s="67"/>
    </row>
    <row r="16858" spans="14:19" x14ac:dyDescent="0.25">
      <c r="N16858" s="125"/>
      <c r="O16858" s="125"/>
      <c r="P16858" s="125"/>
      <c r="Q16858" s="125"/>
      <c r="S16858" s="67"/>
    </row>
    <row r="16859" spans="14:19" x14ac:dyDescent="0.25">
      <c r="N16859" s="125"/>
      <c r="O16859" s="125"/>
      <c r="P16859" s="125"/>
      <c r="Q16859" s="125"/>
      <c r="S16859" s="67"/>
    </row>
    <row r="16860" spans="14:19" x14ac:dyDescent="0.25">
      <c r="N16860" s="125"/>
      <c r="O16860" s="125"/>
      <c r="P16860" s="125"/>
      <c r="Q16860" s="125"/>
      <c r="S16860" s="67"/>
    </row>
    <row r="16861" spans="14:19" x14ac:dyDescent="0.25">
      <c r="N16861" s="125"/>
      <c r="O16861" s="125"/>
      <c r="P16861" s="125"/>
      <c r="Q16861" s="125"/>
      <c r="S16861" s="67"/>
    </row>
    <row r="16862" spans="14:19" x14ac:dyDescent="0.25">
      <c r="N16862" s="125"/>
      <c r="O16862" s="125"/>
      <c r="P16862" s="125"/>
      <c r="Q16862" s="125"/>
      <c r="S16862" s="67"/>
    </row>
    <row r="16863" spans="14:19" x14ac:dyDescent="0.25">
      <c r="N16863" s="125"/>
      <c r="O16863" s="125"/>
      <c r="P16863" s="125"/>
      <c r="Q16863" s="125"/>
      <c r="S16863" s="67"/>
    </row>
    <row r="16864" spans="14:19" x14ac:dyDescent="0.25">
      <c r="N16864" s="125"/>
      <c r="O16864" s="125"/>
      <c r="P16864" s="125"/>
      <c r="Q16864" s="125"/>
      <c r="S16864" s="67"/>
    </row>
    <row r="16865" spans="14:19" x14ac:dyDescent="0.25">
      <c r="N16865" s="125"/>
      <c r="O16865" s="125"/>
      <c r="P16865" s="125"/>
      <c r="Q16865" s="125"/>
      <c r="S16865" s="67"/>
    </row>
    <row r="16866" spans="14:19" x14ac:dyDescent="0.25">
      <c r="N16866" s="125"/>
      <c r="O16866" s="125"/>
      <c r="P16866" s="125"/>
      <c r="Q16866" s="125"/>
      <c r="S16866" s="67"/>
    </row>
    <row r="16867" spans="14:19" x14ac:dyDescent="0.25">
      <c r="N16867" s="125"/>
      <c r="O16867" s="125"/>
      <c r="P16867" s="125"/>
      <c r="Q16867" s="125"/>
      <c r="S16867" s="67"/>
    </row>
    <row r="16868" spans="14:19" x14ac:dyDescent="0.25">
      <c r="N16868" s="125"/>
      <c r="O16868" s="125"/>
      <c r="P16868" s="125"/>
      <c r="Q16868" s="125"/>
      <c r="S16868" s="67"/>
    </row>
    <row r="16869" spans="14:19" x14ac:dyDescent="0.25">
      <c r="N16869" s="125"/>
      <c r="O16869" s="125"/>
      <c r="P16869" s="125"/>
      <c r="Q16869" s="125"/>
      <c r="S16869" s="67"/>
    </row>
    <row r="16870" spans="14:19" x14ac:dyDescent="0.25">
      <c r="N16870" s="125"/>
      <c r="O16870" s="125"/>
      <c r="P16870" s="125"/>
      <c r="Q16870" s="125"/>
      <c r="S16870" s="67"/>
    </row>
    <row r="16871" spans="14:19" x14ac:dyDescent="0.25">
      <c r="N16871" s="125"/>
      <c r="O16871" s="125"/>
      <c r="P16871" s="125"/>
      <c r="Q16871" s="125"/>
      <c r="S16871" s="67"/>
    </row>
    <row r="16872" spans="14:19" x14ac:dyDescent="0.25">
      <c r="N16872" s="125"/>
      <c r="O16872" s="125"/>
      <c r="P16872" s="125"/>
      <c r="Q16872" s="125"/>
      <c r="S16872" s="67"/>
    </row>
    <row r="16873" spans="14:19" x14ac:dyDescent="0.25">
      <c r="N16873" s="125"/>
      <c r="O16873" s="125"/>
      <c r="P16873" s="125"/>
      <c r="Q16873" s="125"/>
      <c r="S16873" s="67"/>
    </row>
    <row r="16874" spans="14:19" x14ac:dyDescent="0.25">
      <c r="N16874" s="125"/>
      <c r="O16874" s="125"/>
      <c r="P16874" s="125"/>
      <c r="Q16874" s="125"/>
      <c r="S16874" s="67"/>
    </row>
    <row r="16875" spans="14:19" x14ac:dyDescent="0.25">
      <c r="N16875" s="125"/>
      <c r="O16875" s="125"/>
      <c r="P16875" s="125"/>
      <c r="Q16875" s="125"/>
      <c r="S16875" s="67"/>
    </row>
    <row r="16876" spans="14:19" x14ac:dyDescent="0.25">
      <c r="N16876" s="125"/>
      <c r="O16876" s="125"/>
      <c r="P16876" s="125"/>
      <c r="Q16876" s="125"/>
      <c r="S16876" s="67"/>
    </row>
    <row r="16877" spans="14:19" x14ac:dyDescent="0.25">
      <c r="N16877" s="125"/>
      <c r="O16877" s="125"/>
      <c r="P16877" s="125"/>
      <c r="Q16877" s="125"/>
      <c r="S16877" s="67"/>
    </row>
    <row r="16878" spans="14:19" x14ac:dyDescent="0.25">
      <c r="N16878" s="125"/>
      <c r="O16878" s="125"/>
      <c r="P16878" s="125"/>
      <c r="Q16878" s="125"/>
      <c r="S16878" s="67"/>
    </row>
    <row r="16879" spans="14:19" x14ac:dyDescent="0.25">
      <c r="N16879" s="125"/>
      <c r="O16879" s="125"/>
      <c r="P16879" s="125"/>
      <c r="Q16879" s="125"/>
      <c r="S16879" s="67"/>
    </row>
    <row r="16880" spans="14:19" x14ac:dyDescent="0.25">
      <c r="N16880" s="125"/>
      <c r="O16880" s="125"/>
      <c r="P16880" s="125"/>
      <c r="Q16880" s="125"/>
      <c r="S16880" s="67"/>
    </row>
    <row r="16881" spans="14:19" x14ac:dyDescent="0.25">
      <c r="N16881" s="125"/>
      <c r="O16881" s="125"/>
      <c r="P16881" s="125"/>
      <c r="Q16881" s="125"/>
      <c r="S16881" s="67"/>
    </row>
    <row r="16882" spans="14:19" x14ac:dyDescent="0.25">
      <c r="N16882" s="125"/>
      <c r="O16882" s="125"/>
      <c r="P16882" s="125"/>
      <c r="Q16882" s="125"/>
      <c r="S16882" s="67"/>
    </row>
    <row r="16883" spans="14:19" x14ac:dyDescent="0.25">
      <c r="N16883" s="125"/>
      <c r="O16883" s="125"/>
      <c r="P16883" s="125"/>
      <c r="Q16883" s="125"/>
      <c r="S16883" s="67"/>
    </row>
    <row r="16884" spans="14:19" x14ac:dyDescent="0.25">
      <c r="N16884" s="125"/>
      <c r="O16884" s="125"/>
      <c r="P16884" s="125"/>
      <c r="Q16884" s="125"/>
      <c r="S16884" s="67"/>
    </row>
    <row r="16885" spans="14:19" x14ac:dyDescent="0.25">
      <c r="N16885" s="125"/>
      <c r="O16885" s="125"/>
      <c r="P16885" s="125"/>
      <c r="Q16885" s="125"/>
      <c r="S16885" s="67"/>
    </row>
    <row r="16886" spans="14:19" x14ac:dyDescent="0.25">
      <c r="N16886" s="125"/>
      <c r="O16886" s="125"/>
      <c r="P16886" s="125"/>
      <c r="Q16886" s="125"/>
      <c r="S16886" s="67"/>
    </row>
    <row r="16887" spans="14:19" x14ac:dyDescent="0.25">
      <c r="N16887" s="125"/>
      <c r="O16887" s="125"/>
      <c r="P16887" s="125"/>
      <c r="Q16887" s="125"/>
      <c r="S16887" s="67"/>
    </row>
    <row r="16888" spans="14:19" x14ac:dyDescent="0.25">
      <c r="N16888" s="125"/>
      <c r="O16888" s="125"/>
      <c r="P16888" s="125"/>
      <c r="Q16888" s="125"/>
      <c r="S16888" s="67"/>
    </row>
    <row r="16889" spans="14:19" x14ac:dyDescent="0.25">
      <c r="N16889" s="125"/>
      <c r="O16889" s="125"/>
      <c r="P16889" s="125"/>
      <c r="Q16889" s="125"/>
      <c r="S16889" s="67"/>
    </row>
    <row r="16890" spans="14:19" x14ac:dyDescent="0.25">
      <c r="N16890" s="125"/>
      <c r="O16890" s="125"/>
      <c r="P16890" s="125"/>
      <c r="Q16890" s="125"/>
      <c r="S16890" s="67"/>
    </row>
    <row r="16891" spans="14:19" x14ac:dyDescent="0.25">
      <c r="N16891" s="125"/>
      <c r="O16891" s="125"/>
      <c r="P16891" s="125"/>
      <c r="Q16891" s="125"/>
      <c r="S16891" s="67"/>
    </row>
    <row r="16892" spans="14:19" x14ac:dyDescent="0.25">
      <c r="N16892" s="125"/>
      <c r="O16892" s="125"/>
      <c r="P16892" s="125"/>
      <c r="Q16892" s="125"/>
      <c r="S16892" s="67"/>
    </row>
    <row r="16893" spans="14:19" x14ac:dyDescent="0.25">
      <c r="N16893" s="125"/>
      <c r="O16893" s="125"/>
      <c r="P16893" s="125"/>
      <c r="Q16893" s="125"/>
      <c r="S16893" s="67"/>
    </row>
    <row r="16894" spans="14:19" x14ac:dyDescent="0.25">
      <c r="N16894" s="125"/>
      <c r="O16894" s="125"/>
      <c r="P16894" s="125"/>
      <c r="Q16894" s="125"/>
      <c r="S16894" s="67"/>
    </row>
    <row r="16895" spans="14:19" x14ac:dyDescent="0.25">
      <c r="N16895" s="125"/>
      <c r="O16895" s="125"/>
      <c r="P16895" s="125"/>
      <c r="Q16895" s="125"/>
      <c r="S16895" s="67"/>
    </row>
    <row r="16896" spans="14:19" x14ac:dyDescent="0.25">
      <c r="N16896" s="125"/>
      <c r="O16896" s="125"/>
      <c r="P16896" s="125"/>
      <c r="Q16896" s="125"/>
      <c r="S16896" s="67"/>
    </row>
    <row r="16897" spans="14:19" x14ac:dyDescent="0.25">
      <c r="N16897" s="125"/>
      <c r="O16897" s="125"/>
      <c r="P16897" s="125"/>
      <c r="Q16897" s="125"/>
      <c r="S16897" s="67"/>
    </row>
    <row r="16898" spans="14:19" x14ac:dyDescent="0.25">
      <c r="N16898" s="125"/>
      <c r="O16898" s="125"/>
      <c r="P16898" s="125"/>
      <c r="Q16898" s="125"/>
      <c r="S16898" s="67"/>
    </row>
    <row r="16899" spans="14:19" x14ac:dyDescent="0.25">
      <c r="N16899" s="125"/>
      <c r="O16899" s="125"/>
      <c r="P16899" s="125"/>
      <c r="Q16899" s="125"/>
      <c r="S16899" s="67"/>
    </row>
    <row r="16900" spans="14:19" x14ac:dyDescent="0.25">
      <c r="N16900" s="125"/>
      <c r="O16900" s="125"/>
      <c r="P16900" s="125"/>
      <c r="Q16900" s="125"/>
      <c r="S16900" s="67"/>
    </row>
    <row r="16901" spans="14:19" x14ac:dyDescent="0.25">
      <c r="N16901" s="125"/>
      <c r="O16901" s="125"/>
      <c r="P16901" s="125"/>
      <c r="Q16901" s="125"/>
      <c r="S16901" s="67"/>
    </row>
    <row r="16902" spans="14:19" x14ac:dyDescent="0.25">
      <c r="N16902" s="125"/>
      <c r="O16902" s="125"/>
      <c r="P16902" s="125"/>
      <c r="Q16902" s="125"/>
      <c r="S16902" s="67"/>
    </row>
    <row r="16903" spans="14:19" x14ac:dyDescent="0.25">
      <c r="N16903" s="125"/>
      <c r="O16903" s="125"/>
      <c r="P16903" s="125"/>
      <c r="Q16903" s="125"/>
      <c r="S16903" s="67"/>
    </row>
    <row r="16904" spans="14:19" x14ac:dyDescent="0.25">
      <c r="N16904" s="125"/>
      <c r="O16904" s="125"/>
      <c r="P16904" s="125"/>
      <c r="Q16904" s="125"/>
      <c r="S16904" s="67"/>
    </row>
    <row r="16905" spans="14:19" x14ac:dyDescent="0.25">
      <c r="N16905" s="125"/>
      <c r="O16905" s="125"/>
      <c r="P16905" s="125"/>
      <c r="Q16905" s="125"/>
      <c r="S16905" s="67"/>
    </row>
    <row r="16906" spans="14:19" x14ac:dyDescent="0.25">
      <c r="N16906" s="125"/>
      <c r="O16906" s="125"/>
      <c r="P16906" s="125"/>
      <c r="Q16906" s="125"/>
      <c r="S16906" s="67"/>
    </row>
    <row r="16907" spans="14:19" x14ac:dyDescent="0.25">
      <c r="N16907" s="125"/>
      <c r="O16907" s="125"/>
      <c r="P16907" s="125"/>
      <c r="Q16907" s="125"/>
      <c r="S16907" s="67"/>
    </row>
    <row r="16908" spans="14:19" x14ac:dyDescent="0.25">
      <c r="N16908" s="125"/>
      <c r="O16908" s="125"/>
      <c r="P16908" s="125"/>
      <c r="Q16908" s="125"/>
      <c r="S16908" s="67"/>
    </row>
    <row r="16909" spans="14:19" x14ac:dyDescent="0.25">
      <c r="N16909" s="125"/>
      <c r="O16909" s="125"/>
      <c r="P16909" s="125"/>
      <c r="Q16909" s="125"/>
      <c r="S16909" s="67"/>
    </row>
    <row r="16910" spans="14:19" x14ac:dyDescent="0.25">
      <c r="N16910" s="125"/>
      <c r="O16910" s="125"/>
      <c r="P16910" s="125"/>
      <c r="Q16910" s="125"/>
      <c r="S16910" s="67"/>
    </row>
    <row r="16911" spans="14:19" x14ac:dyDescent="0.25">
      <c r="N16911" s="125"/>
      <c r="O16911" s="125"/>
      <c r="P16911" s="125"/>
      <c r="Q16911" s="125"/>
      <c r="S16911" s="67"/>
    </row>
    <row r="16912" spans="14:19" x14ac:dyDescent="0.25">
      <c r="N16912" s="125"/>
      <c r="O16912" s="125"/>
      <c r="P16912" s="125"/>
      <c r="Q16912" s="125"/>
      <c r="S16912" s="67"/>
    </row>
    <row r="16913" spans="14:19" x14ac:dyDescent="0.25">
      <c r="N16913" s="125"/>
      <c r="O16913" s="125"/>
      <c r="P16913" s="125"/>
      <c r="Q16913" s="125"/>
      <c r="S16913" s="67"/>
    </row>
    <row r="16914" spans="14:19" x14ac:dyDescent="0.25">
      <c r="N16914" s="125"/>
      <c r="O16914" s="125"/>
      <c r="P16914" s="125"/>
      <c r="Q16914" s="125"/>
      <c r="S16914" s="67"/>
    </row>
    <row r="16915" spans="14:19" x14ac:dyDescent="0.25">
      <c r="N16915" s="125"/>
      <c r="O16915" s="125"/>
      <c r="P16915" s="125"/>
      <c r="Q16915" s="125"/>
      <c r="S16915" s="67"/>
    </row>
    <row r="16916" spans="14:19" x14ac:dyDescent="0.25">
      <c r="N16916" s="125"/>
      <c r="O16916" s="125"/>
      <c r="P16916" s="125"/>
      <c r="Q16916" s="125"/>
      <c r="S16916" s="67"/>
    </row>
    <row r="16917" spans="14:19" x14ac:dyDescent="0.25">
      <c r="N16917" s="125"/>
      <c r="O16917" s="125"/>
      <c r="P16917" s="125"/>
      <c r="Q16917" s="125"/>
      <c r="S16917" s="67"/>
    </row>
    <row r="16918" spans="14:19" x14ac:dyDescent="0.25">
      <c r="N16918" s="125"/>
      <c r="O16918" s="125"/>
      <c r="P16918" s="125"/>
      <c r="Q16918" s="125"/>
      <c r="S16918" s="67"/>
    </row>
    <row r="16919" spans="14:19" x14ac:dyDescent="0.25">
      <c r="N16919" s="125"/>
      <c r="O16919" s="125"/>
      <c r="P16919" s="125"/>
      <c r="Q16919" s="125"/>
      <c r="S16919" s="67"/>
    </row>
    <row r="16920" spans="14:19" x14ac:dyDescent="0.25">
      <c r="N16920" s="125"/>
      <c r="O16920" s="125"/>
      <c r="P16920" s="125"/>
      <c r="Q16920" s="125"/>
      <c r="S16920" s="67"/>
    </row>
    <row r="16921" spans="14:19" x14ac:dyDescent="0.25">
      <c r="N16921" s="125"/>
      <c r="O16921" s="125"/>
      <c r="P16921" s="125"/>
      <c r="Q16921" s="125"/>
      <c r="S16921" s="67"/>
    </row>
    <row r="16922" spans="14:19" x14ac:dyDescent="0.25">
      <c r="N16922" s="125"/>
      <c r="O16922" s="125"/>
      <c r="P16922" s="125"/>
      <c r="Q16922" s="125"/>
      <c r="S16922" s="67"/>
    </row>
    <row r="16923" spans="14:19" x14ac:dyDescent="0.25">
      <c r="N16923" s="125"/>
      <c r="O16923" s="125"/>
      <c r="P16923" s="125"/>
      <c r="Q16923" s="125"/>
      <c r="S16923" s="67"/>
    </row>
    <row r="16924" spans="14:19" x14ac:dyDescent="0.25">
      <c r="N16924" s="125"/>
      <c r="O16924" s="125"/>
      <c r="P16924" s="125"/>
      <c r="Q16924" s="125"/>
      <c r="S16924" s="67"/>
    </row>
    <row r="16925" spans="14:19" x14ac:dyDescent="0.25">
      <c r="N16925" s="125"/>
      <c r="O16925" s="125"/>
      <c r="P16925" s="125"/>
      <c r="Q16925" s="125"/>
      <c r="S16925" s="67"/>
    </row>
    <row r="16926" spans="14:19" x14ac:dyDescent="0.25">
      <c r="N16926" s="125"/>
      <c r="O16926" s="125"/>
      <c r="P16926" s="125"/>
      <c r="Q16926" s="125"/>
      <c r="S16926" s="67"/>
    </row>
    <row r="16927" spans="14:19" x14ac:dyDescent="0.25">
      <c r="N16927" s="125"/>
      <c r="O16927" s="125"/>
      <c r="P16927" s="125"/>
      <c r="Q16927" s="125"/>
      <c r="S16927" s="67"/>
    </row>
    <row r="16928" spans="14:19" x14ac:dyDescent="0.25">
      <c r="N16928" s="125"/>
      <c r="O16928" s="125"/>
      <c r="P16928" s="125"/>
      <c r="Q16928" s="125"/>
      <c r="S16928" s="67"/>
    </row>
    <row r="16929" spans="14:19" x14ac:dyDescent="0.25">
      <c r="N16929" s="125"/>
      <c r="O16929" s="125"/>
      <c r="P16929" s="125"/>
      <c r="Q16929" s="125"/>
      <c r="S16929" s="67"/>
    </row>
    <row r="16930" spans="14:19" x14ac:dyDescent="0.25">
      <c r="N16930" s="125"/>
      <c r="O16930" s="125"/>
      <c r="P16930" s="125"/>
      <c r="Q16930" s="125"/>
      <c r="S16930" s="67"/>
    </row>
    <row r="16931" spans="14:19" x14ac:dyDescent="0.25">
      <c r="N16931" s="125"/>
      <c r="O16931" s="125"/>
      <c r="P16931" s="125"/>
      <c r="Q16931" s="125"/>
      <c r="S16931" s="67"/>
    </row>
    <row r="16932" spans="14:19" x14ac:dyDescent="0.25">
      <c r="N16932" s="125"/>
      <c r="O16932" s="125"/>
      <c r="P16932" s="125"/>
      <c r="Q16932" s="125"/>
      <c r="S16932" s="67"/>
    </row>
    <row r="16933" spans="14:19" x14ac:dyDescent="0.25">
      <c r="N16933" s="125"/>
      <c r="O16933" s="125"/>
      <c r="P16933" s="125"/>
      <c r="Q16933" s="125"/>
      <c r="S16933" s="67"/>
    </row>
    <row r="16934" spans="14:19" x14ac:dyDescent="0.25">
      <c r="N16934" s="125"/>
      <c r="O16934" s="125"/>
      <c r="P16934" s="125"/>
      <c r="Q16934" s="125"/>
      <c r="S16934" s="67"/>
    </row>
    <row r="16935" spans="14:19" x14ac:dyDescent="0.25">
      <c r="N16935" s="125"/>
      <c r="O16935" s="125"/>
      <c r="P16935" s="125"/>
      <c r="Q16935" s="125"/>
      <c r="S16935" s="67"/>
    </row>
    <row r="16936" spans="14:19" x14ac:dyDescent="0.25">
      <c r="N16936" s="125"/>
      <c r="O16936" s="125"/>
      <c r="P16936" s="125"/>
      <c r="Q16936" s="125"/>
      <c r="S16936" s="67"/>
    </row>
    <row r="16937" spans="14:19" x14ac:dyDescent="0.25">
      <c r="N16937" s="125"/>
      <c r="O16937" s="125"/>
      <c r="P16937" s="125"/>
      <c r="Q16937" s="125"/>
      <c r="S16937" s="67"/>
    </row>
    <row r="16938" spans="14:19" x14ac:dyDescent="0.25">
      <c r="N16938" s="125"/>
      <c r="O16938" s="125"/>
      <c r="P16938" s="125"/>
      <c r="Q16938" s="125"/>
      <c r="S16938" s="67"/>
    </row>
    <row r="16939" spans="14:19" x14ac:dyDescent="0.25">
      <c r="N16939" s="125"/>
      <c r="O16939" s="125"/>
      <c r="P16939" s="125"/>
      <c r="Q16939" s="125"/>
      <c r="S16939" s="67"/>
    </row>
    <row r="16940" spans="14:19" x14ac:dyDescent="0.25">
      <c r="N16940" s="125"/>
      <c r="O16940" s="125"/>
      <c r="P16940" s="125"/>
      <c r="Q16940" s="125"/>
      <c r="S16940" s="67"/>
    </row>
    <row r="16941" spans="14:19" x14ac:dyDescent="0.25">
      <c r="N16941" s="125"/>
      <c r="O16941" s="125"/>
      <c r="P16941" s="125"/>
      <c r="Q16941" s="125"/>
      <c r="S16941" s="67"/>
    </row>
    <row r="16942" spans="14:19" x14ac:dyDescent="0.25">
      <c r="N16942" s="125"/>
      <c r="O16942" s="125"/>
      <c r="P16942" s="125"/>
      <c r="Q16942" s="125"/>
      <c r="S16942" s="67"/>
    </row>
    <row r="16943" spans="14:19" x14ac:dyDescent="0.25">
      <c r="N16943" s="125"/>
      <c r="O16943" s="125"/>
      <c r="P16943" s="125"/>
      <c r="Q16943" s="125"/>
      <c r="S16943" s="67"/>
    </row>
    <row r="16944" spans="14:19" x14ac:dyDescent="0.25">
      <c r="N16944" s="125"/>
      <c r="O16944" s="125"/>
      <c r="P16944" s="125"/>
      <c r="Q16944" s="125"/>
      <c r="S16944" s="67"/>
    </row>
    <row r="16945" spans="14:19" x14ac:dyDescent="0.25">
      <c r="N16945" s="125"/>
      <c r="O16945" s="125"/>
      <c r="P16945" s="125"/>
      <c r="Q16945" s="125"/>
      <c r="S16945" s="67"/>
    </row>
    <row r="16946" spans="14:19" x14ac:dyDescent="0.25">
      <c r="N16946" s="125"/>
      <c r="O16946" s="125"/>
      <c r="P16946" s="125"/>
      <c r="Q16946" s="125"/>
      <c r="S16946" s="67"/>
    </row>
    <row r="16947" spans="14:19" x14ac:dyDescent="0.25">
      <c r="N16947" s="125"/>
      <c r="O16947" s="125"/>
      <c r="P16947" s="125"/>
      <c r="Q16947" s="125"/>
      <c r="S16947" s="67"/>
    </row>
    <row r="16948" spans="14:19" x14ac:dyDescent="0.25">
      <c r="N16948" s="125"/>
      <c r="O16948" s="125"/>
      <c r="P16948" s="125"/>
      <c r="Q16948" s="125"/>
      <c r="S16948" s="67"/>
    </row>
    <row r="16949" spans="14:19" x14ac:dyDescent="0.25">
      <c r="N16949" s="125"/>
      <c r="O16949" s="125"/>
      <c r="P16949" s="125"/>
      <c r="Q16949" s="125"/>
      <c r="S16949" s="67"/>
    </row>
    <row r="16950" spans="14:19" x14ac:dyDescent="0.25">
      <c r="N16950" s="125"/>
      <c r="O16950" s="125"/>
      <c r="P16950" s="125"/>
      <c r="Q16950" s="125"/>
      <c r="S16950" s="67"/>
    </row>
    <row r="16951" spans="14:19" x14ac:dyDescent="0.25">
      <c r="N16951" s="125"/>
      <c r="O16951" s="125"/>
      <c r="P16951" s="125"/>
      <c r="Q16951" s="125"/>
      <c r="S16951" s="67"/>
    </row>
    <row r="16952" spans="14:19" x14ac:dyDescent="0.25">
      <c r="N16952" s="125"/>
      <c r="O16952" s="125"/>
      <c r="P16952" s="125"/>
      <c r="Q16952" s="125"/>
      <c r="S16952" s="67"/>
    </row>
    <row r="16953" spans="14:19" x14ac:dyDescent="0.25">
      <c r="N16953" s="125"/>
      <c r="O16953" s="125"/>
      <c r="P16953" s="125"/>
      <c r="Q16953" s="125"/>
      <c r="S16953" s="67"/>
    </row>
    <row r="16954" spans="14:19" x14ac:dyDescent="0.25">
      <c r="N16954" s="125"/>
      <c r="O16954" s="125"/>
      <c r="P16954" s="125"/>
      <c r="Q16954" s="125"/>
      <c r="S16954" s="67"/>
    </row>
    <row r="16955" spans="14:19" x14ac:dyDescent="0.25">
      <c r="N16955" s="125"/>
      <c r="O16955" s="125"/>
      <c r="P16955" s="125"/>
      <c r="Q16955" s="125"/>
      <c r="S16955" s="67"/>
    </row>
    <row r="16956" spans="14:19" x14ac:dyDescent="0.25">
      <c r="N16956" s="125"/>
      <c r="O16956" s="125"/>
      <c r="P16956" s="125"/>
      <c r="Q16956" s="125"/>
      <c r="S16956" s="67"/>
    </row>
    <row r="16957" spans="14:19" x14ac:dyDescent="0.25">
      <c r="N16957" s="125"/>
      <c r="O16957" s="125"/>
      <c r="P16957" s="125"/>
      <c r="Q16957" s="125"/>
      <c r="S16957" s="67"/>
    </row>
    <row r="16958" spans="14:19" x14ac:dyDescent="0.25">
      <c r="N16958" s="125"/>
      <c r="O16958" s="125"/>
      <c r="P16958" s="125"/>
      <c r="Q16958" s="125"/>
      <c r="S16958" s="67"/>
    </row>
    <row r="16959" spans="14:19" x14ac:dyDescent="0.25">
      <c r="N16959" s="125"/>
      <c r="O16959" s="125"/>
      <c r="P16959" s="125"/>
      <c r="Q16959" s="125"/>
      <c r="S16959" s="67"/>
    </row>
    <row r="16960" spans="14:19" x14ac:dyDescent="0.25">
      <c r="N16960" s="125"/>
      <c r="O16960" s="125"/>
      <c r="P16960" s="125"/>
      <c r="Q16960" s="125"/>
      <c r="S16960" s="67"/>
    </row>
    <row r="16961" spans="14:19" x14ac:dyDescent="0.25">
      <c r="N16961" s="125"/>
      <c r="O16961" s="125"/>
      <c r="P16961" s="125"/>
      <c r="Q16961" s="125"/>
      <c r="S16961" s="67"/>
    </row>
    <row r="16962" spans="14:19" x14ac:dyDescent="0.25">
      <c r="N16962" s="125"/>
      <c r="O16962" s="125"/>
      <c r="P16962" s="125"/>
      <c r="Q16962" s="125"/>
      <c r="S16962" s="67"/>
    </row>
    <row r="16963" spans="14:19" x14ac:dyDescent="0.25">
      <c r="N16963" s="125"/>
      <c r="O16963" s="125"/>
      <c r="P16963" s="125"/>
      <c r="Q16963" s="125"/>
      <c r="S16963" s="67"/>
    </row>
    <row r="16964" spans="14:19" x14ac:dyDescent="0.25">
      <c r="N16964" s="125"/>
      <c r="O16964" s="125"/>
      <c r="P16964" s="125"/>
      <c r="Q16964" s="125"/>
      <c r="S16964" s="67"/>
    </row>
    <row r="16965" spans="14:19" x14ac:dyDescent="0.25">
      <c r="N16965" s="125"/>
      <c r="O16965" s="125"/>
      <c r="P16965" s="125"/>
      <c r="Q16965" s="125"/>
      <c r="S16965" s="67"/>
    </row>
    <row r="16966" spans="14:19" x14ac:dyDescent="0.25">
      <c r="N16966" s="125"/>
      <c r="O16966" s="125"/>
      <c r="P16966" s="125"/>
      <c r="Q16966" s="125"/>
      <c r="S16966" s="67"/>
    </row>
    <row r="16967" spans="14:19" x14ac:dyDescent="0.25">
      <c r="N16967" s="125"/>
      <c r="O16967" s="125"/>
      <c r="P16967" s="125"/>
      <c r="Q16967" s="125"/>
      <c r="S16967" s="67"/>
    </row>
    <row r="16968" spans="14:19" x14ac:dyDescent="0.25">
      <c r="N16968" s="125"/>
      <c r="O16968" s="125"/>
      <c r="P16968" s="125"/>
      <c r="Q16968" s="125"/>
      <c r="S16968" s="67"/>
    </row>
    <row r="16969" spans="14:19" x14ac:dyDescent="0.25">
      <c r="N16969" s="125"/>
      <c r="O16969" s="125"/>
      <c r="P16969" s="125"/>
      <c r="Q16969" s="125"/>
      <c r="S16969" s="67"/>
    </row>
    <row r="16970" spans="14:19" x14ac:dyDescent="0.25">
      <c r="N16970" s="125"/>
      <c r="O16970" s="125"/>
      <c r="P16970" s="125"/>
      <c r="Q16970" s="125"/>
      <c r="S16970" s="67"/>
    </row>
    <row r="16971" spans="14:19" x14ac:dyDescent="0.25">
      <c r="N16971" s="125"/>
      <c r="O16971" s="125"/>
      <c r="P16971" s="125"/>
      <c r="Q16971" s="125"/>
      <c r="S16971" s="67"/>
    </row>
    <row r="16972" spans="14:19" x14ac:dyDescent="0.25">
      <c r="N16972" s="125"/>
      <c r="O16972" s="125"/>
      <c r="P16972" s="125"/>
      <c r="Q16972" s="125"/>
      <c r="S16972" s="67"/>
    </row>
    <row r="16973" spans="14:19" x14ac:dyDescent="0.25">
      <c r="N16973" s="125"/>
      <c r="O16973" s="125"/>
      <c r="P16973" s="125"/>
      <c r="Q16973" s="125"/>
      <c r="S16973" s="67"/>
    </row>
    <row r="16974" spans="14:19" x14ac:dyDescent="0.25">
      <c r="N16974" s="125"/>
      <c r="O16974" s="125"/>
      <c r="P16974" s="125"/>
      <c r="Q16974" s="125"/>
      <c r="S16974" s="67"/>
    </row>
    <row r="16975" spans="14:19" x14ac:dyDescent="0.25">
      <c r="N16975" s="125"/>
      <c r="O16975" s="125"/>
      <c r="P16975" s="125"/>
      <c r="Q16975" s="125"/>
      <c r="S16975" s="67"/>
    </row>
    <row r="16976" spans="14:19" x14ac:dyDescent="0.25">
      <c r="N16976" s="125"/>
      <c r="O16976" s="125"/>
      <c r="P16976" s="125"/>
      <c r="Q16976" s="125"/>
      <c r="S16976" s="67"/>
    </row>
    <row r="16977" spans="14:19" x14ac:dyDescent="0.25">
      <c r="N16977" s="125"/>
      <c r="O16977" s="125"/>
      <c r="P16977" s="125"/>
      <c r="Q16977" s="125"/>
      <c r="S16977" s="67"/>
    </row>
    <row r="16978" spans="14:19" x14ac:dyDescent="0.25">
      <c r="N16978" s="125"/>
      <c r="O16978" s="125"/>
      <c r="P16978" s="125"/>
      <c r="Q16978" s="125"/>
      <c r="S16978" s="67"/>
    </row>
    <row r="16979" spans="14:19" x14ac:dyDescent="0.25">
      <c r="N16979" s="125"/>
      <c r="O16979" s="125"/>
      <c r="P16979" s="125"/>
      <c r="Q16979" s="125"/>
      <c r="S16979" s="67"/>
    </row>
    <row r="16980" spans="14:19" x14ac:dyDescent="0.25">
      <c r="N16980" s="125"/>
      <c r="O16980" s="125"/>
      <c r="P16980" s="125"/>
      <c r="Q16980" s="125"/>
      <c r="S16980" s="67"/>
    </row>
    <row r="16981" spans="14:19" x14ac:dyDescent="0.25">
      <c r="N16981" s="125"/>
      <c r="O16981" s="125"/>
      <c r="P16981" s="125"/>
      <c r="Q16981" s="125"/>
      <c r="S16981" s="67"/>
    </row>
    <row r="16982" spans="14:19" x14ac:dyDescent="0.25">
      <c r="N16982" s="125"/>
      <c r="O16982" s="125"/>
      <c r="P16982" s="125"/>
      <c r="Q16982" s="125"/>
      <c r="S16982" s="67"/>
    </row>
    <row r="16983" spans="14:19" x14ac:dyDescent="0.25">
      <c r="N16983" s="125"/>
      <c r="O16983" s="125"/>
      <c r="P16983" s="125"/>
      <c r="Q16983" s="125"/>
      <c r="S16983" s="67"/>
    </row>
    <row r="16984" spans="14:19" x14ac:dyDescent="0.25">
      <c r="N16984" s="125"/>
      <c r="O16984" s="125"/>
      <c r="P16984" s="125"/>
      <c r="Q16984" s="125"/>
      <c r="S16984" s="67"/>
    </row>
    <row r="16985" spans="14:19" x14ac:dyDescent="0.25">
      <c r="N16985" s="125"/>
      <c r="O16985" s="125"/>
      <c r="P16985" s="125"/>
      <c r="Q16985" s="125"/>
      <c r="S16985" s="67"/>
    </row>
    <row r="16986" spans="14:19" x14ac:dyDescent="0.25">
      <c r="N16986" s="125"/>
      <c r="O16986" s="125"/>
      <c r="P16986" s="125"/>
      <c r="Q16986" s="125"/>
      <c r="S16986" s="67"/>
    </row>
    <row r="16987" spans="14:19" x14ac:dyDescent="0.25">
      <c r="N16987" s="125"/>
      <c r="O16987" s="125"/>
      <c r="P16987" s="125"/>
      <c r="Q16987" s="125"/>
      <c r="S16987" s="67"/>
    </row>
    <row r="16988" spans="14:19" x14ac:dyDescent="0.25">
      <c r="N16988" s="125"/>
      <c r="O16988" s="125"/>
      <c r="P16988" s="125"/>
      <c r="Q16988" s="125"/>
      <c r="S16988" s="67"/>
    </row>
    <row r="16989" spans="14:19" x14ac:dyDescent="0.25">
      <c r="N16989" s="125"/>
      <c r="O16989" s="125"/>
      <c r="P16989" s="125"/>
      <c r="Q16989" s="125"/>
      <c r="S16989" s="67"/>
    </row>
    <row r="16990" spans="14:19" x14ac:dyDescent="0.25">
      <c r="N16990" s="125"/>
      <c r="O16990" s="125"/>
      <c r="P16990" s="125"/>
      <c r="Q16990" s="125"/>
      <c r="S16990" s="67"/>
    </row>
    <row r="16991" spans="14:19" x14ac:dyDescent="0.25">
      <c r="N16991" s="125"/>
      <c r="O16991" s="125"/>
      <c r="P16991" s="125"/>
      <c r="Q16991" s="125"/>
      <c r="S16991" s="67"/>
    </row>
    <row r="16992" spans="14:19" x14ac:dyDescent="0.25">
      <c r="N16992" s="125"/>
      <c r="O16992" s="125"/>
      <c r="P16992" s="125"/>
      <c r="Q16992" s="125"/>
      <c r="S16992" s="67"/>
    </row>
    <row r="16993" spans="14:19" x14ac:dyDescent="0.25">
      <c r="N16993" s="125"/>
      <c r="O16993" s="125"/>
      <c r="P16993" s="125"/>
      <c r="Q16993" s="125"/>
      <c r="S16993" s="67"/>
    </row>
    <row r="16994" spans="14:19" x14ac:dyDescent="0.25">
      <c r="N16994" s="125"/>
      <c r="O16994" s="125"/>
      <c r="P16994" s="125"/>
      <c r="Q16994" s="125"/>
      <c r="S16994" s="67"/>
    </row>
    <row r="16995" spans="14:19" x14ac:dyDescent="0.25">
      <c r="N16995" s="125"/>
      <c r="O16995" s="125"/>
      <c r="P16995" s="125"/>
      <c r="Q16995" s="125"/>
      <c r="S16995" s="67"/>
    </row>
    <row r="16996" spans="14:19" x14ac:dyDescent="0.25">
      <c r="N16996" s="125"/>
      <c r="O16996" s="125"/>
      <c r="P16996" s="125"/>
      <c r="Q16996" s="125"/>
      <c r="S16996" s="67"/>
    </row>
    <row r="16997" spans="14:19" x14ac:dyDescent="0.25">
      <c r="N16997" s="125"/>
      <c r="O16997" s="125"/>
      <c r="P16997" s="125"/>
      <c r="Q16997" s="125"/>
      <c r="S16997" s="67"/>
    </row>
    <row r="16998" spans="14:19" x14ac:dyDescent="0.25">
      <c r="N16998" s="125"/>
      <c r="O16998" s="125"/>
      <c r="P16998" s="125"/>
      <c r="Q16998" s="125"/>
      <c r="S16998" s="67"/>
    </row>
    <row r="16999" spans="14:19" x14ac:dyDescent="0.25">
      <c r="N16999" s="125"/>
      <c r="O16999" s="125"/>
      <c r="P16999" s="125"/>
      <c r="Q16999" s="125"/>
      <c r="S16999" s="67"/>
    </row>
    <row r="17000" spans="14:19" x14ac:dyDescent="0.25">
      <c r="N17000" s="125"/>
      <c r="O17000" s="125"/>
      <c r="P17000" s="125"/>
      <c r="Q17000" s="125"/>
      <c r="S17000" s="67"/>
    </row>
    <row r="17001" spans="14:19" x14ac:dyDescent="0.25">
      <c r="N17001" s="125"/>
      <c r="O17001" s="125"/>
      <c r="P17001" s="125"/>
      <c r="Q17001" s="125"/>
      <c r="S17001" s="67"/>
    </row>
    <row r="17002" spans="14:19" x14ac:dyDescent="0.25">
      <c r="N17002" s="125"/>
      <c r="O17002" s="125"/>
      <c r="P17002" s="125"/>
      <c r="Q17002" s="125"/>
      <c r="S17002" s="67"/>
    </row>
    <row r="17003" spans="14:19" x14ac:dyDescent="0.25">
      <c r="N17003" s="125"/>
      <c r="O17003" s="125"/>
      <c r="P17003" s="125"/>
      <c r="Q17003" s="125"/>
      <c r="S17003" s="67"/>
    </row>
    <row r="17004" spans="14:19" x14ac:dyDescent="0.25">
      <c r="N17004" s="125"/>
      <c r="O17004" s="125"/>
      <c r="P17004" s="125"/>
      <c r="Q17004" s="125"/>
      <c r="S17004" s="67"/>
    </row>
    <row r="17005" spans="14:19" x14ac:dyDescent="0.25">
      <c r="N17005" s="125"/>
      <c r="O17005" s="125"/>
      <c r="P17005" s="125"/>
      <c r="Q17005" s="125"/>
      <c r="S17005" s="67"/>
    </row>
    <row r="17006" spans="14:19" x14ac:dyDescent="0.25">
      <c r="N17006" s="125"/>
      <c r="O17006" s="125"/>
      <c r="P17006" s="125"/>
      <c r="Q17006" s="125"/>
      <c r="S17006" s="67"/>
    </row>
    <row r="17007" spans="14:19" x14ac:dyDescent="0.25">
      <c r="N17007" s="125"/>
      <c r="O17007" s="125"/>
      <c r="P17007" s="125"/>
      <c r="Q17007" s="125"/>
      <c r="S17007" s="67"/>
    </row>
    <row r="17008" spans="14:19" x14ac:dyDescent="0.25">
      <c r="N17008" s="125"/>
      <c r="O17008" s="125"/>
      <c r="P17008" s="125"/>
      <c r="Q17008" s="125"/>
      <c r="S17008" s="67"/>
    </row>
    <row r="17009" spans="14:19" x14ac:dyDescent="0.25">
      <c r="N17009" s="125"/>
      <c r="O17009" s="125"/>
      <c r="P17009" s="125"/>
      <c r="Q17009" s="125"/>
      <c r="S17009" s="67"/>
    </row>
    <row r="17010" spans="14:19" x14ac:dyDescent="0.25">
      <c r="N17010" s="125"/>
      <c r="O17010" s="125"/>
      <c r="P17010" s="125"/>
      <c r="Q17010" s="125"/>
      <c r="S17010" s="67"/>
    </row>
    <row r="17011" spans="14:19" x14ac:dyDescent="0.25">
      <c r="N17011" s="125"/>
      <c r="O17011" s="125"/>
      <c r="P17011" s="125"/>
      <c r="Q17011" s="125"/>
      <c r="S17011" s="67"/>
    </row>
    <row r="17012" spans="14:19" x14ac:dyDescent="0.25">
      <c r="N17012" s="125"/>
      <c r="O17012" s="125"/>
      <c r="P17012" s="125"/>
      <c r="Q17012" s="125"/>
      <c r="S17012" s="67"/>
    </row>
    <row r="17013" spans="14:19" x14ac:dyDescent="0.25">
      <c r="N17013" s="125"/>
      <c r="O17013" s="125"/>
      <c r="P17013" s="125"/>
      <c r="Q17013" s="125"/>
      <c r="S17013" s="67"/>
    </row>
    <row r="17014" spans="14:19" x14ac:dyDescent="0.25">
      <c r="N17014" s="125"/>
      <c r="O17014" s="125"/>
      <c r="P17014" s="125"/>
      <c r="Q17014" s="125"/>
      <c r="S17014" s="67"/>
    </row>
    <row r="17015" spans="14:19" x14ac:dyDescent="0.25">
      <c r="N17015" s="125"/>
      <c r="O17015" s="125"/>
      <c r="P17015" s="125"/>
      <c r="Q17015" s="125"/>
      <c r="S17015" s="67"/>
    </row>
    <row r="17016" spans="14:19" x14ac:dyDescent="0.25">
      <c r="N17016" s="125"/>
      <c r="O17016" s="125"/>
      <c r="P17016" s="125"/>
      <c r="Q17016" s="125"/>
      <c r="S17016" s="67"/>
    </row>
    <row r="17017" spans="14:19" x14ac:dyDescent="0.25">
      <c r="N17017" s="125"/>
      <c r="O17017" s="125"/>
      <c r="P17017" s="125"/>
      <c r="Q17017" s="125"/>
      <c r="S17017" s="67"/>
    </row>
    <row r="17018" spans="14:19" x14ac:dyDescent="0.25">
      <c r="N17018" s="125"/>
      <c r="O17018" s="125"/>
      <c r="P17018" s="125"/>
      <c r="Q17018" s="125"/>
      <c r="S17018" s="67"/>
    </row>
    <row r="17019" spans="14:19" x14ac:dyDescent="0.25">
      <c r="N17019" s="125"/>
      <c r="O17019" s="125"/>
      <c r="P17019" s="125"/>
      <c r="Q17019" s="125"/>
      <c r="S17019" s="67"/>
    </row>
    <row r="17020" spans="14:19" x14ac:dyDescent="0.25">
      <c r="N17020" s="125"/>
      <c r="O17020" s="125"/>
      <c r="P17020" s="125"/>
      <c r="Q17020" s="125"/>
      <c r="S17020" s="67"/>
    </row>
    <row r="17021" spans="14:19" x14ac:dyDescent="0.25">
      <c r="N17021" s="125"/>
      <c r="O17021" s="125"/>
      <c r="P17021" s="125"/>
      <c r="Q17021" s="125"/>
      <c r="S17021" s="67"/>
    </row>
    <row r="17022" spans="14:19" x14ac:dyDescent="0.25">
      <c r="N17022" s="125"/>
      <c r="O17022" s="125"/>
      <c r="P17022" s="125"/>
      <c r="Q17022" s="125"/>
      <c r="S17022" s="67"/>
    </row>
    <row r="17023" spans="14:19" x14ac:dyDescent="0.25">
      <c r="N17023" s="125"/>
      <c r="O17023" s="125"/>
      <c r="P17023" s="125"/>
      <c r="Q17023" s="125"/>
      <c r="S17023" s="67"/>
    </row>
    <row r="17024" spans="14:19" x14ac:dyDescent="0.25">
      <c r="N17024" s="125"/>
      <c r="O17024" s="125"/>
      <c r="P17024" s="125"/>
      <c r="Q17024" s="125"/>
      <c r="S17024" s="67"/>
    </row>
    <row r="17025" spans="14:19" x14ac:dyDescent="0.25">
      <c r="N17025" s="125"/>
      <c r="O17025" s="125"/>
      <c r="P17025" s="125"/>
      <c r="Q17025" s="125"/>
      <c r="S17025" s="67"/>
    </row>
    <row r="17026" spans="14:19" x14ac:dyDescent="0.25">
      <c r="N17026" s="125"/>
      <c r="O17026" s="125"/>
      <c r="P17026" s="125"/>
      <c r="Q17026" s="125"/>
      <c r="S17026" s="67"/>
    </row>
    <row r="17027" spans="14:19" x14ac:dyDescent="0.25">
      <c r="N17027" s="125"/>
      <c r="O17027" s="125"/>
      <c r="P17027" s="125"/>
      <c r="Q17027" s="125"/>
      <c r="S17027" s="67"/>
    </row>
    <row r="17028" spans="14:19" x14ac:dyDescent="0.25">
      <c r="N17028" s="125"/>
      <c r="O17028" s="125"/>
      <c r="P17028" s="125"/>
      <c r="Q17028" s="125"/>
      <c r="S17028" s="67"/>
    </row>
    <row r="17029" spans="14:19" x14ac:dyDescent="0.25">
      <c r="N17029" s="125"/>
      <c r="O17029" s="125"/>
      <c r="P17029" s="125"/>
      <c r="Q17029" s="125"/>
      <c r="S17029" s="67"/>
    </row>
    <row r="17030" spans="14:19" x14ac:dyDescent="0.25">
      <c r="N17030" s="125"/>
      <c r="O17030" s="125"/>
      <c r="P17030" s="125"/>
      <c r="Q17030" s="125"/>
      <c r="S17030" s="67"/>
    </row>
    <row r="17031" spans="14:19" x14ac:dyDescent="0.25">
      <c r="N17031" s="125"/>
      <c r="O17031" s="125"/>
      <c r="P17031" s="125"/>
      <c r="Q17031" s="125"/>
      <c r="S17031" s="67"/>
    </row>
    <row r="17032" spans="14:19" x14ac:dyDescent="0.25">
      <c r="N17032" s="125"/>
      <c r="O17032" s="125"/>
      <c r="P17032" s="125"/>
      <c r="Q17032" s="125"/>
      <c r="S17032" s="67"/>
    </row>
    <row r="17033" spans="14:19" x14ac:dyDescent="0.25">
      <c r="N17033" s="125"/>
      <c r="O17033" s="125"/>
      <c r="P17033" s="125"/>
      <c r="Q17033" s="125"/>
      <c r="S17033" s="67"/>
    </row>
    <row r="17034" spans="14:19" x14ac:dyDescent="0.25">
      <c r="N17034" s="125"/>
      <c r="O17034" s="125"/>
      <c r="P17034" s="125"/>
      <c r="Q17034" s="125"/>
      <c r="S17034" s="67"/>
    </row>
    <row r="17035" spans="14:19" x14ac:dyDescent="0.25">
      <c r="N17035" s="125"/>
      <c r="O17035" s="125"/>
      <c r="P17035" s="125"/>
      <c r="Q17035" s="125"/>
      <c r="S17035" s="67"/>
    </row>
    <row r="17036" spans="14:19" x14ac:dyDescent="0.25">
      <c r="N17036" s="125"/>
      <c r="O17036" s="125"/>
      <c r="P17036" s="125"/>
      <c r="Q17036" s="125"/>
      <c r="S17036" s="67"/>
    </row>
    <row r="17037" spans="14:19" x14ac:dyDescent="0.25">
      <c r="N17037" s="125"/>
      <c r="O17037" s="125"/>
      <c r="P17037" s="125"/>
      <c r="Q17037" s="125"/>
      <c r="S17037" s="67"/>
    </row>
    <row r="17038" spans="14:19" x14ac:dyDescent="0.25">
      <c r="N17038" s="125"/>
      <c r="O17038" s="125"/>
      <c r="P17038" s="125"/>
      <c r="Q17038" s="125"/>
      <c r="S17038" s="67"/>
    </row>
    <row r="17039" spans="14:19" x14ac:dyDescent="0.25">
      <c r="N17039" s="125"/>
      <c r="O17039" s="125"/>
      <c r="P17039" s="125"/>
      <c r="Q17039" s="125"/>
      <c r="S17039" s="67"/>
    </row>
    <row r="17040" spans="14:19" x14ac:dyDescent="0.25">
      <c r="N17040" s="125"/>
      <c r="O17040" s="125"/>
      <c r="P17040" s="125"/>
      <c r="Q17040" s="125"/>
      <c r="S17040" s="67"/>
    </row>
    <row r="17041" spans="14:19" x14ac:dyDescent="0.25">
      <c r="N17041" s="125"/>
      <c r="O17041" s="125"/>
      <c r="P17041" s="125"/>
      <c r="Q17041" s="125"/>
      <c r="S17041" s="67"/>
    </row>
    <row r="17042" spans="14:19" x14ac:dyDescent="0.25">
      <c r="N17042" s="125"/>
      <c r="O17042" s="125"/>
      <c r="P17042" s="125"/>
      <c r="Q17042" s="125"/>
      <c r="S17042" s="67"/>
    </row>
    <row r="17043" spans="14:19" x14ac:dyDescent="0.25">
      <c r="N17043" s="125"/>
      <c r="O17043" s="125"/>
      <c r="P17043" s="125"/>
      <c r="Q17043" s="125"/>
      <c r="S17043" s="67"/>
    </row>
    <row r="17044" spans="14:19" x14ac:dyDescent="0.25">
      <c r="N17044" s="125"/>
      <c r="O17044" s="125"/>
      <c r="P17044" s="125"/>
      <c r="Q17044" s="125"/>
      <c r="S17044" s="67"/>
    </row>
    <row r="17045" spans="14:19" x14ac:dyDescent="0.25">
      <c r="N17045" s="125"/>
      <c r="O17045" s="125"/>
      <c r="P17045" s="125"/>
      <c r="Q17045" s="125"/>
      <c r="S17045" s="67"/>
    </row>
    <row r="17046" spans="14:19" x14ac:dyDescent="0.25">
      <c r="N17046" s="125"/>
      <c r="O17046" s="125"/>
      <c r="P17046" s="125"/>
      <c r="Q17046" s="125"/>
      <c r="S17046" s="67"/>
    </row>
    <row r="17047" spans="14:19" x14ac:dyDescent="0.25">
      <c r="N17047" s="125"/>
      <c r="O17047" s="125"/>
      <c r="P17047" s="125"/>
      <c r="Q17047" s="125"/>
      <c r="S17047" s="67"/>
    </row>
    <row r="17048" spans="14:19" x14ac:dyDescent="0.25">
      <c r="N17048" s="125"/>
      <c r="O17048" s="125"/>
      <c r="P17048" s="125"/>
      <c r="Q17048" s="125"/>
      <c r="S17048" s="67"/>
    </row>
    <row r="17049" spans="14:19" x14ac:dyDescent="0.25">
      <c r="N17049" s="125"/>
      <c r="O17049" s="125"/>
      <c r="P17049" s="125"/>
      <c r="Q17049" s="125"/>
      <c r="S17049" s="67"/>
    </row>
    <row r="17050" spans="14:19" x14ac:dyDescent="0.25">
      <c r="N17050" s="125"/>
      <c r="O17050" s="125"/>
      <c r="P17050" s="125"/>
      <c r="Q17050" s="125"/>
      <c r="S17050" s="67"/>
    </row>
    <row r="17051" spans="14:19" x14ac:dyDescent="0.25">
      <c r="N17051" s="125"/>
      <c r="O17051" s="125"/>
      <c r="P17051" s="125"/>
      <c r="Q17051" s="125"/>
      <c r="S17051" s="67"/>
    </row>
    <row r="17052" spans="14:19" x14ac:dyDescent="0.25">
      <c r="N17052" s="125"/>
      <c r="O17052" s="125"/>
      <c r="P17052" s="125"/>
      <c r="Q17052" s="125"/>
      <c r="S17052" s="67"/>
    </row>
    <row r="17053" spans="14:19" x14ac:dyDescent="0.25">
      <c r="N17053" s="125"/>
      <c r="O17053" s="125"/>
      <c r="P17053" s="125"/>
      <c r="Q17053" s="125"/>
      <c r="S17053" s="67"/>
    </row>
    <row r="17054" spans="14:19" x14ac:dyDescent="0.25">
      <c r="N17054" s="125"/>
      <c r="O17054" s="125"/>
      <c r="P17054" s="125"/>
      <c r="Q17054" s="125"/>
      <c r="S17054" s="67"/>
    </row>
    <row r="17055" spans="14:19" x14ac:dyDescent="0.25">
      <c r="N17055" s="125"/>
      <c r="O17055" s="125"/>
      <c r="P17055" s="125"/>
      <c r="Q17055" s="125"/>
      <c r="S17055" s="67"/>
    </row>
    <row r="17056" spans="14:19" x14ac:dyDescent="0.25">
      <c r="N17056" s="125"/>
      <c r="O17056" s="125"/>
      <c r="P17056" s="125"/>
      <c r="Q17056" s="125"/>
      <c r="S17056" s="67"/>
    </row>
    <row r="17057" spans="14:19" x14ac:dyDescent="0.25">
      <c r="N17057" s="125"/>
      <c r="O17057" s="125"/>
      <c r="P17057" s="125"/>
      <c r="Q17057" s="125"/>
      <c r="S17057" s="67"/>
    </row>
    <row r="17058" spans="14:19" x14ac:dyDescent="0.25">
      <c r="N17058" s="125"/>
      <c r="O17058" s="125"/>
      <c r="P17058" s="125"/>
      <c r="Q17058" s="125"/>
      <c r="S17058" s="67"/>
    </row>
    <row r="17059" spans="14:19" x14ac:dyDescent="0.25">
      <c r="N17059" s="125"/>
      <c r="O17059" s="125"/>
      <c r="P17059" s="125"/>
      <c r="Q17059" s="125"/>
      <c r="S17059" s="67"/>
    </row>
    <row r="17060" spans="14:19" x14ac:dyDescent="0.25">
      <c r="N17060" s="125"/>
      <c r="O17060" s="125"/>
      <c r="P17060" s="125"/>
      <c r="Q17060" s="125"/>
      <c r="S17060" s="67"/>
    </row>
    <row r="17061" spans="14:19" x14ac:dyDescent="0.25">
      <c r="N17061" s="125"/>
      <c r="O17061" s="125"/>
      <c r="P17061" s="125"/>
      <c r="Q17061" s="125"/>
      <c r="S17061" s="67"/>
    </row>
    <row r="17062" spans="14:19" x14ac:dyDescent="0.25">
      <c r="N17062" s="125"/>
      <c r="O17062" s="125"/>
      <c r="P17062" s="125"/>
      <c r="Q17062" s="125"/>
      <c r="S17062" s="67"/>
    </row>
    <row r="17063" spans="14:19" x14ac:dyDescent="0.25">
      <c r="N17063" s="125"/>
      <c r="O17063" s="125"/>
      <c r="P17063" s="125"/>
      <c r="Q17063" s="125"/>
      <c r="S17063" s="67"/>
    </row>
    <row r="17064" spans="14:19" x14ac:dyDescent="0.25">
      <c r="N17064" s="125"/>
      <c r="O17064" s="125"/>
      <c r="P17064" s="125"/>
      <c r="Q17064" s="125"/>
      <c r="S17064" s="67"/>
    </row>
    <row r="17065" spans="14:19" x14ac:dyDescent="0.25">
      <c r="N17065" s="125"/>
      <c r="O17065" s="125"/>
      <c r="P17065" s="125"/>
      <c r="Q17065" s="125"/>
      <c r="S17065" s="67"/>
    </row>
    <row r="17066" spans="14:19" x14ac:dyDescent="0.25">
      <c r="N17066" s="125"/>
      <c r="O17066" s="125"/>
      <c r="P17066" s="125"/>
      <c r="Q17066" s="125"/>
      <c r="S17066" s="67"/>
    </row>
    <row r="17067" spans="14:19" x14ac:dyDescent="0.25">
      <c r="N17067" s="125"/>
      <c r="O17067" s="125"/>
      <c r="P17067" s="125"/>
      <c r="Q17067" s="125"/>
      <c r="S17067" s="67"/>
    </row>
    <row r="17068" spans="14:19" x14ac:dyDescent="0.25">
      <c r="N17068" s="125"/>
      <c r="O17068" s="125"/>
      <c r="P17068" s="125"/>
      <c r="Q17068" s="125"/>
      <c r="S17068" s="67"/>
    </row>
    <row r="17069" spans="14:19" x14ac:dyDescent="0.25">
      <c r="N17069" s="125"/>
      <c r="O17069" s="125"/>
      <c r="P17069" s="125"/>
      <c r="Q17069" s="125"/>
      <c r="S17069" s="67"/>
    </row>
    <row r="17070" spans="14:19" x14ac:dyDescent="0.25">
      <c r="N17070" s="125"/>
      <c r="O17070" s="125"/>
      <c r="P17070" s="125"/>
      <c r="Q17070" s="125"/>
      <c r="S17070" s="67"/>
    </row>
    <row r="17071" spans="14:19" x14ac:dyDescent="0.25">
      <c r="N17071" s="125"/>
      <c r="O17071" s="125"/>
      <c r="P17071" s="125"/>
      <c r="Q17071" s="125"/>
      <c r="S17071" s="67"/>
    </row>
    <row r="17072" spans="14:19" x14ac:dyDescent="0.25">
      <c r="N17072" s="125"/>
      <c r="O17072" s="125"/>
      <c r="P17072" s="125"/>
      <c r="Q17072" s="125"/>
      <c r="S17072" s="67"/>
    </row>
    <row r="17073" spans="14:19" x14ac:dyDescent="0.25">
      <c r="N17073" s="125"/>
      <c r="O17073" s="125"/>
      <c r="P17073" s="125"/>
      <c r="Q17073" s="125"/>
      <c r="S17073" s="67"/>
    </row>
    <row r="17074" spans="14:19" x14ac:dyDescent="0.25">
      <c r="N17074" s="125"/>
      <c r="O17074" s="125"/>
      <c r="P17074" s="125"/>
      <c r="Q17074" s="125"/>
      <c r="S17074" s="67"/>
    </row>
    <row r="17075" spans="14:19" x14ac:dyDescent="0.25">
      <c r="N17075" s="125"/>
      <c r="O17075" s="125"/>
      <c r="P17075" s="125"/>
      <c r="Q17075" s="125"/>
      <c r="S17075" s="67"/>
    </row>
    <row r="17076" spans="14:19" x14ac:dyDescent="0.25">
      <c r="N17076" s="125"/>
      <c r="O17076" s="125"/>
      <c r="P17076" s="125"/>
      <c r="Q17076" s="125"/>
      <c r="S17076" s="67"/>
    </row>
    <row r="17077" spans="14:19" x14ac:dyDescent="0.25">
      <c r="N17077" s="125"/>
      <c r="O17077" s="125"/>
      <c r="P17077" s="125"/>
      <c r="Q17077" s="125"/>
      <c r="S17077" s="67"/>
    </row>
    <row r="17078" spans="14:19" x14ac:dyDescent="0.25">
      <c r="N17078" s="125"/>
      <c r="O17078" s="125"/>
      <c r="P17078" s="125"/>
      <c r="Q17078" s="125"/>
      <c r="S17078" s="67"/>
    </row>
    <row r="17079" spans="14:19" x14ac:dyDescent="0.25">
      <c r="N17079" s="125"/>
      <c r="O17079" s="125"/>
      <c r="P17079" s="125"/>
      <c r="Q17079" s="125"/>
      <c r="S17079" s="67"/>
    </row>
    <row r="17080" spans="14:19" x14ac:dyDescent="0.25">
      <c r="N17080" s="125"/>
      <c r="O17080" s="125"/>
      <c r="P17080" s="125"/>
      <c r="Q17080" s="125"/>
      <c r="S17080" s="67"/>
    </row>
    <row r="17081" spans="14:19" x14ac:dyDescent="0.25">
      <c r="N17081" s="125"/>
      <c r="O17081" s="125"/>
      <c r="P17081" s="125"/>
      <c r="Q17081" s="125"/>
      <c r="S17081" s="67"/>
    </row>
    <row r="17082" spans="14:19" x14ac:dyDescent="0.25">
      <c r="N17082" s="125"/>
      <c r="O17082" s="125"/>
      <c r="P17082" s="125"/>
      <c r="Q17082" s="125"/>
      <c r="S17082" s="67"/>
    </row>
    <row r="17083" spans="14:19" x14ac:dyDescent="0.25">
      <c r="N17083" s="125"/>
      <c r="O17083" s="125"/>
      <c r="P17083" s="125"/>
      <c r="Q17083" s="125"/>
      <c r="S17083" s="67"/>
    </row>
    <row r="17084" spans="14:19" x14ac:dyDescent="0.25">
      <c r="N17084" s="125"/>
      <c r="O17084" s="125"/>
      <c r="P17084" s="125"/>
      <c r="Q17084" s="125"/>
      <c r="S17084" s="67"/>
    </row>
    <row r="17085" spans="14:19" x14ac:dyDescent="0.25">
      <c r="N17085" s="125"/>
      <c r="O17085" s="125"/>
      <c r="P17085" s="125"/>
      <c r="Q17085" s="125"/>
      <c r="S17085" s="67"/>
    </row>
    <row r="17086" spans="14:19" x14ac:dyDescent="0.25">
      <c r="N17086" s="125"/>
      <c r="O17086" s="125"/>
      <c r="P17086" s="125"/>
      <c r="Q17086" s="125"/>
      <c r="S17086" s="67"/>
    </row>
    <row r="17087" spans="14:19" x14ac:dyDescent="0.25">
      <c r="N17087" s="125"/>
      <c r="O17087" s="125"/>
      <c r="P17087" s="125"/>
      <c r="Q17087" s="125"/>
      <c r="S17087" s="67"/>
    </row>
    <row r="17088" spans="14:19" x14ac:dyDescent="0.25">
      <c r="N17088" s="125"/>
      <c r="O17088" s="125"/>
      <c r="P17088" s="125"/>
      <c r="Q17088" s="125"/>
      <c r="S17088" s="67"/>
    </row>
    <row r="17089" spans="14:19" x14ac:dyDescent="0.25">
      <c r="N17089" s="125"/>
      <c r="O17089" s="125"/>
      <c r="P17089" s="125"/>
      <c r="Q17089" s="125"/>
      <c r="S17089" s="67"/>
    </row>
    <row r="17090" spans="14:19" x14ac:dyDescent="0.25">
      <c r="N17090" s="125"/>
      <c r="O17090" s="125"/>
      <c r="P17090" s="125"/>
      <c r="Q17090" s="125"/>
      <c r="S17090" s="67"/>
    </row>
    <row r="17091" spans="14:19" x14ac:dyDescent="0.25">
      <c r="N17091" s="125"/>
      <c r="O17091" s="125"/>
      <c r="P17091" s="125"/>
      <c r="Q17091" s="125"/>
      <c r="S17091" s="67"/>
    </row>
    <row r="17092" spans="14:19" x14ac:dyDescent="0.25">
      <c r="N17092" s="125"/>
      <c r="O17092" s="125"/>
      <c r="P17092" s="125"/>
      <c r="Q17092" s="125"/>
      <c r="S17092" s="67"/>
    </row>
    <row r="17093" spans="14:19" x14ac:dyDescent="0.25">
      <c r="N17093" s="125"/>
      <c r="O17093" s="125"/>
      <c r="P17093" s="125"/>
      <c r="Q17093" s="125"/>
      <c r="S17093" s="67"/>
    </row>
    <row r="17094" spans="14:19" x14ac:dyDescent="0.25">
      <c r="N17094" s="125"/>
      <c r="O17094" s="125"/>
      <c r="P17094" s="125"/>
      <c r="Q17094" s="125"/>
      <c r="S17094" s="67"/>
    </row>
    <row r="17095" spans="14:19" x14ac:dyDescent="0.25">
      <c r="N17095" s="125"/>
      <c r="O17095" s="125"/>
      <c r="P17095" s="125"/>
      <c r="Q17095" s="125"/>
      <c r="S17095" s="67"/>
    </row>
    <row r="17096" spans="14:19" x14ac:dyDescent="0.25">
      <c r="N17096" s="125"/>
      <c r="O17096" s="125"/>
      <c r="P17096" s="125"/>
      <c r="Q17096" s="125"/>
      <c r="S17096" s="67"/>
    </row>
    <row r="17097" spans="14:19" x14ac:dyDescent="0.25">
      <c r="N17097" s="125"/>
      <c r="O17097" s="125"/>
      <c r="P17097" s="125"/>
      <c r="Q17097" s="125"/>
      <c r="S17097" s="67"/>
    </row>
    <row r="17098" spans="14:19" x14ac:dyDescent="0.25">
      <c r="N17098" s="125"/>
      <c r="O17098" s="125"/>
      <c r="P17098" s="125"/>
      <c r="Q17098" s="125"/>
      <c r="S17098" s="67"/>
    </row>
    <row r="17099" spans="14:19" x14ac:dyDescent="0.25">
      <c r="N17099" s="125"/>
      <c r="O17099" s="125"/>
      <c r="P17099" s="125"/>
      <c r="Q17099" s="125"/>
      <c r="S17099" s="67"/>
    </row>
    <row r="17100" spans="14:19" x14ac:dyDescent="0.25">
      <c r="N17100" s="125"/>
      <c r="O17100" s="125"/>
      <c r="P17100" s="125"/>
      <c r="Q17100" s="125"/>
      <c r="S17100" s="67"/>
    </row>
    <row r="17101" spans="14:19" x14ac:dyDescent="0.25">
      <c r="N17101" s="125"/>
      <c r="O17101" s="125"/>
      <c r="P17101" s="125"/>
      <c r="Q17101" s="125"/>
      <c r="S17101" s="67"/>
    </row>
    <row r="17102" spans="14:19" x14ac:dyDescent="0.25">
      <c r="N17102" s="125"/>
      <c r="O17102" s="125"/>
      <c r="P17102" s="125"/>
      <c r="Q17102" s="125"/>
      <c r="S17102" s="67"/>
    </row>
    <row r="17103" spans="14:19" x14ac:dyDescent="0.25">
      <c r="N17103" s="125"/>
      <c r="O17103" s="125"/>
      <c r="P17103" s="125"/>
      <c r="Q17103" s="125"/>
      <c r="S17103" s="67"/>
    </row>
    <row r="17104" spans="14:19" x14ac:dyDescent="0.25">
      <c r="N17104" s="125"/>
      <c r="O17104" s="125"/>
      <c r="P17104" s="125"/>
      <c r="Q17104" s="125"/>
      <c r="S17104" s="67"/>
    </row>
    <row r="17105" spans="14:19" x14ac:dyDescent="0.25">
      <c r="N17105" s="125"/>
      <c r="O17105" s="125"/>
      <c r="P17105" s="125"/>
      <c r="Q17105" s="125"/>
      <c r="S17105" s="67"/>
    </row>
    <row r="17106" spans="14:19" x14ac:dyDescent="0.25">
      <c r="N17106" s="125"/>
      <c r="O17106" s="125"/>
      <c r="P17106" s="125"/>
      <c r="Q17106" s="125"/>
      <c r="S17106" s="67"/>
    </row>
    <row r="17107" spans="14:19" x14ac:dyDescent="0.25">
      <c r="N17107" s="125"/>
      <c r="O17107" s="125"/>
      <c r="P17107" s="125"/>
      <c r="Q17107" s="125"/>
      <c r="S17107" s="67"/>
    </row>
    <row r="17108" spans="14:19" x14ac:dyDescent="0.25">
      <c r="N17108" s="125"/>
      <c r="O17108" s="125"/>
      <c r="P17108" s="125"/>
      <c r="Q17108" s="125"/>
      <c r="S17108" s="67"/>
    </row>
    <row r="17109" spans="14:19" x14ac:dyDescent="0.25">
      <c r="N17109" s="125"/>
      <c r="O17109" s="125"/>
      <c r="P17109" s="125"/>
      <c r="Q17109" s="125"/>
      <c r="S17109" s="67"/>
    </row>
    <row r="17110" spans="14:19" x14ac:dyDescent="0.25">
      <c r="N17110" s="125"/>
      <c r="O17110" s="125"/>
      <c r="P17110" s="125"/>
      <c r="Q17110" s="125"/>
      <c r="S17110" s="67"/>
    </row>
    <row r="17111" spans="14:19" x14ac:dyDescent="0.25">
      <c r="N17111" s="125"/>
      <c r="O17111" s="125"/>
      <c r="P17111" s="125"/>
      <c r="Q17111" s="125"/>
      <c r="S17111" s="67"/>
    </row>
    <row r="17112" spans="14:19" x14ac:dyDescent="0.25">
      <c r="N17112" s="125"/>
      <c r="O17112" s="125"/>
      <c r="P17112" s="125"/>
      <c r="Q17112" s="125"/>
      <c r="S17112" s="67"/>
    </row>
    <row r="17113" spans="14:19" x14ac:dyDescent="0.25">
      <c r="N17113" s="125"/>
      <c r="O17113" s="125"/>
      <c r="P17113" s="125"/>
      <c r="Q17113" s="125"/>
      <c r="S17113" s="67"/>
    </row>
    <row r="17114" spans="14:19" x14ac:dyDescent="0.25">
      <c r="N17114" s="125"/>
      <c r="O17114" s="125"/>
      <c r="P17114" s="125"/>
      <c r="Q17114" s="125"/>
      <c r="S17114" s="67"/>
    </row>
    <row r="17115" spans="14:19" x14ac:dyDescent="0.25">
      <c r="N17115" s="125"/>
      <c r="O17115" s="125"/>
      <c r="P17115" s="125"/>
      <c r="Q17115" s="125"/>
      <c r="S17115" s="67"/>
    </row>
    <row r="17116" spans="14:19" x14ac:dyDescent="0.25">
      <c r="N17116" s="125"/>
      <c r="O17116" s="125"/>
      <c r="P17116" s="125"/>
      <c r="Q17116" s="125"/>
      <c r="S17116" s="67"/>
    </row>
    <row r="17117" spans="14:19" x14ac:dyDescent="0.25">
      <c r="N17117" s="125"/>
      <c r="O17117" s="125"/>
      <c r="P17117" s="125"/>
      <c r="Q17117" s="125"/>
      <c r="S17117" s="67"/>
    </row>
    <row r="17118" spans="14:19" x14ac:dyDescent="0.25">
      <c r="N17118" s="125"/>
      <c r="O17118" s="125"/>
      <c r="P17118" s="125"/>
      <c r="Q17118" s="125"/>
      <c r="S17118" s="67"/>
    </row>
    <row r="17119" spans="14:19" x14ac:dyDescent="0.25">
      <c r="N17119" s="125"/>
      <c r="O17119" s="125"/>
      <c r="P17119" s="125"/>
      <c r="Q17119" s="125"/>
      <c r="S17119" s="67"/>
    </row>
    <row r="17120" spans="14:19" x14ac:dyDescent="0.25">
      <c r="N17120" s="125"/>
      <c r="O17120" s="125"/>
      <c r="P17120" s="125"/>
      <c r="Q17120" s="125"/>
      <c r="S17120" s="67"/>
    </row>
    <row r="17121" spans="14:19" x14ac:dyDescent="0.25">
      <c r="N17121" s="125"/>
      <c r="O17121" s="125"/>
      <c r="P17121" s="125"/>
      <c r="Q17121" s="125"/>
      <c r="S17121" s="67"/>
    </row>
    <row r="17122" spans="14:19" x14ac:dyDescent="0.25">
      <c r="N17122" s="125"/>
      <c r="O17122" s="125"/>
      <c r="P17122" s="125"/>
      <c r="Q17122" s="125"/>
      <c r="S17122" s="67"/>
    </row>
    <row r="17123" spans="14:19" x14ac:dyDescent="0.25">
      <c r="N17123" s="125"/>
      <c r="O17123" s="125"/>
      <c r="P17123" s="125"/>
      <c r="Q17123" s="125"/>
      <c r="S17123" s="67"/>
    </row>
    <row r="17124" spans="14:19" x14ac:dyDescent="0.25">
      <c r="N17124" s="125"/>
      <c r="O17124" s="125"/>
      <c r="P17124" s="125"/>
      <c r="Q17124" s="125"/>
      <c r="S17124" s="67"/>
    </row>
    <row r="17125" spans="14:19" x14ac:dyDescent="0.25">
      <c r="N17125" s="125"/>
      <c r="O17125" s="125"/>
      <c r="P17125" s="125"/>
      <c r="Q17125" s="125"/>
      <c r="S17125" s="67"/>
    </row>
    <row r="17126" spans="14:19" x14ac:dyDescent="0.25">
      <c r="N17126" s="125"/>
      <c r="O17126" s="125"/>
      <c r="P17126" s="125"/>
      <c r="Q17126" s="125"/>
      <c r="S17126" s="67"/>
    </row>
    <row r="17127" spans="14:19" x14ac:dyDescent="0.25">
      <c r="N17127" s="125"/>
      <c r="O17127" s="125"/>
      <c r="P17127" s="125"/>
      <c r="Q17127" s="125"/>
      <c r="S17127" s="67"/>
    </row>
    <row r="17128" spans="14:19" x14ac:dyDescent="0.25">
      <c r="N17128" s="125"/>
      <c r="O17128" s="125"/>
      <c r="P17128" s="125"/>
      <c r="Q17128" s="125"/>
      <c r="S17128" s="67"/>
    </row>
    <row r="17129" spans="14:19" x14ac:dyDescent="0.25">
      <c r="N17129" s="125"/>
      <c r="O17129" s="125"/>
      <c r="P17129" s="125"/>
      <c r="Q17129" s="125"/>
      <c r="S17129" s="67"/>
    </row>
    <row r="17130" spans="14:19" x14ac:dyDescent="0.25">
      <c r="N17130" s="125"/>
      <c r="O17130" s="125"/>
      <c r="P17130" s="125"/>
      <c r="Q17130" s="125"/>
      <c r="S17130" s="67"/>
    </row>
    <row r="17131" spans="14:19" x14ac:dyDescent="0.25">
      <c r="N17131" s="125"/>
      <c r="O17131" s="125"/>
      <c r="P17131" s="125"/>
      <c r="Q17131" s="125"/>
      <c r="S17131" s="67"/>
    </row>
    <row r="17132" spans="14:19" x14ac:dyDescent="0.25">
      <c r="N17132" s="125"/>
      <c r="O17132" s="125"/>
      <c r="P17132" s="125"/>
      <c r="Q17132" s="125"/>
      <c r="S17132" s="67"/>
    </row>
    <row r="17133" spans="14:19" x14ac:dyDescent="0.25">
      <c r="N17133" s="125"/>
      <c r="O17133" s="125"/>
      <c r="P17133" s="125"/>
      <c r="Q17133" s="125"/>
      <c r="S17133" s="67"/>
    </row>
    <row r="17134" spans="14:19" x14ac:dyDescent="0.25">
      <c r="N17134" s="125"/>
      <c r="O17134" s="125"/>
      <c r="P17134" s="125"/>
      <c r="Q17134" s="125"/>
      <c r="S17134" s="67"/>
    </row>
    <row r="17135" spans="14:19" x14ac:dyDescent="0.25">
      <c r="N17135" s="125"/>
      <c r="O17135" s="125"/>
      <c r="P17135" s="125"/>
      <c r="Q17135" s="125"/>
      <c r="S17135" s="67"/>
    </row>
    <row r="17136" spans="14:19" x14ac:dyDescent="0.25">
      <c r="N17136" s="125"/>
      <c r="O17136" s="125"/>
      <c r="P17136" s="125"/>
      <c r="Q17136" s="125"/>
      <c r="S17136" s="67"/>
    </row>
    <row r="17137" spans="14:19" x14ac:dyDescent="0.25">
      <c r="N17137" s="125"/>
      <c r="O17137" s="125"/>
      <c r="P17137" s="125"/>
      <c r="Q17137" s="125"/>
      <c r="S17137" s="67"/>
    </row>
    <row r="17138" spans="14:19" x14ac:dyDescent="0.25">
      <c r="N17138" s="125"/>
      <c r="O17138" s="125"/>
      <c r="P17138" s="125"/>
      <c r="Q17138" s="125"/>
      <c r="S17138" s="67"/>
    </row>
    <row r="17139" spans="14:19" x14ac:dyDescent="0.25">
      <c r="N17139" s="125"/>
      <c r="O17139" s="125"/>
      <c r="P17139" s="125"/>
      <c r="Q17139" s="125"/>
      <c r="S17139" s="67"/>
    </row>
    <row r="17140" spans="14:19" x14ac:dyDescent="0.25">
      <c r="N17140" s="125"/>
      <c r="O17140" s="125"/>
      <c r="P17140" s="125"/>
      <c r="Q17140" s="125"/>
      <c r="S17140" s="67"/>
    </row>
    <row r="17141" spans="14:19" x14ac:dyDescent="0.25">
      <c r="N17141" s="125"/>
      <c r="O17141" s="125"/>
      <c r="P17141" s="125"/>
      <c r="Q17141" s="125"/>
      <c r="S17141" s="67"/>
    </row>
    <row r="17142" spans="14:19" x14ac:dyDescent="0.25">
      <c r="N17142" s="125"/>
      <c r="O17142" s="125"/>
      <c r="P17142" s="125"/>
      <c r="Q17142" s="125"/>
      <c r="S17142" s="67"/>
    </row>
    <row r="17143" spans="14:19" x14ac:dyDescent="0.25">
      <c r="N17143" s="125"/>
      <c r="O17143" s="125"/>
      <c r="P17143" s="125"/>
      <c r="Q17143" s="125"/>
      <c r="S17143" s="67"/>
    </row>
    <row r="17144" spans="14:19" x14ac:dyDescent="0.25">
      <c r="N17144" s="125"/>
      <c r="O17144" s="125"/>
      <c r="P17144" s="125"/>
      <c r="Q17144" s="125"/>
      <c r="S17144" s="67"/>
    </row>
    <row r="17145" spans="14:19" x14ac:dyDescent="0.25">
      <c r="N17145" s="125"/>
      <c r="O17145" s="125"/>
      <c r="P17145" s="125"/>
      <c r="Q17145" s="125"/>
      <c r="S17145" s="67"/>
    </row>
    <row r="17146" spans="14:19" x14ac:dyDescent="0.25">
      <c r="N17146" s="125"/>
      <c r="O17146" s="125"/>
      <c r="P17146" s="125"/>
      <c r="Q17146" s="125"/>
      <c r="S17146" s="67"/>
    </row>
    <row r="17147" spans="14:19" x14ac:dyDescent="0.25">
      <c r="N17147" s="125"/>
      <c r="O17147" s="125"/>
      <c r="P17147" s="125"/>
      <c r="Q17147" s="125"/>
      <c r="S17147" s="67"/>
    </row>
    <row r="17148" spans="14:19" x14ac:dyDescent="0.25">
      <c r="N17148" s="125"/>
      <c r="O17148" s="125"/>
      <c r="P17148" s="125"/>
      <c r="Q17148" s="125"/>
      <c r="S17148" s="67"/>
    </row>
    <row r="17149" spans="14:19" x14ac:dyDescent="0.25">
      <c r="N17149" s="125"/>
      <c r="O17149" s="125"/>
      <c r="P17149" s="125"/>
      <c r="Q17149" s="125"/>
      <c r="S17149" s="67"/>
    </row>
    <row r="17150" spans="14:19" x14ac:dyDescent="0.25">
      <c r="N17150" s="125"/>
      <c r="O17150" s="125"/>
      <c r="P17150" s="125"/>
      <c r="Q17150" s="125"/>
      <c r="S17150" s="67"/>
    </row>
    <row r="17151" spans="14:19" x14ac:dyDescent="0.25">
      <c r="N17151" s="125"/>
      <c r="O17151" s="125"/>
      <c r="P17151" s="125"/>
      <c r="Q17151" s="125"/>
      <c r="S17151" s="67"/>
    </row>
    <row r="17152" spans="14:19" x14ac:dyDescent="0.25">
      <c r="N17152" s="125"/>
      <c r="O17152" s="125"/>
      <c r="P17152" s="125"/>
      <c r="Q17152" s="125"/>
      <c r="S17152" s="67"/>
    </row>
    <row r="17153" spans="14:19" x14ac:dyDescent="0.25">
      <c r="N17153" s="125"/>
      <c r="O17153" s="125"/>
      <c r="P17153" s="125"/>
      <c r="Q17153" s="125"/>
      <c r="S17153" s="67"/>
    </row>
    <row r="17154" spans="14:19" x14ac:dyDescent="0.25">
      <c r="N17154" s="125"/>
      <c r="O17154" s="125"/>
      <c r="P17154" s="125"/>
      <c r="Q17154" s="125"/>
      <c r="S17154" s="67"/>
    </row>
    <row r="17155" spans="14:19" x14ac:dyDescent="0.25">
      <c r="N17155" s="125"/>
      <c r="O17155" s="125"/>
      <c r="P17155" s="125"/>
      <c r="Q17155" s="125"/>
      <c r="S17155" s="67"/>
    </row>
    <row r="17156" spans="14:19" x14ac:dyDescent="0.25">
      <c r="N17156" s="125"/>
      <c r="O17156" s="125"/>
      <c r="P17156" s="125"/>
      <c r="Q17156" s="125"/>
      <c r="S17156" s="67"/>
    </row>
    <row r="17157" spans="14:19" x14ac:dyDescent="0.25">
      <c r="N17157" s="125"/>
      <c r="O17157" s="125"/>
      <c r="P17157" s="125"/>
      <c r="Q17157" s="125"/>
      <c r="S17157" s="67"/>
    </row>
    <row r="17158" spans="14:19" x14ac:dyDescent="0.25">
      <c r="N17158" s="125"/>
      <c r="O17158" s="125"/>
      <c r="P17158" s="125"/>
      <c r="Q17158" s="125"/>
      <c r="S17158" s="67"/>
    </row>
    <row r="17159" spans="14:19" x14ac:dyDescent="0.25">
      <c r="N17159" s="125"/>
      <c r="O17159" s="125"/>
      <c r="P17159" s="125"/>
      <c r="Q17159" s="125"/>
      <c r="S17159" s="67"/>
    </row>
    <row r="17160" spans="14:19" x14ac:dyDescent="0.25">
      <c r="N17160" s="125"/>
      <c r="O17160" s="125"/>
      <c r="P17160" s="125"/>
      <c r="Q17160" s="125"/>
      <c r="S17160" s="67"/>
    </row>
    <row r="17161" spans="14:19" x14ac:dyDescent="0.25">
      <c r="N17161" s="125"/>
      <c r="O17161" s="125"/>
      <c r="P17161" s="125"/>
      <c r="Q17161" s="125"/>
      <c r="S17161" s="67"/>
    </row>
    <row r="17162" spans="14:19" x14ac:dyDescent="0.25">
      <c r="N17162" s="125"/>
      <c r="O17162" s="125"/>
      <c r="P17162" s="125"/>
      <c r="Q17162" s="125"/>
      <c r="S17162" s="67"/>
    </row>
    <row r="17163" spans="14:19" x14ac:dyDescent="0.25">
      <c r="N17163" s="125"/>
      <c r="O17163" s="125"/>
      <c r="P17163" s="125"/>
      <c r="Q17163" s="125"/>
      <c r="S17163" s="67"/>
    </row>
    <row r="17164" spans="14:19" x14ac:dyDescent="0.25">
      <c r="N17164" s="125"/>
      <c r="O17164" s="125"/>
      <c r="P17164" s="125"/>
      <c r="Q17164" s="125"/>
      <c r="S17164" s="67"/>
    </row>
    <row r="17165" spans="14:19" x14ac:dyDescent="0.25">
      <c r="N17165" s="125"/>
      <c r="O17165" s="125"/>
      <c r="P17165" s="125"/>
      <c r="Q17165" s="125"/>
      <c r="S17165" s="67"/>
    </row>
    <row r="17166" spans="14:19" x14ac:dyDescent="0.25">
      <c r="N17166" s="125"/>
      <c r="O17166" s="125"/>
      <c r="P17166" s="125"/>
      <c r="Q17166" s="125"/>
      <c r="S17166" s="67"/>
    </row>
    <row r="17167" spans="14:19" x14ac:dyDescent="0.25">
      <c r="N17167" s="125"/>
      <c r="O17167" s="125"/>
      <c r="P17167" s="125"/>
      <c r="Q17167" s="125"/>
      <c r="S17167" s="67"/>
    </row>
    <row r="17168" spans="14:19" x14ac:dyDescent="0.25">
      <c r="N17168" s="125"/>
      <c r="O17168" s="125"/>
      <c r="P17168" s="125"/>
      <c r="Q17168" s="125"/>
      <c r="S17168" s="67"/>
    </row>
    <row r="17169" spans="14:19" x14ac:dyDescent="0.25">
      <c r="N17169" s="125"/>
      <c r="O17169" s="125"/>
      <c r="P17169" s="125"/>
      <c r="Q17169" s="125"/>
      <c r="S17169" s="67"/>
    </row>
    <row r="17170" spans="14:19" x14ac:dyDescent="0.25">
      <c r="N17170" s="125"/>
      <c r="O17170" s="125"/>
      <c r="P17170" s="125"/>
      <c r="Q17170" s="125"/>
      <c r="S17170" s="67"/>
    </row>
    <row r="17171" spans="14:19" x14ac:dyDescent="0.25">
      <c r="N17171" s="125"/>
      <c r="O17171" s="125"/>
      <c r="P17171" s="125"/>
      <c r="Q17171" s="125"/>
      <c r="S17171" s="67"/>
    </row>
    <row r="17172" spans="14:19" x14ac:dyDescent="0.25">
      <c r="N17172" s="125"/>
      <c r="O17172" s="125"/>
      <c r="P17172" s="125"/>
      <c r="Q17172" s="125"/>
      <c r="S17172" s="67"/>
    </row>
    <row r="17173" spans="14:19" x14ac:dyDescent="0.25">
      <c r="N17173" s="125"/>
      <c r="O17173" s="125"/>
      <c r="P17173" s="125"/>
      <c r="Q17173" s="125"/>
      <c r="S17173" s="67"/>
    </row>
    <row r="17174" spans="14:19" x14ac:dyDescent="0.25">
      <c r="N17174" s="125"/>
      <c r="O17174" s="125"/>
      <c r="P17174" s="125"/>
      <c r="Q17174" s="125"/>
      <c r="S17174" s="67"/>
    </row>
    <row r="17175" spans="14:19" x14ac:dyDescent="0.25">
      <c r="N17175" s="125"/>
      <c r="O17175" s="125"/>
      <c r="P17175" s="125"/>
      <c r="Q17175" s="125"/>
      <c r="S17175" s="67"/>
    </row>
    <row r="17176" spans="14:19" x14ac:dyDescent="0.25">
      <c r="N17176" s="125"/>
      <c r="O17176" s="125"/>
      <c r="P17176" s="125"/>
      <c r="Q17176" s="125"/>
      <c r="S17176" s="67"/>
    </row>
    <row r="17177" spans="14:19" x14ac:dyDescent="0.25">
      <c r="N17177" s="125"/>
      <c r="O17177" s="125"/>
      <c r="P17177" s="125"/>
      <c r="Q17177" s="125"/>
      <c r="S17177" s="67"/>
    </row>
    <row r="17178" spans="14:19" x14ac:dyDescent="0.25">
      <c r="N17178" s="125"/>
      <c r="O17178" s="125"/>
      <c r="P17178" s="125"/>
      <c r="Q17178" s="125"/>
      <c r="S17178" s="67"/>
    </row>
    <row r="17179" spans="14:19" x14ac:dyDescent="0.25">
      <c r="N17179" s="125"/>
      <c r="O17179" s="125"/>
      <c r="P17179" s="125"/>
      <c r="Q17179" s="125"/>
      <c r="S17179" s="67"/>
    </row>
    <row r="17180" spans="14:19" x14ac:dyDescent="0.25">
      <c r="N17180" s="125"/>
      <c r="O17180" s="125"/>
      <c r="P17180" s="125"/>
      <c r="Q17180" s="125"/>
      <c r="S17180" s="67"/>
    </row>
    <row r="17181" spans="14:19" x14ac:dyDescent="0.25">
      <c r="N17181" s="125"/>
      <c r="O17181" s="125"/>
      <c r="P17181" s="125"/>
      <c r="Q17181" s="125"/>
      <c r="S17181" s="67"/>
    </row>
    <row r="17182" spans="14:19" x14ac:dyDescent="0.25">
      <c r="N17182" s="125"/>
      <c r="O17182" s="125"/>
      <c r="P17182" s="125"/>
      <c r="Q17182" s="125"/>
      <c r="S17182" s="67"/>
    </row>
    <row r="17183" spans="14:19" x14ac:dyDescent="0.25">
      <c r="N17183" s="125"/>
      <c r="O17183" s="125"/>
      <c r="P17183" s="125"/>
      <c r="Q17183" s="125"/>
      <c r="S17183" s="67"/>
    </row>
    <row r="17184" spans="14:19" x14ac:dyDescent="0.25">
      <c r="N17184" s="125"/>
      <c r="O17184" s="125"/>
      <c r="P17184" s="125"/>
      <c r="Q17184" s="125"/>
      <c r="S17184" s="67"/>
    </row>
    <row r="17185" spans="14:19" x14ac:dyDescent="0.25">
      <c r="N17185" s="125"/>
      <c r="O17185" s="125"/>
      <c r="P17185" s="125"/>
      <c r="Q17185" s="125"/>
      <c r="S17185" s="67"/>
    </row>
    <row r="17186" spans="14:19" x14ac:dyDescent="0.25">
      <c r="N17186" s="125"/>
      <c r="O17186" s="125"/>
      <c r="P17186" s="125"/>
      <c r="Q17186" s="125"/>
      <c r="S17186" s="67"/>
    </row>
    <row r="17187" spans="14:19" x14ac:dyDescent="0.25">
      <c r="N17187" s="125"/>
      <c r="O17187" s="125"/>
      <c r="P17187" s="125"/>
      <c r="Q17187" s="125"/>
      <c r="S17187" s="67"/>
    </row>
    <row r="17188" spans="14:19" x14ac:dyDescent="0.25">
      <c r="N17188" s="125"/>
      <c r="O17188" s="125"/>
      <c r="P17188" s="125"/>
      <c r="Q17188" s="125"/>
      <c r="S17188" s="67"/>
    </row>
    <row r="17189" spans="14:19" x14ac:dyDescent="0.25">
      <c r="N17189" s="125"/>
      <c r="O17189" s="125"/>
      <c r="P17189" s="125"/>
      <c r="Q17189" s="125"/>
      <c r="S17189" s="67"/>
    </row>
    <row r="17190" spans="14:19" x14ac:dyDescent="0.25">
      <c r="N17190" s="125"/>
      <c r="O17190" s="125"/>
      <c r="P17190" s="125"/>
      <c r="Q17190" s="125"/>
      <c r="S17190" s="67"/>
    </row>
    <row r="17191" spans="14:19" x14ac:dyDescent="0.25">
      <c r="N17191" s="125"/>
      <c r="O17191" s="125"/>
      <c r="P17191" s="125"/>
      <c r="Q17191" s="125"/>
      <c r="S17191" s="67"/>
    </row>
    <row r="17192" spans="14:19" x14ac:dyDescent="0.25">
      <c r="N17192" s="125"/>
      <c r="O17192" s="125"/>
      <c r="P17192" s="125"/>
      <c r="Q17192" s="125"/>
      <c r="S17192" s="67"/>
    </row>
    <row r="17193" spans="14:19" x14ac:dyDescent="0.25">
      <c r="N17193" s="125"/>
      <c r="O17193" s="125"/>
      <c r="P17193" s="125"/>
      <c r="Q17193" s="125"/>
      <c r="S17193" s="67"/>
    </row>
    <row r="17194" spans="14:19" x14ac:dyDescent="0.25">
      <c r="N17194" s="125"/>
      <c r="O17194" s="125"/>
      <c r="P17194" s="125"/>
      <c r="Q17194" s="125"/>
      <c r="S17194" s="67"/>
    </row>
    <row r="17195" spans="14:19" x14ac:dyDescent="0.25">
      <c r="N17195" s="125"/>
      <c r="O17195" s="125"/>
      <c r="P17195" s="125"/>
      <c r="Q17195" s="125"/>
      <c r="S17195" s="67"/>
    </row>
    <row r="17196" spans="14:19" x14ac:dyDescent="0.25">
      <c r="N17196" s="125"/>
      <c r="O17196" s="125"/>
      <c r="P17196" s="125"/>
      <c r="Q17196" s="125"/>
      <c r="S17196" s="67"/>
    </row>
    <row r="17197" spans="14:19" x14ac:dyDescent="0.25">
      <c r="N17197" s="125"/>
      <c r="O17197" s="125"/>
      <c r="P17197" s="125"/>
      <c r="Q17197" s="125"/>
      <c r="S17197" s="67"/>
    </row>
    <row r="17198" spans="14:19" x14ac:dyDescent="0.25">
      <c r="N17198" s="125"/>
      <c r="O17198" s="125"/>
      <c r="P17198" s="125"/>
      <c r="Q17198" s="125"/>
      <c r="S17198" s="67"/>
    </row>
    <row r="17199" spans="14:19" x14ac:dyDescent="0.25">
      <c r="N17199" s="125"/>
      <c r="O17199" s="125"/>
      <c r="P17199" s="125"/>
      <c r="Q17199" s="125"/>
      <c r="S17199" s="67"/>
    </row>
    <row r="17200" spans="14:19" x14ac:dyDescent="0.25">
      <c r="N17200" s="125"/>
      <c r="O17200" s="125"/>
      <c r="P17200" s="125"/>
      <c r="Q17200" s="125"/>
      <c r="S17200" s="67"/>
    </row>
    <row r="17201" spans="14:19" x14ac:dyDescent="0.25">
      <c r="N17201" s="125"/>
      <c r="O17201" s="125"/>
      <c r="P17201" s="125"/>
      <c r="Q17201" s="125"/>
      <c r="S17201" s="67"/>
    </row>
    <row r="17202" spans="14:19" x14ac:dyDescent="0.25">
      <c r="N17202" s="125"/>
      <c r="O17202" s="125"/>
      <c r="P17202" s="125"/>
      <c r="Q17202" s="125"/>
      <c r="S17202" s="67"/>
    </row>
    <row r="17203" spans="14:19" x14ac:dyDescent="0.25">
      <c r="N17203" s="125"/>
      <c r="O17203" s="125"/>
      <c r="P17203" s="125"/>
      <c r="Q17203" s="125"/>
      <c r="S17203" s="67"/>
    </row>
    <row r="17204" spans="14:19" x14ac:dyDescent="0.25">
      <c r="N17204" s="125"/>
      <c r="O17204" s="125"/>
      <c r="P17204" s="125"/>
      <c r="Q17204" s="125"/>
      <c r="S17204" s="67"/>
    </row>
    <row r="17205" spans="14:19" x14ac:dyDescent="0.25">
      <c r="N17205" s="125"/>
      <c r="O17205" s="125"/>
      <c r="P17205" s="125"/>
      <c r="Q17205" s="125"/>
      <c r="S17205" s="67"/>
    </row>
    <row r="17206" spans="14:19" x14ac:dyDescent="0.25">
      <c r="N17206" s="125"/>
      <c r="O17206" s="125"/>
      <c r="P17206" s="125"/>
      <c r="Q17206" s="125"/>
      <c r="S17206" s="67"/>
    </row>
    <row r="17207" spans="14:19" x14ac:dyDescent="0.25">
      <c r="N17207" s="125"/>
      <c r="O17207" s="125"/>
      <c r="P17207" s="125"/>
      <c r="Q17207" s="125"/>
      <c r="S17207" s="67"/>
    </row>
    <row r="17208" spans="14:19" x14ac:dyDescent="0.25">
      <c r="N17208" s="125"/>
      <c r="O17208" s="125"/>
      <c r="P17208" s="125"/>
      <c r="Q17208" s="125"/>
      <c r="S17208" s="67"/>
    </row>
    <row r="17209" spans="14:19" x14ac:dyDescent="0.25">
      <c r="N17209" s="125"/>
      <c r="O17209" s="125"/>
      <c r="P17209" s="125"/>
      <c r="Q17209" s="125"/>
      <c r="S17209" s="67"/>
    </row>
    <row r="17210" spans="14:19" x14ac:dyDescent="0.25">
      <c r="N17210" s="125"/>
      <c r="O17210" s="125"/>
      <c r="P17210" s="125"/>
      <c r="Q17210" s="125"/>
      <c r="S17210" s="67"/>
    </row>
    <row r="17211" spans="14:19" x14ac:dyDescent="0.25">
      <c r="N17211" s="125"/>
      <c r="O17211" s="125"/>
      <c r="P17211" s="125"/>
      <c r="Q17211" s="125"/>
      <c r="S17211" s="67"/>
    </row>
    <row r="17212" spans="14:19" x14ac:dyDescent="0.25">
      <c r="N17212" s="125"/>
      <c r="O17212" s="125"/>
      <c r="P17212" s="125"/>
      <c r="Q17212" s="125"/>
      <c r="S17212" s="67"/>
    </row>
    <row r="17213" spans="14:19" x14ac:dyDescent="0.25">
      <c r="N17213" s="125"/>
      <c r="O17213" s="125"/>
      <c r="P17213" s="125"/>
      <c r="Q17213" s="125"/>
      <c r="S17213" s="67"/>
    </row>
    <row r="17214" spans="14:19" x14ac:dyDescent="0.25">
      <c r="N17214" s="125"/>
      <c r="O17214" s="125"/>
      <c r="P17214" s="125"/>
      <c r="Q17214" s="125"/>
      <c r="S17214" s="67"/>
    </row>
    <row r="17215" spans="14:19" x14ac:dyDescent="0.25">
      <c r="N17215" s="125"/>
      <c r="O17215" s="125"/>
      <c r="P17215" s="125"/>
      <c r="Q17215" s="125"/>
      <c r="S17215" s="67"/>
    </row>
    <row r="17216" spans="14:19" x14ac:dyDescent="0.25">
      <c r="N17216" s="125"/>
      <c r="O17216" s="125"/>
      <c r="P17216" s="125"/>
      <c r="Q17216" s="125"/>
      <c r="S17216" s="67"/>
    </row>
    <row r="17217" spans="14:19" x14ac:dyDescent="0.25">
      <c r="N17217" s="125"/>
      <c r="O17217" s="125"/>
      <c r="P17217" s="125"/>
      <c r="Q17217" s="125"/>
      <c r="S17217" s="67"/>
    </row>
    <row r="17218" spans="14:19" x14ac:dyDescent="0.25">
      <c r="N17218" s="125"/>
      <c r="O17218" s="125"/>
      <c r="P17218" s="125"/>
      <c r="Q17218" s="125"/>
      <c r="S17218" s="67"/>
    </row>
    <row r="17219" spans="14:19" x14ac:dyDescent="0.25">
      <c r="N17219" s="125"/>
      <c r="O17219" s="125"/>
      <c r="P17219" s="125"/>
      <c r="Q17219" s="125"/>
      <c r="S17219" s="67"/>
    </row>
    <row r="17220" spans="14:19" x14ac:dyDescent="0.25">
      <c r="N17220" s="125"/>
      <c r="O17220" s="125"/>
      <c r="P17220" s="125"/>
      <c r="Q17220" s="125"/>
      <c r="S17220" s="67"/>
    </row>
    <row r="17221" spans="14:19" x14ac:dyDescent="0.25">
      <c r="N17221" s="125"/>
      <c r="O17221" s="125"/>
      <c r="P17221" s="125"/>
      <c r="Q17221" s="125"/>
      <c r="S17221" s="67"/>
    </row>
    <row r="17222" spans="14:19" x14ac:dyDescent="0.25">
      <c r="N17222" s="125"/>
      <c r="O17222" s="125"/>
      <c r="P17222" s="125"/>
      <c r="Q17222" s="125"/>
      <c r="S17222" s="67"/>
    </row>
    <row r="17223" spans="14:19" x14ac:dyDescent="0.25">
      <c r="N17223" s="125"/>
      <c r="O17223" s="125"/>
      <c r="P17223" s="125"/>
      <c r="Q17223" s="125"/>
      <c r="S17223" s="67"/>
    </row>
    <row r="17224" spans="14:19" x14ac:dyDescent="0.25">
      <c r="N17224" s="125"/>
      <c r="O17224" s="125"/>
      <c r="P17224" s="125"/>
      <c r="Q17224" s="125"/>
      <c r="S17224" s="67"/>
    </row>
    <row r="17225" spans="14:19" x14ac:dyDescent="0.25">
      <c r="N17225" s="125"/>
      <c r="O17225" s="125"/>
      <c r="P17225" s="125"/>
      <c r="Q17225" s="125"/>
      <c r="S17225" s="67"/>
    </row>
    <row r="17226" spans="14:19" x14ac:dyDescent="0.25">
      <c r="N17226" s="125"/>
      <c r="O17226" s="125"/>
      <c r="P17226" s="125"/>
      <c r="Q17226" s="125"/>
      <c r="S17226" s="67"/>
    </row>
    <row r="17227" spans="14:19" x14ac:dyDescent="0.25">
      <c r="N17227" s="125"/>
      <c r="O17227" s="125"/>
      <c r="P17227" s="125"/>
      <c r="Q17227" s="125"/>
      <c r="S17227" s="67"/>
    </row>
    <row r="17228" spans="14:19" x14ac:dyDescent="0.25">
      <c r="N17228" s="125"/>
      <c r="O17228" s="125"/>
      <c r="P17228" s="125"/>
      <c r="Q17228" s="125"/>
      <c r="S17228" s="67"/>
    </row>
    <row r="17229" spans="14:19" x14ac:dyDescent="0.25">
      <c r="N17229" s="125"/>
      <c r="O17229" s="125"/>
      <c r="P17229" s="125"/>
      <c r="Q17229" s="125"/>
      <c r="S17229" s="67"/>
    </row>
    <row r="17230" spans="14:19" x14ac:dyDescent="0.25">
      <c r="N17230" s="125"/>
      <c r="O17230" s="125"/>
      <c r="P17230" s="125"/>
      <c r="Q17230" s="125"/>
      <c r="S17230" s="67"/>
    </row>
    <row r="17231" spans="14:19" x14ac:dyDescent="0.25">
      <c r="N17231" s="125"/>
      <c r="O17231" s="125"/>
      <c r="P17231" s="125"/>
      <c r="Q17231" s="125"/>
      <c r="S17231" s="67"/>
    </row>
    <row r="17232" spans="14:19" x14ac:dyDescent="0.25">
      <c r="N17232" s="125"/>
      <c r="O17232" s="125"/>
      <c r="P17232" s="125"/>
      <c r="Q17232" s="125"/>
      <c r="S17232" s="67"/>
    </row>
    <row r="17233" spans="14:19" x14ac:dyDescent="0.25">
      <c r="N17233" s="125"/>
      <c r="O17233" s="125"/>
      <c r="P17233" s="125"/>
      <c r="Q17233" s="125"/>
      <c r="S17233" s="67"/>
    </row>
    <row r="17234" spans="14:19" x14ac:dyDescent="0.25">
      <c r="N17234" s="125"/>
      <c r="O17234" s="125"/>
      <c r="P17234" s="125"/>
      <c r="Q17234" s="125"/>
      <c r="S17234" s="67"/>
    </row>
    <row r="17235" spans="14:19" x14ac:dyDescent="0.25">
      <c r="N17235" s="125"/>
      <c r="O17235" s="125"/>
      <c r="P17235" s="125"/>
      <c r="Q17235" s="125"/>
      <c r="S17235" s="67"/>
    </row>
    <row r="17236" spans="14:19" x14ac:dyDescent="0.25">
      <c r="N17236" s="125"/>
      <c r="O17236" s="125"/>
      <c r="P17236" s="125"/>
      <c r="Q17236" s="125"/>
      <c r="S17236" s="67"/>
    </row>
    <row r="17237" spans="14:19" x14ac:dyDescent="0.25">
      <c r="N17237" s="125"/>
      <c r="O17237" s="125"/>
      <c r="P17237" s="125"/>
      <c r="Q17237" s="125"/>
      <c r="S17237" s="67"/>
    </row>
    <row r="17238" spans="14:19" x14ac:dyDescent="0.25">
      <c r="N17238" s="125"/>
      <c r="O17238" s="125"/>
      <c r="P17238" s="125"/>
      <c r="Q17238" s="125"/>
      <c r="S17238" s="67"/>
    </row>
    <row r="17239" spans="14:19" x14ac:dyDescent="0.25">
      <c r="N17239" s="125"/>
      <c r="O17239" s="125"/>
      <c r="P17239" s="125"/>
      <c r="Q17239" s="125"/>
      <c r="S17239" s="67"/>
    </row>
    <row r="17240" spans="14:19" x14ac:dyDescent="0.25">
      <c r="N17240" s="125"/>
      <c r="O17240" s="125"/>
      <c r="P17240" s="125"/>
      <c r="Q17240" s="125"/>
      <c r="S17240" s="67"/>
    </row>
    <row r="17241" spans="14:19" x14ac:dyDescent="0.25">
      <c r="N17241" s="125"/>
      <c r="O17241" s="125"/>
      <c r="P17241" s="125"/>
      <c r="Q17241" s="125"/>
      <c r="S17241" s="67"/>
    </row>
    <row r="17242" spans="14:19" x14ac:dyDescent="0.25">
      <c r="N17242" s="125"/>
      <c r="O17242" s="125"/>
      <c r="P17242" s="125"/>
      <c r="Q17242" s="125"/>
      <c r="S17242" s="67"/>
    </row>
    <row r="17243" spans="14:19" x14ac:dyDescent="0.25">
      <c r="N17243" s="125"/>
      <c r="O17243" s="125"/>
      <c r="P17243" s="125"/>
      <c r="Q17243" s="125"/>
      <c r="S17243" s="67"/>
    </row>
    <row r="17244" spans="14:19" x14ac:dyDescent="0.25">
      <c r="N17244" s="125"/>
      <c r="O17244" s="125"/>
      <c r="P17244" s="125"/>
      <c r="Q17244" s="125"/>
      <c r="S17244" s="67"/>
    </row>
    <row r="17245" spans="14:19" x14ac:dyDescent="0.25">
      <c r="N17245" s="125"/>
      <c r="O17245" s="125"/>
      <c r="P17245" s="125"/>
      <c r="Q17245" s="125"/>
      <c r="S17245" s="67"/>
    </row>
    <row r="17246" spans="14:19" x14ac:dyDescent="0.25">
      <c r="N17246" s="125"/>
      <c r="O17246" s="125"/>
      <c r="P17246" s="125"/>
      <c r="Q17246" s="125"/>
      <c r="S17246" s="67"/>
    </row>
    <row r="17247" spans="14:19" x14ac:dyDescent="0.25">
      <c r="N17247" s="125"/>
      <c r="O17247" s="125"/>
      <c r="P17247" s="125"/>
      <c r="Q17247" s="125"/>
      <c r="S17247" s="67"/>
    </row>
    <row r="17248" spans="14:19" x14ac:dyDescent="0.25">
      <c r="N17248" s="125"/>
      <c r="O17248" s="125"/>
      <c r="P17248" s="125"/>
      <c r="Q17248" s="125"/>
      <c r="S17248" s="67"/>
    </row>
    <row r="17249" spans="14:19" x14ac:dyDescent="0.25">
      <c r="N17249" s="125"/>
      <c r="O17249" s="125"/>
      <c r="P17249" s="125"/>
      <c r="Q17249" s="125"/>
      <c r="S17249" s="67"/>
    </row>
    <row r="17250" spans="14:19" x14ac:dyDescent="0.25">
      <c r="N17250" s="125"/>
      <c r="O17250" s="125"/>
      <c r="P17250" s="125"/>
      <c r="Q17250" s="125"/>
      <c r="S17250" s="67"/>
    </row>
    <row r="17251" spans="14:19" x14ac:dyDescent="0.25">
      <c r="N17251" s="125"/>
      <c r="O17251" s="125"/>
      <c r="P17251" s="125"/>
      <c r="Q17251" s="125"/>
      <c r="S17251" s="67"/>
    </row>
    <row r="17252" spans="14:19" x14ac:dyDescent="0.25">
      <c r="N17252" s="125"/>
      <c r="O17252" s="125"/>
      <c r="P17252" s="125"/>
      <c r="Q17252" s="125"/>
      <c r="S17252" s="67"/>
    </row>
    <row r="17253" spans="14:19" x14ac:dyDescent="0.25">
      <c r="N17253" s="125"/>
      <c r="O17253" s="125"/>
      <c r="P17253" s="125"/>
      <c r="Q17253" s="125"/>
      <c r="S17253" s="67"/>
    </row>
    <row r="17254" spans="14:19" x14ac:dyDescent="0.25">
      <c r="N17254" s="125"/>
      <c r="O17254" s="125"/>
      <c r="P17254" s="125"/>
      <c r="Q17254" s="125"/>
      <c r="S17254" s="67"/>
    </row>
    <row r="17255" spans="14:19" x14ac:dyDescent="0.25">
      <c r="N17255" s="125"/>
      <c r="O17255" s="125"/>
      <c r="P17255" s="125"/>
      <c r="Q17255" s="125"/>
      <c r="S17255" s="67"/>
    </row>
    <row r="17256" spans="14:19" x14ac:dyDescent="0.25">
      <c r="N17256" s="125"/>
      <c r="O17256" s="125"/>
      <c r="P17256" s="125"/>
      <c r="Q17256" s="125"/>
      <c r="S17256" s="67"/>
    </row>
    <row r="17257" spans="14:19" x14ac:dyDescent="0.25">
      <c r="N17257" s="125"/>
      <c r="O17257" s="125"/>
      <c r="P17257" s="125"/>
      <c r="Q17257" s="125"/>
      <c r="S17257" s="67"/>
    </row>
    <row r="17258" spans="14:19" x14ac:dyDescent="0.25">
      <c r="N17258" s="125"/>
      <c r="O17258" s="125"/>
      <c r="P17258" s="125"/>
      <c r="Q17258" s="125"/>
      <c r="S17258" s="67"/>
    </row>
    <row r="17259" spans="14:19" x14ac:dyDescent="0.25">
      <c r="N17259" s="125"/>
      <c r="O17259" s="125"/>
      <c r="P17259" s="125"/>
      <c r="Q17259" s="125"/>
      <c r="S17259" s="67"/>
    </row>
    <row r="17260" spans="14:19" x14ac:dyDescent="0.25">
      <c r="N17260" s="125"/>
      <c r="O17260" s="125"/>
      <c r="P17260" s="125"/>
      <c r="Q17260" s="125"/>
      <c r="S17260" s="67"/>
    </row>
    <row r="17261" spans="14:19" x14ac:dyDescent="0.25">
      <c r="N17261" s="125"/>
      <c r="O17261" s="125"/>
      <c r="P17261" s="125"/>
      <c r="Q17261" s="125"/>
      <c r="S17261" s="67"/>
    </row>
    <row r="17262" spans="14:19" x14ac:dyDescent="0.25">
      <c r="N17262" s="125"/>
      <c r="O17262" s="125"/>
      <c r="P17262" s="125"/>
      <c r="Q17262" s="125"/>
      <c r="S17262" s="67"/>
    </row>
    <row r="17263" spans="14:19" x14ac:dyDescent="0.25">
      <c r="N17263" s="125"/>
      <c r="O17263" s="125"/>
      <c r="P17263" s="125"/>
      <c r="Q17263" s="125"/>
      <c r="S17263" s="67"/>
    </row>
    <row r="17264" spans="14:19" x14ac:dyDescent="0.25">
      <c r="N17264" s="125"/>
      <c r="O17264" s="125"/>
      <c r="P17264" s="125"/>
      <c r="Q17264" s="125"/>
      <c r="S17264" s="67"/>
    </row>
    <row r="17265" spans="14:19" x14ac:dyDescent="0.25">
      <c r="N17265" s="125"/>
      <c r="O17265" s="125"/>
      <c r="P17265" s="125"/>
      <c r="Q17265" s="125"/>
      <c r="S17265" s="67"/>
    </row>
    <row r="17266" spans="14:19" x14ac:dyDescent="0.25">
      <c r="N17266" s="125"/>
      <c r="O17266" s="125"/>
      <c r="P17266" s="125"/>
      <c r="Q17266" s="125"/>
      <c r="S17266" s="67"/>
    </row>
    <row r="17267" spans="14:19" x14ac:dyDescent="0.25">
      <c r="N17267" s="125"/>
      <c r="O17267" s="125"/>
      <c r="P17267" s="125"/>
      <c r="Q17267" s="125"/>
      <c r="S17267" s="67"/>
    </row>
    <row r="17268" spans="14:19" x14ac:dyDescent="0.25">
      <c r="N17268" s="125"/>
      <c r="O17268" s="125"/>
      <c r="P17268" s="125"/>
      <c r="Q17268" s="125"/>
      <c r="S17268" s="67"/>
    </row>
    <row r="17269" spans="14:19" x14ac:dyDescent="0.25">
      <c r="N17269" s="125"/>
      <c r="O17269" s="125"/>
      <c r="P17269" s="125"/>
      <c r="Q17269" s="125"/>
      <c r="S17269" s="67"/>
    </row>
    <row r="17270" spans="14:19" x14ac:dyDescent="0.25">
      <c r="N17270" s="125"/>
      <c r="O17270" s="125"/>
      <c r="P17270" s="125"/>
      <c r="Q17270" s="125"/>
      <c r="S17270" s="67"/>
    </row>
    <row r="17271" spans="14:19" x14ac:dyDescent="0.25">
      <c r="N17271" s="125"/>
      <c r="O17271" s="125"/>
      <c r="P17271" s="125"/>
      <c r="Q17271" s="125"/>
      <c r="S17271" s="67"/>
    </row>
    <row r="17272" spans="14:19" x14ac:dyDescent="0.25">
      <c r="N17272" s="125"/>
      <c r="O17272" s="125"/>
      <c r="P17272" s="125"/>
      <c r="Q17272" s="125"/>
      <c r="S17272" s="67"/>
    </row>
    <row r="17273" spans="14:19" x14ac:dyDescent="0.25">
      <c r="N17273" s="125"/>
      <c r="O17273" s="125"/>
      <c r="P17273" s="125"/>
      <c r="Q17273" s="125"/>
      <c r="S17273" s="67"/>
    </row>
    <row r="17274" spans="14:19" x14ac:dyDescent="0.25">
      <c r="N17274" s="125"/>
      <c r="O17274" s="125"/>
      <c r="P17274" s="125"/>
      <c r="Q17274" s="125"/>
      <c r="S17274" s="67"/>
    </row>
    <row r="17275" spans="14:19" x14ac:dyDescent="0.25">
      <c r="N17275" s="125"/>
      <c r="O17275" s="125"/>
      <c r="P17275" s="125"/>
      <c r="Q17275" s="125"/>
      <c r="S17275" s="67"/>
    </row>
    <row r="17276" spans="14:19" x14ac:dyDescent="0.25">
      <c r="N17276" s="125"/>
      <c r="O17276" s="125"/>
      <c r="P17276" s="125"/>
      <c r="Q17276" s="125"/>
      <c r="S17276" s="67"/>
    </row>
    <row r="17277" spans="14:19" x14ac:dyDescent="0.25">
      <c r="N17277" s="125"/>
      <c r="O17277" s="125"/>
      <c r="P17277" s="125"/>
      <c r="Q17277" s="125"/>
      <c r="S17277" s="67"/>
    </row>
    <row r="17278" spans="14:19" x14ac:dyDescent="0.25">
      <c r="N17278" s="125"/>
      <c r="O17278" s="125"/>
      <c r="P17278" s="125"/>
      <c r="Q17278" s="125"/>
      <c r="S17278" s="67"/>
    </row>
    <row r="17279" spans="14:19" x14ac:dyDescent="0.25">
      <c r="N17279" s="125"/>
      <c r="O17279" s="125"/>
      <c r="P17279" s="125"/>
      <c r="Q17279" s="125"/>
      <c r="S17279" s="67"/>
    </row>
    <row r="17280" spans="14:19" x14ac:dyDescent="0.25">
      <c r="N17280" s="125"/>
      <c r="O17280" s="125"/>
      <c r="P17280" s="125"/>
      <c r="Q17280" s="125"/>
      <c r="S17280" s="67"/>
    </row>
    <row r="17281" spans="14:19" x14ac:dyDescent="0.25">
      <c r="N17281" s="125"/>
      <c r="O17281" s="125"/>
      <c r="P17281" s="125"/>
      <c r="Q17281" s="125"/>
      <c r="S17281" s="67"/>
    </row>
    <row r="17282" spans="14:19" x14ac:dyDescent="0.25">
      <c r="N17282" s="125"/>
      <c r="O17282" s="125"/>
      <c r="P17282" s="125"/>
      <c r="Q17282" s="125"/>
      <c r="S17282" s="67"/>
    </row>
    <row r="17283" spans="14:19" x14ac:dyDescent="0.25">
      <c r="N17283" s="125"/>
      <c r="O17283" s="125"/>
      <c r="P17283" s="125"/>
      <c r="Q17283" s="125"/>
      <c r="S17283" s="67"/>
    </row>
    <row r="17284" spans="14:19" x14ac:dyDescent="0.25">
      <c r="N17284" s="125"/>
      <c r="O17284" s="125"/>
      <c r="P17284" s="125"/>
      <c r="Q17284" s="125"/>
      <c r="S17284" s="67"/>
    </row>
    <row r="17285" spans="14:19" x14ac:dyDescent="0.25">
      <c r="N17285" s="125"/>
      <c r="O17285" s="125"/>
      <c r="P17285" s="125"/>
      <c r="Q17285" s="125"/>
      <c r="S17285" s="67"/>
    </row>
    <row r="17286" spans="14:19" x14ac:dyDescent="0.25">
      <c r="N17286" s="125"/>
      <c r="O17286" s="125"/>
      <c r="P17286" s="125"/>
      <c r="Q17286" s="125"/>
      <c r="S17286" s="67"/>
    </row>
    <row r="17287" spans="14:19" x14ac:dyDescent="0.25">
      <c r="N17287" s="125"/>
      <c r="O17287" s="125"/>
      <c r="P17287" s="125"/>
      <c r="Q17287" s="125"/>
      <c r="S17287" s="67"/>
    </row>
    <row r="17288" spans="14:19" x14ac:dyDescent="0.25">
      <c r="N17288" s="125"/>
      <c r="O17288" s="125"/>
      <c r="P17288" s="125"/>
      <c r="Q17288" s="125"/>
      <c r="S17288" s="67"/>
    </row>
    <row r="17289" spans="14:19" x14ac:dyDescent="0.25">
      <c r="N17289" s="125"/>
      <c r="O17289" s="125"/>
      <c r="P17289" s="125"/>
      <c r="Q17289" s="125"/>
      <c r="S17289" s="67"/>
    </row>
    <row r="17290" spans="14:19" x14ac:dyDescent="0.25">
      <c r="N17290" s="125"/>
      <c r="O17290" s="125"/>
      <c r="P17290" s="125"/>
      <c r="Q17290" s="125"/>
      <c r="S17290" s="67"/>
    </row>
    <row r="17291" spans="14:19" x14ac:dyDescent="0.25">
      <c r="N17291" s="125"/>
      <c r="O17291" s="125"/>
      <c r="P17291" s="125"/>
      <c r="Q17291" s="125"/>
      <c r="S17291" s="67"/>
    </row>
    <row r="17292" spans="14:19" x14ac:dyDescent="0.25">
      <c r="N17292" s="125"/>
      <c r="O17292" s="125"/>
      <c r="P17292" s="125"/>
      <c r="Q17292" s="125"/>
      <c r="S17292" s="67"/>
    </row>
    <row r="17293" spans="14:19" x14ac:dyDescent="0.25">
      <c r="N17293" s="125"/>
      <c r="O17293" s="125"/>
      <c r="P17293" s="125"/>
      <c r="Q17293" s="125"/>
      <c r="S17293" s="67"/>
    </row>
    <row r="17294" spans="14:19" x14ac:dyDescent="0.25">
      <c r="N17294" s="125"/>
      <c r="O17294" s="125"/>
      <c r="P17294" s="125"/>
      <c r="Q17294" s="125"/>
      <c r="S17294" s="67"/>
    </row>
    <row r="17295" spans="14:19" x14ac:dyDescent="0.25">
      <c r="N17295" s="125"/>
      <c r="O17295" s="125"/>
      <c r="P17295" s="125"/>
      <c r="Q17295" s="125"/>
      <c r="S17295" s="67"/>
    </row>
    <row r="17296" spans="14:19" x14ac:dyDescent="0.25">
      <c r="N17296" s="125"/>
      <c r="O17296" s="125"/>
      <c r="P17296" s="125"/>
      <c r="Q17296" s="125"/>
      <c r="S17296" s="67"/>
    </row>
    <row r="17297" spans="14:19" x14ac:dyDescent="0.25">
      <c r="N17297" s="125"/>
      <c r="O17297" s="125"/>
      <c r="P17297" s="125"/>
      <c r="Q17297" s="125"/>
      <c r="S17297" s="67"/>
    </row>
    <row r="17298" spans="14:19" x14ac:dyDescent="0.25">
      <c r="N17298" s="125"/>
      <c r="O17298" s="125"/>
      <c r="P17298" s="125"/>
      <c r="Q17298" s="125"/>
      <c r="S17298" s="67"/>
    </row>
    <row r="17299" spans="14:19" x14ac:dyDescent="0.25">
      <c r="N17299" s="125"/>
      <c r="O17299" s="125"/>
      <c r="P17299" s="125"/>
      <c r="Q17299" s="125"/>
      <c r="S17299" s="67"/>
    </row>
    <row r="17300" spans="14:19" x14ac:dyDescent="0.25">
      <c r="N17300" s="125"/>
      <c r="O17300" s="125"/>
      <c r="P17300" s="125"/>
      <c r="Q17300" s="125"/>
      <c r="S17300" s="67"/>
    </row>
    <row r="17301" spans="14:19" x14ac:dyDescent="0.25">
      <c r="N17301" s="125"/>
      <c r="O17301" s="125"/>
      <c r="P17301" s="125"/>
      <c r="Q17301" s="125"/>
      <c r="S17301" s="67"/>
    </row>
    <row r="17302" spans="14:19" x14ac:dyDescent="0.25">
      <c r="N17302" s="125"/>
      <c r="O17302" s="125"/>
      <c r="P17302" s="125"/>
      <c r="Q17302" s="125"/>
      <c r="S17302" s="67"/>
    </row>
    <row r="17303" spans="14:19" x14ac:dyDescent="0.25">
      <c r="N17303" s="125"/>
      <c r="O17303" s="125"/>
      <c r="P17303" s="125"/>
      <c r="Q17303" s="125"/>
      <c r="S17303" s="67"/>
    </row>
    <row r="17304" spans="14:19" x14ac:dyDescent="0.25">
      <c r="N17304" s="125"/>
      <c r="O17304" s="125"/>
      <c r="P17304" s="125"/>
      <c r="Q17304" s="125"/>
      <c r="S17304" s="67"/>
    </row>
    <row r="17305" spans="14:19" x14ac:dyDescent="0.25">
      <c r="N17305" s="125"/>
      <c r="O17305" s="125"/>
      <c r="P17305" s="125"/>
      <c r="Q17305" s="125"/>
      <c r="S17305" s="67"/>
    </row>
    <row r="17306" spans="14:19" x14ac:dyDescent="0.25">
      <c r="N17306" s="125"/>
      <c r="O17306" s="125"/>
      <c r="P17306" s="125"/>
      <c r="Q17306" s="125"/>
      <c r="S17306" s="67"/>
    </row>
    <row r="17307" spans="14:19" x14ac:dyDescent="0.25">
      <c r="N17307" s="125"/>
      <c r="O17307" s="125"/>
      <c r="P17307" s="125"/>
      <c r="Q17307" s="125"/>
      <c r="S17307" s="67"/>
    </row>
    <row r="17308" spans="14:19" x14ac:dyDescent="0.25">
      <c r="N17308" s="125"/>
      <c r="O17308" s="125"/>
      <c r="P17308" s="125"/>
      <c r="Q17308" s="125"/>
      <c r="S17308" s="67"/>
    </row>
    <row r="17309" spans="14:19" x14ac:dyDescent="0.25">
      <c r="N17309" s="125"/>
      <c r="O17309" s="125"/>
      <c r="P17309" s="125"/>
      <c r="Q17309" s="125"/>
      <c r="S17309" s="67"/>
    </row>
    <row r="17310" spans="14:19" x14ac:dyDescent="0.25">
      <c r="N17310" s="125"/>
      <c r="O17310" s="125"/>
      <c r="P17310" s="125"/>
      <c r="Q17310" s="125"/>
      <c r="S17310" s="67"/>
    </row>
    <row r="17311" spans="14:19" x14ac:dyDescent="0.25">
      <c r="N17311" s="125"/>
      <c r="O17311" s="125"/>
      <c r="P17311" s="125"/>
      <c r="Q17311" s="125"/>
      <c r="S17311" s="67"/>
    </row>
    <row r="17312" spans="14:19" x14ac:dyDescent="0.25">
      <c r="N17312" s="125"/>
      <c r="O17312" s="125"/>
      <c r="P17312" s="125"/>
      <c r="Q17312" s="125"/>
      <c r="S17312" s="67"/>
    </row>
    <row r="17313" spans="14:19" x14ac:dyDescent="0.25">
      <c r="N17313" s="125"/>
      <c r="O17313" s="125"/>
      <c r="P17313" s="125"/>
      <c r="Q17313" s="125"/>
      <c r="S17313" s="67"/>
    </row>
    <row r="17314" spans="14:19" x14ac:dyDescent="0.25">
      <c r="N17314" s="125"/>
      <c r="O17314" s="125"/>
      <c r="P17314" s="125"/>
      <c r="Q17314" s="125"/>
      <c r="S17314" s="67"/>
    </row>
    <row r="17315" spans="14:19" x14ac:dyDescent="0.25">
      <c r="N17315" s="125"/>
      <c r="O17315" s="125"/>
      <c r="P17315" s="125"/>
      <c r="Q17315" s="125"/>
      <c r="S17315" s="67"/>
    </row>
    <row r="17316" spans="14:19" x14ac:dyDescent="0.25">
      <c r="N17316" s="125"/>
      <c r="O17316" s="125"/>
      <c r="P17316" s="125"/>
      <c r="Q17316" s="125"/>
      <c r="S17316" s="67"/>
    </row>
    <row r="17317" spans="14:19" x14ac:dyDescent="0.25">
      <c r="N17317" s="125"/>
      <c r="O17317" s="125"/>
      <c r="P17317" s="125"/>
      <c r="Q17317" s="125"/>
      <c r="S17317" s="67"/>
    </row>
    <row r="17318" spans="14:19" x14ac:dyDescent="0.25">
      <c r="N17318" s="125"/>
      <c r="O17318" s="125"/>
      <c r="P17318" s="125"/>
      <c r="Q17318" s="125"/>
      <c r="S17318" s="67"/>
    </row>
    <row r="17319" spans="14:19" x14ac:dyDescent="0.25">
      <c r="N17319" s="125"/>
      <c r="O17319" s="125"/>
      <c r="P17319" s="125"/>
      <c r="Q17319" s="125"/>
      <c r="S17319" s="67"/>
    </row>
    <row r="17320" spans="14:19" x14ac:dyDescent="0.25">
      <c r="N17320" s="125"/>
      <c r="O17320" s="125"/>
      <c r="P17320" s="125"/>
      <c r="Q17320" s="125"/>
      <c r="S17320" s="67"/>
    </row>
    <row r="17321" spans="14:19" x14ac:dyDescent="0.25">
      <c r="N17321" s="125"/>
      <c r="O17321" s="125"/>
      <c r="P17321" s="125"/>
      <c r="Q17321" s="125"/>
      <c r="S17321" s="67"/>
    </row>
    <row r="17322" spans="14:19" x14ac:dyDescent="0.25">
      <c r="N17322" s="125"/>
      <c r="O17322" s="125"/>
      <c r="P17322" s="125"/>
      <c r="Q17322" s="125"/>
      <c r="S17322" s="67"/>
    </row>
    <row r="17323" spans="14:19" x14ac:dyDescent="0.25">
      <c r="N17323" s="125"/>
      <c r="O17323" s="125"/>
      <c r="P17323" s="125"/>
      <c r="Q17323" s="125"/>
      <c r="S17323" s="67"/>
    </row>
    <row r="17324" spans="14:19" x14ac:dyDescent="0.25">
      <c r="N17324" s="125"/>
      <c r="O17324" s="125"/>
      <c r="P17324" s="125"/>
      <c r="Q17324" s="125"/>
      <c r="S17324" s="67"/>
    </row>
    <row r="17325" spans="14:19" x14ac:dyDescent="0.25">
      <c r="N17325" s="125"/>
      <c r="O17325" s="125"/>
      <c r="P17325" s="125"/>
      <c r="Q17325" s="125"/>
      <c r="S17325" s="67"/>
    </row>
    <row r="17326" spans="14:19" x14ac:dyDescent="0.25">
      <c r="N17326" s="125"/>
      <c r="O17326" s="125"/>
      <c r="P17326" s="125"/>
      <c r="Q17326" s="125"/>
      <c r="S17326" s="67"/>
    </row>
    <row r="17327" spans="14:19" x14ac:dyDescent="0.25">
      <c r="N17327" s="125"/>
      <c r="O17327" s="125"/>
      <c r="P17327" s="125"/>
      <c r="Q17327" s="125"/>
      <c r="S17327" s="67"/>
    </row>
    <row r="17328" spans="14:19" x14ac:dyDescent="0.25">
      <c r="N17328" s="125"/>
      <c r="O17328" s="125"/>
      <c r="P17328" s="125"/>
      <c r="Q17328" s="125"/>
      <c r="S17328" s="67"/>
    </row>
    <row r="17329" spans="14:19" x14ac:dyDescent="0.25">
      <c r="N17329" s="125"/>
      <c r="O17329" s="125"/>
      <c r="P17329" s="125"/>
      <c r="Q17329" s="125"/>
      <c r="S17329" s="67"/>
    </row>
    <row r="17330" spans="14:19" x14ac:dyDescent="0.25">
      <c r="N17330" s="125"/>
      <c r="O17330" s="125"/>
      <c r="P17330" s="125"/>
      <c r="Q17330" s="125"/>
      <c r="S17330" s="67"/>
    </row>
    <row r="17331" spans="14:19" x14ac:dyDescent="0.25">
      <c r="N17331" s="125"/>
      <c r="O17331" s="125"/>
      <c r="P17331" s="125"/>
      <c r="Q17331" s="125"/>
      <c r="S17331" s="67"/>
    </row>
    <row r="17332" spans="14:19" x14ac:dyDescent="0.25">
      <c r="N17332" s="125"/>
      <c r="O17332" s="125"/>
      <c r="P17332" s="125"/>
      <c r="Q17332" s="125"/>
      <c r="S17332" s="67"/>
    </row>
    <row r="17333" spans="14:19" x14ac:dyDescent="0.25">
      <c r="N17333" s="125"/>
      <c r="O17333" s="125"/>
      <c r="P17333" s="125"/>
      <c r="Q17333" s="125"/>
      <c r="S17333" s="67"/>
    </row>
    <row r="17334" spans="14:19" x14ac:dyDescent="0.25">
      <c r="N17334" s="125"/>
      <c r="O17334" s="125"/>
      <c r="P17334" s="125"/>
      <c r="Q17334" s="125"/>
      <c r="S17334" s="67"/>
    </row>
    <row r="17335" spans="14:19" x14ac:dyDescent="0.25">
      <c r="N17335" s="125"/>
      <c r="O17335" s="125"/>
      <c r="P17335" s="125"/>
      <c r="Q17335" s="125"/>
      <c r="S17335" s="67"/>
    </row>
    <row r="17336" spans="14:19" x14ac:dyDescent="0.25">
      <c r="N17336" s="125"/>
      <c r="O17336" s="125"/>
      <c r="P17336" s="125"/>
      <c r="Q17336" s="125"/>
      <c r="S17336" s="67"/>
    </row>
    <row r="17337" spans="14:19" x14ac:dyDescent="0.25">
      <c r="N17337" s="125"/>
      <c r="O17337" s="125"/>
      <c r="P17337" s="125"/>
      <c r="Q17337" s="125"/>
      <c r="S17337" s="67"/>
    </row>
    <row r="17338" spans="14:19" x14ac:dyDescent="0.25">
      <c r="N17338" s="125"/>
      <c r="O17338" s="125"/>
      <c r="P17338" s="125"/>
      <c r="Q17338" s="125"/>
      <c r="S17338" s="67"/>
    </row>
    <row r="17339" spans="14:19" x14ac:dyDescent="0.25">
      <c r="N17339" s="125"/>
      <c r="O17339" s="125"/>
      <c r="P17339" s="125"/>
      <c r="Q17339" s="125"/>
      <c r="S17339" s="67"/>
    </row>
    <row r="17340" spans="14:19" x14ac:dyDescent="0.25">
      <c r="N17340" s="125"/>
      <c r="O17340" s="125"/>
      <c r="P17340" s="125"/>
      <c r="Q17340" s="125"/>
      <c r="S17340" s="67"/>
    </row>
    <row r="17341" spans="14:19" x14ac:dyDescent="0.25">
      <c r="N17341" s="125"/>
      <c r="O17341" s="125"/>
      <c r="P17341" s="125"/>
      <c r="Q17341" s="125"/>
      <c r="S17341" s="67"/>
    </row>
    <row r="17342" spans="14:19" x14ac:dyDescent="0.25">
      <c r="N17342" s="125"/>
      <c r="O17342" s="125"/>
      <c r="P17342" s="125"/>
      <c r="Q17342" s="125"/>
      <c r="S17342" s="67"/>
    </row>
    <row r="17343" spans="14:19" x14ac:dyDescent="0.25">
      <c r="N17343" s="125"/>
      <c r="O17343" s="125"/>
      <c r="P17343" s="125"/>
      <c r="Q17343" s="125"/>
      <c r="S17343" s="67"/>
    </row>
    <row r="17344" spans="14:19" x14ac:dyDescent="0.25">
      <c r="N17344" s="125"/>
      <c r="O17344" s="125"/>
      <c r="P17344" s="125"/>
      <c r="Q17344" s="125"/>
      <c r="S17344" s="67"/>
    </row>
    <row r="17345" spans="14:19" x14ac:dyDescent="0.25">
      <c r="N17345" s="125"/>
      <c r="O17345" s="125"/>
      <c r="P17345" s="125"/>
      <c r="Q17345" s="125"/>
      <c r="S17345" s="67"/>
    </row>
    <row r="17346" spans="14:19" x14ac:dyDescent="0.25">
      <c r="N17346" s="125"/>
      <c r="O17346" s="125"/>
      <c r="P17346" s="125"/>
      <c r="Q17346" s="125"/>
      <c r="S17346" s="67"/>
    </row>
    <row r="17347" spans="14:19" x14ac:dyDescent="0.25">
      <c r="N17347" s="125"/>
      <c r="O17347" s="125"/>
      <c r="P17347" s="125"/>
      <c r="Q17347" s="125"/>
      <c r="S17347" s="67"/>
    </row>
    <row r="17348" spans="14:19" x14ac:dyDescent="0.25">
      <c r="N17348" s="125"/>
      <c r="O17348" s="125"/>
      <c r="P17348" s="125"/>
      <c r="Q17348" s="125"/>
      <c r="S17348" s="67"/>
    </row>
    <row r="17349" spans="14:19" x14ac:dyDescent="0.25">
      <c r="N17349" s="125"/>
      <c r="O17349" s="125"/>
      <c r="P17349" s="125"/>
      <c r="Q17349" s="125"/>
      <c r="S17349" s="67"/>
    </row>
    <row r="17350" spans="14:19" x14ac:dyDescent="0.25">
      <c r="N17350" s="125"/>
      <c r="O17350" s="125"/>
      <c r="P17350" s="125"/>
      <c r="Q17350" s="125"/>
      <c r="S17350" s="67"/>
    </row>
    <row r="17351" spans="14:19" x14ac:dyDescent="0.25">
      <c r="N17351" s="125"/>
      <c r="O17351" s="125"/>
      <c r="P17351" s="125"/>
      <c r="Q17351" s="125"/>
      <c r="S17351" s="67"/>
    </row>
    <row r="17352" spans="14:19" x14ac:dyDescent="0.25">
      <c r="N17352" s="125"/>
      <c r="O17352" s="125"/>
      <c r="P17352" s="125"/>
      <c r="Q17352" s="125"/>
      <c r="S17352" s="67"/>
    </row>
    <row r="17353" spans="14:19" x14ac:dyDescent="0.25">
      <c r="N17353" s="125"/>
      <c r="O17353" s="125"/>
      <c r="P17353" s="125"/>
      <c r="Q17353" s="125"/>
      <c r="S17353" s="67"/>
    </row>
    <row r="17354" spans="14:19" x14ac:dyDescent="0.25">
      <c r="N17354" s="125"/>
      <c r="O17354" s="125"/>
      <c r="P17354" s="125"/>
      <c r="Q17354" s="125"/>
      <c r="S17354" s="67"/>
    </row>
    <row r="17355" spans="14:19" x14ac:dyDescent="0.25">
      <c r="N17355" s="125"/>
      <c r="O17355" s="125"/>
      <c r="P17355" s="125"/>
      <c r="Q17355" s="125"/>
      <c r="S17355" s="67"/>
    </row>
    <row r="17356" spans="14:19" x14ac:dyDescent="0.25">
      <c r="N17356" s="125"/>
      <c r="O17356" s="125"/>
      <c r="P17356" s="125"/>
      <c r="Q17356" s="125"/>
      <c r="S17356" s="67"/>
    </row>
    <row r="17357" spans="14:19" x14ac:dyDescent="0.25">
      <c r="N17357" s="125"/>
      <c r="O17357" s="125"/>
      <c r="P17357" s="125"/>
      <c r="Q17357" s="125"/>
      <c r="S17357" s="67"/>
    </row>
    <row r="17358" spans="14:19" x14ac:dyDescent="0.25">
      <c r="N17358" s="125"/>
      <c r="O17358" s="125"/>
      <c r="P17358" s="125"/>
      <c r="Q17358" s="125"/>
      <c r="S17358" s="67"/>
    </row>
    <row r="17359" spans="14:19" x14ac:dyDescent="0.25">
      <c r="N17359" s="125"/>
      <c r="O17359" s="125"/>
      <c r="P17359" s="125"/>
      <c r="Q17359" s="125"/>
      <c r="S17359" s="67"/>
    </row>
    <row r="17360" spans="14:19" x14ac:dyDescent="0.25">
      <c r="N17360" s="125"/>
      <c r="O17360" s="125"/>
      <c r="P17360" s="125"/>
      <c r="Q17360" s="125"/>
      <c r="S17360" s="67"/>
    </row>
    <row r="17361" spans="14:19" x14ac:dyDescent="0.25">
      <c r="N17361" s="125"/>
      <c r="O17361" s="125"/>
      <c r="P17361" s="125"/>
      <c r="Q17361" s="125"/>
      <c r="S17361" s="67"/>
    </row>
    <row r="17362" spans="14:19" x14ac:dyDescent="0.25">
      <c r="N17362" s="125"/>
      <c r="O17362" s="125"/>
      <c r="P17362" s="125"/>
      <c r="Q17362" s="125"/>
      <c r="S17362" s="67"/>
    </row>
    <row r="17363" spans="14:19" x14ac:dyDescent="0.25">
      <c r="N17363" s="125"/>
      <c r="O17363" s="125"/>
      <c r="P17363" s="125"/>
      <c r="Q17363" s="125"/>
      <c r="S17363" s="67"/>
    </row>
    <row r="17364" spans="14:19" x14ac:dyDescent="0.25">
      <c r="N17364" s="125"/>
      <c r="O17364" s="125"/>
      <c r="P17364" s="125"/>
      <c r="Q17364" s="125"/>
      <c r="S17364" s="67"/>
    </row>
    <row r="17365" spans="14:19" x14ac:dyDescent="0.25">
      <c r="N17365" s="125"/>
      <c r="O17365" s="125"/>
      <c r="P17365" s="125"/>
      <c r="Q17365" s="125"/>
      <c r="S17365" s="67"/>
    </row>
    <row r="17366" spans="14:19" x14ac:dyDescent="0.25">
      <c r="N17366" s="125"/>
      <c r="O17366" s="125"/>
      <c r="P17366" s="125"/>
      <c r="Q17366" s="125"/>
      <c r="S17366" s="67"/>
    </row>
    <row r="17367" spans="14:19" x14ac:dyDescent="0.25">
      <c r="N17367" s="125"/>
      <c r="O17367" s="125"/>
      <c r="P17367" s="125"/>
      <c r="Q17367" s="125"/>
      <c r="S17367" s="67"/>
    </row>
    <row r="17368" spans="14:19" x14ac:dyDescent="0.25">
      <c r="N17368" s="125"/>
      <c r="O17368" s="125"/>
      <c r="P17368" s="125"/>
      <c r="Q17368" s="125"/>
      <c r="S17368" s="67"/>
    </row>
    <row r="17369" spans="14:19" x14ac:dyDescent="0.25">
      <c r="N17369" s="125"/>
      <c r="O17369" s="125"/>
      <c r="P17369" s="125"/>
      <c r="Q17369" s="125"/>
      <c r="S17369" s="67"/>
    </row>
    <row r="17370" spans="14:19" x14ac:dyDescent="0.25">
      <c r="N17370" s="125"/>
      <c r="O17370" s="125"/>
      <c r="P17370" s="125"/>
      <c r="Q17370" s="125"/>
      <c r="S17370" s="67"/>
    </row>
    <row r="17371" spans="14:19" x14ac:dyDescent="0.25">
      <c r="N17371" s="125"/>
      <c r="O17371" s="125"/>
      <c r="P17371" s="125"/>
      <c r="Q17371" s="125"/>
      <c r="S17371" s="67"/>
    </row>
    <row r="17372" spans="14:19" x14ac:dyDescent="0.25">
      <c r="N17372" s="125"/>
      <c r="O17372" s="125"/>
      <c r="P17372" s="125"/>
      <c r="Q17372" s="125"/>
      <c r="S17372" s="67"/>
    </row>
    <row r="17373" spans="14:19" x14ac:dyDescent="0.25">
      <c r="N17373" s="125"/>
      <c r="O17373" s="125"/>
      <c r="P17373" s="125"/>
      <c r="Q17373" s="125"/>
      <c r="S17373" s="67"/>
    </row>
    <row r="17374" spans="14:19" x14ac:dyDescent="0.25">
      <c r="N17374" s="125"/>
      <c r="O17374" s="125"/>
      <c r="P17374" s="125"/>
      <c r="Q17374" s="125"/>
      <c r="S17374" s="67"/>
    </row>
    <row r="17375" spans="14:19" x14ac:dyDescent="0.25">
      <c r="N17375" s="125"/>
      <c r="O17375" s="125"/>
      <c r="P17375" s="125"/>
      <c r="Q17375" s="125"/>
      <c r="S17375" s="67"/>
    </row>
    <row r="17376" spans="14:19" x14ac:dyDescent="0.25">
      <c r="N17376" s="125"/>
      <c r="O17376" s="125"/>
      <c r="P17376" s="125"/>
      <c r="Q17376" s="125"/>
      <c r="S17376" s="67"/>
    </row>
    <row r="17377" spans="14:19" x14ac:dyDescent="0.25">
      <c r="N17377" s="125"/>
      <c r="O17377" s="125"/>
      <c r="P17377" s="125"/>
      <c r="Q17377" s="125"/>
      <c r="S17377" s="67"/>
    </row>
    <row r="17378" spans="14:19" x14ac:dyDescent="0.25">
      <c r="N17378" s="125"/>
      <c r="O17378" s="125"/>
      <c r="P17378" s="125"/>
      <c r="Q17378" s="125"/>
      <c r="S17378" s="67"/>
    </row>
    <row r="17379" spans="14:19" x14ac:dyDescent="0.25">
      <c r="N17379" s="125"/>
      <c r="O17379" s="125"/>
      <c r="P17379" s="125"/>
      <c r="Q17379" s="125"/>
      <c r="S17379" s="67"/>
    </row>
    <row r="17380" spans="14:19" x14ac:dyDescent="0.25">
      <c r="N17380" s="125"/>
      <c r="O17380" s="125"/>
      <c r="P17380" s="125"/>
      <c r="Q17380" s="125"/>
      <c r="S17380" s="67"/>
    </row>
    <row r="17381" spans="14:19" x14ac:dyDescent="0.25">
      <c r="N17381" s="125"/>
      <c r="O17381" s="125"/>
      <c r="P17381" s="125"/>
      <c r="Q17381" s="125"/>
      <c r="S17381" s="67"/>
    </row>
    <row r="17382" spans="14:19" x14ac:dyDescent="0.25">
      <c r="N17382" s="125"/>
      <c r="O17382" s="125"/>
      <c r="P17382" s="125"/>
      <c r="Q17382" s="125"/>
      <c r="S17382" s="67"/>
    </row>
    <row r="17383" spans="14:19" x14ac:dyDescent="0.25">
      <c r="N17383" s="125"/>
      <c r="O17383" s="125"/>
      <c r="P17383" s="125"/>
      <c r="Q17383" s="125"/>
      <c r="S17383" s="67"/>
    </row>
    <row r="17384" spans="14:19" x14ac:dyDescent="0.25">
      <c r="N17384" s="125"/>
      <c r="O17384" s="125"/>
      <c r="P17384" s="125"/>
      <c r="Q17384" s="125"/>
      <c r="S17384" s="67"/>
    </row>
    <row r="17385" spans="14:19" x14ac:dyDescent="0.25">
      <c r="N17385" s="125"/>
      <c r="O17385" s="125"/>
      <c r="P17385" s="125"/>
      <c r="Q17385" s="125"/>
      <c r="S17385" s="67"/>
    </row>
    <row r="17386" spans="14:19" x14ac:dyDescent="0.25">
      <c r="N17386" s="125"/>
      <c r="O17386" s="125"/>
      <c r="P17386" s="125"/>
      <c r="Q17386" s="125"/>
      <c r="S17386" s="67"/>
    </row>
    <row r="17387" spans="14:19" x14ac:dyDescent="0.25">
      <c r="N17387" s="125"/>
      <c r="O17387" s="125"/>
      <c r="P17387" s="125"/>
      <c r="Q17387" s="125"/>
      <c r="S17387" s="67"/>
    </row>
    <row r="17388" spans="14:19" x14ac:dyDescent="0.25">
      <c r="N17388" s="125"/>
      <c r="O17388" s="125"/>
      <c r="P17388" s="125"/>
      <c r="Q17388" s="125"/>
      <c r="S17388" s="67"/>
    </row>
    <row r="17389" spans="14:19" x14ac:dyDescent="0.25">
      <c r="N17389" s="125"/>
      <c r="O17389" s="125"/>
      <c r="P17389" s="125"/>
      <c r="Q17389" s="125"/>
      <c r="S17389" s="67"/>
    </row>
    <row r="17390" spans="14:19" x14ac:dyDescent="0.25">
      <c r="N17390" s="125"/>
      <c r="O17390" s="125"/>
      <c r="P17390" s="125"/>
      <c r="Q17390" s="125"/>
      <c r="S17390" s="67"/>
    </row>
    <row r="17391" spans="14:19" x14ac:dyDescent="0.25">
      <c r="N17391" s="125"/>
      <c r="O17391" s="125"/>
      <c r="P17391" s="125"/>
      <c r="Q17391" s="125"/>
      <c r="S17391" s="67"/>
    </row>
    <row r="17392" spans="14:19" x14ac:dyDescent="0.25">
      <c r="N17392" s="125"/>
      <c r="O17392" s="125"/>
      <c r="P17392" s="125"/>
      <c r="Q17392" s="125"/>
      <c r="S17392" s="67"/>
    </row>
    <row r="17393" spans="14:19" x14ac:dyDescent="0.25">
      <c r="N17393" s="125"/>
      <c r="O17393" s="125"/>
      <c r="P17393" s="125"/>
      <c r="Q17393" s="125"/>
      <c r="S17393" s="67"/>
    </row>
    <row r="17394" spans="14:19" x14ac:dyDescent="0.25">
      <c r="N17394" s="125"/>
      <c r="O17394" s="125"/>
      <c r="P17394" s="125"/>
      <c r="Q17394" s="125"/>
      <c r="S17394" s="67"/>
    </row>
    <row r="17395" spans="14:19" x14ac:dyDescent="0.25">
      <c r="N17395" s="125"/>
      <c r="O17395" s="125"/>
      <c r="P17395" s="125"/>
      <c r="Q17395" s="125"/>
      <c r="S17395" s="67"/>
    </row>
    <row r="17396" spans="14:19" x14ac:dyDescent="0.25">
      <c r="N17396" s="125"/>
      <c r="O17396" s="125"/>
      <c r="P17396" s="125"/>
      <c r="Q17396" s="125"/>
      <c r="S17396" s="67"/>
    </row>
    <row r="17397" spans="14:19" x14ac:dyDescent="0.25">
      <c r="N17397" s="125"/>
      <c r="O17397" s="125"/>
      <c r="P17397" s="125"/>
      <c r="Q17397" s="125"/>
      <c r="S17397" s="67"/>
    </row>
    <row r="17398" spans="14:19" x14ac:dyDescent="0.25">
      <c r="N17398" s="125"/>
      <c r="O17398" s="125"/>
      <c r="P17398" s="125"/>
      <c r="Q17398" s="125"/>
      <c r="S17398" s="67"/>
    </row>
    <row r="17399" spans="14:19" x14ac:dyDescent="0.25">
      <c r="N17399" s="125"/>
      <c r="O17399" s="125"/>
      <c r="P17399" s="125"/>
      <c r="Q17399" s="125"/>
      <c r="S17399" s="67"/>
    </row>
    <row r="17400" spans="14:19" x14ac:dyDescent="0.25">
      <c r="N17400" s="125"/>
      <c r="O17400" s="125"/>
      <c r="P17400" s="125"/>
      <c r="Q17400" s="125"/>
      <c r="S17400" s="67"/>
    </row>
    <row r="17401" spans="14:19" x14ac:dyDescent="0.25">
      <c r="N17401" s="125"/>
      <c r="O17401" s="125"/>
      <c r="P17401" s="125"/>
      <c r="Q17401" s="125"/>
      <c r="S17401" s="67"/>
    </row>
    <row r="17402" spans="14:19" x14ac:dyDescent="0.25">
      <c r="N17402" s="125"/>
      <c r="O17402" s="125"/>
      <c r="P17402" s="125"/>
      <c r="Q17402" s="125"/>
      <c r="S17402" s="67"/>
    </row>
    <row r="17403" spans="14:19" x14ac:dyDescent="0.25">
      <c r="N17403" s="125"/>
      <c r="O17403" s="125"/>
      <c r="P17403" s="125"/>
      <c r="Q17403" s="125"/>
      <c r="S17403" s="67"/>
    </row>
    <row r="17404" spans="14:19" x14ac:dyDescent="0.25">
      <c r="N17404" s="125"/>
      <c r="O17404" s="125"/>
      <c r="P17404" s="125"/>
      <c r="Q17404" s="125"/>
      <c r="S17404" s="67"/>
    </row>
    <row r="17405" spans="14:19" x14ac:dyDescent="0.25">
      <c r="N17405" s="125"/>
      <c r="O17405" s="125"/>
      <c r="P17405" s="125"/>
      <c r="Q17405" s="125"/>
      <c r="S17405" s="67"/>
    </row>
    <row r="17406" spans="14:19" x14ac:dyDescent="0.25">
      <c r="N17406" s="125"/>
      <c r="O17406" s="125"/>
      <c r="P17406" s="125"/>
      <c r="Q17406" s="125"/>
      <c r="S17406" s="67"/>
    </row>
    <row r="17407" spans="14:19" x14ac:dyDescent="0.25">
      <c r="N17407" s="125"/>
      <c r="O17407" s="125"/>
      <c r="P17407" s="125"/>
      <c r="Q17407" s="125"/>
      <c r="S17407" s="67"/>
    </row>
    <row r="17408" spans="14:19" x14ac:dyDescent="0.25">
      <c r="N17408" s="125"/>
      <c r="O17408" s="125"/>
      <c r="P17408" s="125"/>
      <c r="Q17408" s="125"/>
      <c r="S17408" s="67"/>
    </row>
    <row r="17409" spans="14:19" x14ac:dyDescent="0.25">
      <c r="N17409" s="125"/>
      <c r="O17409" s="125"/>
      <c r="P17409" s="125"/>
      <c r="Q17409" s="125"/>
      <c r="S17409" s="67"/>
    </row>
    <row r="17410" spans="14:19" x14ac:dyDescent="0.25">
      <c r="N17410" s="125"/>
      <c r="O17410" s="125"/>
      <c r="P17410" s="125"/>
      <c r="Q17410" s="125"/>
      <c r="S17410" s="67"/>
    </row>
    <row r="17411" spans="14:19" x14ac:dyDescent="0.25">
      <c r="N17411" s="125"/>
      <c r="O17411" s="125"/>
      <c r="P17411" s="125"/>
      <c r="Q17411" s="125"/>
      <c r="S17411" s="67"/>
    </row>
    <row r="17412" spans="14:19" x14ac:dyDescent="0.25">
      <c r="N17412" s="125"/>
      <c r="O17412" s="125"/>
      <c r="P17412" s="125"/>
      <c r="Q17412" s="125"/>
      <c r="S17412" s="67"/>
    </row>
    <row r="17413" spans="14:19" x14ac:dyDescent="0.25">
      <c r="N17413" s="125"/>
      <c r="O17413" s="125"/>
      <c r="P17413" s="125"/>
      <c r="Q17413" s="125"/>
      <c r="S17413" s="67"/>
    </row>
    <row r="17414" spans="14:19" x14ac:dyDescent="0.25">
      <c r="N17414" s="125"/>
      <c r="O17414" s="125"/>
      <c r="P17414" s="125"/>
      <c r="Q17414" s="125"/>
      <c r="S17414" s="67"/>
    </row>
    <row r="17415" spans="14:19" x14ac:dyDescent="0.25">
      <c r="N17415" s="125"/>
      <c r="O17415" s="125"/>
      <c r="P17415" s="125"/>
      <c r="Q17415" s="125"/>
      <c r="S17415" s="67"/>
    </row>
    <row r="17416" spans="14:19" x14ac:dyDescent="0.25">
      <c r="N17416" s="125"/>
      <c r="O17416" s="125"/>
      <c r="P17416" s="125"/>
      <c r="Q17416" s="125"/>
      <c r="S17416" s="67"/>
    </row>
    <row r="17417" spans="14:19" x14ac:dyDescent="0.25">
      <c r="N17417" s="125"/>
      <c r="O17417" s="125"/>
      <c r="P17417" s="125"/>
      <c r="Q17417" s="125"/>
      <c r="S17417" s="67"/>
    </row>
    <row r="17418" spans="14:19" x14ac:dyDescent="0.25">
      <c r="N17418" s="125"/>
      <c r="O17418" s="125"/>
      <c r="P17418" s="125"/>
      <c r="Q17418" s="125"/>
      <c r="S17418" s="67"/>
    </row>
    <row r="17419" spans="14:19" x14ac:dyDescent="0.25">
      <c r="N17419" s="125"/>
      <c r="O17419" s="125"/>
      <c r="P17419" s="125"/>
      <c r="Q17419" s="125"/>
      <c r="S17419" s="67"/>
    </row>
    <row r="17420" spans="14:19" x14ac:dyDescent="0.25">
      <c r="N17420" s="125"/>
      <c r="O17420" s="125"/>
      <c r="P17420" s="125"/>
      <c r="Q17420" s="125"/>
      <c r="S17420" s="67"/>
    </row>
    <row r="17421" spans="14:19" x14ac:dyDescent="0.25">
      <c r="N17421" s="125"/>
      <c r="O17421" s="125"/>
      <c r="P17421" s="125"/>
      <c r="Q17421" s="125"/>
      <c r="S17421" s="67"/>
    </row>
    <row r="17422" spans="14:19" x14ac:dyDescent="0.25">
      <c r="N17422" s="125"/>
      <c r="O17422" s="125"/>
      <c r="P17422" s="125"/>
      <c r="Q17422" s="125"/>
      <c r="S17422" s="67"/>
    </row>
    <row r="17423" spans="14:19" x14ac:dyDescent="0.25">
      <c r="N17423" s="125"/>
      <c r="O17423" s="125"/>
      <c r="P17423" s="125"/>
      <c r="Q17423" s="125"/>
      <c r="S17423" s="67"/>
    </row>
    <row r="17424" spans="14:19" x14ac:dyDescent="0.25">
      <c r="N17424" s="125"/>
      <c r="O17424" s="125"/>
      <c r="P17424" s="125"/>
      <c r="Q17424" s="125"/>
      <c r="S17424" s="67"/>
    </row>
    <row r="17425" spans="14:19" x14ac:dyDescent="0.25">
      <c r="N17425" s="125"/>
      <c r="O17425" s="125"/>
      <c r="P17425" s="125"/>
      <c r="Q17425" s="125"/>
      <c r="S17425" s="67"/>
    </row>
    <row r="17426" spans="14:19" x14ac:dyDescent="0.25">
      <c r="N17426" s="125"/>
      <c r="O17426" s="125"/>
      <c r="P17426" s="125"/>
      <c r="Q17426" s="125"/>
      <c r="S17426" s="67"/>
    </row>
    <row r="17427" spans="14:19" x14ac:dyDescent="0.25">
      <c r="N17427" s="125"/>
      <c r="O17427" s="125"/>
      <c r="P17427" s="125"/>
      <c r="Q17427" s="125"/>
      <c r="S17427" s="67"/>
    </row>
    <row r="17428" spans="14:19" x14ac:dyDescent="0.25">
      <c r="N17428" s="125"/>
      <c r="O17428" s="125"/>
      <c r="P17428" s="125"/>
      <c r="Q17428" s="125"/>
      <c r="S17428" s="67"/>
    </row>
    <row r="17429" spans="14:19" x14ac:dyDescent="0.25">
      <c r="N17429" s="125"/>
      <c r="O17429" s="125"/>
      <c r="P17429" s="125"/>
      <c r="Q17429" s="125"/>
      <c r="S17429" s="67"/>
    </row>
    <row r="17430" spans="14:19" x14ac:dyDescent="0.25">
      <c r="N17430" s="125"/>
      <c r="O17430" s="125"/>
      <c r="P17430" s="125"/>
      <c r="Q17430" s="125"/>
      <c r="S17430" s="67"/>
    </row>
    <row r="17431" spans="14:19" x14ac:dyDescent="0.25">
      <c r="N17431" s="125"/>
      <c r="O17431" s="125"/>
      <c r="P17431" s="125"/>
      <c r="Q17431" s="125"/>
      <c r="S17431" s="67"/>
    </row>
    <row r="17432" spans="14:19" x14ac:dyDescent="0.25">
      <c r="N17432" s="125"/>
      <c r="O17432" s="125"/>
      <c r="P17432" s="125"/>
      <c r="Q17432" s="125"/>
      <c r="S17432" s="67"/>
    </row>
    <row r="17433" spans="14:19" x14ac:dyDescent="0.25">
      <c r="N17433" s="125"/>
      <c r="O17433" s="125"/>
      <c r="P17433" s="125"/>
      <c r="Q17433" s="125"/>
      <c r="S17433" s="67"/>
    </row>
    <row r="17434" spans="14:19" x14ac:dyDescent="0.25">
      <c r="N17434" s="125"/>
      <c r="O17434" s="125"/>
      <c r="P17434" s="125"/>
      <c r="Q17434" s="125"/>
      <c r="S17434" s="67"/>
    </row>
    <row r="17435" spans="14:19" x14ac:dyDescent="0.25">
      <c r="N17435" s="125"/>
      <c r="O17435" s="125"/>
      <c r="P17435" s="125"/>
      <c r="Q17435" s="125"/>
      <c r="S17435" s="67"/>
    </row>
    <row r="17436" spans="14:19" x14ac:dyDescent="0.25">
      <c r="N17436" s="125"/>
      <c r="O17436" s="125"/>
      <c r="P17436" s="125"/>
      <c r="Q17436" s="125"/>
      <c r="S17436" s="67"/>
    </row>
    <row r="17437" spans="14:19" x14ac:dyDescent="0.25">
      <c r="N17437" s="125"/>
      <c r="O17437" s="125"/>
      <c r="P17437" s="125"/>
      <c r="Q17437" s="125"/>
      <c r="S17437" s="67"/>
    </row>
    <row r="17438" spans="14:19" x14ac:dyDescent="0.25">
      <c r="N17438" s="125"/>
      <c r="O17438" s="125"/>
      <c r="P17438" s="125"/>
      <c r="Q17438" s="125"/>
      <c r="S17438" s="67"/>
    </row>
    <row r="17439" spans="14:19" x14ac:dyDescent="0.25">
      <c r="N17439" s="125"/>
      <c r="O17439" s="125"/>
      <c r="P17439" s="125"/>
      <c r="Q17439" s="125"/>
      <c r="S17439" s="67"/>
    </row>
    <row r="17440" spans="14:19" x14ac:dyDescent="0.25">
      <c r="N17440" s="125"/>
      <c r="O17440" s="125"/>
      <c r="P17440" s="125"/>
      <c r="Q17440" s="125"/>
      <c r="S17440" s="67"/>
    </row>
    <row r="17441" spans="14:19" x14ac:dyDescent="0.25">
      <c r="N17441" s="125"/>
      <c r="O17441" s="125"/>
      <c r="P17441" s="125"/>
      <c r="Q17441" s="125"/>
      <c r="S17441" s="67"/>
    </row>
    <row r="17442" spans="14:19" x14ac:dyDescent="0.25">
      <c r="N17442" s="125"/>
      <c r="O17442" s="125"/>
      <c r="P17442" s="125"/>
      <c r="Q17442" s="125"/>
      <c r="S17442" s="67"/>
    </row>
    <row r="17443" spans="14:19" x14ac:dyDescent="0.25">
      <c r="N17443" s="125"/>
      <c r="O17443" s="125"/>
      <c r="P17443" s="125"/>
      <c r="Q17443" s="125"/>
      <c r="S17443" s="67"/>
    </row>
    <row r="17444" spans="14:19" x14ac:dyDescent="0.25">
      <c r="N17444" s="125"/>
      <c r="O17444" s="125"/>
      <c r="P17444" s="125"/>
      <c r="Q17444" s="125"/>
      <c r="S17444" s="67"/>
    </row>
    <row r="17445" spans="14:19" x14ac:dyDescent="0.25">
      <c r="N17445" s="125"/>
      <c r="O17445" s="125"/>
      <c r="P17445" s="125"/>
      <c r="Q17445" s="125"/>
      <c r="S17445" s="67"/>
    </row>
    <row r="17446" spans="14:19" x14ac:dyDescent="0.25">
      <c r="N17446" s="125"/>
      <c r="O17446" s="125"/>
      <c r="P17446" s="125"/>
      <c r="Q17446" s="125"/>
      <c r="S17446" s="67"/>
    </row>
    <row r="17447" spans="14:19" x14ac:dyDescent="0.25">
      <c r="N17447" s="125"/>
      <c r="O17447" s="125"/>
      <c r="P17447" s="125"/>
      <c r="Q17447" s="125"/>
      <c r="S17447" s="67"/>
    </row>
    <row r="17448" spans="14:19" x14ac:dyDescent="0.25">
      <c r="N17448" s="125"/>
      <c r="O17448" s="125"/>
      <c r="P17448" s="125"/>
      <c r="Q17448" s="125"/>
      <c r="S17448" s="67"/>
    </row>
    <row r="17449" spans="14:19" x14ac:dyDescent="0.25">
      <c r="N17449" s="125"/>
      <c r="O17449" s="125"/>
      <c r="P17449" s="125"/>
      <c r="Q17449" s="125"/>
      <c r="S17449" s="67"/>
    </row>
    <row r="17450" spans="14:19" x14ac:dyDescent="0.25">
      <c r="N17450" s="125"/>
      <c r="O17450" s="125"/>
      <c r="P17450" s="125"/>
      <c r="Q17450" s="125"/>
      <c r="S17450" s="67"/>
    </row>
    <row r="17451" spans="14:19" x14ac:dyDescent="0.25">
      <c r="N17451" s="125"/>
      <c r="O17451" s="125"/>
      <c r="P17451" s="125"/>
      <c r="Q17451" s="125"/>
      <c r="S17451" s="67"/>
    </row>
    <row r="17452" spans="14:19" x14ac:dyDescent="0.25">
      <c r="N17452" s="125"/>
      <c r="O17452" s="125"/>
      <c r="P17452" s="125"/>
      <c r="Q17452" s="125"/>
      <c r="S17452" s="67"/>
    </row>
    <row r="17453" spans="14:19" x14ac:dyDescent="0.25">
      <c r="N17453" s="125"/>
      <c r="O17453" s="125"/>
      <c r="P17453" s="125"/>
      <c r="Q17453" s="125"/>
      <c r="S17453" s="67"/>
    </row>
    <row r="17454" spans="14:19" x14ac:dyDescent="0.25">
      <c r="N17454" s="125"/>
      <c r="O17454" s="125"/>
      <c r="P17454" s="125"/>
      <c r="Q17454" s="125"/>
      <c r="S17454" s="67"/>
    </row>
    <row r="17455" spans="14:19" x14ac:dyDescent="0.25">
      <c r="N17455" s="125"/>
      <c r="O17455" s="125"/>
      <c r="P17455" s="125"/>
      <c r="Q17455" s="125"/>
      <c r="S17455" s="67"/>
    </row>
    <row r="17456" spans="14:19" x14ac:dyDescent="0.25">
      <c r="N17456" s="125"/>
      <c r="O17456" s="125"/>
      <c r="P17456" s="125"/>
      <c r="Q17456" s="125"/>
      <c r="S17456" s="67"/>
    </row>
    <row r="17457" spans="14:19" x14ac:dyDescent="0.25">
      <c r="N17457" s="125"/>
      <c r="O17457" s="125"/>
      <c r="P17457" s="125"/>
      <c r="Q17457" s="125"/>
      <c r="S17457" s="67"/>
    </row>
    <row r="17458" spans="14:19" x14ac:dyDescent="0.25">
      <c r="N17458" s="125"/>
      <c r="O17458" s="125"/>
      <c r="P17458" s="125"/>
      <c r="Q17458" s="125"/>
      <c r="S17458" s="67"/>
    </row>
    <row r="17459" spans="14:19" x14ac:dyDescent="0.25">
      <c r="N17459" s="125"/>
      <c r="O17459" s="125"/>
      <c r="P17459" s="125"/>
      <c r="Q17459" s="125"/>
      <c r="S17459" s="67"/>
    </row>
    <row r="17460" spans="14:19" x14ac:dyDescent="0.25">
      <c r="N17460" s="125"/>
      <c r="O17460" s="125"/>
      <c r="P17460" s="125"/>
      <c r="Q17460" s="125"/>
      <c r="S17460" s="67"/>
    </row>
    <row r="17461" spans="14:19" x14ac:dyDescent="0.25">
      <c r="N17461" s="125"/>
      <c r="O17461" s="125"/>
      <c r="P17461" s="125"/>
      <c r="Q17461" s="125"/>
      <c r="S17461" s="67"/>
    </row>
    <row r="17462" spans="14:19" x14ac:dyDescent="0.25">
      <c r="N17462" s="125"/>
      <c r="O17462" s="125"/>
      <c r="P17462" s="125"/>
      <c r="Q17462" s="125"/>
      <c r="S17462" s="67"/>
    </row>
    <row r="17463" spans="14:19" x14ac:dyDescent="0.25">
      <c r="N17463" s="125"/>
      <c r="O17463" s="125"/>
      <c r="P17463" s="125"/>
      <c r="Q17463" s="125"/>
      <c r="S17463" s="67"/>
    </row>
    <row r="17464" spans="14:19" x14ac:dyDescent="0.25">
      <c r="N17464" s="125"/>
      <c r="O17464" s="125"/>
      <c r="P17464" s="125"/>
      <c r="Q17464" s="125"/>
      <c r="S17464" s="67"/>
    </row>
    <row r="17465" spans="14:19" x14ac:dyDescent="0.25">
      <c r="N17465" s="125"/>
      <c r="O17465" s="125"/>
      <c r="P17465" s="125"/>
      <c r="Q17465" s="125"/>
      <c r="S17465" s="67"/>
    </row>
    <row r="17466" spans="14:19" x14ac:dyDescent="0.25">
      <c r="N17466" s="125"/>
      <c r="O17466" s="125"/>
      <c r="P17466" s="125"/>
      <c r="Q17466" s="125"/>
      <c r="S17466" s="67"/>
    </row>
    <row r="17467" spans="14:19" x14ac:dyDescent="0.25">
      <c r="N17467" s="125"/>
      <c r="O17467" s="125"/>
      <c r="P17467" s="125"/>
      <c r="Q17467" s="125"/>
      <c r="S17467" s="67"/>
    </row>
    <row r="17468" spans="14:19" x14ac:dyDescent="0.25">
      <c r="N17468" s="125"/>
      <c r="O17468" s="125"/>
      <c r="P17468" s="125"/>
      <c r="Q17468" s="125"/>
      <c r="S17468" s="67"/>
    </row>
    <row r="17469" spans="14:19" x14ac:dyDescent="0.25">
      <c r="N17469" s="125"/>
      <c r="O17469" s="125"/>
      <c r="P17469" s="125"/>
      <c r="Q17469" s="125"/>
      <c r="S17469" s="67"/>
    </row>
    <row r="17470" spans="14:19" x14ac:dyDescent="0.25">
      <c r="N17470" s="125"/>
      <c r="O17470" s="125"/>
      <c r="P17470" s="125"/>
      <c r="Q17470" s="125"/>
      <c r="S17470" s="67"/>
    </row>
    <row r="17471" spans="14:19" x14ac:dyDescent="0.25">
      <c r="N17471" s="125"/>
      <c r="O17471" s="125"/>
      <c r="P17471" s="125"/>
      <c r="Q17471" s="125"/>
      <c r="S17471" s="67"/>
    </row>
    <row r="17472" spans="14:19" x14ac:dyDescent="0.25">
      <c r="N17472" s="125"/>
      <c r="O17472" s="125"/>
      <c r="P17472" s="125"/>
      <c r="Q17472" s="125"/>
      <c r="S17472" s="67"/>
    </row>
    <row r="17473" spans="14:19" x14ac:dyDescent="0.25">
      <c r="N17473" s="125"/>
      <c r="O17473" s="125"/>
      <c r="P17473" s="125"/>
      <c r="Q17473" s="125"/>
      <c r="S17473" s="67"/>
    </row>
    <row r="17474" spans="14:19" x14ac:dyDescent="0.25">
      <c r="N17474" s="125"/>
      <c r="O17474" s="125"/>
      <c r="P17474" s="125"/>
      <c r="Q17474" s="125"/>
      <c r="S17474" s="67"/>
    </row>
    <row r="17475" spans="14:19" x14ac:dyDescent="0.25">
      <c r="N17475" s="125"/>
      <c r="O17475" s="125"/>
      <c r="P17475" s="125"/>
      <c r="Q17475" s="125"/>
      <c r="S17475" s="67"/>
    </row>
    <row r="17476" spans="14:19" x14ac:dyDescent="0.25">
      <c r="N17476" s="125"/>
      <c r="O17476" s="125"/>
      <c r="P17476" s="125"/>
      <c r="Q17476" s="125"/>
      <c r="S17476" s="67"/>
    </row>
    <row r="17477" spans="14:19" x14ac:dyDescent="0.25">
      <c r="N17477" s="125"/>
      <c r="O17477" s="125"/>
      <c r="P17477" s="125"/>
      <c r="Q17477" s="125"/>
      <c r="S17477" s="67"/>
    </row>
    <row r="17478" spans="14:19" x14ac:dyDescent="0.25">
      <c r="N17478" s="125"/>
      <c r="O17478" s="125"/>
      <c r="P17478" s="125"/>
      <c r="Q17478" s="125"/>
      <c r="S17478" s="67"/>
    </row>
    <row r="17479" spans="14:19" x14ac:dyDescent="0.25">
      <c r="N17479" s="125"/>
      <c r="O17479" s="125"/>
      <c r="P17479" s="125"/>
      <c r="Q17479" s="125"/>
      <c r="S17479" s="67"/>
    </row>
    <row r="17480" spans="14:19" x14ac:dyDescent="0.25">
      <c r="N17480" s="125"/>
      <c r="O17480" s="125"/>
      <c r="P17480" s="125"/>
      <c r="Q17480" s="125"/>
      <c r="S17480" s="67"/>
    </row>
    <row r="17481" spans="14:19" x14ac:dyDescent="0.25">
      <c r="N17481" s="125"/>
      <c r="O17481" s="125"/>
      <c r="P17481" s="125"/>
      <c r="Q17481" s="125"/>
      <c r="S17481" s="67"/>
    </row>
    <row r="17482" spans="14:19" x14ac:dyDescent="0.25">
      <c r="N17482" s="125"/>
      <c r="O17482" s="125"/>
      <c r="P17482" s="125"/>
      <c r="Q17482" s="125"/>
      <c r="S17482" s="67"/>
    </row>
    <row r="17483" spans="14:19" x14ac:dyDescent="0.25">
      <c r="N17483" s="125"/>
      <c r="O17483" s="125"/>
      <c r="P17483" s="125"/>
      <c r="Q17483" s="125"/>
      <c r="S17483" s="67"/>
    </row>
    <row r="17484" spans="14:19" x14ac:dyDescent="0.25">
      <c r="N17484" s="125"/>
      <c r="O17484" s="125"/>
      <c r="P17484" s="125"/>
      <c r="Q17484" s="125"/>
      <c r="S17484" s="67"/>
    </row>
    <row r="17485" spans="14:19" x14ac:dyDescent="0.25">
      <c r="N17485" s="125"/>
      <c r="O17485" s="125"/>
      <c r="P17485" s="125"/>
      <c r="Q17485" s="125"/>
      <c r="S17485" s="67"/>
    </row>
    <row r="17486" spans="14:19" x14ac:dyDescent="0.25">
      <c r="N17486" s="125"/>
      <c r="O17486" s="125"/>
      <c r="P17486" s="125"/>
      <c r="Q17486" s="125"/>
      <c r="S17486" s="67"/>
    </row>
    <row r="17487" spans="14:19" x14ac:dyDescent="0.25">
      <c r="N17487" s="125"/>
      <c r="O17487" s="125"/>
      <c r="P17487" s="125"/>
      <c r="Q17487" s="125"/>
      <c r="S17487" s="67"/>
    </row>
    <row r="17488" spans="14:19" x14ac:dyDescent="0.25">
      <c r="N17488" s="125"/>
      <c r="O17488" s="125"/>
      <c r="P17488" s="125"/>
      <c r="Q17488" s="125"/>
      <c r="S17488" s="67"/>
    </row>
    <row r="17489" spans="14:19" x14ac:dyDescent="0.25">
      <c r="N17489" s="125"/>
      <c r="O17489" s="125"/>
      <c r="P17489" s="125"/>
      <c r="Q17489" s="125"/>
      <c r="S17489" s="67"/>
    </row>
    <row r="17490" spans="14:19" x14ac:dyDescent="0.25">
      <c r="N17490" s="125"/>
      <c r="O17490" s="125"/>
      <c r="P17490" s="125"/>
      <c r="Q17490" s="125"/>
      <c r="S17490" s="67"/>
    </row>
    <row r="17491" spans="14:19" x14ac:dyDescent="0.25">
      <c r="N17491" s="125"/>
      <c r="O17491" s="125"/>
      <c r="P17491" s="125"/>
      <c r="Q17491" s="125"/>
      <c r="S17491" s="67"/>
    </row>
    <row r="17492" spans="14:19" x14ac:dyDescent="0.25">
      <c r="N17492" s="125"/>
      <c r="O17492" s="125"/>
      <c r="P17492" s="125"/>
      <c r="Q17492" s="125"/>
      <c r="S17492" s="67"/>
    </row>
    <row r="17493" spans="14:19" x14ac:dyDescent="0.25">
      <c r="N17493" s="125"/>
      <c r="O17493" s="125"/>
      <c r="P17493" s="125"/>
      <c r="Q17493" s="125"/>
      <c r="S17493" s="67"/>
    </row>
    <row r="17494" spans="14:19" x14ac:dyDescent="0.25">
      <c r="N17494" s="125"/>
      <c r="O17494" s="125"/>
      <c r="P17494" s="125"/>
      <c r="Q17494" s="125"/>
      <c r="S17494" s="67"/>
    </row>
    <row r="17495" spans="14:19" x14ac:dyDescent="0.25">
      <c r="N17495" s="125"/>
      <c r="O17495" s="125"/>
      <c r="P17495" s="125"/>
      <c r="Q17495" s="125"/>
      <c r="S17495" s="67"/>
    </row>
    <row r="17496" spans="14:19" x14ac:dyDescent="0.25">
      <c r="N17496" s="125"/>
      <c r="O17496" s="125"/>
      <c r="P17496" s="125"/>
      <c r="Q17496" s="125"/>
      <c r="S17496" s="67"/>
    </row>
    <row r="17497" spans="14:19" x14ac:dyDescent="0.25">
      <c r="N17497" s="125"/>
      <c r="O17497" s="125"/>
      <c r="P17497" s="125"/>
      <c r="Q17497" s="125"/>
      <c r="S17497" s="67"/>
    </row>
    <row r="17498" spans="14:19" x14ac:dyDescent="0.25">
      <c r="N17498" s="125"/>
      <c r="O17498" s="125"/>
      <c r="P17498" s="125"/>
      <c r="Q17498" s="125"/>
      <c r="S17498" s="67"/>
    </row>
    <row r="17499" spans="14:19" x14ac:dyDescent="0.25">
      <c r="N17499" s="125"/>
      <c r="O17499" s="125"/>
      <c r="P17499" s="125"/>
      <c r="Q17499" s="125"/>
      <c r="S17499" s="67"/>
    </row>
    <row r="17500" spans="14:19" x14ac:dyDescent="0.25">
      <c r="N17500" s="125"/>
      <c r="O17500" s="125"/>
      <c r="P17500" s="125"/>
      <c r="Q17500" s="125"/>
      <c r="S17500" s="67"/>
    </row>
    <row r="17501" spans="14:19" x14ac:dyDescent="0.25">
      <c r="N17501" s="125"/>
      <c r="O17501" s="125"/>
      <c r="P17501" s="125"/>
      <c r="Q17501" s="125"/>
      <c r="S17501" s="67"/>
    </row>
    <row r="17502" spans="14:19" x14ac:dyDescent="0.25">
      <c r="N17502" s="125"/>
      <c r="O17502" s="125"/>
      <c r="P17502" s="125"/>
      <c r="Q17502" s="125"/>
      <c r="S17502" s="67"/>
    </row>
    <row r="17503" spans="14:19" x14ac:dyDescent="0.25">
      <c r="N17503" s="125"/>
      <c r="O17503" s="125"/>
      <c r="P17503" s="125"/>
      <c r="Q17503" s="125"/>
      <c r="S17503" s="67"/>
    </row>
    <row r="17504" spans="14:19" x14ac:dyDescent="0.25">
      <c r="N17504" s="125"/>
      <c r="O17504" s="125"/>
      <c r="P17504" s="125"/>
      <c r="Q17504" s="125"/>
      <c r="S17504" s="67"/>
    </row>
    <row r="17505" spans="14:19" x14ac:dyDescent="0.25">
      <c r="N17505" s="125"/>
      <c r="O17505" s="125"/>
      <c r="P17505" s="125"/>
      <c r="Q17505" s="125"/>
      <c r="S17505" s="67"/>
    </row>
    <row r="17506" spans="14:19" x14ac:dyDescent="0.25">
      <c r="N17506" s="125"/>
      <c r="O17506" s="125"/>
      <c r="P17506" s="125"/>
      <c r="Q17506" s="125"/>
      <c r="S17506" s="67"/>
    </row>
    <row r="17507" spans="14:19" x14ac:dyDescent="0.25">
      <c r="N17507" s="125"/>
      <c r="O17507" s="125"/>
      <c r="P17507" s="125"/>
      <c r="Q17507" s="125"/>
      <c r="S17507" s="67"/>
    </row>
    <row r="17508" spans="14:19" x14ac:dyDescent="0.25">
      <c r="N17508" s="125"/>
      <c r="O17508" s="125"/>
      <c r="P17508" s="125"/>
      <c r="Q17508" s="125"/>
      <c r="S17508" s="67"/>
    </row>
    <row r="17509" spans="14:19" x14ac:dyDescent="0.25">
      <c r="N17509" s="125"/>
      <c r="O17509" s="125"/>
      <c r="P17509" s="125"/>
      <c r="Q17509" s="125"/>
      <c r="S17509" s="67"/>
    </row>
    <row r="17510" spans="14:19" x14ac:dyDescent="0.25">
      <c r="N17510" s="125"/>
      <c r="O17510" s="125"/>
      <c r="P17510" s="125"/>
      <c r="Q17510" s="125"/>
      <c r="S17510" s="67"/>
    </row>
    <row r="17511" spans="14:19" x14ac:dyDescent="0.25">
      <c r="N17511" s="125"/>
      <c r="O17511" s="125"/>
      <c r="P17511" s="125"/>
      <c r="Q17511" s="125"/>
      <c r="S17511" s="67"/>
    </row>
    <row r="17512" spans="14:19" x14ac:dyDescent="0.25">
      <c r="N17512" s="125"/>
      <c r="O17512" s="125"/>
      <c r="P17512" s="125"/>
      <c r="Q17512" s="125"/>
      <c r="S17512" s="67"/>
    </row>
    <row r="17513" spans="14:19" x14ac:dyDescent="0.25">
      <c r="N17513" s="125"/>
      <c r="O17513" s="125"/>
      <c r="P17513" s="125"/>
      <c r="Q17513" s="125"/>
      <c r="S17513" s="67"/>
    </row>
    <row r="17514" spans="14:19" x14ac:dyDescent="0.25">
      <c r="N17514" s="125"/>
      <c r="O17514" s="125"/>
      <c r="P17514" s="125"/>
      <c r="Q17514" s="125"/>
      <c r="S17514" s="67"/>
    </row>
    <row r="17515" spans="14:19" x14ac:dyDescent="0.25">
      <c r="N17515" s="125"/>
      <c r="O17515" s="125"/>
      <c r="P17515" s="125"/>
      <c r="Q17515" s="125"/>
      <c r="S17515" s="67"/>
    </row>
    <row r="17516" spans="14:19" x14ac:dyDescent="0.25">
      <c r="N17516" s="125"/>
      <c r="O17516" s="125"/>
      <c r="P17516" s="125"/>
      <c r="Q17516" s="125"/>
      <c r="S17516" s="67"/>
    </row>
    <row r="17517" spans="14:19" x14ac:dyDescent="0.25">
      <c r="N17517" s="125"/>
      <c r="O17517" s="125"/>
      <c r="P17517" s="125"/>
      <c r="Q17517" s="125"/>
      <c r="S17517" s="67"/>
    </row>
    <row r="17518" spans="14:19" x14ac:dyDescent="0.25">
      <c r="N17518" s="125"/>
      <c r="O17518" s="125"/>
      <c r="P17518" s="125"/>
      <c r="Q17518" s="125"/>
      <c r="S17518" s="67"/>
    </row>
    <row r="17519" spans="14:19" x14ac:dyDescent="0.25">
      <c r="N17519" s="125"/>
      <c r="O17519" s="125"/>
      <c r="P17519" s="125"/>
      <c r="Q17519" s="125"/>
      <c r="S17519" s="67"/>
    </row>
    <row r="17520" spans="14:19" x14ac:dyDescent="0.25">
      <c r="N17520" s="125"/>
      <c r="O17520" s="125"/>
      <c r="P17520" s="125"/>
      <c r="Q17520" s="125"/>
      <c r="S17520" s="67"/>
    </row>
    <row r="17521" spans="14:19" x14ac:dyDescent="0.25">
      <c r="N17521" s="125"/>
      <c r="O17521" s="125"/>
      <c r="P17521" s="125"/>
      <c r="Q17521" s="125"/>
      <c r="S17521" s="67"/>
    </row>
    <row r="17522" spans="14:19" x14ac:dyDescent="0.25">
      <c r="N17522" s="125"/>
      <c r="O17522" s="125"/>
      <c r="P17522" s="125"/>
      <c r="Q17522" s="125"/>
      <c r="S17522" s="67"/>
    </row>
    <row r="17523" spans="14:19" x14ac:dyDescent="0.25">
      <c r="N17523" s="125"/>
      <c r="O17523" s="125"/>
      <c r="P17523" s="125"/>
      <c r="Q17523" s="125"/>
      <c r="S17523" s="67"/>
    </row>
    <row r="17524" spans="14:19" x14ac:dyDescent="0.25">
      <c r="N17524" s="125"/>
      <c r="O17524" s="125"/>
      <c r="P17524" s="125"/>
      <c r="Q17524" s="125"/>
      <c r="S17524" s="67"/>
    </row>
    <row r="17525" spans="14:19" x14ac:dyDescent="0.25">
      <c r="N17525" s="125"/>
      <c r="O17525" s="125"/>
      <c r="P17525" s="125"/>
      <c r="Q17525" s="125"/>
      <c r="S17525" s="67"/>
    </row>
    <row r="17526" spans="14:19" x14ac:dyDescent="0.25">
      <c r="N17526" s="125"/>
      <c r="O17526" s="125"/>
      <c r="P17526" s="125"/>
      <c r="Q17526" s="125"/>
      <c r="S17526" s="67"/>
    </row>
    <row r="17527" spans="14:19" x14ac:dyDescent="0.25">
      <c r="N17527" s="125"/>
      <c r="O17527" s="125"/>
      <c r="P17527" s="125"/>
      <c r="Q17527" s="125"/>
      <c r="S17527" s="67"/>
    </row>
    <row r="17528" spans="14:19" x14ac:dyDescent="0.25">
      <c r="N17528" s="125"/>
      <c r="O17528" s="125"/>
      <c r="P17528" s="125"/>
      <c r="Q17528" s="125"/>
      <c r="S17528" s="67"/>
    </row>
    <row r="17529" spans="14:19" x14ac:dyDescent="0.25">
      <c r="N17529" s="125"/>
      <c r="O17529" s="125"/>
      <c r="P17529" s="125"/>
      <c r="Q17529" s="125"/>
      <c r="S17529" s="67"/>
    </row>
    <row r="17530" spans="14:19" x14ac:dyDescent="0.25">
      <c r="N17530" s="125"/>
      <c r="O17530" s="125"/>
      <c r="P17530" s="125"/>
      <c r="Q17530" s="125"/>
      <c r="S17530" s="67"/>
    </row>
    <row r="17531" spans="14:19" x14ac:dyDescent="0.25">
      <c r="N17531" s="125"/>
      <c r="O17531" s="125"/>
      <c r="P17531" s="125"/>
      <c r="Q17531" s="125"/>
      <c r="S17531" s="67"/>
    </row>
    <row r="17532" spans="14:19" x14ac:dyDescent="0.25">
      <c r="N17532" s="125"/>
      <c r="O17532" s="125"/>
      <c r="P17532" s="125"/>
      <c r="Q17532" s="125"/>
      <c r="S17532" s="67"/>
    </row>
    <row r="17533" spans="14:19" x14ac:dyDescent="0.25">
      <c r="N17533" s="125"/>
      <c r="O17533" s="125"/>
      <c r="P17533" s="125"/>
      <c r="Q17533" s="125"/>
      <c r="S17533" s="67"/>
    </row>
    <row r="17534" spans="14:19" x14ac:dyDescent="0.25">
      <c r="N17534" s="125"/>
      <c r="O17534" s="125"/>
      <c r="P17534" s="125"/>
      <c r="Q17534" s="125"/>
      <c r="S17534" s="67"/>
    </row>
    <row r="17535" spans="14:19" x14ac:dyDescent="0.25">
      <c r="N17535" s="125"/>
      <c r="O17535" s="125"/>
      <c r="P17535" s="125"/>
      <c r="Q17535" s="125"/>
      <c r="S17535" s="67"/>
    </row>
    <row r="17536" spans="14:19" x14ac:dyDescent="0.25">
      <c r="N17536" s="125"/>
      <c r="O17536" s="125"/>
      <c r="P17536" s="125"/>
      <c r="Q17536" s="125"/>
      <c r="S17536" s="67"/>
    </row>
    <row r="17537" spans="14:19" x14ac:dyDescent="0.25">
      <c r="N17537" s="125"/>
      <c r="O17537" s="125"/>
      <c r="P17537" s="125"/>
      <c r="Q17537" s="125"/>
      <c r="S17537" s="67"/>
    </row>
    <row r="17538" spans="14:19" x14ac:dyDescent="0.25">
      <c r="N17538" s="125"/>
      <c r="O17538" s="125"/>
      <c r="P17538" s="125"/>
      <c r="Q17538" s="125"/>
      <c r="S17538" s="67"/>
    </row>
    <row r="17539" spans="14:19" x14ac:dyDescent="0.25">
      <c r="N17539" s="125"/>
      <c r="O17539" s="125"/>
      <c r="P17539" s="125"/>
      <c r="Q17539" s="125"/>
      <c r="S17539" s="67"/>
    </row>
    <row r="17540" spans="14:19" x14ac:dyDescent="0.25">
      <c r="N17540" s="125"/>
      <c r="O17540" s="125"/>
      <c r="P17540" s="125"/>
      <c r="Q17540" s="125"/>
      <c r="S17540" s="67"/>
    </row>
    <row r="17541" spans="14:19" x14ac:dyDescent="0.25">
      <c r="N17541" s="125"/>
      <c r="O17541" s="125"/>
      <c r="P17541" s="125"/>
      <c r="Q17541" s="125"/>
      <c r="S17541" s="67"/>
    </row>
    <row r="17542" spans="14:19" x14ac:dyDescent="0.25">
      <c r="N17542" s="125"/>
      <c r="O17542" s="125"/>
      <c r="P17542" s="125"/>
      <c r="Q17542" s="125"/>
      <c r="S17542" s="67"/>
    </row>
    <row r="17543" spans="14:19" x14ac:dyDescent="0.25">
      <c r="N17543" s="125"/>
      <c r="O17543" s="125"/>
      <c r="P17543" s="125"/>
      <c r="Q17543" s="125"/>
      <c r="S17543" s="67"/>
    </row>
    <row r="17544" spans="14:19" x14ac:dyDescent="0.25">
      <c r="N17544" s="125"/>
      <c r="O17544" s="125"/>
      <c r="P17544" s="125"/>
      <c r="Q17544" s="125"/>
      <c r="S17544" s="67"/>
    </row>
    <row r="17545" spans="14:19" x14ac:dyDescent="0.25">
      <c r="N17545" s="125"/>
      <c r="O17545" s="125"/>
      <c r="P17545" s="125"/>
      <c r="Q17545" s="125"/>
      <c r="S17545" s="67"/>
    </row>
    <row r="17546" spans="14:19" x14ac:dyDescent="0.25">
      <c r="N17546" s="125"/>
      <c r="O17546" s="125"/>
      <c r="P17546" s="125"/>
      <c r="Q17546" s="125"/>
      <c r="S17546" s="67"/>
    </row>
    <row r="17547" spans="14:19" x14ac:dyDescent="0.25">
      <c r="N17547" s="125"/>
      <c r="O17547" s="125"/>
      <c r="P17547" s="125"/>
      <c r="Q17547" s="125"/>
      <c r="S17547" s="67"/>
    </row>
    <row r="17548" spans="14:19" x14ac:dyDescent="0.25">
      <c r="N17548" s="125"/>
      <c r="O17548" s="125"/>
      <c r="P17548" s="125"/>
      <c r="Q17548" s="125"/>
      <c r="S17548" s="67"/>
    </row>
    <row r="17549" spans="14:19" x14ac:dyDescent="0.25">
      <c r="N17549" s="125"/>
      <c r="O17549" s="125"/>
      <c r="P17549" s="125"/>
      <c r="Q17549" s="125"/>
      <c r="S17549" s="67"/>
    </row>
    <row r="17550" spans="14:19" x14ac:dyDescent="0.25">
      <c r="N17550" s="125"/>
      <c r="O17550" s="125"/>
      <c r="P17550" s="125"/>
      <c r="Q17550" s="125"/>
      <c r="S17550" s="67"/>
    </row>
    <row r="17551" spans="14:19" x14ac:dyDescent="0.25">
      <c r="N17551" s="125"/>
      <c r="O17551" s="125"/>
      <c r="P17551" s="125"/>
      <c r="Q17551" s="125"/>
      <c r="S17551" s="67"/>
    </row>
    <row r="17552" spans="14:19" x14ac:dyDescent="0.25">
      <c r="N17552" s="125"/>
      <c r="O17552" s="125"/>
      <c r="P17552" s="125"/>
      <c r="Q17552" s="125"/>
      <c r="S17552" s="67"/>
    </row>
    <row r="17553" spans="14:19" x14ac:dyDescent="0.25">
      <c r="N17553" s="125"/>
      <c r="O17553" s="125"/>
      <c r="P17553" s="125"/>
      <c r="Q17553" s="125"/>
      <c r="S17553" s="67"/>
    </row>
    <row r="17554" spans="14:19" x14ac:dyDescent="0.25">
      <c r="N17554" s="125"/>
      <c r="O17554" s="125"/>
      <c r="P17554" s="125"/>
      <c r="Q17554" s="125"/>
      <c r="S17554" s="67"/>
    </row>
    <row r="17555" spans="14:19" x14ac:dyDescent="0.25">
      <c r="N17555" s="125"/>
      <c r="O17555" s="125"/>
      <c r="P17555" s="125"/>
      <c r="Q17555" s="125"/>
      <c r="S17555" s="67"/>
    </row>
    <row r="17556" spans="14:19" x14ac:dyDescent="0.25">
      <c r="N17556" s="125"/>
      <c r="O17556" s="125"/>
      <c r="P17556" s="125"/>
      <c r="Q17556" s="125"/>
      <c r="S17556" s="67"/>
    </row>
    <row r="17557" spans="14:19" x14ac:dyDescent="0.25">
      <c r="N17557" s="125"/>
      <c r="O17557" s="125"/>
      <c r="P17557" s="125"/>
      <c r="Q17557" s="125"/>
      <c r="S17557" s="67"/>
    </row>
    <row r="17558" spans="14:19" x14ac:dyDescent="0.25">
      <c r="N17558" s="125"/>
      <c r="O17558" s="125"/>
      <c r="P17558" s="125"/>
      <c r="Q17558" s="125"/>
      <c r="S17558" s="67"/>
    </row>
    <row r="17559" spans="14:19" x14ac:dyDescent="0.25">
      <c r="N17559" s="125"/>
      <c r="O17559" s="125"/>
      <c r="P17559" s="125"/>
      <c r="Q17559" s="125"/>
      <c r="S17559" s="67"/>
    </row>
    <row r="17560" spans="14:19" x14ac:dyDescent="0.25">
      <c r="N17560" s="125"/>
      <c r="O17560" s="125"/>
      <c r="P17560" s="125"/>
      <c r="Q17560" s="125"/>
      <c r="S17560" s="67"/>
    </row>
    <row r="17561" spans="14:19" x14ac:dyDescent="0.25">
      <c r="N17561" s="125"/>
      <c r="O17561" s="125"/>
      <c r="P17561" s="125"/>
      <c r="Q17561" s="125"/>
      <c r="S17561" s="67"/>
    </row>
    <row r="17562" spans="14:19" x14ac:dyDescent="0.25">
      <c r="N17562" s="125"/>
      <c r="O17562" s="125"/>
      <c r="P17562" s="125"/>
      <c r="Q17562" s="125"/>
      <c r="S17562" s="67"/>
    </row>
    <row r="17563" spans="14:19" x14ac:dyDescent="0.25">
      <c r="N17563" s="125"/>
      <c r="O17563" s="125"/>
      <c r="P17563" s="125"/>
      <c r="Q17563" s="125"/>
      <c r="S17563" s="67"/>
    </row>
    <row r="17564" spans="14:19" x14ac:dyDescent="0.25">
      <c r="N17564" s="125"/>
      <c r="O17564" s="125"/>
      <c r="P17564" s="125"/>
      <c r="Q17564" s="125"/>
      <c r="S17564" s="67"/>
    </row>
    <row r="17565" spans="14:19" x14ac:dyDescent="0.25">
      <c r="N17565" s="125"/>
      <c r="O17565" s="125"/>
      <c r="P17565" s="125"/>
      <c r="Q17565" s="125"/>
      <c r="S17565" s="67"/>
    </row>
    <row r="17566" spans="14:19" x14ac:dyDescent="0.25">
      <c r="N17566" s="125"/>
      <c r="O17566" s="125"/>
      <c r="P17566" s="125"/>
      <c r="Q17566" s="125"/>
      <c r="S17566" s="67"/>
    </row>
    <row r="17567" spans="14:19" x14ac:dyDescent="0.25">
      <c r="N17567" s="125"/>
      <c r="O17567" s="125"/>
      <c r="P17567" s="125"/>
      <c r="Q17567" s="125"/>
      <c r="S17567" s="67"/>
    </row>
    <row r="17568" spans="14:19" x14ac:dyDescent="0.25">
      <c r="N17568" s="125"/>
      <c r="O17568" s="125"/>
      <c r="P17568" s="125"/>
      <c r="Q17568" s="125"/>
      <c r="S17568" s="67"/>
    </row>
    <row r="17569" spans="14:19" x14ac:dyDescent="0.25">
      <c r="N17569" s="125"/>
      <c r="O17569" s="125"/>
      <c r="P17569" s="125"/>
      <c r="Q17569" s="125"/>
      <c r="S17569" s="67"/>
    </row>
    <row r="17570" spans="14:19" x14ac:dyDescent="0.25">
      <c r="N17570" s="125"/>
      <c r="O17570" s="125"/>
      <c r="P17570" s="125"/>
      <c r="Q17570" s="125"/>
      <c r="S17570" s="67"/>
    </row>
    <row r="17571" spans="14:19" x14ac:dyDescent="0.25">
      <c r="N17571" s="125"/>
      <c r="O17571" s="125"/>
      <c r="P17571" s="125"/>
      <c r="Q17571" s="125"/>
      <c r="S17571" s="67"/>
    </row>
    <row r="17572" spans="14:19" x14ac:dyDescent="0.25">
      <c r="N17572" s="125"/>
      <c r="O17572" s="125"/>
      <c r="P17572" s="125"/>
      <c r="Q17572" s="125"/>
      <c r="S17572" s="67"/>
    </row>
    <row r="17573" spans="14:19" x14ac:dyDescent="0.25">
      <c r="N17573" s="125"/>
      <c r="O17573" s="125"/>
      <c r="P17573" s="125"/>
      <c r="Q17573" s="125"/>
      <c r="S17573" s="67"/>
    </row>
    <row r="17574" spans="14:19" x14ac:dyDescent="0.25">
      <c r="N17574" s="125"/>
      <c r="O17574" s="125"/>
      <c r="P17574" s="125"/>
      <c r="Q17574" s="125"/>
      <c r="S17574" s="67"/>
    </row>
    <row r="17575" spans="14:19" x14ac:dyDescent="0.25">
      <c r="N17575" s="125"/>
      <c r="O17575" s="125"/>
      <c r="P17575" s="125"/>
      <c r="Q17575" s="125"/>
      <c r="S17575" s="67"/>
    </row>
    <row r="17576" spans="14:19" x14ac:dyDescent="0.25">
      <c r="N17576" s="125"/>
      <c r="O17576" s="125"/>
      <c r="P17576" s="125"/>
      <c r="Q17576" s="125"/>
      <c r="S17576" s="67"/>
    </row>
    <row r="17577" spans="14:19" x14ac:dyDescent="0.25">
      <c r="N17577" s="125"/>
      <c r="O17577" s="125"/>
      <c r="P17577" s="125"/>
      <c r="Q17577" s="125"/>
      <c r="S17577" s="67"/>
    </row>
    <row r="17578" spans="14:19" x14ac:dyDescent="0.25">
      <c r="N17578" s="125"/>
      <c r="O17578" s="125"/>
      <c r="P17578" s="125"/>
      <c r="Q17578" s="125"/>
      <c r="S17578" s="67"/>
    </row>
    <row r="17579" spans="14:19" x14ac:dyDescent="0.25">
      <c r="N17579" s="125"/>
      <c r="O17579" s="125"/>
      <c r="P17579" s="125"/>
      <c r="Q17579" s="125"/>
      <c r="S17579" s="67"/>
    </row>
    <row r="17580" spans="14:19" x14ac:dyDescent="0.25">
      <c r="N17580" s="125"/>
      <c r="O17580" s="125"/>
      <c r="P17580" s="125"/>
      <c r="Q17580" s="125"/>
      <c r="S17580" s="67"/>
    </row>
    <row r="17581" spans="14:19" x14ac:dyDescent="0.25">
      <c r="N17581" s="125"/>
      <c r="O17581" s="125"/>
      <c r="P17581" s="125"/>
      <c r="Q17581" s="125"/>
      <c r="S17581" s="67"/>
    </row>
    <row r="17582" spans="14:19" x14ac:dyDescent="0.25">
      <c r="N17582" s="125"/>
      <c r="O17582" s="125"/>
      <c r="P17582" s="125"/>
      <c r="Q17582" s="125"/>
      <c r="S17582" s="67"/>
    </row>
    <row r="17583" spans="14:19" x14ac:dyDescent="0.25">
      <c r="N17583" s="125"/>
      <c r="O17583" s="125"/>
      <c r="P17583" s="125"/>
      <c r="Q17583" s="125"/>
      <c r="S17583" s="67"/>
    </row>
    <row r="17584" spans="14:19" x14ac:dyDescent="0.25">
      <c r="N17584" s="125"/>
      <c r="O17584" s="125"/>
      <c r="P17584" s="125"/>
      <c r="Q17584" s="125"/>
      <c r="S17584" s="67"/>
    </row>
    <row r="17585" spans="14:19" x14ac:dyDescent="0.25">
      <c r="N17585" s="125"/>
      <c r="O17585" s="125"/>
      <c r="P17585" s="125"/>
      <c r="Q17585" s="125"/>
      <c r="S17585" s="67"/>
    </row>
    <row r="17586" spans="14:19" x14ac:dyDescent="0.25">
      <c r="N17586" s="125"/>
      <c r="O17586" s="125"/>
      <c r="P17586" s="125"/>
      <c r="Q17586" s="125"/>
      <c r="S17586" s="67"/>
    </row>
    <row r="17587" spans="14:19" x14ac:dyDescent="0.25">
      <c r="N17587" s="125"/>
      <c r="O17587" s="125"/>
      <c r="P17587" s="125"/>
      <c r="Q17587" s="125"/>
      <c r="S17587" s="67"/>
    </row>
    <row r="17588" spans="14:19" x14ac:dyDescent="0.25">
      <c r="N17588" s="125"/>
      <c r="O17588" s="125"/>
      <c r="P17588" s="125"/>
      <c r="Q17588" s="125"/>
      <c r="S17588" s="67"/>
    </row>
    <row r="17589" spans="14:19" x14ac:dyDescent="0.25">
      <c r="N17589" s="125"/>
      <c r="O17589" s="125"/>
      <c r="P17589" s="125"/>
      <c r="Q17589" s="125"/>
      <c r="S17589" s="67"/>
    </row>
    <row r="17590" spans="14:19" x14ac:dyDescent="0.25">
      <c r="N17590" s="125"/>
      <c r="O17590" s="125"/>
      <c r="P17590" s="125"/>
      <c r="Q17590" s="125"/>
      <c r="S17590" s="67"/>
    </row>
    <row r="17591" spans="14:19" x14ac:dyDescent="0.25">
      <c r="N17591" s="125"/>
      <c r="O17591" s="125"/>
      <c r="P17591" s="125"/>
      <c r="Q17591" s="125"/>
      <c r="S17591" s="67"/>
    </row>
    <row r="17592" spans="14:19" x14ac:dyDescent="0.25">
      <c r="N17592" s="125"/>
      <c r="O17592" s="125"/>
      <c r="P17592" s="125"/>
      <c r="Q17592" s="125"/>
      <c r="S17592" s="67"/>
    </row>
    <row r="17593" spans="14:19" x14ac:dyDescent="0.25">
      <c r="N17593" s="125"/>
      <c r="O17593" s="125"/>
      <c r="P17593" s="125"/>
      <c r="Q17593" s="125"/>
      <c r="S17593" s="67"/>
    </row>
    <row r="17594" spans="14:19" x14ac:dyDescent="0.25">
      <c r="N17594" s="125"/>
      <c r="O17594" s="125"/>
      <c r="P17594" s="125"/>
      <c r="Q17594" s="125"/>
      <c r="S17594" s="67"/>
    </row>
    <row r="17595" spans="14:19" x14ac:dyDescent="0.25">
      <c r="N17595" s="125"/>
      <c r="O17595" s="125"/>
      <c r="P17595" s="125"/>
      <c r="Q17595" s="125"/>
      <c r="S17595" s="67"/>
    </row>
    <row r="17596" spans="14:19" x14ac:dyDescent="0.25">
      <c r="N17596" s="125"/>
      <c r="O17596" s="125"/>
      <c r="P17596" s="125"/>
      <c r="Q17596" s="125"/>
      <c r="S17596" s="67"/>
    </row>
    <row r="17597" spans="14:19" x14ac:dyDescent="0.25">
      <c r="N17597" s="125"/>
      <c r="O17597" s="125"/>
      <c r="P17597" s="125"/>
      <c r="Q17597" s="125"/>
      <c r="S17597" s="67"/>
    </row>
    <row r="17598" spans="14:19" x14ac:dyDescent="0.25">
      <c r="N17598" s="125"/>
      <c r="O17598" s="125"/>
      <c r="P17598" s="125"/>
      <c r="Q17598" s="125"/>
      <c r="S17598" s="67"/>
    </row>
    <row r="17599" spans="14:19" x14ac:dyDescent="0.25">
      <c r="N17599" s="125"/>
      <c r="O17599" s="125"/>
      <c r="P17599" s="125"/>
      <c r="Q17599" s="125"/>
      <c r="S17599" s="67"/>
    </row>
    <row r="17600" spans="14:19" x14ac:dyDescent="0.25">
      <c r="N17600" s="125"/>
      <c r="O17600" s="125"/>
      <c r="P17600" s="125"/>
      <c r="Q17600" s="125"/>
      <c r="S17600" s="67"/>
    </row>
    <row r="17601" spans="14:19" x14ac:dyDescent="0.25">
      <c r="N17601" s="125"/>
      <c r="O17601" s="125"/>
      <c r="P17601" s="125"/>
      <c r="Q17601" s="125"/>
      <c r="S17601" s="67"/>
    </row>
    <row r="17602" spans="14:19" x14ac:dyDescent="0.25">
      <c r="N17602" s="125"/>
      <c r="O17602" s="125"/>
      <c r="P17602" s="125"/>
      <c r="Q17602" s="125"/>
      <c r="S17602" s="67"/>
    </row>
    <row r="17603" spans="14:19" x14ac:dyDescent="0.25">
      <c r="N17603" s="125"/>
      <c r="O17603" s="125"/>
      <c r="P17603" s="125"/>
      <c r="Q17603" s="125"/>
      <c r="S17603" s="67"/>
    </row>
    <row r="17604" spans="14:19" x14ac:dyDescent="0.25">
      <c r="N17604" s="125"/>
      <c r="O17604" s="125"/>
      <c r="P17604" s="125"/>
      <c r="Q17604" s="125"/>
      <c r="S17604" s="67"/>
    </row>
    <row r="17605" spans="14:19" x14ac:dyDescent="0.25">
      <c r="N17605" s="125"/>
      <c r="O17605" s="125"/>
      <c r="P17605" s="125"/>
      <c r="Q17605" s="125"/>
      <c r="S17605" s="67"/>
    </row>
    <row r="17606" spans="14:19" x14ac:dyDescent="0.25">
      <c r="N17606" s="125"/>
      <c r="O17606" s="125"/>
      <c r="P17606" s="125"/>
      <c r="Q17606" s="125"/>
      <c r="S17606" s="67"/>
    </row>
    <row r="17607" spans="14:19" x14ac:dyDescent="0.25">
      <c r="N17607" s="125"/>
      <c r="O17607" s="125"/>
      <c r="P17607" s="125"/>
      <c r="Q17607" s="125"/>
      <c r="S17607" s="67"/>
    </row>
    <row r="17608" spans="14:19" x14ac:dyDescent="0.25">
      <c r="N17608" s="125"/>
      <c r="O17608" s="125"/>
      <c r="P17608" s="125"/>
      <c r="Q17608" s="125"/>
      <c r="S17608" s="67"/>
    </row>
    <row r="17609" spans="14:19" x14ac:dyDescent="0.25">
      <c r="N17609" s="125"/>
      <c r="O17609" s="125"/>
      <c r="P17609" s="125"/>
      <c r="Q17609" s="125"/>
      <c r="S17609" s="67"/>
    </row>
    <row r="17610" spans="14:19" x14ac:dyDescent="0.25">
      <c r="N17610" s="125"/>
      <c r="O17610" s="125"/>
      <c r="P17610" s="125"/>
      <c r="Q17610" s="125"/>
      <c r="S17610" s="67"/>
    </row>
    <row r="17611" spans="14:19" x14ac:dyDescent="0.25">
      <c r="N17611" s="125"/>
      <c r="O17611" s="125"/>
      <c r="P17611" s="125"/>
      <c r="Q17611" s="125"/>
      <c r="S17611" s="67"/>
    </row>
    <row r="17612" spans="14:19" x14ac:dyDescent="0.25">
      <c r="N17612" s="125"/>
      <c r="O17612" s="125"/>
      <c r="P17612" s="125"/>
      <c r="Q17612" s="125"/>
      <c r="S17612" s="67"/>
    </row>
    <row r="17613" spans="14:19" x14ac:dyDescent="0.25">
      <c r="N17613" s="125"/>
      <c r="O17613" s="125"/>
      <c r="P17613" s="125"/>
      <c r="Q17613" s="125"/>
      <c r="S17613" s="67"/>
    </row>
    <row r="17614" spans="14:19" x14ac:dyDescent="0.25">
      <c r="N17614" s="125"/>
      <c r="O17614" s="125"/>
      <c r="P17614" s="125"/>
      <c r="Q17614" s="125"/>
      <c r="S17614" s="67"/>
    </row>
    <row r="17615" spans="14:19" x14ac:dyDescent="0.25">
      <c r="N17615" s="125"/>
      <c r="O17615" s="125"/>
      <c r="P17615" s="125"/>
      <c r="Q17615" s="125"/>
      <c r="S17615" s="67"/>
    </row>
    <row r="17616" spans="14:19" x14ac:dyDescent="0.25">
      <c r="N17616" s="125"/>
      <c r="O17616" s="125"/>
      <c r="P17616" s="125"/>
      <c r="Q17616" s="125"/>
      <c r="S17616" s="67"/>
    </row>
    <row r="17617" spans="14:19" x14ac:dyDescent="0.25">
      <c r="N17617" s="125"/>
      <c r="O17617" s="125"/>
      <c r="P17617" s="125"/>
      <c r="Q17617" s="125"/>
      <c r="S17617" s="67"/>
    </row>
    <row r="17618" spans="14:19" x14ac:dyDescent="0.25">
      <c r="N17618" s="125"/>
      <c r="O17618" s="125"/>
      <c r="P17618" s="125"/>
      <c r="Q17618" s="125"/>
      <c r="S17618" s="67"/>
    </row>
    <row r="17619" spans="14:19" x14ac:dyDescent="0.25">
      <c r="N17619" s="125"/>
      <c r="O17619" s="125"/>
      <c r="P17619" s="125"/>
      <c r="Q17619" s="125"/>
      <c r="S17619" s="67"/>
    </row>
    <row r="17620" spans="14:19" x14ac:dyDescent="0.25">
      <c r="N17620" s="125"/>
      <c r="O17620" s="125"/>
      <c r="P17620" s="125"/>
      <c r="Q17620" s="125"/>
      <c r="S17620" s="67"/>
    </row>
    <row r="17621" spans="14:19" x14ac:dyDescent="0.25">
      <c r="N17621" s="125"/>
      <c r="O17621" s="125"/>
      <c r="P17621" s="125"/>
      <c r="Q17621" s="125"/>
      <c r="S17621" s="67"/>
    </row>
    <row r="17622" spans="14:19" x14ac:dyDescent="0.25">
      <c r="N17622" s="125"/>
      <c r="O17622" s="125"/>
      <c r="P17622" s="125"/>
      <c r="Q17622" s="125"/>
      <c r="S17622" s="67"/>
    </row>
    <row r="17623" spans="14:19" x14ac:dyDescent="0.25">
      <c r="N17623" s="125"/>
      <c r="O17623" s="125"/>
      <c r="P17623" s="125"/>
      <c r="Q17623" s="125"/>
      <c r="S17623" s="67"/>
    </row>
    <row r="17624" spans="14:19" x14ac:dyDescent="0.25">
      <c r="N17624" s="125"/>
      <c r="O17624" s="125"/>
      <c r="P17624" s="125"/>
      <c r="Q17624" s="125"/>
      <c r="S17624" s="67"/>
    </row>
    <row r="17625" spans="14:19" x14ac:dyDescent="0.25">
      <c r="N17625" s="125"/>
      <c r="O17625" s="125"/>
      <c r="P17625" s="125"/>
      <c r="Q17625" s="125"/>
      <c r="S17625" s="67"/>
    </row>
    <row r="17626" spans="14:19" x14ac:dyDescent="0.25">
      <c r="N17626" s="125"/>
      <c r="O17626" s="125"/>
      <c r="P17626" s="125"/>
      <c r="Q17626" s="125"/>
      <c r="S17626" s="67"/>
    </row>
    <row r="17627" spans="14:19" x14ac:dyDescent="0.25">
      <c r="N17627" s="125"/>
      <c r="O17627" s="125"/>
      <c r="P17627" s="125"/>
      <c r="Q17627" s="125"/>
      <c r="S17627" s="67"/>
    </row>
    <row r="17628" spans="14:19" x14ac:dyDescent="0.25">
      <c r="N17628" s="125"/>
      <c r="O17628" s="125"/>
      <c r="P17628" s="125"/>
      <c r="Q17628" s="125"/>
      <c r="S17628" s="67"/>
    </row>
    <row r="17629" spans="14:19" x14ac:dyDescent="0.25">
      <c r="N17629" s="125"/>
      <c r="O17629" s="125"/>
      <c r="P17629" s="125"/>
      <c r="Q17629" s="125"/>
      <c r="S17629" s="67"/>
    </row>
    <row r="17630" spans="14:19" x14ac:dyDescent="0.25">
      <c r="N17630" s="125"/>
      <c r="O17630" s="125"/>
      <c r="P17630" s="125"/>
      <c r="Q17630" s="125"/>
      <c r="S17630" s="67"/>
    </row>
    <row r="17631" spans="14:19" x14ac:dyDescent="0.25">
      <c r="N17631" s="125"/>
      <c r="O17631" s="125"/>
      <c r="P17631" s="125"/>
      <c r="Q17631" s="125"/>
      <c r="S17631" s="67"/>
    </row>
    <row r="17632" spans="14:19" x14ac:dyDescent="0.25">
      <c r="N17632" s="125"/>
      <c r="O17632" s="125"/>
      <c r="P17632" s="125"/>
      <c r="Q17632" s="125"/>
      <c r="S17632" s="67"/>
    </row>
    <row r="17633" spans="14:19" x14ac:dyDescent="0.25">
      <c r="N17633" s="125"/>
      <c r="O17633" s="125"/>
      <c r="P17633" s="125"/>
      <c r="Q17633" s="125"/>
      <c r="S17633" s="67"/>
    </row>
    <row r="17634" spans="14:19" x14ac:dyDescent="0.25">
      <c r="N17634" s="125"/>
      <c r="O17634" s="125"/>
      <c r="P17634" s="125"/>
      <c r="Q17634" s="125"/>
      <c r="S17634" s="67"/>
    </row>
    <row r="17635" spans="14:19" x14ac:dyDescent="0.25">
      <c r="N17635" s="125"/>
      <c r="O17635" s="125"/>
      <c r="P17635" s="125"/>
      <c r="Q17635" s="125"/>
      <c r="S17635" s="67"/>
    </row>
    <row r="17636" spans="14:19" x14ac:dyDescent="0.25">
      <c r="N17636" s="125"/>
      <c r="O17636" s="125"/>
      <c r="P17636" s="125"/>
      <c r="Q17636" s="125"/>
      <c r="S17636" s="67"/>
    </row>
    <row r="17637" spans="14:19" x14ac:dyDescent="0.25">
      <c r="N17637" s="125"/>
      <c r="O17637" s="125"/>
      <c r="P17637" s="125"/>
      <c r="Q17637" s="125"/>
      <c r="S17637" s="67"/>
    </row>
    <row r="17638" spans="14:19" x14ac:dyDescent="0.25">
      <c r="N17638" s="125"/>
      <c r="O17638" s="125"/>
      <c r="P17638" s="125"/>
      <c r="Q17638" s="125"/>
      <c r="S17638" s="67"/>
    </row>
    <row r="17639" spans="14:19" x14ac:dyDescent="0.25">
      <c r="N17639" s="125"/>
      <c r="O17639" s="125"/>
      <c r="P17639" s="125"/>
      <c r="Q17639" s="125"/>
      <c r="S17639" s="67"/>
    </row>
    <row r="17640" spans="14:19" x14ac:dyDescent="0.25">
      <c r="N17640" s="125"/>
      <c r="O17640" s="125"/>
      <c r="P17640" s="125"/>
      <c r="Q17640" s="125"/>
      <c r="S17640" s="67"/>
    </row>
    <row r="17641" spans="14:19" x14ac:dyDescent="0.25">
      <c r="N17641" s="125"/>
      <c r="O17641" s="125"/>
      <c r="P17641" s="125"/>
      <c r="Q17641" s="125"/>
      <c r="S17641" s="67"/>
    </row>
    <row r="17642" spans="14:19" x14ac:dyDescent="0.25">
      <c r="N17642" s="125"/>
      <c r="O17642" s="125"/>
      <c r="P17642" s="125"/>
      <c r="Q17642" s="125"/>
      <c r="S17642" s="67"/>
    </row>
    <row r="17643" spans="14:19" x14ac:dyDescent="0.25">
      <c r="N17643" s="125"/>
      <c r="O17643" s="125"/>
      <c r="P17643" s="125"/>
      <c r="Q17643" s="125"/>
      <c r="S17643" s="67"/>
    </row>
    <row r="17644" spans="14:19" x14ac:dyDescent="0.25">
      <c r="N17644" s="125"/>
      <c r="O17644" s="125"/>
      <c r="P17644" s="125"/>
      <c r="Q17644" s="125"/>
      <c r="S17644" s="67"/>
    </row>
    <row r="17645" spans="14:19" x14ac:dyDescent="0.25">
      <c r="N17645" s="125"/>
      <c r="O17645" s="125"/>
      <c r="P17645" s="125"/>
      <c r="Q17645" s="125"/>
      <c r="S17645" s="67"/>
    </row>
    <row r="17646" spans="14:19" x14ac:dyDescent="0.25">
      <c r="N17646" s="125"/>
      <c r="O17646" s="125"/>
      <c r="P17646" s="125"/>
      <c r="Q17646" s="125"/>
      <c r="S17646" s="67"/>
    </row>
    <row r="17647" spans="14:19" x14ac:dyDescent="0.25">
      <c r="N17647" s="125"/>
      <c r="O17647" s="125"/>
      <c r="P17647" s="125"/>
      <c r="Q17647" s="125"/>
      <c r="S17647" s="67"/>
    </row>
    <row r="17648" spans="14:19" x14ac:dyDescent="0.25">
      <c r="N17648" s="125"/>
      <c r="O17648" s="125"/>
      <c r="P17648" s="125"/>
      <c r="Q17648" s="125"/>
      <c r="S17648" s="67"/>
    </row>
    <row r="17649" spans="14:19" x14ac:dyDescent="0.25">
      <c r="N17649" s="125"/>
      <c r="O17649" s="125"/>
      <c r="P17649" s="125"/>
      <c r="Q17649" s="125"/>
      <c r="S17649" s="67"/>
    </row>
    <row r="17650" spans="14:19" x14ac:dyDescent="0.25">
      <c r="N17650" s="125"/>
      <c r="O17650" s="125"/>
      <c r="P17650" s="125"/>
      <c r="Q17650" s="125"/>
      <c r="S17650" s="67"/>
    </row>
    <row r="17651" spans="14:19" x14ac:dyDescent="0.25">
      <c r="N17651" s="125"/>
      <c r="O17651" s="125"/>
      <c r="P17651" s="125"/>
      <c r="Q17651" s="125"/>
      <c r="S17651" s="67"/>
    </row>
    <row r="17652" spans="14:19" x14ac:dyDescent="0.25">
      <c r="N17652" s="125"/>
      <c r="O17652" s="125"/>
      <c r="P17652" s="125"/>
      <c r="Q17652" s="125"/>
      <c r="S17652" s="67"/>
    </row>
    <row r="17653" spans="14:19" x14ac:dyDescent="0.25">
      <c r="N17653" s="125"/>
      <c r="O17653" s="125"/>
      <c r="P17653" s="125"/>
      <c r="Q17653" s="125"/>
      <c r="S17653" s="67"/>
    </row>
    <row r="17654" spans="14:19" x14ac:dyDescent="0.25">
      <c r="N17654" s="125"/>
      <c r="O17654" s="125"/>
      <c r="P17654" s="125"/>
      <c r="Q17654" s="125"/>
      <c r="S17654" s="67"/>
    </row>
    <row r="17655" spans="14:19" x14ac:dyDescent="0.25">
      <c r="N17655" s="125"/>
      <c r="O17655" s="125"/>
      <c r="P17655" s="125"/>
      <c r="Q17655" s="125"/>
      <c r="S17655" s="67"/>
    </row>
    <row r="17656" spans="14:19" x14ac:dyDescent="0.25">
      <c r="N17656" s="125"/>
      <c r="O17656" s="125"/>
      <c r="P17656" s="125"/>
      <c r="Q17656" s="125"/>
      <c r="S17656" s="67"/>
    </row>
    <row r="17657" spans="14:19" x14ac:dyDescent="0.25">
      <c r="N17657" s="125"/>
      <c r="O17657" s="125"/>
      <c r="P17657" s="125"/>
      <c r="Q17657" s="125"/>
      <c r="S17657" s="67"/>
    </row>
    <row r="17658" spans="14:19" x14ac:dyDescent="0.25">
      <c r="N17658" s="125"/>
      <c r="O17658" s="125"/>
      <c r="P17658" s="125"/>
      <c r="Q17658" s="125"/>
      <c r="S17658" s="67"/>
    </row>
    <row r="17659" spans="14:19" x14ac:dyDescent="0.25">
      <c r="N17659" s="125"/>
      <c r="O17659" s="125"/>
      <c r="P17659" s="125"/>
      <c r="Q17659" s="125"/>
      <c r="S17659" s="67"/>
    </row>
    <row r="17660" spans="14:19" x14ac:dyDescent="0.25">
      <c r="N17660" s="125"/>
      <c r="O17660" s="125"/>
      <c r="P17660" s="125"/>
      <c r="Q17660" s="125"/>
      <c r="S17660" s="67"/>
    </row>
    <row r="17661" spans="14:19" x14ac:dyDescent="0.25">
      <c r="N17661" s="125"/>
      <c r="O17661" s="125"/>
      <c r="P17661" s="125"/>
      <c r="Q17661" s="125"/>
      <c r="S17661" s="67"/>
    </row>
    <row r="17662" spans="14:19" x14ac:dyDescent="0.25">
      <c r="N17662" s="125"/>
      <c r="O17662" s="125"/>
      <c r="P17662" s="125"/>
      <c r="Q17662" s="125"/>
      <c r="S17662" s="67"/>
    </row>
    <row r="17663" spans="14:19" x14ac:dyDescent="0.25">
      <c r="N17663" s="125"/>
      <c r="O17663" s="125"/>
      <c r="P17663" s="125"/>
      <c r="Q17663" s="125"/>
      <c r="S17663" s="67"/>
    </row>
    <row r="17664" spans="14:19" x14ac:dyDescent="0.25">
      <c r="N17664" s="125"/>
      <c r="O17664" s="125"/>
      <c r="P17664" s="125"/>
      <c r="Q17664" s="125"/>
      <c r="S17664" s="67"/>
    </row>
    <row r="17665" spans="14:19" x14ac:dyDescent="0.25">
      <c r="N17665" s="125"/>
      <c r="O17665" s="125"/>
      <c r="P17665" s="125"/>
      <c r="Q17665" s="125"/>
      <c r="S17665" s="67"/>
    </row>
    <row r="17666" spans="14:19" x14ac:dyDescent="0.25">
      <c r="N17666" s="125"/>
      <c r="O17666" s="125"/>
      <c r="P17666" s="125"/>
      <c r="Q17666" s="125"/>
      <c r="S17666" s="67"/>
    </row>
    <row r="17667" spans="14:19" x14ac:dyDescent="0.25">
      <c r="N17667" s="125"/>
      <c r="O17667" s="125"/>
      <c r="P17667" s="125"/>
      <c r="Q17667" s="125"/>
      <c r="S17667" s="67"/>
    </row>
    <row r="17668" spans="14:19" x14ac:dyDescent="0.25">
      <c r="N17668" s="125"/>
      <c r="O17668" s="125"/>
      <c r="P17668" s="125"/>
      <c r="Q17668" s="125"/>
      <c r="S17668" s="67"/>
    </row>
    <row r="17669" spans="14:19" x14ac:dyDescent="0.25">
      <c r="N17669" s="125"/>
      <c r="O17669" s="125"/>
      <c r="P17669" s="125"/>
      <c r="Q17669" s="125"/>
      <c r="S17669" s="67"/>
    </row>
    <row r="17670" spans="14:19" x14ac:dyDescent="0.25">
      <c r="N17670" s="125"/>
      <c r="O17670" s="125"/>
      <c r="P17670" s="125"/>
      <c r="Q17670" s="125"/>
      <c r="S17670" s="67"/>
    </row>
    <row r="17671" spans="14:19" x14ac:dyDescent="0.25">
      <c r="N17671" s="125"/>
      <c r="O17671" s="125"/>
      <c r="P17671" s="125"/>
      <c r="Q17671" s="125"/>
      <c r="S17671" s="67"/>
    </row>
    <row r="17672" spans="14:19" x14ac:dyDescent="0.25">
      <c r="N17672" s="125"/>
      <c r="O17672" s="125"/>
      <c r="P17672" s="125"/>
      <c r="Q17672" s="125"/>
      <c r="S17672" s="67"/>
    </row>
    <row r="17673" spans="14:19" x14ac:dyDescent="0.25">
      <c r="N17673" s="125"/>
      <c r="O17673" s="125"/>
      <c r="P17673" s="125"/>
      <c r="Q17673" s="125"/>
      <c r="S17673" s="67"/>
    </row>
    <row r="17674" spans="14:19" x14ac:dyDescent="0.25">
      <c r="N17674" s="125"/>
      <c r="O17674" s="125"/>
      <c r="P17674" s="125"/>
      <c r="Q17674" s="125"/>
      <c r="S17674" s="67"/>
    </row>
    <row r="17675" spans="14:19" x14ac:dyDescent="0.25">
      <c r="N17675" s="125"/>
      <c r="O17675" s="125"/>
      <c r="P17675" s="125"/>
      <c r="Q17675" s="125"/>
      <c r="S17675" s="67"/>
    </row>
    <row r="17676" spans="14:19" x14ac:dyDescent="0.25">
      <c r="N17676" s="125"/>
      <c r="O17676" s="125"/>
      <c r="P17676" s="125"/>
      <c r="Q17676" s="125"/>
      <c r="S17676" s="67"/>
    </row>
    <row r="17677" spans="14:19" x14ac:dyDescent="0.25">
      <c r="N17677" s="125"/>
      <c r="O17677" s="125"/>
      <c r="P17677" s="125"/>
      <c r="Q17677" s="125"/>
      <c r="S17677" s="67"/>
    </row>
    <row r="17678" spans="14:19" x14ac:dyDescent="0.25">
      <c r="N17678" s="125"/>
      <c r="O17678" s="125"/>
      <c r="P17678" s="125"/>
      <c r="Q17678" s="125"/>
      <c r="S17678" s="67"/>
    </row>
    <row r="17679" spans="14:19" x14ac:dyDescent="0.25">
      <c r="N17679" s="125"/>
      <c r="O17679" s="125"/>
      <c r="P17679" s="125"/>
      <c r="Q17679" s="125"/>
      <c r="S17679" s="67"/>
    </row>
    <row r="17680" spans="14:19" x14ac:dyDescent="0.25">
      <c r="N17680" s="125"/>
      <c r="O17680" s="125"/>
      <c r="P17680" s="125"/>
      <c r="Q17680" s="125"/>
      <c r="S17680" s="67"/>
    </row>
    <row r="17681" spans="14:19" x14ac:dyDescent="0.25">
      <c r="N17681" s="125"/>
      <c r="O17681" s="125"/>
      <c r="P17681" s="125"/>
      <c r="Q17681" s="125"/>
      <c r="S17681" s="67"/>
    </row>
    <row r="17682" spans="14:19" x14ac:dyDescent="0.25">
      <c r="N17682" s="125"/>
      <c r="O17682" s="125"/>
      <c r="P17682" s="125"/>
      <c r="Q17682" s="125"/>
      <c r="S17682" s="67"/>
    </row>
    <row r="17683" spans="14:19" x14ac:dyDescent="0.25">
      <c r="N17683" s="125"/>
      <c r="O17683" s="125"/>
      <c r="P17683" s="125"/>
      <c r="Q17683" s="125"/>
      <c r="S17683" s="67"/>
    </row>
    <row r="17684" spans="14:19" x14ac:dyDescent="0.25">
      <c r="N17684" s="125"/>
      <c r="O17684" s="125"/>
      <c r="P17684" s="125"/>
      <c r="Q17684" s="125"/>
      <c r="S17684" s="67"/>
    </row>
    <row r="17685" spans="14:19" x14ac:dyDescent="0.25">
      <c r="N17685" s="125"/>
      <c r="O17685" s="125"/>
      <c r="P17685" s="125"/>
      <c r="Q17685" s="125"/>
      <c r="S17685" s="67"/>
    </row>
    <row r="17686" spans="14:19" x14ac:dyDescent="0.25">
      <c r="N17686" s="125"/>
      <c r="O17686" s="125"/>
      <c r="P17686" s="125"/>
      <c r="Q17686" s="125"/>
      <c r="S17686" s="67"/>
    </row>
    <row r="17687" spans="14:19" x14ac:dyDescent="0.25">
      <c r="N17687" s="125"/>
      <c r="O17687" s="125"/>
      <c r="P17687" s="125"/>
      <c r="Q17687" s="125"/>
      <c r="S17687" s="67"/>
    </row>
    <row r="17688" spans="14:19" x14ac:dyDescent="0.25">
      <c r="N17688" s="125"/>
      <c r="O17688" s="125"/>
      <c r="P17688" s="125"/>
      <c r="Q17688" s="125"/>
      <c r="S17688" s="67"/>
    </row>
    <row r="17689" spans="14:19" x14ac:dyDescent="0.25">
      <c r="N17689" s="125"/>
      <c r="O17689" s="125"/>
      <c r="P17689" s="125"/>
      <c r="Q17689" s="125"/>
      <c r="S17689" s="67"/>
    </row>
    <row r="17690" spans="14:19" x14ac:dyDescent="0.25">
      <c r="N17690" s="125"/>
      <c r="O17690" s="125"/>
      <c r="P17690" s="125"/>
      <c r="Q17690" s="125"/>
      <c r="S17690" s="67"/>
    </row>
    <row r="17691" spans="14:19" x14ac:dyDescent="0.25">
      <c r="N17691" s="125"/>
      <c r="O17691" s="125"/>
      <c r="P17691" s="125"/>
      <c r="Q17691" s="125"/>
      <c r="S17691" s="67"/>
    </row>
    <row r="17692" spans="14:19" x14ac:dyDescent="0.25">
      <c r="N17692" s="125"/>
      <c r="O17692" s="125"/>
      <c r="P17692" s="125"/>
      <c r="Q17692" s="125"/>
      <c r="S17692" s="67"/>
    </row>
    <row r="17693" spans="14:19" x14ac:dyDescent="0.25">
      <c r="N17693" s="125"/>
      <c r="O17693" s="125"/>
      <c r="P17693" s="125"/>
      <c r="Q17693" s="125"/>
      <c r="S17693" s="67"/>
    </row>
    <row r="17694" spans="14:19" x14ac:dyDescent="0.25">
      <c r="N17694" s="125"/>
      <c r="O17694" s="125"/>
      <c r="P17694" s="125"/>
      <c r="Q17694" s="125"/>
      <c r="S17694" s="67"/>
    </row>
    <row r="17695" spans="14:19" x14ac:dyDescent="0.25">
      <c r="N17695" s="125"/>
      <c r="O17695" s="125"/>
      <c r="P17695" s="125"/>
      <c r="Q17695" s="125"/>
      <c r="S17695" s="67"/>
    </row>
    <row r="17696" spans="14:19" x14ac:dyDescent="0.25">
      <c r="N17696" s="125"/>
      <c r="O17696" s="125"/>
      <c r="P17696" s="125"/>
      <c r="Q17696" s="125"/>
      <c r="S17696" s="67"/>
    </row>
    <row r="17697" spans="14:19" x14ac:dyDescent="0.25">
      <c r="N17697" s="125"/>
      <c r="O17697" s="125"/>
      <c r="P17697" s="125"/>
      <c r="Q17697" s="125"/>
      <c r="S17697" s="67"/>
    </row>
    <row r="17698" spans="14:19" x14ac:dyDescent="0.25">
      <c r="N17698" s="125"/>
      <c r="O17698" s="125"/>
      <c r="P17698" s="125"/>
      <c r="Q17698" s="125"/>
      <c r="S17698" s="67"/>
    </row>
    <row r="17699" spans="14:19" x14ac:dyDescent="0.25">
      <c r="N17699" s="125"/>
      <c r="O17699" s="125"/>
      <c r="P17699" s="125"/>
      <c r="Q17699" s="125"/>
      <c r="S17699" s="67"/>
    </row>
    <row r="17700" spans="14:19" x14ac:dyDescent="0.25">
      <c r="N17700" s="125"/>
      <c r="O17700" s="125"/>
      <c r="P17700" s="125"/>
      <c r="Q17700" s="125"/>
      <c r="S17700" s="67"/>
    </row>
    <row r="17701" spans="14:19" x14ac:dyDescent="0.25">
      <c r="N17701" s="125"/>
      <c r="O17701" s="125"/>
      <c r="P17701" s="125"/>
      <c r="Q17701" s="125"/>
      <c r="S17701" s="67"/>
    </row>
    <row r="17702" spans="14:19" x14ac:dyDescent="0.25">
      <c r="N17702" s="125"/>
      <c r="O17702" s="125"/>
      <c r="P17702" s="125"/>
      <c r="Q17702" s="125"/>
      <c r="S17702" s="67"/>
    </row>
    <row r="17703" spans="14:19" x14ac:dyDescent="0.25">
      <c r="N17703" s="125"/>
      <c r="O17703" s="125"/>
      <c r="P17703" s="125"/>
      <c r="Q17703" s="125"/>
      <c r="S17703" s="67"/>
    </row>
    <row r="17704" spans="14:19" x14ac:dyDescent="0.25">
      <c r="N17704" s="125"/>
      <c r="O17704" s="125"/>
      <c r="P17704" s="125"/>
      <c r="Q17704" s="125"/>
      <c r="S17704" s="67"/>
    </row>
    <row r="17705" spans="14:19" x14ac:dyDescent="0.25">
      <c r="N17705" s="125"/>
      <c r="O17705" s="125"/>
      <c r="P17705" s="125"/>
      <c r="Q17705" s="125"/>
      <c r="S17705" s="67"/>
    </row>
    <row r="17706" spans="14:19" x14ac:dyDescent="0.25">
      <c r="N17706" s="125"/>
      <c r="O17706" s="125"/>
      <c r="P17706" s="125"/>
      <c r="Q17706" s="125"/>
      <c r="S17706" s="67"/>
    </row>
    <row r="17707" spans="14:19" x14ac:dyDescent="0.25">
      <c r="N17707" s="125"/>
      <c r="O17707" s="125"/>
      <c r="P17707" s="125"/>
      <c r="Q17707" s="125"/>
      <c r="S17707" s="67"/>
    </row>
    <row r="17708" spans="14:19" x14ac:dyDescent="0.25">
      <c r="N17708" s="125"/>
      <c r="O17708" s="125"/>
      <c r="P17708" s="125"/>
      <c r="Q17708" s="125"/>
      <c r="S17708" s="67"/>
    </row>
    <row r="17709" spans="14:19" x14ac:dyDescent="0.25">
      <c r="N17709" s="125"/>
      <c r="O17709" s="125"/>
      <c r="P17709" s="125"/>
      <c r="Q17709" s="125"/>
      <c r="S17709" s="67"/>
    </row>
    <row r="17710" spans="14:19" x14ac:dyDescent="0.25">
      <c r="N17710" s="125"/>
      <c r="O17710" s="125"/>
      <c r="P17710" s="125"/>
      <c r="Q17710" s="125"/>
      <c r="S17710" s="67"/>
    </row>
    <row r="17711" spans="14:19" x14ac:dyDescent="0.25">
      <c r="N17711" s="125"/>
      <c r="O17711" s="125"/>
      <c r="P17711" s="125"/>
      <c r="Q17711" s="125"/>
      <c r="S17711" s="67"/>
    </row>
    <row r="17712" spans="14:19" x14ac:dyDescent="0.25">
      <c r="N17712" s="125"/>
      <c r="O17712" s="125"/>
      <c r="P17712" s="125"/>
      <c r="Q17712" s="125"/>
      <c r="S17712" s="67"/>
    </row>
    <row r="17713" spans="14:19" x14ac:dyDescent="0.25">
      <c r="N17713" s="125"/>
      <c r="O17713" s="125"/>
      <c r="P17713" s="125"/>
      <c r="Q17713" s="125"/>
      <c r="S17713" s="67"/>
    </row>
    <row r="17714" spans="14:19" x14ac:dyDescent="0.25">
      <c r="N17714" s="125"/>
      <c r="O17714" s="125"/>
      <c r="P17714" s="125"/>
      <c r="Q17714" s="125"/>
      <c r="S17714" s="67"/>
    </row>
    <row r="17715" spans="14:19" x14ac:dyDescent="0.25">
      <c r="N17715" s="125"/>
      <c r="O17715" s="125"/>
      <c r="P17715" s="125"/>
      <c r="Q17715" s="125"/>
      <c r="S17715" s="67"/>
    </row>
    <row r="17716" spans="14:19" x14ac:dyDescent="0.25">
      <c r="N17716" s="125"/>
      <c r="O17716" s="125"/>
      <c r="P17716" s="125"/>
      <c r="Q17716" s="125"/>
      <c r="S17716" s="67"/>
    </row>
    <row r="17717" spans="14:19" x14ac:dyDescent="0.25">
      <c r="N17717" s="125"/>
      <c r="O17717" s="125"/>
      <c r="P17717" s="125"/>
      <c r="Q17717" s="125"/>
      <c r="S17717" s="67"/>
    </row>
    <row r="17718" spans="14:19" x14ac:dyDescent="0.25">
      <c r="N17718" s="125"/>
      <c r="O17718" s="125"/>
      <c r="P17718" s="125"/>
      <c r="Q17718" s="125"/>
      <c r="S17718" s="67"/>
    </row>
    <row r="17719" spans="14:19" x14ac:dyDescent="0.25">
      <c r="N17719" s="125"/>
      <c r="O17719" s="125"/>
      <c r="P17719" s="125"/>
      <c r="Q17719" s="125"/>
      <c r="S17719" s="67"/>
    </row>
    <row r="17720" spans="14:19" x14ac:dyDescent="0.25">
      <c r="N17720" s="125"/>
      <c r="O17720" s="125"/>
      <c r="P17720" s="125"/>
      <c r="Q17720" s="125"/>
      <c r="S17720" s="67"/>
    </row>
    <row r="17721" spans="14:19" x14ac:dyDescent="0.25">
      <c r="N17721" s="125"/>
      <c r="O17721" s="125"/>
      <c r="P17721" s="125"/>
      <c r="Q17721" s="125"/>
      <c r="S17721" s="67"/>
    </row>
    <row r="17722" spans="14:19" x14ac:dyDescent="0.25">
      <c r="N17722" s="125"/>
      <c r="O17722" s="125"/>
      <c r="P17722" s="125"/>
      <c r="Q17722" s="125"/>
      <c r="S17722" s="67"/>
    </row>
    <row r="17723" spans="14:19" x14ac:dyDescent="0.25">
      <c r="N17723" s="125"/>
      <c r="O17723" s="125"/>
      <c r="P17723" s="125"/>
      <c r="Q17723" s="125"/>
      <c r="S17723" s="67"/>
    </row>
    <row r="17724" spans="14:19" x14ac:dyDescent="0.25">
      <c r="N17724" s="125"/>
      <c r="O17724" s="125"/>
      <c r="P17724" s="125"/>
      <c r="Q17724" s="125"/>
      <c r="S17724" s="67"/>
    </row>
    <row r="17725" spans="14:19" x14ac:dyDescent="0.25">
      <c r="N17725" s="125"/>
      <c r="O17725" s="125"/>
      <c r="P17725" s="125"/>
      <c r="Q17725" s="125"/>
      <c r="S17725" s="67"/>
    </row>
    <row r="17726" spans="14:19" x14ac:dyDescent="0.25">
      <c r="N17726" s="125"/>
      <c r="O17726" s="125"/>
      <c r="P17726" s="125"/>
      <c r="Q17726" s="125"/>
      <c r="S17726" s="67"/>
    </row>
    <row r="17727" spans="14:19" x14ac:dyDescent="0.25">
      <c r="N17727" s="125"/>
      <c r="O17727" s="125"/>
      <c r="P17727" s="125"/>
      <c r="Q17727" s="125"/>
      <c r="S17727" s="67"/>
    </row>
    <row r="17728" spans="14:19" x14ac:dyDescent="0.25">
      <c r="N17728" s="125"/>
      <c r="O17728" s="125"/>
      <c r="P17728" s="125"/>
      <c r="Q17728" s="125"/>
      <c r="S17728" s="67"/>
    </row>
    <row r="17729" spans="14:19" x14ac:dyDescent="0.25">
      <c r="N17729" s="125"/>
      <c r="O17729" s="125"/>
      <c r="P17729" s="125"/>
      <c r="Q17729" s="125"/>
      <c r="S17729" s="67"/>
    </row>
    <row r="17730" spans="14:19" x14ac:dyDescent="0.25">
      <c r="N17730" s="125"/>
      <c r="O17730" s="125"/>
      <c r="P17730" s="125"/>
      <c r="Q17730" s="125"/>
      <c r="S17730" s="67"/>
    </row>
    <row r="17731" spans="14:19" x14ac:dyDescent="0.25">
      <c r="N17731" s="125"/>
      <c r="O17731" s="125"/>
      <c r="P17731" s="125"/>
      <c r="Q17731" s="125"/>
      <c r="S17731" s="67"/>
    </row>
    <row r="17732" spans="14:19" x14ac:dyDescent="0.25">
      <c r="N17732" s="125"/>
      <c r="O17732" s="125"/>
      <c r="P17732" s="125"/>
      <c r="Q17732" s="125"/>
      <c r="S17732" s="67"/>
    </row>
    <row r="17733" spans="14:19" x14ac:dyDescent="0.25">
      <c r="N17733" s="125"/>
      <c r="O17733" s="125"/>
      <c r="P17733" s="125"/>
      <c r="Q17733" s="125"/>
      <c r="S17733" s="67"/>
    </row>
    <row r="17734" spans="14:19" x14ac:dyDescent="0.25">
      <c r="N17734" s="125"/>
      <c r="O17734" s="125"/>
      <c r="P17734" s="125"/>
      <c r="Q17734" s="125"/>
      <c r="S17734" s="67"/>
    </row>
    <row r="17735" spans="14:19" x14ac:dyDescent="0.25">
      <c r="N17735" s="125"/>
      <c r="O17735" s="125"/>
      <c r="P17735" s="125"/>
      <c r="Q17735" s="125"/>
      <c r="S17735" s="67"/>
    </row>
    <row r="17736" spans="14:19" x14ac:dyDescent="0.25">
      <c r="N17736" s="125"/>
      <c r="O17736" s="125"/>
      <c r="P17736" s="125"/>
      <c r="Q17736" s="125"/>
      <c r="S17736" s="67"/>
    </row>
    <row r="17737" spans="14:19" x14ac:dyDescent="0.25">
      <c r="N17737" s="125"/>
      <c r="O17737" s="125"/>
      <c r="P17737" s="125"/>
      <c r="Q17737" s="125"/>
      <c r="S17737" s="67"/>
    </row>
    <row r="17738" spans="14:19" x14ac:dyDescent="0.25">
      <c r="N17738" s="125"/>
      <c r="O17738" s="125"/>
      <c r="P17738" s="125"/>
      <c r="Q17738" s="125"/>
      <c r="S17738" s="67"/>
    </row>
    <row r="17739" spans="14:19" x14ac:dyDescent="0.25">
      <c r="N17739" s="125"/>
      <c r="O17739" s="125"/>
      <c r="P17739" s="125"/>
      <c r="Q17739" s="125"/>
      <c r="S17739" s="67"/>
    </row>
    <row r="17740" spans="14:19" x14ac:dyDescent="0.25">
      <c r="N17740" s="125"/>
      <c r="O17740" s="125"/>
      <c r="P17740" s="125"/>
      <c r="Q17740" s="125"/>
      <c r="S17740" s="67"/>
    </row>
    <row r="17741" spans="14:19" x14ac:dyDescent="0.25">
      <c r="N17741" s="125"/>
      <c r="O17741" s="125"/>
      <c r="P17741" s="125"/>
      <c r="Q17741" s="125"/>
      <c r="S17741" s="67"/>
    </row>
    <row r="17742" spans="14:19" x14ac:dyDescent="0.25">
      <c r="N17742" s="125"/>
      <c r="O17742" s="125"/>
      <c r="P17742" s="125"/>
      <c r="Q17742" s="125"/>
      <c r="S17742" s="67"/>
    </row>
    <row r="17743" spans="14:19" x14ac:dyDescent="0.25">
      <c r="N17743" s="125"/>
      <c r="O17743" s="125"/>
      <c r="P17743" s="125"/>
      <c r="Q17743" s="125"/>
      <c r="S17743" s="67"/>
    </row>
    <row r="17744" spans="14:19" x14ac:dyDescent="0.25">
      <c r="N17744" s="125"/>
      <c r="O17744" s="125"/>
      <c r="P17744" s="125"/>
      <c r="Q17744" s="125"/>
      <c r="S17744" s="67"/>
    </row>
    <row r="17745" spans="14:19" x14ac:dyDescent="0.25">
      <c r="N17745" s="125"/>
      <c r="O17745" s="125"/>
      <c r="P17745" s="125"/>
      <c r="Q17745" s="125"/>
      <c r="S17745" s="67"/>
    </row>
    <row r="17746" spans="14:19" x14ac:dyDescent="0.25">
      <c r="N17746" s="125"/>
      <c r="O17746" s="125"/>
      <c r="P17746" s="125"/>
      <c r="Q17746" s="125"/>
      <c r="S17746" s="67"/>
    </row>
    <row r="17747" spans="14:19" x14ac:dyDescent="0.25">
      <c r="N17747" s="125"/>
      <c r="O17747" s="125"/>
      <c r="P17747" s="125"/>
      <c r="Q17747" s="125"/>
      <c r="S17747" s="67"/>
    </row>
    <row r="17748" spans="14:19" x14ac:dyDescent="0.25">
      <c r="N17748" s="125"/>
      <c r="O17748" s="125"/>
      <c r="P17748" s="125"/>
      <c r="Q17748" s="125"/>
      <c r="S17748" s="67"/>
    </row>
    <row r="17749" spans="14:19" x14ac:dyDescent="0.25">
      <c r="N17749" s="125"/>
      <c r="O17749" s="125"/>
      <c r="P17749" s="125"/>
      <c r="Q17749" s="125"/>
      <c r="S17749" s="67"/>
    </row>
    <row r="17750" spans="14:19" x14ac:dyDescent="0.25">
      <c r="N17750" s="125"/>
      <c r="O17750" s="125"/>
      <c r="P17750" s="125"/>
      <c r="Q17750" s="125"/>
      <c r="S17750" s="67"/>
    </row>
    <row r="17751" spans="14:19" x14ac:dyDescent="0.25">
      <c r="N17751" s="125"/>
      <c r="O17751" s="125"/>
      <c r="P17751" s="125"/>
      <c r="Q17751" s="125"/>
      <c r="S17751" s="67"/>
    </row>
    <row r="17752" spans="14:19" x14ac:dyDescent="0.25">
      <c r="N17752" s="125"/>
      <c r="O17752" s="125"/>
      <c r="P17752" s="125"/>
      <c r="Q17752" s="125"/>
      <c r="S17752" s="67"/>
    </row>
    <row r="17753" spans="14:19" x14ac:dyDescent="0.25">
      <c r="N17753" s="125"/>
      <c r="O17753" s="125"/>
      <c r="P17753" s="125"/>
      <c r="Q17753" s="125"/>
      <c r="S17753" s="67"/>
    </row>
    <row r="17754" spans="14:19" x14ac:dyDescent="0.25">
      <c r="N17754" s="125"/>
      <c r="O17754" s="125"/>
      <c r="P17754" s="125"/>
      <c r="Q17754" s="125"/>
      <c r="S17754" s="67"/>
    </row>
    <row r="17755" spans="14:19" x14ac:dyDescent="0.25">
      <c r="N17755" s="125"/>
      <c r="O17755" s="125"/>
      <c r="P17755" s="125"/>
      <c r="Q17755" s="125"/>
      <c r="S17755" s="67"/>
    </row>
    <row r="17756" spans="14:19" x14ac:dyDescent="0.25">
      <c r="N17756" s="125"/>
      <c r="O17756" s="125"/>
      <c r="P17756" s="125"/>
      <c r="Q17756" s="125"/>
      <c r="S17756" s="67"/>
    </row>
    <row r="17757" spans="14:19" x14ac:dyDescent="0.25">
      <c r="N17757" s="125"/>
      <c r="O17757" s="125"/>
      <c r="P17757" s="125"/>
      <c r="Q17757" s="125"/>
      <c r="S17757" s="67"/>
    </row>
    <row r="17758" spans="14:19" x14ac:dyDescent="0.25">
      <c r="N17758" s="125"/>
      <c r="O17758" s="125"/>
      <c r="P17758" s="125"/>
      <c r="Q17758" s="125"/>
      <c r="S17758" s="67"/>
    </row>
    <row r="17759" spans="14:19" x14ac:dyDescent="0.25">
      <c r="N17759" s="125"/>
      <c r="O17759" s="125"/>
      <c r="P17759" s="125"/>
      <c r="Q17759" s="125"/>
      <c r="S17759" s="67"/>
    </row>
    <row r="17760" spans="14:19" x14ac:dyDescent="0.25">
      <c r="N17760" s="125"/>
      <c r="O17760" s="125"/>
      <c r="P17760" s="125"/>
      <c r="Q17760" s="125"/>
      <c r="S17760" s="67"/>
    </row>
    <row r="17761" spans="14:19" x14ac:dyDescent="0.25">
      <c r="N17761" s="125"/>
      <c r="O17761" s="125"/>
      <c r="P17761" s="125"/>
      <c r="Q17761" s="125"/>
      <c r="S17761" s="67"/>
    </row>
    <row r="17762" spans="14:19" x14ac:dyDescent="0.25">
      <c r="N17762" s="125"/>
      <c r="O17762" s="125"/>
      <c r="P17762" s="125"/>
      <c r="Q17762" s="125"/>
      <c r="S17762" s="67"/>
    </row>
    <row r="17763" spans="14:19" x14ac:dyDescent="0.25">
      <c r="N17763" s="125"/>
      <c r="O17763" s="125"/>
      <c r="P17763" s="125"/>
      <c r="Q17763" s="125"/>
      <c r="S17763" s="67"/>
    </row>
    <row r="17764" spans="14:19" x14ac:dyDescent="0.25">
      <c r="N17764" s="125"/>
      <c r="O17764" s="125"/>
      <c r="P17764" s="125"/>
      <c r="Q17764" s="125"/>
      <c r="S17764" s="67"/>
    </row>
    <row r="17765" spans="14:19" x14ac:dyDescent="0.25">
      <c r="N17765" s="125"/>
      <c r="O17765" s="125"/>
      <c r="P17765" s="125"/>
      <c r="Q17765" s="125"/>
      <c r="S17765" s="67"/>
    </row>
    <row r="17766" spans="14:19" x14ac:dyDescent="0.25">
      <c r="N17766" s="125"/>
      <c r="O17766" s="125"/>
      <c r="P17766" s="125"/>
      <c r="Q17766" s="125"/>
      <c r="S17766" s="67"/>
    </row>
    <row r="17767" spans="14:19" x14ac:dyDescent="0.25">
      <c r="N17767" s="125"/>
      <c r="O17767" s="125"/>
      <c r="P17767" s="125"/>
      <c r="Q17767" s="125"/>
      <c r="S17767" s="67"/>
    </row>
    <row r="17768" spans="14:19" x14ac:dyDescent="0.25">
      <c r="N17768" s="125"/>
      <c r="O17768" s="125"/>
      <c r="P17768" s="125"/>
      <c r="Q17768" s="125"/>
      <c r="S17768" s="67"/>
    </row>
    <row r="17769" spans="14:19" x14ac:dyDescent="0.25">
      <c r="N17769" s="125"/>
      <c r="O17769" s="125"/>
      <c r="P17769" s="125"/>
      <c r="Q17769" s="125"/>
      <c r="S17769" s="67"/>
    </row>
    <row r="17770" spans="14:19" x14ac:dyDescent="0.25">
      <c r="N17770" s="125"/>
      <c r="O17770" s="125"/>
      <c r="P17770" s="125"/>
      <c r="Q17770" s="125"/>
      <c r="S17770" s="67"/>
    </row>
    <row r="17771" spans="14:19" x14ac:dyDescent="0.25">
      <c r="N17771" s="125"/>
      <c r="O17771" s="125"/>
      <c r="P17771" s="125"/>
      <c r="Q17771" s="125"/>
      <c r="S17771" s="67"/>
    </row>
    <row r="17772" spans="14:19" x14ac:dyDescent="0.25">
      <c r="N17772" s="125"/>
      <c r="O17772" s="125"/>
      <c r="P17772" s="125"/>
      <c r="Q17772" s="125"/>
      <c r="S17772" s="67"/>
    </row>
    <row r="17773" spans="14:19" x14ac:dyDescent="0.25">
      <c r="N17773" s="125"/>
      <c r="O17773" s="125"/>
      <c r="P17773" s="125"/>
      <c r="Q17773" s="125"/>
      <c r="S17773" s="67"/>
    </row>
    <row r="17774" spans="14:19" x14ac:dyDescent="0.25">
      <c r="N17774" s="125"/>
      <c r="O17774" s="125"/>
      <c r="P17774" s="125"/>
      <c r="Q17774" s="125"/>
      <c r="S17774" s="67"/>
    </row>
    <row r="17775" spans="14:19" x14ac:dyDescent="0.25">
      <c r="N17775" s="125"/>
      <c r="O17775" s="125"/>
      <c r="P17775" s="125"/>
      <c r="Q17775" s="125"/>
      <c r="S17775" s="67"/>
    </row>
    <row r="17776" spans="14:19" x14ac:dyDescent="0.25">
      <c r="N17776" s="125"/>
      <c r="O17776" s="125"/>
      <c r="P17776" s="125"/>
      <c r="Q17776" s="125"/>
      <c r="S17776" s="67"/>
    </row>
    <row r="17777" spans="14:19" x14ac:dyDescent="0.25">
      <c r="N17777" s="125"/>
      <c r="O17777" s="125"/>
      <c r="P17777" s="125"/>
      <c r="Q17777" s="125"/>
      <c r="S17777" s="67"/>
    </row>
    <row r="17778" spans="14:19" x14ac:dyDescent="0.25">
      <c r="N17778" s="125"/>
      <c r="O17778" s="125"/>
      <c r="P17778" s="125"/>
      <c r="Q17778" s="125"/>
      <c r="S17778" s="67"/>
    </row>
    <row r="17779" spans="14:19" x14ac:dyDescent="0.25">
      <c r="N17779" s="125"/>
      <c r="O17779" s="125"/>
      <c r="P17779" s="125"/>
      <c r="Q17779" s="125"/>
      <c r="S17779" s="67"/>
    </row>
    <row r="17780" spans="14:19" x14ac:dyDescent="0.25">
      <c r="N17780" s="125"/>
      <c r="O17780" s="125"/>
      <c r="P17780" s="125"/>
      <c r="Q17780" s="125"/>
      <c r="S17780" s="67"/>
    </row>
    <row r="17781" spans="14:19" x14ac:dyDescent="0.25">
      <c r="N17781" s="125"/>
      <c r="O17781" s="125"/>
      <c r="P17781" s="125"/>
      <c r="Q17781" s="125"/>
      <c r="S17781" s="67"/>
    </row>
    <row r="17782" spans="14:19" x14ac:dyDescent="0.25">
      <c r="N17782" s="125"/>
      <c r="O17782" s="125"/>
      <c r="P17782" s="125"/>
      <c r="Q17782" s="125"/>
      <c r="S17782" s="67"/>
    </row>
    <row r="17783" spans="14:19" x14ac:dyDescent="0.25">
      <c r="N17783" s="125"/>
      <c r="O17783" s="125"/>
      <c r="P17783" s="125"/>
      <c r="Q17783" s="125"/>
      <c r="S17783" s="67"/>
    </row>
    <row r="17784" spans="14:19" x14ac:dyDescent="0.25">
      <c r="N17784" s="125"/>
      <c r="O17784" s="125"/>
      <c r="P17784" s="125"/>
      <c r="Q17784" s="125"/>
      <c r="S17784" s="67"/>
    </row>
    <row r="17785" spans="14:19" x14ac:dyDescent="0.25">
      <c r="N17785" s="125"/>
      <c r="O17785" s="125"/>
      <c r="P17785" s="125"/>
      <c r="Q17785" s="125"/>
      <c r="S17785" s="67"/>
    </row>
    <row r="17786" spans="14:19" x14ac:dyDescent="0.25">
      <c r="N17786" s="125"/>
      <c r="O17786" s="125"/>
      <c r="P17786" s="125"/>
      <c r="Q17786" s="125"/>
      <c r="S17786" s="67"/>
    </row>
    <row r="17787" spans="14:19" x14ac:dyDescent="0.25">
      <c r="N17787" s="125"/>
      <c r="O17787" s="125"/>
      <c r="P17787" s="125"/>
      <c r="Q17787" s="125"/>
      <c r="S17787" s="67"/>
    </row>
    <row r="17788" spans="14:19" x14ac:dyDescent="0.25">
      <c r="N17788" s="125"/>
      <c r="O17788" s="125"/>
      <c r="P17788" s="125"/>
      <c r="Q17788" s="125"/>
      <c r="S17788" s="67"/>
    </row>
    <row r="17789" spans="14:19" x14ac:dyDescent="0.25">
      <c r="N17789" s="125"/>
      <c r="O17789" s="125"/>
      <c r="P17789" s="125"/>
      <c r="Q17789" s="125"/>
      <c r="S17789" s="67"/>
    </row>
    <row r="17790" spans="14:19" x14ac:dyDescent="0.25">
      <c r="N17790" s="125"/>
      <c r="O17790" s="125"/>
      <c r="P17790" s="125"/>
      <c r="Q17790" s="125"/>
      <c r="S17790" s="67"/>
    </row>
    <row r="17791" spans="14:19" x14ac:dyDescent="0.25">
      <c r="N17791" s="125"/>
      <c r="O17791" s="125"/>
      <c r="P17791" s="125"/>
      <c r="Q17791" s="125"/>
      <c r="S17791" s="67"/>
    </row>
    <row r="17792" spans="14:19" x14ac:dyDescent="0.25">
      <c r="N17792" s="125"/>
      <c r="O17792" s="125"/>
      <c r="P17792" s="125"/>
      <c r="Q17792" s="125"/>
      <c r="S17792" s="67"/>
    </row>
    <row r="17793" spans="14:19" x14ac:dyDescent="0.25">
      <c r="N17793" s="125"/>
      <c r="O17793" s="125"/>
      <c r="P17793" s="125"/>
      <c r="Q17793" s="125"/>
      <c r="S17793" s="67"/>
    </row>
    <row r="17794" spans="14:19" x14ac:dyDescent="0.25">
      <c r="N17794" s="125"/>
      <c r="O17794" s="125"/>
      <c r="P17794" s="125"/>
      <c r="Q17794" s="125"/>
      <c r="S17794" s="67"/>
    </row>
    <row r="17795" spans="14:19" x14ac:dyDescent="0.25">
      <c r="N17795" s="125"/>
      <c r="O17795" s="125"/>
      <c r="P17795" s="125"/>
      <c r="Q17795" s="125"/>
      <c r="S17795" s="67"/>
    </row>
    <row r="17796" spans="14:19" x14ac:dyDescent="0.25">
      <c r="N17796" s="125"/>
      <c r="O17796" s="125"/>
      <c r="P17796" s="125"/>
      <c r="Q17796" s="125"/>
      <c r="S17796" s="67"/>
    </row>
    <row r="17797" spans="14:19" x14ac:dyDescent="0.25">
      <c r="N17797" s="125"/>
      <c r="O17797" s="125"/>
      <c r="P17797" s="125"/>
      <c r="Q17797" s="125"/>
      <c r="S17797" s="67"/>
    </row>
    <row r="17798" spans="14:19" x14ac:dyDescent="0.25">
      <c r="N17798" s="125"/>
      <c r="O17798" s="125"/>
      <c r="P17798" s="125"/>
      <c r="Q17798" s="125"/>
      <c r="S17798" s="67"/>
    </row>
    <row r="17799" spans="14:19" x14ac:dyDescent="0.25">
      <c r="N17799" s="125"/>
      <c r="O17799" s="125"/>
      <c r="P17799" s="125"/>
      <c r="Q17799" s="125"/>
      <c r="S17799" s="67"/>
    </row>
    <row r="17800" spans="14:19" x14ac:dyDescent="0.25">
      <c r="N17800" s="125"/>
      <c r="O17800" s="125"/>
      <c r="P17800" s="125"/>
      <c r="Q17800" s="125"/>
      <c r="S17800" s="67"/>
    </row>
    <row r="17801" spans="14:19" x14ac:dyDescent="0.25">
      <c r="N17801" s="125"/>
      <c r="O17801" s="125"/>
      <c r="P17801" s="125"/>
      <c r="Q17801" s="125"/>
      <c r="S17801" s="67"/>
    </row>
    <row r="17802" spans="14:19" x14ac:dyDescent="0.25">
      <c r="N17802" s="125"/>
      <c r="O17802" s="125"/>
      <c r="P17802" s="125"/>
      <c r="Q17802" s="125"/>
      <c r="S17802" s="67"/>
    </row>
    <row r="17803" spans="14:19" x14ac:dyDescent="0.25">
      <c r="N17803" s="125"/>
      <c r="O17803" s="125"/>
      <c r="P17803" s="125"/>
      <c r="Q17803" s="125"/>
      <c r="S17803" s="67"/>
    </row>
    <row r="17804" spans="14:19" x14ac:dyDescent="0.25">
      <c r="N17804" s="125"/>
      <c r="O17804" s="125"/>
      <c r="P17804" s="125"/>
      <c r="Q17804" s="125"/>
      <c r="S17804" s="67"/>
    </row>
    <row r="17805" spans="14:19" x14ac:dyDescent="0.25">
      <c r="N17805" s="125"/>
      <c r="O17805" s="125"/>
      <c r="P17805" s="125"/>
      <c r="Q17805" s="125"/>
      <c r="S17805" s="67"/>
    </row>
    <row r="17806" spans="14:19" x14ac:dyDescent="0.25">
      <c r="N17806" s="125"/>
      <c r="O17806" s="125"/>
      <c r="P17806" s="125"/>
      <c r="Q17806" s="125"/>
      <c r="S17806" s="67"/>
    </row>
    <row r="17807" spans="14:19" x14ac:dyDescent="0.25">
      <c r="N17807" s="125"/>
      <c r="O17807" s="125"/>
      <c r="P17807" s="125"/>
      <c r="Q17807" s="125"/>
      <c r="S17807" s="67"/>
    </row>
    <row r="17808" spans="14:19" x14ac:dyDescent="0.25">
      <c r="N17808" s="125"/>
      <c r="O17808" s="125"/>
      <c r="P17808" s="125"/>
      <c r="Q17808" s="125"/>
      <c r="S17808" s="67"/>
    </row>
    <row r="17809" spans="14:19" x14ac:dyDescent="0.25">
      <c r="N17809" s="125"/>
      <c r="O17809" s="125"/>
      <c r="P17809" s="125"/>
      <c r="Q17809" s="125"/>
      <c r="S17809" s="67"/>
    </row>
    <row r="17810" spans="14:19" x14ac:dyDescent="0.25">
      <c r="N17810" s="125"/>
      <c r="O17810" s="125"/>
      <c r="P17810" s="125"/>
      <c r="Q17810" s="125"/>
      <c r="S17810" s="67"/>
    </row>
    <row r="17811" spans="14:19" x14ac:dyDescent="0.25">
      <c r="N17811" s="125"/>
      <c r="O17811" s="125"/>
      <c r="P17811" s="125"/>
      <c r="Q17811" s="125"/>
      <c r="S17811" s="67"/>
    </row>
    <row r="17812" spans="14:19" x14ac:dyDescent="0.25">
      <c r="N17812" s="125"/>
      <c r="O17812" s="125"/>
      <c r="P17812" s="125"/>
      <c r="Q17812" s="125"/>
      <c r="S17812" s="67"/>
    </row>
    <row r="17813" spans="14:19" x14ac:dyDescent="0.25">
      <c r="N17813" s="125"/>
      <c r="O17813" s="125"/>
      <c r="P17813" s="125"/>
      <c r="Q17813" s="125"/>
      <c r="S17813" s="67"/>
    </row>
    <row r="17814" spans="14:19" x14ac:dyDescent="0.25">
      <c r="N17814" s="125"/>
      <c r="O17814" s="125"/>
      <c r="P17814" s="125"/>
      <c r="Q17814" s="125"/>
      <c r="S17814" s="67"/>
    </row>
    <row r="17815" spans="14:19" x14ac:dyDescent="0.25">
      <c r="N17815" s="125"/>
      <c r="O17815" s="125"/>
      <c r="P17815" s="125"/>
      <c r="Q17815" s="125"/>
      <c r="S17815" s="67"/>
    </row>
    <row r="17816" spans="14:19" x14ac:dyDescent="0.25">
      <c r="N17816" s="125"/>
      <c r="O17816" s="125"/>
      <c r="P17816" s="125"/>
      <c r="Q17816" s="125"/>
      <c r="S17816" s="67"/>
    </row>
    <row r="17817" spans="14:19" x14ac:dyDescent="0.25">
      <c r="N17817" s="125"/>
      <c r="O17817" s="125"/>
      <c r="P17817" s="125"/>
      <c r="Q17817" s="125"/>
      <c r="S17817" s="67"/>
    </row>
    <row r="17818" spans="14:19" x14ac:dyDescent="0.25">
      <c r="N17818" s="125"/>
      <c r="O17818" s="125"/>
      <c r="P17818" s="125"/>
      <c r="Q17818" s="125"/>
      <c r="S17818" s="67"/>
    </row>
    <row r="17819" spans="14:19" x14ac:dyDescent="0.25">
      <c r="N17819" s="125"/>
      <c r="O17819" s="125"/>
      <c r="P17819" s="125"/>
      <c r="Q17819" s="125"/>
      <c r="S17819" s="67"/>
    </row>
    <row r="17820" spans="14:19" x14ac:dyDescent="0.25">
      <c r="N17820" s="125"/>
      <c r="O17820" s="125"/>
      <c r="P17820" s="125"/>
      <c r="Q17820" s="125"/>
      <c r="S17820" s="67"/>
    </row>
    <row r="17821" spans="14:19" x14ac:dyDescent="0.25">
      <c r="N17821" s="125"/>
      <c r="O17821" s="125"/>
      <c r="P17821" s="125"/>
      <c r="Q17821" s="125"/>
      <c r="S17821" s="67"/>
    </row>
    <row r="17822" spans="14:19" x14ac:dyDescent="0.25">
      <c r="N17822" s="125"/>
      <c r="O17822" s="125"/>
      <c r="P17822" s="125"/>
      <c r="Q17822" s="125"/>
      <c r="S17822" s="67"/>
    </row>
    <row r="17823" spans="14:19" x14ac:dyDescent="0.25">
      <c r="N17823" s="125"/>
      <c r="O17823" s="125"/>
      <c r="P17823" s="125"/>
      <c r="Q17823" s="125"/>
      <c r="S17823" s="67"/>
    </row>
    <row r="17824" spans="14:19" x14ac:dyDescent="0.25">
      <c r="N17824" s="125"/>
      <c r="O17824" s="125"/>
      <c r="P17824" s="125"/>
      <c r="Q17824" s="125"/>
      <c r="S17824" s="67"/>
    </row>
    <row r="17825" spans="14:19" x14ac:dyDescent="0.25">
      <c r="N17825" s="125"/>
      <c r="O17825" s="125"/>
      <c r="P17825" s="125"/>
      <c r="Q17825" s="125"/>
      <c r="S17825" s="67"/>
    </row>
    <row r="17826" spans="14:19" x14ac:dyDescent="0.25">
      <c r="N17826" s="125"/>
      <c r="O17826" s="125"/>
      <c r="P17826" s="125"/>
      <c r="Q17826" s="125"/>
      <c r="S17826" s="67"/>
    </row>
    <row r="17827" spans="14:19" x14ac:dyDescent="0.25">
      <c r="N17827" s="125"/>
      <c r="O17827" s="125"/>
      <c r="P17827" s="125"/>
      <c r="Q17827" s="125"/>
      <c r="S17827" s="67"/>
    </row>
    <row r="17828" spans="14:19" x14ac:dyDescent="0.25">
      <c r="N17828" s="125"/>
      <c r="O17828" s="125"/>
      <c r="P17828" s="125"/>
      <c r="Q17828" s="125"/>
      <c r="S17828" s="67"/>
    </row>
    <row r="17829" spans="14:19" x14ac:dyDescent="0.25">
      <c r="N17829" s="125"/>
      <c r="O17829" s="125"/>
      <c r="P17829" s="125"/>
      <c r="Q17829" s="125"/>
      <c r="S17829" s="67"/>
    </row>
    <row r="17830" spans="14:19" x14ac:dyDescent="0.25">
      <c r="N17830" s="125"/>
      <c r="O17830" s="125"/>
      <c r="P17830" s="125"/>
      <c r="Q17830" s="125"/>
      <c r="S17830" s="67"/>
    </row>
    <row r="17831" spans="14:19" x14ac:dyDescent="0.25">
      <c r="N17831" s="125"/>
      <c r="O17831" s="125"/>
      <c r="P17831" s="125"/>
      <c r="Q17831" s="125"/>
      <c r="S17831" s="67"/>
    </row>
    <row r="17832" spans="14:19" x14ac:dyDescent="0.25">
      <c r="N17832" s="125"/>
      <c r="O17832" s="125"/>
      <c r="P17832" s="125"/>
      <c r="Q17832" s="125"/>
      <c r="S17832" s="67"/>
    </row>
    <row r="17833" spans="14:19" x14ac:dyDescent="0.25">
      <c r="N17833" s="125"/>
      <c r="O17833" s="125"/>
      <c r="P17833" s="125"/>
      <c r="Q17833" s="125"/>
      <c r="S17833" s="67"/>
    </row>
    <row r="17834" spans="14:19" x14ac:dyDescent="0.25">
      <c r="N17834" s="125"/>
      <c r="O17834" s="125"/>
      <c r="P17834" s="125"/>
      <c r="Q17834" s="125"/>
      <c r="S17834" s="67"/>
    </row>
    <row r="17835" spans="14:19" x14ac:dyDescent="0.25">
      <c r="N17835" s="125"/>
      <c r="O17835" s="125"/>
      <c r="P17835" s="125"/>
      <c r="Q17835" s="125"/>
      <c r="S17835" s="67"/>
    </row>
    <row r="17836" spans="14:19" x14ac:dyDescent="0.25">
      <c r="N17836" s="125"/>
      <c r="O17836" s="125"/>
      <c r="P17836" s="125"/>
      <c r="Q17836" s="125"/>
      <c r="S17836" s="67"/>
    </row>
    <row r="17837" spans="14:19" x14ac:dyDescent="0.25">
      <c r="N17837" s="125"/>
      <c r="O17837" s="125"/>
      <c r="P17837" s="125"/>
      <c r="Q17837" s="125"/>
      <c r="S17837" s="67"/>
    </row>
    <row r="17838" spans="14:19" x14ac:dyDescent="0.25">
      <c r="N17838" s="125"/>
      <c r="O17838" s="125"/>
      <c r="P17838" s="125"/>
      <c r="Q17838" s="125"/>
      <c r="S17838" s="67"/>
    </row>
    <row r="17839" spans="14:19" x14ac:dyDescent="0.25">
      <c r="N17839" s="125"/>
      <c r="O17839" s="125"/>
      <c r="P17839" s="125"/>
      <c r="Q17839" s="125"/>
      <c r="S17839" s="67"/>
    </row>
    <row r="17840" spans="14:19" x14ac:dyDescent="0.25">
      <c r="N17840" s="125"/>
      <c r="O17840" s="125"/>
      <c r="P17840" s="125"/>
      <c r="Q17840" s="125"/>
      <c r="S17840" s="67"/>
    </row>
    <row r="17841" spans="14:19" x14ac:dyDescent="0.25">
      <c r="N17841" s="125"/>
      <c r="O17841" s="125"/>
      <c r="P17841" s="125"/>
      <c r="Q17841" s="125"/>
      <c r="S17841" s="67"/>
    </row>
    <row r="17842" spans="14:19" x14ac:dyDescent="0.25">
      <c r="N17842" s="125"/>
      <c r="O17842" s="125"/>
      <c r="P17842" s="125"/>
      <c r="Q17842" s="125"/>
      <c r="S17842" s="67"/>
    </row>
    <row r="17843" spans="14:19" x14ac:dyDescent="0.25">
      <c r="N17843" s="125"/>
      <c r="O17843" s="125"/>
      <c r="P17843" s="125"/>
      <c r="Q17843" s="125"/>
      <c r="S17843" s="67"/>
    </row>
    <row r="17844" spans="14:19" x14ac:dyDescent="0.25">
      <c r="N17844" s="125"/>
      <c r="O17844" s="125"/>
      <c r="P17844" s="125"/>
      <c r="Q17844" s="125"/>
      <c r="S17844" s="67"/>
    </row>
    <row r="17845" spans="14:19" x14ac:dyDescent="0.25">
      <c r="N17845" s="125"/>
      <c r="O17845" s="125"/>
      <c r="P17845" s="125"/>
      <c r="Q17845" s="125"/>
      <c r="S17845" s="67"/>
    </row>
    <row r="17846" spans="14:19" x14ac:dyDescent="0.25">
      <c r="N17846" s="125"/>
      <c r="O17846" s="125"/>
      <c r="P17846" s="125"/>
      <c r="Q17846" s="125"/>
      <c r="S17846" s="67"/>
    </row>
    <row r="17847" spans="14:19" x14ac:dyDescent="0.25">
      <c r="N17847" s="125"/>
      <c r="O17847" s="125"/>
      <c r="P17847" s="125"/>
      <c r="Q17847" s="125"/>
      <c r="S17847" s="67"/>
    </row>
    <row r="17848" spans="14:19" x14ac:dyDescent="0.25">
      <c r="N17848" s="125"/>
      <c r="O17848" s="125"/>
      <c r="P17848" s="125"/>
      <c r="Q17848" s="125"/>
      <c r="S17848" s="67"/>
    </row>
    <row r="17849" spans="14:19" x14ac:dyDescent="0.25">
      <c r="N17849" s="125"/>
      <c r="O17849" s="125"/>
      <c r="P17849" s="125"/>
      <c r="Q17849" s="125"/>
      <c r="S17849" s="67"/>
    </row>
    <row r="17850" spans="14:19" x14ac:dyDescent="0.25">
      <c r="N17850" s="125"/>
      <c r="O17850" s="125"/>
      <c r="P17850" s="125"/>
      <c r="Q17850" s="125"/>
      <c r="S17850" s="67"/>
    </row>
    <row r="17851" spans="14:19" x14ac:dyDescent="0.25">
      <c r="N17851" s="125"/>
      <c r="O17851" s="125"/>
      <c r="P17851" s="125"/>
      <c r="Q17851" s="125"/>
      <c r="S17851" s="67"/>
    </row>
    <row r="17852" spans="14:19" x14ac:dyDescent="0.25">
      <c r="N17852" s="125"/>
      <c r="O17852" s="125"/>
      <c r="P17852" s="125"/>
      <c r="Q17852" s="125"/>
      <c r="S17852" s="67"/>
    </row>
    <row r="17853" spans="14:19" x14ac:dyDescent="0.25">
      <c r="N17853" s="125"/>
      <c r="O17853" s="125"/>
      <c r="P17853" s="125"/>
      <c r="Q17853" s="125"/>
      <c r="S17853" s="67"/>
    </row>
    <row r="17854" spans="14:19" x14ac:dyDescent="0.25">
      <c r="N17854" s="125"/>
      <c r="O17854" s="125"/>
      <c r="P17854" s="125"/>
      <c r="Q17854" s="125"/>
      <c r="S17854" s="67"/>
    </row>
    <row r="17855" spans="14:19" x14ac:dyDescent="0.25">
      <c r="N17855" s="125"/>
      <c r="O17855" s="125"/>
      <c r="P17855" s="125"/>
      <c r="Q17855" s="125"/>
      <c r="S17855" s="67"/>
    </row>
    <row r="17856" spans="14:19" x14ac:dyDescent="0.25">
      <c r="N17856" s="125"/>
      <c r="O17856" s="125"/>
      <c r="P17856" s="125"/>
      <c r="Q17856" s="125"/>
      <c r="S17856" s="67"/>
    </row>
    <row r="17857" spans="14:19" x14ac:dyDescent="0.25">
      <c r="N17857" s="125"/>
      <c r="O17857" s="125"/>
      <c r="P17857" s="125"/>
      <c r="Q17857" s="125"/>
      <c r="S17857" s="67"/>
    </row>
    <row r="17858" spans="14:19" x14ac:dyDescent="0.25">
      <c r="N17858" s="125"/>
      <c r="O17858" s="125"/>
      <c r="P17858" s="125"/>
      <c r="Q17858" s="125"/>
      <c r="S17858" s="67"/>
    </row>
    <row r="17859" spans="14:19" x14ac:dyDescent="0.25">
      <c r="N17859" s="125"/>
      <c r="O17859" s="125"/>
      <c r="P17859" s="125"/>
      <c r="Q17859" s="125"/>
      <c r="S17859" s="67"/>
    </row>
    <row r="17860" spans="14:19" x14ac:dyDescent="0.25">
      <c r="N17860" s="125"/>
      <c r="O17860" s="125"/>
      <c r="P17860" s="125"/>
      <c r="Q17860" s="125"/>
      <c r="S17860" s="67"/>
    </row>
    <row r="17861" spans="14:19" x14ac:dyDescent="0.25">
      <c r="N17861" s="125"/>
      <c r="O17861" s="125"/>
      <c r="P17861" s="125"/>
      <c r="Q17861" s="125"/>
      <c r="S17861" s="67"/>
    </row>
    <row r="17862" spans="14:19" x14ac:dyDescent="0.25">
      <c r="N17862" s="125"/>
      <c r="O17862" s="125"/>
      <c r="P17862" s="125"/>
      <c r="Q17862" s="125"/>
      <c r="S17862" s="67"/>
    </row>
    <row r="17863" spans="14:19" x14ac:dyDescent="0.25">
      <c r="N17863" s="125"/>
      <c r="O17863" s="125"/>
      <c r="P17863" s="125"/>
      <c r="Q17863" s="125"/>
      <c r="S17863" s="67"/>
    </row>
    <row r="17864" spans="14:19" x14ac:dyDescent="0.25">
      <c r="N17864" s="125"/>
      <c r="O17864" s="125"/>
      <c r="P17864" s="125"/>
      <c r="Q17864" s="125"/>
      <c r="S17864" s="67"/>
    </row>
    <row r="17865" spans="14:19" x14ac:dyDescent="0.25">
      <c r="N17865" s="125"/>
      <c r="O17865" s="125"/>
      <c r="P17865" s="125"/>
      <c r="Q17865" s="125"/>
      <c r="S17865" s="67"/>
    </row>
    <row r="17866" spans="14:19" x14ac:dyDescent="0.25">
      <c r="N17866" s="125"/>
      <c r="O17866" s="125"/>
      <c r="P17866" s="125"/>
      <c r="Q17866" s="125"/>
      <c r="S17866" s="67"/>
    </row>
    <row r="17867" spans="14:19" x14ac:dyDescent="0.25">
      <c r="N17867" s="125"/>
      <c r="O17867" s="125"/>
      <c r="P17867" s="125"/>
      <c r="Q17867" s="125"/>
      <c r="S17867" s="67"/>
    </row>
    <row r="17868" spans="14:19" x14ac:dyDescent="0.25">
      <c r="N17868" s="125"/>
      <c r="O17868" s="125"/>
      <c r="P17868" s="125"/>
      <c r="Q17868" s="125"/>
      <c r="S17868" s="67"/>
    </row>
    <row r="17869" spans="14:19" x14ac:dyDescent="0.25">
      <c r="N17869" s="125"/>
      <c r="O17869" s="125"/>
      <c r="P17869" s="125"/>
      <c r="Q17869" s="125"/>
      <c r="S17869" s="67"/>
    </row>
    <row r="17870" spans="14:19" x14ac:dyDescent="0.25">
      <c r="N17870" s="125"/>
      <c r="O17870" s="125"/>
      <c r="P17870" s="125"/>
      <c r="Q17870" s="125"/>
      <c r="S17870" s="67"/>
    </row>
    <row r="17871" spans="14:19" x14ac:dyDescent="0.25">
      <c r="N17871" s="125"/>
      <c r="O17871" s="125"/>
      <c r="P17871" s="125"/>
      <c r="Q17871" s="125"/>
      <c r="S17871" s="67"/>
    </row>
    <row r="17872" spans="14:19" x14ac:dyDescent="0.25">
      <c r="N17872" s="125"/>
      <c r="O17872" s="125"/>
      <c r="P17872" s="125"/>
      <c r="Q17872" s="125"/>
      <c r="S17872" s="67"/>
    </row>
    <row r="17873" spans="14:19" x14ac:dyDescent="0.25">
      <c r="N17873" s="125"/>
      <c r="O17873" s="125"/>
      <c r="P17873" s="125"/>
      <c r="Q17873" s="125"/>
      <c r="S17873" s="67"/>
    </row>
    <row r="17874" spans="14:19" x14ac:dyDescent="0.25">
      <c r="N17874" s="125"/>
      <c r="O17874" s="125"/>
      <c r="P17874" s="125"/>
      <c r="Q17874" s="125"/>
      <c r="S17874" s="67"/>
    </row>
    <row r="17875" spans="14:19" x14ac:dyDescent="0.25">
      <c r="N17875" s="125"/>
      <c r="O17875" s="125"/>
      <c r="P17875" s="125"/>
      <c r="Q17875" s="125"/>
      <c r="S17875" s="67"/>
    </row>
    <row r="17876" spans="14:19" x14ac:dyDescent="0.25">
      <c r="N17876" s="125"/>
      <c r="O17876" s="125"/>
      <c r="P17876" s="125"/>
      <c r="Q17876" s="125"/>
      <c r="S17876" s="67"/>
    </row>
    <row r="17877" spans="14:19" x14ac:dyDescent="0.25">
      <c r="N17877" s="125"/>
      <c r="O17877" s="125"/>
      <c r="P17877" s="125"/>
      <c r="Q17877" s="125"/>
      <c r="S17877" s="67"/>
    </row>
    <row r="17878" spans="14:19" x14ac:dyDescent="0.25">
      <c r="N17878" s="125"/>
      <c r="O17878" s="125"/>
      <c r="P17878" s="125"/>
      <c r="Q17878" s="125"/>
      <c r="S17878" s="67"/>
    </row>
    <row r="17879" spans="14:19" x14ac:dyDescent="0.25">
      <c r="N17879" s="125"/>
      <c r="O17879" s="125"/>
      <c r="P17879" s="125"/>
      <c r="Q17879" s="125"/>
      <c r="S17879" s="67"/>
    </row>
    <row r="17880" spans="14:19" x14ac:dyDescent="0.25">
      <c r="N17880" s="125"/>
      <c r="O17880" s="125"/>
      <c r="P17880" s="125"/>
      <c r="Q17880" s="125"/>
      <c r="S17880" s="67"/>
    </row>
    <row r="17881" spans="14:19" x14ac:dyDescent="0.25">
      <c r="N17881" s="125"/>
      <c r="O17881" s="125"/>
      <c r="P17881" s="125"/>
      <c r="Q17881" s="125"/>
      <c r="S17881" s="67"/>
    </row>
    <row r="17882" spans="14:19" x14ac:dyDescent="0.25">
      <c r="N17882" s="125"/>
      <c r="O17882" s="125"/>
      <c r="P17882" s="125"/>
      <c r="Q17882" s="125"/>
      <c r="S17882" s="67"/>
    </row>
    <row r="17883" spans="14:19" x14ac:dyDescent="0.25">
      <c r="N17883" s="125"/>
      <c r="O17883" s="125"/>
      <c r="P17883" s="125"/>
      <c r="Q17883" s="125"/>
      <c r="S17883" s="67"/>
    </row>
    <row r="17884" spans="14:19" x14ac:dyDescent="0.25">
      <c r="N17884" s="125"/>
      <c r="O17884" s="125"/>
      <c r="P17884" s="125"/>
      <c r="Q17884" s="125"/>
      <c r="S17884" s="67"/>
    </row>
    <row r="17885" spans="14:19" x14ac:dyDescent="0.25">
      <c r="N17885" s="125"/>
      <c r="O17885" s="125"/>
      <c r="P17885" s="125"/>
      <c r="Q17885" s="125"/>
      <c r="S17885" s="67"/>
    </row>
    <row r="17886" spans="14:19" x14ac:dyDescent="0.25">
      <c r="N17886" s="125"/>
      <c r="O17886" s="125"/>
      <c r="P17886" s="125"/>
      <c r="Q17886" s="125"/>
      <c r="S17886" s="67"/>
    </row>
    <row r="17887" spans="14:19" x14ac:dyDescent="0.25">
      <c r="N17887" s="125"/>
      <c r="O17887" s="125"/>
      <c r="P17887" s="125"/>
      <c r="Q17887" s="125"/>
      <c r="S17887" s="67"/>
    </row>
    <row r="17888" spans="14:19" x14ac:dyDescent="0.25">
      <c r="N17888" s="125"/>
      <c r="O17888" s="125"/>
      <c r="P17888" s="125"/>
      <c r="Q17888" s="125"/>
      <c r="S17888" s="67"/>
    </row>
    <row r="17889" spans="14:19" x14ac:dyDescent="0.25">
      <c r="N17889" s="125"/>
      <c r="O17889" s="125"/>
      <c r="P17889" s="125"/>
      <c r="Q17889" s="125"/>
      <c r="S17889" s="67"/>
    </row>
    <row r="17890" spans="14:19" x14ac:dyDescent="0.25">
      <c r="N17890" s="125"/>
      <c r="O17890" s="125"/>
      <c r="P17890" s="125"/>
      <c r="Q17890" s="125"/>
      <c r="S17890" s="67"/>
    </row>
    <row r="17891" spans="14:19" x14ac:dyDescent="0.25">
      <c r="N17891" s="125"/>
      <c r="O17891" s="125"/>
      <c r="P17891" s="125"/>
      <c r="Q17891" s="125"/>
      <c r="S17891" s="67"/>
    </row>
    <row r="17892" spans="14:19" x14ac:dyDescent="0.25">
      <c r="N17892" s="125"/>
      <c r="O17892" s="125"/>
      <c r="P17892" s="125"/>
      <c r="Q17892" s="125"/>
      <c r="S17892" s="67"/>
    </row>
    <row r="17893" spans="14:19" x14ac:dyDescent="0.25">
      <c r="N17893" s="125"/>
      <c r="O17893" s="125"/>
      <c r="P17893" s="125"/>
      <c r="Q17893" s="125"/>
      <c r="S17893" s="67"/>
    </row>
    <row r="17894" spans="14:19" x14ac:dyDescent="0.25">
      <c r="N17894" s="125"/>
      <c r="O17894" s="125"/>
      <c r="P17894" s="125"/>
      <c r="Q17894" s="125"/>
      <c r="S17894" s="67"/>
    </row>
    <row r="17895" spans="14:19" x14ac:dyDescent="0.25">
      <c r="N17895" s="125"/>
      <c r="O17895" s="125"/>
      <c r="P17895" s="125"/>
      <c r="Q17895" s="125"/>
      <c r="S17895" s="67"/>
    </row>
    <row r="17896" spans="14:19" x14ac:dyDescent="0.25">
      <c r="N17896" s="125"/>
      <c r="O17896" s="125"/>
      <c r="P17896" s="125"/>
      <c r="Q17896" s="125"/>
      <c r="S17896" s="67"/>
    </row>
    <row r="17897" spans="14:19" x14ac:dyDescent="0.25">
      <c r="N17897" s="125"/>
      <c r="O17897" s="125"/>
      <c r="P17897" s="125"/>
      <c r="Q17897" s="125"/>
      <c r="S17897" s="67"/>
    </row>
    <row r="17898" spans="14:19" x14ac:dyDescent="0.25">
      <c r="N17898" s="125"/>
      <c r="O17898" s="125"/>
      <c r="P17898" s="125"/>
      <c r="Q17898" s="125"/>
      <c r="S17898" s="67"/>
    </row>
    <row r="17899" spans="14:19" x14ac:dyDescent="0.25">
      <c r="N17899" s="125"/>
      <c r="O17899" s="125"/>
      <c r="P17899" s="125"/>
      <c r="Q17899" s="125"/>
      <c r="S17899" s="67"/>
    </row>
    <row r="17900" spans="14:19" x14ac:dyDescent="0.25">
      <c r="N17900" s="125"/>
      <c r="O17900" s="125"/>
      <c r="P17900" s="125"/>
      <c r="Q17900" s="125"/>
      <c r="S17900" s="67"/>
    </row>
    <row r="17901" spans="14:19" x14ac:dyDescent="0.25">
      <c r="N17901" s="125"/>
      <c r="O17901" s="125"/>
      <c r="P17901" s="125"/>
      <c r="Q17901" s="125"/>
      <c r="S17901" s="67"/>
    </row>
    <row r="17902" spans="14:19" x14ac:dyDescent="0.25">
      <c r="N17902" s="125"/>
      <c r="O17902" s="125"/>
      <c r="P17902" s="125"/>
      <c r="Q17902" s="125"/>
      <c r="S17902" s="67"/>
    </row>
    <row r="17903" spans="14:19" x14ac:dyDescent="0.25">
      <c r="N17903" s="125"/>
      <c r="O17903" s="125"/>
      <c r="P17903" s="125"/>
      <c r="Q17903" s="125"/>
      <c r="S17903" s="67"/>
    </row>
    <row r="17904" spans="14:19" x14ac:dyDescent="0.25">
      <c r="N17904" s="125"/>
      <c r="O17904" s="125"/>
      <c r="P17904" s="125"/>
      <c r="Q17904" s="125"/>
      <c r="S17904" s="67"/>
    </row>
    <row r="17905" spans="14:19" x14ac:dyDescent="0.25">
      <c r="N17905" s="125"/>
      <c r="O17905" s="125"/>
      <c r="P17905" s="125"/>
      <c r="Q17905" s="125"/>
      <c r="S17905" s="67"/>
    </row>
    <row r="17906" spans="14:19" x14ac:dyDescent="0.25">
      <c r="N17906" s="125"/>
      <c r="O17906" s="125"/>
      <c r="P17906" s="125"/>
      <c r="Q17906" s="125"/>
      <c r="S17906" s="67"/>
    </row>
    <row r="17907" spans="14:19" x14ac:dyDescent="0.25">
      <c r="N17907" s="125"/>
      <c r="O17907" s="125"/>
      <c r="P17907" s="125"/>
      <c r="Q17907" s="125"/>
      <c r="S17907" s="67"/>
    </row>
    <row r="17908" spans="14:19" x14ac:dyDescent="0.25">
      <c r="N17908" s="125"/>
      <c r="O17908" s="125"/>
      <c r="P17908" s="125"/>
      <c r="Q17908" s="125"/>
      <c r="S17908" s="67"/>
    </row>
    <row r="17909" spans="14:19" x14ac:dyDescent="0.25">
      <c r="N17909" s="125"/>
      <c r="O17909" s="125"/>
      <c r="P17909" s="125"/>
      <c r="Q17909" s="125"/>
      <c r="S17909" s="67"/>
    </row>
    <row r="17910" spans="14:19" x14ac:dyDescent="0.25">
      <c r="N17910" s="125"/>
      <c r="O17910" s="125"/>
      <c r="P17910" s="125"/>
      <c r="Q17910" s="125"/>
      <c r="S17910" s="67"/>
    </row>
    <row r="17911" spans="14:19" x14ac:dyDescent="0.25">
      <c r="N17911" s="125"/>
      <c r="O17911" s="125"/>
      <c r="P17911" s="125"/>
      <c r="Q17911" s="125"/>
      <c r="S17911" s="67"/>
    </row>
    <row r="17912" spans="14:19" x14ac:dyDescent="0.25">
      <c r="N17912" s="125"/>
      <c r="O17912" s="125"/>
      <c r="P17912" s="125"/>
      <c r="Q17912" s="125"/>
      <c r="S17912" s="67"/>
    </row>
    <row r="17913" spans="14:19" x14ac:dyDescent="0.25">
      <c r="N17913" s="125"/>
      <c r="O17913" s="125"/>
      <c r="P17913" s="125"/>
      <c r="Q17913" s="125"/>
      <c r="S17913" s="67"/>
    </row>
    <row r="17914" spans="14:19" x14ac:dyDescent="0.25">
      <c r="N17914" s="125"/>
      <c r="O17914" s="125"/>
      <c r="P17914" s="125"/>
      <c r="Q17914" s="125"/>
      <c r="S17914" s="67"/>
    </row>
    <row r="17915" spans="14:19" x14ac:dyDescent="0.25">
      <c r="N17915" s="125"/>
      <c r="O17915" s="125"/>
      <c r="P17915" s="125"/>
      <c r="Q17915" s="125"/>
      <c r="S17915" s="67"/>
    </row>
    <row r="17916" spans="14:19" x14ac:dyDescent="0.25">
      <c r="N17916" s="125"/>
      <c r="O17916" s="125"/>
      <c r="P17916" s="125"/>
      <c r="Q17916" s="125"/>
      <c r="S17916" s="67"/>
    </row>
    <row r="17917" spans="14:19" x14ac:dyDescent="0.25">
      <c r="N17917" s="125"/>
      <c r="O17917" s="125"/>
      <c r="P17917" s="125"/>
      <c r="Q17917" s="125"/>
      <c r="S17917" s="67"/>
    </row>
    <row r="17918" spans="14:19" x14ac:dyDescent="0.25">
      <c r="N17918" s="125"/>
      <c r="O17918" s="125"/>
      <c r="P17918" s="125"/>
      <c r="Q17918" s="125"/>
      <c r="S17918" s="67"/>
    </row>
    <row r="17919" spans="14:19" x14ac:dyDescent="0.25">
      <c r="N17919" s="125"/>
      <c r="O17919" s="125"/>
      <c r="P17919" s="125"/>
      <c r="Q17919" s="125"/>
      <c r="S17919" s="67"/>
    </row>
    <row r="17920" spans="14:19" x14ac:dyDescent="0.25">
      <c r="N17920" s="125"/>
      <c r="O17920" s="125"/>
      <c r="P17920" s="125"/>
      <c r="Q17920" s="125"/>
      <c r="S17920" s="67"/>
    </row>
    <row r="17921" spans="14:19" x14ac:dyDescent="0.25">
      <c r="N17921" s="125"/>
      <c r="O17921" s="125"/>
      <c r="P17921" s="125"/>
      <c r="Q17921" s="125"/>
      <c r="S17921" s="67"/>
    </row>
    <row r="17922" spans="14:19" x14ac:dyDescent="0.25">
      <c r="N17922" s="125"/>
      <c r="O17922" s="125"/>
      <c r="P17922" s="125"/>
      <c r="Q17922" s="125"/>
      <c r="S17922" s="67"/>
    </row>
    <row r="17923" spans="14:19" x14ac:dyDescent="0.25">
      <c r="N17923" s="125"/>
      <c r="O17923" s="125"/>
      <c r="P17923" s="125"/>
      <c r="Q17923" s="125"/>
      <c r="S17923" s="67"/>
    </row>
    <row r="17924" spans="14:19" x14ac:dyDescent="0.25">
      <c r="N17924" s="125"/>
      <c r="O17924" s="125"/>
      <c r="P17924" s="125"/>
      <c r="Q17924" s="125"/>
      <c r="S17924" s="67"/>
    </row>
    <row r="17925" spans="14:19" x14ac:dyDescent="0.25">
      <c r="N17925" s="125"/>
      <c r="O17925" s="125"/>
      <c r="P17925" s="125"/>
      <c r="Q17925" s="125"/>
      <c r="S17925" s="67"/>
    </row>
    <row r="17926" spans="14:19" x14ac:dyDescent="0.25">
      <c r="N17926" s="125"/>
      <c r="O17926" s="125"/>
      <c r="P17926" s="125"/>
      <c r="Q17926" s="125"/>
      <c r="S17926" s="67"/>
    </row>
    <row r="17927" spans="14:19" x14ac:dyDescent="0.25">
      <c r="N17927" s="125"/>
      <c r="O17927" s="125"/>
      <c r="P17927" s="125"/>
      <c r="Q17927" s="125"/>
      <c r="S17927" s="67"/>
    </row>
    <row r="17928" spans="14:19" x14ac:dyDescent="0.25">
      <c r="N17928" s="125"/>
      <c r="O17928" s="125"/>
      <c r="P17928" s="125"/>
      <c r="Q17928" s="125"/>
      <c r="S17928" s="67"/>
    </row>
    <row r="17929" spans="14:19" x14ac:dyDescent="0.25">
      <c r="N17929" s="125"/>
      <c r="O17929" s="125"/>
      <c r="P17929" s="125"/>
      <c r="Q17929" s="125"/>
      <c r="S17929" s="67"/>
    </row>
    <row r="17930" spans="14:19" x14ac:dyDescent="0.25">
      <c r="N17930" s="125"/>
      <c r="O17930" s="125"/>
      <c r="P17930" s="125"/>
      <c r="Q17930" s="125"/>
      <c r="S17930" s="67"/>
    </row>
    <row r="17931" spans="14:19" x14ac:dyDescent="0.25">
      <c r="N17931" s="125"/>
      <c r="O17931" s="125"/>
      <c r="P17931" s="125"/>
      <c r="Q17931" s="125"/>
      <c r="S17931" s="67"/>
    </row>
    <row r="17932" spans="14:19" x14ac:dyDescent="0.25">
      <c r="N17932" s="125"/>
      <c r="O17932" s="125"/>
      <c r="P17932" s="125"/>
      <c r="Q17932" s="125"/>
      <c r="S17932" s="67"/>
    </row>
    <row r="17933" spans="14:19" x14ac:dyDescent="0.25">
      <c r="N17933" s="125"/>
      <c r="O17933" s="125"/>
      <c r="P17933" s="125"/>
      <c r="Q17933" s="125"/>
      <c r="S17933" s="67"/>
    </row>
    <row r="17934" spans="14:19" x14ac:dyDescent="0.25">
      <c r="N17934" s="125"/>
      <c r="O17934" s="125"/>
      <c r="P17934" s="125"/>
      <c r="Q17934" s="125"/>
      <c r="S17934" s="67"/>
    </row>
    <row r="17935" spans="14:19" x14ac:dyDescent="0.25">
      <c r="N17935" s="125"/>
      <c r="O17935" s="125"/>
      <c r="P17935" s="125"/>
      <c r="Q17935" s="125"/>
      <c r="S17935" s="67"/>
    </row>
    <row r="17936" spans="14:19" x14ac:dyDescent="0.25">
      <c r="N17936" s="125"/>
      <c r="O17936" s="125"/>
      <c r="P17936" s="125"/>
      <c r="Q17936" s="125"/>
      <c r="S17936" s="67"/>
    </row>
    <row r="17937" spans="14:19" x14ac:dyDescent="0.25">
      <c r="N17937" s="125"/>
      <c r="O17937" s="125"/>
      <c r="P17937" s="125"/>
      <c r="Q17937" s="125"/>
      <c r="S17937" s="67"/>
    </row>
    <row r="17938" spans="14:19" x14ac:dyDescent="0.25">
      <c r="N17938" s="125"/>
      <c r="O17938" s="125"/>
      <c r="P17938" s="125"/>
      <c r="Q17938" s="125"/>
      <c r="S17938" s="67"/>
    </row>
    <row r="17939" spans="14:19" x14ac:dyDescent="0.25">
      <c r="N17939" s="125"/>
      <c r="O17939" s="125"/>
      <c r="P17939" s="125"/>
      <c r="Q17939" s="125"/>
      <c r="S17939" s="67"/>
    </row>
    <row r="17940" spans="14:19" x14ac:dyDescent="0.25">
      <c r="N17940" s="125"/>
      <c r="O17940" s="125"/>
      <c r="P17940" s="125"/>
      <c r="Q17940" s="125"/>
      <c r="S17940" s="67"/>
    </row>
    <row r="17941" spans="14:19" x14ac:dyDescent="0.25">
      <c r="N17941" s="125"/>
      <c r="O17941" s="125"/>
      <c r="P17941" s="125"/>
      <c r="Q17941" s="125"/>
      <c r="S17941" s="67"/>
    </row>
    <row r="17942" spans="14:19" x14ac:dyDescent="0.25">
      <c r="N17942" s="125"/>
      <c r="O17942" s="125"/>
      <c r="P17942" s="125"/>
      <c r="Q17942" s="125"/>
      <c r="S17942" s="67"/>
    </row>
    <row r="17943" spans="14:19" x14ac:dyDescent="0.25">
      <c r="N17943" s="125"/>
      <c r="O17943" s="125"/>
      <c r="P17943" s="125"/>
      <c r="Q17943" s="125"/>
      <c r="S17943" s="67"/>
    </row>
    <row r="17944" spans="14:19" x14ac:dyDescent="0.25">
      <c r="N17944" s="125"/>
      <c r="O17944" s="125"/>
      <c r="P17944" s="125"/>
      <c r="Q17944" s="125"/>
      <c r="S17944" s="67"/>
    </row>
    <row r="17945" spans="14:19" x14ac:dyDescent="0.25">
      <c r="N17945" s="125"/>
      <c r="O17945" s="125"/>
      <c r="P17945" s="125"/>
      <c r="Q17945" s="125"/>
      <c r="S17945" s="67"/>
    </row>
    <row r="17946" spans="14:19" x14ac:dyDescent="0.25">
      <c r="N17946" s="125"/>
      <c r="O17946" s="125"/>
      <c r="P17946" s="125"/>
      <c r="Q17946" s="125"/>
      <c r="S17946" s="67"/>
    </row>
    <row r="17947" spans="14:19" x14ac:dyDescent="0.25">
      <c r="N17947" s="125"/>
      <c r="O17947" s="125"/>
      <c r="P17947" s="125"/>
      <c r="Q17947" s="125"/>
      <c r="S17947" s="67"/>
    </row>
    <row r="17948" spans="14:19" x14ac:dyDescent="0.25">
      <c r="N17948" s="125"/>
      <c r="O17948" s="125"/>
      <c r="P17948" s="125"/>
      <c r="Q17948" s="125"/>
      <c r="S17948" s="67"/>
    </row>
    <row r="17949" spans="14:19" x14ac:dyDescent="0.25">
      <c r="N17949" s="125"/>
      <c r="O17949" s="125"/>
      <c r="P17949" s="125"/>
      <c r="Q17949" s="125"/>
      <c r="S17949" s="67"/>
    </row>
    <row r="17950" spans="14:19" x14ac:dyDescent="0.25">
      <c r="N17950" s="125"/>
      <c r="O17950" s="125"/>
      <c r="P17950" s="125"/>
      <c r="Q17950" s="125"/>
      <c r="S17950" s="67"/>
    </row>
    <row r="17951" spans="14:19" x14ac:dyDescent="0.25">
      <c r="N17951" s="125"/>
      <c r="O17951" s="125"/>
      <c r="P17951" s="125"/>
      <c r="Q17951" s="125"/>
      <c r="S17951" s="67"/>
    </row>
    <row r="17952" spans="14:19" x14ac:dyDescent="0.25">
      <c r="N17952" s="125"/>
      <c r="O17952" s="125"/>
      <c r="P17952" s="125"/>
      <c r="Q17952" s="125"/>
      <c r="S17952" s="67"/>
    </row>
    <row r="17953" spans="14:19" x14ac:dyDescent="0.25">
      <c r="N17953" s="125"/>
      <c r="O17953" s="125"/>
      <c r="P17953" s="125"/>
      <c r="Q17953" s="125"/>
      <c r="S17953" s="67"/>
    </row>
    <row r="17954" spans="14:19" x14ac:dyDescent="0.25">
      <c r="N17954" s="125"/>
      <c r="O17954" s="125"/>
      <c r="P17954" s="125"/>
      <c r="Q17954" s="125"/>
      <c r="S17954" s="67"/>
    </row>
    <row r="17955" spans="14:19" x14ac:dyDescent="0.25">
      <c r="N17955" s="125"/>
      <c r="O17955" s="125"/>
      <c r="P17955" s="125"/>
      <c r="Q17955" s="125"/>
      <c r="S17955" s="67"/>
    </row>
    <row r="17956" spans="14:19" x14ac:dyDescent="0.25">
      <c r="N17956" s="125"/>
      <c r="O17956" s="125"/>
      <c r="P17956" s="125"/>
      <c r="Q17956" s="125"/>
      <c r="S17956" s="67"/>
    </row>
    <row r="17957" spans="14:19" x14ac:dyDescent="0.25">
      <c r="N17957" s="125"/>
      <c r="O17957" s="125"/>
      <c r="P17957" s="125"/>
      <c r="Q17957" s="125"/>
      <c r="S17957" s="67"/>
    </row>
    <row r="17958" spans="14:19" x14ac:dyDescent="0.25">
      <c r="N17958" s="125"/>
      <c r="O17958" s="125"/>
      <c r="P17958" s="125"/>
      <c r="Q17958" s="125"/>
      <c r="S17958" s="67"/>
    </row>
    <row r="17959" spans="14:19" x14ac:dyDescent="0.25">
      <c r="N17959" s="125"/>
      <c r="O17959" s="125"/>
      <c r="P17959" s="125"/>
      <c r="Q17959" s="125"/>
      <c r="S17959" s="67"/>
    </row>
    <row r="17960" spans="14:19" x14ac:dyDescent="0.25">
      <c r="N17960" s="125"/>
      <c r="O17960" s="125"/>
      <c r="P17960" s="125"/>
      <c r="Q17960" s="125"/>
      <c r="S17960" s="67"/>
    </row>
    <row r="17961" spans="14:19" x14ac:dyDescent="0.25">
      <c r="N17961" s="125"/>
      <c r="O17961" s="125"/>
      <c r="P17961" s="125"/>
      <c r="Q17961" s="125"/>
      <c r="S17961" s="67"/>
    </row>
    <row r="17962" spans="14:19" x14ac:dyDescent="0.25">
      <c r="N17962" s="125"/>
      <c r="O17962" s="125"/>
      <c r="P17962" s="125"/>
      <c r="Q17962" s="125"/>
      <c r="S17962" s="67"/>
    </row>
    <row r="17963" spans="14:19" x14ac:dyDescent="0.25">
      <c r="N17963" s="125"/>
      <c r="O17963" s="125"/>
      <c r="P17963" s="125"/>
      <c r="Q17963" s="125"/>
      <c r="S17963" s="67"/>
    </row>
    <row r="17964" spans="14:19" x14ac:dyDescent="0.25">
      <c r="N17964" s="125"/>
      <c r="O17964" s="125"/>
      <c r="P17964" s="125"/>
      <c r="Q17964" s="125"/>
      <c r="S17964" s="67"/>
    </row>
    <row r="17965" spans="14:19" x14ac:dyDescent="0.25">
      <c r="N17965" s="125"/>
      <c r="O17965" s="125"/>
      <c r="P17965" s="125"/>
      <c r="Q17965" s="125"/>
      <c r="S17965" s="67"/>
    </row>
    <row r="17966" spans="14:19" x14ac:dyDescent="0.25">
      <c r="N17966" s="125"/>
      <c r="O17966" s="125"/>
      <c r="P17966" s="125"/>
      <c r="Q17966" s="125"/>
      <c r="S17966" s="67"/>
    </row>
    <row r="17967" spans="14:19" x14ac:dyDescent="0.25">
      <c r="N17967" s="125"/>
      <c r="O17967" s="125"/>
      <c r="P17967" s="125"/>
      <c r="Q17967" s="125"/>
      <c r="S17967" s="67"/>
    </row>
    <row r="17968" spans="14:19" x14ac:dyDescent="0.25">
      <c r="N17968" s="125"/>
      <c r="O17968" s="125"/>
      <c r="P17968" s="125"/>
      <c r="Q17968" s="125"/>
      <c r="S17968" s="67"/>
    </row>
    <row r="17969" spans="14:19" x14ac:dyDescent="0.25">
      <c r="N17969" s="125"/>
      <c r="O17969" s="125"/>
      <c r="P17969" s="125"/>
      <c r="Q17969" s="125"/>
      <c r="S17969" s="67"/>
    </row>
    <row r="17970" spans="14:19" x14ac:dyDescent="0.25">
      <c r="N17970" s="125"/>
      <c r="O17970" s="125"/>
      <c r="P17970" s="125"/>
      <c r="Q17970" s="125"/>
      <c r="S17970" s="67"/>
    </row>
    <row r="17971" spans="14:19" x14ac:dyDescent="0.25">
      <c r="N17971" s="125"/>
      <c r="O17971" s="125"/>
      <c r="P17971" s="125"/>
      <c r="Q17971" s="125"/>
      <c r="S17971" s="67"/>
    </row>
    <row r="17972" spans="14:19" x14ac:dyDescent="0.25">
      <c r="N17972" s="125"/>
      <c r="O17972" s="125"/>
      <c r="P17972" s="125"/>
      <c r="Q17972" s="125"/>
      <c r="S17972" s="67"/>
    </row>
    <row r="17973" spans="14:19" x14ac:dyDescent="0.25">
      <c r="N17973" s="125"/>
      <c r="O17973" s="125"/>
      <c r="P17973" s="125"/>
      <c r="Q17973" s="125"/>
      <c r="S17973" s="67"/>
    </row>
    <row r="17974" spans="14:19" x14ac:dyDescent="0.25">
      <c r="N17974" s="125"/>
      <c r="O17974" s="125"/>
      <c r="P17974" s="125"/>
      <c r="Q17974" s="125"/>
      <c r="S17974" s="67"/>
    </row>
    <row r="17975" spans="14:19" x14ac:dyDescent="0.25">
      <c r="N17975" s="125"/>
      <c r="O17975" s="125"/>
      <c r="P17975" s="125"/>
      <c r="Q17975" s="125"/>
      <c r="S17975" s="67"/>
    </row>
    <row r="17976" spans="14:19" x14ac:dyDescent="0.25">
      <c r="N17976" s="125"/>
      <c r="O17976" s="125"/>
      <c r="P17976" s="125"/>
      <c r="Q17976" s="125"/>
      <c r="S17976" s="67"/>
    </row>
    <row r="17977" spans="14:19" x14ac:dyDescent="0.25">
      <c r="N17977" s="125"/>
      <c r="O17977" s="125"/>
      <c r="P17977" s="125"/>
      <c r="Q17977" s="125"/>
      <c r="S17977" s="67"/>
    </row>
    <row r="17978" spans="14:19" x14ac:dyDescent="0.25">
      <c r="N17978" s="125"/>
      <c r="O17978" s="125"/>
      <c r="P17978" s="125"/>
      <c r="Q17978" s="125"/>
      <c r="S17978" s="67"/>
    </row>
    <row r="17979" spans="14:19" x14ac:dyDescent="0.25">
      <c r="N17979" s="125"/>
      <c r="O17979" s="125"/>
      <c r="P17979" s="125"/>
      <c r="Q17979" s="125"/>
      <c r="S17979" s="67"/>
    </row>
    <row r="17980" spans="14:19" x14ac:dyDescent="0.25">
      <c r="N17980" s="125"/>
      <c r="O17980" s="125"/>
      <c r="P17980" s="125"/>
      <c r="Q17980" s="125"/>
      <c r="S17980" s="67"/>
    </row>
    <row r="17981" spans="14:19" x14ac:dyDescent="0.25">
      <c r="N17981" s="125"/>
      <c r="O17981" s="125"/>
      <c r="P17981" s="125"/>
      <c r="Q17981" s="125"/>
      <c r="S17981" s="67"/>
    </row>
    <row r="17982" spans="14:19" x14ac:dyDescent="0.25">
      <c r="N17982" s="125"/>
      <c r="O17982" s="125"/>
      <c r="P17982" s="125"/>
      <c r="Q17982" s="125"/>
      <c r="S17982" s="67"/>
    </row>
    <row r="17983" spans="14:19" x14ac:dyDescent="0.25">
      <c r="N17983" s="125"/>
      <c r="O17983" s="125"/>
      <c r="P17983" s="125"/>
      <c r="Q17983" s="125"/>
      <c r="S17983" s="67"/>
    </row>
    <row r="17984" spans="14:19" x14ac:dyDescent="0.25">
      <c r="N17984" s="125"/>
      <c r="O17984" s="125"/>
      <c r="P17984" s="125"/>
      <c r="Q17984" s="125"/>
      <c r="S17984" s="67"/>
    </row>
    <row r="17985" spans="14:19" x14ac:dyDescent="0.25">
      <c r="N17985" s="125"/>
      <c r="O17985" s="125"/>
      <c r="P17985" s="125"/>
      <c r="Q17985" s="125"/>
      <c r="S17985" s="67"/>
    </row>
    <row r="17986" spans="14:19" x14ac:dyDescent="0.25">
      <c r="N17986" s="125"/>
      <c r="O17986" s="125"/>
      <c r="P17986" s="125"/>
      <c r="Q17986" s="125"/>
      <c r="S17986" s="67"/>
    </row>
    <row r="17987" spans="14:19" x14ac:dyDescent="0.25">
      <c r="N17987" s="125"/>
      <c r="O17987" s="125"/>
      <c r="P17987" s="125"/>
      <c r="Q17987" s="125"/>
      <c r="S17987" s="67"/>
    </row>
    <row r="17988" spans="14:19" x14ac:dyDescent="0.25">
      <c r="N17988" s="125"/>
      <c r="O17988" s="125"/>
      <c r="P17988" s="125"/>
      <c r="Q17988" s="125"/>
      <c r="S17988" s="67"/>
    </row>
    <row r="17989" spans="14:19" x14ac:dyDescent="0.25">
      <c r="N17989" s="125"/>
      <c r="O17989" s="125"/>
      <c r="P17989" s="125"/>
      <c r="Q17989" s="125"/>
      <c r="S17989" s="67"/>
    </row>
    <row r="17990" spans="14:19" x14ac:dyDescent="0.25">
      <c r="N17990" s="125"/>
      <c r="O17990" s="125"/>
      <c r="P17990" s="125"/>
      <c r="Q17990" s="125"/>
      <c r="S17990" s="67"/>
    </row>
    <row r="17991" spans="14:19" x14ac:dyDescent="0.25">
      <c r="N17991" s="125"/>
      <c r="O17991" s="125"/>
      <c r="P17991" s="125"/>
      <c r="Q17991" s="125"/>
      <c r="S17991" s="67"/>
    </row>
    <row r="17992" spans="14:19" x14ac:dyDescent="0.25">
      <c r="N17992" s="125"/>
      <c r="O17992" s="125"/>
      <c r="P17992" s="125"/>
      <c r="Q17992" s="125"/>
      <c r="S17992" s="67"/>
    </row>
    <row r="17993" spans="14:19" x14ac:dyDescent="0.25">
      <c r="N17993" s="125"/>
      <c r="O17993" s="125"/>
      <c r="P17993" s="125"/>
      <c r="Q17993" s="125"/>
      <c r="S17993" s="67"/>
    </row>
    <row r="17994" spans="14:19" x14ac:dyDescent="0.25">
      <c r="N17994" s="125"/>
      <c r="O17994" s="125"/>
      <c r="P17994" s="125"/>
      <c r="Q17994" s="125"/>
      <c r="S17994" s="67"/>
    </row>
    <row r="17995" spans="14:19" x14ac:dyDescent="0.25">
      <c r="N17995" s="125"/>
      <c r="O17995" s="125"/>
      <c r="P17995" s="125"/>
      <c r="Q17995" s="125"/>
      <c r="S17995" s="67"/>
    </row>
    <row r="17996" spans="14:19" x14ac:dyDescent="0.25">
      <c r="N17996" s="125"/>
      <c r="O17996" s="125"/>
      <c r="P17996" s="125"/>
      <c r="Q17996" s="125"/>
      <c r="S17996" s="67"/>
    </row>
    <row r="17997" spans="14:19" x14ac:dyDescent="0.25">
      <c r="N17997" s="125"/>
      <c r="O17997" s="125"/>
      <c r="P17997" s="125"/>
      <c r="Q17997" s="125"/>
      <c r="S17997" s="67"/>
    </row>
    <row r="17998" spans="14:19" x14ac:dyDescent="0.25">
      <c r="N17998" s="125"/>
      <c r="O17998" s="125"/>
      <c r="P17998" s="125"/>
      <c r="Q17998" s="125"/>
      <c r="S17998" s="67"/>
    </row>
    <row r="17999" spans="14:19" x14ac:dyDescent="0.25">
      <c r="N17999" s="125"/>
      <c r="O17999" s="125"/>
      <c r="P17999" s="125"/>
      <c r="Q17999" s="125"/>
      <c r="S17999" s="67"/>
    </row>
    <row r="18000" spans="14:19" x14ac:dyDescent="0.25">
      <c r="N18000" s="125"/>
      <c r="O18000" s="125"/>
      <c r="P18000" s="125"/>
      <c r="Q18000" s="125"/>
      <c r="S18000" s="67"/>
    </row>
    <row r="18001" spans="14:19" x14ac:dyDescent="0.25">
      <c r="N18001" s="125"/>
      <c r="O18001" s="125"/>
      <c r="P18001" s="125"/>
      <c r="Q18001" s="125"/>
      <c r="S18001" s="67"/>
    </row>
    <row r="18002" spans="14:19" x14ac:dyDescent="0.25">
      <c r="N18002" s="125"/>
      <c r="O18002" s="125"/>
      <c r="P18002" s="125"/>
      <c r="Q18002" s="125"/>
      <c r="S18002" s="67"/>
    </row>
    <row r="18003" spans="14:19" x14ac:dyDescent="0.25">
      <c r="N18003" s="125"/>
      <c r="O18003" s="125"/>
      <c r="P18003" s="125"/>
      <c r="Q18003" s="125"/>
      <c r="S18003" s="67"/>
    </row>
    <row r="18004" spans="14:19" x14ac:dyDescent="0.25">
      <c r="N18004" s="125"/>
      <c r="O18004" s="125"/>
      <c r="P18004" s="125"/>
      <c r="Q18004" s="125"/>
      <c r="S18004" s="67"/>
    </row>
    <row r="18005" spans="14:19" x14ac:dyDescent="0.25">
      <c r="N18005" s="125"/>
      <c r="O18005" s="125"/>
      <c r="P18005" s="125"/>
      <c r="Q18005" s="125"/>
      <c r="S18005" s="67"/>
    </row>
    <row r="18006" spans="14:19" x14ac:dyDescent="0.25">
      <c r="N18006" s="125"/>
      <c r="O18006" s="125"/>
      <c r="P18006" s="125"/>
      <c r="Q18006" s="125"/>
      <c r="S18006" s="67"/>
    </row>
    <row r="18007" spans="14:19" x14ac:dyDescent="0.25">
      <c r="N18007" s="125"/>
      <c r="O18007" s="125"/>
      <c r="P18007" s="125"/>
      <c r="Q18007" s="125"/>
      <c r="S18007" s="67"/>
    </row>
    <row r="18008" spans="14:19" x14ac:dyDescent="0.25">
      <c r="N18008" s="125"/>
      <c r="O18008" s="125"/>
      <c r="P18008" s="125"/>
      <c r="Q18008" s="125"/>
      <c r="S18008" s="67"/>
    </row>
    <row r="18009" spans="14:19" x14ac:dyDescent="0.25">
      <c r="N18009" s="125"/>
      <c r="O18009" s="125"/>
      <c r="P18009" s="125"/>
      <c r="Q18009" s="125"/>
      <c r="S18009" s="67"/>
    </row>
    <row r="18010" spans="14:19" x14ac:dyDescent="0.25">
      <c r="N18010" s="125"/>
      <c r="O18010" s="125"/>
      <c r="P18010" s="125"/>
      <c r="Q18010" s="125"/>
      <c r="S18010" s="67"/>
    </row>
    <row r="18011" spans="14:19" x14ac:dyDescent="0.25">
      <c r="N18011" s="125"/>
      <c r="O18011" s="125"/>
      <c r="P18011" s="125"/>
      <c r="Q18011" s="125"/>
      <c r="S18011" s="67"/>
    </row>
    <row r="18012" spans="14:19" x14ac:dyDescent="0.25">
      <c r="N18012" s="125"/>
      <c r="O18012" s="125"/>
      <c r="P18012" s="125"/>
      <c r="Q18012" s="125"/>
      <c r="S18012" s="67"/>
    </row>
    <row r="18013" spans="14:19" x14ac:dyDescent="0.25">
      <c r="N18013" s="125"/>
      <c r="O18013" s="125"/>
      <c r="P18013" s="125"/>
      <c r="Q18013" s="125"/>
      <c r="S18013" s="67"/>
    </row>
    <row r="18014" spans="14:19" x14ac:dyDescent="0.25">
      <c r="N18014" s="125"/>
      <c r="O18014" s="125"/>
      <c r="P18014" s="125"/>
      <c r="Q18014" s="125"/>
      <c r="S18014" s="67"/>
    </row>
    <row r="18015" spans="14:19" x14ac:dyDescent="0.25">
      <c r="N18015" s="125"/>
      <c r="O18015" s="125"/>
      <c r="P18015" s="125"/>
      <c r="Q18015" s="125"/>
      <c r="S18015" s="67"/>
    </row>
    <row r="18016" spans="14:19" x14ac:dyDescent="0.25">
      <c r="N18016" s="125"/>
      <c r="O18016" s="125"/>
      <c r="P18016" s="125"/>
      <c r="Q18016" s="125"/>
      <c r="S18016" s="67"/>
    </row>
    <row r="18017" spans="14:19" x14ac:dyDescent="0.25">
      <c r="N18017" s="125"/>
      <c r="O18017" s="125"/>
      <c r="P18017" s="125"/>
      <c r="Q18017" s="125"/>
      <c r="S18017" s="67"/>
    </row>
    <row r="18018" spans="14:19" x14ac:dyDescent="0.25">
      <c r="N18018" s="125"/>
      <c r="O18018" s="125"/>
      <c r="P18018" s="125"/>
      <c r="Q18018" s="125"/>
      <c r="S18018" s="67"/>
    </row>
    <row r="18019" spans="14:19" x14ac:dyDescent="0.25">
      <c r="N18019" s="125"/>
      <c r="O18019" s="125"/>
      <c r="P18019" s="125"/>
      <c r="Q18019" s="125"/>
      <c r="S18019" s="67"/>
    </row>
    <row r="18020" spans="14:19" x14ac:dyDescent="0.25">
      <c r="N18020" s="125"/>
      <c r="O18020" s="125"/>
      <c r="P18020" s="125"/>
      <c r="Q18020" s="125"/>
      <c r="S18020" s="67"/>
    </row>
    <row r="18021" spans="14:19" x14ac:dyDescent="0.25">
      <c r="N18021" s="125"/>
      <c r="O18021" s="125"/>
      <c r="P18021" s="125"/>
      <c r="Q18021" s="125"/>
      <c r="S18021" s="67"/>
    </row>
    <row r="18022" spans="14:19" x14ac:dyDescent="0.25">
      <c r="N18022" s="125"/>
      <c r="O18022" s="125"/>
      <c r="P18022" s="125"/>
      <c r="Q18022" s="125"/>
      <c r="S18022" s="67"/>
    </row>
    <row r="18023" spans="14:19" x14ac:dyDescent="0.25">
      <c r="N18023" s="125"/>
      <c r="O18023" s="125"/>
      <c r="P18023" s="125"/>
      <c r="Q18023" s="125"/>
      <c r="S18023" s="67"/>
    </row>
    <row r="18024" spans="14:19" x14ac:dyDescent="0.25">
      <c r="N18024" s="125"/>
      <c r="O18024" s="125"/>
      <c r="P18024" s="125"/>
      <c r="Q18024" s="125"/>
      <c r="S18024" s="67"/>
    </row>
    <row r="18025" spans="14:19" x14ac:dyDescent="0.25">
      <c r="N18025" s="125"/>
      <c r="O18025" s="125"/>
      <c r="P18025" s="125"/>
      <c r="Q18025" s="125"/>
      <c r="S18025" s="67"/>
    </row>
    <row r="18026" spans="14:19" x14ac:dyDescent="0.25">
      <c r="N18026" s="125"/>
      <c r="O18026" s="125"/>
      <c r="P18026" s="125"/>
      <c r="Q18026" s="125"/>
      <c r="S18026" s="67"/>
    </row>
    <row r="18027" spans="14:19" x14ac:dyDescent="0.25">
      <c r="N18027" s="125"/>
      <c r="O18027" s="125"/>
      <c r="P18027" s="125"/>
      <c r="Q18027" s="125"/>
      <c r="S18027" s="67"/>
    </row>
    <row r="18028" spans="14:19" x14ac:dyDescent="0.25">
      <c r="N18028" s="125"/>
      <c r="O18028" s="125"/>
      <c r="P18028" s="125"/>
      <c r="Q18028" s="125"/>
      <c r="S18028" s="67"/>
    </row>
    <row r="18029" spans="14:19" x14ac:dyDescent="0.25">
      <c r="N18029" s="125"/>
      <c r="O18029" s="125"/>
      <c r="P18029" s="125"/>
      <c r="Q18029" s="125"/>
      <c r="S18029" s="67"/>
    </row>
    <row r="18030" spans="14:19" x14ac:dyDescent="0.25">
      <c r="N18030" s="125"/>
      <c r="O18030" s="125"/>
      <c r="P18030" s="125"/>
      <c r="Q18030" s="125"/>
      <c r="S18030" s="67"/>
    </row>
    <row r="18031" spans="14:19" x14ac:dyDescent="0.25">
      <c r="N18031" s="125"/>
      <c r="O18031" s="125"/>
      <c r="P18031" s="125"/>
      <c r="Q18031" s="125"/>
      <c r="S18031" s="67"/>
    </row>
    <row r="18032" spans="14:19" x14ac:dyDescent="0.25">
      <c r="N18032" s="125"/>
      <c r="O18032" s="125"/>
      <c r="P18032" s="125"/>
      <c r="Q18032" s="125"/>
      <c r="S18032" s="67"/>
    </row>
    <row r="18033" spans="14:19" x14ac:dyDescent="0.25">
      <c r="N18033" s="125"/>
      <c r="O18033" s="125"/>
      <c r="P18033" s="125"/>
      <c r="Q18033" s="125"/>
      <c r="S18033" s="67"/>
    </row>
    <row r="18034" spans="14:19" x14ac:dyDescent="0.25">
      <c r="N18034" s="125"/>
      <c r="O18034" s="125"/>
      <c r="P18034" s="125"/>
      <c r="Q18034" s="125"/>
      <c r="S18034" s="67"/>
    </row>
    <row r="18035" spans="14:19" x14ac:dyDescent="0.25">
      <c r="N18035" s="125"/>
      <c r="O18035" s="125"/>
      <c r="P18035" s="125"/>
      <c r="Q18035" s="125"/>
      <c r="S18035" s="67"/>
    </row>
    <row r="18036" spans="14:19" x14ac:dyDescent="0.25">
      <c r="N18036" s="125"/>
      <c r="O18036" s="125"/>
      <c r="P18036" s="125"/>
      <c r="Q18036" s="125"/>
      <c r="S18036" s="67"/>
    </row>
    <row r="18037" spans="14:19" x14ac:dyDescent="0.25">
      <c r="N18037" s="125"/>
      <c r="O18037" s="125"/>
      <c r="P18037" s="125"/>
      <c r="Q18037" s="125"/>
      <c r="S18037" s="67"/>
    </row>
    <row r="18038" spans="14:19" x14ac:dyDescent="0.25">
      <c r="N18038" s="125"/>
      <c r="O18038" s="125"/>
      <c r="P18038" s="125"/>
      <c r="Q18038" s="125"/>
      <c r="S18038" s="67"/>
    </row>
    <row r="18039" spans="14:19" x14ac:dyDescent="0.25">
      <c r="N18039" s="125"/>
      <c r="O18039" s="125"/>
      <c r="P18039" s="125"/>
      <c r="Q18039" s="125"/>
      <c r="S18039" s="67"/>
    </row>
    <row r="18040" spans="14:19" x14ac:dyDescent="0.25">
      <c r="N18040" s="125"/>
      <c r="O18040" s="125"/>
      <c r="P18040" s="125"/>
      <c r="Q18040" s="125"/>
      <c r="S18040" s="67"/>
    </row>
    <row r="18041" spans="14:19" x14ac:dyDescent="0.25">
      <c r="N18041" s="125"/>
      <c r="O18041" s="125"/>
      <c r="P18041" s="125"/>
      <c r="Q18041" s="125"/>
      <c r="S18041" s="67"/>
    </row>
    <row r="18042" spans="14:19" x14ac:dyDescent="0.25">
      <c r="N18042" s="125"/>
      <c r="O18042" s="125"/>
      <c r="P18042" s="125"/>
      <c r="Q18042" s="125"/>
      <c r="S18042" s="67"/>
    </row>
    <row r="18043" spans="14:19" x14ac:dyDescent="0.25">
      <c r="N18043" s="125"/>
      <c r="O18043" s="125"/>
      <c r="P18043" s="125"/>
      <c r="Q18043" s="125"/>
      <c r="S18043" s="67"/>
    </row>
    <row r="18044" spans="14:19" x14ac:dyDescent="0.25">
      <c r="N18044" s="125"/>
      <c r="O18044" s="125"/>
      <c r="P18044" s="125"/>
      <c r="Q18044" s="125"/>
      <c r="S18044" s="67"/>
    </row>
    <row r="18045" spans="14:19" x14ac:dyDescent="0.25">
      <c r="N18045" s="125"/>
      <c r="O18045" s="125"/>
      <c r="P18045" s="125"/>
      <c r="Q18045" s="125"/>
      <c r="S18045" s="67"/>
    </row>
    <row r="18046" spans="14:19" x14ac:dyDescent="0.25">
      <c r="N18046" s="125"/>
      <c r="O18046" s="125"/>
      <c r="P18046" s="125"/>
      <c r="Q18046" s="125"/>
      <c r="S18046" s="67"/>
    </row>
    <row r="18047" spans="14:19" x14ac:dyDescent="0.25">
      <c r="N18047" s="125"/>
      <c r="O18047" s="125"/>
      <c r="P18047" s="125"/>
      <c r="Q18047" s="125"/>
      <c r="S18047" s="67"/>
    </row>
    <row r="18048" spans="14:19" x14ac:dyDescent="0.25">
      <c r="N18048" s="125"/>
      <c r="O18048" s="125"/>
      <c r="P18048" s="125"/>
      <c r="Q18048" s="125"/>
      <c r="S18048" s="67"/>
    </row>
    <row r="18049" spans="14:19" x14ac:dyDescent="0.25">
      <c r="N18049" s="125"/>
      <c r="O18049" s="125"/>
      <c r="P18049" s="125"/>
      <c r="Q18049" s="125"/>
      <c r="S18049" s="67"/>
    </row>
    <row r="18050" spans="14:19" x14ac:dyDescent="0.25">
      <c r="N18050" s="125"/>
      <c r="O18050" s="125"/>
      <c r="P18050" s="125"/>
      <c r="Q18050" s="125"/>
      <c r="S18050" s="67"/>
    </row>
    <row r="18051" spans="14:19" x14ac:dyDescent="0.25">
      <c r="N18051" s="125"/>
      <c r="O18051" s="125"/>
      <c r="P18051" s="125"/>
      <c r="Q18051" s="125"/>
      <c r="S18051" s="67"/>
    </row>
    <row r="18052" spans="14:19" x14ac:dyDescent="0.25">
      <c r="N18052" s="125"/>
      <c r="O18052" s="125"/>
      <c r="P18052" s="125"/>
      <c r="Q18052" s="125"/>
      <c r="S18052" s="67"/>
    </row>
    <row r="18053" spans="14:19" x14ac:dyDescent="0.25">
      <c r="N18053" s="125"/>
      <c r="O18053" s="125"/>
      <c r="P18053" s="125"/>
      <c r="Q18053" s="125"/>
      <c r="S18053" s="67"/>
    </row>
    <row r="18054" spans="14:19" x14ac:dyDescent="0.25">
      <c r="N18054" s="125"/>
      <c r="O18054" s="125"/>
      <c r="P18054" s="125"/>
      <c r="Q18054" s="125"/>
      <c r="S18054" s="67"/>
    </row>
    <row r="18055" spans="14:19" x14ac:dyDescent="0.25">
      <c r="N18055" s="125"/>
      <c r="O18055" s="125"/>
      <c r="P18055" s="125"/>
      <c r="Q18055" s="125"/>
      <c r="S18055" s="67"/>
    </row>
    <row r="18056" spans="14:19" x14ac:dyDescent="0.25">
      <c r="N18056" s="125"/>
      <c r="O18056" s="125"/>
      <c r="P18056" s="125"/>
      <c r="Q18056" s="125"/>
      <c r="S18056" s="67"/>
    </row>
    <row r="18057" spans="14:19" x14ac:dyDescent="0.25">
      <c r="N18057" s="125"/>
      <c r="O18057" s="125"/>
      <c r="P18057" s="125"/>
      <c r="Q18057" s="125"/>
      <c r="S18057" s="67"/>
    </row>
    <row r="18058" spans="14:19" x14ac:dyDescent="0.25">
      <c r="N18058" s="125"/>
      <c r="O18058" s="125"/>
      <c r="P18058" s="125"/>
      <c r="Q18058" s="125"/>
      <c r="S18058" s="67"/>
    </row>
    <row r="18059" spans="14:19" x14ac:dyDescent="0.25">
      <c r="N18059" s="125"/>
      <c r="O18059" s="125"/>
      <c r="P18059" s="125"/>
      <c r="Q18059" s="125"/>
      <c r="S18059" s="67"/>
    </row>
    <row r="18060" spans="14:19" x14ac:dyDescent="0.25">
      <c r="N18060" s="125"/>
      <c r="O18060" s="125"/>
      <c r="P18060" s="125"/>
      <c r="Q18060" s="125"/>
      <c r="S18060" s="67"/>
    </row>
    <row r="18061" spans="14:19" x14ac:dyDescent="0.25">
      <c r="N18061" s="125"/>
      <c r="O18061" s="125"/>
      <c r="P18061" s="125"/>
      <c r="Q18061" s="125"/>
      <c r="S18061" s="67"/>
    </row>
    <row r="18062" spans="14:19" x14ac:dyDescent="0.25">
      <c r="N18062" s="125"/>
      <c r="O18062" s="125"/>
      <c r="P18062" s="125"/>
      <c r="Q18062" s="125"/>
      <c r="S18062" s="67"/>
    </row>
    <row r="18063" spans="14:19" x14ac:dyDescent="0.25">
      <c r="N18063" s="125"/>
      <c r="O18063" s="125"/>
      <c r="P18063" s="125"/>
      <c r="Q18063" s="125"/>
      <c r="S18063" s="67"/>
    </row>
    <row r="18064" spans="14:19" x14ac:dyDescent="0.25">
      <c r="N18064" s="125"/>
      <c r="O18064" s="125"/>
      <c r="P18064" s="125"/>
      <c r="Q18064" s="125"/>
      <c r="S18064" s="67"/>
    </row>
    <row r="18065" spans="14:19" x14ac:dyDescent="0.25">
      <c r="N18065" s="125"/>
      <c r="O18065" s="125"/>
      <c r="P18065" s="125"/>
      <c r="Q18065" s="125"/>
      <c r="S18065" s="67"/>
    </row>
    <row r="18066" spans="14:19" x14ac:dyDescent="0.25">
      <c r="N18066" s="125"/>
      <c r="O18066" s="125"/>
      <c r="P18066" s="125"/>
      <c r="Q18066" s="125"/>
      <c r="S18066" s="67"/>
    </row>
    <row r="18067" spans="14:19" x14ac:dyDescent="0.25">
      <c r="N18067" s="125"/>
      <c r="O18067" s="125"/>
      <c r="P18067" s="125"/>
      <c r="Q18067" s="125"/>
      <c r="S18067" s="67"/>
    </row>
    <row r="18068" spans="14:19" x14ac:dyDescent="0.25">
      <c r="N18068" s="125"/>
      <c r="O18068" s="125"/>
      <c r="P18068" s="125"/>
      <c r="Q18068" s="125"/>
      <c r="S18068" s="67"/>
    </row>
    <row r="18069" spans="14:19" x14ac:dyDescent="0.25">
      <c r="N18069" s="125"/>
      <c r="O18069" s="125"/>
      <c r="P18069" s="125"/>
      <c r="Q18069" s="125"/>
      <c r="S18069" s="67"/>
    </row>
    <row r="18070" spans="14:19" x14ac:dyDescent="0.25">
      <c r="N18070" s="125"/>
      <c r="O18070" s="125"/>
      <c r="P18070" s="125"/>
      <c r="Q18070" s="125"/>
      <c r="S18070" s="67"/>
    </row>
    <row r="18071" spans="14:19" x14ac:dyDescent="0.25">
      <c r="N18071" s="125"/>
      <c r="O18071" s="125"/>
      <c r="P18071" s="125"/>
      <c r="Q18071" s="125"/>
      <c r="S18071" s="67"/>
    </row>
    <row r="18072" spans="14:19" x14ac:dyDescent="0.25">
      <c r="N18072" s="125"/>
      <c r="O18072" s="125"/>
      <c r="P18072" s="125"/>
      <c r="Q18072" s="125"/>
      <c r="S18072" s="67"/>
    </row>
    <row r="18073" spans="14:19" x14ac:dyDescent="0.25">
      <c r="N18073" s="125"/>
      <c r="O18073" s="125"/>
      <c r="P18073" s="125"/>
      <c r="Q18073" s="125"/>
      <c r="S18073" s="67"/>
    </row>
    <row r="18074" spans="14:19" x14ac:dyDescent="0.25">
      <c r="N18074" s="125"/>
      <c r="O18074" s="125"/>
      <c r="P18074" s="125"/>
      <c r="Q18074" s="125"/>
      <c r="S18074" s="67"/>
    </row>
    <row r="18075" spans="14:19" x14ac:dyDescent="0.25">
      <c r="N18075" s="125"/>
      <c r="O18075" s="125"/>
      <c r="P18075" s="125"/>
      <c r="Q18075" s="125"/>
      <c r="S18075" s="67"/>
    </row>
    <row r="18076" spans="14:19" x14ac:dyDescent="0.25">
      <c r="N18076" s="125"/>
      <c r="O18076" s="125"/>
      <c r="P18076" s="125"/>
      <c r="Q18076" s="125"/>
      <c r="S18076" s="67"/>
    </row>
    <row r="18077" spans="14:19" x14ac:dyDescent="0.25">
      <c r="N18077" s="125"/>
      <c r="O18077" s="125"/>
      <c r="P18077" s="125"/>
      <c r="Q18077" s="125"/>
      <c r="S18077" s="67"/>
    </row>
    <row r="18078" spans="14:19" x14ac:dyDescent="0.25">
      <c r="N18078" s="125"/>
      <c r="O18078" s="125"/>
      <c r="P18078" s="125"/>
      <c r="Q18078" s="125"/>
      <c r="S18078" s="67"/>
    </row>
    <row r="18079" spans="14:19" x14ac:dyDescent="0.25">
      <c r="N18079" s="125"/>
      <c r="O18079" s="125"/>
      <c r="P18079" s="125"/>
      <c r="Q18079" s="125"/>
      <c r="S18079" s="67"/>
    </row>
    <row r="18080" spans="14:19" x14ac:dyDescent="0.25">
      <c r="N18080" s="125"/>
      <c r="O18080" s="125"/>
      <c r="P18080" s="125"/>
      <c r="Q18080" s="125"/>
      <c r="S18080" s="67"/>
    </row>
    <row r="18081" spans="14:19" x14ac:dyDescent="0.25">
      <c r="N18081" s="125"/>
      <c r="O18081" s="125"/>
      <c r="P18081" s="125"/>
      <c r="Q18081" s="125"/>
      <c r="S18081" s="67"/>
    </row>
    <row r="18082" spans="14:19" x14ac:dyDescent="0.25">
      <c r="N18082" s="125"/>
      <c r="O18082" s="125"/>
      <c r="P18082" s="125"/>
      <c r="Q18082" s="125"/>
      <c r="S18082" s="67"/>
    </row>
    <row r="18083" spans="14:19" x14ac:dyDescent="0.25">
      <c r="N18083" s="125"/>
      <c r="O18083" s="125"/>
      <c r="P18083" s="125"/>
      <c r="Q18083" s="125"/>
      <c r="S18083" s="67"/>
    </row>
    <row r="18084" spans="14:19" x14ac:dyDescent="0.25">
      <c r="N18084" s="125"/>
      <c r="O18084" s="125"/>
      <c r="P18084" s="125"/>
      <c r="Q18084" s="125"/>
      <c r="S18084" s="67"/>
    </row>
    <row r="18085" spans="14:19" x14ac:dyDescent="0.25">
      <c r="N18085" s="125"/>
      <c r="O18085" s="125"/>
      <c r="P18085" s="125"/>
      <c r="Q18085" s="125"/>
      <c r="S18085" s="67"/>
    </row>
    <row r="18086" spans="14:19" x14ac:dyDescent="0.25">
      <c r="N18086" s="125"/>
      <c r="O18086" s="125"/>
      <c r="P18086" s="125"/>
      <c r="Q18086" s="125"/>
      <c r="S18086" s="67"/>
    </row>
    <row r="18087" spans="14:19" x14ac:dyDescent="0.25">
      <c r="N18087" s="125"/>
      <c r="O18087" s="125"/>
      <c r="P18087" s="125"/>
      <c r="Q18087" s="125"/>
      <c r="S18087" s="67"/>
    </row>
    <row r="18088" spans="14:19" x14ac:dyDescent="0.25">
      <c r="N18088" s="125"/>
      <c r="O18088" s="125"/>
      <c r="P18088" s="125"/>
      <c r="Q18088" s="125"/>
      <c r="S18088" s="67"/>
    </row>
    <row r="18089" spans="14:19" x14ac:dyDescent="0.25">
      <c r="N18089" s="125"/>
      <c r="O18089" s="125"/>
      <c r="P18089" s="125"/>
      <c r="Q18089" s="125"/>
      <c r="S18089" s="67"/>
    </row>
    <row r="18090" spans="14:19" x14ac:dyDescent="0.25">
      <c r="N18090" s="125"/>
      <c r="O18090" s="125"/>
      <c r="P18090" s="125"/>
      <c r="Q18090" s="125"/>
      <c r="S18090" s="67"/>
    </row>
    <row r="18091" spans="14:19" x14ac:dyDescent="0.25">
      <c r="N18091" s="125"/>
      <c r="O18091" s="125"/>
      <c r="P18091" s="125"/>
      <c r="Q18091" s="125"/>
      <c r="S18091" s="67"/>
    </row>
    <row r="18092" spans="14:19" x14ac:dyDescent="0.25">
      <c r="N18092" s="125"/>
      <c r="O18092" s="125"/>
      <c r="P18092" s="125"/>
      <c r="Q18092" s="125"/>
      <c r="S18092" s="67"/>
    </row>
    <row r="18093" spans="14:19" x14ac:dyDescent="0.25">
      <c r="N18093" s="125"/>
      <c r="O18093" s="125"/>
      <c r="P18093" s="125"/>
      <c r="Q18093" s="125"/>
      <c r="S18093" s="67"/>
    </row>
    <row r="18094" spans="14:19" x14ac:dyDescent="0.25">
      <c r="N18094" s="125"/>
      <c r="O18094" s="125"/>
      <c r="P18094" s="125"/>
      <c r="Q18094" s="125"/>
      <c r="S18094" s="67"/>
    </row>
    <row r="18095" spans="14:19" x14ac:dyDescent="0.25">
      <c r="N18095" s="125"/>
      <c r="O18095" s="125"/>
      <c r="P18095" s="125"/>
      <c r="Q18095" s="125"/>
      <c r="S18095" s="67"/>
    </row>
    <row r="18096" spans="14:19" x14ac:dyDescent="0.25">
      <c r="N18096" s="125"/>
      <c r="O18096" s="125"/>
      <c r="P18096" s="125"/>
      <c r="Q18096" s="125"/>
      <c r="S18096" s="67"/>
    </row>
    <row r="18097" spans="14:19" x14ac:dyDescent="0.25">
      <c r="N18097" s="125"/>
      <c r="O18097" s="125"/>
      <c r="P18097" s="125"/>
      <c r="Q18097" s="125"/>
      <c r="S18097" s="67"/>
    </row>
    <row r="18098" spans="14:19" x14ac:dyDescent="0.25">
      <c r="N18098" s="125"/>
      <c r="O18098" s="125"/>
      <c r="P18098" s="125"/>
      <c r="Q18098" s="125"/>
      <c r="S18098" s="67"/>
    </row>
    <row r="18099" spans="14:19" x14ac:dyDescent="0.25">
      <c r="N18099" s="125"/>
      <c r="O18099" s="125"/>
      <c r="P18099" s="125"/>
      <c r="Q18099" s="125"/>
      <c r="S18099" s="67"/>
    </row>
    <row r="18100" spans="14:19" x14ac:dyDescent="0.25">
      <c r="N18100" s="125"/>
      <c r="O18100" s="125"/>
      <c r="P18100" s="125"/>
      <c r="Q18100" s="125"/>
      <c r="S18100" s="67"/>
    </row>
    <row r="18101" spans="14:19" x14ac:dyDescent="0.25">
      <c r="N18101" s="125"/>
      <c r="O18101" s="125"/>
      <c r="P18101" s="125"/>
      <c r="Q18101" s="125"/>
      <c r="S18101" s="67"/>
    </row>
    <row r="18102" spans="14:19" x14ac:dyDescent="0.25">
      <c r="N18102" s="125"/>
      <c r="O18102" s="125"/>
      <c r="P18102" s="125"/>
      <c r="Q18102" s="125"/>
      <c r="S18102" s="67"/>
    </row>
    <row r="18103" spans="14:19" x14ac:dyDescent="0.25">
      <c r="N18103" s="125"/>
      <c r="O18103" s="125"/>
      <c r="P18103" s="125"/>
      <c r="Q18103" s="125"/>
      <c r="S18103" s="67"/>
    </row>
    <row r="18104" spans="14:19" x14ac:dyDescent="0.25">
      <c r="N18104" s="125"/>
      <c r="O18104" s="125"/>
      <c r="P18104" s="125"/>
      <c r="Q18104" s="125"/>
      <c r="S18104" s="67"/>
    </row>
    <row r="18105" spans="14:19" x14ac:dyDescent="0.25">
      <c r="N18105" s="125"/>
      <c r="O18105" s="125"/>
      <c r="P18105" s="125"/>
      <c r="Q18105" s="125"/>
      <c r="S18105" s="67"/>
    </row>
    <row r="18106" spans="14:19" x14ac:dyDescent="0.25">
      <c r="N18106" s="125"/>
      <c r="O18106" s="125"/>
      <c r="P18106" s="125"/>
      <c r="Q18106" s="125"/>
      <c r="S18106" s="67"/>
    </row>
    <row r="18107" spans="14:19" x14ac:dyDescent="0.25">
      <c r="N18107" s="125"/>
      <c r="O18107" s="125"/>
      <c r="P18107" s="125"/>
      <c r="Q18107" s="125"/>
      <c r="S18107" s="67"/>
    </row>
    <row r="18108" spans="14:19" x14ac:dyDescent="0.25">
      <c r="N18108" s="125"/>
      <c r="O18108" s="125"/>
      <c r="P18108" s="125"/>
      <c r="Q18108" s="125"/>
      <c r="S18108" s="67"/>
    </row>
    <row r="18109" spans="14:19" x14ac:dyDescent="0.25">
      <c r="N18109" s="125"/>
      <c r="O18109" s="125"/>
      <c r="P18109" s="125"/>
      <c r="Q18109" s="125"/>
      <c r="S18109" s="67"/>
    </row>
    <row r="18110" spans="14:19" x14ac:dyDescent="0.25">
      <c r="N18110" s="125"/>
      <c r="O18110" s="125"/>
      <c r="P18110" s="125"/>
      <c r="Q18110" s="125"/>
      <c r="S18110" s="67"/>
    </row>
    <row r="18111" spans="14:19" x14ac:dyDescent="0.25">
      <c r="N18111" s="125"/>
      <c r="O18111" s="125"/>
      <c r="P18111" s="125"/>
      <c r="Q18111" s="125"/>
      <c r="S18111" s="67"/>
    </row>
    <row r="18112" spans="14:19" x14ac:dyDescent="0.25">
      <c r="N18112" s="125"/>
      <c r="O18112" s="125"/>
      <c r="P18112" s="125"/>
      <c r="Q18112" s="125"/>
      <c r="S18112" s="67"/>
    </row>
    <row r="18113" spans="14:19" x14ac:dyDescent="0.25">
      <c r="N18113" s="125"/>
      <c r="O18113" s="125"/>
      <c r="P18113" s="125"/>
      <c r="Q18113" s="125"/>
      <c r="S18113" s="67"/>
    </row>
    <row r="18114" spans="14:19" x14ac:dyDescent="0.25">
      <c r="N18114" s="125"/>
      <c r="O18114" s="125"/>
      <c r="P18114" s="125"/>
      <c r="Q18114" s="125"/>
      <c r="S18114" s="67"/>
    </row>
    <row r="18115" spans="14:19" x14ac:dyDescent="0.25">
      <c r="N18115" s="125"/>
      <c r="O18115" s="125"/>
      <c r="P18115" s="125"/>
      <c r="Q18115" s="125"/>
      <c r="S18115" s="67"/>
    </row>
    <row r="18116" spans="14:19" x14ac:dyDescent="0.25">
      <c r="N18116" s="125"/>
      <c r="O18116" s="125"/>
      <c r="P18116" s="125"/>
      <c r="Q18116" s="125"/>
      <c r="S18116" s="67"/>
    </row>
    <row r="18117" spans="14:19" x14ac:dyDescent="0.25">
      <c r="N18117" s="125"/>
      <c r="O18117" s="125"/>
      <c r="P18117" s="125"/>
      <c r="Q18117" s="125"/>
      <c r="S18117" s="67"/>
    </row>
    <row r="18118" spans="14:19" x14ac:dyDescent="0.25">
      <c r="N18118" s="125"/>
      <c r="O18118" s="125"/>
      <c r="P18118" s="125"/>
      <c r="Q18118" s="125"/>
      <c r="S18118" s="67"/>
    </row>
    <row r="18119" spans="14:19" x14ac:dyDescent="0.25">
      <c r="N18119" s="125"/>
      <c r="O18119" s="125"/>
      <c r="P18119" s="125"/>
      <c r="Q18119" s="125"/>
      <c r="S18119" s="67"/>
    </row>
    <row r="18120" spans="14:19" x14ac:dyDescent="0.25">
      <c r="N18120" s="125"/>
      <c r="O18120" s="125"/>
      <c r="P18120" s="125"/>
      <c r="Q18120" s="125"/>
      <c r="S18120" s="67"/>
    </row>
    <row r="18121" spans="14:19" x14ac:dyDescent="0.25">
      <c r="N18121" s="125"/>
      <c r="O18121" s="125"/>
      <c r="P18121" s="125"/>
      <c r="Q18121" s="125"/>
      <c r="S18121" s="67"/>
    </row>
    <row r="18122" spans="14:19" x14ac:dyDescent="0.25">
      <c r="N18122" s="125"/>
      <c r="O18122" s="125"/>
      <c r="P18122" s="125"/>
      <c r="Q18122" s="125"/>
      <c r="S18122" s="67"/>
    </row>
    <row r="18123" spans="14:19" x14ac:dyDescent="0.25">
      <c r="N18123" s="125"/>
      <c r="O18123" s="125"/>
      <c r="P18123" s="125"/>
      <c r="Q18123" s="125"/>
      <c r="S18123" s="67"/>
    </row>
    <row r="18124" spans="14:19" x14ac:dyDescent="0.25">
      <c r="N18124" s="125"/>
      <c r="O18124" s="125"/>
      <c r="P18124" s="125"/>
      <c r="Q18124" s="125"/>
      <c r="S18124" s="67"/>
    </row>
    <row r="18125" spans="14:19" x14ac:dyDescent="0.25">
      <c r="N18125" s="125"/>
      <c r="O18125" s="125"/>
      <c r="P18125" s="125"/>
      <c r="Q18125" s="125"/>
      <c r="S18125" s="67"/>
    </row>
    <row r="18126" spans="14:19" x14ac:dyDescent="0.25">
      <c r="N18126" s="125"/>
      <c r="O18126" s="125"/>
      <c r="P18126" s="125"/>
      <c r="Q18126" s="125"/>
      <c r="S18126" s="67"/>
    </row>
    <row r="18127" spans="14:19" x14ac:dyDescent="0.25">
      <c r="N18127" s="125"/>
      <c r="O18127" s="125"/>
      <c r="P18127" s="125"/>
      <c r="Q18127" s="125"/>
      <c r="S18127" s="67"/>
    </row>
    <row r="18128" spans="14:19" x14ac:dyDescent="0.25">
      <c r="N18128" s="125"/>
      <c r="O18128" s="125"/>
      <c r="P18128" s="125"/>
      <c r="Q18128" s="125"/>
      <c r="S18128" s="67"/>
    </row>
    <row r="18129" spans="14:19" x14ac:dyDescent="0.25">
      <c r="N18129" s="125"/>
      <c r="O18129" s="125"/>
      <c r="P18129" s="125"/>
      <c r="Q18129" s="125"/>
      <c r="S18129" s="67"/>
    </row>
    <row r="18130" spans="14:19" x14ac:dyDescent="0.25">
      <c r="N18130" s="125"/>
      <c r="O18130" s="125"/>
      <c r="P18130" s="125"/>
      <c r="Q18130" s="125"/>
      <c r="S18130" s="67"/>
    </row>
    <row r="18131" spans="14:19" x14ac:dyDescent="0.25">
      <c r="N18131" s="125"/>
      <c r="O18131" s="125"/>
      <c r="P18131" s="125"/>
      <c r="Q18131" s="125"/>
      <c r="S18131" s="67"/>
    </row>
    <row r="18132" spans="14:19" x14ac:dyDescent="0.25">
      <c r="N18132" s="125"/>
      <c r="O18132" s="125"/>
      <c r="P18132" s="125"/>
      <c r="Q18132" s="125"/>
      <c r="S18132" s="67"/>
    </row>
    <row r="18133" spans="14:19" x14ac:dyDescent="0.25">
      <c r="N18133" s="125"/>
      <c r="O18133" s="125"/>
      <c r="P18133" s="125"/>
      <c r="Q18133" s="125"/>
      <c r="S18133" s="67"/>
    </row>
    <row r="18134" spans="14:19" x14ac:dyDescent="0.25">
      <c r="N18134" s="125"/>
      <c r="O18134" s="125"/>
      <c r="P18134" s="125"/>
      <c r="Q18134" s="125"/>
      <c r="S18134" s="67"/>
    </row>
    <row r="18135" spans="14:19" x14ac:dyDescent="0.25">
      <c r="N18135" s="125"/>
      <c r="O18135" s="125"/>
      <c r="P18135" s="125"/>
      <c r="Q18135" s="125"/>
      <c r="S18135" s="67"/>
    </row>
    <row r="18136" spans="14:19" x14ac:dyDescent="0.25">
      <c r="N18136" s="125"/>
      <c r="O18136" s="125"/>
      <c r="P18136" s="125"/>
      <c r="Q18136" s="125"/>
      <c r="S18136" s="67"/>
    </row>
    <row r="18137" spans="14:19" x14ac:dyDescent="0.25">
      <c r="N18137" s="125"/>
      <c r="O18137" s="125"/>
      <c r="P18137" s="125"/>
      <c r="Q18137" s="125"/>
      <c r="S18137" s="67"/>
    </row>
    <row r="18138" spans="14:19" x14ac:dyDescent="0.25">
      <c r="N18138" s="125"/>
      <c r="O18138" s="125"/>
      <c r="P18138" s="125"/>
      <c r="Q18138" s="125"/>
      <c r="S18138" s="67"/>
    </row>
    <row r="18139" spans="14:19" x14ac:dyDescent="0.25">
      <c r="N18139" s="125"/>
      <c r="O18139" s="125"/>
      <c r="P18139" s="125"/>
      <c r="Q18139" s="125"/>
      <c r="S18139" s="67"/>
    </row>
    <row r="18140" spans="14:19" x14ac:dyDescent="0.25">
      <c r="N18140" s="125"/>
      <c r="O18140" s="125"/>
      <c r="P18140" s="125"/>
      <c r="Q18140" s="125"/>
      <c r="S18140" s="67"/>
    </row>
    <row r="18141" spans="14:19" x14ac:dyDescent="0.25">
      <c r="N18141" s="125"/>
      <c r="O18141" s="125"/>
      <c r="P18141" s="125"/>
      <c r="Q18141" s="125"/>
      <c r="S18141" s="67"/>
    </row>
    <row r="18142" spans="14:19" x14ac:dyDescent="0.25">
      <c r="N18142" s="125"/>
      <c r="O18142" s="125"/>
      <c r="P18142" s="125"/>
      <c r="Q18142" s="125"/>
      <c r="S18142" s="67"/>
    </row>
    <row r="18143" spans="14:19" x14ac:dyDescent="0.25">
      <c r="N18143" s="125"/>
      <c r="O18143" s="125"/>
      <c r="P18143" s="125"/>
      <c r="Q18143" s="125"/>
      <c r="S18143" s="67"/>
    </row>
    <row r="18144" spans="14:19" x14ac:dyDescent="0.25">
      <c r="N18144" s="125"/>
      <c r="O18144" s="125"/>
      <c r="P18144" s="125"/>
      <c r="Q18144" s="125"/>
      <c r="S18144" s="67"/>
    </row>
    <row r="18145" spans="14:19" x14ac:dyDescent="0.25">
      <c r="N18145" s="125"/>
      <c r="O18145" s="125"/>
      <c r="P18145" s="125"/>
      <c r="Q18145" s="125"/>
      <c r="S18145" s="67"/>
    </row>
    <row r="18146" spans="14:19" x14ac:dyDescent="0.25">
      <c r="N18146" s="125"/>
      <c r="O18146" s="125"/>
      <c r="P18146" s="125"/>
      <c r="Q18146" s="125"/>
      <c r="S18146" s="67"/>
    </row>
    <row r="18147" spans="14:19" x14ac:dyDescent="0.25">
      <c r="N18147" s="125"/>
      <c r="O18147" s="125"/>
      <c r="P18147" s="125"/>
      <c r="Q18147" s="125"/>
      <c r="S18147" s="67"/>
    </row>
    <row r="18148" spans="14:19" x14ac:dyDescent="0.25">
      <c r="N18148" s="125"/>
      <c r="O18148" s="125"/>
      <c r="P18148" s="125"/>
      <c r="Q18148" s="125"/>
      <c r="S18148" s="67"/>
    </row>
    <row r="18149" spans="14:19" x14ac:dyDescent="0.25">
      <c r="N18149" s="125"/>
      <c r="O18149" s="125"/>
      <c r="P18149" s="125"/>
      <c r="Q18149" s="125"/>
      <c r="S18149" s="67"/>
    </row>
    <row r="18150" spans="14:19" x14ac:dyDescent="0.25">
      <c r="N18150" s="125"/>
      <c r="O18150" s="125"/>
      <c r="P18150" s="125"/>
      <c r="Q18150" s="125"/>
      <c r="S18150" s="67"/>
    </row>
    <row r="18151" spans="14:19" x14ac:dyDescent="0.25">
      <c r="N18151" s="125"/>
      <c r="O18151" s="125"/>
      <c r="P18151" s="125"/>
      <c r="Q18151" s="125"/>
      <c r="S18151" s="67"/>
    </row>
    <row r="18152" spans="14:19" x14ac:dyDescent="0.25">
      <c r="N18152" s="125"/>
      <c r="O18152" s="125"/>
      <c r="P18152" s="125"/>
      <c r="Q18152" s="125"/>
      <c r="S18152" s="67"/>
    </row>
    <row r="18153" spans="14:19" x14ac:dyDescent="0.25">
      <c r="N18153" s="125"/>
      <c r="O18153" s="125"/>
      <c r="P18153" s="125"/>
      <c r="Q18153" s="125"/>
      <c r="S18153" s="67"/>
    </row>
    <row r="18154" spans="14:19" x14ac:dyDescent="0.25">
      <c r="N18154" s="125"/>
      <c r="O18154" s="125"/>
      <c r="P18154" s="125"/>
      <c r="Q18154" s="125"/>
      <c r="S18154" s="67"/>
    </row>
    <row r="18155" spans="14:19" x14ac:dyDescent="0.25">
      <c r="N18155" s="125"/>
      <c r="O18155" s="125"/>
      <c r="P18155" s="125"/>
      <c r="Q18155" s="125"/>
      <c r="S18155" s="67"/>
    </row>
    <row r="18156" spans="14:19" x14ac:dyDescent="0.25">
      <c r="N18156" s="125"/>
      <c r="O18156" s="125"/>
      <c r="P18156" s="125"/>
      <c r="Q18156" s="125"/>
      <c r="S18156" s="67"/>
    </row>
    <row r="18157" spans="14:19" x14ac:dyDescent="0.25">
      <c r="N18157" s="125"/>
      <c r="O18157" s="125"/>
      <c r="P18157" s="125"/>
      <c r="Q18157" s="125"/>
      <c r="S18157" s="67"/>
    </row>
    <row r="18158" spans="14:19" x14ac:dyDescent="0.25">
      <c r="N18158" s="125"/>
      <c r="O18158" s="125"/>
      <c r="P18158" s="125"/>
      <c r="Q18158" s="125"/>
      <c r="S18158" s="67"/>
    </row>
    <row r="18159" spans="14:19" x14ac:dyDescent="0.25">
      <c r="N18159" s="125"/>
      <c r="O18159" s="125"/>
      <c r="P18159" s="125"/>
      <c r="Q18159" s="125"/>
      <c r="S18159" s="67"/>
    </row>
    <row r="18160" spans="14:19" x14ac:dyDescent="0.25">
      <c r="N18160" s="125"/>
      <c r="O18160" s="125"/>
      <c r="P18160" s="125"/>
      <c r="Q18160" s="125"/>
      <c r="S18160" s="67"/>
    </row>
    <row r="18161" spans="14:19" x14ac:dyDescent="0.25">
      <c r="N18161" s="125"/>
      <c r="O18161" s="125"/>
      <c r="P18161" s="125"/>
      <c r="Q18161" s="125"/>
      <c r="S18161" s="67"/>
    </row>
    <row r="18162" spans="14:19" x14ac:dyDescent="0.25">
      <c r="N18162" s="125"/>
      <c r="O18162" s="125"/>
      <c r="P18162" s="125"/>
      <c r="Q18162" s="125"/>
      <c r="S18162" s="67"/>
    </row>
    <row r="18163" spans="14:19" x14ac:dyDescent="0.25">
      <c r="N18163" s="125"/>
      <c r="O18163" s="125"/>
      <c r="P18163" s="125"/>
      <c r="Q18163" s="125"/>
      <c r="S18163" s="67"/>
    </row>
    <row r="18164" spans="14:19" x14ac:dyDescent="0.25">
      <c r="N18164" s="125"/>
      <c r="O18164" s="125"/>
      <c r="P18164" s="125"/>
      <c r="Q18164" s="125"/>
      <c r="S18164" s="67"/>
    </row>
    <row r="18165" spans="14:19" x14ac:dyDescent="0.25">
      <c r="N18165" s="125"/>
      <c r="O18165" s="125"/>
      <c r="P18165" s="125"/>
      <c r="Q18165" s="125"/>
      <c r="S18165" s="67"/>
    </row>
    <row r="18166" spans="14:19" x14ac:dyDescent="0.25">
      <c r="N18166" s="125"/>
      <c r="O18166" s="125"/>
      <c r="P18166" s="125"/>
      <c r="Q18166" s="125"/>
      <c r="S18166" s="67"/>
    </row>
    <row r="18167" spans="14:19" x14ac:dyDescent="0.25">
      <c r="N18167" s="125"/>
      <c r="O18167" s="125"/>
      <c r="P18167" s="125"/>
      <c r="Q18167" s="125"/>
      <c r="S18167" s="67"/>
    </row>
    <row r="18168" spans="14:19" x14ac:dyDescent="0.25">
      <c r="N18168" s="125"/>
      <c r="O18168" s="125"/>
      <c r="P18168" s="125"/>
      <c r="Q18168" s="125"/>
      <c r="S18168" s="67"/>
    </row>
    <row r="18169" spans="14:19" x14ac:dyDescent="0.25">
      <c r="N18169" s="125"/>
      <c r="O18169" s="125"/>
      <c r="P18169" s="125"/>
      <c r="Q18169" s="125"/>
      <c r="S18169" s="67"/>
    </row>
    <row r="18170" spans="14:19" x14ac:dyDescent="0.25">
      <c r="N18170" s="125"/>
      <c r="O18170" s="125"/>
      <c r="P18170" s="125"/>
      <c r="Q18170" s="125"/>
      <c r="S18170" s="67"/>
    </row>
    <row r="18171" spans="14:19" x14ac:dyDescent="0.25">
      <c r="N18171" s="125"/>
      <c r="O18171" s="125"/>
      <c r="P18171" s="125"/>
      <c r="Q18171" s="125"/>
      <c r="S18171" s="67"/>
    </row>
    <row r="18172" spans="14:19" x14ac:dyDescent="0.25">
      <c r="N18172" s="125"/>
      <c r="O18172" s="125"/>
      <c r="P18172" s="125"/>
      <c r="Q18172" s="125"/>
      <c r="S18172" s="67"/>
    </row>
    <row r="18173" spans="14:19" x14ac:dyDescent="0.25">
      <c r="N18173" s="125"/>
      <c r="O18173" s="125"/>
      <c r="P18173" s="125"/>
      <c r="Q18173" s="125"/>
      <c r="S18173" s="67"/>
    </row>
    <row r="18174" spans="14:19" x14ac:dyDescent="0.25">
      <c r="N18174" s="125"/>
      <c r="O18174" s="125"/>
      <c r="P18174" s="125"/>
      <c r="Q18174" s="125"/>
      <c r="S18174" s="67"/>
    </row>
    <row r="18175" spans="14:19" x14ac:dyDescent="0.25">
      <c r="N18175" s="125"/>
      <c r="O18175" s="125"/>
      <c r="P18175" s="125"/>
      <c r="Q18175" s="125"/>
      <c r="S18175" s="67"/>
    </row>
    <row r="18176" spans="14:19" x14ac:dyDescent="0.25">
      <c r="N18176" s="125"/>
      <c r="O18176" s="125"/>
      <c r="P18176" s="125"/>
      <c r="Q18176" s="125"/>
      <c r="S18176" s="67"/>
    </row>
    <row r="18177" spans="14:19" x14ac:dyDescent="0.25">
      <c r="N18177" s="125"/>
      <c r="O18177" s="125"/>
      <c r="P18177" s="125"/>
      <c r="Q18177" s="125"/>
      <c r="S18177" s="67"/>
    </row>
    <row r="18178" spans="14:19" x14ac:dyDescent="0.25">
      <c r="N18178" s="125"/>
      <c r="O18178" s="125"/>
      <c r="P18178" s="125"/>
      <c r="Q18178" s="125"/>
      <c r="S18178" s="67"/>
    </row>
    <row r="18179" spans="14:19" x14ac:dyDescent="0.25">
      <c r="N18179" s="125"/>
      <c r="O18179" s="125"/>
      <c r="P18179" s="125"/>
      <c r="Q18179" s="125"/>
      <c r="S18179" s="67"/>
    </row>
    <row r="18180" spans="14:19" x14ac:dyDescent="0.25">
      <c r="N18180" s="125"/>
      <c r="O18180" s="125"/>
      <c r="P18180" s="125"/>
      <c r="Q18180" s="125"/>
      <c r="S18180" s="67"/>
    </row>
    <row r="18181" spans="14:19" x14ac:dyDescent="0.25">
      <c r="N18181" s="125"/>
      <c r="O18181" s="125"/>
      <c r="P18181" s="125"/>
      <c r="Q18181" s="125"/>
      <c r="S18181" s="67"/>
    </row>
    <row r="18182" spans="14:19" x14ac:dyDescent="0.25">
      <c r="N18182" s="125"/>
      <c r="O18182" s="125"/>
      <c r="P18182" s="125"/>
      <c r="Q18182" s="125"/>
      <c r="S18182" s="67"/>
    </row>
    <row r="18183" spans="14:19" x14ac:dyDescent="0.25">
      <c r="N18183" s="125"/>
      <c r="O18183" s="125"/>
      <c r="P18183" s="125"/>
      <c r="Q18183" s="125"/>
      <c r="S18183" s="67"/>
    </row>
    <row r="18184" spans="14:19" x14ac:dyDescent="0.25">
      <c r="N18184" s="125"/>
      <c r="O18184" s="125"/>
      <c r="P18184" s="125"/>
      <c r="Q18184" s="125"/>
      <c r="S18184" s="67"/>
    </row>
    <row r="18185" spans="14:19" x14ac:dyDescent="0.25">
      <c r="N18185" s="125"/>
      <c r="O18185" s="125"/>
      <c r="P18185" s="125"/>
      <c r="Q18185" s="125"/>
      <c r="S18185" s="67"/>
    </row>
    <row r="18186" spans="14:19" x14ac:dyDescent="0.25">
      <c r="N18186" s="125"/>
      <c r="O18186" s="125"/>
      <c r="P18186" s="125"/>
      <c r="Q18186" s="125"/>
      <c r="S18186" s="67"/>
    </row>
    <row r="18187" spans="14:19" x14ac:dyDescent="0.25">
      <c r="N18187" s="125"/>
      <c r="O18187" s="125"/>
      <c r="P18187" s="125"/>
      <c r="Q18187" s="125"/>
      <c r="S18187" s="67"/>
    </row>
    <row r="18188" spans="14:19" x14ac:dyDescent="0.25">
      <c r="N18188" s="125"/>
      <c r="O18188" s="125"/>
      <c r="P18188" s="125"/>
      <c r="Q18188" s="125"/>
      <c r="S18188" s="67"/>
    </row>
    <row r="18189" spans="14:19" x14ac:dyDescent="0.25">
      <c r="N18189" s="125"/>
      <c r="O18189" s="125"/>
      <c r="P18189" s="125"/>
      <c r="Q18189" s="125"/>
      <c r="S18189" s="67"/>
    </row>
    <row r="18190" spans="14:19" x14ac:dyDescent="0.25">
      <c r="N18190" s="125"/>
      <c r="O18190" s="125"/>
      <c r="P18190" s="125"/>
      <c r="Q18190" s="125"/>
      <c r="S18190" s="67"/>
    </row>
    <row r="18191" spans="14:19" x14ac:dyDescent="0.25">
      <c r="N18191" s="125"/>
      <c r="O18191" s="125"/>
      <c r="P18191" s="125"/>
      <c r="Q18191" s="125"/>
      <c r="S18191" s="67"/>
    </row>
    <row r="18192" spans="14:19" x14ac:dyDescent="0.25">
      <c r="N18192" s="125"/>
      <c r="O18192" s="125"/>
      <c r="P18192" s="125"/>
      <c r="Q18192" s="125"/>
      <c r="S18192" s="67"/>
    </row>
    <row r="18193" spans="14:19" x14ac:dyDescent="0.25">
      <c r="N18193" s="125"/>
      <c r="O18193" s="125"/>
      <c r="P18193" s="125"/>
      <c r="Q18193" s="125"/>
      <c r="S18193" s="67"/>
    </row>
    <row r="18194" spans="14:19" x14ac:dyDescent="0.25">
      <c r="N18194" s="125"/>
      <c r="O18194" s="125"/>
      <c r="P18194" s="125"/>
      <c r="Q18194" s="125"/>
      <c r="S18194" s="67"/>
    </row>
    <row r="18195" spans="14:19" x14ac:dyDescent="0.25">
      <c r="N18195" s="125"/>
      <c r="O18195" s="125"/>
      <c r="P18195" s="125"/>
      <c r="Q18195" s="125"/>
      <c r="S18195" s="67"/>
    </row>
    <row r="18196" spans="14:19" x14ac:dyDescent="0.25">
      <c r="N18196" s="125"/>
      <c r="O18196" s="125"/>
      <c r="P18196" s="125"/>
      <c r="Q18196" s="125"/>
      <c r="S18196" s="67"/>
    </row>
    <row r="18197" spans="14:19" x14ac:dyDescent="0.25">
      <c r="N18197" s="125"/>
      <c r="O18197" s="125"/>
      <c r="P18197" s="125"/>
      <c r="Q18197" s="125"/>
      <c r="S18197" s="67"/>
    </row>
    <row r="18198" spans="14:19" x14ac:dyDescent="0.25">
      <c r="N18198" s="125"/>
      <c r="O18198" s="125"/>
      <c r="P18198" s="125"/>
      <c r="Q18198" s="125"/>
      <c r="S18198" s="67"/>
    </row>
    <row r="18199" spans="14:19" x14ac:dyDescent="0.25">
      <c r="N18199" s="125"/>
      <c r="O18199" s="125"/>
      <c r="P18199" s="125"/>
      <c r="Q18199" s="125"/>
      <c r="S18199" s="67"/>
    </row>
    <row r="18200" spans="14:19" x14ac:dyDescent="0.25">
      <c r="N18200" s="125"/>
      <c r="O18200" s="125"/>
      <c r="P18200" s="125"/>
      <c r="Q18200" s="125"/>
      <c r="S18200" s="67"/>
    </row>
    <row r="18201" spans="14:19" x14ac:dyDescent="0.25">
      <c r="N18201" s="125"/>
      <c r="O18201" s="125"/>
      <c r="P18201" s="125"/>
      <c r="Q18201" s="125"/>
      <c r="S18201" s="67"/>
    </row>
    <row r="18202" spans="14:19" x14ac:dyDescent="0.25">
      <c r="N18202" s="125"/>
      <c r="O18202" s="125"/>
      <c r="P18202" s="125"/>
      <c r="Q18202" s="125"/>
      <c r="S18202" s="67"/>
    </row>
    <row r="18203" spans="14:19" x14ac:dyDescent="0.25">
      <c r="N18203" s="125"/>
      <c r="O18203" s="125"/>
      <c r="P18203" s="125"/>
      <c r="Q18203" s="125"/>
      <c r="S18203" s="67"/>
    </row>
    <row r="18204" spans="14:19" x14ac:dyDescent="0.25">
      <c r="N18204" s="125"/>
      <c r="O18204" s="125"/>
      <c r="P18204" s="125"/>
      <c r="Q18204" s="125"/>
      <c r="S18204" s="67"/>
    </row>
    <row r="18205" spans="14:19" x14ac:dyDescent="0.25">
      <c r="N18205" s="125"/>
      <c r="O18205" s="125"/>
      <c r="P18205" s="125"/>
      <c r="Q18205" s="125"/>
      <c r="S18205" s="67"/>
    </row>
    <row r="18206" spans="14:19" x14ac:dyDescent="0.25">
      <c r="N18206" s="125"/>
      <c r="O18206" s="125"/>
      <c r="P18206" s="125"/>
      <c r="Q18206" s="125"/>
      <c r="S18206" s="67"/>
    </row>
    <row r="18207" spans="14:19" x14ac:dyDescent="0.25">
      <c r="N18207" s="125"/>
      <c r="O18207" s="125"/>
      <c r="P18207" s="125"/>
      <c r="Q18207" s="125"/>
      <c r="S18207" s="67"/>
    </row>
    <row r="18208" spans="14:19" x14ac:dyDescent="0.25">
      <c r="N18208" s="125"/>
      <c r="O18208" s="125"/>
      <c r="P18208" s="125"/>
      <c r="Q18208" s="125"/>
      <c r="S18208" s="67"/>
    </row>
    <row r="18209" spans="14:19" x14ac:dyDescent="0.25">
      <c r="N18209" s="125"/>
      <c r="O18209" s="125"/>
      <c r="P18209" s="125"/>
      <c r="Q18209" s="125"/>
      <c r="S18209" s="67"/>
    </row>
    <row r="18210" spans="14:19" x14ac:dyDescent="0.25">
      <c r="N18210" s="125"/>
      <c r="O18210" s="125"/>
      <c r="P18210" s="125"/>
      <c r="Q18210" s="125"/>
      <c r="S18210" s="67"/>
    </row>
    <row r="18211" spans="14:19" x14ac:dyDescent="0.25">
      <c r="N18211" s="125"/>
      <c r="O18211" s="125"/>
      <c r="P18211" s="125"/>
      <c r="Q18211" s="125"/>
      <c r="S18211" s="67"/>
    </row>
    <row r="18212" spans="14:19" x14ac:dyDescent="0.25">
      <c r="N18212" s="125"/>
      <c r="O18212" s="125"/>
      <c r="P18212" s="125"/>
      <c r="Q18212" s="125"/>
      <c r="S18212" s="67"/>
    </row>
    <row r="18213" spans="14:19" x14ac:dyDescent="0.25">
      <c r="N18213" s="125"/>
      <c r="O18213" s="125"/>
      <c r="P18213" s="125"/>
      <c r="Q18213" s="125"/>
      <c r="S18213" s="67"/>
    </row>
    <row r="18214" spans="14:19" x14ac:dyDescent="0.25">
      <c r="N18214" s="125"/>
      <c r="O18214" s="125"/>
      <c r="P18214" s="125"/>
      <c r="Q18214" s="125"/>
      <c r="S18214" s="67"/>
    </row>
    <row r="18215" spans="14:19" x14ac:dyDescent="0.25">
      <c r="N18215" s="125"/>
      <c r="O18215" s="125"/>
      <c r="P18215" s="125"/>
      <c r="Q18215" s="125"/>
      <c r="S18215" s="67"/>
    </row>
    <row r="18216" spans="14:19" x14ac:dyDescent="0.25">
      <c r="N18216" s="125"/>
      <c r="O18216" s="125"/>
      <c r="P18216" s="125"/>
      <c r="Q18216" s="125"/>
      <c r="S18216" s="67"/>
    </row>
    <row r="18217" spans="14:19" x14ac:dyDescent="0.25">
      <c r="N18217" s="125"/>
      <c r="O18217" s="125"/>
      <c r="P18217" s="125"/>
      <c r="Q18217" s="125"/>
      <c r="S18217" s="67"/>
    </row>
    <row r="18218" spans="14:19" x14ac:dyDescent="0.25">
      <c r="N18218" s="125"/>
      <c r="O18218" s="125"/>
      <c r="P18218" s="125"/>
      <c r="Q18218" s="125"/>
      <c r="S18218" s="67"/>
    </row>
    <row r="18219" spans="14:19" x14ac:dyDescent="0.25">
      <c r="N18219" s="125"/>
      <c r="O18219" s="125"/>
      <c r="P18219" s="125"/>
      <c r="Q18219" s="125"/>
      <c r="S18219" s="67"/>
    </row>
    <row r="18220" spans="14:19" x14ac:dyDescent="0.25">
      <c r="N18220" s="125"/>
      <c r="O18220" s="125"/>
      <c r="P18220" s="125"/>
      <c r="Q18220" s="125"/>
      <c r="S18220" s="67"/>
    </row>
    <row r="18221" spans="14:19" x14ac:dyDescent="0.25">
      <c r="N18221" s="125"/>
      <c r="O18221" s="125"/>
      <c r="P18221" s="125"/>
      <c r="Q18221" s="125"/>
      <c r="S18221" s="67"/>
    </row>
    <row r="18222" spans="14:19" x14ac:dyDescent="0.25">
      <c r="N18222" s="125"/>
      <c r="O18222" s="125"/>
      <c r="P18222" s="125"/>
      <c r="Q18222" s="125"/>
      <c r="S18222" s="67"/>
    </row>
    <row r="18223" spans="14:19" x14ac:dyDescent="0.25">
      <c r="N18223" s="125"/>
      <c r="O18223" s="125"/>
      <c r="P18223" s="125"/>
      <c r="Q18223" s="125"/>
      <c r="S18223" s="67"/>
    </row>
    <row r="18224" spans="14:19" x14ac:dyDescent="0.25">
      <c r="N18224" s="125"/>
      <c r="O18224" s="125"/>
      <c r="P18224" s="125"/>
      <c r="Q18224" s="125"/>
      <c r="S18224" s="67"/>
    </row>
    <row r="18225" spans="14:19" x14ac:dyDescent="0.25">
      <c r="N18225" s="125"/>
      <c r="O18225" s="125"/>
      <c r="P18225" s="125"/>
      <c r="Q18225" s="125"/>
      <c r="S18225" s="67"/>
    </row>
    <row r="18226" spans="14:19" x14ac:dyDescent="0.25">
      <c r="N18226" s="125"/>
      <c r="O18226" s="125"/>
      <c r="P18226" s="125"/>
      <c r="Q18226" s="125"/>
      <c r="S18226" s="67"/>
    </row>
    <row r="18227" spans="14:19" x14ac:dyDescent="0.25">
      <c r="N18227" s="125"/>
      <c r="O18227" s="125"/>
      <c r="P18227" s="125"/>
      <c r="Q18227" s="125"/>
      <c r="S18227" s="67"/>
    </row>
    <row r="18228" spans="14:19" x14ac:dyDescent="0.25">
      <c r="N18228" s="125"/>
      <c r="O18228" s="125"/>
      <c r="P18228" s="125"/>
      <c r="Q18228" s="125"/>
      <c r="S18228" s="67"/>
    </row>
    <row r="18229" spans="14:19" x14ac:dyDescent="0.25">
      <c r="N18229" s="125"/>
      <c r="O18229" s="125"/>
      <c r="P18229" s="125"/>
      <c r="Q18229" s="125"/>
      <c r="S18229" s="67"/>
    </row>
    <row r="18230" spans="14:19" x14ac:dyDescent="0.25">
      <c r="N18230" s="125"/>
      <c r="O18230" s="125"/>
      <c r="P18230" s="125"/>
      <c r="Q18230" s="125"/>
      <c r="S18230" s="67"/>
    </row>
    <row r="18231" spans="14:19" x14ac:dyDescent="0.25">
      <c r="N18231" s="125"/>
      <c r="O18231" s="125"/>
      <c r="P18231" s="125"/>
      <c r="Q18231" s="125"/>
      <c r="S18231" s="67"/>
    </row>
    <row r="18232" spans="14:19" x14ac:dyDescent="0.25">
      <c r="N18232" s="125"/>
      <c r="O18232" s="125"/>
      <c r="P18232" s="125"/>
      <c r="Q18232" s="125"/>
      <c r="S18232" s="67"/>
    </row>
    <row r="18233" spans="14:19" x14ac:dyDescent="0.25">
      <c r="N18233" s="125"/>
      <c r="O18233" s="125"/>
      <c r="P18233" s="125"/>
      <c r="Q18233" s="125"/>
      <c r="S18233" s="67"/>
    </row>
    <row r="18234" spans="14:19" x14ac:dyDescent="0.25">
      <c r="N18234" s="125"/>
      <c r="O18234" s="125"/>
      <c r="P18234" s="125"/>
      <c r="Q18234" s="125"/>
      <c r="S18234" s="67"/>
    </row>
    <row r="18235" spans="14:19" x14ac:dyDescent="0.25">
      <c r="N18235" s="125"/>
      <c r="O18235" s="125"/>
      <c r="P18235" s="125"/>
      <c r="Q18235" s="125"/>
      <c r="S18235" s="67"/>
    </row>
    <row r="18236" spans="14:19" x14ac:dyDescent="0.25">
      <c r="N18236" s="125"/>
      <c r="O18236" s="125"/>
      <c r="P18236" s="125"/>
      <c r="Q18236" s="125"/>
      <c r="S18236" s="67"/>
    </row>
    <row r="18237" spans="14:19" x14ac:dyDescent="0.25">
      <c r="N18237" s="125"/>
      <c r="O18237" s="125"/>
      <c r="P18237" s="125"/>
      <c r="Q18237" s="125"/>
      <c r="S18237" s="67"/>
    </row>
    <row r="18238" spans="14:19" x14ac:dyDescent="0.25">
      <c r="N18238" s="125"/>
      <c r="O18238" s="125"/>
      <c r="P18238" s="125"/>
      <c r="Q18238" s="125"/>
      <c r="S18238" s="67"/>
    </row>
    <row r="18239" spans="14:19" x14ac:dyDescent="0.25">
      <c r="N18239" s="125"/>
      <c r="O18239" s="125"/>
      <c r="P18239" s="125"/>
      <c r="Q18239" s="125"/>
      <c r="S18239" s="67"/>
    </row>
    <row r="18240" spans="14:19" x14ac:dyDescent="0.25">
      <c r="N18240" s="125"/>
      <c r="O18240" s="125"/>
      <c r="P18240" s="125"/>
      <c r="Q18240" s="125"/>
      <c r="S18240" s="67"/>
    </row>
    <row r="18241" spans="14:19" x14ac:dyDescent="0.25">
      <c r="N18241" s="125"/>
      <c r="O18241" s="125"/>
      <c r="P18241" s="125"/>
      <c r="Q18241" s="125"/>
      <c r="S18241" s="67"/>
    </row>
    <row r="18242" spans="14:19" x14ac:dyDescent="0.25">
      <c r="N18242" s="125"/>
      <c r="O18242" s="125"/>
      <c r="P18242" s="125"/>
      <c r="Q18242" s="125"/>
      <c r="S18242" s="67"/>
    </row>
    <row r="18243" spans="14:19" x14ac:dyDescent="0.25">
      <c r="N18243" s="125"/>
      <c r="O18243" s="125"/>
      <c r="P18243" s="125"/>
      <c r="Q18243" s="125"/>
      <c r="S18243" s="67"/>
    </row>
    <row r="18244" spans="14:19" x14ac:dyDescent="0.25">
      <c r="N18244" s="125"/>
      <c r="O18244" s="125"/>
      <c r="P18244" s="125"/>
      <c r="Q18244" s="125"/>
      <c r="S18244" s="67"/>
    </row>
    <row r="18245" spans="14:19" x14ac:dyDescent="0.25">
      <c r="N18245" s="125"/>
      <c r="O18245" s="125"/>
      <c r="P18245" s="125"/>
      <c r="Q18245" s="125"/>
      <c r="S18245" s="67"/>
    </row>
    <row r="18246" spans="14:19" x14ac:dyDescent="0.25">
      <c r="N18246" s="125"/>
      <c r="O18246" s="125"/>
      <c r="P18246" s="125"/>
      <c r="Q18246" s="125"/>
      <c r="S18246" s="67"/>
    </row>
    <row r="18247" spans="14:19" x14ac:dyDescent="0.25">
      <c r="N18247" s="125"/>
      <c r="O18247" s="125"/>
      <c r="P18247" s="125"/>
      <c r="Q18247" s="125"/>
      <c r="S18247" s="67"/>
    </row>
    <row r="18248" spans="14:19" x14ac:dyDescent="0.25">
      <c r="N18248" s="125"/>
      <c r="O18248" s="125"/>
      <c r="P18248" s="125"/>
      <c r="Q18248" s="125"/>
      <c r="S18248" s="67"/>
    </row>
    <row r="18249" spans="14:19" x14ac:dyDescent="0.25">
      <c r="N18249" s="125"/>
      <c r="O18249" s="125"/>
      <c r="P18249" s="125"/>
      <c r="Q18249" s="125"/>
      <c r="S18249" s="67"/>
    </row>
    <row r="18250" spans="14:19" x14ac:dyDescent="0.25">
      <c r="N18250" s="125"/>
      <c r="O18250" s="125"/>
      <c r="P18250" s="125"/>
      <c r="Q18250" s="125"/>
      <c r="S18250" s="67"/>
    </row>
    <row r="18251" spans="14:19" x14ac:dyDescent="0.25">
      <c r="N18251" s="125"/>
      <c r="O18251" s="125"/>
      <c r="P18251" s="125"/>
      <c r="Q18251" s="125"/>
      <c r="S18251" s="67"/>
    </row>
    <row r="18252" spans="14:19" x14ac:dyDescent="0.25">
      <c r="N18252" s="125"/>
      <c r="O18252" s="125"/>
      <c r="P18252" s="125"/>
      <c r="Q18252" s="125"/>
      <c r="S18252" s="67"/>
    </row>
    <row r="18253" spans="14:19" x14ac:dyDescent="0.25">
      <c r="N18253" s="125"/>
      <c r="O18253" s="125"/>
      <c r="P18253" s="125"/>
      <c r="Q18253" s="125"/>
      <c r="S18253" s="67"/>
    </row>
    <row r="18254" spans="14:19" x14ac:dyDescent="0.25">
      <c r="N18254" s="125"/>
      <c r="O18254" s="125"/>
      <c r="P18254" s="125"/>
      <c r="Q18254" s="125"/>
      <c r="S18254" s="67"/>
    </row>
    <row r="18255" spans="14:19" x14ac:dyDescent="0.25">
      <c r="N18255" s="125"/>
      <c r="O18255" s="125"/>
      <c r="P18255" s="125"/>
      <c r="Q18255" s="125"/>
      <c r="S18255" s="67"/>
    </row>
    <row r="18256" spans="14:19" x14ac:dyDescent="0.25">
      <c r="N18256" s="125"/>
      <c r="O18256" s="125"/>
      <c r="P18256" s="125"/>
      <c r="Q18256" s="125"/>
      <c r="S18256" s="67"/>
    </row>
    <row r="18257" spans="14:19" x14ac:dyDescent="0.25">
      <c r="N18257" s="125"/>
      <c r="O18257" s="125"/>
      <c r="P18257" s="125"/>
      <c r="Q18257" s="125"/>
      <c r="S18257" s="67"/>
    </row>
    <row r="18258" spans="14:19" x14ac:dyDescent="0.25">
      <c r="N18258" s="125"/>
      <c r="O18258" s="125"/>
      <c r="P18258" s="125"/>
      <c r="Q18258" s="125"/>
      <c r="S18258" s="67"/>
    </row>
    <row r="18259" spans="14:19" x14ac:dyDescent="0.25">
      <c r="N18259" s="125"/>
      <c r="O18259" s="125"/>
      <c r="P18259" s="125"/>
      <c r="Q18259" s="125"/>
      <c r="S18259" s="67"/>
    </row>
    <row r="18260" spans="14:19" x14ac:dyDescent="0.25">
      <c r="N18260" s="125"/>
      <c r="O18260" s="125"/>
      <c r="P18260" s="125"/>
      <c r="Q18260" s="125"/>
      <c r="S18260" s="67"/>
    </row>
    <row r="18261" spans="14:19" x14ac:dyDescent="0.25">
      <c r="N18261" s="125"/>
      <c r="O18261" s="125"/>
      <c r="P18261" s="125"/>
      <c r="Q18261" s="125"/>
      <c r="S18261" s="67"/>
    </row>
    <row r="18262" spans="14:19" x14ac:dyDescent="0.25">
      <c r="N18262" s="125"/>
      <c r="O18262" s="125"/>
      <c r="P18262" s="125"/>
      <c r="Q18262" s="125"/>
      <c r="S18262" s="67"/>
    </row>
    <row r="18263" spans="14:19" x14ac:dyDescent="0.25">
      <c r="N18263" s="125"/>
      <c r="O18263" s="125"/>
      <c r="P18263" s="125"/>
      <c r="Q18263" s="125"/>
      <c r="S18263" s="67"/>
    </row>
    <row r="18264" spans="14:19" x14ac:dyDescent="0.25">
      <c r="N18264" s="125"/>
      <c r="O18264" s="125"/>
      <c r="P18264" s="125"/>
      <c r="Q18264" s="125"/>
      <c r="S18264" s="67"/>
    </row>
    <row r="18265" spans="14:19" x14ac:dyDescent="0.25">
      <c r="N18265" s="125"/>
      <c r="O18265" s="125"/>
      <c r="P18265" s="125"/>
      <c r="Q18265" s="125"/>
      <c r="S18265" s="67"/>
    </row>
    <row r="18266" spans="14:19" x14ac:dyDescent="0.25">
      <c r="N18266" s="125"/>
      <c r="O18266" s="125"/>
      <c r="P18266" s="125"/>
      <c r="Q18266" s="125"/>
      <c r="S18266" s="67"/>
    </row>
    <row r="18267" spans="14:19" x14ac:dyDescent="0.25">
      <c r="N18267" s="125"/>
      <c r="O18267" s="125"/>
      <c r="P18267" s="125"/>
      <c r="Q18267" s="125"/>
      <c r="S18267" s="67"/>
    </row>
    <row r="18268" spans="14:19" x14ac:dyDescent="0.25">
      <c r="N18268" s="125"/>
      <c r="O18268" s="125"/>
      <c r="P18268" s="125"/>
      <c r="Q18268" s="125"/>
      <c r="S18268" s="67"/>
    </row>
    <row r="18269" spans="14:19" x14ac:dyDescent="0.25">
      <c r="N18269" s="125"/>
      <c r="O18269" s="125"/>
      <c r="P18269" s="125"/>
      <c r="Q18269" s="125"/>
      <c r="S18269" s="67"/>
    </row>
    <row r="18270" spans="14:19" x14ac:dyDescent="0.25">
      <c r="N18270" s="125"/>
      <c r="O18270" s="125"/>
      <c r="P18270" s="125"/>
      <c r="Q18270" s="125"/>
      <c r="S18270" s="67"/>
    </row>
    <row r="18271" spans="14:19" x14ac:dyDescent="0.25">
      <c r="N18271" s="125"/>
      <c r="O18271" s="125"/>
      <c r="P18271" s="125"/>
      <c r="Q18271" s="125"/>
      <c r="S18271" s="67"/>
    </row>
    <row r="18272" spans="14:19" x14ac:dyDescent="0.25">
      <c r="N18272" s="125"/>
      <c r="O18272" s="125"/>
      <c r="P18272" s="125"/>
      <c r="Q18272" s="125"/>
      <c r="S18272" s="67"/>
    </row>
    <row r="18273" spans="14:19" x14ac:dyDescent="0.25">
      <c r="N18273" s="125"/>
      <c r="O18273" s="125"/>
      <c r="P18273" s="125"/>
      <c r="Q18273" s="125"/>
      <c r="S18273" s="67"/>
    </row>
    <row r="18274" spans="14:19" x14ac:dyDescent="0.25">
      <c r="N18274" s="125"/>
      <c r="O18274" s="125"/>
      <c r="P18274" s="125"/>
      <c r="Q18274" s="125"/>
      <c r="S18274" s="67"/>
    </row>
    <row r="18275" spans="14:19" x14ac:dyDescent="0.25">
      <c r="N18275" s="125"/>
      <c r="O18275" s="125"/>
      <c r="P18275" s="125"/>
      <c r="Q18275" s="125"/>
      <c r="S18275" s="67"/>
    </row>
    <row r="18276" spans="14:19" x14ac:dyDescent="0.25">
      <c r="N18276" s="125"/>
      <c r="O18276" s="125"/>
      <c r="P18276" s="125"/>
      <c r="Q18276" s="125"/>
      <c r="S18276" s="67"/>
    </row>
    <row r="18277" spans="14:19" x14ac:dyDescent="0.25">
      <c r="N18277" s="125"/>
      <c r="O18277" s="125"/>
      <c r="P18277" s="125"/>
      <c r="Q18277" s="125"/>
      <c r="S18277" s="67"/>
    </row>
    <row r="18278" spans="14:19" x14ac:dyDescent="0.25">
      <c r="N18278" s="125"/>
      <c r="O18278" s="125"/>
      <c r="P18278" s="125"/>
      <c r="Q18278" s="125"/>
      <c r="S18278" s="67"/>
    </row>
    <row r="18279" spans="14:19" x14ac:dyDescent="0.25">
      <c r="N18279" s="125"/>
      <c r="O18279" s="125"/>
      <c r="P18279" s="125"/>
      <c r="Q18279" s="125"/>
      <c r="S18279" s="67"/>
    </row>
    <row r="18280" spans="14:19" x14ac:dyDescent="0.25">
      <c r="N18280" s="125"/>
      <c r="O18280" s="125"/>
      <c r="P18280" s="125"/>
      <c r="Q18280" s="125"/>
      <c r="S18280" s="67"/>
    </row>
    <row r="18281" spans="14:19" x14ac:dyDescent="0.25">
      <c r="N18281" s="125"/>
      <c r="O18281" s="125"/>
      <c r="P18281" s="125"/>
      <c r="Q18281" s="125"/>
      <c r="S18281" s="67"/>
    </row>
    <row r="18282" spans="14:19" x14ac:dyDescent="0.25">
      <c r="N18282" s="125"/>
      <c r="O18282" s="125"/>
      <c r="P18282" s="125"/>
      <c r="Q18282" s="125"/>
      <c r="S18282" s="67"/>
    </row>
    <row r="18283" spans="14:19" x14ac:dyDescent="0.25">
      <c r="N18283" s="125"/>
      <c r="O18283" s="125"/>
      <c r="P18283" s="125"/>
      <c r="Q18283" s="125"/>
      <c r="S18283" s="67"/>
    </row>
    <row r="18284" spans="14:19" x14ac:dyDescent="0.25">
      <c r="N18284" s="125"/>
      <c r="O18284" s="125"/>
      <c r="P18284" s="125"/>
      <c r="Q18284" s="125"/>
      <c r="S18284" s="67"/>
    </row>
    <row r="18285" spans="14:19" x14ac:dyDescent="0.25">
      <c r="N18285" s="125"/>
      <c r="O18285" s="125"/>
      <c r="P18285" s="125"/>
      <c r="Q18285" s="125"/>
      <c r="S18285" s="67"/>
    </row>
    <row r="18286" spans="14:19" x14ac:dyDescent="0.25">
      <c r="N18286" s="125"/>
      <c r="O18286" s="125"/>
      <c r="P18286" s="125"/>
      <c r="Q18286" s="125"/>
      <c r="S18286" s="67"/>
    </row>
    <row r="18287" spans="14:19" x14ac:dyDescent="0.25">
      <c r="N18287" s="125"/>
      <c r="O18287" s="125"/>
      <c r="P18287" s="125"/>
      <c r="Q18287" s="125"/>
      <c r="S18287" s="67"/>
    </row>
    <row r="18288" spans="14:19" x14ac:dyDescent="0.25">
      <c r="N18288" s="125"/>
      <c r="O18288" s="125"/>
      <c r="P18288" s="125"/>
      <c r="Q18288" s="125"/>
      <c r="S18288" s="67"/>
    </row>
    <row r="18289" spans="14:19" x14ac:dyDescent="0.25">
      <c r="N18289" s="125"/>
      <c r="O18289" s="125"/>
      <c r="P18289" s="125"/>
      <c r="Q18289" s="125"/>
      <c r="S18289" s="67"/>
    </row>
    <row r="18290" spans="14:19" x14ac:dyDescent="0.25">
      <c r="N18290" s="125"/>
      <c r="O18290" s="125"/>
      <c r="P18290" s="125"/>
      <c r="Q18290" s="125"/>
      <c r="S18290" s="67"/>
    </row>
    <row r="18291" spans="14:19" x14ac:dyDescent="0.25">
      <c r="N18291" s="125"/>
      <c r="O18291" s="125"/>
      <c r="P18291" s="125"/>
      <c r="Q18291" s="125"/>
      <c r="S18291" s="67"/>
    </row>
    <row r="18292" spans="14:19" x14ac:dyDescent="0.25">
      <c r="N18292" s="125"/>
      <c r="O18292" s="125"/>
      <c r="P18292" s="125"/>
      <c r="Q18292" s="125"/>
      <c r="S18292" s="67"/>
    </row>
    <row r="18293" spans="14:19" x14ac:dyDescent="0.25">
      <c r="N18293" s="125"/>
      <c r="O18293" s="125"/>
      <c r="P18293" s="125"/>
      <c r="Q18293" s="125"/>
      <c r="S18293" s="67"/>
    </row>
    <row r="18294" spans="14:19" x14ac:dyDescent="0.25">
      <c r="N18294" s="125"/>
      <c r="O18294" s="125"/>
      <c r="P18294" s="125"/>
      <c r="Q18294" s="125"/>
      <c r="S18294" s="67"/>
    </row>
    <row r="18295" spans="14:19" x14ac:dyDescent="0.25">
      <c r="N18295" s="125"/>
      <c r="O18295" s="125"/>
      <c r="P18295" s="125"/>
      <c r="Q18295" s="125"/>
      <c r="S18295" s="67"/>
    </row>
    <row r="18296" spans="14:19" x14ac:dyDescent="0.25">
      <c r="N18296" s="125"/>
      <c r="O18296" s="125"/>
      <c r="P18296" s="125"/>
      <c r="Q18296" s="125"/>
      <c r="S18296" s="67"/>
    </row>
    <row r="18297" spans="14:19" x14ac:dyDescent="0.25">
      <c r="N18297" s="125"/>
      <c r="O18297" s="125"/>
      <c r="P18297" s="125"/>
      <c r="Q18297" s="125"/>
      <c r="S18297" s="67"/>
    </row>
    <row r="18298" spans="14:19" x14ac:dyDescent="0.25">
      <c r="N18298" s="125"/>
      <c r="O18298" s="125"/>
      <c r="P18298" s="125"/>
      <c r="Q18298" s="125"/>
      <c r="S18298" s="67"/>
    </row>
    <row r="18299" spans="14:19" x14ac:dyDescent="0.25">
      <c r="N18299" s="125"/>
      <c r="O18299" s="125"/>
      <c r="P18299" s="125"/>
      <c r="Q18299" s="125"/>
      <c r="S18299" s="67"/>
    </row>
    <row r="18300" spans="14:19" x14ac:dyDescent="0.25">
      <c r="N18300" s="125"/>
      <c r="O18300" s="125"/>
      <c r="P18300" s="125"/>
      <c r="Q18300" s="125"/>
      <c r="S18300" s="67"/>
    </row>
    <row r="18301" spans="14:19" x14ac:dyDescent="0.25">
      <c r="N18301" s="125"/>
      <c r="O18301" s="125"/>
      <c r="P18301" s="125"/>
      <c r="Q18301" s="125"/>
      <c r="S18301" s="67"/>
    </row>
    <row r="18302" spans="14:19" x14ac:dyDescent="0.25">
      <c r="N18302" s="125"/>
      <c r="O18302" s="125"/>
      <c r="P18302" s="125"/>
      <c r="Q18302" s="125"/>
      <c r="S18302" s="67"/>
    </row>
    <row r="18303" spans="14:19" x14ac:dyDescent="0.25">
      <c r="N18303" s="125"/>
      <c r="O18303" s="125"/>
      <c r="P18303" s="125"/>
      <c r="Q18303" s="125"/>
      <c r="S18303" s="67"/>
    </row>
    <row r="18304" spans="14:19" x14ac:dyDescent="0.25">
      <c r="N18304" s="125"/>
      <c r="O18304" s="125"/>
      <c r="P18304" s="125"/>
      <c r="Q18304" s="125"/>
      <c r="S18304" s="67"/>
    </row>
    <row r="18305" spans="14:19" x14ac:dyDescent="0.25">
      <c r="N18305" s="125"/>
      <c r="O18305" s="125"/>
      <c r="P18305" s="125"/>
      <c r="Q18305" s="125"/>
      <c r="S18305" s="67"/>
    </row>
    <row r="18306" spans="14:19" x14ac:dyDescent="0.25">
      <c r="N18306" s="125"/>
      <c r="O18306" s="125"/>
      <c r="P18306" s="125"/>
      <c r="Q18306" s="125"/>
      <c r="S18306" s="67"/>
    </row>
    <row r="18307" spans="14:19" x14ac:dyDescent="0.25">
      <c r="N18307" s="125"/>
      <c r="O18307" s="125"/>
      <c r="P18307" s="125"/>
      <c r="Q18307" s="125"/>
      <c r="S18307" s="67"/>
    </row>
    <row r="18308" spans="14:19" x14ac:dyDescent="0.25">
      <c r="N18308" s="125"/>
      <c r="O18308" s="125"/>
      <c r="P18308" s="125"/>
      <c r="Q18308" s="125"/>
      <c r="S18308" s="67"/>
    </row>
    <row r="18309" spans="14:19" x14ac:dyDescent="0.25">
      <c r="N18309" s="125"/>
      <c r="O18309" s="125"/>
      <c r="P18309" s="125"/>
      <c r="Q18309" s="125"/>
      <c r="S18309" s="67"/>
    </row>
    <row r="18310" spans="14:19" x14ac:dyDescent="0.25">
      <c r="N18310" s="125"/>
      <c r="O18310" s="125"/>
      <c r="P18310" s="125"/>
      <c r="Q18310" s="125"/>
      <c r="S18310" s="67"/>
    </row>
    <row r="18311" spans="14:19" x14ac:dyDescent="0.25">
      <c r="N18311" s="125"/>
      <c r="O18311" s="125"/>
      <c r="P18311" s="125"/>
      <c r="Q18311" s="125"/>
      <c r="S18311" s="67"/>
    </row>
    <row r="18312" spans="14:19" x14ac:dyDescent="0.25">
      <c r="N18312" s="125"/>
      <c r="O18312" s="125"/>
      <c r="P18312" s="125"/>
      <c r="Q18312" s="125"/>
      <c r="S18312" s="67"/>
    </row>
    <row r="18313" spans="14:19" x14ac:dyDescent="0.25">
      <c r="N18313" s="125"/>
      <c r="O18313" s="125"/>
      <c r="P18313" s="125"/>
      <c r="Q18313" s="125"/>
      <c r="S18313" s="67"/>
    </row>
    <row r="18314" spans="14:19" x14ac:dyDescent="0.25">
      <c r="N18314" s="125"/>
      <c r="O18314" s="125"/>
      <c r="P18314" s="125"/>
      <c r="Q18314" s="125"/>
      <c r="S18314" s="67"/>
    </row>
    <row r="18315" spans="14:19" x14ac:dyDescent="0.25">
      <c r="N18315" s="125"/>
      <c r="O18315" s="125"/>
      <c r="P18315" s="125"/>
      <c r="Q18315" s="125"/>
      <c r="S18315" s="67"/>
    </row>
    <row r="18316" spans="14:19" x14ac:dyDescent="0.25">
      <c r="N18316" s="125"/>
      <c r="O18316" s="125"/>
      <c r="P18316" s="125"/>
      <c r="Q18316" s="125"/>
      <c r="S18316" s="67"/>
    </row>
    <row r="18317" spans="14:19" x14ac:dyDescent="0.25">
      <c r="N18317" s="125"/>
      <c r="O18317" s="125"/>
      <c r="P18317" s="125"/>
      <c r="Q18317" s="125"/>
      <c r="S18317" s="67"/>
    </row>
    <row r="18318" spans="14:19" x14ac:dyDescent="0.25">
      <c r="N18318" s="125"/>
      <c r="O18318" s="125"/>
      <c r="P18318" s="125"/>
      <c r="Q18318" s="125"/>
      <c r="S18318" s="67"/>
    </row>
    <row r="18319" spans="14:19" x14ac:dyDescent="0.25">
      <c r="N18319" s="125"/>
      <c r="O18319" s="125"/>
      <c r="P18319" s="125"/>
      <c r="Q18319" s="125"/>
      <c r="S18319" s="67"/>
    </row>
    <row r="18320" spans="14:19" x14ac:dyDescent="0.25">
      <c r="N18320" s="125"/>
      <c r="O18320" s="125"/>
      <c r="P18320" s="125"/>
      <c r="Q18320" s="125"/>
      <c r="S18320" s="67"/>
    </row>
    <row r="18321" spans="14:19" x14ac:dyDescent="0.25">
      <c r="N18321" s="125"/>
      <c r="O18321" s="125"/>
      <c r="P18321" s="125"/>
      <c r="Q18321" s="125"/>
      <c r="S18321" s="67"/>
    </row>
    <row r="18322" spans="14:19" x14ac:dyDescent="0.25">
      <c r="N18322" s="125"/>
      <c r="O18322" s="125"/>
      <c r="P18322" s="125"/>
      <c r="Q18322" s="125"/>
      <c r="S18322" s="67"/>
    </row>
    <row r="18323" spans="14:19" x14ac:dyDescent="0.25">
      <c r="N18323" s="125"/>
      <c r="O18323" s="125"/>
      <c r="P18323" s="125"/>
      <c r="Q18323" s="125"/>
      <c r="S18323" s="67"/>
    </row>
    <row r="18324" spans="14:19" x14ac:dyDescent="0.25">
      <c r="N18324" s="125"/>
      <c r="O18324" s="125"/>
      <c r="P18324" s="125"/>
      <c r="Q18324" s="125"/>
      <c r="S18324" s="67"/>
    </row>
    <row r="18325" spans="14:19" x14ac:dyDescent="0.25">
      <c r="N18325" s="125"/>
      <c r="O18325" s="125"/>
      <c r="P18325" s="125"/>
      <c r="Q18325" s="125"/>
      <c r="S18325" s="67"/>
    </row>
    <row r="18326" spans="14:19" x14ac:dyDescent="0.25">
      <c r="N18326" s="125"/>
      <c r="O18326" s="125"/>
      <c r="P18326" s="125"/>
      <c r="Q18326" s="125"/>
      <c r="S18326" s="67"/>
    </row>
    <row r="18327" spans="14:19" x14ac:dyDescent="0.25">
      <c r="N18327" s="125"/>
      <c r="O18327" s="125"/>
      <c r="P18327" s="125"/>
      <c r="Q18327" s="125"/>
      <c r="S18327" s="67"/>
    </row>
    <row r="18328" spans="14:19" x14ac:dyDescent="0.25">
      <c r="N18328" s="125"/>
      <c r="O18328" s="125"/>
      <c r="P18328" s="125"/>
      <c r="Q18328" s="125"/>
      <c r="S18328" s="67"/>
    </row>
    <row r="18329" spans="14:19" x14ac:dyDescent="0.25">
      <c r="N18329" s="125"/>
      <c r="O18329" s="125"/>
      <c r="P18329" s="125"/>
      <c r="Q18329" s="125"/>
      <c r="S18329" s="67"/>
    </row>
    <row r="18330" spans="14:19" x14ac:dyDescent="0.25">
      <c r="N18330" s="125"/>
      <c r="O18330" s="125"/>
      <c r="P18330" s="125"/>
      <c r="Q18330" s="125"/>
      <c r="S18330" s="67"/>
    </row>
    <row r="18331" spans="14:19" x14ac:dyDescent="0.25">
      <c r="N18331" s="125"/>
      <c r="O18331" s="125"/>
      <c r="P18331" s="125"/>
      <c r="Q18331" s="125"/>
      <c r="S18331" s="67"/>
    </row>
    <row r="18332" spans="14:19" x14ac:dyDescent="0.25">
      <c r="N18332" s="125"/>
      <c r="O18332" s="125"/>
      <c r="P18332" s="125"/>
      <c r="Q18332" s="125"/>
      <c r="S18332" s="67"/>
    </row>
    <row r="18333" spans="14:19" x14ac:dyDescent="0.25">
      <c r="N18333" s="125"/>
      <c r="O18333" s="125"/>
      <c r="P18333" s="125"/>
      <c r="Q18333" s="125"/>
      <c r="S18333" s="67"/>
    </row>
    <row r="18334" spans="14:19" x14ac:dyDescent="0.25">
      <c r="N18334" s="125"/>
      <c r="O18334" s="125"/>
      <c r="P18334" s="125"/>
      <c r="Q18334" s="125"/>
      <c r="S18334" s="67"/>
    </row>
    <row r="18335" spans="14:19" x14ac:dyDescent="0.25">
      <c r="N18335" s="125"/>
      <c r="O18335" s="125"/>
      <c r="P18335" s="125"/>
      <c r="Q18335" s="125"/>
      <c r="S18335" s="67"/>
    </row>
    <row r="18336" spans="14:19" x14ac:dyDescent="0.25">
      <c r="N18336" s="125"/>
      <c r="O18336" s="125"/>
      <c r="P18336" s="125"/>
      <c r="Q18336" s="125"/>
      <c r="S18336" s="67"/>
    </row>
    <row r="18337" spans="14:19" x14ac:dyDescent="0.25">
      <c r="N18337" s="125"/>
      <c r="O18337" s="125"/>
      <c r="P18337" s="125"/>
      <c r="Q18337" s="125"/>
      <c r="S18337" s="67"/>
    </row>
    <row r="18338" spans="14:19" x14ac:dyDescent="0.25">
      <c r="N18338" s="125"/>
      <c r="O18338" s="125"/>
      <c r="P18338" s="125"/>
      <c r="Q18338" s="125"/>
      <c r="S18338" s="67"/>
    </row>
    <row r="18339" spans="14:19" x14ac:dyDescent="0.25">
      <c r="N18339" s="125"/>
      <c r="O18339" s="125"/>
      <c r="P18339" s="125"/>
      <c r="Q18339" s="125"/>
      <c r="S18339" s="67"/>
    </row>
    <row r="18340" spans="14:19" x14ac:dyDescent="0.25">
      <c r="N18340" s="125"/>
      <c r="O18340" s="125"/>
      <c r="P18340" s="125"/>
      <c r="Q18340" s="125"/>
      <c r="S18340" s="67"/>
    </row>
    <row r="18341" spans="14:19" x14ac:dyDescent="0.25">
      <c r="N18341" s="125"/>
      <c r="O18341" s="125"/>
      <c r="P18341" s="125"/>
      <c r="Q18341" s="125"/>
      <c r="S18341" s="67"/>
    </row>
    <row r="18342" spans="14:19" x14ac:dyDescent="0.25">
      <c r="N18342" s="125"/>
      <c r="O18342" s="125"/>
      <c r="P18342" s="125"/>
      <c r="Q18342" s="125"/>
      <c r="S18342" s="67"/>
    </row>
    <row r="18343" spans="14:19" x14ac:dyDescent="0.25">
      <c r="N18343" s="125"/>
      <c r="O18343" s="125"/>
      <c r="P18343" s="125"/>
      <c r="Q18343" s="125"/>
      <c r="S18343" s="67"/>
    </row>
    <row r="18344" spans="14:19" x14ac:dyDescent="0.25">
      <c r="N18344" s="125"/>
      <c r="O18344" s="125"/>
      <c r="P18344" s="125"/>
      <c r="Q18344" s="125"/>
      <c r="S18344" s="67"/>
    </row>
    <row r="18345" spans="14:19" x14ac:dyDescent="0.25">
      <c r="N18345" s="125"/>
      <c r="O18345" s="125"/>
      <c r="P18345" s="125"/>
      <c r="Q18345" s="125"/>
      <c r="S18345" s="67"/>
    </row>
    <row r="18346" spans="14:19" x14ac:dyDescent="0.25">
      <c r="N18346" s="125"/>
      <c r="O18346" s="125"/>
      <c r="P18346" s="125"/>
      <c r="Q18346" s="125"/>
      <c r="S18346" s="67"/>
    </row>
    <row r="18347" spans="14:19" x14ac:dyDescent="0.25">
      <c r="N18347" s="125"/>
      <c r="O18347" s="125"/>
      <c r="P18347" s="125"/>
      <c r="Q18347" s="125"/>
      <c r="S18347" s="67"/>
    </row>
    <row r="18348" spans="14:19" x14ac:dyDescent="0.25">
      <c r="N18348" s="125"/>
      <c r="O18348" s="125"/>
      <c r="P18348" s="125"/>
      <c r="Q18348" s="125"/>
      <c r="S18348" s="67"/>
    </row>
    <row r="18349" spans="14:19" x14ac:dyDescent="0.25">
      <c r="N18349" s="125"/>
      <c r="O18349" s="125"/>
      <c r="P18349" s="125"/>
      <c r="Q18349" s="125"/>
      <c r="S18349" s="67"/>
    </row>
    <row r="18350" spans="14:19" x14ac:dyDescent="0.25">
      <c r="N18350" s="125"/>
      <c r="O18350" s="125"/>
      <c r="P18350" s="125"/>
      <c r="Q18350" s="125"/>
      <c r="S18350" s="67"/>
    </row>
    <row r="18351" spans="14:19" x14ac:dyDescent="0.25">
      <c r="N18351" s="125"/>
      <c r="O18351" s="125"/>
      <c r="P18351" s="125"/>
      <c r="Q18351" s="125"/>
      <c r="S18351" s="67"/>
    </row>
    <row r="18352" spans="14:19" x14ac:dyDescent="0.25">
      <c r="N18352" s="125"/>
      <c r="O18352" s="125"/>
      <c r="P18352" s="125"/>
      <c r="Q18352" s="125"/>
      <c r="S18352" s="67"/>
    </row>
    <row r="18353" spans="14:19" x14ac:dyDescent="0.25">
      <c r="N18353" s="125"/>
      <c r="O18353" s="125"/>
      <c r="P18353" s="125"/>
      <c r="Q18353" s="125"/>
      <c r="S18353" s="67"/>
    </row>
    <row r="18354" spans="14:19" x14ac:dyDescent="0.25">
      <c r="N18354" s="125"/>
      <c r="O18354" s="125"/>
      <c r="P18354" s="125"/>
      <c r="Q18354" s="125"/>
      <c r="S18354" s="67"/>
    </row>
    <row r="18355" spans="14:19" x14ac:dyDescent="0.25">
      <c r="N18355" s="125"/>
      <c r="O18355" s="125"/>
      <c r="P18355" s="125"/>
      <c r="Q18355" s="125"/>
      <c r="S18355" s="67"/>
    </row>
    <row r="18356" spans="14:19" x14ac:dyDescent="0.25">
      <c r="N18356" s="125"/>
      <c r="O18356" s="125"/>
      <c r="P18356" s="125"/>
      <c r="Q18356" s="125"/>
      <c r="S18356" s="67"/>
    </row>
    <row r="18357" spans="14:19" x14ac:dyDescent="0.25">
      <c r="N18357" s="125"/>
      <c r="O18357" s="125"/>
      <c r="P18357" s="125"/>
      <c r="Q18357" s="125"/>
      <c r="S18357" s="67"/>
    </row>
    <row r="18358" spans="14:19" x14ac:dyDescent="0.25">
      <c r="N18358" s="125"/>
      <c r="O18358" s="125"/>
      <c r="P18358" s="125"/>
      <c r="Q18358" s="125"/>
      <c r="S18358" s="67"/>
    </row>
    <row r="18359" spans="14:19" x14ac:dyDescent="0.25">
      <c r="N18359" s="125"/>
      <c r="O18359" s="125"/>
      <c r="P18359" s="125"/>
      <c r="Q18359" s="125"/>
      <c r="S18359" s="67"/>
    </row>
    <row r="18360" spans="14:19" x14ac:dyDescent="0.25">
      <c r="N18360" s="125"/>
      <c r="O18360" s="125"/>
      <c r="P18360" s="125"/>
      <c r="Q18360" s="125"/>
      <c r="S18360" s="67"/>
    </row>
    <row r="18361" spans="14:19" x14ac:dyDescent="0.25">
      <c r="N18361" s="125"/>
      <c r="O18361" s="125"/>
      <c r="P18361" s="125"/>
      <c r="Q18361" s="125"/>
      <c r="S18361" s="67"/>
    </row>
    <row r="18362" spans="14:19" x14ac:dyDescent="0.25">
      <c r="N18362" s="125"/>
      <c r="O18362" s="125"/>
      <c r="P18362" s="125"/>
      <c r="Q18362" s="125"/>
      <c r="S18362" s="67"/>
    </row>
    <row r="18363" spans="14:19" x14ac:dyDescent="0.25">
      <c r="N18363" s="125"/>
      <c r="O18363" s="125"/>
      <c r="P18363" s="125"/>
      <c r="Q18363" s="125"/>
      <c r="S18363" s="67"/>
    </row>
    <row r="18364" spans="14:19" x14ac:dyDescent="0.25">
      <c r="N18364" s="125"/>
      <c r="O18364" s="125"/>
      <c r="P18364" s="125"/>
      <c r="Q18364" s="125"/>
      <c r="S18364" s="67"/>
    </row>
    <row r="18365" spans="14:19" x14ac:dyDescent="0.25">
      <c r="N18365" s="125"/>
      <c r="O18365" s="125"/>
      <c r="P18365" s="125"/>
      <c r="Q18365" s="125"/>
      <c r="S18365" s="67"/>
    </row>
    <row r="18366" spans="14:19" x14ac:dyDescent="0.25">
      <c r="N18366" s="125"/>
      <c r="O18366" s="125"/>
      <c r="P18366" s="125"/>
      <c r="Q18366" s="125"/>
      <c r="S18366" s="67"/>
    </row>
    <row r="18367" spans="14:19" x14ac:dyDescent="0.25">
      <c r="N18367" s="125"/>
      <c r="O18367" s="125"/>
      <c r="P18367" s="125"/>
      <c r="Q18367" s="125"/>
      <c r="S18367" s="67"/>
    </row>
    <row r="18368" spans="14:19" x14ac:dyDescent="0.25">
      <c r="N18368" s="125"/>
      <c r="O18368" s="125"/>
      <c r="P18368" s="125"/>
      <c r="Q18368" s="125"/>
      <c r="S18368" s="67"/>
    </row>
    <row r="18369" spans="14:19" x14ac:dyDescent="0.25">
      <c r="N18369" s="125"/>
      <c r="O18369" s="125"/>
      <c r="P18369" s="125"/>
      <c r="Q18369" s="125"/>
      <c r="S18369" s="67"/>
    </row>
    <row r="18370" spans="14:19" x14ac:dyDescent="0.25">
      <c r="N18370" s="125"/>
      <c r="O18370" s="125"/>
      <c r="P18370" s="125"/>
      <c r="Q18370" s="125"/>
      <c r="S18370" s="67"/>
    </row>
    <row r="18371" spans="14:19" x14ac:dyDescent="0.25">
      <c r="N18371" s="125"/>
      <c r="O18371" s="125"/>
      <c r="P18371" s="125"/>
      <c r="Q18371" s="125"/>
      <c r="S18371" s="67"/>
    </row>
    <row r="18372" spans="14:19" x14ac:dyDescent="0.25">
      <c r="N18372" s="125"/>
      <c r="O18372" s="125"/>
      <c r="P18372" s="125"/>
      <c r="Q18372" s="125"/>
      <c r="S18372" s="67"/>
    </row>
    <row r="18373" spans="14:19" x14ac:dyDescent="0.25">
      <c r="N18373" s="125"/>
      <c r="O18373" s="125"/>
      <c r="P18373" s="125"/>
      <c r="Q18373" s="125"/>
      <c r="S18373" s="67"/>
    </row>
    <row r="18374" spans="14:19" x14ac:dyDescent="0.25">
      <c r="N18374" s="125"/>
      <c r="O18374" s="125"/>
      <c r="P18374" s="125"/>
      <c r="Q18374" s="125"/>
      <c r="S18374" s="67"/>
    </row>
    <row r="18375" spans="14:19" x14ac:dyDescent="0.25">
      <c r="N18375" s="125"/>
      <c r="O18375" s="125"/>
      <c r="P18375" s="125"/>
      <c r="Q18375" s="125"/>
      <c r="S18375" s="67"/>
    </row>
    <row r="18376" spans="14:19" x14ac:dyDescent="0.25">
      <c r="N18376" s="125"/>
      <c r="O18376" s="125"/>
      <c r="P18376" s="125"/>
      <c r="Q18376" s="125"/>
      <c r="S18376" s="67"/>
    </row>
    <row r="18377" spans="14:19" x14ac:dyDescent="0.25">
      <c r="N18377" s="125"/>
      <c r="O18377" s="125"/>
      <c r="P18377" s="125"/>
      <c r="Q18377" s="125"/>
      <c r="S18377" s="67"/>
    </row>
    <row r="18378" spans="14:19" x14ac:dyDescent="0.25">
      <c r="N18378" s="125"/>
      <c r="O18378" s="125"/>
      <c r="P18378" s="125"/>
      <c r="Q18378" s="125"/>
      <c r="S18378" s="67"/>
    </row>
    <row r="18379" spans="14:19" x14ac:dyDescent="0.25">
      <c r="N18379" s="125"/>
      <c r="O18379" s="125"/>
      <c r="P18379" s="125"/>
      <c r="Q18379" s="125"/>
      <c r="S18379" s="67"/>
    </row>
    <row r="18380" spans="14:19" x14ac:dyDescent="0.25">
      <c r="N18380" s="125"/>
      <c r="O18380" s="125"/>
      <c r="P18380" s="125"/>
      <c r="Q18380" s="125"/>
      <c r="S18380" s="67"/>
    </row>
    <row r="18381" spans="14:19" x14ac:dyDescent="0.25">
      <c r="N18381" s="125"/>
      <c r="O18381" s="125"/>
      <c r="P18381" s="125"/>
      <c r="Q18381" s="125"/>
      <c r="S18381" s="67"/>
    </row>
    <row r="18382" spans="14:19" x14ac:dyDescent="0.25">
      <c r="N18382" s="125"/>
      <c r="O18382" s="125"/>
      <c r="P18382" s="125"/>
      <c r="Q18382" s="125"/>
      <c r="S18382" s="67"/>
    </row>
    <row r="18383" spans="14:19" x14ac:dyDescent="0.25">
      <c r="N18383" s="125"/>
      <c r="O18383" s="125"/>
      <c r="P18383" s="125"/>
      <c r="Q18383" s="125"/>
      <c r="S18383" s="67"/>
    </row>
    <row r="18384" spans="14:19" x14ac:dyDescent="0.25">
      <c r="N18384" s="125"/>
      <c r="O18384" s="125"/>
      <c r="P18384" s="125"/>
      <c r="Q18384" s="125"/>
      <c r="S18384" s="67"/>
    </row>
    <row r="18385" spans="14:19" x14ac:dyDescent="0.25">
      <c r="N18385" s="125"/>
      <c r="O18385" s="125"/>
      <c r="P18385" s="125"/>
      <c r="Q18385" s="125"/>
      <c r="S18385" s="67"/>
    </row>
    <row r="18386" spans="14:19" x14ac:dyDescent="0.25">
      <c r="N18386" s="125"/>
      <c r="O18386" s="125"/>
      <c r="P18386" s="125"/>
      <c r="Q18386" s="125"/>
      <c r="S18386" s="67"/>
    </row>
    <row r="18387" spans="14:19" x14ac:dyDescent="0.25">
      <c r="N18387" s="125"/>
      <c r="O18387" s="125"/>
      <c r="P18387" s="125"/>
      <c r="Q18387" s="125"/>
      <c r="S18387" s="67"/>
    </row>
    <row r="18388" spans="14:19" x14ac:dyDescent="0.25">
      <c r="N18388" s="125"/>
      <c r="O18388" s="125"/>
      <c r="P18388" s="125"/>
      <c r="Q18388" s="125"/>
      <c r="S18388" s="67"/>
    </row>
    <row r="18389" spans="14:19" x14ac:dyDescent="0.25">
      <c r="N18389" s="125"/>
      <c r="O18389" s="125"/>
      <c r="P18389" s="125"/>
      <c r="Q18389" s="125"/>
      <c r="S18389" s="67"/>
    </row>
    <row r="18390" spans="14:19" x14ac:dyDescent="0.25">
      <c r="N18390" s="125"/>
      <c r="O18390" s="125"/>
      <c r="P18390" s="125"/>
      <c r="Q18390" s="125"/>
      <c r="S18390" s="67"/>
    </row>
    <row r="18391" spans="14:19" x14ac:dyDescent="0.25">
      <c r="N18391" s="125"/>
      <c r="O18391" s="125"/>
      <c r="P18391" s="125"/>
      <c r="Q18391" s="125"/>
      <c r="S18391" s="67"/>
    </row>
    <row r="18392" spans="14:19" x14ac:dyDescent="0.25">
      <c r="N18392" s="125"/>
      <c r="O18392" s="125"/>
      <c r="P18392" s="125"/>
      <c r="Q18392" s="125"/>
      <c r="S18392" s="67"/>
    </row>
    <row r="18393" spans="14:19" x14ac:dyDescent="0.25">
      <c r="N18393" s="125"/>
      <c r="O18393" s="125"/>
      <c r="P18393" s="125"/>
      <c r="Q18393" s="125"/>
      <c r="S18393" s="67"/>
    </row>
    <row r="18394" spans="14:19" x14ac:dyDescent="0.25">
      <c r="N18394" s="125"/>
      <c r="O18394" s="125"/>
      <c r="P18394" s="125"/>
      <c r="Q18394" s="125"/>
      <c r="S18394" s="67"/>
    </row>
    <row r="18395" spans="14:19" x14ac:dyDescent="0.25">
      <c r="N18395" s="125"/>
      <c r="O18395" s="125"/>
      <c r="P18395" s="125"/>
      <c r="Q18395" s="125"/>
      <c r="S18395" s="67"/>
    </row>
    <row r="18396" spans="14:19" x14ac:dyDescent="0.25">
      <c r="N18396" s="125"/>
      <c r="O18396" s="125"/>
      <c r="P18396" s="125"/>
      <c r="Q18396" s="125"/>
      <c r="S18396" s="67"/>
    </row>
    <row r="18397" spans="14:19" x14ac:dyDescent="0.25">
      <c r="N18397" s="125"/>
      <c r="O18397" s="125"/>
      <c r="P18397" s="125"/>
      <c r="Q18397" s="125"/>
      <c r="S18397" s="67"/>
    </row>
    <row r="18398" spans="14:19" x14ac:dyDescent="0.25">
      <c r="N18398" s="125"/>
      <c r="O18398" s="125"/>
      <c r="P18398" s="125"/>
      <c r="Q18398" s="125"/>
      <c r="S18398" s="67"/>
    </row>
    <row r="18399" spans="14:19" x14ac:dyDescent="0.25">
      <c r="N18399" s="125"/>
      <c r="O18399" s="125"/>
      <c r="P18399" s="125"/>
      <c r="Q18399" s="125"/>
      <c r="S18399" s="67"/>
    </row>
    <row r="18400" spans="14:19" x14ac:dyDescent="0.25">
      <c r="N18400" s="125"/>
      <c r="O18400" s="125"/>
      <c r="P18400" s="125"/>
      <c r="Q18400" s="125"/>
      <c r="S18400" s="67"/>
    </row>
    <row r="18401" spans="14:19" x14ac:dyDescent="0.25">
      <c r="N18401" s="125"/>
      <c r="O18401" s="125"/>
      <c r="P18401" s="125"/>
      <c r="Q18401" s="125"/>
      <c r="S18401" s="67"/>
    </row>
    <row r="18402" spans="14:19" x14ac:dyDescent="0.25">
      <c r="N18402" s="125"/>
      <c r="O18402" s="125"/>
      <c r="P18402" s="125"/>
      <c r="Q18402" s="125"/>
      <c r="S18402" s="67"/>
    </row>
    <row r="18403" spans="14:19" x14ac:dyDescent="0.25">
      <c r="N18403" s="125"/>
      <c r="O18403" s="125"/>
      <c r="P18403" s="125"/>
      <c r="Q18403" s="125"/>
      <c r="S18403" s="67"/>
    </row>
    <row r="18404" spans="14:19" x14ac:dyDescent="0.25">
      <c r="N18404" s="125"/>
      <c r="O18404" s="125"/>
      <c r="P18404" s="125"/>
      <c r="Q18404" s="125"/>
      <c r="S18404" s="67"/>
    </row>
    <row r="18405" spans="14:19" x14ac:dyDescent="0.25">
      <c r="N18405" s="125"/>
      <c r="O18405" s="125"/>
      <c r="P18405" s="125"/>
      <c r="Q18405" s="125"/>
      <c r="S18405" s="67"/>
    </row>
    <row r="18406" spans="14:19" x14ac:dyDescent="0.25">
      <c r="N18406" s="125"/>
      <c r="O18406" s="125"/>
      <c r="P18406" s="125"/>
      <c r="Q18406" s="125"/>
      <c r="S18406" s="67"/>
    </row>
    <row r="18407" spans="14:19" x14ac:dyDescent="0.25">
      <c r="N18407" s="125"/>
      <c r="O18407" s="125"/>
      <c r="P18407" s="125"/>
      <c r="Q18407" s="125"/>
      <c r="S18407" s="67"/>
    </row>
    <row r="18408" spans="14:19" x14ac:dyDescent="0.25">
      <c r="N18408" s="125"/>
      <c r="O18408" s="125"/>
      <c r="P18408" s="125"/>
      <c r="Q18408" s="125"/>
      <c r="S18408" s="67"/>
    </row>
    <row r="18409" spans="14:19" x14ac:dyDescent="0.25">
      <c r="N18409" s="125"/>
      <c r="O18409" s="125"/>
      <c r="P18409" s="125"/>
      <c r="Q18409" s="125"/>
      <c r="S18409" s="67"/>
    </row>
    <row r="18410" spans="14:19" x14ac:dyDescent="0.25">
      <c r="N18410" s="125"/>
      <c r="O18410" s="125"/>
      <c r="P18410" s="125"/>
      <c r="Q18410" s="125"/>
      <c r="S18410" s="67"/>
    </row>
    <row r="18411" spans="14:19" x14ac:dyDescent="0.25">
      <c r="N18411" s="125"/>
      <c r="O18411" s="125"/>
      <c r="P18411" s="125"/>
      <c r="Q18411" s="125"/>
      <c r="S18411" s="67"/>
    </row>
    <row r="18412" spans="14:19" x14ac:dyDescent="0.25">
      <c r="N18412" s="125"/>
      <c r="O18412" s="125"/>
      <c r="P18412" s="125"/>
      <c r="Q18412" s="125"/>
      <c r="S18412" s="67"/>
    </row>
    <row r="18413" spans="14:19" x14ac:dyDescent="0.25">
      <c r="N18413" s="125"/>
      <c r="O18413" s="125"/>
      <c r="P18413" s="125"/>
      <c r="Q18413" s="125"/>
      <c r="S18413" s="67"/>
    </row>
    <row r="18414" spans="14:19" x14ac:dyDescent="0.25">
      <c r="N18414" s="125"/>
      <c r="O18414" s="125"/>
      <c r="P18414" s="125"/>
      <c r="Q18414" s="125"/>
      <c r="S18414" s="67"/>
    </row>
    <row r="18415" spans="14:19" x14ac:dyDescent="0.25">
      <c r="N18415" s="125"/>
      <c r="O18415" s="125"/>
      <c r="P18415" s="125"/>
      <c r="Q18415" s="125"/>
      <c r="S18415" s="67"/>
    </row>
    <row r="18416" spans="14:19" x14ac:dyDescent="0.25">
      <c r="N18416" s="125"/>
      <c r="O18416" s="125"/>
      <c r="P18416" s="125"/>
      <c r="Q18416" s="125"/>
      <c r="S18416" s="67"/>
    </row>
    <row r="18417" spans="14:19" x14ac:dyDescent="0.25">
      <c r="N18417" s="125"/>
      <c r="O18417" s="125"/>
      <c r="P18417" s="125"/>
      <c r="Q18417" s="125"/>
      <c r="S18417" s="67"/>
    </row>
    <row r="18418" spans="14:19" x14ac:dyDescent="0.25">
      <c r="N18418" s="125"/>
      <c r="O18418" s="125"/>
      <c r="P18418" s="125"/>
      <c r="Q18418" s="125"/>
      <c r="S18418" s="67"/>
    </row>
    <row r="18419" spans="14:19" x14ac:dyDescent="0.25">
      <c r="N18419" s="125"/>
      <c r="O18419" s="125"/>
      <c r="P18419" s="125"/>
      <c r="Q18419" s="125"/>
      <c r="S18419" s="67"/>
    </row>
    <row r="18420" spans="14:19" x14ac:dyDescent="0.25">
      <c r="N18420" s="125"/>
      <c r="O18420" s="125"/>
      <c r="P18420" s="125"/>
      <c r="Q18420" s="125"/>
      <c r="S18420" s="67"/>
    </row>
    <row r="18421" spans="14:19" x14ac:dyDescent="0.25">
      <c r="N18421" s="125"/>
      <c r="O18421" s="125"/>
      <c r="P18421" s="125"/>
      <c r="Q18421" s="125"/>
      <c r="S18421" s="67"/>
    </row>
    <row r="18422" spans="14:19" x14ac:dyDescent="0.25">
      <c r="N18422" s="125"/>
      <c r="O18422" s="125"/>
      <c r="P18422" s="125"/>
      <c r="Q18422" s="125"/>
      <c r="S18422" s="67"/>
    </row>
    <row r="18423" spans="14:19" x14ac:dyDescent="0.25">
      <c r="N18423" s="125"/>
      <c r="O18423" s="125"/>
      <c r="P18423" s="125"/>
      <c r="Q18423" s="125"/>
      <c r="S18423" s="67"/>
    </row>
    <row r="18424" spans="14:19" x14ac:dyDescent="0.25">
      <c r="N18424" s="125"/>
      <c r="O18424" s="125"/>
      <c r="P18424" s="125"/>
      <c r="Q18424" s="125"/>
      <c r="S18424" s="67"/>
    </row>
    <row r="18425" spans="14:19" x14ac:dyDescent="0.25">
      <c r="N18425" s="125"/>
      <c r="O18425" s="125"/>
      <c r="P18425" s="125"/>
      <c r="Q18425" s="125"/>
      <c r="S18425" s="67"/>
    </row>
    <row r="18426" spans="14:19" x14ac:dyDescent="0.25">
      <c r="N18426" s="125"/>
      <c r="O18426" s="125"/>
      <c r="P18426" s="125"/>
      <c r="Q18426" s="125"/>
      <c r="S18426" s="67"/>
    </row>
    <row r="18427" spans="14:19" x14ac:dyDescent="0.25">
      <c r="N18427" s="125"/>
      <c r="O18427" s="125"/>
      <c r="P18427" s="125"/>
      <c r="Q18427" s="125"/>
      <c r="S18427" s="67"/>
    </row>
    <row r="18428" spans="14:19" x14ac:dyDescent="0.25">
      <c r="N18428" s="125"/>
      <c r="O18428" s="125"/>
      <c r="P18428" s="125"/>
      <c r="Q18428" s="125"/>
      <c r="S18428" s="67"/>
    </row>
    <row r="18429" spans="14:19" x14ac:dyDescent="0.25">
      <c r="N18429" s="125"/>
      <c r="O18429" s="125"/>
      <c r="P18429" s="125"/>
      <c r="Q18429" s="125"/>
      <c r="S18429" s="67"/>
    </row>
    <row r="18430" spans="14:19" x14ac:dyDescent="0.25">
      <c r="N18430" s="125"/>
      <c r="O18430" s="125"/>
      <c r="P18430" s="125"/>
      <c r="Q18430" s="125"/>
      <c r="S18430" s="67"/>
    </row>
    <row r="18431" spans="14:19" x14ac:dyDescent="0.25">
      <c r="N18431" s="125"/>
      <c r="O18431" s="125"/>
      <c r="P18431" s="125"/>
      <c r="Q18431" s="125"/>
      <c r="S18431" s="67"/>
    </row>
    <row r="18432" spans="14:19" x14ac:dyDescent="0.25">
      <c r="N18432" s="125"/>
      <c r="O18432" s="125"/>
      <c r="P18432" s="125"/>
      <c r="Q18432" s="125"/>
      <c r="S18432" s="67"/>
    </row>
    <row r="18433" spans="14:19" x14ac:dyDescent="0.25">
      <c r="N18433" s="125"/>
      <c r="O18433" s="125"/>
      <c r="P18433" s="125"/>
      <c r="Q18433" s="125"/>
      <c r="S18433" s="67"/>
    </row>
    <row r="18434" spans="14:19" x14ac:dyDescent="0.25">
      <c r="N18434" s="125"/>
      <c r="O18434" s="125"/>
      <c r="P18434" s="125"/>
      <c r="Q18434" s="125"/>
      <c r="S18434" s="67"/>
    </row>
    <row r="18435" spans="14:19" x14ac:dyDescent="0.25">
      <c r="N18435" s="125"/>
      <c r="O18435" s="125"/>
      <c r="P18435" s="125"/>
      <c r="Q18435" s="125"/>
      <c r="S18435" s="67"/>
    </row>
    <row r="18436" spans="14:19" x14ac:dyDescent="0.25">
      <c r="N18436" s="125"/>
      <c r="O18436" s="125"/>
      <c r="P18436" s="125"/>
      <c r="Q18436" s="125"/>
      <c r="S18436" s="67"/>
    </row>
    <row r="18437" spans="14:19" x14ac:dyDescent="0.25">
      <c r="N18437" s="125"/>
      <c r="O18437" s="125"/>
      <c r="P18437" s="125"/>
      <c r="Q18437" s="125"/>
      <c r="S18437" s="67"/>
    </row>
    <row r="18438" spans="14:19" x14ac:dyDescent="0.25">
      <c r="N18438" s="125"/>
      <c r="O18438" s="125"/>
      <c r="P18438" s="125"/>
      <c r="Q18438" s="125"/>
      <c r="S18438" s="67"/>
    </row>
    <row r="18439" spans="14:19" x14ac:dyDescent="0.25">
      <c r="N18439" s="125"/>
      <c r="O18439" s="125"/>
      <c r="P18439" s="125"/>
      <c r="Q18439" s="125"/>
      <c r="S18439" s="67"/>
    </row>
    <row r="18440" spans="14:19" x14ac:dyDescent="0.25">
      <c r="N18440" s="125"/>
      <c r="O18440" s="125"/>
      <c r="P18440" s="125"/>
      <c r="Q18440" s="125"/>
      <c r="S18440" s="67"/>
    </row>
    <row r="18441" spans="14:19" x14ac:dyDescent="0.25">
      <c r="N18441" s="125"/>
      <c r="O18441" s="125"/>
      <c r="P18441" s="125"/>
      <c r="Q18441" s="125"/>
      <c r="S18441" s="67"/>
    </row>
    <row r="18442" spans="14:19" x14ac:dyDescent="0.25">
      <c r="N18442" s="125"/>
      <c r="O18442" s="125"/>
      <c r="P18442" s="125"/>
      <c r="Q18442" s="125"/>
      <c r="S18442" s="67"/>
    </row>
    <row r="18443" spans="14:19" x14ac:dyDescent="0.25">
      <c r="N18443" s="125"/>
      <c r="O18443" s="125"/>
      <c r="P18443" s="125"/>
      <c r="Q18443" s="125"/>
      <c r="S18443" s="67"/>
    </row>
    <row r="18444" spans="14:19" x14ac:dyDescent="0.25">
      <c r="N18444" s="125"/>
      <c r="O18444" s="125"/>
      <c r="P18444" s="125"/>
      <c r="Q18444" s="125"/>
      <c r="S18444" s="67"/>
    </row>
    <row r="18445" spans="14:19" x14ac:dyDescent="0.25">
      <c r="N18445" s="125"/>
      <c r="O18445" s="125"/>
      <c r="P18445" s="125"/>
      <c r="Q18445" s="125"/>
      <c r="S18445" s="67"/>
    </row>
    <row r="18446" spans="14:19" x14ac:dyDescent="0.25">
      <c r="N18446" s="125"/>
      <c r="O18446" s="125"/>
      <c r="P18446" s="125"/>
      <c r="Q18446" s="125"/>
      <c r="S18446" s="67"/>
    </row>
    <row r="18447" spans="14:19" x14ac:dyDescent="0.25">
      <c r="N18447" s="125"/>
      <c r="O18447" s="125"/>
      <c r="P18447" s="125"/>
      <c r="Q18447" s="125"/>
      <c r="S18447" s="67"/>
    </row>
    <row r="18448" spans="14:19" x14ac:dyDescent="0.25">
      <c r="N18448" s="125"/>
      <c r="O18448" s="125"/>
      <c r="P18448" s="125"/>
      <c r="Q18448" s="125"/>
      <c r="S18448" s="67"/>
    </row>
    <row r="18449" spans="14:19" x14ac:dyDescent="0.25">
      <c r="N18449" s="125"/>
      <c r="O18449" s="125"/>
      <c r="P18449" s="125"/>
      <c r="Q18449" s="125"/>
      <c r="S18449" s="67"/>
    </row>
    <row r="18450" spans="14:19" x14ac:dyDescent="0.25">
      <c r="N18450" s="125"/>
      <c r="O18450" s="125"/>
      <c r="P18450" s="125"/>
      <c r="Q18450" s="125"/>
      <c r="S18450" s="67"/>
    </row>
    <row r="18451" spans="14:19" x14ac:dyDescent="0.25">
      <c r="N18451" s="125"/>
      <c r="O18451" s="125"/>
      <c r="P18451" s="125"/>
      <c r="Q18451" s="125"/>
      <c r="S18451" s="67"/>
    </row>
    <row r="18452" spans="14:19" x14ac:dyDescent="0.25">
      <c r="N18452" s="125"/>
      <c r="O18452" s="125"/>
      <c r="P18452" s="125"/>
      <c r="Q18452" s="125"/>
      <c r="S18452" s="67"/>
    </row>
    <row r="18453" spans="14:19" x14ac:dyDescent="0.25">
      <c r="N18453" s="125"/>
      <c r="O18453" s="125"/>
      <c r="P18453" s="125"/>
      <c r="Q18453" s="125"/>
      <c r="S18453" s="67"/>
    </row>
    <row r="18454" spans="14:19" x14ac:dyDescent="0.25">
      <c r="N18454" s="125"/>
      <c r="O18454" s="125"/>
      <c r="P18454" s="125"/>
      <c r="Q18454" s="125"/>
      <c r="S18454" s="67"/>
    </row>
    <row r="18455" spans="14:19" x14ac:dyDescent="0.25">
      <c r="N18455" s="125"/>
      <c r="O18455" s="125"/>
      <c r="P18455" s="125"/>
      <c r="Q18455" s="125"/>
      <c r="S18455" s="67"/>
    </row>
    <row r="18456" spans="14:19" x14ac:dyDescent="0.25">
      <c r="N18456" s="125"/>
      <c r="O18456" s="125"/>
      <c r="P18456" s="125"/>
      <c r="Q18456" s="125"/>
      <c r="S18456" s="67"/>
    </row>
    <row r="18457" spans="14:19" x14ac:dyDescent="0.25">
      <c r="N18457" s="125"/>
      <c r="O18457" s="125"/>
      <c r="P18457" s="125"/>
      <c r="Q18457" s="125"/>
      <c r="S18457" s="67"/>
    </row>
    <row r="18458" spans="14:19" x14ac:dyDescent="0.25">
      <c r="N18458" s="125"/>
      <c r="O18458" s="125"/>
      <c r="P18458" s="125"/>
      <c r="Q18458" s="125"/>
      <c r="S18458" s="67"/>
    </row>
    <row r="18459" spans="14:19" x14ac:dyDescent="0.25">
      <c r="N18459" s="125"/>
      <c r="O18459" s="125"/>
      <c r="P18459" s="125"/>
      <c r="Q18459" s="125"/>
      <c r="S18459" s="67"/>
    </row>
    <row r="18460" spans="14:19" x14ac:dyDescent="0.25">
      <c r="N18460" s="125"/>
      <c r="O18460" s="125"/>
      <c r="P18460" s="125"/>
      <c r="Q18460" s="125"/>
      <c r="S18460" s="67"/>
    </row>
    <row r="18461" spans="14:19" x14ac:dyDescent="0.25">
      <c r="N18461" s="125"/>
      <c r="O18461" s="125"/>
      <c r="P18461" s="125"/>
      <c r="Q18461" s="125"/>
      <c r="S18461" s="67"/>
    </row>
    <row r="18462" spans="14:19" x14ac:dyDescent="0.25">
      <c r="N18462" s="125"/>
      <c r="O18462" s="125"/>
      <c r="P18462" s="125"/>
      <c r="Q18462" s="125"/>
      <c r="S18462" s="67"/>
    </row>
    <row r="18463" spans="14:19" x14ac:dyDescent="0.25">
      <c r="N18463" s="125"/>
      <c r="O18463" s="125"/>
      <c r="P18463" s="125"/>
      <c r="Q18463" s="125"/>
      <c r="S18463" s="67"/>
    </row>
    <row r="18464" spans="14:19" x14ac:dyDescent="0.25">
      <c r="N18464" s="125"/>
      <c r="O18464" s="125"/>
      <c r="P18464" s="125"/>
      <c r="Q18464" s="125"/>
      <c r="S18464" s="67"/>
    </row>
    <row r="18465" spans="14:19" x14ac:dyDescent="0.25">
      <c r="N18465" s="125"/>
      <c r="O18465" s="125"/>
      <c r="P18465" s="125"/>
      <c r="Q18465" s="125"/>
      <c r="S18465" s="67"/>
    </row>
    <row r="18466" spans="14:19" x14ac:dyDescent="0.25">
      <c r="N18466" s="125"/>
      <c r="O18466" s="125"/>
      <c r="P18466" s="125"/>
      <c r="Q18466" s="125"/>
      <c r="S18466" s="67"/>
    </row>
    <row r="18467" spans="14:19" x14ac:dyDescent="0.25">
      <c r="N18467" s="125"/>
      <c r="O18467" s="125"/>
      <c r="P18467" s="125"/>
      <c r="Q18467" s="125"/>
      <c r="S18467" s="67"/>
    </row>
    <row r="18468" spans="14:19" x14ac:dyDescent="0.25">
      <c r="N18468" s="125"/>
      <c r="O18468" s="125"/>
      <c r="P18468" s="125"/>
      <c r="Q18468" s="125"/>
      <c r="S18468" s="67"/>
    </row>
    <row r="18469" spans="14:19" x14ac:dyDescent="0.25">
      <c r="N18469" s="125"/>
      <c r="O18469" s="125"/>
      <c r="P18469" s="125"/>
      <c r="Q18469" s="125"/>
      <c r="S18469" s="67"/>
    </row>
    <row r="18470" spans="14:19" x14ac:dyDescent="0.25">
      <c r="N18470" s="125"/>
      <c r="O18470" s="125"/>
      <c r="P18470" s="125"/>
      <c r="Q18470" s="125"/>
      <c r="S18470" s="67"/>
    </row>
    <row r="18471" spans="14:19" x14ac:dyDescent="0.25">
      <c r="N18471" s="125"/>
      <c r="O18471" s="125"/>
      <c r="P18471" s="125"/>
      <c r="Q18471" s="125"/>
      <c r="S18471" s="67"/>
    </row>
    <row r="18472" spans="14:19" x14ac:dyDescent="0.25">
      <c r="N18472" s="125"/>
      <c r="O18472" s="125"/>
      <c r="P18472" s="125"/>
      <c r="Q18472" s="125"/>
      <c r="S18472" s="67"/>
    </row>
    <row r="18473" spans="14:19" x14ac:dyDescent="0.25">
      <c r="N18473" s="125"/>
      <c r="O18473" s="125"/>
      <c r="P18473" s="125"/>
      <c r="Q18473" s="125"/>
      <c r="S18473" s="67"/>
    </row>
    <row r="18474" spans="14:19" x14ac:dyDescent="0.25">
      <c r="N18474" s="125"/>
      <c r="O18474" s="125"/>
      <c r="P18474" s="125"/>
      <c r="Q18474" s="125"/>
      <c r="S18474" s="67"/>
    </row>
    <row r="18475" spans="14:19" x14ac:dyDescent="0.25">
      <c r="N18475" s="125"/>
      <c r="O18475" s="125"/>
      <c r="P18475" s="125"/>
      <c r="Q18475" s="125"/>
      <c r="S18475" s="67"/>
    </row>
    <row r="18476" spans="14:19" x14ac:dyDescent="0.25">
      <c r="N18476" s="125"/>
      <c r="O18476" s="125"/>
      <c r="P18476" s="125"/>
      <c r="Q18476" s="125"/>
      <c r="S18476" s="67"/>
    </row>
    <row r="18477" spans="14:19" x14ac:dyDescent="0.25">
      <c r="N18477" s="125"/>
      <c r="O18477" s="125"/>
      <c r="P18477" s="125"/>
      <c r="Q18477" s="125"/>
      <c r="S18477" s="67"/>
    </row>
    <row r="18478" spans="14:19" x14ac:dyDescent="0.25">
      <c r="N18478" s="125"/>
      <c r="O18478" s="125"/>
      <c r="P18478" s="125"/>
      <c r="Q18478" s="125"/>
      <c r="S18478" s="67"/>
    </row>
    <row r="18479" spans="14:19" x14ac:dyDescent="0.25">
      <c r="N18479" s="125"/>
      <c r="O18479" s="125"/>
      <c r="P18479" s="125"/>
      <c r="Q18479" s="125"/>
      <c r="S18479" s="67"/>
    </row>
    <row r="18480" spans="14:19" x14ac:dyDescent="0.25">
      <c r="N18480" s="125"/>
      <c r="O18480" s="125"/>
      <c r="P18480" s="125"/>
      <c r="Q18480" s="125"/>
      <c r="S18480" s="67"/>
    </row>
    <row r="18481" spans="14:19" x14ac:dyDescent="0.25">
      <c r="N18481" s="125"/>
      <c r="O18481" s="125"/>
      <c r="P18481" s="125"/>
      <c r="Q18481" s="125"/>
      <c r="S18481" s="67"/>
    </row>
    <row r="18482" spans="14:19" x14ac:dyDescent="0.25">
      <c r="N18482" s="125"/>
      <c r="O18482" s="125"/>
      <c r="P18482" s="125"/>
      <c r="Q18482" s="125"/>
      <c r="S18482" s="67"/>
    </row>
    <row r="18483" spans="14:19" x14ac:dyDescent="0.25">
      <c r="N18483" s="125"/>
      <c r="O18483" s="125"/>
      <c r="P18483" s="125"/>
      <c r="Q18483" s="125"/>
      <c r="S18483" s="67"/>
    </row>
    <row r="18484" spans="14:19" x14ac:dyDescent="0.25">
      <c r="N18484" s="125"/>
      <c r="O18484" s="125"/>
      <c r="P18484" s="125"/>
      <c r="Q18484" s="125"/>
      <c r="S18484" s="67"/>
    </row>
    <row r="18485" spans="14:19" x14ac:dyDescent="0.25">
      <c r="N18485" s="125"/>
      <c r="O18485" s="125"/>
      <c r="P18485" s="125"/>
      <c r="Q18485" s="125"/>
      <c r="S18485" s="67"/>
    </row>
    <row r="18486" spans="14:19" x14ac:dyDescent="0.25">
      <c r="N18486" s="125"/>
      <c r="O18486" s="125"/>
      <c r="P18486" s="125"/>
      <c r="Q18486" s="125"/>
      <c r="S18486" s="67"/>
    </row>
    <row r="18487" spans="14:19" x14ac:dyDescent="0.25">
      <c r="N18487" s="125"/>
      <c r="O18487" s="125"/>
      <c r="P18487" s="125"/>
      <c r="Q18487" s="125"/>
      <c r="S18487" s="67"/>
    </row>
    <row r="18488" spans="14:19" x14ac:dyDescent="0.25">
      <c r="N18488" s="125"/>
      <c r="O18488" s="125"/>
      <c r="P18488" s="125"/>
      <c r="Q18488" s="125"/>
      <c r="S18488" s="67"/>
    </row>
    <row r="18489" spans="14:19" x14ac:dyDescent="0.25">
      <c r="N18489" s="125"/>
      <c r="O18489" s="125"/>
      <c r="P18489" s="125"/>
      <c r="Q18489" s="125"/>
      <c r="S18489" s="67"/>
    </row>
    <row r="18490" spans="14:19" x14ac:dyDescent="0.25">
      <c r="N18490" s="125"/>
      <c r="O18490" s="125"/>
      <c r="P18490" s="125"/>
      <c r="Q18490" s="125"/>
      <c r="S18490" s="67"/>
    </row>
    <row r="18491" spans="14:19" x14ac:dyDescent="0.25">
      <c r="N18491" s="125"/>
      <c r="O18491" s="125"/>
      <c r="P18491" s="125"/>
      <c r="Q18491" s="125"/>
      <c r="S18491" s="67"/>
    </row>
    <row r="18492" spans="14:19" x14ac:dyDescent="0.25">
      <c r="N18492" s="125"/>
      <c r="O18492" s="125"/>
      <c r="P18492" s="125"/>
      <c r="Q18492" s="125"/>
      <c r="S18492" s="67"/>
    </row>
    <row r="18493" spans="14:19" x14ac:dyDescent="0.25">
      <c r="N18493" s="125"/>
      <c r="O18493" s="125"/>
      <c r="P18493" s="125"/>
      <c r="Q18493" s="125"/>
      <c r="S18493" s="67"/>
    </row>
    <row r="18494" spans="14:19" x14ac:dyDescent="0.25">
      <c r="N18494" s="125"/>
      <c r="O18494" s="125"/>
      <c r="P18494" s="125"/>
      <c r="Q18494" s="125"/>
      <c r="S18494" s="67"/>
    </row>
    <row r="18495" spans="14:19" x14ac:dyDescent="0.25">
      <c r="N18495" s="125"/>
      <c r="O18495" s="125"/>
      <c r="P18495" s="125"/>
      <c r="Q18495" s="125"/>
      <c r="S18495" s="67"/>
    </row>
    <row r="18496" spans="14:19" x14ac:dyDescent="0.25">
      <c r="N18496" s="125"/>
      <c r="O18496" s="125"/>
      <c r="P18496" s="125"/>
      <c r="Q18496" s="125"/>
      <c r="S18496" s="67"/>
    </row>
    <row r="18497" spans="14:19" x14ac:dyDescent="0.25">
      <c r="N18497" s="125"/>
      <c r="O18497" s="125"/>
      <c r="P18497" s="125"/>
      <c r="Q18497" s="125"/>
      <c r="S18497" s="67"/>
    </row>
    <row r="18498" spans="14:19" x14ac:dyDescent="0.25">
      <c r="N18498" s="125"/>
      <c r="O18498" s="125"/>
      <c r="P18498" s="125"/>
      <c r="Q18498" s="125"/>
      <c r="S18498" s="67"/>
    </row>
    <row r="18499" spans="14:19" x14ac:dyDescent="0.25">
      <c r="N18499" s="125"/>
      <c r="O18499" s="125"/>
      <c r="P18499" s="125"/>
      <c r="Q18499" s="125"/>
      <c r="S18499" s="67"/>
    </row>
    <row r="18500" spans="14:19" x14ac:dyDescent="0.25">
      <c r="N18500" s="125"/>
      <c r="O18500" s="125"/>
      <c r="P18500" s="125"/>
      <c r="Q18500" s="125"/>
      <c r="S18500" s="67"/>
    </row>
    <row r="18501" spans="14:19" x14ac:dyDescent="0.25">
      <c r="N18501" s="125"/>
      <c r="O18501" s="125"/>
      <c r="P18501" s="125"/>
      <c r="Q18501" s="125"/>
      <c r="S18501" s="67"/>
    </row>
    <row r="18502" spans="14:19" x14ac:dyDescent="0.25">
      <c r="N18502" s="125"/>
      <c r="O18502" s="125"/>
      <c r="P18502" s="125"/>
      <c r="Q18502" s="125"/>
      <c r="S18502" s="67"/>
    </row>
    <row r="18503" spans="14:19" x14ac:dyDescent="0.25">
      <c r="N18503" s="125"/>
      <c r="O18503" s="125"/>
      <c r="P18503" s="125"/>
      <c r="Q18503" s="125"/>
      <c r="S18503" s="67"/>
    </row>
    <row r="18504" spans="14:19" x14ac:dyDescent="0.25">
      <c r="N18504" s="125"/>
      <c r="O18504" s="125"/>
      <c r="P18504" s="125"/>
      <c r="Q18504" s="125"/>
      <c r="S18504" s="67"/>
    </row>
    <row r="18505" spans="14:19" x14ac:dyDescent="0.25">
      <c r="N18505" s="125"/>
      <c r="O18505" s="125"/>
      <c r="P18505" s="125"/>
      <c r="Q18505" s="125"/>
      <c r="S18505" s="67"/>
    </row>
    <row r="18506" spans="14:19" x14ac:dyDescent="0.25">
      <c r="N18506" s="125"/>
      <c r="O18506" s="125"/>
      <c r="P18506" s="125"/>
      <c r="Q18506" s="125"/>
      <c r="S18506" s="67"/>
    </row>
    <row r="18507" spans="14:19" x14ac:dyDescent="0.25">
      <c r="N18507" s="125"/>
      <c r="O18507" s="125"/>
      <c r="P18507" s="125"/>
      <c r="Q18507" s="125"/>
      <c r="S18507" s="67"/>
    </row>
    <row r="18508" spans="14:19" x14ac:dyDescent="0.25">
      <c r="N18508" s="125"/>
      <c r="O18508" s="125"/>
      <c r="P18508" s="125"/>
      <c r="Q18508" s="125"/>
      <c r="S18508" s="67"/>
    </row>
    <row r="18509" spans="14:19" x14ac:dyDescent="0.25">
      <c r="N18509" s="125"/>
      <c r="O18509" s="125"/>
      <c r="P18509" s="125"/>
      <c r="Q18509" s="125"/>
      <c r="S18509" s="67"/>
    </row>
    <row r="18510" spans="14:19" x14ac:dyDescent="0.25">
      <c r="N18510" s="125"/>
      <c r="O18510" s="125"/>
      <c r="P18510" s="125"/>
      <c r="Q18510" s="125"/>
      <c r="S18510" s="67"/>
    </row>
    <row r="18511" spans="14:19" x14ac:dyDescent="0.25">
      <c r="N18511" s="125"/>
      <c r="O18511" s="125"/>
      <c r="P18511" s="125"/>
      <c r="Q18511" s="125"/>
      <c r="S18511" s="67"/>
    </row>
    <row r="18512" spans="14:19" x14ac:dyDescent="0.25">
      <c r="N18512" s="125"/>
      <c r="O18512" s="125"/>
      <c r="P18512" s="125"/>
      <c r="Q18512" s="125"/>
      <c r="S18512" s="67"/>
    </row>
    <row r="18513" spans="14:19" x14ac:dyDescent="0.25">
      <c r="N18513" s="125"/>
      <c r="O18513" s="125"/>
      <c r="P18513" s="125"/>
      <c r="Q18513" s="125"/>
      <c r="S18513" s="67"/>
    </row>
    <row r="18514" spans="14:19" x14ac:dyDescent="0.25">
      <c r="N18514" s="125"/>
      <c r="O18514" s="125"/>
      <c r="P18514" s="125"/>
      <c r="Q18514" s="125"/>
      <c r="S18514" s="67"/>
    </row>
    <row r="18515" spans="14:19" x14ac:dyDescent="0.25">
      <c r="N18515" s="125"/>
      <c r="O18515" s="125"/>
      <c r="P18515" s="125"/>
      <c r="Q18515" s="125"/>
      <c r="S18515" s="67"/>
    </row>
    <row r="18516" spans="14:19" x14ac:dyDescent="0.25">
      <c r="N18516" s="125"/>
      <c r="O18516" s="125"/>
      <c r="P18516" s="125"/>
      <c r="Q18516" s="125"/>
      <c r="S18516" s="67"/>
    </row>
    <row r="18517" spans="14:19" x14ac:dyDescent="0.25">
      <c r="N18517" s="125"/>
      <c r="O18517" s="125"/>
      <c r="P18517" s="125"/>
      <c r="Q18517" s="125"/>
      <c r="S18517" s="67"/>
    </row>
    <row r="18518" spans="14:19" x14ac:dyDescent="0.25">
      <c r="N18518" s="125"/>
      <c r="O18518" s="125"/>
      <c r="P18518" s="125"/>
      <c r="Q18518" s="125"/>
      <c r="S18518" s="67"/>
    </row>
    <row r="18519" spans="14:19" x14ac:dyDescent="0.25">
      <c r="N18519" s="125"/>
      <c r="O18519" s="125"/>
      <c r="P18519" s="125"/>
      <c r="Q18519" s="125"/>
      <c r="S18519" s="67"/>
    </row>
    <row r="18520" spans="14:19" x14ac:dyDescent="0.25">
      <c r="N18520" s="125"/>
      <c r="O18520" s="125"/>
      <c r="P18520" s="125"/>
      <c r="Q18520" s="125"/>
      <c r="S18520" s="67"/>
    </row>
    <row r="18521" spans="14:19" x14ac:dyDescent="0.25">
      <c r="N18521" s="125"/>
      <c r="O18521" s="125"/>
      <c r="P18521" s="125"/>
      <c r="Q18521" s="125"/>
      <c r="S18521" s="67"/>
    </row>
    <row r="18522" spans="14:19" x14ac:dyDescent="0.25">
      <c r="N18522" s="125"/>
      <c r="O18522" s="125"/>
      <c r="P18522" s="125"/>
      <c r="Q18522" s="125"/>
      <c r="S18522" s="67"/>
    </row>
    <row r="18523" spans="14:19" x14ac:dyDescent="0.25">
      <c r="N18523" s="125"/>
      <c r="O18523" s="125"/>
      <c r="P18523" s="125"/>
      <c r="Q18523" s="125"/>
      <c r="S18523" s="67"/>
    </row>
    <row r="18524" spans="14:19" x14ac:dyDescent="0.25">
      <c r="N18524" s="125"/>
      <c r="O18524" s="125"/>
      <c r="P18524" s="125"/>
      <c r="Q18524" s="125"/>
      <c r="S18524" s="67"/>
    </row>
    <row r="18525" spans="14:19" x14ac:dyDescent="0.25">
      <c r="N18525" s="125"/>
      <c r="O18525" s="125"/>
      <c r="P18525" s="125"/>
      <c r="Q18525" s="125"/>
      <c r="S18525" s="67"/>
    </row>
    <row r="18526" spans="14:19" x14ac:dyDescent="0.25">
      <c r="N18526" s="125"/>
      <c r="O18526" s="125"/>
      <c r="P18526" s="125"/>
      <c r="Q18526" s="125"/>
      <c r="S18526" s="67"/>
    </row>
    <row r="18527" spans="14:19" x14ac:dyDescent="0.25">
      <c r="N18527" s="125"/>
      <c r="O18527" s="125"/>
      <c r="P18527" s="125"/>
      <c r="Q18527" s="125"/>
      <c r="S18527" s="67"/>
    </row>
    <row r="18528" spans="14:19" x14ac:dyDescent="0.25">
      <c r="N18528" s="125"/>
      <c r="O18528" s="125"/>
      <c r="P18528" s="125"/>
      <c r="Q18528" s="125"/>
      <c r="S18528" s="67"/>
    </row>
    <row r="18529" spans="14:19" x14ac:dyDescent="0.25">
      <c r="N18529" s="125"/>
      <c r="O18529" s="125"/>
      <c r="P18529" s="125"/>
      <c r="Q18529" s="125"/>
      <c r="S18529" s="67"/>
    </row>
    <row r="18530" spans="14:19" x14ac:dyDescent="0.25">
      <c r="N18530" s="125"/>
      <c r="O18530" s="125"/>
      <c r="P18530" s="125"/>
      <c r="Q18530" s="125"/>
      <c r="S18530" s="67"/>
    </row>
    <row r="18531" spans="14:19" x14ac:dyDescent="0.25">
      <c r="N18531" s="125"/>
      <c r="O18531" s="125"/>
      <c r="P18531" s="125"/>
      <c r="Q18531" s="125"/>
      <c r="S18531" s="67"/>
    </row>
    <row r="18532" spans="14:19" x14ac:dyDescent="0.25">
      <c r="N18532" s="125"/>
      <c r="O18532" s="125"/>
      <c r="P18532" s="125"/>
      <c r="Q18532" s="125"/>
      <c r="S18532" s="67"/>
    </row>
    <row r="18533" spans="14:19" x14ac:dyDescent="0.25">
      <c r="N18533" s="125"/>
      <c r="O18533" s="125"/>
      <c r="P18533" s="125"/>
      <c r="Q18533" s="125"/>
      <c r="S18533" s="67"/>
    </row>
    <row r="18534" spans="14:19" x14ac:dyDescent="0.25">
      <c r="N18534" s="125"/>
      <c r="O18534" s="125"/>
      <c r="P18534" s="125"/>
      <c r="Q18534" s="125"/>
      <c r="S18534" s="67"/>
    </row>
    <row r="18535" spans="14:19" x14ac:dyDescent="0.25">
      <c r="N18535" s="125"/>
      <c r="O18535" s="125"/>
      <c r="P18535" s="125"/>
      <c r="Q18535" s="125"/>
      <c r="S18535" s="67"/>
    </row>
    <row r="18536" spans="14:19" x14ac:dyDescent="0.25">
      <c r="N18536" s="125"/>
      <c r="O18536" s="125"/>
      <c r="P18536" s="125"/>
      <c r="Q18536" s="125"/>
      <c r="S18536" s="67"/>
    </row>
    <row r="18537" spans="14:19" x14ac:dyDescent="0.25">
      <c r="N18537" s="125"/>
      <c r="O18537" s="125"/>
      <c r="P18537" s="125"/>
      <c r="Q18537" s="125"/>
      <c r="S18537" s="67"/>
    </row>
    <row r="18538" spans="14:19" x14ac:dyDescent="0.25">
      <c r="N18538" s="125"/>
      <c r="O18538" s="125"/>
      <c r="P18538" s="125"/>
      <c r="Q18538" s="125"/>
      <c r="S18538" s="67"/>
    </row>
    <row r="18539" spans="14:19" x14ac:dyDescent="0.25">
      <c r="N18539" s="125"/>
      <c r="O18539" s="125"/>
      <c r="P18539" s="125"/>
      <c r="Q18539" s="125"/>
      <c r="S18539" s="67"/>
    </row>
    <row r="18540" spans="14:19" x14ac:dyDescent="0.25">
      <c r="N18540" s="125"/>
      <c r="O18540" s="125"/>
      <c r="P18540" s="125"/>
      <c r="Q18540" s="125"/>
      <c r="S18540" s="67"/>
    </row>
    <row r="18541" spans="14:19" x14ac:dyDescent="0.25">
      <c r="N18541" s="125"/>
      <c r="O18541" s="125"/>
      <c r="P18541" s="125"/>
      <c r="Q18541" s="125"/>
      <c r="S18541" s="67"/>
    </row>
    <row r="18542" spans="14:19" x14ac:dyDescent="0.25">
      <c r="N18542" s="125"/>
      <c r="O18542" s="125"/>
      <c r="P18542" s="125"/>
      <c r="Q18542" s="125"/>
      <c r="S18542" s="67"/>
    </row>
    <row r="18543" spans="14:19" x14ac:dyDescent="0.25">
      <c r="N18543" s="125"/>
      <c r="O18543" s="125"/>
      <c r="P18543" s="125"/>
      <c r="Q18543" s="125"/>
      <c r="S18543" s="67"/>
    </row>
    <row r="18544" spans="14:19" x14ac:dyDescent="0.25">
      <c r="N18544" s="125"/>
      <c r="O18544" s="125"/>
      <c r="P18544" s="125"/>
      <c r="Q18544" s="125"/>
      <c r="S18544" s="67"/>
    </row>
    <row r="18545" spans="14:19" x14ac:dyDescent="0.25">
      <c r="N18545" s="125"/>
      <c r="O18545" s="125"/>
      <c r="P18545" s="125"/>
      <c r="Q18545" s="125"/>
      <c r="S18545" s="67"/>
    </row>
    <row r="18546" spans="14:19" x14ac:dyDescent="0.25">
      <c r="N18546" s="125"/>
      <c r="O18546" s="125"/>
      <c r="P18546" s="125"/>
      <c r="Q18546" s="125"/>
      <c r="S18546" s="67"/>
    </row>
    <row r="18547" spans="14:19" x14ac:dyDescent="0.25">
      <c r="N18547" s="125"/>
      <c r="O18547" s="125"/>
      <c r="P18547" s="125"/>
      <c r="Q18547" s="125"/>
      <c r="S18547" s="67"/>
    </row>
    <row r="18548" spans="14:19" x14ac:dyDescent="0.25">
      <c r="N18548" s="125"/>
      <c r="O18548" s="125"/>
      <c r="P18548" s="125"/>
      <c r="Q18548" s="125"/>
      <c r="S18548" s="67"/>
    </row>
    <row r="18549" spans="14:19" x14ac:dyDescent="0.25">
      <c r="N18549" s="125"/>
      <c r="O18549" s="125"/>
      <c r="P18549" s="125"/>
      <c r="Q18549" s="125"/>
      <c r="S18549" s="67"/>
    </row>
    <row r="18550" spans="14:19" x14ac:dyDescent="0.25">
      <c r="N18550" s="125"/>
      <c r="O18550" s="125"/>
      <c r="P18550" s="125"/>
      <c r="Q18550" s="125"/>
      <c r="S18550" s="67"/>
    </row>
    <row r="18551" spans="14:19" x14ac:dyDescent="0.25">
      <c r="N18551" s="125"/>
      <c r="O18551" s="125"/>
      <c r="P18551" s="125"/>
      <c r="Q18551" s="125"/>
      <c r="S18551" s="67"/>
    </row>
    <row r="18552" spans="14:19" x14ac:dyDescent="0.25">
      <c r="N18552" s="125"/>
      <c r="O18552" s="125"/>
      <c r="P18552" s="125"/>
      <c r="Q18552" s="125"/>
      <c r="S18552" s="67"/>
    </row>
    <row r="18553" spans="14:19" x14ac:dyDescent="0.25">
      <c r="N18553" s="125"/>
      <c r="O18553" s="125"/>
      <c r="P18553" s="125"/>
      <c r="Q18553" s="125"/>
      <c r="S18553" s="67"/>
    </row>
    <row r="18554" spans="14:19" x14ac:dyDescent="0.25">
      <c r="N18554" s="125"/>
      <c r="O18554" s="125"/>
      <c r="P18554" s="125"/>
      <c r="Q18554" s="125"/>
      <c r="S18554" s="67"/>
    </row>
    <row r="18555" spans="14:19" x14ac:dyDescent="0.25">
      <c r="N18555" s="125"/>
      <c r="O18555" s="125"/>
      <c r="P18555" s="125"/>
      <c r="Q18555" s="125"/>
      <c r="S18555" s="67"/>
    </row>
    <row r="18556" spans="14:19" x14ac:dyDescent="0.25">
      <c r="N18556" s="125"/>
      <c r="O18556" s="125"/>
      <c r="P18556" s="125"/>
      <c r="Q18556" s="125"/>
      <c r="S18556" s="67"/>
    </row>
    <row r="18557" spans="14:19" x14ac:dyDescent="0.25">
      <c r="N18557" s="125"/>
      <c r="O18557" s="125"/>
      <c r="P18557" s="125"/>
      <c r="Q18557" s="125"/>
      <c r="S18557" s="67"/>
    </row>
    <row r="18558" spans="14:19" x14ac:dyDescent="0.25">
      <c r="N18558" s="125"/>
      <c r="O18558" s="125"/>
      <c r="P18558" s="125"/>
      <c r="Q18558" s="125"/>
      <c r="S18558" s="67"/>
    </row>
    <row r="18559" spans="14:19" x14ac:dyDescent="0.25">
      <c r="N18559" s="125"/>
      <c r="O18559" s="125"/>
      <c r="P18559" s="125"/>
      <c r="Q18559" s="125"/>
      <c r="S18559" s="67"/>
    </row>
    <row r="18560" spans="14:19" x14ac:dyDescent="0.25">
      <c r="N18560" s="125"/>
      <c r="O18560" s="125"/>
      <c r="P18560" s="125"/>
      <c r="Q18560" s="125"/>
      <c r="S18560" s="67"/>
    </row>
    <row r="18561" spans="14:19" x14ac:dyDescent="0.25">
      <c r="N18561" s="125"/>
      <c r="O18561" s="125"/>
      <c r="P18561" s="125"/>
      <c r="Q18561" s="125"/>
      <c r="S18561" s="67"/>
    </row>
    <row r="18562" spans="14:19" x14ac:dyDescent="0.25">
      <c r="N18562" s="125"/>
      <c r="O18562" s="125"/>
      <c r="P18562" s="125"/>
      <c r="Q18562" s="125"/>
      <c r="S18562" s="67"/>
    </row>
    <row r="18563" spans="14:19" x14ac:dyDescent="0.25">
      <c r="N18563" s="125"/>
      <c r="O18563" s="125"/>
      <c r="P18563" s="125"/>
      <c r="Q18563" s="125"/>
      <c r="S18563" s="67"/>
    </row>
    <row r="18564" spans="14:19" x14ac:dyDescent="0.25">
      <c r="N18564" s="125"/>
      <c r="O18564" s="125"/>
      <c r="P18564" s="125"/>
      <c r="Q18564" s="125"/>
      <c r="S18564" s="67"/>
    </row>
    <row r="18565" spans="14:19" x14ac:dyDescent="0.25">
      <c r="N18565" s="125"/>
      <c r="O18565" s="125"/>
      <c r="P18565" s="125"/>
      <c r="Q18565" s="125"/>
      <c r="S18565" s="67"/>
    </row>
    <row r="18566" spans="14:19" x14ac:dyDescent="0.25">
      <c r="N18566" s="125"/>
      <c r="O18566" s="125"/>
      <c r="P18566" s="125"/>
      <c r="Q18566" s="125"/>
      <c r="S18566" s="67"/>
    </row>
    <row r="18567" spans="14:19" x14ac:dyDescent="0.25">
      <c r="N18567" s="125"/>
      <c r="O18567" s="125"/>
      <c r="P18567" s="125"/>
      <c r="Q18567" s="125"/>
      <c r="S18567" s="67"/>
    </row>
    <row r="18568" spans="14:19" x14ac:dyDescent="0.25">
      <c r="N18568" s="125"/>
      <c r="O18568" s="125"/>
      <c r="P18568" s="125"/>
      <c r="Q18568" s="125"/>
      <c r="S18568" s="67"/>
    </row>
    <row r="18569" spans="14:19" x14ac:dyDescent="0.25">
      <c r="N18569" s="125"/>
      <c r="O18569" s="125"/>
      <c r="P18569" s="125"/>
      <c r="Q18569" s="125"/>
      <c r="S18569" s="67"/>
    </row>
    <row r="18570" spans="14:19" x14ac:dyDescent="0.25">
      <c r="N18570" s="125"/>
      <c r="O18570" s="125"/>
      <c r="P18570" s="125"/>
      <c r="Q18570" s="125"/>
      <c r="S18570" s="67"/>
    </row>
    <row r="18571" spans="14:19" x14ac:dyDescent="0.25">
      <c r="N18571" s="125"/>
      <c r="O18571" s="125"/>
      <c r="P18571" s="125"/>
      <c r="Q18571" s="125"/>
      <c r="S18571" s="67"/>
    </row>
    <row r="18572" spans="14:19" x14ac:dyDescent="0.25">
      <c r="N18572" s="125"/>
      <c r="O18572" s="125"/>
      <c r="P18572" s="125"/>
      <c r="Q18572" s="125"/>
      <c r="S18572" s="67"/>
    </row>
    <row r="18573" spans="14:19" x14ac:dyDescent="0.25">
      <c r="N18573" s="125"/>
      <c r="O18573" s="125"/>
      <c r="P18573" s="125"/>
      <c r="Q18573" s="125"/>
      <c r="S18573" s="67"/>
    </row>
    <row r="18574" spans="14:19" x14ac:dyDescent="0.25">
      <c r="N18574" s="125"/>
      <c r="O18574" s="125"/>
      <c r="P18574" s="125"/>
      <c r="Q18574" s="125"/>
      <c r="S18574" s="67"/>
    </row>
    <row r="18575" spans="14:19" x14ac:dyDescent="0.25">
      <c r="N18575" s="125"/>
      <c r="O18575" s="125"/>
      <c r="P18575" s="125"/>
      <c r="Q18575" s="125"/>
      <c r="S18575" s="67"/>
    </row>
    <row r="18576" spans="14:19" x14ac:dyDescent="0.25">
      <c r="N18576" s="125"/>
      <c r="O18576" s="125"/>
      <c r="P18576" s="125"/>
      <c r="Q18576" s="125"/>
      <c r="S18576" s="67"/>
    </row>
    <row r="18577" spans="14:19" x14ac:dyDescent="0.25">
      <c r="N18577" s="125"/>
      <c r="O18577" s="125"/>
      <c r="P18577" s="125"/>
      <c r="Q18577" s="125"/>
      <c r="S18577" s="67"/>
    </row>
    <row r="18578" spans="14:19" x14ac:dyDescent="0.25">
      <c r="N18578" s="125"/>
      <c r="O18578" s="125"/>
      <c r="P18578" s="125"/>
      <c r="Q18578" s="125"/>
      <c r="S18578" s="67"/>
    </row>
    <row r="18579" spans="14:19" x14ac:dyDescent="0.25">
      <c r="N18579" s="125"/>
      <c r="O18579" s="125"/>
      <c r="P18579" s="125"/>
      <c r="Q18579" s="125"/>
      <c r="S18579" s="67"/>
    </row>
    <row r="18580" spans="14:19" x14ac:dyDescent="0.25">
      <c r="N18580" s="125"/>
      <c r="O18580" s="125"/>
      <c r="P18580" s="125"/>
      <c r="Q18580" s="125"/>
      <c r="S18580" s="67"/>
    </row>
    <row r="18581" spans="14:19" x14ac:dyDescent="0.25">
      <c r="N18581" s="125"/>
      <c r="O18581" s="125"/>
      <c r="P18581" s="125"/>
      <c r="Q18581" s="125"/>
      <c r="S18581" s="67"/>
    </row>
    <row r="18582" spans="14:19" x14ac:dyDescent="0.25">
      <c r="N18582" s="125"/>
      <c r="O18582" s="125"/>
      <c r="P18582" s="125"/>
      <c r="Q18582" s="125"/>
      <c r="S18582" s="67"/>
    </row>
    <row r="18583" spans="14:19" x14ac:dyDescent="0.25">
      <c r="N18583" s="125"/>
      <c r="O18583" s="125"/>
      <c r="P18583" s="125"/>
      <c r="Q18583" s="125"/>
      <c r="S18583" s="67"/>
    </row>
    <row r="18584" spans="14:19" x14ac:dyDescent="0.25">
      <c r="N18584" s="125"/>
      <c r="O18584" s="125"/>
      <c r="P18584" s="125"/>
      <c r="Q18584" s="125"/>
      <c r="S18584" s="67"/>
    </row>
    <row r="18585" spans="14:19" x14ac:dyDescent="0.25">
      <c r="N18585" s="125"/>
      <c r="O18585" s="125"/>
      <c r="P18585" s="125"/>
      <c r="Q18585" s="125"/>
      <c r="S18585" s="67"/>
    </row>
    <row r="18586" spans="14:19" x14ac:dyDescent="0.25">
      <c r="N18586" s="125"/>
      <c r="O18586" s="125"/>
      <c r="P18586" s="125"/>
      <c r="Q18586" s="125"/>
      <c r="S18586" s="67"/>
    </row>
    <row r="18587" spans="14:19" x14ac:dyDescent="0.25">
      <c r="N18587" s="125"/>
      <c r="O18587" s="125"/>
      <c r="P18587" s="125"/>
      <c r="Q18587" s="125"/>
      <c r="S18587" s="67"/>
    </row>
    <row r="18588" spans="14:19" x14ac:dyDescent="0.25">
      <c r="N18588" s="125"/>
      <c r="O18588" s="125"/>
      <c r="P18588" s="125"/>
      <c r="Q18588" s="125"/>
      <c r="S18588" s="67"/>
    </row>
    <row r="18589" spans="14:19" x14ac:dyDescent="0.25">
      <c r="N18589" s="125"/>
      <c r="O18589" s="125"/>
      <c r="P18589" s="125"/>
      <c r="Q18589" s="125"/>
      <c r="S18589" s="67"/>
    </row>
    <row r="18590" spans="14:19" x14ac:dyDescent="0.25">
      <c r="N18590" s="125"/>
      <c r="O18590" s="125"/>
      <c r="P18590" s="125"/>
      <c r="Q18590" s="125"/>
      <c r="S18590" s="67"/>
    </row>
    <row r="18591" spans="14:19" x14ac:dyDescent="0.25">
      <c r="N18591" s="125"/>
      <c r="O18591" s="125"/>
      <c r="P18591" s="125"/>
      <c r="Q18591" s="125"/>
      <c r="S18591" s="67"/>
    </row>
    <row r="18592" spans="14:19" x14ac:dyDescent="0.25">
      <c r="N18592" s="125"/>
      <c r="O18592" s="125"/>
      <c r="P18592" s="125"/>
      <c r="Q18592" s="125"/>
      <c r="S18592" s="67"/>
    </row>
    <row r="18593" spans="14:19" x14ac:dyDescent="0.25">
      <c r="N18593" s="125"/>
      <c r="O18593" s="125"/>
      <c r="P18593" s="125"/>
      <c r="Q18593" s="125"/>
      <c r="S18593" s="67"/>
    </row>
    <row r="18594" spans="14:19" x14ac:dyDescent="0.25">
      <c r="N18594" s="125"/>
      <c r="O18594" s="125"/>
      <c r="P18594" s="125"/>
      <c r="Q18594" s="125"/>
      <c r="S18594" s="67"/>
    </row>
    <row r="18595" spans="14:19" x14ac:dyDescent="0.25">
      <c r="N18595" s="125"/>
      <c r="O18595" s="125"/>
      <c r="P18595" s="125"/>
      <c r="Q18595" s="125"/>
      <c r="S18595" s="67"/>
    </row>
    <row r="18596" spans="14:19" x14ac:dyDescent="0.25">
      <c r="N18596" s="125"/>
      <c r="O18596" s="125"/>
      <c r="P18596" s="125"/>
      <c r="Q18596" s="125"/>
      <c r="S18596" s="67"/>
    </row>
    <row r="18597" spans="14:19" x14ac:dyDescent="0.25">
      <c r="N18597" s="125"/>
      <c r="O18597" s="125"/>
      <c r="P18597" s="125"/>
      <c r="Q18597" s="125"/>
      <c r="S18597" s="67"/>
    </row>
    <row r="18598" spans="14:19" x14ac:dyDescent="0.25">
      <c r="N18598" s="125"/>
      <c r="O18598" s="125"/>
      <c r="P18598" s="125"/>
      <c r="Q18598" s="125"/>
      <c r="S18598" s="67"/>
    </row>
    <row r="18599" spans="14:19" x14ac:dyDescent="0.25">
      <c r="N18599" s="125"/>
      <c r="O18599" s="125"/>
      <c r="P18599" s="125"/>
      <c r="Q18599" s="125"/>
      <c r="S18599" s="67"/>
    </row>
    <row r="18600" spans="14:19" x14ac:dyDescent="0.25">
      <c r="N18600" s="125"/>
      <c r="O18600" s="125"/>
      <c r="P18600" s="125"/>
      <c r="Q18600" s="125"/>
      <c r="S18600" s="67"/>
    </row>
    <row r="18601" spans="14:19" x14ac:dyDescent="0.25">
      <c r="N18601" s="125"/>
      <c r="O18601" s="125"/>
      <c r="P18601" s="125"/>
      <c r="Q18601" s="125"/>
      <c r="S18601" s="67"/>
    </row>
    <row r="18602" spans="14:19" x14ac:dyDescent="0.25">
      <c r="N18602" s="125"/>
      <c r="O18602" s="125"/>
      <c r="P18602" s="125"/>
      <c r="Q18602" s="125"/>
      <c r="S18602" s="67"/>
    </row>
    <row r="18603" spans="14:19" x14ac:dyDescent="0.25">
      <c r="N18603" s="125"/>
      <c r="O18603" s="125"/>
      <c r="P18603" s="125"/>
      <c r="Q18603" s="125"/>
      <c r="S18603" s="67"/>
    </row>
    <row r="18604" spans="14:19" x14ac:dyDescent="0.25">
      <c r="N18604" s="125"/>
      <c r="O18604" s="125"/>
      <c r="P18604" s="125"/>
      <c r="Q18604" s="125"/>
      <c r="S18604" s="67"/>
    </row>
    <row r="18605" spans="14:19" x14ac:dyDescent="0.25">
      <c r="N18605" s="125"/>
      <c r="O18605" s="125"/>
      <c r="P18605" s="125"/>
      <c r="Q18605" s="125"/>
      <c r="S18605" s="67"/>
    </row>
    <row r="18606" spans="14:19" x14ac:dyDescent="0.25">
      <c r="N18606" s="125"/>
      <c r="O18606" s="125"/>
      <c r="P18606" s="125"/>
      <c r="Q18606" s="125"/>
      <c r="S18606" s="67"/>
    </row>
    <row r="18607" spans="14:19" x14ac:dyDescent="0.25">
      <c r="N18607" s="125"/>
      <c r="O18607" s="125"/>
      <c r="P18607" s="125"/>
      <c r="Q18607" s="125"/>
      <c r="S18607" s="67"/>
    </row>
    <row r="18608" spans="14:19" x14ac:dyDescent="0.25">
      <c r="N18608" s="125"/>
      <c r="O18608" s="125"/>
      <c r="P18608" s="125"/>
      <c r="Q18608" s="125"/>
      <c r="S18608" s="67"/>
    </row>
    <row r="18609" spans="14:19" x14ac:dyDescent="0.25">
      <c r="N18609" s="125"/>
      <c r="O18609" s="125"/>
      <c r="P18609" s="125"/>
      <c r="Q18609" s="125"/>
      <c r="S18609" s="67"/>
    </row>
    <row r="18610" spans="14:19" x14ac:dyDescent="0.25">
      <c r="N18610" s="125"/>
      <c r="O18610" s="125"/>
      <c r="P18610" s="125"/>
      <c r="Q18610" s="125"/>
      <c r="S18610" s="67"/>
    </row>
    <row r="18611" spans="14:19" x14ac:dyDescent="0.25">
      <c r="N18611" s="125"/>
      <c r="O18611" s="125"/>
      <c r="P18611" s="125"/>
      <c r="Q18611" s="125"/>
      <c r="S18611" s="67"/>
    </row>
    <row r="18612" spans="14:19" x14ac:dyDescent="0.25">
      <c r="N18612" s="125"/>
      <c r="O18612" s="125"/>
      <c r="P18612" s="125"/>
      <c r="Q18612" s="125"/>
      <c r="S18612" s="67"/>
    </row>
    <row r="18613" spans="14:19" x14ac:dyDescent="0.25">
      <c r="N18613" s="125"/>
      <c r="O18613" s="125"/>
      <c r="P18613" s="125"/>
      <c r="Q18613" s="125"/>
      <c r="S18613" s="67"/>
    </row>
    <row r="18614" spans="14:19" x14ac:dyDescent="0.25">
      <c r="N18614" s="125"/>
      <c r="O18614" s="125"/>
      <c r="P18614" s="125"/>
      <c r="Q18614" s="125"/>
      <c r="S18614" s="67"/>
    </row>
    <row r="18615" spans="14:19" x14ac:dyDescent="0.25">
      <c r="N18615" s="125"/>
      <c r="O18615" s="125"/>
      <c r="P18615" s="125"/>
      <c r="Q18615" s="125"/>
      <c r="S18615" s="67"/>
    </row>
    <row r="18616" spans="14:19" x14ac:dyDescent="0.25">
      <c r="N18616" s="125"/>
      <c r="O18616" s="125"/>
      <c r="P18616" s="125"/>
      <c r="Q18616" s="125"/>
      <c r="S18616" s="67"/>
    </row>
    <row r="18617" spans="14:19" x14ac:dyDescent="0.25">
      <c r="N18617" s="125"/>
      <c r="O18617" s="125"/>
      <c r="P18617" s="125"/>
      <c r="Q18617" s="125"/>
      <c r="S18617" s="67"/>
    </row>
    <row r="18618" spans="14:19" x14ac:dyDescent="0.25">
      <c r="N18618" s="125"/>
      <c r="O18618" s="125"/>
      <c r="P18618" s="125"/>
      <c r="Q18618" s="125"/>
      <c r="S18618" s="67"/>
    </row>
    <row r="18619" spans="14:19" x14ac:dyDescent="0.25">
      <c r="N18619" s="125"/>
      <c r="O18619" s="125"/>
      <c r="P18619" s="125"/>
      <c r="Q18619" s="125"/>
      <c r="S18619" s="67"/>
    </row>
    <row r="18620" spans="14:19" x14ac:dyDescent="0.25">
      <c r="N18620" s="125"/>
      <c r="O18620" s="125"/>
      <c r="P18620" s="125"/>
      <c r="Q18620" s="125"/>
      <c r="S18620" s="67"/>
    </row>
    <row r="18621" spans="14:19" x14ac:dyDescent="0.25">
      <c r="N18621" s="125"/>
      <c r="O18621" s="125"/>
      <c r="P18621" s="125"/>
      <c r="Q18621" s="125"/>
      <c r="S18621" s="67"/>
    </row>
    <row r="18622" spans="14:19" x14ac:dyDescent="0.25">
      <c r="N18622" s="125"/>
      <c r="O18622" s="125"/>
      <c r="P18622" s="125"/>
      <c r="Q18622" s="125"/>
      <c r="S18622" s="67"/>
    </row>
    <row r="18623" spans="14:19" x14ac:dyDescent="0.25">
      <c r="N18623" s="125"/>
      <c r="O18623" s="125"/>
      <c r="P18623" s="125"/>
      <c r="Q18623" s="125"/>
      <c r="S18623" s="67"/>
    </row>
    <row r="18624" spans="14:19" x14ac:dyDescent="0.25">
      <c r="N18624" s="125"/>
      <c r="O18624" s="125"/>
      <c r="P18624" s="125"/>
      <c r="Q18624" s="125"/>
      <c r="S18624" s="67"/>
    </row>
    <row r="18625" spans="14:19" x14ac:dyDescent="0.25">
      <c r="N18625" s="125"/>
      <c r="O18625" s="125"/>
      <c r="P18625" s="125"/>
      <c r="Q18625" s="125"/>
      <c r="S18625" s="67"/>
    </row>
    <row r="18626" spans="14:19" x14ac:dyDescent="0.25">
      <c r="N18626" s="125"/>
      <c r="O18626" s="125"/>
      <c r="P18626" s="125"/>
      <c r="Q18626" s="125"/>
      <c r="S18626" s="67"/>
    </row>
    <row r="18627" spans="14:19" x14ac:dyDescent="0.25">
      <c r="N18627" s="125"/>
      <c r="O18627" s="125"/>
      <c r="P18627" s="125"/>
      <c r="Q18627" s="125"/>
      <c r="S18627" s="67"/>
    </row>
    <row r="18628" spans="14:19" x14ac:dyDescent="0.25">
      <c r="N18628" s="125"/>
      <c r="O18628" s="125"/>
      <c r="P18628" s="125"/>
      <c r="Q18628" s="125"/>
      <c r="S18628" s="67"/>
    </row>
    <row r="18629" spans="14:19" x14ac:dyDescent="0.25">
      <c r="N18629" s="125"/>
      <c r="O18629" s="125"/>
      <c r="P18629" s="125"/>
      <c r="Q18629" s="125"/>
      <c r="S18629" s="67"/>
    </row>
    <row r="18630" spans="14:19" x14ac:dyDescent="0.25">
      <c r="N18630" s="125"/>
      <c r="O18630" s="125"/>
      <c r="P18630" s="125"/>
      <c r="Q18630" s="125"/>
      <c r="S18630" s="67"/>
    </row>
    <row r="18631" spans="14:19" x14ac:dyDescent="0.25">
      <c r="N18631" s="125"/>
      <c r="O18631" s="125"/>
      <c r="P18631" s="125"/>
      <c r="Q18631" s="125"/>
      <c r="S18631" s="67"/>
    </row>
    <row r="18632" spans="14:19" x14ac:dyDescent="0.25">
      <c r="N18632" s="125"/>
      <c r="O18632" s="125"/>
      <c r="P18632" s="125"/>
      <c r="Q18632" s="125"/>
      <c r="S18632" s="67"/>
    </row>
    <row r="18633" spans="14:19" x14ac:dyDescent="0.25">
      <c r="N18633" s="125"/>
      <c r="O18633" s="125"/>
      <c r="P18633" s="125"/>
      <c r="Q18633" s="125"/>
      <c r="S18633" s="67"/>
    </row>
    <row r="18634" spans="14:19" x14ac:dyDescent="0.25">
      <c r="N18634" s="125"/>
      <c r="O18634" s="125"/>
      <c r="P18634" s="125"/>
      <c r="Q18634" s="125"/>
      <c r="S18634" s="67"/>
    </row>
    <row r="18635" spans="14:19" x14ac:dyDescent="0.25">
      <c r="N18635" s="125"/>
      <c r="O18635" s="125"/>
      <c r="P18635" s="125"/>
      <c r="Q18635" s="125"/>
      <c r="S18635" s="67"/>
    </row>
    <row r="18636" spans="14:19" x14ac:dyDescent="0.25">
      <c r="N18636" s="125"/>
      <c r="O18636" s="125"/>
      <c r="P18636" s="125"/>
      <c r="Q18636" s="125"/>
      <c r="S18636" s="67"/>
    </row>
    <row r="18637" spans="14:19" x14ac:dyDescent="0.25">
      <c r="N18637" s="125"/>
      <c r="O18637" s="125"/>
      <c r="P18637" s="125"/>
      <c r="Q18637" s="125"/>
      <c r="S18637" s="67"/>
    </row>
    <row r="18638" spans="14:19" x14ac:dyDescent="0.25">
      <c r="N18638" s="125"/>
      <c r="O18638" s="125"/>
      <c r="P18638" s="125"/>
      <c r="Q18638" s="125"/>
      <c r="S18638" s="67"/>
    </row>
    <row r="18639" spans="14:19" x14ac:dyDescent="0.25">
      <c r="N18639" s="125"/>
      <c r="O18639" s="125"/>
      <c r="P18639" s="125"/>
      <c r="Q18639" s="125"/>
      <c r="S18639" s="67"/>
    </row>
    <row r="18640" spans="14:19" x14ac:dyDescent="0.25">
      <c r="N18640" s="125"/>
      <c r="O18640" s="125"/>
      <c r="P18640" s="125"/>
      <c r="Q18640" s="125"/>
      <c r="S18640" s="67"/>
    </row>
    <row r="18641" spans="14:19" x14ac:dyDescent="0.25">
      <c r="N18641" s="125"/>
      <c r="O18641" s="125"/>
      <c r="P18641" s="125"/>
      <c r="Q18641" s="125"/>
      <c r="S18641" s="67"/>
    </row>
    <row r="18642" spans="14:19" x14ac:dyDescent="0.25">
      <c r="N18642" s="125"/>
      <c r="O18642" s="125"/>
      <c r="P18642" s="125"/>
      <c r="Q18642" s="125"/>
      <c r="S18642" s="67"/>
    </row>
    <row r="18643" spans="14:19" x14ac:dyDescent="0.25">
      <c r="N18643" s="125"/>
      <c r="O18643" s="125"/>
      <c r="P18643" s="125"/>
      <c r="Q18643" s="125"/>
      <c r="S18643" s="67"/>
    </row>
    <row r="18644" spans="14:19" x14ac:dyDescent="0.25">
      <c r="N18644" s="125"/>
      <c r="O18644" s="125"/>
      <c r="P18644" s="125"/>
      <c r="Q18644" s="125"/>
      <c r="S18644" s="67"/>
    </row>
    <row r="18645" spans="14:19" x14ac:dyDescent="0.25">
      <c r="N18645" s="125"/>
      <c r="O18645" s="125"/>
      <c r="P18645" s="125"/>
      <c r="Q18645" s="125"/>
      <c r="S18645" s="67"/>
    </row>
    <row r="18646" spans="14:19" x14ac:dyDescent="0.25">
      <c r="N18646" s="125"/>
      <c r="O18646" s="125"/>
      <c r="P18646" s="125"/>
      <c r="Q18646" s="125"/>
      <c r="S18646" s="67"/>
    </row>
    <row r="18647" spans="14:19" x14ac:dyDescent="0.25">
      <c r="N18647" s="125"/>
      <c r="O18647" s="125"/>
      <c r="P18647" s="125"/>
      <c r="Q18647" s="125"/>
      <c r="S18647" s="67"/>
    </row>
    <row r="18648" spans="14:19" x14ac:dyDescent="0.25">
      <c r="N18648" s="125"/>
      <c r="O18648" s="125"/>
      <c r="P18648" s="125"/>
      <c r="Q18648" s="125"/>
      <c r="S18648" s="67"/>
    </row>
    <row r="18649" spans="14:19" x14ac:dyDescent="0.25">
      <c r="N18649" s="125"/>
      <c r="O18649" s="125"/>
      <c r="P18649" s="125"/>
      <c r="Q18649" s="125"/>
      <c r="S18649" s="67"/>
    </row>
    <row r="18650" spans="14:19" x14ac:dyDescent="0.25">
      <c r="N18650" s="125"/>
      <c r="O18650" s="125"/>
      <c r="P18650" s="125"/>
      <c r="Q18650" s="125"/>
      <c r="S18650" s="67"/>
    </row>
    <row r="18651" spans="14:19" x14ac:dyDescent="0.25">
      <c r="N18651" s="125"/>
      <c r="O18651" s="125"/>
      <c r="P18651" s="125"/>
      <c r="Q18651" s="125"/>
      <c r="S18651" s="67"/>
    </row>
    <row r="18652" spans="14:19" x14ac:dyDescent="0.25">
      <c r="N18652" s="125"/>
      <c r="O18652" s="125"/>
      <c r="P18652" s="125"/>
      <c r="Q18652" s="125"/>
      <c r="S18652" s="67"/>
    </row>
    <row r="18653" spans="14:19" x14ac:dyDescent="0.25">
      <c r="N18653" s="125"/>
      <c r="O18653" s="125"/>
      <c r="P18653" s="125"/>
      <c r="Q18653" s="125"/>
      <c r="S18653" s="67"/>
    </row>
    <row r="18654" spans="14:19" x14ac:dyDescent="0.25">
      <c r="N18654" s="125"/>
      <c r="O18654" s="125"/>
      <c r="P18654" s="125"/>
      <c r="Q18654" s="125"/>
      <c r="S18654" s="67"/>
    </row>
    <row r="18655" spans="14:19" x14ac:dyDescent="0.25">
      <c r="N18655" s="125"/>
      <c r="O18655" s="125"/>
      <c r="P18655" s="125"/>
      <c r="Q18655" s="125"/>
      <c r="S18655" s="67"/>
    </row>
    <row r="18656" spans="14:19" x14ac:dyDescent="0.25">
      <c r="N18656" s="125"/>
      <c r="O18656" s="125"/>
      <c r="P18656" s="125"/>
      <c r="Q18656" s="125"/>
      <c r="S18656" s="67"/>
    </row>
    <row r="18657" spans="14:19" x14ac:dyDescent="0.25">
      <c r="N18657" s="125"/>
      <c r="O18657" s="125"/>
      <c r="P18657" s="125"/>
      <c r="Q18657" s="125"/>
      <c r="S18657" s="67"/>
    </row>
    <row r="18658" spans="14:19" x14ac:dyDescent="0.25">
      <c r="N18658" s="125"/>
      <c r="O18658" s="125"/>
      <c r="P18658" s="125"/>
      <c r="Q18658" s="125"/>
      <c r="S18658" s="67"/>
    </row>
    <row r="18659" spans="14:19" x14ac:dyDescent="0.25">
      <c r="N18659" s="125"/>
      <c r="O18659" s="125"/>
      <c r="P18659" s="125"/>
      <c r="Q18659" s="125"/>
      <c r="S18659" s="67"/>
    </row>
    <row r="18660" spans="14:19" x14ac:dyDescent="0.25">
      <c r="N18660" s="125"/>
      <c r="O18660" s="125"/>
      <c r="P18660" s="125"/>
      <c r="Q18660" s="125"/>
      <c r="S18660" s="67"/>
    </row>
    <row r="18661" spans="14:19" x14ac:dyDescent="0.25">
      <c r="N18661" s="125"/>
      <c r="O18661" s="125"/>
      <c r="P18661" s="125"/>
      <c r="Q18661" s="125"/>
      <c r="S18661" s="67"/>
    </row>
    <row r="18662" spans="14:19" x14ac:dyDescent="0.25">
      <c r="N18662" s="125"/>
      <c r="O18662" s="125"/>
      <c r="P18662" s="125"/>
      <c r="Q18662" s="125"/>
      <c r="S18662" s="67"/>
    </row>
    <row r="18663" spans="14:19" x14ac:dyDescent="0.25">
      <c r="N18663" s="125"/>
      <c r="O18663" s="125"/>
      <c r="P18663" s="125"/>
      <c r="Q18663" s="125"/>
      <c r="S18663" s="67"/>
    </row>
    <row r="18664" spans="14:19" x14ac:dyDescent="0.25">
      <c r="N18664" s="125"/>
      <c r="O18664" s="125"/>
      <c r="P18664" s="125"/>
      <c r="Q18664" s="125"/>
      <c r="S18664" s="67"/>
    </row>
    <row r="18665" spans="14:19" x14ac:dyDescent="0.25">
      <c r="N18665" s="125"/>
      <c r="O18665" s="125"/>
      <c r="P18665" s="125"/>
      <c r="Q18665" s="125"/>
      <c r="S18665" s="67"/>
    </row>
    <row r="18666" spans="14:19" x14ac:dyDescent="0.25">
      <c r="N18666" s="125"/>
      <c r="O18666" s="125"/>
      <c r="P18666" s="125"/>
      <c r="Q18666" s="125"/>
      <c r="S18666" s="67"/>
    </row>
    <row r="18667" spans="14:19" x14ac:dyDescent="0.25">
      <c r="N18667" s="125"/>
      <c r="O18667" s="125"/>
      <c r="P18667" s="125"/>
      <c r="Q18667" s="125"/>
      <c r="S18667" s="67"/>
    </row>
    <row r="18668" spans="14:19" x14ac:dyDescent="0.25">
      <c r="N18668" s="125"/>
      <c r="O18668" s="125"/>
      <c r="P18668" s="125"/>
      <c r="Q18668" s="125"/>
      <c r="S18668" s="67"/>
    </row>
    <row r="18669" spans="14:19" x14ac:dyDescent="0.25">
      <c r="N18669" s="125"/>
      <c r="O18669" s="125"/>
      <c r="P18669" s="125"/>
      <c r="Q18669" s="125"/>
      <c r="S18669" s="67"/>
    </row>
    <row r="18670" spans="14:19" x14ac:dyDescent="0.25">
      <c r="N18670" s="125"/>
      <c r="O18670" s="125"/>
      <c r="P18670" s="125"/>
      <c r="Q18670" s="125"/>
      <c r="S18670" s="67"/>
    </row>
    <row r="18671" spans="14:19" x14ac:dyDescent="0.25">
      <c r="N18671" s="125"/>
      <c r="O18671" s="125"/>
      <c r="P18671" s="125"/>
      <c r="Q18671" s="125"/>
      <c r="S18671" s="67"/>
    </row>
    <row r="18672" spans="14:19" x14ac:dyDescent="0.25">
      <c r="N18672" s="125"/>
      <c r="O18672" s="125"/>
      <c r="P18672" s="125"/>
      <c r="Q18672" s="125"/>
      <c r="S18672" s="67"/>
    </row>
    <row r="18673" spans="14:19" x14ac:dyDescent="0.25">
      <c r="N18673" s="125"/>
      <c r="O18673" s="125"/>
      <c r="P18673" s="125"/>
      <c r="Q18673" s="125"/>
      <c r="S18673" s="67"/>
    </row>
    <row r="18674" spans="14:19" x14ac:dyDescent="0.25">
      <c r="N18674" s="125"/>
      <c r="O18674" s="125"/>
      <c r="P18674" s="125"/>
      <c r="Q18674" s="125"/>
      <c r="S18674" s="67"/>
    </row>
    <row r="18675" spans="14:19" x14ac:dyDescent="0.25">
      <c r="N18675" s="125"/>
      <c r="O18675" s="125"/>
      <c r="P18675" s="125"/>
      <c r="Q18675" s="125"/>
      <c r="S18675" s="67"/>
    </row>
    <row r="18676" spans="14:19" x14ac:dyDescent="0.25">
      <c r="N18676" s="125"/>
      <c r="O18676" s="125"/>
      <c r="P18676" s="125"/>
      <c r="Q18676" s="125"/>
      <c r="S18676" s="67"/>
    </row>
    <row r="18677" spans="14:19" x14ac:dyDescent="0.25">
      <c r="N18677" s="125"/>
      <c r="O18677" s="125"/>
      <c r="P18677" s="125"/>
      <c r="Q18677" s="125"/>
      <c r="S18677" s="67"/>
    </row>
    <row r="18678" spans="14:19" x14ac:dyDescent="0.25">
      <c r="N18678" s="125"/>
      <c r="O18678" s="125"/>
      <c r="P18678" s="125"/>
      <c r="Q18678" s="125"/>
      <c r="S18678" s="67"/>
    </row>
    <row r="18679" spans="14:19" x14ac:dyDescent="0.25">
      <c r="N18679" s="125"/>
      <c r="O18679" s="125"/>
      <c r="P18679" s="125"/>
      <c r="Q18679" s="125"/>
      <c r="S18679" s="67"/>
    </row>
    <row r="18680" spans="14:19" x14ac:dyDescent="0.25">
      <c r="N18680" s="125"/>
      <c r="O18680" s="125"/>
      <c r="P18680" s="125"/>
      <c r="Q18680" s="125"/>
      <c r="S18680" s="67"/>
    </row>
    <row r="18681" spans="14:19" x14ac:dyDescent="0.25">
      <c r="N18681" s="125"/>
      <c r="O18681" s="125"/>
      <c r="P18681" s="125"/>
      <c r="Q18681" s="125"/>
      <c r="S18681" s="67"/>
    </row>
    <row r="18682" spans="14:19" x14ac:dyDescent="0.25">
      <c r="N18682" s="125"/>
      <c r="O18682" s="125"/>
      <c r="P18682" s="125"/>
      <c r="Q18682" s="125"/>
      <c r="S18682" s="67"/>
    </row>
    <row r="18683" spans="14:19" x14ac:dyDescent="0.25">
      <c r="N18683" s="125"/>
      <c r="O18683" s="125"/>
      <c r="P18683" s="125"/>
      <c r="Q18683" s="125"/>
      <c r="S18683" s="67"/>
    </row>
    <row r="18684" spans="14:19" x14ac:dyDescent="0.25">
      <c r="N18684" s="125"/>
      <c r="O18684" s="125"/>
      <c r="P18684" s="125"/>
      <c r="Q18684" s="125"/>
      <c r="S18684" s="67"/>
    </row>
    <row r="18685" spans="14:19" x14ac:dyDescent="0.25">
      <c r="N18685" s="125"/>
      <c r="O18685" s="125"/>
      <c r="P18685" s="125"/>
      <c r="Q18685" s="125"/>
      <c r="S18685" s="67"/>
    </row>
    <row r="18686" spans="14:19" x14ac:dyDescent="0.25">
      <c r="N18686" s="125"/>
      <c r="O18686" s="125"/>
      <c r="P18686" s="125"/>
      <c r="Q18686" s="125"/>
      <c r="S18686" s="67"/>
    </row>
    <row r="18687" spans="14:19" x14ac:dyDescent="0.25">
      <c r="N18687" s="125"/>
      <c r="O18687" s="125"/>
      <c r="P18687" s="125"/>
      <c r="Q18687" s="125"/>
      <c r="S18687" s="67"/>
    </row>
    <row r="18688" spans="14:19" x14ac:dyDescent="0.25">
      <c r="N18688" s="125"/>
      <c r="O18688" s="125"/>
      <c r="P18688" s="125"/>
      <c r="Q18688" s="125"/>
      <c r="S18688" s="67"/>
    </row>
    <row r="18689" spans="14:19" x14ac:dyDescent="0.25">
      <c r="N18689" s="125"/>
      <c r="O18689" s="125"/>
      <c r="P18689" s="125"/>
      <c r="Q18689" s="125"/>
      <c r="S18689" s="67"/>
    </row>
    <row r="18690" spans="14:19" x14ac:dyDescent="0.25">
      <c r="N18690" s="125"/>
      <c r="O18690" s="125"/>
      <c r="P18690" s="125"/>
      <c r="Q18690" s="125"/>
      <c r="S18690" s="67"/>
    </row>
    <row r="18691" spans="14:19" x14ac:dyDescent="0.25">
      <c r="N18691" s="125"/>
      <c r="O18691" s="125"/>
      <c r="P18691" s="125"/>
      <c r="Q18691" s="125"/>
      <c r="S18691" s="67"/>
    </row>
    <row r="18692" spans="14:19" x14ac:dyDescent="0.25">
      <c r="N18692" s="125"/>
      <c r="O18692" s="125"/>
      <c r="P18692" s="125"/>
      <c r="Q18692" s="125"/>
      <c r="S18692" s="67"/>
    </row>
    <row r="18693" spans="14:19" x14ac:dyDescent="0.25">
      <c r="N18693" s="125"/>
      <c r="O18693" s="125"/>
      <c r="P18693" s="125"/>
      <c r="Q18693" s="125"/>
      <c r="S18693" s="67"/>
    </row>
    <row r="18694" spans="14:19" x14ac:dyDescent="0.25">
      <c r="N18694" s="125"/>
      <c r="O18694" s="125"/>
      <c r="P18694" s="125"/>
      <c r="Q18694" s="125"/>
      <c r="S18694" s="67"/>
    </row>
    <row r="18695" spans="14:19" x14ac:dyDescent="0.25">
      <c r="N18695" s="125"/>
      <c r="O18695" s="125"/>
      <c r="P18695" s="125"/>
      <c r="Q18695" s="125"/>
      <c r="S18695" s="67"/>
    </row>
    <row r="18696" spans="14:19" x14ac:dyDescent="0.25">
      <c r="N18696" s="125"/>
      <c r="O18696" s="125"/>
      <c r="P18696" s="125"/>
      <c r="Q18696" s="125"/>
      <c r="S18696" s="67"/>
    </row>
    <row r="18697" spans="14:19" x14ac:dyDescent="0.25">
      <c r="N18697" s="125"/>
      <c r="O18697" s="125"/>
      <c r="P18697" s="125"/>
      <c r="Q18697" s="125"/>
      <c r="S18697" s="67"/>
    </row>
    <row r="18698" spans="14:19" x14ac:dyDescent="0.25">
      <c r="N18698" s="125"/>
      <c r="O18698" s="125"/>
      <c r="P18698" s="125"/>
      <c r="Q18698" s="125"/>
      <c r="S18698" s="67"/>
    </row>
    <row r="18699" spans="14:19" x14ac:dyDescent="0.25">
      <c r="N18699" s="125"/>
      <c r="O18699" s="125"/>
      <c r="P18699" s="125"/>
      <c r="Q18699" s="125"/>
      <c r="S18699" s="67"/>
    </row>
    <row r="18700" spans="14:19" x14ac:dyDescent="0.25">
      <c r="N18700" s="125"/>
      <c r="O18700" s="125"/>
      <c r="P18700" s="125"/>
      <c r="Q18700" s="125"/>
      <c r="S18700" s="67"/>
    </row>
    <row r="18701" spans="14:19" x14ac:dyDescent="0.25">
      <c r="N18701" s="125"/>
      <c r="O18701" s="125"/>
      <c r="P18701" s="125"/>
      <c r="Q18701" s="125"/>
      <c r="S18701" s="67"/>
    </row>
    <row r="18702" spans="14:19" x14ac:dyDescent="0.25">
      <c r="N18702" s="125"/>
      <c r="O18702" s="125"/>
      <c r="P18702" s="125"/>
      <c r="Q18702" s="125"/>
      <c r="S18702" s="67"/>
    </row>
    <row r="18703" spans="14:19" x14ac:dyDescent="0.25">
      <c r="N18703" s="125"/>
      <c r="O18703" s="125"/>
      <c r="P18703" s="125"/>
      <c r="Q18703" s="125"/>
      <c r="S18703" s="67"/>
    </row>
    <row r="18704" spans="14:19" x14ac:dyDescent="0.25">
      <c r="N18704" s="125"/>
      <c r="O18704" s="125"/>
      <c r="P18704" s="125"/>
      <c r="Q18704" s="125"/>
      <c r="S18704" s="67"/>
    </row>
    <row r="18705" spans="14:19" x14ac:dyDescent="0.25">
      <c r="N18705" s="125"/>
      <c r="O18705" s="125"/>
      <c r="P18705" s="125"/>
      <c r="Q18705" s="125"/>
      <c r="S18705" s="67"/>
    </row>
    <row r="18706" spans="14:19" x14ac:dyDescent="0.25">
      <c r="N18706" s="125"/>
      <c r="O18706" s="125"/>
      <c r="P18706" s="125"/>
      <c r="Q18706" s="125"/>
      <c r="S18706" s="67"/>
    </row>
    <row r="18707" spans="14:19" x14ac:dyDescent="0.25">
      <c r="N18707" s="125"/>
      <c r="O18707" s="125"/>
      <c r="P18707" s="125"/>
      <c r="Q18707" s="125"/>
      <c r="S18707" s="67"/>
    </row>
    <row r="18708" spans="14:19" x14ac:dyDescent="0.25">
      <c r="N18708" s="125"/>
      <c r="O18708" s="125"/>
      <c r="P18708" s="125"/>
      <c r="Q18708" s="125"/>
      <c r="S18708" s="67"/>
    </row>
    <row r="18709" spans="14:19" x14ac:dyDescent="0.25">
      <c r="N18709" s="125"/>
      <c r="O18709" s="125"/>
      <c r="P18709" s="125"/>
      <c r="Q18709" s="125"/>
      <c r="S18709" s="67"/>
    </row>
    <row r="18710" spans="14:19" x14ac:dyDescent="0.25">
      <c r="N18710" s="125"/>
      <c r="O18710" s="125"/>
      <c r="P18710" s="125"/>
      <c r="Q18710" s="125"/>
      <c r="S18710" s="67"/>
    </row>
    <row r="18711" spans="14:19" x14ac:dyDescent="0.25">
      <c r="N18711" s="125"/>
      <c r="O18711" s="125"/>
      <c r="P18711" s="125"/>
      <c r="Q18711" s="125"/>
      <c r="S18711" s="67"/>
    </row>
    <row r="18712" spans="14:19" x14ac:dyDescent="0.25">
      <c r="N18712" s="125"/>
      <c r="O18712" s="125"/>
      <c r="P18712" s="125"/>
      <c r="Q18712" s="125"/>
      <c r="S18712" s="67"/>
    </row>
    <row r="18713" spans="14:19" x14ac:dyDescent="0.25">
      <c r="N18713" s="125"/>
      <c r="O18713" s="125"/>
      <c r="P18713" s="125"/>
      <c r="Q18713" s="125"/>
      <c r="S18713" s="67"/>
    </row>
    <row r="18714" spans="14:19" x14ac:dyDescent="0.25">
      <c r="N18714" s="125"/>
      <c r="O18714" s="125"/>
      <c r="P18714" s="125"/>
      <c r="Q18714" s="125"/>
      <c r="S18714" s="67"/>
    </row>
    <row r="18715" spans="14:19" x14ac:dyDescent="0.25">
      <c r="N18715" s="125"/>
      <c r="O18715" s="125"/>
      <c r="P18715" s="125"/>
      <c r="Q18715" s="125"/>
      <c r="S18715" s="67"/>
    </row>
    <row r="18716" spans="14:19" x14ac:dyDescent="0.25">
      <c r="N18716" s="125"/>
      <c r="O18716" s="125"/>
      <c r="P18716" s="125"/>
      <c r="Q18716" s="125"/>
      <c r="S18716" s="67"/>
    </row>
    <row r="18717" spans="14:19" x14ac:dyDescent="0.25">
      <c r="N18717" s="125"/>
      <c r="O18717" s="125"/>
      <c r="P18717" s="125"/>
      <c r="Q18717" s="125"/>
      <c r="S18717" s="67"/>
    </row>
    <row r="18718" spans="14:19" x14ac:dyDescent="0.25">
      <c r="N18718" s="125"/>
      <c r="O18718" s="125"/>
      <c r="P18718" s="125"/>
      <c r="Q18718" s="125"/>
      <c r="S18718" s="67"/>
    </row>
    <row r="18719" spans="14:19" x14ac:dyDescent="0.25">
      <c r="N18719" s="125"/>
      <c r="O18719" s="125"/>
      <c r="P18719" s="125"/>
      <c r="Q18719" s="125"/>
      <c r="S18719" s="67"/>
    </row>
    <row r="18720" spans="14:19" x14ac:dyDescent="0.25">
      <c r="N18720" s="125"/>
      <c r="O18720" s="125"/>
      <c r="P18720" s="125"/>
      <c r="Q18720" s="125"/>
      <c r="S18720" s="67"/>
    </row>
    <row r="18721" spans="14:19" x14ac:dyDescent="0.25">
      <c r="N18721" s="125"/>
      <c r="O18721" s="125"/>
      <c r="P18721" s="125"/>
      <c r="Q18721" s="125"/>
      <c r="S18721" s="67"/>
    </row>
    <row r="18722" spans="14:19" x14ac:dyDescent="0.25">
      <c r="N18722" s="125"/>
      <c r="O18722" s="125"/>
      <c r="P18722" s="125"/>
      <c r="Q18722" s="125"/>
      <c r="S18722" s="67"/>
    </row>
    <row r="18723" spans="14:19" x14ac:dyDescent="0.25">
      <c r="N18723" s="125"/>
      <c r="O18723" s="125"/>
      <c r="P18723" s="125"/>
      <c r="Q18723" s="125"/>
      <c r="S18723" s="67"/>
    </row>
    <row r="18724" spans="14:19" x14ac:dyDescent="0.25">
      <c r="N18724" s="125"/>
      <c r="O18724" s="125"/>
      <c r="P18724" s="125"/>
      <c r="Q18724" s="125"/>
      <c r="S18724" s="67"/>
    </row>
    <row r="18725" spans="14:19" x14ac:dyDescent="0.25">
      <c r="N18725" s="125"/>
      <c r="O18725" s="125"/>
      <c r="P18725" s="125"/>
      <c r="Q18725" s="125"/>
      <c r="S18725" s="67"/>
    </row>
    <row r="18726" spans="14:19" x14ac:dyDescent="0.25">
      <c r="N18726" s="125"/>
      <c r="O18726" s="125"/>
      <c r="P18726" s="125"/>
      <c r="Q18726" s="125"/>
      <c r="S18726" s="67"/>
    </row>
    <row r="18727" spans="14:19" x14ac:dyDescent="0.25">
      <c r="N18727" s="125"/>
      <c r="O18727" s="125"/>
      <c r="P18727" s="125"/>
      <c r="Q18727" s="125"/>
      <c r="S18727" s="67"/>
    </row>
    <row r="18728" spans="14:19" x14ac:dyDescent="0.25">
      <c r="N18728" s="125"/>
      <c r="O18728" s="125"/>
      <c r="P18728" s="125"/>
      <c r="Q18728" s="125"/>
      <c r="S18728" s="67"/>
    </row>
    <row r="18729" spans="14:19" x14ac:dyDescent="0.25">
      <c r="N18729" s="125"/>
      <c r="O18729" s="125"/>
      <c r="P18729" s="125"/>
      <c r="Q18729" s="125"/>
      <c r="S18729" s="67"/>
    </row>
    <row r="18730" spans="14:19" x14ac:dyDescent="0.25">
      <c r="N18730" s="125"/>
      <c r="O18730" s="125"/>
      <c r="P18730" s="125"/>
      <c r="Q18730" s="125"/>
      <c r="S18730" s="67"/>
    </row>
    <row r="18731" spans="14:19" x14ac:dyDescent="0.25">
      <c r="N18731" s="125"/>
      <c r="O18731" s="125"/>
      <c r="P18731" s="125"/>
      <c r="Q18731" s="125"/>
      <c r="S18731" s="67"/>
    </row>
    <row r="18732" spans="14:19" x14ac:dyDescent="0.25">
      <c r="N18732" s="125"/>
      <c r="O18732" s="125"/>
      <c r="P18732" s="125"/>
      <c r="Q18732" s="125"/>
      <c r="S18732" s="67"/>
    </row>
    <row r="18733" spans="14:19" x14ac:dyDescent="0.25">
      <c r="N18733" s="125"/>
      <c r="O18733" s="125"/>
      <c r="P18733" s="125"/>
      <c r="Q18733" s="125"/>
      <c r="S18733" s="67"/>
    </row>
    <row r="18734" spans="14:19" x14ac:dyDescent="0.25">
      <c r="N18734" s="125"/>
      <c r="O18734" s="125"/>
      <c r="P18734" s="125"/>
      <c r="Q18734" s="125"/>
      <c r="S18734" s="67"/>
    </row>
    <row r="18735" spans="14:19" x14ac:dyDescent="0.25">
      <c r="N18735" s="125"/>
      <c r="O18735" s="125"/>
      <c r="P18735" s="125"/>
      <c r="Q18735" s="125"/>
      <c r="S18735" s="67"/>
    </row>
    <row r="18736" spans="14:19" x14ac:dyDescent="0.25">
      <c r="N18736" s="125"/>
      <c r="O18736" s="125"/>
      <c r="P18736" s="125"/>
      <c r="Q18736" s="125"/>
      <c r="S18736" s="67"/>
    </row>
    <row r="18737" spans="14:19" x14ac:dyDescent="0.25">
      <c r="N18737" s="125"/>
      <c r="O18737" s="125"/>
      <c r="P18737" s="125"/>
      <c r="Q18737" s="125"/>
      <c r="S18737" s="67"/>
    </row>
    <row r="18738" spans="14:19" x14ac:dyDescent="0.25">
      <c r="N18738" s="125"/>
      <c r="O18738" s="125"/>
      <c r="P18738" s="125"/>
      <c r="Q18738" s="125"/>
      <c r="S18738" s="67"/>
    </row>
    <row r="18739" spans="14:19" x14ac:dyDescent="0.25">
      <c r="N18739" s="125"/>
      <c r="O18739" s="125"/>
      <c r="P18739" s="125"/>
      <c r="Q18739" s="125"/>
      <c r="S18739" s="67"/>
    </row>
    <row r="18740" spans="14:19" x14ac:dyDescent="0.25">
      <c r="N18740" s="125"/>
      <c r="O18740" s="125"/>
      <c r="P18740" s="125"/>
      <c r="Q18740" s="125"/>
      <c r="S18740" s="67"/>
    </row>
    <row r="18741" spans="14:19" x14ac:dyDescent="0.25">
      <c r="N18741" s="125"/>
      <c r="O18741" s="125"/>
      <c r="P18741" s="125"/>
      <c r="Q18741" s="125"/>
      <c r="S18741" s="67"/>
    </row>
    <row r="18742" spans="14:19" x14ac:dyDescent="0.25">
      <c r="N18742" s="125"/>
      <c r="O18742" s="125"/>
      <c r="P18742" s="125"/>
      <c r="Q18742" s="125"/>
      <c r="S18742" s="67"/>
    </row>
    <row r="18743" spans="14:19" x14ac:dyDescent="0.25">
      <c r="N18743" s="125"/>
      <c r="O18743" s="125"/>
      <c r="P18743" s="125"/>
      <c r="Q18743" s="125"/>
      <c r="S18743" s="67"/>
    </row>
    <row r="18744" spans="14:19" x14ac:dyDescent="0.25">
      <c r="N18744" s="125"/>
      <c r="O18744" s="125"/>
      <c r="P18744" s="125"/>
      <c r="Q18744" s="125"/>
      <c r="S18744" s="67"/>
    </row>
    <row r="18745" spans="14:19" x14ac:dyDescent="0.25">
      <c r="N18745" s="125"/>
      <c r="O18745" s="125"/>
      <c r="P18745" s="125"/>
      <c r="Q18745" s="125"/>
      <c r="S18745" s="67"/>
    </row>
    <row r="18746" spans="14:19" x14ac:dyDescent="0.25">
      <c r="N18746" s="125"/>
      <c r="O18746" s="125"/>
      <c r="P18746" s="125"/>
      <c r="Q18746" s="125"/>
      <c r="S18746" s="67"/>
    </row>
    <row r="18747" spans="14:19" x14ac:dyDescent="0.25">
      <c r="N18747" s="125"/>
      <c r="O18747" s="125"/>
      <c r="P18747" s="125"/>
      <c r="Q18747" s="125"/>
      <c r="S18747" s="67"/>
    </row>
    <row r="18748" spans="14:19" x14ac:dyDescent="0.25">
      <c r="N18748" s="125"/>
      <c r="O18748" s="125"/>
      <c r="P18748" s="125"/>
      <c r="Q18748" s="125"/>
      <c r="S18748" s="67"/>
    </row>
    <row r="18749" spans="14:19" x14ac:dyDescent="0.25">
      <c r="N18749" s="125"/>
      <c r="O18749" s="125"/>
      <c r="P18749" s="125"/>
      <c r="Q18749" s="125"/>
      <c r="S18749" s="67"/>
    </row>
    <row r="18750" spans="14:19" x14ac:dyDescent="0.25">
      <c r="N18750" s="125"/>
      <c r="O18750" s="125"/>
      <c r="P18750" s="125"/>
      <c r="Q18750" s="125"/>
      <c r="S18750" s="67"/>
    </row>
    <row r="18751" spans="14:19" x14ac:dyDescent="0.25">
      <c r="N18751" s="125"/>
      <c r="O18751" s="125"/>
      <c r="P18751" s="125"/>
      <c r="Q18751" s="125"/>
      <c r="S18751" s="67"/>
    </row>
    <row r="18752" spans="14:19" x14ac:dyDescent="0.25">
      <c r="N18752" s="125"/>
      <c r="O18752" s="125"/>
      <c r="P18752" s="125"/>
      <c r="Q18752" s="125"/>
      <c r="S18752" s="67"/>
    </row>
    <row r="18753" spans="14:19" x14ac:dyDescent="0.25">
      <c r="N18753" s="125"/>
      <c r="O18753" s="125"/>
      <c r="P18753" s="125"/>
      <c r="Q18753" s="125"/>
      <c r="S18753" s="67"/>
    </row>
    <row r="18754" spans="14:19" x14ac:dyDescent="0.25">
      <c r="N18754" s="125"/>
      <c r="O18754" s="125"/>
      <c r="P18754" s="125"/>
      <c r="Q18754" s="125"/>
      <c r="S18754" s="67"/>
    </row>
    <row r="18755" spans="14:19" x14ac:dyDescent="0.25">
      <c r="N18755" s="125"/>
      <c r="O18755" s="125"/>
      <c r="P18755" s="125"/>
      <c r="Q18755" s="125"/>
      <c r="S18755" s="67"/>
    </row>
    <row r="18756" spans="14:19" x14ac:dyDescent="0.25">
      <c r="N18756" s="125"/>
      <c r="O18756" s="125"/>
      <c r="P18756" s="125"/>
      <c r="Q18756" s="125"/>
      <c r="S18756" s="67"/>
    </row>
    <row r="18757" spans="14:19" x14ac:dyDescent="0.25">
      <c r="N18757" s="125"/>
      <c r="O18757" s="125"/>
      <c r="P18757" s="125"/>
      <c r="Q18757" s="125"/>
      <c r="S18757" s="67"/>
    </row>
    <row r="18758" spans="14:19" x14ac:dyDescent="0.25">
      <c r="N18758" s="125"/>
      <c r="O18758" s="125"/>
      <c r="P18758" s="125"/>
      <c r="Q18758" s="125"/>
      <c r="S18758" s="67"/>
    </row>
    <row r="18759" spans="14:19" x14ac:dyDescent="0.25">
      <c r="N18759" s="125"/>
      <c r="O18759" s="125"/>
      <c r="P18759" s="125"/>
      <c r="Q18759" s="125"/>
      <c r="S18759" s="67"/>
    </row>
    <row r="18760" spans="14:19" x14ac:dyDescent="0.25">
      <c r="N18760" s="125"/>
      <c r="O18760" s="125"/>
      <c r="P18760" s="125"/>
      <c r="Q18760" s="125"/>
      <c r="S18760" s="67"/>
    </row>
    <row r="18761" spans="14:19" x14ac:dyDescent="0.25">
      <c r="N18761" s="125"/>
      <c r="O18761" s="125"/>
      <c r="P18761" s="125"/>
      <c r="Q18761" s="125"/>
      <c r="S18761" s="67"/>
    </row>
    <row r="18762" spans="14:19" x14ac:dyDescent="0.25">
      <c r="N18762" s="125"/>
      <c r="O18762" s="125"/>
      <c r="P18762" s="125"/>
      <c r="Q18762" s="125"/>
      <c r="S18762" s="67"/>
    </row>
    <row r="18763" spans="14:19" x14ac:dyDescent="0.25">
      <c r="N18763" s="125"/>
      <c r="O18763" s="125"/>
      <c r="P18763" s="125"/>
      <c r="Q18763" s="125"/>
      <c r="S18763" s="67"/>
    </row>
    <row r="18764" spans="14:19" x14ac:dyDescent="0.25">
      <c r="N18764" s="125"/>
      <c r="O18764" s="125"/>
      <c r="P18764" s="125"/>
      <c r="Q18764" s="125"/>
      <c r="S18764" s="67"/>
    </row>
    <row r="18765" spans="14:19" x14ac:dyDescent="0.25">
      <c r="N18765" s="125"/>
      <c r="O18765" s="125"/>
      <c r="P18765" s="125"/>
      <c r="Q18765" s="125"/>
      <c r="S18765" s="67"/>
    </row>
    <row r="18766" spans="14:19" x14ac:dyDescent="0.25">
      <c r="N18766" s="125"/>
      <c r="O18766" s="125"/>
      <c r="P18766" s="125"/>
      <c r="Q18766" s="125"/>
      <c r="S18766" s="67"/>
    </row>
    <row r="18767" spans="14:19" x14ac:dyDescent="0.25">
      <c r="N18767" s="125"/>
      <c r="O18767" s="125"/>
      <c r="P18767" s="125"/>
      <c r="Q18767" s="125"/>
      <c r="S18767" s="67"/>
    </row>
    <row r="18768" spans="14:19" x14ac:dyDescent="0.25">
      <c r="N18768" s="125"/>
      <c r="O18768" s="125"/>
      <c r="P18768" s="125"/>
      <c r="Q18768" s="125"/>
      <c r="S18768" s="67"/>
    </row>
    <row r="18769" spans="14:19" x14ac:dyDescent="0.25">
      <c r="N18769" s="125"/>
      <c r="O18769" s="125"/>
      <c r="P18769" s="125"/>
      <c r="Q18769" s="125"/>
      <c r="S18769" s="67"/>
    </row>
    <row r="18770" spans="14:19" x14ac:dyDescent="0.25">
      <c r="N18770" s="125"/>
      <c r="O18770" s="125"/>
      <c r="P18770" s="125"/>
      <c r="Q18770" s="125"/>
      <c r="S18770" s="67"/>
    </row>
    <row r="18771" spans="14:19" x14ac:dyDescent="0.25">
      <c r="N18771" s="125"/>
      <c r="O18771" s="125"/>
      <c r="P18771" s="125"/>
      <c r="Q18771" s="125"/>
      <c r="S18771" s="67"/>
    </row>
    <row r="18772" spans="14:19" x14ac:dyDescent="0.25">
      <c r="N18772" s="125"/>
      <c r="O18772" s="125"/>
      <c r="P18772" s="125"/>
      <c r="Q18772" s="125"/>
      <c r="S18772" s="67"/>
    </row>
    <row r="18773" spans="14:19" x14ac:dyDescent="0.25">
      <c r="N18773" s="125"/>
      <c r="O18773" s="125"/>
      <c r="P18773" s="125"/>
      <c r="Q18773" s="125"/>
      <c r="S18773" s="67"/>
    </row>
    <row r="18774" spans="14:19" x14ac:dyDescent="0.25">
      <c r="N18774" s="125"/>
      <c r="O18774" s="125"/>
      <c r="P18774" s="125"/>
      <c r="Q18774" s="125"/>
      <c r="S18774" s="67"/>
    </row>
    <row r="18775" spans="14:19" x14ac:dyDescent="0.25">
      <c r="N18775" s="125"/>
      <c r="O18775" s="125"/>
      <c r="P18775" s="125"/>
      <c r="Q18775" s="125"/>
      <c r="S18775" s="67"/>
    </row>
    <row r="18776" spans="14:19" x14ac:dyDescent="0.25">
      <c r="N18776" s="125"/>
      <c r="O18776" s="125"/>
      <c r="P18776" s="125"/>
      <c r="Q18776" s="125"/>
      <c r="S18776" s="67"/>
    </row>
    <row r="18777" spans="14:19" x14ac:dyDescent="0.25">
      <c r="N18777" s="125"/>
      <c r="O18777" s="125"/>
      <c r="P18777" s="125"/>
      <c r="Q18777" s="125"/>
      <c r="S18777" s="67"/>
    </row>
    <row r="18778" spans="14:19" x14ac:dyDescent="0.25">
      <c r="N18778" s="125"/>
      <c r="O18778" s="125"/>
      <c r="P18778" s="125"/>
      <c r="Q18778" s="125"/>
      <c r="S18778" s="67"/>
    </row>
    <row r="18779" spans="14:19" x14ac:dyDescent="0.25">
      <c r="N18779" s="125"/>
      <c r="O18779" s="125"/>
      <c r="P18779" s="125"/>
      <c r="Q18779" s="125"/>
      <c r="S18779" s="67"/>
    </row>
    <row r="18780" spans="14:19" x14ac:dyDescent="0.25">
      <c r="N18780" s="125"/>
      <c r="O18780" s="125"/>
      <c r="P18780" s="125"/>
      <c r="Q18780" s="125"/>
      <c r="S18780" s="67"/>
    </row>
    <row r="18781" spans="14:19" x14ac:dyDescent="0.25">
      <c r="N18781" s="125"/>
      <c r="O18781" s="125"/>
      <c r="P18781" s="125"/>
      <c r="Q18781" s="125"/>
      <c r="S18781" s="67"/>
    </row>
    <row r="18782" spans="14:19" x14ac:dyDescent="0.25">
      <c r="N18782" s="125"/>
      <c r="O18782" s="125"/>
      <c r="P18782" s="125"/>
      <c r="Q18782" s="125"/>
      <c r="S18782" s="67"/>
    </row>
    <row r="18783" spans="14:19" x14ac:dyDescent="0.25">
      <c r="N18783" s="125"/>
      <c r="O18783" s="125"/>
      <c r="P18783" s="125"/>
      <c r="Q18783" s="125"/>
      <c r="S18783" s="67"/>
    </row>
    <row r="18784" spans="14:19" x14ac:dyDescent="0.25">
      <c r="N18784" s="125"/>
      <c r="O18784" s="125"/>
      <c r="P18784" s="125"/>
      <c r="Q18784" s="125"/>
      <c r="S18784" s="67"/>
    </row>
    <row r="18785" spans="14:19" x14ac:dyDescent="0.25">
      <c r="N18785" s="125"/>
      <c r="O18785" s="125"/>
      <c r="P18785" s="125"/>
      <c r="Q18785" s="125"/>
      <c r="S18785" s="67"/>
    </row>
    <row r="18786" spans="14:19" x14ac:dyDescent="0.25">
      <c r="N18786" s="125"/>
      <c r="O18786" s="125"/>
      <c r="P18786" s="125"/>
      <c r="Q18786" s="125"/>
      <c r="S18786" s="67"/>
    </row>
    <row r="18787" spans="14:19" x14ac:dyDescent="0.25">
      <c r="N18787" s="125"/>
      <c r="O18787" s="125"/>
      <c r="P18787" s="125"/>
      <c r="Q18787" s="125"/>
      <c r="S18787" s="67"/>
    </row>
    <row r="18788" spans="14:19" x14ac:dyDescent="0.25">
      <c r="N18788" s="125"/>
      <c r="O18788" s="125"/>
      <c r="P18788" s="125"/>
      <c r="Q18788" s="125"/>
      <c r="S18788" s="67"/>
    </row>
    <row r="18789" spans="14:19" x14ac:dyDescent="0.25">
      <c r="N18789" s="125"/>
      <c r="O18789" s="125"/>
      <c r="P18789" s="125"/>
      <c r="Q18789" s="125"/>
      <c r="S18789" s="67"/>
    </row>
    <row r="18790" spans="14:19" x14ac:dyDescent="0.25">
      <c r="N18790" s="125"/>
      <c r="O18790" s="125"/>
      <c r="P18790" s="125"/>
      <c r="Q18790" s="125"/>
      <c r="S18790" s="67"/>
    </row>
    <row r="18791" spans="14:19" x14ac:dyDescent="0.25">
      <c r="N18791" s="125"/>
      <c r="O18791" s="125"/>
      <c r="P18791" s="125"/>
      <c r="Q18791" s="125"/>
      <c r="S18791" s="67"/>
    </row>
    <row r="18792" spans="14:19" x14ac:dyDescent="0.25">
      <c r="N18792" s="125"/>
      <c r="O18792" s="125"/>
      <c r="P18792" s="125"/>
      <c r="Q18792" s="125"/>
      <c r="S18792" s="67"/>
    </row>
    <row r="18793" spans="14:19" x14ac:dyDescent="0.25">
      <c r="N18793" s="125"/>
      <c r="O18793" s="125"/>
      <c r="P18793" s="125"/>
      <c r="Q18793" s="125"/>
      <c r="S18793" s="67"/>
    </row>
    <row r="18794" spans="14:19" x14ac:dyDescent="0.25">
      <c r="N18794" s="125"/>
      <c r="O18794" s="125"/>
      <c r="P18794" s="125"/>
      <c r="Q18794" s="125"/>
      <c r="S18794" s="67"/>
    </row>
    <row r="18795" spans="14:19" x14ac:dyDescent="0.25">
      <c r="N18795" s="125"/>
      <c r="O18795" s="125"/>
      <c r="P18795" s="125"/>
      <c r="Q18795" s="125"/>
      <c r="S18795" s="67"/>
    </row>
    <row r="18796" spans="14:19" x14ac:dyDescent="0.25">
      <c r="N18796" s="125"/>
      <c r="O18796" s="125"/>
      <c r="P18796" s="125"/>
      <c r="Q18796" s="125"/>
      <c r="S18796" s="67"/>
    </row>
    <row r="18797" spans="14:19" x14ac:dyDescent="0.25">
      <c r="N18797" s="125"/>
      <c r="O18797" s="125"/>
      <c r="P18797" s="125"/>
      <c r="Q18797" s="125"/>
      <c r="S18797" s="67"/>
    </row>
    <row r="18798" spans="14:19" x14ac:dyDescent="0.25">
      <c r="N18798" s="125"/>
      <c r="O18798" s="125"/>
      <c r="P18798" s="125"/>
      <c r="Q18798" s="125"/>
      <c r="S18798" s="67"/>
    </row>
    <row r="18799" spans="14:19" x14ac:dyDescent="0.25">
      <c r="N18799" s="125"/>
      <c r="O18799" s="125"/>
      <c r="P18799" s="125"/>
      <c r="Q18799" s="125"/>
      <c r="S18799" s="67"/>
    </row>
    <row r="18800" spans="14:19" x14ac:dyDescent="0.25">
      <c r="N18800" s="125"/>
      <c r="O18800" s="125"/>
      <c r="P18800" s="125"/>
      <c r="Q18800" s="125"/>
      <c r="S18800" s="67"/>
    </row>
    <row r="18801" spans="14:19" x14ac:dyDescent="0.25">
      <c r="N18801" s="125"/>
      <c r="O18801" s="125"/>
      <c r="P18801" s="125"/>
      <c r="Q18801" s="125"/>
      <c r="S18801" s="67"/>
    </row>
    <row r="18802" spans="14:19" x14ac:dyDescent="0.25">
      <c r="N18802" s="125"/>
      <c r="O18802" s="125"/>
      <c r="P18802" s="125"/>
      <c r="Q18802" s="125"/>
      <c r="S18802" s="67"/>
    </row>
    <row r="18803" spans="14:19" x14ac:dyDescent="0.25">
      <c r="N18803" s="125"/>
      <c r="O18803" s="125"/>
      <c r="P18803" s="125"/>
      <c r="Q18803" s="125"/>
      <c r="S18803" s="67"/>
    </row>
    <row r="18804" spans="14:19" x14ac:dyDescent="0.25">
      <c r="N18804" s="125"/>
      <c r="O18804" s="125"/>
      <c r="P18804" s="125"/>
      <c r="Q18804" s="125"/>
      <c r="S18804" s="67"/>
    </row>
    <row r="18805" spans="14:19" x14ac:dyDescent="0.25">
      <c r="N18805" s="125"/>
      <c r="O18805" s="125"/>
      <c r="P18805" s="125"/>
      <c r="Q18805" s="125"/>
      <c r="S18805" s="67"/>
    </row>
    <row r="18806" spans="14:19" x14ac:dyDescent="0.25">
      <c r="N18806" s="125"/>
      <c r="O18806" s="125"/>
      <c r="P18806" s="125"/>
      <c r="Q18806" s="125"/>
      <c r="S18806" s="67"/>
    </row>
    <row r="18807" spans="14:19" x14ac:dyDescent="0.25">
      <c r="N18807" s="125"/>
      <c r="O18807" s="125"/>
      <c r="P18807" s="125"/>
      <c r="Q18807" s="125"/>
      <c r="S18807" s="67"/>
    </row>
    <row r="18808" spans="14:19" x14ac:dyDescent="0.25">
      <c r="N18808" s="125"/>
      <c r="O18808" s="125"/>
      <c r="P18808" s="125"/>
      <c r="Q18808" s="125"/>
      <c r="S18808" s="67"/>
    </row>
    <row r="18809" spans="14:19" x14ac:dyDescent="0.25">
      <c r="N18809" s="125"/>
      <c r="O18809" s="125"/>
      <c r="P18809" s="125"/>
      <c r="Q18809" s="125"/>
      <c r="S18809" s="67"/>
    </row>
    <row r="18810" spans="14:19" x14ac:dyDescent="0.25">
      <c r="N18810" s="125"/>
      <c r="O18810" s="125"/>
      <c r="P18810" s="125"/>
      <c r="Q18810" s="125"/>
      <c r="S18810" s="67"/>
    </row>
    <row r="18811" spans="14:19" x14ac:dyDescent="0.25">
      <c r="N18811" s="125"/>
      <c r="O18811" s="125"/>
      <c r="P18811" s="125"/>
      <c r="Q18811" s="125"/>
      <c r="S18811" s="67"/>
    </row>
    <row r="18812" spans="14:19" x14ac:dyDescent="0.25">
      <c r="N18812" s="125"/>
      <c r="O18812" s="125"/>
      <c r="P18812" s="125"/>
      <c r="Q18812" s="125"/>
      <c r="S18812" s="67"/>
    </row>
    <row r="18813" spans="14:19" x14ac:dyDescent="0.25">
      <c r="N18813" s="125"/>
      <c r="O18813" s="125"/>
      <c r="P18813" s="125"/>
      <c r="Q18813" s="125"/>
      <c r="S18813" s="67"/>
    </row>
    <row r="18814" spans="14:19" x14ac:dyDescent="0.25">
      <c r="N18814" s="125"/>
      <c r="O18814" s="125"/>
      <c r="P18814" s="125"/>
      <c r="Q18814" s="125"/>
      <c r="S18814" s="67"/>
    </row>
    <row r="18815" spans="14:19" x14ac:dyDescent="0.25">
      <c r="N18815" s="125"/>
      <c r="O18815" s="125"/>
      <c r="P18815" s="125"/>
      <c r="Q18815" s="125"/>
      <c r="S18815" s="67"/>
    </row>
    <row r="18816" spans="14:19" x14ac:dyDescent="0.25">
      <c r="N18816" s="125"/>
      <c r="O18816" s="125"/>
      <c r="P18816" s="125"/>
      <c r="Q18816" s="125"/>
      <c r="S18816" s="67"/>
    </row>
    <row r="18817" spans="14:19" x14ac:dyDescent="0.25">
      <c r="N18817" s="125"/>
      <c r="O18817" s="125"/>
      <c r="P18817" s="125"/>
      <c r="Q18817" s="125"/>
      <c r="S18817" s="67"/>
    </row>
    <row r="18818" spans="14:19" x14ac:dyDescent="0.25">
      <c r="N18818" s="125"/>
      <c r="O18818" s="125"/>
      <c r="P18818" s="125"/>
      <c r="Q18818" s="125"/>
      <c r="S18818" s="67"/>
    </row>
    <row r="18819" spans="14:19" x14ac:dyDescent="0.25">
      <c r="N18819" s="125"/>
      <c r="O18819" s="125"/>
      <c r="P18819" s="125"/>
      <c r="Q18819" s="125"/>
      <c r="S18819" s="67"/>
    </row>
    <row r="18820" spans="14:19" x14ac:dyDescent="0.25">
      <c r="N18820" s="125"/>
      <c r="O18820" s="125"/>
      <c r="P18820" s="125"/>
      <c r="Q18820" s="125"/>
      <c r="S18820" s="67"/>
    </row>
    <row r="18821" spans="14:19" x14ac:dyDescent="0.25">
      <c r="N18821" s="125"/>
      <c r="O18821" s="125"/>
      <c r="P18821" s="125"/>
      <c r="Q18821" s="125"/>
      <c r="S18821" s="67"/>
    </row>
    <row r="18822" spans="14:19" x14ac:dyDescent="0.25">
      <c r="N18822" s="125"/>
      <c r="O18822" s="125"/>
      <c r="P18822" s="125"/>
      <c r="Q18822" s="125"/>
      <c r="S18822" s="67"/>
    </row>
    <row r="18823" spans="14:19" x14ac:dyDescent="0.25">
      <c r="N18823" s="125"/>
      <c r="O18823" s="125"/>
      <c r="P18823" s="125"/>
      <c r="Q18823" s="125"/>
      <c r="S18823" s="67"/>
    </row>
    <row r="18824" spans="14:19" x14ac:dyDescent="0.25">
      <c r="N18824" s="125"/>
      <c r="O18824" s="125"/>
      <c r="P18824" s="125"/>
      <c r="Q18824" s="125"/>
      <c r="S18824" s="67"/>
    </row>
    <row r="18825" spans="14:19" x14ac:dyDescent="0.25">
      <c r="N18825" s="125"/>
      <c r="O18825" s="125"/>
      <c r="P18825" s="125"/>
      <c r="Q18825" s="125"/>
      <c r="S18825" s="67"/>
    </row>
    <row r="18826" spans="14:19" x14ac:dyDescent="0.25">
      <c r="N18826" s="125"/>
      <c r="O18826" s="125"/>
      <c r="P18826" s="125"/>
      <c r="Q18826" s="125"/>
      <c r="S18826" s="67"/>
    </row>
    <row r="18827" spans="14:19" x14ac:dyDescent="0.25">
      <c r="N18827" s="125"/>
      <c r="O18827" s="125"/>
      <c r="P18827" s="125"/>
      <c r="Q18827" s="125"/>
      <c r="S18827" s="67"/>
    </row>
    <row r="18828" spans="14:19" x14ac:dyDescent="0.25">
      <c r="N18828" s="125"/>
      <c r="O18828" s="125"/>
      <c r="P18828" s="125"/>
      <c r="Q18828" s="125"/>
      <c r="S18828" s="67"/>
    </row>
    <row r="18829" spans="14:19" x14ac:dyDescent="0.25">
      <c r="N18829" s="125"/>
      <c r="O18829" s="125"/>
      <c r="P18829" s="125"/>
      <c r="Q18829" s="125"/>
      <c r="S18829" s="67"/>
    </row>
    <row r="18830" spans="14:19" x14ac:dyDescent="0.25">
      <c r="N18830" s="125"/>
      <c r="O18830" s="125"/>
      <c r="P18830" s="125"/>
      <c r="Q18830" s="125"/>
      <c r="S18830" s="67"/>
    </row>
    <row r="18831" spans="14:19" x14ac:dyDescent="0.25">
      <c r="N18831" s="125"/>
      <c r="O18831" s="125"/>
      <c r="P18831" s="125"/>
      <c r="Q18831" s="125"/>
      <c r="S18831" s="67"/>
    </row>
    <row r="18832" spans="14:19" x14ac:dyDescent="0.25">
      <c r="N18832" s="125"/>
      <c r="O18832" s="125"/>
      <c r="P18832" s="125"/>
      <c r="Q18832" s="125"/>
      <c r="S18832" s="67"/>
    </row>
    <row r="18833" spans="14:19" x14ac:dyDescent="0.25">
      <c r="N18833" s="125"/>
      <c r="O18833" s="125"/>
      <c r="P18833" s="125"/>
      <c r="Q18833" s="125"/>
      <c r="S18833" s="67"/>
    </row>
    <row r="18834" spans="14:19" x14ac:dyDescent="0.25">
      <c r="N18834" s="125"/>
      <c r="O18834" s="125"/>
      <c r="P18834" s="125"/>
      <c r="Q18834" s="125"/>
      <c r="S18834" s="67"/>
    </row>
    <row r="18835" spans="14:19" x14ac:dyDescent="0.25">
      <c r="N18835" s="125"/>
      <c r="O18835" s="125"/>
      <c r="P18835" s="125"/>
      <c r="Q18835" s="125"/>
      <c r="S18835" s="67"/>
    </row>
    <row r="18836" spans="14:19" x14ac:dyDescent="0.25">
      <c r="N18836" s="125"/>
      <c r="O18836" s="125"/>
      <c r="P18836" s="125"/>
      <c r="Q18836" s="125"/>
      <c r="S18836" s="67"/>
    </row>
    <row r="18837" spans="14:19" x14ac:dyDescent="0.25">
      <c r="N18837" s="125"/>
      <c r="O18837" s="125"/>
      <c r="P18837" s="125"/>
      <c r="Q18837" s="125"/>
      <c r="S18837" s="67"/>
    </row>
    <row r="18838" spans="14:19" x14ac:dyDescent="0.25">
      <c r="N18838" s="125"/>
      <c r="O18838" s="125"/>
      <c r="P18838" s="125"/>
      <c r="Q18838" s="125"/>
      <c r="S18838" s="67"/>
    </row>
    <row r="18839" spans="14:19" x14ac:dyDescent="0.25">
      <c r="N18839" s="125"/>
      <c r="O18839" s="125"/>
      <c r="P18839" s="125"/>
      <c r="Q18839" s="125"/>
      <c r="S18839" s="67"/>
    </row>
    <row r="18840" spans="14:19" x14ac:dyDescent="0.25">
      <c r="N18840" s="125"/>
      <c r="O18840" s="125"/>
      <c r="P18840" s="125"/>
      <c r="Q18840" s="125"/>
      <c r="S18840" s="67"/>
    </row>
    <row r="18841" spans="14:19" x14ac:dyDescent="0.25">
      <c r="N18841" s="125"/>
      <c r="O18841" s="125"/>
      <c r="P18841" s="125"/>
      <c r="Q18841" s="125"/>
      <c r="S18841" s="67"/>
    </row>
    <row r="18842" spans="14:19" x14ac:dyDescent="0.25">
      <c r="N18842" s="125"/>
      <c r="O18842" s="125"/>
      <c r="P18842" s="125"/>
      <c r="Q18842" s="125"/>
      <c r="S18842" s="67"/>
    </row>
    <row r="18843" spans="14:19" x14ac:dyDescent="0.25">
      <c r="N18843" s="125"/>
      <c r="O18843" s="125"/>
      <c r="P18843" s="125"/>
      <c r="Q18843" s="125"/>
      <c r="S18843" s="67"/>
    </row>
    <row r="18844" spans="14:19" x14ac:dyDescent="0.25">
      <c r="N18844" s="125"/>
      <c r="O18844" s="125"/>
      <c r="P18844" s="125"/>
      <c r="Q18844" s="125"/>
      <c r="S18844" s="67"/>
    </row>
    <row r="18845" spans="14:19" x14ac:dyDescent="0.25">
      <c r="N18845" s="125"/>
      <c r="O18845" s="125"/>
      <c r="P18845" s="125"/>
      <c r="Q18845" s="125"/>
      <c r="S18845" s="67"/>
    </row>
    <row r="18846" spans="14:19" x14ac:dyDescent="0.25">
      <c r="N18846" s="125"/>
      <c r="O18846" s="125"/>
      <c r="P18846" s="125"/>
      <c r="Q18846" s="125"/>
      <c r="S18846" s="67"/>
    </row>
    <row r="18847" spans="14:19" x14ac:dyDescent="0.25">
      <c r="N18847" s="125"/>
      <c r="O18847" s="125"/>
      <c r="P18847" s="125"/>
      <c r="Q18847" s="125"/>
      <c r="S18847" s="67"/>
    </row>
    <row r="18848" spans="14:19" x14ac:dyDescent="0.25">
      <c r="N18848" s="125"/>
      <c r="O18848" s="125"/>
      <c r="P18848" s="125"/>
      <c r="Q18848" s="125"/>
      <c r="S18848" s="67"/>
    </row>
    <row r="18849" spans="14:19" x14ac:dyDescent="0.25">
      <c r="N18849" s="125"/>
      <c r="O18849" s="125"/>
      <c r="P18849" s="125"/>
      <c r="Q18849" s="125"/>
      <c r="S18849" s="67"/>
    </row>
    <row r="18850" spans="14:19" x14ac:dyDescent="0.25">
      <c r="N18850" s="125"/>
      <c r="O18850" s="125"/>
      <c r="P18850" s="125"/>
      <c r="Q18850" s="125"/>
      <c r="S18850" s="67"/>
    </row>
    <row r="18851" spans="14:19" x14ac:dyDescent="0.25">
      <c r="N18851" s="125"/>
      <c r="O18851" s="125"/>
      <c r="P18851" s="125"/>
      <c r="Q18851" s="125"/>
      <c r="S18851" s="67"/>
    </row>
    <row r="18852" spans="14:19" x14ac:dyDescent="0.25">
      <c r="N18852" s="125"/>
      <c r="O18852" s="125"/>
      <c r="P18852" s="125"/>
      <c r="Q18852" s="125"/>
      <c r="S18852" s="67"/>
    </row>
    <row r="18853" spans="14:19" x14ac:dyDescent="0.25">
      <c r="N18853" s="125"/>
      <c r="O18853" s="125"/>
      <c r="P18853" s="125"/>
      <c r="Q18853" s="125"/>
      <c r="S18853" s="67"/>
    </row>
    <row r="18854" spans="14:19" x14ac:dyDescent="0.25">
      <c r="N18854" s="125"/>
      <c r="O18854" s="125"/>
      <c r="P18854" s="125"/>
      <c r="Q18854" s="125"/>
      <c r="S18854" s="67"/>
    </row>
    <row r="18855" spans="14:19" x14ac:dyDescent="0.25">
      <c r="N18855" s="125"/>
      <c r="O18855" s="125"/>
      <c r="P18855" s="125"/>
      <c r="Q18855" s="125"/>
      <c r="S18855" s="67"/>
    </row>
    <row r="18856" spans="14:19" x14ac:dyDescent="0.25">
      <c r="N18856" s="125"/>
      <c r="O18856" s="125"/>
      <c r="P18856" s="125"/>
      <c r="Q18856" s="125"/>
      <c r="S18856" s="67"/>
    </row>
    <row r="18857" spans="14:19" x14ac:dyDescent="0.25">
      <c r="N18857" s="125"/>
      <c r="O18857" s="125"/>
      <c r="P18857" s="125"/>
      <c r="Q18857" s="125"/>
      <c r="S18857" s="67"/>
    </row>
    <row r="18858" spans="14:19" x14ac:dyDescent="0.25">
      <c r="N18858" s="125"/>
      <c r="O18858" s="125"/>
      <c r="P18858" s="125"/>
      <c r="Q18858" s="125"/>
      <c r="S18858" s="67"/>
    </row>
    <row r="18859" spans="14:19" x14ac:dyDescent="0.25">
      <c r="N18859" s="125"/>
      <c r="O18859" s="125"/>
      <c r="P18859" s="125"/>
      <c r="Q18859" s="125"/>
      <c r="S18859" s="67"/>
    </row>
    <row r="18860" spans="14:19" x14ac:dyDescent="0.25">
      <c r="N18860" s="125"/>
      <c r="O18860" s="125"/>
      <c r="P18860" s="125"/>
      <c r="Q18860" s="125"/>
      <c r="S18860" s="67"/>
    </row>
    <row r="18861" spans="14:19" x14ac:dyDescent="0.25">
      <c r="N18861" s="125"/>
      <c r="O18861" s="125"/>
      <c r="P18861" s="125"/>
      <c r="Q18861" s="125"/>
      <c r="S18861" s="67"/>
    </row>
    <row r="18862" spans="14:19" x14ac:dyDescent="0.25">
      <c r="N18862" s="125"/>
      <c r="O18862" s="125"/>
      <c r="P18862" s="125"/>
      <c r="Q18862" s="125"/>
      <c r="S18862" s="67"/>
    </row>
    <row r="18863" spans="14:19" x14ac:dyDescent="0.25">
      <c r="N18863" s="125"/>
      <c r="O18863" s="125"/>
      <c r="P18863" s="125"/>
      <c r="Q18863" s="125"/>
      <c r="S18863" s="67"/>
    </row>
    <row r="18864" spans="14:19" x14ac:dyDescent="0.25">
      <c r="N18864" s="125"/>
      <c r="O18864" s="125"/>
      <c r="P18864" s="125"/>
      <c r="Q18864" s="125"/>
      <c r="S18864" s="67"/>
    </row>
    <row r="18865" spans="14:19" x14ac:dyDescent="0.25">
      <c r="N18865" s="125"/>
      <c r="O18865" s="125"/>
      <c r="P18865" s="125"/>
      <c r="Q18865" s="125"/>
      <c r="S18865" s="67"/>
    </row>
    <row r="18866" spans="14:19" x14ac:dyDescent="0.25">
      <c r="N18866" s="125"/>
      <c r="O18866" s="125"/>
      <c r="P18866" s="125"/>
      <c r="Q18866" s="125"/>
      <c r="S18866" s="67"/>
    </row>
    <row r="18867" spans="14:19" x14ac:dyDescent="0.25">
      <c r="N18867" s="125"/>
      <c r="O18867" s="125"/>
      <c r="P18867" s="125"/>
      <c r="Q18867" s="125"/>
      <c r="S18867" s="67"/>
    </row>
    <row r="18868" spans="14:19" x14ac:dyDescent="0.25">
      <c r="N18868" s="125"/>
      <c r="O18868" s="125"/>
      <c r="P18868" s="125"/>
      <c r="Q18868" s="125"/>
      <c r="S18868" s="67"/>
    </row>
    <row r="18869" spans="14:19" x14ac:dyDescent="0.25">
      <c r="N18869" s="125"/>
      <c r="O18869" s="125"/>
      <c r="P18869" s="125"/>
      <c r="Q18869" s="125"/>
      <c r="S18869" s="67"/>
    </row>
    <row r="18870" spans="14:19" x14ac:dyDescent="0.25">
      <c r="N18870" s="125"/>
      <c r="O18870" s="125"/>
      <c r="P18870" s="125"/>
      <c r="Q18870" s="125"/>
      <c r="S18870" s="67"/>
    </row>
    <row r="18871" spans="14:19" x14ac:dyDescent="0.25">
      <c r="N18871" s="125"/>
      <c r="O18871" s="125"/>
      <c r="P18871" s="125"/>
      <c r="Q18871" s="125"/>
      <c r="S18871" s="67"/>
    </row>
    <row r="18872" spans="14:19" x14ac:dyDescent="0.25">
      <c r="N18872" s="125"/>
      <c r="O18872" s="125"/>
      <c r="P18872" s="125"/>
      <c r="Q18872" s="125"/>
      <c r="S18872" s="67"/>
    </row>
    <row r="18873" spans="14:19" x14ac:dyDescent="0.25">
      <c r="N18873" s="125"/>
      <c r="O18873" s="125"/>
      <c r="P18873" s="125"/>
      <c r="Q18873" s="125"/>
      <c r="S18873" s="67"/>
    </row>
    <row r="18874" spans="14:19" x14ac:dyDescent="0.25">
      <c r="N18874" s="125"/>
      <c r="O18874" s="125"/>
      <c r="P18874" s="125"/>
      <c r="Q18874" s="125"/>
      <c r="S18874" s="67"/>
    </row>
    <row r="18875" spans="14:19" x14ac:dyDescent="0.25">
      <c r="N18875" s="125"/>
      <c r="O18875" s="125"/>
      <c r="P18875" s="125"/>
      <c r="Q18875" s="125"/>
      <c r="S18875" s="67"/>
    </row>
    <row r="18876" spans="14:19" x14ac:dyDescent="0.25">
      <c r="N18876" s="125"/>
      <c r="O18876" s="125"/>
      <c r="P18876" s="125"/>
      <c r="Q18876" s="125"/>
      <c r="S18876" s="67"/>
    </row>
    <row r="18877" spans="14:19" x14ac:dyDescent="0.25">
      <c r="N18877" s="125"/>
      <c r="O18877" s="125"/>
      <c r="P18877" s="125"/>
      <c r="Q18877" s="125"/>
      <c r="S18877" s="67"/>
    </row>
    <row r="18878" spans="14:19" x14ac:dyDescent="0.25">
      <c r="N18878" s="125"/>
      <c r="O18878" s="125"/>
      <c r="P18878" s="125"/>
      <c r="Q18878" s="125"/>
      <c r="S18878" s="67"/>
    </row>
    <row r="18879" spans="14:19" x14ac:dyDescent="0.25">
      <c r="N18879" s="125"/>
      <c r="O18879" s="125"/>
      <c r="P18879" s="125"/>
      <c r="Q18879" s="125"/>
      <c r="S18879" s="67"/>
    </row>
    <row r="18880" spans="14:19" x14ac:dyDescent="0.25">
      <c r="N18880" s="125"/>
      <c r="O18880" s="125"/>
      <c r="P18880" s="125"/>
      <c r="Q18880" s="125"/>
      <c r="S18880" s="67"/>
    </row>
    <row r="18881" spans="14:19" x14ac:dyDescent="0.25">
      <c r="N18881" s="125"/>
      <c r="O18881" s="125"/>
      <c r="P18881" s="125"/>
      <c r="Q18881" s="125"/>
      <c r="S18881" s="67"/>
    </row>
    <row r="18882" spans="14:19" x14ac:dyDescent="0.25">
      <c r="N18882" s="125"/>
      <c r="O18882" s="125"/>
      <c r="P18882" s="125"/>
      <c r="Q18882" s="125"/>
      <c r="S18882" s="67"/>
    </row>
    <row r="18883" spans="14:19" x14ac:dyDescent="0.25">
      <c r="N18883" s="125"/>
      <c r="O18883" s="125"/>
      <c r="P18883" s="125"/>
      <c r="Q18883" s="125"/>
      <c r="S18883" s="67"/>
    </row>
    <row r="18884" spans="14:19" x14ac:dyDescent="0.25">
      <c r="N18884" s="125"/>
      <c r="O18884" s="125"/>
      <c r="P18884" s="125"/>
      <c r="Q18884" s="125"/>
      <c r="S18884" s="67"/>
    </row>
    <row r="18885" spans="14:19" x14ac:dyDescent="0.25">
      <c r="N18885" s="125"/>
      <c r="O18885" s="125"/>
      <c r="P18885" s="125"/>
      <c r="Q18885" s="125"/>
      <c r="S18885" s="67"/>
    </row>
    <row r="18886" spans="14:19" x14ac:dyDescent="0.25">
      <c r="N18886" s="125"/>
      <c r="O18886" s="125"/>
      <c r="P18886" s="125"/>
      <c r="Q18886" s="125"/>
      <c r="S18886" s="67"/>
    </row>
    <row r="18887" spans="14:19" x14ac:dyDescent="0.25">
      <c r="N18887" s="125"/>
      <c r="O18887" s="125"/>
      <c r="P18887" s="125"/>
      <c r="Q18887" s="125"/>
      <c r="S18887" s="67"/>
    </row>
    <row r="18888" spans="14:19" x14ac:dyDescent="0.25">
      <c r="N18888" s="125"/>
      <c r="O18888" s="125"/>
      <c r="P18888" s="125"/>
      <c r="Q18888" s="125"/>
      <c r="S18888" s="67"/>
    </row>
    <row r="18889" spans="14:19" x14ac:dyDescent="0.25">
      <c r="N18889" s="125"/>
      <c r="O18889" s="125"/>
      <c r="P18889" s="125"/>
      <c r="Q18889" s="125"/>
      <c r="S18889" s="67"/>
    </row>
    <row r="18890" spans="14:19" x14ac:dyDescent="0.25">
      <c r="N18890" s="125"/>
      <c r="O18890" s="125"/>
      <c r="P18890" s="125"/>
      <c r="Q18890" s="125"/>
      <c r="S18890" s="67"/>
    </row>
    <row r="18891" spans="14:19" x14ac:dyDescent="0.25">
      <c r="N18891" s="125"/>
      <c r="O18891" s="125"/>
      <c r="P18891" s="125"/>
      <c r="Q18891" s="125"/>
      <c r="S18891" s="67"/>
    </row>
    <row r="18892" spans="14:19" x14ac:dyDescent="0.25">
      <c r="N18892" s="125"/>
      <c r="O18892" s="125"/>
      <c r="P18892" s="125"/>
      <c r="Q18892" s="125"/>
      <c r="S18892" s="67"/>
    </row>
    <row r="18893" spans="14:19" x14ac:dyDescent="0.25">
      <c r="N18893" s="125"/>
      <c r="O18893" s="125"/>
      <c r="P18893" s="125"/>
      <c r="Q18893" s="125"/>
      <c r="S18893" s="67"/>
    </row>
    <row r="18894" spans="14:19" x14ac:dyDescent="0.25">
      <c r="N18894" s="125"/>
      <c r="O18894" s="125"/>
      <c r="P18894" s="125"/>
      <c r="Q18894" s="125"/>
      <c r="S18894" s="67"/>
    </row>
    <row r="18895" spans="14:19" x14ac:dyDescent="0.25">
      <c r="N18895" s="125"/>
      <c r="O18895" s="125"/>
      <c r="P18895" s="125"/>
      <c r="Q18895" s="125"/>
      <c r="S18895" s="67"/>
    </row>
    <row r="18896" spans="14:19" x14ac:dyDescent="0.25">
      <c r="N18896" s="125"/>
      <c r="O18896" s="125"/>
      <c r="P18896" s="125"/>
      <c r="Q18896" s="125"/>
      <c r="S18896" s="67"/>
    </row>
    <row r="18897" spans="14:19" x14ac:dyDescent="0.25">
      <c r="N18897" s="125"/>
      <c r="O18897" s="125"/>
      <c r="P18897" s="125"/>
      <c r="Q18897" s="125"/>
      <c r="S18897" s="67"/>
    </row>
    <row r="18898" spans="14:19" x14ac:dyDescent="0.25">
      <c r="N18898" s="125"/>
      <c r="O18898" s="125"/>
      <c r="P18898" s="125"/>
      <c r="Q18898" s="125"/>
      <c r="S18898" s="67"/>
    </row>
    <row r="18899" spans="14:19" x14ac:dyDescent="0.25">
      <c r="N18899" s="125"/>
      <c r="O18899" s="125"/>
      <c r="P18899" s="125"/>
      <c r="Q18899" s="125"/>
      <c r="S18899" s="67"/>
    </row>
    <row r="18900" spans="14:19" x14ac:dyDescent="0.25">
      <c r="N18900" s="125"/>
      <c r="O18900" s="125"/>
      <c r="P18900" s="125"/>
      <c r="Q18900" s="125"/>
      <c r="S18900" s="67"/>
    </row>
    <row r="18901" spans="14:19" x14ac:dyDescent="0.25">
      <c r="N18901" s="125"/>
      <c r="O18901" s="125"/>
      <c r="P18901" s="125"/>
      <c r="Q18901" s="125"/>
      <c r="S18901" s="67"/>
    </row>
    <row r="18902" spans="14:19" x14ac:dyDescent="0.25">
      <c r="N18902" s="125"/>
      <c r="O18902" s="125"/>
      <c r="P18902" s="125"/>
      <c r="Q18902" s="125"/>
      <c r="S18902" s="67"/>
    </row>
    <row r="18903" spans="14:19" x14ac:dyDescent="0.25">
      <c r="N18903" s="125"/>
      <c r="O18903" s="125"/>
      <c r="P18903" s="125"/>
      <c r="Q18903" s="125"/>
      <c r="S18903" s="67"/>
    </row>
    <row r="18904" spans="14:19" x14ac:dyDescent="0.25">
      <c r="N18904" s="125"/>
      <c r="O18904" s="125"/>
      <c r="P18904" s="125"/>
      <c r="Q18904" s="125"/>
      <c r="S18904" s="67"/>
    </row>
    <row r="18905" spans="14:19" x14ac:dyDescent="0.25">
      <c r="N18905" s="125"/>
      <c r="O18905" s="125"/>
      <c r="P18905" s="125"/>
      <c r="Q18905" s="125"/>
      <c r="S18905" s="67"/>
    </row>
    <row r="18906" spans="14:19" x14ac:dyDescent="0.25">
      <c r="N18906" s="125"/>
      <c r="O18906" s="125"/>
      <c r="P18906" s="125"/>
      <c r="Q18906" s="125"/>
      <c r="S18906" s="67"/>
    </row>
    <row r="18907" spans="14:19" x14ac:dyDescent="0.25">
      <c r="N18907" s="125"/>
      <c r="O18907" s="125"/>
      <c r="P18907" s="125"/>
      <c r="Q18907" s="125"/>
      <c r="S18907" s="67"/>
    </row>
    <row r="18908" spans="14:19" x14ac:dyDescent="0.25">
      <c r="N18908" s="125"/>
      <c r="O18908" s="125"/>
      <c r="P18908" s="125"/>
      <c r="Q18908" s="125"/>
      <c r="S18908" s="67"/>
    </row>
    <row r="18909" spans="14:19" x14ac:dyDescent="0.25">
      <c r="N18909" s="125"/>
      <c r="O18909" s="125"/>
      <c r="P18909" s="125"/>
      <c r="Q18909" s="125"/>
      <c r="S18909" s="67"/>
    </row>
    <row r="18910" spans="14:19" x14ac:dyDescent="0.25">
      <c r="N18910" s="125"/>
      <c r="O18910" s="125"/>
      <c r="P18910" s="125"/>
      <c r="Q18910" s="125"/>
      <c r="S18910" s="67"/>
    </row>
    <row r="18911" spans="14:19" x14ac:dyDescent="0.25">
      <c r="N18911" s="125"/>
      <c r="O18911" s="125"/>
      <c r="P18911" s="125"/>
      <c r="Q18911" s="125"/>
      <c r="S18911" s="67"/>
    </row>
    <row r="18912" spans="14:19" x14ac:dyDescent="0.25">
      <c r="N18912" s="125"/>
      <c r="O18912" s="125"/>
      <c r="P18912" s="125"/>
      <c r="Q18912" s="125"/>
      <c r="S18912" s="67"/>
    </row>
    <row r="18913" spans="14:19" x14ac:dyDescent="0.25">
      <c r="N18913" s="125"/>
      <c r="O18913" s="125"/>
      <c r="P18913" s="125"/>
      <c r="Q18913" s="125"/>
      <c r="S18913" s="67"/>
    </row>
    <row r="18914" spans="14:19" x14ac:dyDescent="0.25">
      <c r="N18914" s="125"/>
      <c r="O18914" s="125"/>
      <c r="P18914" s="125"/>
      <c r="Q18914" s="125"/>
      <c r="S18914" s="67"/>
    </row>
    <row r="18915" spans="14:19" x14ac:dyDescent="0.25">
      <c r="N18915" s="125"/>
      <c r="O18915" s="125"/>
      <c r="P18915" s="125"/>
      <c r="Q18915" s="125"/>
      <c r="S18915" s="67"/>
    </row>
    <row r="18916" spans="14:19" x14ac:dyDescent="0.25">
      <c r="N18916" s="125"/>
      <c r="O18916" s="125"/>
      <c r="P18916" s="125"/>
      <c r="Q18916" s="125"/>
      <c r="S18916" s="67"/>
    </row>
    <row r="18917" spans="14:19" x14ac:dyDescent="0.25">
      <c r="N18917" s="125"/>
      <c r="O18917" s="125"/>
      <c r="P18917" s="125"/>
      <c r="Q18917" s="125"/>
      <c r="S18917" s="67"/>
    </row>
    <row r="18918" spans="14:19" x14ac:dyDescent="0.25">
      <c r="N18918" s="125"/>
      <c r="O18918" s="125"/>
      <c r="P18918" s="125"/>
      <c r="Q18918" s="125"/>
      <c r="S18918" s="67"/>
    </row>
    <row r="18919" spans="14:19" x14ac:dyDescent="0.25">
      <c r="N18919" s="125"/>
      <c r="O18919" s="125"/>
      <c r="P18919" s="125"/>
      <c r="Q18919" s="125"/>
      <c r="S18919" s="67"/>
    </row>
    <row r="18920" spans="14:19" x14ac:dyDescent="0.25">
      <c r="N18920" s="125"/>
      <c r="O18920" s="125"/>
      <c r="P18920" s="125"/>
      <c r="Q18920" s="125"/>
      <c r="S18920" s="67"/>
    </row>
    <row r="18921" spans="14:19" x14ac:dyDescent="0.25">
      <c r="N18921" s="125"/>
      <c r="O18921" s="125"/>
      <c r="P18921" s="125"/>
      <c r="Q18921" s="125"/>
      <c r="S18921" s="67"/>
    </row>
    <row r="18922" spans="14:19" x14ac:dyDescent="0.25">
      <c r="N18922" s="125"/>
      <c r="O18922" s="125"/>
      <c r="P18922" s="125"/>
      <c r="Q18922" s="125"/>
      <c r="S18922" s="67"/>
    </row>
    <row r="18923" spans="14:19" x14ac:dyDescent="0.25">
      <c r="N18923" s="125"/>
      <c r="O18923" s="125"/>
      <c r="P18923" s="125"/>
      <c r="Q18923" s="125"/>
      <c r="S18923" s="67"/>
    </row>
    <row r="18924" spans="14:19" x14ac:dyDescent="0.25">
      <c r="N18924" s="125"/>
      <c r="O18924" s="125"/>
      <c r="P18924" s="125"/>
      <c r="Q18924" s="125"/>
      <c r="S18924" s="67"/>
    </row>
    <row r="18925" spans="14:19" x14ac:dyDescent="0.25">
      <c r="N18925" s="125"/>
      <c r="O18925" s="125"/>
      <c r="P18925" s="125"/>
      <c r="Q18925" s="125"/>
      <c r="S18925" s="67"/>
    </row>
    <row r="18926" spans="14:19" x14ac:dyDescent="0.25">
      <c r="N18926" s="125"/>
      <c r="O18926" s="125"/>
      <c r="P18926" s="125"/>
      <c r="Q18926" s="125"/>
      <c r="S18926" s="67"/>
    </row>
    <row r="18927" spans="14:19" x14ac:dyDescent="0.25">
      <c r="N18927" s="125"/>
      <c r="O18927" s="125"/>
      <c r="P18927" s="125"/>
      <c r="Q18927" s="125"/>
      <c r="S18927" s="67"/>
    </row>
    <row r="18928" spans="14:19" x14ac:dyDescent="0.25">
      <c r="N18928" s="125"/>
      <c r="O18928" s="125"/>
      <c r="P18928" s="125"/>
      <c r="Q18928" s="125"/>
      <c r="S18928" s="67"/>
    </row>
    <row r="18929" spans="14:19" x14ac:dyDescent="0.25">
      <c r="N18929" s="125"/>
      <c r="O18929" s="125"/>
      <c r="P18929" s="125"/>
      <c r="Q18929" s="125"/>
      <c r="S18929" s="67"/>
    </row>
    <row r="18930" spans="14:19" x14ac:dyDescent="0.25">
      <c r="N18930" s="125"/>
      <c r="O18930" s="125"/>
      <c r="P18930" s="125"/>
      <c r="Q18930" s="125"/>
      <c r="S18930" s="67"/>
    </row>
    <row r="18931" spans="14:19" x14ac:dyDescent="0.25">
      <c r="N18931" s="125"/>
      <c r="O18931" s="125"/>
      <c r="P18931" s="125"/>
      <c r="Q18931" s="125"/>
      <c r="S18931" s="67"/>
    </row>
    <row r="18932" spans="14:19" x14ac:dyDescent="0.25">
      <c r="N18932" s="125"/>
      <c r="O18932" s="125"/>
      <c r="P18932" s="125"/>
      <c r="Q18932" s="125"/>
      <c r="S18932" s="67"/>
    </row>
    <row r="18933" spans="14:19" x14ac:dyDescent="0.25">
      <c r="N18933" s="125"/>
      <c r="O18933" s="125"/>
      <c r="P18933" s="125"/>
      <c r="Q18933" s="125"/>
      <c r="S18933" s="67"/>
    </row>
    <row r="18934" spans="14:19" x14ac:dyDescent="0.25">
      <c r="N18934" s="125"/>
      <c r="O18934" s="125"/>
      <c r="P18934" s="125"/>
      <c r="Q18934" s="125"/>
      <c r="S18934" s="67"/>
    </row>
    <row r="18935" spans="14:19" x14ac:dyDescent="0.25">
      <c r="N18935" s="125"/>
      <c r="O18935" s="125"/>
      <c r="P18935" s="125"/>
      <c r="Q18935" s="125"/>
      <c r="S18935" s="67"/>
    </row>
    <row r="18936" spans="14:19" x14ac:dyDescent="0.25">
      <c r="N18936" s="125"/>
      <c r="O18936" s="125"/>
      <c r="P18936" s="125"/>
      <c r="Q18936" s="125"/>
      <c r="S18936" s="67"/>
    </row>
    <row r="18937" spans="14:19" x14ac:dyDescent="0.25">
      <c r="N18937" s="125"/>
      <c r="O18937" s="125"/>
      <c r="P18937" s="125"/>
      <c r="Q18937" s="125"/>
      <c r="S18937" s="67"/>
    </row>
    <row r="18938" spans="14:19" x14ac:dyDescent="0.25">
      <c r="N18938" s="125"/>
      <c r="O18938" s="125"/>
      <c r="P18938" s="125"/>
      <c r="Q18938" s="125"/>
      <c r="S18938" s="67"/>
    </row>
    <row r="18939" spans="14:19" x14ac:dyDescent="0.25">
      <c r="N18939" s="125"/>
      <c r="O18939" s="125"/>
      <c r="P18939" s="125"/>
      <c r="Q18939" s="125"/>
      <c r="S18939" s="67"/>
    </row>
    <row r="18940" spans="14:19" x14ac:dyDescent="0.25">
      <c r="N18940" s="125"/>
      <c r="O18940" s="125"/>
      <c r="P18940" s="125"/>
      <c r="Q18940" s="125"/>
      <c r="S18940" s="67"/>
    </row>
    <row r="18941" spans="14:19" x14ac:dyDescent="0.25">
      <c r="N18941" s="125"/>
      <c r="O18941" s="125"/>
      <c r="P18941" s="125"/>
      <c r="Q18941" s="125"/>
      <c r="S18941" s="67"/>
    </row>
    <row r="18942" spans="14:19" x14ac:dyDescent="0.25">
      <c r="N18942" s="125"/>
      <c r="O18942" s="125"/>
      <c r="P18942" s="125"/>
      <c r="Q18942" s="125"/>
      <c r="S18942" s="67"/>
    </row>
    <row r="18943" spans="14:19" x14ac:dyDescent="0.25">
      <c r="N18943" s="125"/>
      <c r="O18943" s="125"/>
      <c r="P18943" s="125"/>
      <c r="Q18943" s="125"/>
      <c r="S18943" s="67"/>
    </row>
    <row r="18944" spans="14:19" x14ac:dyDescent="0.25">
      <c r="N18944" s="125"/>
      <c r="O18944" s="125"/>
      <c r="P18944" s="125"/>
      <c r="Q18944" s="125"/>
      <c r="S18944" s="67"/>
    </row>
    <row r="18945" spans="14:19" x14ac:dyDescent="0.25">
      <c r="N18945" s="125"/>
      <c r="O18945" s="125"/>
      <c r="P18945" s="125"/>
      <c r="Q18945" s="125"/>
      <c r="S18945" s="67"/>
    </row>
    <row r="18946" spans="14:19" x14ac:dyDescent="0.25">
      <c r="N18946" s="125"/>
      <c r="O18946" s="125"/>
      <c r="P18946" s="125"/>
      <c r="Q18946" s="125"/>
      <c r="S18946" s="67"/>
    </row>
    <row r="18947" spans="14:19" x14ac:dyDescent="0.25">
      <c r="N18947" s="125"/>
      <c r="O18947" s="125"/>
      <c r="P18947" s="125"/>
      <c r="Q18947" s="125"/>
      <c r="S18947" s="67"/>
    </row>
    <row r="18948" spans="14:19" x14ac:dyDescent="0.25">
      <c r="N18948" s="125"/>
      <c r="O18948" s="125"/>
      <c r="P18948" s="125"/>
      <c r="Q18948" s="125"/>
      <c r="S18948" s="67"/>
    </row>
    <row r="18949" spans="14:19" x14ac:dyDescent="0.25">
      <c r="N18949" s="125"/>
      <c r="O18949" s="125"/>
      <c r="P18949" s="125"/>
      <c r="Q18949" s="125"/>
      <c r="S18949" s="67"/>
    </row>
    <row r="18950" spans="14:19" x14ac:dyDescent="0.25">
      <c r="N18950" s="125"/>
      <c r="O18950" s="125"/>
      <c r="P18950" s="125"/>
      <c r="Q18950" s="125"/>
      <c r="S18950" s="67"/>
    </row>
    <row r="18951" spans="14:19" x14ac:dyDescent="0.25">
      <c r="N18951" s="125"/>
      <c r="O18951" s="125"/>
      <c r="P18951" s="125"/>
      <c r="Q18951" s="125"/>
      <c r="S18951" s="67"/>
    </row>
    <row r="18952" spans="14:19" x14ac:dyDescent="0.25">
      <c r="N18952" s="125"/>
      <c r="O18952" s="125"/>
      <c r="P18952" s="125"/>
      <c r="Q18952" s="125"/>
      <c r="S18952" s="67"/>
    </row>
    <row r="18953" spans="14:19" x14ac:dyDescent="0.25">
      <c r="N18953" s="125"/>
      <c r="O18953" s="125"/>
      <c r="P18953" s="125"/>
      <c r="Q18953" s="125"/>
      <c r="S18953" s="67"/>
    </row>
    <row r="18954" spans="14:19" x14ac:dyDescent="0.25">
      <c r="N18954" s="125"/>
      <c r="O18954" s="125"/>
      <c r="P18954" s="125"/>
      <c r="Q18954" s="125"/>
      <c r="S18954" s="67"/>
    </row>
    <row r="18955" spans="14:19" x14ac:dyDescent="0.25">
      <c r="N18955" s="125"/>
      <c r="O18955" s="125"/>
      <c r="P18955" s="125"/>
      <c r="Q18955" s="125"/>
      <c r="S18955" s="67"/>
    </row>
    <row r="18956" spans="14:19" x14ac:dyDescent="0.25">
      <c r="N18956" s="125"/>
      <c r="O18956" s="125"/>
      <c r="P18956" s="125"/>
      <c r="Q18956" s="125"/>
      <c r="S18956" s="67"/>
    </row>
    <row r="18957" spans="14:19" x14ac:dyDescent="0.25">
      <c r="N18957" s="125"/>
      <c r="O18957" s="125"/>
      <c r="P18957" s="125"/>
      <c r="Q18957" s="125"/>
      <c r="S18957" s="67"/>
    </row>
    <row r="18958" spans="14:19" x14ac:dyDescent="0.25">
      <c r="N18958" s="125"/>
      <c r="O18958" s="125"/>
      <c r="P18958" s="125"/>
      <c r="Q18958" s="125"/>
      <c r="S18958" s="67"/>
    </row>
    <row r="18959" spans="14:19" x14ac:dyDescent="0.25">
      <c r="N18959" s="125"/>
      <c r="O18959" s="125"/>
      <c r="P18959" s="125"/>
      <c r="Q18959" s="125"/>
      <c r="S18959" s="67"/>
    </row>
    <row r="18960" spans="14:19" x14ac:dyDescent="0.25">
      <c r="N18960" s="125"/>
      <c r="O18960" s="125"/>
      <c r="P18960" s="125"/>
      <c r="Q18960" s="125"/>
      <c r="S18960" s="67"/>
    </row>
    <row r="18961" spans="14:19" x14ac:dyDescent="0.25">
      <c r="N18961" s="125"/>
      <c r="O18961" s="125"/>
      <c r="P18961" s="125"/>
      <c r="Q18961" s="125"/>
      <c r="S18961" s="67"/>
    </row>
    <row r="18962" spans="14:19" x14ac:dyDescent="0.25">
      <c r="N18962" s="125"/>
      <c r="O18962" s="125"/>
      <c r="P18962" s="125"/>
      <c r="Q18962" s="125"/>
      <c r="S18962" s="67"/>
    </row>
    <row r="18963" spans="14:19" x14ac:dyDescent="0.25">
      <c r="N18963" s="125"/>
      <c r="O18963" s="125"/>
      <c r="P18963" s="125"/>
      <c r="Q18963" s="125"/>
      <c r="S18963" s="67"/>
    </row>
    <row r="18964" spans="14:19" x14ac:dyDescent="0.25">
      <c r="N18964" s="125"/>
      <c r="O18964" s="125"/>
      <c r="P18964" s="125"/>
      <c r="Q18964" s="125"/>
      <c r="S18964" s="67"/>
    </row>
    <row r="18965" spans="14:19" x14ac:dyDescent="0.25">
      <c r="N18965" s="125"/>
      <c r="O18965" s="125"/>
      <c r="P18965" s="125"/>
      <c r="Q18965" s="125"/>
      <c r="S18965" s="67"/>
    </row>
    <row r="18966" spans="14:19" x14ac:dyDescent="0.25">
      <c r="N18966" s="125"/>
      <c r="O18966" s="125"/>
      <c r="P18966" s="125"/>
      <c r="Q18966" s="125"/>
      <c r="S18966" s="67"/>
    </row>
    <row r="18967" spans="14:19" x14ac:dyDescent="0.25">
      <c r="N18967" s="125"/>
      <c r="O18967" s="125"/>
      <c r="P18967" s="125"/>
      <c r="Q18967" s="125"/>
      <c r="S18967" s="67"/>
    </row>
    <row r="18968" spans="14:19" x14ac:dyDescent="0.25">
      <c r="N18968" s="125"/>
      <c r="O18968" s="125"/>
      <c r="P18968" s="125"/>
      <c r="Q18968" s="125"/>
      <c r="S18968" s="67"/>
    </row>
    <row r="18969" spans="14:19" x14ac:dyDescent="0.25">
      <c r="N18969" s="125"/>
      <c r="O18969" s="125"/>
      <c r="P18969" s="125"/>
      <c r="Q18969" s="125"/>
      <c r="S18969" s="67"/>
    </row>
    <row r="18970" spans="14:19" x14ac:dyDescent="0.25">
      <c r="N18970" s="125"/>
      <c r="O18970" s="125"/>
      <c r="P18970" s="125"/>
      <c r="Q18970" s="125"/>
      <c r="S18970" s="67"/>
    </row>
    <row r="18971" spans="14:19" x14ac:dyDescent="0.25">
      <c r="N18971" s="125"/>
      <c r="O18971" s="125"/>
      <c r="P18971" s="125"/>
      <c r="Q18971" s="125"/>
      <c r="S18971" s="67"/>
    </row>
    <row r="18972" spans="14:19" x14ac:dyDescent="0.25">
      <c r="N18972" s="125"/>
      <c r="O18972" s="125"/>
      <c r="P18972" s="125"/>
      <c r="Q18972" s="125"/>
      <c r="S18972" s="67"/>
    </row>
    <row r="18973" spans="14:19" x14ac:dyDescent="0.25">
      <c r="N18973" s="125"/>
      <c r="O18973" s="125"/>
      <c r="P18973" s="125"/>
      <c r="Q18973" s="125"/>
      <c r="S18973" s="67"/>
    </row>
    <row r="18974" spans="14:19" x14ac:dyDescent="0.25">
      <c r="N18974" s="125"/>
      <c r="O18974" s="125"/>
      <c r="P18974" s="125"/>
      <c r="Q18974" s="125"/>
      <c r="S18974" s="67"/>
    </row>
    <row r="18975" spans="14:19" x14ac:dyDescent="0.25">
      <c r="N18975" s="125"/>
      <c r="O18975" s="125"/>
      <c r="P18975" s="125"/>
      <c r="Q18975" s="125"/>
      <c r="S18975" s="67"/>
    </row>
    <row r="18976" spans="14:19" x14ac:dyDescent="0.25">
      <c r="N18976" s="125"/>
      <c r="O18976" s="125"/>
      <c r="P18976" s="125"/>
      <c r="Q18976" s="125"/>
      <c r="S18976" s="67"/>
    </row>
    <row r="18977" spans="14:19" x14ac:dyDescent="0.25">
      <c r="N18977" s="125"/>
      <c r="O18977" s="125"/>
      <c r="P18977" s="125"/>
      <c r="Q18977" s="125"/>
      <c r="S18977" s="67"/>
    </row>
    <row r="18978" spans="14:19" x14ac:dyDescent="0.25">
      <c r="N18978" s="125"/>
      <c r="O18978" s="125"/>
      <c r="P18978" s="125"/>
      <c r="Q18978" s="125"/>
      <c r="S18978" s="67"/>
    </row>
    <row r="18979" spans="14:19" x14ac:dyDescent="0.25">
      <c r="N18979" s="125"/>
      <c r="O18979" s="125"/>
      <c r="P18979" s="125"/>
      <c r="Q18979" s="125"/>
      <c r="S18979" s="67"/>
    </row>
    <row r="18980" spans="14:19" x14ac:dyDescent="0.25">
      <c r="N18980" s="125"/>
      <c r="O18980" s="125"/>
      <c r="P18980" s="125"/>
      <c r="Q18980" s="125"/>
      <c r="S18980" s="67"/>
    </row>
    <row r="18981" spans="14:19" x14ac:dyDescent="0.25">
      <c r="N18981" s="125"/>
      <c r="O18981" s="125"/>
      <c r="P18981" s="125"/>
      <c r="Q18981" s="125"/>
      <c r="S18981" s="67"/>
    </row>
    <row r="18982" spans="14:19" x14ac:dyDescent="0.25">
      <c r="N18982" s="125"/>
      <c r="O18982" s="125"/>
      <c r="P18982" s="125"/>
      <c r="Q18982" s="125"/>
      <c r="S18982" s="67"/>
    </row>
    <row r="18983" spans="14:19" x14ac:dyDescent="0.25">
      <c r="N18983" s="125"/>
      <c r="O18983" s="125"/>
      <c r="P18983" s="125"/>
      <c r="Q18983" s="125"/>
      <c r="S18983" s="67"/>
    </row>
    <row r="18984" spans="14:19" x14ac:dyDescent="0.25">
      <c r="N18984" s="125"/>
      <c r="O18984" s="125"/>
      <c r="P18984" s="125"/>
      <c r="Q18984" s="125"/>
      <c r="S18984" s="67"/>
    </row>
    <row r="18985" spans="14:19" x14ac:dyDescent="0.25">
      <c r="N18985" s="125"/>
      <c r="O18985" s="125"/>
      <c r="P18985" s="125"/>
      <c r="Q18985" s="125"/>
      <c r="S18985" s="67"/>
    </row>
    <row r="18986" spans="14:19" x14ac:dyDescent="0.25">
      <c r="N18986" s="125"/>
      <c r="O18986" s="125"/>
      <c r="P18986" s="125"/>
      <c r="Q18986" s="125"/>
      <c r="S18986" s="67"/>
    </row>
    <row r="18987" spans="14:19" x14ac:dyDescent="0.25">
      <c r="N18987" s="125"/>
      <c r="O18987" s="125"/>
      <c r="P18987" s="125"/>
      <c r="Q18987" s="125"/>
      <c r="S18987" s="67"/>
    </row>
    <row r="18988" spans="14:19" x14ac:dyDescent="0.25">
      <c r="N18988" s="125"/>
      <c r="O18988" s="125"/>
      <c r="P18988" s="125"/>
      <c r="Q18988" s="125"/>
      <c r="S18988" s="67"/>
    </row>
    <row r="18989" spans="14:19" x14ac:dyDescent="0.25">
      <c r="N18989" s="125"/>
      <c r="O18989" s="125"/>
      <c r="P18989" s="125"/>
      <c r="Q18989" s="125"/>
      <c r="S18989" s="67"/>
    </row>
    <row r="18990" spans="14:19" x14ac:dyDescent="0.25">
      <c r="N18990" s="125"/>
      <c r="O18990" s="125"/>
      <c r="P18990" s="125"/>
      <c r="Q18990" s="125"/>
      <c r="S18990" s="67"/>
    </row>
    <row r="18991" spans="14:19" x14ac:dyDescent="0.25">
      <c r="N18991" s="125"/>
      <c r="O18991" s="125"/>
      <c r="P18991" s="125"/>
      <c r="Q18991" s="125"/>
      <c r="S18991" s="67"/>
    </row>
    <row r="18992" spans="14:19" x14ac:dyDescent="0.25">
      <c r="N18992" s="125"/>
      <c r="O18992" s="125"/>
      <c r="P18992" s="125"/>
      <c r="Q18992" s="125"/>
      <c r="S18992" s="67"/>
    </row>
    <row r="18993" spans="14:19" x14ac:dyDescent="0.25">
      <c r="N18993" s="125"/>
      <c r="O18993" s="125"/>
      <c r="P18993" s="125"/>
      <c r="Q18993" s="125"/>
      <c r="S18993" s="67"/>
    </row>
    <row r="18994" spans="14:19" x14ac:dyDescent="0.25">
      <c r="N18994" s="125"/>
      <c r="O18994" s="125"/>
      <c r="P18994" s="125"/>
      <c r="Q18994" s="125"/>
      <c r="S18994" s="67"/>
    </row>
    <row r="18995" spans="14:19" x14ac:dyDescent="0.25">
      <c r="N18995" s="125"/>
      <c r="O18995" s="125"/>
      <c r="P18995" s="125"/>
      <c r="Q18995" s="125"/>
      <c r="S18995" s="67"/>
    </row>
    <row r="18996" spans="14:19" x14ac:dyDescent="0.25">
      <c r="N18996" s="125"/>
      <c r="O18996" s="125"/>
      <c r="P18996" s="125"/>
      <c r="Q18996" s="125"/>
      <c r="S18996" s="67"/>
    </row>
    <row r="18997" spans="14:19" x14ac:dyDescent="0.25">
      <c r="N18997" s="125"/>
      <c r="O18997" s="125"/>
      <c r="P18997" s="125"/>
      <c r="Q18997" s="125"/>
      <c r="S18997" s="67"/>
    </row>
    <row r="18998" spans="14:19" x14ac:dyDescent="0.25">
      <c r="N18998" s="125"/>
      <c r="O18998" s="125"/>
      <c r="P18998" s="125"/>
      <c r="Q18998" s="125"/>
      <c r="S18998" s="67"/>
    </row>
    <row r="18999" spans="14:19" x14ac:dyDescent="0.25">
      <c r="N18999" s="125"/>
      <c r="O18999" s="125"/>
      <c r="P18999" s="125"/>
      <c r="Q18999" s="125"/>
      <c r="S18999" s="67"/>
    </row>
    <row r="19000" spans="14:19" x14ac:dyDescent="0.25">
      <c r="N19000" s="125"/>
      <c r="O19000" s="125"/>
      <c r="P19000" s="125"/>
      <c r="Q19000" s="125"/>
      <c r="S19000" s="67"/>
    </row>
    <row r="19001" spans="14:19" x14ac:dyDescent="0.25">
      <c r="N19001" s="125"/>
      <c r="O19001" s="125"/>
      <c r="P19001" s="125"/>
      <c r="Q19001" s="125"/>
      <c r="S19001" s="67"/>
    </row>
    <row r="19002" spans="14:19" x14ac:dyDescent="0.25">
      <c r="N19002" s="125"/>
      <c r="O19002" s="125"/>
      <c r="P19002" s="125"/>
      <c r="Q19002" s="125"/>
      <c r="S19002" s="67"/>
    </row>
    <row r="19003" spans="14:19" x14ac:dyDescent="0.25">
      <c r="N19003" s="125"/>
      <c r="O19003" s="125"/>
      <c r="P19003" s="125"/>
      <c r="Q19003" s="125"/>
      <c r="S19003" s="67"/>
    </row>
    <row r="19004" spans="14:19" x14ac:dyDescent="0.25">
      <c r="N19004" s="125"/>
      <c r="O19004" s="125"/>
      <c r="P19004" s="125"/>
      <c r="Q19004" s="125"/>
      <c r="S19004" s="67"/>
    </row>
    <row r="19005" spans="14:19" x14ac:dyDescent="0.25">
      <c r="N19005" s="125"/>
      <c r="O19005" s="125"/>
      <c r="P19005" s="125"/>
      <c r="Q19005" s="125"/>
      <c r="S19005" s="67"/>
    </row>
    <row r="19006" spans="14:19" x14ac:dyDescent="0.25">
      <c r="N19006" s="125"/>
      <c r="O19006" s="125"/>
      <c r="P19006" s="125"/>
      <c r="Q19006" s="125"/>
      <c r="S19006" s="67"/>
    </row>
    <row r="19007" spans="14:19" x14ac:dyDescent="0.25">
      <c r="N19007" s="125"/>
      <c r="O19007" s="125"/>
      <c r="P19007" s="125"/>
      <c r="Q19007" s="125"/>
      <c r="S19007" s="67"/>
    </row>
    <row r="19008" spans="14:19" x14ac:dyDescent="0.25">
      <c r="N19008" s="125"/>
      <c r="O19008" s="125"/>
      <c r="P19008" s="125"/>
      <c r="Q19008" s="125"/>
      <c r="S19008" s="67"/>
    </row>
    <row r="19009" spans="14:19" x14ac:dyDescent="0.25">
      <c r="N19009" s="125"/>
      <c r="O19009" s="125"/>
      <c r="P19009" s="125"/>
      <c r="Q19009" s="125"/>
      <c r="S19009" s="67"/>
    </row>
    <row r="19010" spans="14:19" x14ac:dyDescent="0.25">
      <c r="N19010" s="125"/>
      <c r="O19010" s="125"/>
      <c r="P19010" s="125"/>
      <c r="Q19010" s="125"/>
      <c r="S19010" s="67"/>
    </row>
    <row r="19011" spans="14:19" x14ac:dyDescent="0.25">
      <c r="N19011" s="125"/>
      <c r="O19011" s="125"/>
      <c r="P19011" s="125"/>
      <c r="Q19011" s="125"/>
      <c r="S19011" s="67"/>
    </row>
    <row r="19012" spans="14:19" x14ac:dyDescent="0.25">
      <c r="N19012" s="125"/>
      <c r="O19012" s="125"/>
      <c r="P19012" s="125"/>
      <c r="Q19012" s="125"/>
      <c r="S19012" s="67"/>
    </row>
    <row r="19013" spans="14:19" x14ac:dyDescent="0.25">
      <c r="N19013" s="125"/>
      <c r="O19013" s="125"/>
      <c r="P19013" s="125"/>
      <c r="Q19013" s="125"/>
      <c r="S19013" s="67"/>
    </row>
    <row r="19014" spans="14:19" x14ac:dyDescent="0.25">
      <c r="N19014" s="125"/>
      <c r="O19014" s="125"/>
      <c r="P19014" s="125"/>
      <c r="Q19014" s="125"/>
      <c r="S19014" s="67"/>
    </row>
    <row r="19015" spans="14:19" x14ac:dyDescent="0.25">
      <c r="N19015" s="125"/>
      <c r="O19015" s="125"/>
      <c r="P19015" s="125"/>
      <c r="Q19015" s="125"/>
      <c r="S19015" s="67"/>
    </row>
    <row r="19016" spans="14:19" x14ac:dyDescent="0.25">
      <c r="N19016" s="125"/>
      <c r="O19016" s="125"/>
      <c r="P19016" s="125"/>
      <c r="Q19016" s="125"/>
      <c r="S19016" s="67"/>
    </row>
    <row r="19017" spans="14:19" x14ac:dyDescent="0.25">
      <c r="N19017" s="125"/>
      <c r="O19017" s="125"/>
      <c r="P19017" s="125"/>
      <c r="Q19017" s="125"/>
      <c r="S19017" s="67"/>
    </row>
    <row r="19018" spans="14:19" x14ac:dyDescent="0.25">
      <c r="N19018" s="125"/>
      <c r="O19018" s="125"/>
      <c r="P19018" s="125"/>
      <c r="Q19018" s="125"/>
      <c r="S19018" s="67"/>
    </row>
    <row r="19019" spans="14:19" x14ac:dyDescent="0.25">
      <c r="N19019" s="125"/>
      <c r="O19019" s="125"/>
      <c r="P19019" s="125"/>
      <c r="Q19019" s="125"/>
      <c r="S19019" s="67"/>
    </row>
    <row r="19020" spans="14:19" x14ac:dyDescent="0.25">
      <c r="N19020" s="125"/>
      <c r="O19020" s="125"/>
      <c r="P19020" s="125"/>
      <c r="Q19020" s="125"/>
      <c r="S19020" s="67"/>
    </row>
    <row r="19021" spans="14:19" x14ac:dyDescent="0.25">
      <c r="N19021" s="125"/>
      <c r="O19021" s="125"/>
      <c r="P19021" s="125"/>
      <c r="Q19021" s="125"/>
      <c r="S19021" s="67"/>
    </row>
    <row r="19022" spans="14:19" x14ac:dyDescent="0.25">
      <c r="N19022" s="125"/>
      <c r="O19022" s="125"/>
      <c r="P19022" s="125"/>
      <c r="Q19022" s="125"/>
      <c r="S19022" s="67"/>
    </row>
    <row r="19023" spans="14:19" x14ac:dyDescent="0.25">
      <c r="N19023" s="125"/>
      <c r="O19023" s="125"/>
      <c r="P19023" s="125"/>
      <c r="Q19023" s="125"/>
      <c r="S19023" s="67"/>
    </row>
    <row r="19024" spans="14:19" x14ac:dyDescent="0.25">
      <c r="N19024" s="125"/>
      <c r="O19024" s="125"/>
      <c r="P19024" s="125"/>
      <c r="Q19024" s="125"/>
      <c r="S19024" s="67"/>
    </row>
    <row r="19025" spans="14:19" x14ac:dyDescent="0.25">
      <c r="N19025" s="125"/>
      <c r="O19025" s="125"/>
      <c r="P19025" s="125"/>
      <c r="Q19025" s="125"/>
      <c r="S19025" s="67"/>
    </row>
    <row r="19026" spans="14:19" x14ac:dyDescent="0.25">
      <c r="N19026" s="125"/>
      <c r="O19026" s="125"/>
      <c r="P19026" s="125"/>
      <c r="Q19026" s="125"/>
      <c r="S19026" s="67"/>
    </row>
    <row r="19027" spans="14:19" x14ac:dyDescent="0.25">
      <c r="N19027" s="125"/>
      <c r="O19027" s="125"/>
      <c r="P19027" s="125"/>
      <c r="Q19027" s="125"/>
      <c r="S19027" s="67"/>
    </row>
    <row r="19028" spans="14:19" x14ac:dyDescent="0.25">
      <c r="N19028" s="125"/>
      <c r="O19028" s="125"/>
      <c r="P19028" s="125"/>
      <c r="Q19028" s="125"/>
      <c r="S19028" s="67"/>
    </row>
    <row r="19029" spans="14:19" x14ac:dyDescent="0.25">
      <c r="N19029" s="125"/>
      <c r="O19029" s="125"/>
      <c r="P19029" s="125"/>
      <c r="Q19029" s="125"/>
      <c r="S19029" s="67"/>
    </row>
    <row r="19030" spans="14:19" x14ac:dyDescent="0.25">
      <c r="N19030" s="125"/>
      <c r="O19030" s="125"/>
      <c r="P19030" s="125"/>
      <c r="Q19030" s="125"/>
      <c r="S19030" s="67"/>
    </row>
    <row r="19031" spans="14:19" x14ac:dyDescent="0.25">
      <c r="N19031" s="125"/>
      <c r="O19031" s="125"/>
      <c r="P19031" s="125"/>
      <c r="Q19031" s="125"/>
      <c r="S19031" s="67"/>
    </row>
    <row r="19032" spans="14:19" x14ac:dyDescent="0.25">
      <c r="N19032" s="125"/>
      <c r="O19032" s="125"/>
      <c r="P19032" s="125"/>
      <c r="Q19032" s="125"/>
      <c r="S19032" s="67"/>
    </row>
    <row r="19033" spans="14:19" x14ac:dyDescent="0.25">
      <c r="N19033" s="125"/>
      <c r="O19033" s="125"/>
      <c r="P19033" s="125"/>
      <c r="Q19033" s="125"/>
      <c r="S19033" s="67"/>
    </row>
    <row r="19034" spans="14:19" x14ac:dyDescent="0.25">
      <c r="N19034" s="125"/>
      <c r="O19034" s="125"/>
      <c r="P19034" s="125"/>
      <c r="Q19034" s="125"/>
      <c r="S19034" s="67"/>
    </row>
    <row r="19035" spans="14:19" x14ac:dyDescent="0.25">
      <c r="N19035" s="125"/>
      <c r="O19035" s="125"/>
      <c r="P19035" s="125"/>
      <c r="Q19035" s="125"/>
      <c r="S19035" s="67"/>
    </row>
    <row r="19036" spans="14:19" x14ac:dyDescent="0.25">
      <c r="N19036" s="125"/>
      <c r="O19036" s="125"/>
      <c r="P19036" s="125"/>
      <c r="Q19036" s="125"/>
      <c r="S19036" s="67"/>
    </row>
    <row r="19037" spans="14:19" x14ac:dyDescent="0.25">
      <c r="N19037" s="125"/>
      <c r="O19037" s="125"/>
      <c r="P19037" s="125"/>
      <c r="Q19037" s="125"/>
      <c r="S19037" s="67"/>
    </row>
    <row r="19038" spans="14:19" x14ac:dyDescent="0.25">
      <c r="N19038" s="125"/>
      <c r="O19038" s="125"/>
      <c r="P19038" s="125"/>
      <c r="Q19038" s="125"/>
      <c r="S19038" s="67"/>
    </row>
    <row r="19039" spans="14:19" x14ac:dyDescent="0.25">
      <c r="N19039" s="125"/>
      <c r="O19039" s="125"/>
      <c r="P19039" s="125"/>
      <c r="Q19039" s="125"/>
      <c r="S19039" s="67"/>
    </row>
    <row r="19040" spans="14:19" x14ac:dyDescent="0.25">
      <c r="N19040" s="125"/>
      <c r="O19040" s="125"/>
      <c r="P19040" s="125"/>
      <c r="Q19040" s="125"/>
      <c r="S19040" s="67"/>
    </row>
    <row r="19041" spans="14:19" x14ac:dyDescent="0.25">
      <c r="N19041" s="125"/>
      <c r="O19041" s="125"/>
      <c r="P19041" s="125"/>
      <c r="Q19041" s="125"/>
      <c r="S19041" s="67"/>
    </row>
    <row r="19042" spans="14:19" x14ac:dyDescent="0.25">
      <c r="N19042" s="125"/>
      <c r="O19042" s="125"/>
      <c r="P19042" s="125"/>
      <c r="Q19042" s="125"/>
      <c r="S19042" s="67"/>
    </row>
    <row r="19043" spans="14:19" x14ac:dyDescent="0.25">
      <c r="N19043" s="125"/>
      <c r="O19043" s="125"/>
      <c r="P19043" s="125"/>
      <c r="Q19043" s="125"/>
      <c r="S19043" s="67"/>
    </row>
    <row r="19044" spans="14:19" x14ac:dyDescent="0.25">
      <c r="N19044" s="125"/>
      <c r="O19044" s="125"/>
      <c r="P19044" s="125"/>
      <c r="Q19044" s="125"/>
      <c r="S19044" s="67"/>
    </row>
    <row r="19045" spans="14:19" x14ac:dyDescent="0.25">
      <c r="N19045" s="125"/>
      <c r="O19045" s="125"/>
      <c r="P19045" s="125"/>
      <c r="Q19045" s="125"/>
      <c r="S19045" s="67"/>
    </row>
    <row r="19046" spans="14:19" x14ac:dyDescent="0.25">
      <c r="N19046" s="125"/>
      <c r="O19046" s="125"/>
      <c r="P19046" s="125"/>
      <c r="Q19046" s="125"/>
      <c r="S19046" s="67"/>
    </row>
    <row r="19047" spans="14:19" x14ac:dyDescent="0.25">
      <c r="N19047" s="125"/>
      <c r="O19047" s="125"/>
      <c r="P19047" s="125"/>
      <c r="Q19047" s="125"/>
      <c r="S19047" s="67"/>
    </row>
    <row r="19048" spans="14:19" x14ac:dyDescent="0.25">
      <c r="N19048" s="125"/>
      <c r="O19048" s="125"/>
      <c r="P19048" s="125"/>
      <c r="Q19048" s="125"/>
      <c r="S19048" s="67"/>
    </row>
    <row r="19049" spans="14:19" x14ac:dyDescent="0.25">
      <c r="N19049" s="125"/>
      <c r="O19049" s="125"/>
      <c r="P19049" s="125"/>
      <c r="Q19049" s="125"/>
      <c r="S19049" s="67"/>
    </row>
    <row r="19050" spans="14:19" x14ac:dyDescent="0.25">
      <c r="N19050" s="125"/>
      <c r="O19050" s="125"/>
      <c r="P19050" s="125"/>
      <c r="Q19050" s="125"/>
      <c r="S19050" s="67"/>
    </row>
    <row r="19051" spans="14:19" x14ac:dyDescent="0.25">
      <c r="N19051" s="125"/>
      <c r="O19051" s="125"/>
      <c r="P19051" s="125"/>
      <c r="Q19051" s="125"/>
      <c r="S19051" s="67"/>
    </row>
    <row r="19052" spans="14:19" x14ac:dyDescent="0.25">
      <c r="N19052" s="125"/>
      <c r="O19052" s="125"/>
      <c r="P19052" s="125"/>
      <c r="Q19052" s="125"/>
      <c r="S19052" s="67"/>
    </row>
    <row r="19053" spans="14:19" x14ac:dyDescent="0.25">
      <c r="N19053" s="125"/>
      <c r="O19053" s="125"/>
      <c r="P19053" s="125"/>
      <c r="Q19053" s="125"/>
      <c r="S19053" s="67"/>
    </row>
    <row r="19054" spans="14:19" x14ac:dyDescent="0.25">
      <c r="N19054" s="125"/>
      <c r="O19054" s="125"/>
      <c r="P19054" s="125"/>
      <c r="Q19054" s="125"/>
      <c r="S19054" s="67"/>
    </row>
    <row r="19055" spans="14:19" x14ac:dyDescent="0.25">
      <c r="N19055" s="125"/>
      <c r="O19055" s="125"/>
      <c r="P19055" s="125"/>
      <c r="Q19055" s="125"/>
      <c r="S19055" s="67"/>
    </row>
    <row r="19056" spans="14:19" x14ac:dyDescent="0.25">
      <c r="N19056" s="125"/>
      <c r="O19056" s="125"/>
      <c r="P19056" s="125"/>
      <c r="Q19056" s="125"/>
      <c r="S19056" s="67"/>
    </row>
    <row r="19057" spans="14:19" x14ac:dyDescent="0.25">
      <c r="N19057" s="125"/>
      <c r="O19057" s="125"/>
      <c r="P19057" s="125"/>
      <c r="Q19057" s="125"/>
      <c r="S19057" s="67"/>
    </row>
    <row r="19058" spans="14:19" x14ac:dyDescent="0.25">
      <c r="N19058" s="125"/>
      <c r="O19058" s="125"/>
      <c r="P19058" s="125"/>
      <c r="Q19058" s="125"/>
      <c r="S19058" s="67"/>
    </row>
    <row r="19059" spans="14:19" x14ac:dyDescent="0.25">
      <c r="N19059" s="125"/>
      <c r="O19059" s="125"/>
      <c r="P19059" s="125"/>
      <c r="Q19059" s="125"/>
      <c r="S19059" s="67"/>
    </row>
    <row r="19060" spans="14:19" x14ac:dyDescent="0.25">
      <c r="N19060" s="125"/>
      <c r="O19060" s="125"/>
      <c r="P19060" s="125"/>
      <c r="Q19060" s="125"/>
      <c r="S19060" s="67"/>
    </row>
    <row r="19061" spans="14:19" x14ac:dyDescent="0.25">
      <c r="N19061" s="125"/>
      <c r="O19061" s="125"/>
      <c r="P19061" s="125"/>
      <c r="Q19061" s="125"/>
      <c r="S19061" s="67"/>
    </row>
    <row r="19062" spans="14:19" x14ac:dyDescent="0.25">
      <c r="N19062" s="125"/>
      <c r="O19062" s="125"/>
      <c r="P19062" s="125"/>
      <c r="Q19062" s="125"/>
      <c r="S19062" s="67"/>
    </row>
    <row r="19063" spans="14:19" x14ac:dyDescent="0.25">
      <c r="N19063" s="125"/>
      <c r="O19063" s="125"/>
      <c r="P19063" s="125"/>
      <c r="Q19063" s="125"/>
      <c r="S19063" s="67"/>
    </row>
    <row r="19064" spans="14:19" x14ac:dyDescent="0.25">
      <c r="N19064" s="125"/>
      <c r="O19064" s="125"/>
      <c r="P19064" s="125"/>
      <c r="Q19064" s="125"/>
      <c r="S19064" s="67"/>
    </row>
    <row r="19065" spans="14:19" x14ac:dyDescent="0.25">
      <c r="N19065" s="125"/>
      <c r="O19065" s="125"/>
      <c r="P19065" s="125"/>
      <c r="Q19065" s="125"/>
      <c r="S19065" s="67"/>
    </row>
    <row r="19066" spans="14:19" x14ac:dyDescent="0.25">
      <c r="N19066" s="125"/>
      <c r="O19066" s="125"/>
      <c r="P19066" s="125"/>
      <c r="Q19066" s="125"/>
      <c r="S19066" s="67"/>
    </row>
    <row r="19067" spans="14:19" x14ac:dyDescent="0.25">
      <c r="N19067" s="125"/>
      <c r="O19067" s="125"/>
      <c r="P19067" s="125"/>
      <c r="Q19067" s="125"/>
      <c r="S19067" s="67"/>
    </row>
    <row r="19068" spans="14:19" x14ac:dyDescent="0.25">
      <c r="N19068" s="125"/>
      <c r="O19068" s="125"/>
      <c r="P19068" s="125"/>
      <c r="Q19068" s="125"/>
      <c r="S19068" s="67"/>
    </row>
    <row r="19069" spans="14:19" x14ac:dyDescent="0.25">
      <c r="N19069" s="125"/>
      <c r="O19069" s="125"/>
      <c r="P19069" s="125"/>
      <c r="Q19069" s="125"/>
      <c r="S19069" s="67"/>
    </row>
    <row r="19070" spans="14:19" x14ac:dyDescent="0.25">
      <c r="N19070" s="125"/>
      <c r="O19070" s="125"/>
      <c r="P19070" s="125"/>
      <c r="Q19070" s="125"/>
      <c r="S19070" s="67"/>
    </row>
    <row r="19071" spans="14:19" x14ac:dyDescent="0.25">
      <c r="N19071" s="125"/>
      <c r="O19071" s="125"/>
      <c r="P19071" s="125"/>
      <c r="Q19071" s="125"/>
      <c r="S19071" s="67"/>
    </row>
    <row r="19072" spans="14:19" x14ac:dyDescent="0.25">
      <c r="N19072" s="125"/>
      <c r="O19072" s="125"/>
      <c r="P19072" s="125"/>
      <c r="Q19072" s="125"/>
      <c r="S19072" s="67"/>
    </row>
    <row r="19073" spans="14:19" x14ac:dyDescent="0.25">
      <c r="N19073" s="125"/>
      <c r="O19073" s="125"/>
      <c r="P19073" s="125"/>
      <c r="Q19073" s="125"/>
      <c r="S19073" s="67"/>
    </row>
    <row r="19074" spans="14:19" x14ac:dyDescent="0.25">
      <c r="N19074" s="125"/>
      <c r="O19074" s="125"/>
      <c r="P19074" s="125"/>
      <c r="Q19074" s="125"/>
      <c r="S19074" s="67"/>
    </row>
    <row r="19075" spans="14:19" x14ac:dyDescent="0.25">
      <c r="N19075" s="125"/>
      <c r="O19075" s="125"/>
      <c r="P19075" s="125"/>
      <c r="Q19075" s="125"/>
      <c r="S19075" s="67"/>
    </row>
    <row r="19076" spans="14:19" x14ac:dyDescent="0.25">
      <c r="N19076" s="125"/>
      <c r="O19076" s="125"/>
      <c r="P19076" s="125"/>
      <c r="Q19076" s="125"/>
      <c r="S19076" s="67"/>
    </row>
    <row r="19077" spans="14:19" x14ac:dyDescent="0.25">
      <c r="N19077" s="125"/>
      <c r="O19077" s="125"/>
      <c r="P19077" s="125"/>
      <c r="Q19077" s="125"/>
      <c r="S19077" s="67"/>
    </row>
    <row r="19078" spans="14:19" x14ac:dyDescent="0.25">
      <c r="N19078" s="125"/>
      <c r="O19078" s="125"/>
      <c r="P19078" s="125"/>
      <c r="Q19078" s="125"/>
      <c r="S19078" s="67"/>
    </row>
    <row r="19079" spans="14:19" x14ac:dyDescent="0.25">
      <c r="N19079" s="125"/>
      <c r="O19079" s="125"/>
      <c r="P19079" s="125"/>
      <c r="Q19079" s="125"/>
      <c r="S19079" s="67"/>
    </row>
    <row r="19080" spans="14:19" x14ac:dyDescent="0.25">
      <c r="N19080" s="125"/>
      <c r="O19080" s="125"/>
      <c r="P19080" s="125"/>
      <c r="Q19080" s="125"/>
      <c r="S19080" s="67"/>
    </row>
    <row r="19081" spans="14:19" x14ac:dyDescent="0.25">
      <c r="N19081" s="125"/>
      <c r="O19081" s="125"/>
      <c r="P19081" s="125"/>
      <c r="Q19081" s="125"/>
      <c r="S19081" s="67"/>
    </row>
    <row r="19082" spans="14:19" x14ac:dyDescent="0.25">
      <c r="N19082" s="125"/>
      <c r="O19082" s="125"/>
      <c r="P19082" s="125"/>
      <c r="Q19082" s="125"/>
      <c r="S19082" s="67"/>
    </row>
    <row r="19083" spans="14:19" x14ac:dyDescent="0.25">
      <c r="N19083" s="125"/>
      <c r="O19083" s="125"/>
      <c r="P19083" s="125"/>
      <c r="Q19083" s="125"/>
      <c r="S19083" s="67"/>
    </row>
    <row r="19084" spans="14:19" x14ac:dyDescent="0.25">
      <c r="N19084" s="125"/>
      <c r="O19084" s="125"/>
      <c r="P19084" s="125"/>
      <c r="Q19084" s="125"/>
      <c r="S19084" s="67"/>
    </row>
    <row r="19085" spans="14:19" x14ac:dyDescent="0.25">
      <c r="N19085" s="125"/>
      <c r="O19085" s="125"/>
      <c r="P19085" s="125"/>
      <c r="Q19085" s="125"/>
      <c r="S19085" s="67"/>
    </row>
    <row r="19086" spans="14:19" x14ac:dyDescent="0.25">
      <c r="N19086" s="125"/>
      <c r="O19086" s="125"/>
      <c r="P19086" s="125"/>
      <c r="Q19086" s="125"/>
      <c r="S19086" s="67"/>
    </row>
    <row r="19087" spans="14:19" x14ac:dyDescent="0.25">
      <c r="N19087" s="125"/>
      <c r="O19087" s="125"/>
      <c r="P19087" s="125"/>
      <c r="Q19087" s="125"/>
      <c r="S19087" s="67"/>
    </row>
    <row r="19088" spans="14:19" x14ac:dyDescent="0.25">
      <c r="N19088" s="125"/>
      <c r="O19088" s="125"/>
      <c r="P19088" s="125"/>
      <c r="Q19088" s="125"/>
      <c r="S19088" s="67"/>
    </row>
    <row r="19089" spans="14:19" x14ac:dyDescent="0.25">
      <c r="N19089" s="125"/>
      <c r="O19089" s="125"/>
      <c r="P19089" s="125"/>
      <c r="Q19089" s="125"/>
      <c r="S19089" s="67"/>
    </row>
    <row r="19090" spans="14:19" x14ac:dyDescent="0.25">
      <c r="N19090" s="125"/>
      <c r="O19090" s="125"/>
      <c r="P19090" s="125"/>
      <c r="Q19090" s="125"/>
      <c r="S19090" s="67"/>
    </row>
    <row r="19091" spans="14:19" x14ac:dyDescent="0.25">
      <c r="N19091" s="125"/>
      <c r="O19091" s="125"/>
      <c r="P19091" s="125"/>
      <c r="Q19091" s="125"/>
      <c r="S19091" s="67"/>
    </row>
    <row r="19092" spans="14:19" x14ac:dyDescent="0.25">
      <c r="N19092" s="125"/>
      <c r="O19092" s="125"/>
      <c r="P19092" s="125"/>
      <c r="Q19092" s="125"/>
      <c r="S19092" s="67"/>
    </row>
    <row r="19093" spans="14:19" x14ac:dyDescent="0.25">
      <c r="N19093" s="125"/>
      <c r="O19093" s="125"/>
      <c r="P19093" s="125"/>
      <c r="Q19093" s="125"/>
      <c r="S19093" s="67"/>
    </row>
    <row r="19094" spans="14:19" x14ac:dyDescent="0.25">
      <c r="N19094" s="125"/>
      <c r="O19094" s="125"/>
      <c r="P19094" s="125"/>
      <c r="Q19094" s="125"/>
      <c r="S19094" s="67"/>
    </row>
    <row r="19095" spans="14:19" x14ac:dyDescent="0.25">
      <c r="N19095" s="125"/>
      <c r="O19095" s="125"/>
      <c r="P19095" s="125"/>
      <c r="Q19095" s="125"/>
      <c r="S19095" s="67"/>
    </row>
    <row r="19096" spans="14:19" x14ac:dyDescent="0.25">
      <c r="N19096" s="125"/>
      <c r="O19096" s="125"/>
      <c r="P19096" s="125"/>
      <c r="Q19096" s="125"/>
      <c r="S19096" s="67"/>
    </row>
    <row r="19097" spans="14:19" x14ac:dyDescent="0.25">
      <c r="N19097" s="125"/>
      <c r="O19097" s="125"/>
      <c r="P19097" s="125"/>
      <c r="Q19097" s="125"/>
      <c r="S19097" s="67"/>
    </row>
    <row r="19098" spans="14:19" x14ac:dyDescent="0.25">
      <c r="N19098" s="125"/>
      <c r="O19098" s="125"/>
      <c r="P19098" s="125"/>
      <c r="Q19098" s="125"/>
      <c r="S19098" s="67"/>
    </row>
    <row r="19099" spans="14:19" x14ac:dyDescent="0.25">
      <c r="N19099" s="125"/>
      <c r="O19099" s="125"/>
      <c r="P19099" s="125"/>
      <c r="Q19099" s="125"/>
      <c r="S19099" s="67"/>
    </row>
    <row r="19100" spans="14:19" x14ac:dyDescent="0.25">
      <c r="N19100" s="125"/>
      <c r="O19100" s="125"/>
      <c r="P19100" s="125"/>
      <c r="Q19100" s="125"/>
      <c r="S19100" s="67"/>
    </row>
    <row r="19101" spans="14:19" x14ac:dyDescent="0.25">
      <c r="N19101" s="125"/>
      <c r="O19101" s="125"/>
      <c r="P19101" s="125"/>
      <c r="Q19101" s="125"/>
      <c r="S19101" s="67"/>
    </row>
    <row r="19102" spans="14:19" x14ac:dyDescent="0.25">
      <c r="N19102" s="125"/>
      <c r="O19102" s="125"/>
      <c r="P19102" s="125"/>
      <c r="Q19102" s="125"/>
      <c r="S19102" s="67"/>
    </row>
    <row r="19103" spans="14:19" x14ac:dyDescent="0.25">
      <c r="N19103" s="125"/>
      <c r="O19103" s="125"/>
      <c r="P19103" s="125"/>
      <c r="Q19103" s="125"/>
      <c r="S19103" s="67"/>
    </row>
    <row r="19104" spans="14:19" x14ac:dyDescent="0.25">
      <c r="N19104" s="125"/>
      <c r="O19104" s="125"/>
      <c r="P19104" s="125"/>
      <c r="Q19104" s="125"/>
      <c r="S19104" s="67"/>
    </row>
    <row r="19105" spans="14:19" x14ac:dyDescent="0.25">
      <c r="N19105" s="125"/>
      <c r="O19105" s="125"/>
      <c r="P19105" s="125"/>
      <c r="Q19105" s="125"/>
      <c r="S19105" s="67"/>
    </row>
    <row r="19106" spans="14:19" x14ac:dyDescent="0.25">
      <c r="N19106" s="125"/>
      <c r="O19106" s="125"/>
      <c r="P19106" s="125"/>
      <c r="Q19106" s="125"/>
      <c r="S19106" s="67"/>
    </row>
    <row r="19107" spans="14:19" x14ac:dyDescent="0.25">
      <c r="N19107" s="125"/>
      <c r="O19107" s="125"/>
      <c r="P19107" s="125"/>
      <c r="Q19107" s="125"/>
      <c r="S19107" s="67"/>
    </row>
    <row r="19108" spans="14:19" x14ac:dyDescent="0.25">
      <c r="N19108" s="125"/>
      <c r="O19108" s="125"/>
      <c r="P19108" s="125"/>
      <c r="Q19108" s="125"/>
      <c r="S19108" s="67"/>
    </row>
    <row r="19109" spans="14:19" x14ac:dyDescent="0.25">
      <c r="N19109" s="125"/>
      <c r="O19109" s="125"/>
      <c r="P19109" s="125"/>
      <c r="Q19109" s="125"/>
      <c r="S19109" s="67"/>
    </row>
    <row r="19110" spans="14:19" x14ac:dyDescent="0.25">
      <c r="N19110" s="125"/>
      <c r="O19110" s="125"/>
      <c r="P19110" s="125"/>
      <c r="Q19110" s="125"/>
      <c r="S19110" s="67"/>
    </row>
    <row r="19111" spans="14:19" x14ac:dyDescent="0.25">
      <c r="N19111" s="125"/>
      <c r="O19111" s="125"/>
      <c r="P19111" s="125"/>
      <c r="Q19111" s="125"/>
      <c r="S19111" s="67"/>
    </row>
    <row r="19112" spans="14:19" x14ac:dyDescent="0.25">
      <c r="N19112" s="125"/>
      <c r="O19112" s="125"/>
      <c r="P19112" s="125"/>
      <c r="Q19112" s="125"/>
      <c r="S19112" s="67"/>
    </row>
    <row r="19113" spans="14:19" x14ac:dyDescent="0.25">
      <c r="N19113" s="125"/>
      <c r="O19113" s="125"/>
      <c r="P19113" s="125"/>
      <c r="Q19113" s="125"/>
      <c r="S19113" s="67"/>
    </row>
    <row r="19114" spans="14:19" x14ac:dyDescent="0.25">
      <c r="N19114" s="125"/>
      <c r="O19114" s="125"/>
      <c r="P19114" s="125"/>
      <c r="Q19114" s="125"/>
      <c r="S19114" s="67"/>
    </row>
    <row r="19115" spans="14:19" x14ac:dyDescent="0.25">
      <c r="N19115" s="125"/>
      <c r="O19115" s="125"/>
      <c r="P19115" s="125"/>
      <c r="Q19115" s="125"/>
      <c r="S19115" s="67"/>
    </row>
    <row r="19116" spans="14:19" x14ac:dyDescent="0.25">
      <c r="N19116" s="125"/>
      <c r="O19116" s="125"/>
      <c r="P19116" s="125"/>
      <c r="Q19116" s="125"/>
      <c r="S19116" s="67"/>
    </row>
    <row r="19117" spans="14:19" x14ac:dyDescent="0.25">
      <c r="N19117" s="125"/>
      <c r="O19117" s="125"/>
      <c r="P19117" s="125"/>
      <c r="Q19117" s="125"/>
      <c r="S19117" s="67"/>
    </row>
    <row r="19118" spans="14:19" x14ac:dyDescent="0.25">
      <c r="N19118" s="125"/>
      <c r="O19118" s="125"/>
      <c r="P19118" s="125"/>
      <c r="Q19118" s="125"/>
      <c r="S19118" s="67"/>
    </row>
    <row r="19119" spans="14:19" x14ac:dyDescent="0.25">
      <c r="N19119" s="125"/>
      <c r="O19119" s="125"/>
      <c r="P19119" s="125"/>
      <c r="Q19119" s="125"/>
      <c r="S19119" s="67"/>
    </row>
    <row r="19120" spans="14:19" x14ac:dyDescent="0.25">
      <c r="N19120" s="125"/>
      <c r="O19120" s="125"/>
      <c r="P19120" s="125"/>
      <c r="Q19120" s="125"/>
      <c r="S19120" s="67"/>
    </row>
    <row r="19121" spans="14:19" x14ac:dyDescent="0.25">
      <c r="N19121" s="125"/>
      <c r="O19121" s="125"/>
      <c r="P19121" s="125"/>
      <c r="Q19121" s="125"/>
      <c r="S19121" s="67"/>
    </row>
    <row r="19122" spans="14:19" x14ac:dyDescent="0.25">
      <c r="N19122" s="125"/>
      <c r="O19122" s="125"/>
      <c r="P19122" s="125"/>
      <c r="Q19122" s="125"/>
      <c r="S19122" s="67"/>
    </row>
    <row r="19123" spans="14:19" x14ac:dyDescent="0.25">
      <c r="N19123" s="125"/>
      <c r="O19123" s="125"/>
      <c r="P19123" s="125"/>
      <c r="Q19123" s="125"/>
      <c r="S19123" s="67"/>
    </row>
    <row r="19124" spans="14:19" x14ac:dyDescent="0.25">
      <c r="N19124" s="125"/>
      <c r="O19124" s="125"/>
      <c r="P19124" s="125"/>
      <c r="Q19124" s="125"/>
      <c r="S19124" s="67"/>
    </row>
    <row r="19125" spans="14:19" x14ac:dyDescent="0.25">
      <c r="N19125" s="125"/>
      <c r="O19125" s="125"/>
      <c r="P19125" s="125"/>
      <c r="Q19125" s="125"/>
      <c r="S19125" s="67"/>
    </row>
    <row r="19126" spans="14:19" x14ac:dyDescent="0.25">
      <c r="N19126" s="125"/>
      <c r="O19126" s="125"/>
      <c r="P19126" s="125"/>
      <c r="Q19126" s="125"/>
      <c r="S19126" s="67"/>
    </row>
    <row r="19127" spans="14:19" x14ac:dyDescent="0.25">
      <c r="N19127" s="125"/>
      <c r="O19127" s="125"/>
      <c r="P19127" s="125"/>
      <c r="Q19127" s="125"/>
      <c r="S19127" s="67"/>
    </row>
    <row r="19128" spans="14:19" x14ac:dyDescent="0.25">
      <c r="N19128" s="125"/>
      <c r="O19128" s="125"/>
      <c r="P19128" s="125"/>
      <c r="Q19128" s="125"/>
      <c r="S19128" s="67"/>
    </row>
    <row r="19129" spans="14:19" x14ac:dyDescent="0.25">
      <c r="N19129" s="125"/>
      <c r="O19129" s="125"/>
      <c r="P19129" s="125"/>
      <c r="Q19129" s="125"/>
      <c r="S19129" s="67"/>
    </row>
    <row r="19130" spans="14:19" x14ac:dyDescent="0.25">
      <c r="N19130" s="125"/>
      <c r="O19130" s="125"/>
      <c r="P19130" s="125"/>
      <c r="Q19130" s="125"/>
      <c r="S19130" s="67"/>
    </row>
    <row r="19131" spans="14:19" x14ac:dyDescent="0.25">
      <c r="N19131" s="125"/>
      <c r="O19131" s="125"/>
      <c r="P19131" s="125"/>
      <c r="Q19131" s="125"/>
      <c r="S19131" s="67"/>
    </row>
    <row r="19132" spans="14:19" x14ac:dyDescent="0.25">
      <c r="N19132" s="125"/>
      <c r="O19132" s="125"/>
      <c r="P19132" s="125"/>
      <c r="Q19132" s="125"/>
      <c r="S19132" s="67"/>
    </row>
    <row r="19133" spans="14:19" x14ac:dyDescent="0.25">
      <c r="N19133" s="125"/>
      <c r="O19133" s="125"/>
      <c r="P19133" s="125"/>
      <c r="Q19133" s="125"/>
      <c r="S19133" s="67"/>
    </row>
    <row r="19134" spans="14:19" x14ac:dyDescent="0.25">
      <c r="N19134" s="125"/>
      <c r="O19134" s="125"/>
      <c r="P19134" s="125"/>
      <c r="Q19134" s="125"/>
      <c r="S19134" s="67"/>
    </row>
    <row r="19135" spans="14:19" x14ac:dyDescent="0.25">
      <c r="N19135" s="125"/>
      <c r="O19135" s="125"/>
      <c r="P19135" s="125"/>
      <c r="Q19135" s="125"/>
      <c r="S19135" s="67"/>
    </row>
    <row r="19136" spans="14:19" x14ac:dyDescent="0.25">
      <c r="N19136" s="125"/>
      <c r="O19136" s="125"/>
      <c r="P19136" s="125"/>
      <c r="Q19136" s="125"/>
      <c r="S19136" s="67"/>
    </row>
    <row r="19137" spans="14:19" x14ac:dyDescent="0.25">
      <c r="N19137" s="125"/>
      <c r="O19137" s="125"/>
      <c r="P19137" s="125"/>
      <c r="Q19137" s="125"/>
      <c r="S19137" s="67"/>
    </row>
    <row r="19138" spans="14:19" x14ac:dyDescent="0.25">
      <c r="N19138" s="125"/>
      <c r="O19138" s="125"/>
      <c r="P19138" s="125"/>
      <c r="Q19138" s="125"/>
      <c r="S19138" s="67"/>
    </row>
    <row r="19139" spans="14:19" x14ac:dyDescent="0.25">
      <c r="N19139" s="125"/>
      <c r="O19139" s="125"/>
      <c r="P19139" s="125"/>
      <c r="Q19139" s="125"/>
      <c r="S19139" s="67"/>
    </row>
    <row r="19140" spans="14:19" x14ac:dyDescent="0.25">
      <c r="N19140" s="125"/>
      <c r="O19140" s="125"/>
      <c r="P19140" s="125"/>
      <c r="Q19140" s="125"/>
      <c r="S19140" s="67"/>
    </row>
    <row r="19141" spans="14:19" x14ac:dyDescent="0.25">
      <c r="N19141" s="125"/>
      <c r="O19141" s="125"/>
      <c r="P19141" s="125"/>
      <c r="Q19141" s="125"/>
      <c r="S19141" s="67"/>
    </row>
    <row r="19142" spans="14:19" x14ac:dyDescent="0.25">
      <c r="N19142" s="125"/>
      <c r="O19142" s="125"/>
      <c r="P19142" s="125"/>
      <c r="Q19142" s="125"/>
      <c r="S19142" s="67"/>
    </row>
    <row r="19143" spans="14:19" x14ac:dyDescent="0.25">
      <c r="N19143" s="125"/>
      <c r="O19143" s="125"/>
      <c r="P19143" s="125"/>
      <c r="Q19143" s="125"/>
      <c r="S19143" s="67"/>
    </row>
    <row r="19144" spans="14:19" x14ac:dyDescent="0.25">
      <c r="N19144" s="125"/>
      <c r="O19144" s="125"/>
      <c r="P19144" s="125"/>
      <c r="Q19144" s="125"/>
      <c r="S19144" s="67"/>
    </row>
    <row r="19145" spans="14:19" x14ac:dyDescent="0.25">
      <c r="N19145" s="125"/>
      <c r="O19145" s="125"/>
      <c r="P19145" s="125"/>
      <c r="Q19145" s="125"/>
      <c r="S19145" s="67"/>
    </row>
    <row r="19146" spans="14:19" x14ac:dyDescent="0.25">
      <c r="N19146" s="125"/>
      <c r="O19146" s="125"/>
      <c r="P19146" s="125"/>
      <c r="Q19146" s="125"/>
      <c r="S19146" s="67"/>
    </row>
    <row r="19147" spans="14:19" x14ac:dyDescent="0.25">
      <c r="N19147" s="125"/>
      <c r="O19147" s="125"/>
      <c r="P19147" s="125"/>
      <c r="Q19147" s="125"/>
      <c r="S19147" s="67"/>
    </row>
    <row r="19148" spans="14:19" x14ac:dyDescent="0.25">
      <c r="N19148" s="125"/>
      <c r="O19148" s="125"/>
      <c r="P19148" s="125"/>
      <c r="Q19148" s="125"/>
      <c r="S19148" s="67"/>
    </row>
    <row r="19149" spans="14:19" x14ac:dyDescent="0.25">
      <c r="N19149" s="125"/>
      <c r="O19149" s="125"/>
      <c r="P19149" s="125"/>
      <c r="Q19149" s="125"/>
      <c r="S19149" s="67"/>
    </row>
    <row r="19150" spans="14:19" x14ac:dyDescent="0.25">
      <c r="N19150" s="125"/>
      <c r="O19150" s="125"/>
      <c r="P19150" s="125"/>
      <c r="Q19150" s="125"/>
      <c r="S19150" s="67"/>
    </row>
    <row r="19151" spans="14:19" x14ac:dyDescent="0.25">
      <c r="N19151" s="125"/>
      <c r="O19151" s="125"/>
      <c r="P19151" s="125"/>
      <c r="Q19151" s="125"/>
      <c r="S19151" s="67"/>
    </row>
    <row r="19152" spans="14:19" x14ac:dyDescent="0.25">
      <c r="N19152" s="125"/>
      <c r="O19152" s="125"/>
      <c r="P19152" s="125"/>
      <c r="Q19152" s="125"/>
      <c r="S19152" s="67"/>
    </row>
    <row r="19153" spans="14:19" x14ac:dyDescent="0.25">
      <c r="N19153" s="125"/>
      <c r="O19153" s="125"/>
      <c r="P19153" s="125"/>
      <c r="Q19153" s="125"/>
      <c r="S19153" s="67"/>
    </row>
    <row r="19154" spans="14:19" x14ac:dyDescent="0.25">
      <c r="N19154" s="125"/>
      <c r="O19154" s="125"/>
      <c r="P19154" s="125"/>
      <c r="Q19154" s="125"/>
      <c r="S19154" s="67"/>
    </row>
    <row r="19155" spans="14:19" x14ac:dyDescent="0.25">
      <c r="N19155" s="125"/>
      <c r="O19155" s="125"/>
      <c r="P19155" s="125"/>
      <c r="Q19155" s="125"/>
      <c r="S19155" s="67"/>
    </row>
    <row r="19156" spans="14:19" x14ac:dyDescent="0.25">
      <c r="N19156" s="125"/>
      <c r="O19156" s="125"/>
      <c r="P19156" s="125"/>
      <c r="Q19156" s="125"/>
      <c r="S19156" s="67"/>
    </row>
    <row r="19157" spans="14:19" x14ac:dyDescent="0.25">
      <c r="N19157" s="125"/>
      <c r="O19157" s="125"/>
      <c r="P19157" s="125"/>
      <c r="Q19157" s="125"/>
      <c r="S19157" s="67"/>
    </row>
    <row r="19158" spans="14:19" x14ac:dyDescent="0.25">
      <c r="N19158" s="125"/>
      <c r="O19158" s="125"/>
      <c r="P19158" s="125"/>
      <c r="Q19158" s="125"/>
      <c r="S19158" s="67"/>
    </row>
    <row r="19159" spans="14:19" x14ac:dyDescent="0.25">
      <c r="N19159" s="125"/>
      <c r="O19159" s="125"/>
      <c r="P19159" s="125"/>
      <c r="Q19159" s="125"/>
      <c r="S19159" s="67"/>
    </row>
    <row r="19160" spans="14:19" x14ac:dyDescent="0.25">
      <c r="N19160" s="125"/>
      <c r="O19160" s="125"/>
      <c r="P19160" s="125"/>
      <c r="Q19160" s="125"/>
      <c r="S19160" s="67"/>
    </row>
    <row r="19161" spans="14:19" x14ac:dyDescent="0.25">
      <c r="N19161" s="125"/>
      <c r="O19161" s="125"/>
      <c r="P19161" s="125"/>
      <c r="Q19161" s="125"/>
      <c r="S19161" s="67"/>
    </row>
    <row r="19162" spans="14:19" x14ac:dyDescent="0.25">
      <c r="N19162" s="125"/>
      <c r="O19162" s="125"/>
      <c r="P19162" s="125"/>
      <c r="Q19162" s="125"/>
      <c r="S19162" s="67"/>
    </row>
    <row r="19163" spans="14:19" x14ac:dyDescent="0.25">
      <c r="N19163" s="125"/>
      <c r="O19163" s="125"/>
      <c r="P19163" s="125"/>
      <c r="Q19163" s="125"/>
      <c r="S19163" s="67"/>
    </row>
    <row r="19164" spans="14:19" x14ac:dyDescent="0.25">
      <c r="N19164" s="125"/>
      <c r="O19164" s="125"/>
      <c r="P19164" s="125"/>
      <c r="Q19164" s="125"/>
      <c r="S19164" s="67"/>
    </row>
    <row r="19165" spans="14:19" x14ac:dyDescent="0.25">
      <c r="N19165" s="125"/>
      <c r="O19165" s="125"/>
      <c r="P19165" s="125"/>
      <c r="Q19165" s="125"/>
      <c r="S19165" s="67"/>
    </row>
    <row r="19166" spans="14:19" x14ac:dyDescent="0.25">
      <c r="N19166" s="125"/>
      <c r="O19166" s="125"/>
      <c r="P19166" s="125"/>
      <c r="Q19166" s="125"/>
      <c r="S19166" s="67"/>
    </row>
    <row r="19167" spans="14:19" x14ac:dyDescent="0.25">
      <c r="N19167" s="125"/>
      <c r="O19167" s="125"/>
      <c r="P19167" s="125"/>
      <c r="Q19167" s="125"/>
      <c r="S19167" s="67"/>
    </row>
    <row r="19168" spans="14:19" x14ac:dyDescent="0.25">
      <c r="N19168" s="125"/>
      <c r="O19168" s="125"/>
      <c r="P19168" s="125"/>
      <c r="Q19168" s="125"/>
      <c r="S19168" s="67"/>
    </row>
    <row r="19169" spans="14:19" x14ac:dyDescent="0.25">
      <c r="N19169" s="125"/>
      <c r="O19169" s="125"/>
      <c r="P19169" s="125"/>
      <c r="Q19169" s="125"/>
      <c r="S19169" s="67"/>
    </row>
    <row r="19170" spans="14:19" x14ac:dyDescent="0.25">
      <c r="N19170" s="125"/>
      <c r="O19170" s="125"/>
      <c r="P19170" s="125"/>
      <c r="Q19170" s="125"/>
      <c r="S19170" s="67"/>
    </row>
    <row r="19171" spans="14:19" x14ac:dyDescent="0.25">
      <c r="N19171" s="125"/>
      <c r="O19171" s="125"/>
      <c r="P19171" s="125"/>
      <c r="Q19171" s="125"/>
      <c r="S19171" s="67"/>
    </row>
    <row r="19172" spans="14:19" x14ac:dyDescent="0.25">
      <c r="N19172" s="125"/>
      <c r="O19172" s="125"/>
      <c r="P19172" s="125"/>
      <c r="Q19172" s="125"/>
      <c r="S19172" s="67"/>
    </row>
    <row r="19173" spans="14:19" x14ac:dyDescent="0.25">
      <c r="N19173" s="125"/>
      <c r="O19173" s="125"/>
      <c r="P19173" s="125"/>
      <c r="Q19173" s="125"/>
      <c r="S19173" s="67"/>
    </row>
    <row r="19174" spans="14:19" x14ac:dyDescent="0.25">
      <c r="N19174" s="125"/>
      <c r="O19174" s="125"/>
      <c r="P19174" s="125"/>
      <c r="Q19174" s="125"/>
      <c r="S19174" s="67"/>
    </row>
    <row r="19175" spans="14:19" x14ac:dyDescent="0.25">
      <c r="N19175" s="125"/>
      <c r="O19175" s="125"/>
      <c r="P19175" s="125"/>
      <c r="Q19175" s="125"/>
      <c r="S19175" s="67"/>
    </row>
    <row r="19176" spans="14:19" x14ac:dyDescent="0.25">
      <c r="N19176" s="125"/>
      <c r="O19176" s="125"/>
      <c r="P19176" s="125"/>
      <c r="Q19176" s="125"/>
      <c r="S19176" s="67"/>
    </row>
    <row r="19177" spans="14:19" x14ac:dyDescent="0.25">
      <c r="N19177" s="125"/>
      <c r="O19177" s="125"/>
      <c r="P19177" s="125"/>
      <c r="Q19177" s="125"/>
      <c r="S19177" s="67"/>
    </row>
    <row r="19178" spans="14:19" x14ac:dyDescent="0.25">
      <c r="N19178" s="125"/>
      <c r="O19178" s="125"/>
      <c r="P19178" s="125"/>
      <c r="Q19178" s="125"/>
      <c r="S19178" s="67"/>
    </row>
    <row r="19179" spans="14:19" x14ac:dyDescent="0.25">
      <c r="N19179" s="125"/>
      <c r="O19179" s="125"/>
      <c r="P19179" s="125"/>
      <c r="Q19179" s="125"/>
      <c r="S19179" s="67"/>
    </row>
    <row r="19180" spans="14:19" x14ac:dyDescent="0.25">
      <c r="N19180" s="125"/>
      <c r="O19180" s="125"/>
      <c r="P19180" s="125"/>
      <c r="Q19180" s="125"/>
      <c r="S19180" s="67"/>
    </row>
    <row r="19181" spans="14:19" x14ac:dyDescent="0.25">
      <c r="N19181" s="125"/>
      <c r="O19181" s="125"/>
      <c r="P19181" s="125"/>
      <c r="Q19181" s="125"/>
      <c r="S19181" s="67"/>
    </row>
    <row r="19182" spans="14:19" x14ac:dyDescent="0.25">
      <c r="N19182" s="125"/>
      <c r="O19182" s="125"/>
      <c r="P19182" s="125"/>
      <c r="Q19182" s="125"/>
      <c r="S19182" s="67"/>
    </row>
    <row r="19183" spans="14:19" x14ac:dyDescent="0.25">
      <c r="N19183" s="125"/>
      <c r="O19183" s="125"/>
      <c r="P19183" s="125"/>
      <c r="Q19183" s="125"/>
      <c r="S19183" s="67"/>
    </row>
    <row r="19184" spans="14:19" x14ac:dyDescent="0.25">
      <c r="N19184" s="125"/>
      <c r="O19184" s="125"/>
      <c r="P19184" s="125"/>
      <c r="Q19184" s="125"/>
      <c r="S19184" s="67"/>
    </row>
    <row r="19185" spans="14:19" x14ac:dyDescent="0.25">
      <c r="N19185" s="125"/>
      <c r="O19185" s="125"/>
      <c r="P19185" s="125"/>
      <c r="Q19185" s="125"/>
      <c r="S19185" s="67"/>
    </row>
    <row r="19186" spans="14:19" x14ac:dyDescent="0.25">
      <c r="N19186" s="125"/>
      <c r="O19186" s="125"/>
      <c r="P19186" s="125"/>
      <c r="Q19186" s="125"/>
      <c r="S19186" s="67"/>
    </row>
    <row r="19187" spans="14:19" x14ac:dyDescent="0.25">
      <c r="N19187" s="125"/>
      <c r="O19187" s="125"/>
      <c r="P19187" s="125"/>
      <c r="Q19187" s="125"/>
      <c r="S19187" s="67"/>
    </row>
    <row r="19188" spans="14:19" x14ac:dyDescent="0.25">
      <c r="N19188" s="125"/>
      <c r="O19188" s="125"/>
      <c r="P19188" s="125"/>
      <c r="Q19188" s="125"/>
      <c r="S19188" s="67"/>
    </row>
    <row r="19189" spans="14:19" x14ac:dyDescent="0.25">
      <c r="N19189" s="125"/>
      <c r="O19189" s="125"/>
      <c r="P19189" s="125"/>
      <c r="Q19189" s="125"/>
      <c r="S19189" s="67"/>
    </row>
    <row r="19190" spans="14:19" x14ac:dyDescent="0.25">
      <c r="N19190" s="125"/>
      <c r="O19190" s="125"/>
      <c r="P19190" s="125"/>
      <c r="Q19190" s="125"/>
      <c r="S19190" s="67"/>
    </row>
    <row r="19191" spans="14:19" x14ac:dyDescent="0.25">
      <c r="N19191" s="125"/>
      <c r="O19191" s="125"/>
      <c r="P19191" s="125"/>
      <c r="Q19191" s="125"/>
      <c r="S19191" s="67"/>
    </row>
    <row r="19192" spans="14:19" x14ac:dyDescent="0.25">
      <c r="N19192" s="125"/>
      <c r="O19192" s="125"/>
      <c r="P19192" s="125"/>
      <c r="Q19192" s="125"/>
      <c r="S19192" s="67"/>
    </row>
    <row r="19193" spans="14:19" x14ac:dyDescent="0.25">
      <c r="N19193" s="125"/>
      <c r="O19193" s="125"/>
      <c r="P19193" s="125"/>
      <c r="Q19193" s="125"/>
      <c r="S19193" s="67"/>
    </row>
    <row r="19194" spans="14:19" x14ac:dyDescent="0.25">
      <c r="N19194" s="125"/>
      <c r="O19194" s="125"/>
      <c r="P19194" s="125"/>
      <c r="Q19194" s="125"/>
      <c r="S19194" s="67"/>
    </row>
    <row r="19195" spans="14:19" x14ac:dyDescent="0.25">
      <c r="N19195" s="125"/>
      <c r="O19195" s="125"/>
      <c r="P19195" s="125"/>
      <c r="Q19195" s="125"/>
      <c r="S19195" s="67"/>
    </row>
    <row r="19196" spans="14:19" x14ac:dyDescent="0.25">
      <c r="N19196" s="125"/>
      <c r="O19196" s="125"/>
      <c r="P19196" s="125"/>
      <c r="Q19196" s="125"/>
      <c r="S19196" s="67"/>
    </row>
    <row r="19197" spans="14:19" x14ac:dyDescent="0.25">
      <c r="N19197" s="125"/>
      <c r="O19197" s="125"/>
      <c r="P19197" s="125"/>
      <c r="Q19197" s="125"/>
      <c r="S19197" s="67"/>
    </row>
    <row r="19198" spans="14:19" x14ac:dyDescent="0.25">
      <c r="N19198" s="125"/>
      <c r="O19198" s="125"/>
      <c r="P19198" s="125"/>
      <c r="Q19198" s="125"/>
      <c r="S19198" s="67"/>
    </row>
    <row r="19199" spans="14:19" x14ac:dyDescent="0.25">
      <c r="N19199" s="125"/>
      <c r="O19199" s="125"/>
      <c r="P19199" s="125"/>
      <c r="Q19199" s="125"/>
      <c r="S19199" s="67"/>
    </row>
    <row r="19200" spans="14:19" x14ac:dyDescent="0.25">
      <c r="N19200" s="125"/>
      <c r="O19200" s="125"/>
      <c r="P19200" s="125"/>
      <c r="Q19200" s="125"/>
      <c r="S19200" s="67"/>
    </row>
    <row r="19201" spans="14:19" x14ac:dyDescent="0.25">
      <c r="N19201" s="125"/>
      <c r="O19201" s="125"/>
      <c r="P19201" s="125"/>
      <c r="Q19201" s="125"/>
      <c r="S19201" s="67"/>
    </row>
    <row r="19202" spans="14:19" x14ac:dyDescent="0.25">
      <c r="N19202" s="125"/>
      <c r="O19202" s="125"/>
      <c r="P19202" s="125"/>
      <c r="Q19202" s="125"/>
      <c r="S19202" s="67"/>
    </row>
    <row r="19203" spans="14:19" x14ac:dyDescent="0.25">
      <c r="N19203" s="125"/>
      <c r="O19203" s="125"/>
      <c r="P19203" s="125"/>
      <c r="Q19203" s="125"/>
      <c r="S19203" s="67"/>
    </row>
    <row r="19204" spans="14:19" x14ac:dyDescent="0.25">
      <c r="N19204" s="125"/>
      <c r="O19204" s="125"/>
      <c r="P19204" s="125"/>
      <c r="Q19204" s="125"/>
      <c r="S19204" s="67"/>
    </row>
    <row r="19205" spans="14:19" x14ac:dyDescent="0.25">
      <c r="N19205" s="125"/>
      <c r="O19205" s="125"/>
      <c r="P19205" s="125"/>
      <c r="Q19205" s="125"/>
      <c r="S19205" s="67"/>
    </row>
    <row r="19206" spans="14:19" x14ac:dyDescent="0.25">
      <c r="N19206" s="125"/>
      <c r="O19206" s="125"/>
      <c r="P19206" s="125"/>
      <c r="Q19206" s="125"/>
      <c r="S19206" s="67"/>
    </row>
    <row r="19207" spans="14:19" x14ac:dyDescent="0.25">
      <c r="N19207" s="125"/>
      <c r="O19207" s="125"/>
      <c r="P19207" s="125"/>
      <c r="Q19207" s="125"/>
      <c r="S19207" s="67"/>
    </row>
    <row r="19208" spans="14:19" x14ac:dyDescent="0.25">
      <c r="N19208" s="125"/>
      <c r="O19208" s="125"/>
      <c r="P19208" s="125"/>
      <c r="Q19208" s="125"/>
      <c r="S19208" s="67"/>
    </row>
    <row r="19209" spans="14:19" x14ac:dyDescent="0.25">
      <c r="N19209" s="125"/>
      <c r="O19209" s="125"/>
      <c r="P19209" s="125"/>
      <c r="Q19209" s="125"/>
      <c r="S19209" s="67"/>
    </row>
    <row r="19210" spans="14:19" x14ac:dyDescent="0.25">
      <c r="N19210" s="125"/>
      <c r="O19210" s="125"/>
      <c r="P19210" s="125"/>
      <c r="Q19210" s="125"/>
      <c r="S19210" s="67"/>
    </row>
    <row r="19211" spans="14:19" x14ac:dyDescent="0.25">
      <c r="N19211" s="125"/>
      <c r="O19211" s="125"/>
      <c r="P19211" s="125"/>
      <c r="Q19211" s="125"/>
      <c r="S19211" s="67"/>
    </row>
    <row r="19212" spans="14:19" x14ac:dyDescent="0.25">
      <c r="N19212" s="125"/>
      <c r="O19212" s="125"/>
      <c r="P19212" s="125"/>
      <c r="Q19212" s="125"/>
      <c r="S19212" s="67"/>
    </row>
    <row r="19213" spans="14:19" x14ac:dyDescent="0.25">
      <c r="N19213" s="125"/>
      <c r="O19213" s="125"/>
      <c r="P19213" s="125"/>
      <c r="Q19213" s="125"/>
      <c r="S19213" s="67"/>
    </row>
    <row r="19214" spans="14:19" x14ac:dyDescent="0.25">
      <c r="N19214" s="125"/>
      <c r="O19214" s="125"/>
      <c r="P19214" s="125"/>
      <c r="Q19214" s="125"/>
      <c r="S19214" s="67"/>
    </row>
    <row r="19215" spans="14:19" x14ac:dyDescent="0.25">
      <c r="N19215" s="125"/>
      <c r="O19215" s="125"/>
      <c r="P19215" s="125"/>
      <c r="Q19215" s="125"/>
      <c r="S19215" s="67"/>
    </row>
    <row r="19216" spans="14:19" x14ac:dyDescent="0.25">
      <c r="N19216" s="125"/>
      <c r="O19216" s="125"/>
      <c r="P19216" s="125"/>
      <c r="Q19216" s="125"/>
      <c r="S19216" s="67"/>
    </row>
    <row r="19217" spans="14:19" x14ac:dyDescent="0.25">
      <c r="N19217" s="125"/>
      <c r="O19217" s="125"/>
      <c r="P19217" s="125"/>
      <c r="Q19217" s="125"/>
      <c r="S19217" s="67"/>
    </row>
    <row r="19218" spans="14:19" x14ac:dyDescent="0.25">
      <c r="N19218" s="125"/>
      <c r="O19218" s="125"/>
      <c r="P19218" s="125"/>
      <c r="Q19218" s="125"/>
      <c r="S19218" s="67"/>
    </row>
    <row r="19219" spans="14:19" x14ac:dyDescent="0.25">
      <c r="N19219" s="125"/>
      <c r="O19219" s="125"/>
      <c r="P19219" s="125"/>
      <c r="Q19219" s="125"/>
      <c r="S19219" s="67"/>
    </row>
    <row r="19220" spans="14:19" x14ac:dyDescent="0.25">
      <c r="N19220" s="125"/>
      <c r="O19220" s="125"/>
      <c r="P19220" s="125"/>
      <c r="Q19220" s="125"/>
      <c r="S19220" s="67"/>
    </row>
    <row r="19221" spans="14:19" x14ac:dyDescent="0.25">
      <c r="N19221" s="125"/>
      <c r="O19221" s="125"/>
      <c r="P19221" s="125"/>
      <c r="Q19221" s="125"/>
      <c r="S19221" s="67"/>
    </row>
    <row r="19222" spans="14:19" x14ac:dyDescent="0.25">
      <c r="N19222" s="125"/>
      <c r="O19222" s="125"/>
      <c r="P19222" s="125"/>
      <c r="Q19222" s="125"/>
      <c r="S19222" s="67"/>
    </row>
    <row r="19223" spans="14:19" x14ac:dyDescent="0.25">
      <c r="N19223" s="125"/>
      <c r="O19223" s="125"/>
      <c r="P19223" s="125"/>
      <c r="Q19223" s="125"/>
      <c r="S19223" s="67"/>
    </row>
    <row r="19224" spans="14:19" x14ac:dyDescent="0.25">
      <c r="N19224" s="125"/>
      <c r="O19224" s="125"/>
      <c r="P19224" s="125"/>
      <c r="Q19224" s="125"/>
      <c r="S19224" s="67"/>
    </row>
    <row r="19225" spans="14:19" x14ac:dyDescent="0.25">
      <c r="N19225" s="125"/>
      <c r="O19225" s="125"/>
      <c r="P19225" s="125"/>
      <c r="Q19225" s="125"/>
      <c r="S19225" s="67"/>
    </row>
    <row r="19226" spans="14:19" x14ac:dyDescent="0.25">
      <c r="N19226" s="125"/>
      <c r="O19226" s="125"/>
      <c r="P19226" s="125"/>
      <c r="Q19226" s="125"/>
      <c r="S19226" s="67"/>
    </row>
    <row r="19227" spans="14:19" x14ac:dyDescent="0.25">
      <c r="N19227" s="125"/>
      <c r="O19227" s="125"/>
      <c r="P19227" s="125"/>
      <c r="Q19227" s="125"/>
      <c r="S19227" s="67"/>
    </row>
    <row r="19228" spans="14:19" x14ac:dyDescent="0.25">
      <c r="N19228" s="125"/>
      <c r="O19228" s="125"/>
      <c r="P19228" s="125"/>
      <c r="Q19228" s="125"/>
      <c r="S19228" s="67"/>
    </row>
    <row r="19229" spans="14:19" x14ac:dyDescent="0.25">
      <c r="N19229" s="125"/>
      <c r="O19229" s="125"/>
      <c r="P19229" s="125"/>
      <c r="Q19229" s="125"/>
      <c r="S19229" s="67"/>
    </row>
    <row r="19230" spans="14:19" x14ac:dyDescent="0.25">
      <c r="N19230" s="125"/>
      <c r="O19230" s="125"/>
      <c r="P19230" s="125"/>
      <c r="Q19230" s="125"/>
      <c r="S19230" s="67"/>
    </row>
    <row r="19231" spans="14:19" x14ac:dyDescent="0.25">
      <c r="N19231" s="125"/>
      <c r="O19231" s="125"/>
      <c r="P19231" s="125"/>
      <c r="Q19231" s="125"/>
      <c r="S19231" s="67"/>
    </row>
    <row r="19232" spans="14:19" x14ac:dyDescent="0.25">
      <c r="N19232" s="125"/>
      <c r="O19232" s="125"/>
      <c r="P19232" s="125"/>
      <c r="Q19232" s="125"/>
      <c r="S19232" s="67"/>
    </row>
    <row r="19233" spans="14:19" x14ac:dyDescent="0.25">
      <c r="N19233" s="125"/>
      <c r="O19233" s="125"/>
      <c r="P19233" s="125"/>
      <c r="Q19233" s="125"/>
      <c r="S19233" s="67"/>
    </row>
    <row r="19234" spans="14:19" x14ac:dyDescent="0.25">
      <c r="N19234" s="125"/>
      <c r="O19234" s="125"/>
      <c r="P19234" s="125"/>
      <c r="Q19234" s="125"/>
      <c r="S19234" s="67"/>
    </row>
    <row r="19235" spans="14:19" x14ac:dyDescent="0.25">
      <c r="N19235" s="125"/>
      <c r="O19235" s="125"/>
      <c r="P19235" s="125"/>
      <c r="Q19235" s="125"/>
      <c r="S19235" s="67"/>
    </row>
    <row r="19236" spans="14:19" x14ac:dyDescent="0.25">
      <c r="N19236" s="125"/>
      <c r="O19236" s="125"/>
      <c r="P19236" s="125"/>
      <c r="Q19236" s="125"/>
      <c r="S19236" s="67"/>
    </row>
    <row r="19237" spans="14:19" x14ac:dyDescent="0.25">
      <c r="N19237" s="125"/>
      <c r="O19237" s="125"/>
      <c r="P19237" s="125"/>
      <c r="Q19237" s="125"/>
      <c r="S19237" s="67"/>
    </row>
    <row r="19238" spans="14:19" x14ac:dyDescent="0.25">
      <c r="N19238" s="125"/>
      <c r="O19238" s="125"/>
      <c r="P19238" s="125"/>
      <c r="Q19238" s="125"/>
      <c r="S19238" s="67"/>
    </row>
    <row r="19239" spans="14:19" x14ac:dyDescent="0.25">
      <c r="N19239" s="125"/>
      <c r="O19239" s="125"/>
      <c r="P19239" s="125"/>
      <c r="Q19239" s="125"/>
      <c r="S19239" s="67"/>
    </row>
    <row r="19240" spans="14:19" x14ac:dyDescent="0.25">
      <c r="N19240" s="125"/>
      <c r="O19240" s="125"/>
      <c r="P19240" s="125"/>
      <c r="Q19240" s="125"/>
      <c r="S19240" s="67"/>
    </row>
    <row r="19241" spans="14:19" x14ac:dyDescent="0.25">
      <c r="N19241" s="125"/>
      <c r="O19241" s="125"/>
      <c r="P19241" s="125"/>
      <c r="Q19241" s="125"/>
      <c r="S19241" s="67"/>
    </row>
    <row r="19242" spans="14:19" x14ac:dyDescent="0.25">
      <c r="N19242" s="125"/>
      <c r="O19242" s="125"/>
      <c r="P19242" s="125"/>
      <c r="Q19242" s="125"/>
      <c r="S19242" s="67"/>
    </row>
    <row r="19243" spans="14:19" x14ac:dyDescent="0.25">
      <c r="N19243" s="125"/>
      <c r="O19243" s="125"/>
      <c r="P19243" s="125"/>
      <c r="Q19243" s="125"/>
      <c r="S19243" s="67"/>
    </row>
    <row r="19244" spans="14:19" x14ac:dyDescent="0.25">
      <c r="N19244" s="125"/>
      <c r="O19244" s="125"/>
      <c r="P19244" s="125"/>
      <c r="Q19244" s="125"/>
      <c r="S19244" s="67"/>
    </row>
    <row r="19245" spans="14:19" x14ac:dyDescent="0.25">
      <c r="N19245" s="125"/>
      <c r="O19245" s="125"/>
      <c r="P19245" s="125"/>
      <c r="Q19245" s="125"/>
      <c r="S19245" s="67"/>
    </row>
    <row r="19246" spans="14:19" x14ac:dyDescent="0.25">
      <c r="N19246" s="125"/>
      <c r="O19246" s="125"/>
      <c r="P19246" s="125"/>
      <c r="Q19246" s="125"/>
      <c r="S19246" s="67"/>
    </row>
    <row r="19247" spans="14:19" x14ac:dyDescent="0.25">
      <c r="N19247" s="125"/>
      <c r="O19247" s="125"/>
      <c r="P19247" s="125"/>
      <c r="Q19247" s="125"/>
      <c r="S19247" s="67"/>
    </row>
    <row r="19248" spans="14:19" x14ac:dyDescent="0.25">
      <c r="N19248" s="125"/>
      <c r="O19248" s="125"/>
      <c r="P19248" s="125"/>
      <c r="Q19248" s="125"/>
      <c r="S19248" s="67"/>
    </row>
    <row r="19249" spans="14:19" x14ac:dyDescent="0.25">
      <c r="N19249" s="125"/>
      <c r="O19249" s="125"/>
      <c r="P19249" s="125"/>
      <c r="Q19249" s="125"/>
      <c r="S19249" s="67"/>
    </row>
    <row r="19250" spans="14:19" x14ac:dyDescent="0.25">
      <c r="N19250" s="125"/>
      <c r="O19250" s="125"/>
      <c r="P19250" s="125"/>
      <c r="Q19250" s="125"/>
      <c r="S19250" s="67"/>
    </row>
    <row r="19251" spans="14:19" x14ac:dyDescent="0.25">
      <c r="N19251" s="125"/>
      <c r="O19251" s="125"/>
      <c r="P19251" s="125"/>
      <c r="Q19251" s="125"/>
      <c r="S19251" s="67"/>
    </row>
    <row r="19252" spans="14:19" x14ac:dyDescent="0.25">
      <c r="N19252" s="125"/>
      <c r="O19252" s="125"/>
      <c r="P19252" s="125"/>
      <c r="Q19252" s="125"/>
      <c r="S19252" s="67"/>
    </row>
    <row r="19253" spans="14:19" x14ac:dyDescent="0.25">
      <c r="N19253" s="125"/>
      <c r="O19253" s="125"/>
      <c r="P19253" s="125"/>
      <c r="Q19253" s="125"/>
      <c r="S19253" s="67"/>
    </row>
    <row r="19254" spans="14:19" x14ac:dyDescent="0.25">
      <c r="N19254" s="125"/>
      <c r="O19254" s="125"/>
      <c r="P19254" s="125"/>
      <c r="Q19254" s="125"/>
      <c r="S19254" s="67"/>
    </row>
    <row r="19255" spans="14:19" x14ac:dyDescent="0.25">
      <c r="N19255" s="125"/>
      <c r="O19255" s="125"/>
      <c r="P19255" s="125"/>
      <c r="Q19255" s="125"/>
      <c r="S19255" s="67"/>
    </row>
    <row r="19256" spans="14:19" x14ac:dyDescent="0.25">
      <c r="N19256" s="125"/>
      <c r="O19256" s="125"/>
      <c r="P19256" s="125"/>
      <c r="Q19256" s="125"/>
      <c r="S19256" s="67"/>
    </row>
    <row r="19257" spans="14:19" x14ac:dyDescent="0.25">
      <c r="N19257" s="125"/>
      <c r="O19257" s="125"/>
      <c r="P19257" s="125"/>
      <c r="Q19257" s="125"/>
      <c r="S19257" s="67"/>
    </row>
    <row r="19258" spans="14:19" x14ac:dyDescent="0.25">
      <c r="N19258" s="125"/>
      <c r="O19258" s="125"/>
      <c r="P19258" s="125"/>
      <c r="Q19258" s="125"/>
      <c r="S19258" s="67"/>
    </row>
    <row r="19259" spans="14:19" x14ac:dyDescent="0.25">
      <c r="N19259" s="125"/>
      <c r="O19259" s="125"/>
      <c r="P19259" s="125"/>
      <c r="Q19259" s="125"/>
      <c r="S19259" s="67"/>
    </row>
    <row r="19260" spans="14:19" x14ac:dyDescent="0.25">
      <c r="N19260" s="125"/>
      <c r="O19260" s="125"/>
      <c r="P19260" s="125"/>
      <c r="Q19260" s="125"/>
      <c r="S19260" s="67"/>
    </row>
    <row r="19261" spans="14:19" x14ac:dyDescent="0.25">
      <c r="N19261" s="125"/>
      <c r="O19261" s="125"/>
      <c r="P19261" s="125"/>
      <c r="Q19261" s="125"/>
      <c r="S19261" s="67"/>
    </row>
    <row r="19262" spans="14:19" x14ac:dyDescent="0.25">
      <c r="N19262" s="125"/>
      <c r="O19262" s="125"/>
      <c r="P19262" s="125"/>
      <c r="Q19262" s="125"/>
      <c r="S19262" s="67"/>
    </row>
    <row r="19263" spans="14:19" x14ac:dyDescent="0.25">
      <c r="N19263" s="125"/>
      <c r="O19263" s="125"/>
      <c r="P19263" s="125"/>
      <c r="Q19263" s="125"/>
      <c r="S19263" s="67"/>
    </row>
    <row r="19264" spans="14:19" x14ac:dyDescent="0.25">
      <c r="N19264" s="125"/>
      <c r="O19264" s="125"/>
      <c r="P19264" s="125"/>
      <c r="Q19264" s="125"/>
      <c r="S19264" s="67"/>
    </row>
    <row r="19265" spans="14:19" x14ac:dyDescent="0.25">
      <c r="N19265" s="125"/>
      <c r="O19265" s="125"/>
      <c r="P19265" s="125"/>
      <c r="Q19265" s="125"/>
      <c r="S19265" s="67"/>
    </row>
    <row r="19266" spans="14:19" x14ac:dyDescent="0.25">
      <c r="N19266" s="125"/>
      <c r="O19266" s="125"/>
      <c r="P19266" s="125"/>
      <c r="Q19266" s="125"/>
      <c r="S19266" s="67"/>
    </row>
    <row r="19267" spans="14:19" x14ac:dyDescent="0.25">
      <c r="N19267" s="125"/>
      <c r="O19267" s="125"/>
      <c r="P19267" s="125"/>
      <c r="Q19267" s="125"/>
      <c r="S19267" s="67"/>
    </row>
    <row r="19268" spans="14:19" x14ac:dyDescent="0.25">
      <c r="N19268" s="125"/>
      <c r="O19268" s="125"/>
      <c r="P19268" s="125"/>
      <c r="Q19268" s="125"/>
      <c r="S19268" s="67"/>
    </row>
    <row r="19269" spans="14:19" x14ac:dyDescent="0.25">
      <c r="N19269" s="125"/>
      <c r="O19269" s="125"/>
      <c r="P19269" s="125"/>
      <c r="Q19269" s="125"/>
      <c r="S19269" s="67"/>
    </row>
    <row r="19270" spans="14:19" x14ac:dyDescent="0.25">
      <c r="N19270" s="125"/>
      <c r="O19270" s="125"/>
      <c r="P19270" s="125"/>
      <c r="Q19270" s="125"/>
      <c r="S19270" s="67"/>
    </row>
    <row r="19271" spans="14:19" x14ac:dyDescent="0.25">
      <c r="N19271" s="125"/>
      <c r="O19271" s="125"/>
      <c r="P19271" s="125"/>
      <c r="Q19271" s="125"/>
      <c r="S19271" s="67"/>
    </row>
    <row r="19272" spans="14:19" x14ac:dyDescent="0.25">
      <c r="N19272" s="125"/>
      <c r="O19272" s="125"/>
      <c r="P19272" s="125"/>
      <c r="Q19272" s="125"/>
      <c r="S19272" s="67"/>
    </row>
    <row r="19273" spans="14:19" x14ac:dyDescent="0.25">
      <c r="N19273" s="125"/>
      <c r="O19273" s="125"/>
      <c r="P19273" s="125"/>
      <c r="Q19273" s="125"/>
      <c r="S19273" s="67"/>
    </row>
    <row r="19274" spans="14:19" x14ac:dyDescent="0.25">
      <c r="N19274" s="125"/>
      <c r="O19274" s="125"/>
      <c r="P19274" s="125"/>
      <c r="Q19274" s="125"/>
      <c r="S19274" s="67"/>
    </row>
    <row r="19275" spans="14:19" x14ac:dyDescent="0.25">
      <c r="N19275" s="125"/>
      <c r="O19275" s="125"/>
      <c r="P19275" s="125"/>
      <c r="Q19275" s="125"/>
      <c r="S19275" s="67"/>
    </row>
    <row r="19276" spans="14:19" x14ac:dyDescent="0.25">
      <c r="N19276" s="125"/>
      <c r="O19276" s="125"/>
      <c r="P19276" s="125"/>
      <c r="Q19276" s="125"/>
      <c r="S19276" s="67"/>
    </row>
    <row r="19277" spans="14:19" x14ac:dyDescent="0.25">
      <c r="N19277" s="125"/>
      <c r="O19277" s="125"/>
      <c r="P19277" s="125"/>
      <c r="Q19277" s="125"/>
      <c r="S19277" s="67"/>
    </row>
    <row r="19278" spans="14:19" x14ac:dyDescent="0.25">
      <c r="N19278" s="125"/>
      <c r="O19278" s="125"/>
      <c r="P19278" s="125"/>
      <c r="Q19278" s="125"/>
      <c r="S19278" s="67"/>
    </row>
    <row r="19279" spans="14:19" x14ac:dyDescent="0.25">
      <c r="N19279" s="125"/>
      <c r="O19279" s="125"/>
      <c r="P19279" s="125"/>
      <c r="Q19279" s="125"/>
      <c r="S19279" s="67"/>
    </row>
    <row r="19280" spans="14:19" x14ac:dyDescent="0.25">
      <c r="N19280" s="125"/>
      <c r="O19280" s="125"/>
      <c r="P19280" s="125"/>
      <c r="Q19280" s="125"/>
      <c r="S19280" s="67"/>
    </row>
    <row r="19281" spans="14:19" x14ac:dyDescent="0.25">
      <c r="N19281" s="125"/>
      <c r="O19281" s="125"/>
      <c r="P19281" s="125"/>
      <c r="Q19281" s="125"/>
      <c r="S19281" s="67"/>
    </row>
    <row r="19282" spans="14:19" x14ac:dyDescent="0.25">
      <c r="N19282" s="125"/>
      <c r="O19282" s="125"/>
      <c r="P19282" s="125"/>
      <c r="Q19282" s="125"/>
      <c r="S19282" s="67"/>
    </row>
    <row r="19283" spans="14:19" x14ac:dyDescent="0.25">
      <c r="N19283" s="125"/>
      <c r="O19283" s="125"/>
      <c r="P19283" s="125"/>
      <c r="Q19283" s="125"/>
      <c r="S19283" s="67"/>
    </row>
    <row r="19284" spans="14:19" x14ac:dyDescent="0.25">
      <c r="N19284" s="125"/>
      <c r="O19284" s="125"/>
      <c r="P19284" s="125"/>
      <c r="Q19284" s="125"/>
      <c r="S19284" s="67"/>
    </row>
    <row r="19285" spans="14:19" x14ac:dyDescent="0.25">
      <c r="N19285" s="125"/>
      <c r="O19285" s="125"/>
      <c r="P19285" s="125"/>
      <c r="Q19285" s="125"/>
      <c r="S19285" s="67"/>
    </row>
    <row r="19286" spans="14:19" x14ac:dyDescent="0.25">
      <c r="N19286" s="125"/>
      <c r="O19286" s="125"/>
      <c r="P19286" s="125"/>
      <c r="Q19286" s="125"/>
      <c r="S19286" s="67"/>
    </row>
    <row r="19287" spans="14:19" x14ac:dyDescent="0.25">
      <c r="N19287" s="125"/>
      <c r="O19287" s="125"/>
      <c r="P19287" s="125"/>
      <c r="Q19287" s="125"/>
      <c r="S19287" s="67"/>
    </row>
    <row r="19288" spans="14:19" x14ac:dyDescent="0.25">
      <c r="N19288" s="125"/>
      <c r="O19288" s="125"/>
      <c r="P19288" s="125"/>
      <c r="Q19288" s="125"/>
      <c r="S19288" s="67"/>
    </row>
    <row r="19289" spans="14:19" x14ac:dyDescent="0.25">
      <c r="N19289" s="125"/>
      <c r="O19289" s="125"/>
      <c r="P19289" s="125"/>
      <c r="Q19289" s="125"/>
      <c r="S19289" s="67"/>
    </row>
    <row r="19290" spans="14:19" x14ac:dyDescent="0.25">
      <c r="N19290" s="125"/>
      <c r="O19290" s="125"/>
      <c r="P19290" s="125"/>
      <c r="Q19290" s="125"/>
      <c r="S19290" s="67"/>
    </row>
    <row r="19291" spans="14:19" x14ac:dyDescent="0.25">
      <c r="N19291" s="125"/>
      <c r="O19291" s="125"/>
      <c r="P19291" s="125"/>
      <c r="Q19291" s="125"/>
      <c r="S19291" s="67"/>
    </row>
    <row r="19292" spans="14:19" x14ac:dyDescent="0.25">
      <c r="N19292" s="125"/>
      <c r="O19292" s="125"/>
      <c r="P19292" s="125"/>
      <c r="Q19292" s="125"/>
      <c r="S19292" s="67"/>
    </row>
    <row r="19293" spans="14:19" x14ac:dyDescent="0.25">
      <c r="N19293" s="125"/>
      <c r="O19293" s="125"/>
      <c r="P19293" s="125"/>
      <c r="Q19293" s="125"/>
      <c r="S19293" s="67"/>
    </row>
    <row r="19294" spans="14:19" x14ac:dyDescent="0.25">
      <c r="N19294" s="125"/>
      <c r="O19294" s="125"/>
      <c r="P19294" s="125"/>
      <c r="Q19294" s="125"/>
      <c r="S19294" s="67"/>
    </row>
    <row r="19295" spans="14:19" x14ac:dyDescent="0.25">
      <c r="N19295" s="125"/>
      <c r="O19295" s="125"/>
      <c r="P19295" s="125"/>
      <c r="Q19295" s="125"/>
      <c r="S19295" s="67"/>
    </row>
    <row r="19296" spans="14:19" x14ac:dyDescent="0.25">
      <c r="N19296" s="125"/>
      <c r="O19296" s="125"/>
      <c r="P19296" s="125"/>
      <c r="Q19296" s="125"/>
      <c r="S19296" s="67"/>
    </row>
    <row r="19297" spans="14:19" x14ac:dyDescent="0.25">
      <c r="N19297" s="125"/>
      <c r="O19297" s="125"/>
      <c r="P19297" s="125"/>
      <c r="Q19297" s="125"/>
      <c r="S19297" s="67"/>
    </row>
    <row r="19298" spans="14:19" x14ac:dyDescent="0.25">
      <c r="N19298" s="125"/>
      <c r="O19298" s="125"/>
      <c r="P19298" s="125"/>
      <c r="Q19298" s="125"/>
      <c r="S19298" s="67"/>
    </row>
    <row r="19299" spans="14:19" x14ac:dyDescent="0.25">
      <c r="N19299" s="125"/>
      <c r="O19299" s="125"/>
      <c r="P19299" s="125"/>
      <c r="Q19299" s="125"/>
      <c r="S19299" s="67"/>
    </row>
    <row r="19300" spans="14:19" x14ac:dyDescent="0.25">
      <c r="N19300" s="125"/>
      <c r="O19300" s="125"/>
      <c r="P19300" s="125"/>
      <c r="Q19300" s="125"/>
      <c r="S19300" s="67"/>
    </row>
    <row r="19301" spans="14:19" x14ac:dyDescent="0.25">
      <c r="N19301" s="125"/>
      <c r="O19301" s="125"/>
      <c r="P19301" s="125"/>
      <c r="Q19301" s="125"/>
      <c r="S19301" s="67"/>
    </row>
    <row r="19302" spans="14:19" x14ac:dyDescent="0.25">
      <c r="N19302" s="125"/>
      <c r="O19302" s="125"/>
      <c r="P19302" s="125"/>
      <c r="Q19302" s="125"/>
      <c r="S19302" s="67"/>
    </row>
    <row r="19303" spans="14:19" x14ac:dyDescent="0.25">
      <c r="N19303" s="125"/>
      <c r="O19303" s="125"/>
      <c r="P19303" s="125"/>
      <c r="Q19303" s="125"/>
      <c r="S19303" s="67"/>
    </row>
    <row r="19304" spans="14:19" x14ac:dyDescent="0.25">
      <c r="N19304" s="125"/>
      <c r="O19304" s="125"/>
      <c r="P19304" s="125"/>
      <c r="Q19304" s="125"/>
      <c r="S19304" s="67"/>
    </row>
    <row r="19305" spans="14:19" x14ac:dyDescent="0.25">
      <c r="N19305" s="125"/>
      <c r="O19305" s="125"/>
      <c r="P19305" s="125"/>
      <c r="Q19305" s="125"/>
      <c r="S19305" s="67"/>
    </row>
    <row r="19306" spans="14:19" x14ac:dyDescent="0.25">
      <c r="N19306" s="125"/>
      <c r="O19306" s="125"/>
      <c r="P19306" s="125"/>
      <c r="Q19306" s="125"/>
      <c r="S19306" s="67"/>
    </row>
    <row r="19307" spans="14:19" x14ac:dyDescent="0.25">
      <c r="N19307" s="125"/>
      <c r="O19307" s="125"/>
      <c r="P19307" s="125"/>
      <c r="Q19307" s="125"/>
      <c r="S19307" s="67"/>
    </row>
    <row r="19308" spans="14:19" x14ac:dyDescent="0.25">
      <c r="N19308" s="125"/>
      <c r="O19308" s="125"/>
      <c r="P19308" s="125"/>
      <c r="Q19308" s="125"/>
      <c r="S19308" s="67"/>
    </row>
    <row r="19309" spans="14:19" x14ac:dyDescent="0.25">
      <c r="N19309" s="125"/>
      <c r="O19309" s="125"/>
      <c r="P19309" s="125"/>
      <c r="Q19309" s="125"/>
      <c r="S19309" s="67"/>
    </row>
    <row r="19310" spans="14:19" x14ac:dyDescent="0.25">
      <c r="N19310" s="125"/>
      <c r="O19310" s="125"/>
      <c r="P19310" s="125"/>
      <c r="Q19310" s="125"/>
      <c r="S19310" s="67"/>
    </row>
    <row r="19311" spans="14:19" x14ac:dyDescent="0.25">
      <c r="N19311" s="125"/>
      <c r="O19311" s="125"/>
      <c r="P19311" s="125"/>
      <c r="Q19311" s="125"/>
      <c r="S19311" s="67"/>
    </row>
    <row r="19312" spans="14:19" x14ac:dyDescent="0.25">
      <c r="N19312" s="125"/>
      <c r="O19312" s="125"/>
      <c r="P19312" s="125"/>
      <c r="Q19312" s="125"/>
      <c r="S19312" s="67"/>
    </row>
    <row r="19313" spans="14:19" x14ac:dyDescent="0.25">
      <c r="N19313" s="125"/>
      <c r="O19313" s="125"/>
      <c r="P19313" s="125"/>
      <c r="Q19313" s="125"/>
      <c r="S19313" s="67"/>
    </row>
    <row r="19314" spans="14:19" x14ac:dyDescent="0.25">
      <c r="N19314" s="125"/>
      <c r="O19314" s="125"/>
      <c r="P19314" s="125"/>
      <c r="Q19314" s="125"/>
      <c r="S19314" s="67"/>
    </row>
    <row r="19315" spans="14:19" x14ac:dyDescent="0.25">
      <c r="N19315" s="125"/>
      <c r="O19315" s="125"/>
      <c r="P19315" s="125"/>
      <c r="Q19315" s="125"/>
      <c r="S19315" s="67"/>
    </row>
    <row r="19316" spans="14:19" x14ac:dyDescent="0.25">
      <c r="N19316" s="125"/>
      <c r="O19316" s="125"/>
      <c r="P19316" s="125"/>
      <c r="Q19316" s="125"/>
      <c r="S19316" s="67"/>
    </row>
    <row r="19317" spans="14:19" x14ac:dyDescent="0.25">
      <c r="N19317" s="125"/>
      <c r="O19317" s="125"/>
      <c r="P19317" s="125"/>
      <c r="Q19317" s="125"/>
      <c r="S19317" s="67"/>
    </row>
    <row r="19318" spans="14:19" x14ac:dyDescent="0.25">
      <c r="N19318" s="125"/>
      <c r="O19318" s="125"/>
      <c r="P19318" s="125"/>
      <c r="Q19318" s="125"/>
      <c r="S19318" s="67"/>
    </row>
    <row r="19319" spans="14:19" x14ac:dyDescent="0.25">
      <c r="N19319" s="125"/>
      <c r="O19319" s="125"/>
      <c r="P19319" s="125"/>
      <c r="Q19319" s="125"/>
      <c r="S19319" s="67"/>
    </row>
    <row r="19320" spans="14:19" x14ac:dyDescent="0.25">
      <c r="N19320" s="125"/>
      <c r="O19320" s="125"/>
      <c r="P19320" s="125"/>
      <c r="Q19320" s="125"/>
      <c r="S19320" s="67"/>
    </row>
    <row r="19321" spans="14:19" x14ac:dyDescent="0.25">
      <c r="N19321" s="125"/>
      <c r="O19321" s="125"/>
      <c r="P19321" s="125"/>
      <c r="Q19321" s="125"/>
      <c r="S19321" s="67"/>
    </row>
    <row r="19322" spans="14:19" x14ac:dyDescent="0.25">
      <c r="N19322" s="125"/>
      <c r="O19322" s="125"/>
      <c r="P19322" s="125"/>
      <c r="Q19322" s="125"/>
      <c r="S19322" s="67"/>
    </row>
    <row r="19323" spans="14:19" x14ac:dyDescent="0.25">
      <c r="N19323" s="125"/>
      <c r="O19323" s="125"/>
      <c r="P19323" s="125"/>
      <c r="Q19323" s="125"/>
      <c r="S19323" s="67"/>
    </row>
    <row r="19324" spans="14:19" x14ac:dyDescent="0.25">
      <c r="N19324" s="125"/>
      <c r="O19324" s="125"/>
      <c r="P19324" s="125"/>
      <c r="Q19324" s="125"/>
      <c r="S19324" s="67"/>
    </row>
    <row r="19325" spans="14:19" x14ac:dyDescent="0.25">
      <c r="N19325" s="125"/>
      <c r="O19325" s="125"/>
      <c r="P19325" s="125"/>
      <c r="Q19325" s="125"/>
      <c r="S19325" s="67"/>
    </row>
    <row r="19326" spans="14:19" x14ac:dyDescent="0.25">
      <c r="N19326" s="125"/>
      <c r="O19326" s="125"/>
      <c r="P19326" s="125"/>
      <c r="Q19326" s="125"/>
      <c r="S19326" s="67"/>
    </row>
    <row r="19327" spans="14:19" x14ac:dyDescent="0.25">
      <c r="N19327" s="125"/>
      <c r="O19327" s="125"/>
      <c r="P19327" s="125"/>
      <c r="Q19327" s="125"/>
      <c r="S19327" s="67"/>
    </row>
    <row r="19328" spans="14:19" x14ac:dyDescent="0.25">
      <c r="N19328" s="125"/>
      <c r="O19328" s="125"/>
      <c r="P19328" s="125"/>
      <c r="Q19328" s="125"/>
      <c r="S19328" s="67"/>
    </row>
    <row r="19329" spans="14:19" x14ac:dyDescent="0.25">
      <c r="N19329" s="125"/>
      <c r="O19329" s="125"/>
      <c r="P19329" s="125"/>
      <c r="Q19329" s="125"/>
      <c r="S19329" s="67"/>
    </row>
    <row r="19330" spans="14:19" x14ac:dyDescent="0.25">
      <c r="N19330" s="125"/>
      <c r="O19330" s="125"/>
      <c r="P19330" s="125"/>
      <c r="Q19330" s="125"/>
      <c r="S19330" s="67"/>
    </row>
    <row r="19331" spans="14:19" x14ac:dyDescent="0.25">
      <c r="N19331" s="125"/>
      <c r="O19331" s="125"/>
      <c r="P19331" s="125"/>
      <c r="Q19331" s="125"/>
      <c r="S19331" s="67"/>
    </row>
    <row r="19332" spans="14:19" x14ac:dyDescent="0.25">
      <c r="N19332" s="125"/>
      <c r="O19332" s="125"/>
      <c r="P19332" s="125"/>
      <c r="Q19332" s="125"/>
      <c r="S19332" s="67"/>
    </row>
    <row r="19333" spans="14:19" x14ac:dyDescent="0.25">
      <c r="N19333" s="125"/>
      <c r="O19333" s="125"/>
      <c r="P19333" s="125"/>
      <c r="Q19333" s="125"/>
      <c r="S19333" s="67"/>
    </row>
    <row r="19334" spans="14:19" x14ac:dyDescent="0.25">
      <c r="N19334" s="125"/>
      <c r="O19334" s="125"/>
      <c r="P19334" s="125"/>
      <c r="Q19334" s="125"/>
      <c r="S19334" s="67"/>
    </row>
    <row r="19335" spans="14:19" x14ac:dyDescent="0.25">
      <c r="N19335" s="125"/>
      <c r="O19335" s="125"/>
      <c r="P19335" s="125"/>
      <c r="Q19335" s="125"/>
      <c r="S19335" s="67"/>
    </row>
    <row r="19336" spans="14:19" x14ac:dyDescent="0.25">
      <c r="N19336" s="125"/>
      <c r="O19336" s="125"/>
      <c r="P19336" s="125"/>
      <c r="Q19336" s="125"/>
      <c r="S19336" s="67"/>
    </row>
    <row r="19337" spans="14:19" x14ac:dyDescent="0.25">
      <c r="N19337" s="125"/>
      <c r="O19337" s="125"/>
      <c r="P19337" s="125"/>
      <c r="Q19337" s="125"/>
      <c r="S19337" s="67"/>
    </row>
    <row r="19338" spans="14:19" x14ac:dyDescent="0.25">
      <c r="N19338" s="125"/>
      <c r="O19338" s="125"/>
      <c r="P19338" s="125"/>
      <c r="Q19338" s="125"/>
      <c r="S19338" s="67"/>
    </row>
    <row r="19339" spans="14:19" x14ac:dyDescent="0.25">
      <c r="N19339" s="125"/>
      <c r="O19339" s="125"/>
      <c r="P19339" s="125"/>
      <c r="Q19339" s="125"/>
      <c r="S19339" s="67"/>
    </row>
    <row r="19340" spans="14:19" x14ac:dyDescent="0.25">
      <c r="N19340" s="125"/>
      <c r="O19340" s="125"/>
      <c r="P19340" s="125"/>
      <c r="Q19340" s="125"/>
      <c r="S19340" s="67"/>
    </row>
    <row r="19341" spans="14:19" x14ac:dyDescent="0.25">
      <c r="N19341" s="125"/>
      <c r="O19341" s="125"/>
      <c r="P19341" s="125"/>
      <c r="Q19341" s="125"/>
      <c r="S19341" s="67"/>
    </row>
    <row r="19342" spans="14:19" x14ac:dyDescent="0.25">
      <c r="N19342" s="125"/>
      <c r="O19342" s="125"/>
      <c r="P19342" s="125"/>
      <c r="Q19342" s="125"/>
      <c r="S19342" s="67"/>
    </row>
    <row r="19343" spans="14:19" x14ac:dyDescent="0.25">
      <c r="N19343" s="125"/>
      <c r="O19343" s="125"/>
      <c r="P19343" s="125"/>
      <c r="Q19343" s="125"/>
      <c r="S19343" s="67"/>
    </row>
    <row r="19344" spans="14:19" x14ac:dyDescent="0.25">
      <c r="N19344" s="125"/>
      <c r="O19344" s="125"/>
      <c r="P19344" s="125"/>
      <c r="Q19344" s="125"/>
      <c r="S19344" s="67"/>
    </row>
    <row r="19345" spans="14:19" x14ac:dyDescent="0.25">
      <c r="N19345" s="125"/>
      <c r="O19345" s="125"/>
      <c r="P19345" s="125"/>
      <c r="Q19345" s="125"/>
      <c r="S19345" s="67"/>
    </row>
    <row r="19346" spans="14:19" x14ac:dyDescent="0.25">
      <c r="N19346" s="125"/>
      <c r="O19346" s="125"/>
      <c r="P19346" s="125"/>
      <c r="Q19346" s="125"/>
      <c r="S19346" s="67"/>
    </row>
    <row r="19347" spans="14:19" x14ac:dyDescent="0.25">
      <c r="N19347" s="125"/>
      <c r="O19347" s="125"/>
      <c r="P19347" s="125"/>
      <c r="Q19347" s="125"/>
      <c r="S19347" s="67"/>
    </row>
    <row r="19348" spans="14:19" x14ac:dyDescent="0.25">
      <c r="N19348" s="125"/>
      <c r="O19348" s="125"/>
      <c r="P19348" s="125"/>
      <c r="Q19348" s="125"/>
      <c r="S19348" s="67"/>
    </row>
    <row r="19349" spans="14:19" x14ac:dyDescent="0.25">
      <c r="N19349" s="125"/>
      <c r="O19349" s="125"/>
      <c r="P19349" s="125"/>
      <c r="Q19349" s="125"/>
      <c r="S19349" s="67"/>
    </row>
    <row r="19350" spans="14:19" x14ac:dyDescent="0.25">
      <c r="N19350" s="125"/>
      <c r="O19350" s="125"/>
      <c r="P19350" s="125"/>
      <c r="Q19350" s="125"/>
      <c r="S19350" s="67"/>
    </row>
    <row r="19351" spans="14:19" x14ac:dyDescent="0.25">
      <c r="N19351" s="125"/>
      <c r="O19351" s="125"/>
      <c r="P19351" s="125"/>
      <c r="Q19351" s="125"/>
      <c r="S19351" s="67"/>
    </row>
    <row r="19352" spans="14:19" x14ac:dyDescent="0.25">
      <c r="N19352" s="125"/>
      <c r="O19352" s="125"/>
      <c r="P19352" s="125"/>
      <c r="Q19352" s="125"/>
      <c r="S19352" s="67"/>
    </row>
    <row r="19353" spans="14:19" x14ac:dyDescent="0.25">
      <c r="N19353" s="125"/>
      <c r="O19353" s="125"/>
      <c r="P19353" s="125"/>
      <c r="Q19353" s="125"/>
      <c r="S19353" s="67"/>
    </row>
    <row r="19354" spans="14:19" x14ac:dyDescent="0.25">
      <c r="N19354" s="125"/>
      <c r="O19354" s="125"/>
      <c r="P19354" s="125"/>
      <c r="Q19354" s="125"/>
      <c r="S19354" s="67"/>
    </row>
    <row r="19355" spans="14:19" x14ac:dyDescent="0.25">
      <c r="N19355" s="125"/>
      <c r="O19355" s="125"/>
      <c r="P19355" s="125"/>
      <c r="Q19355" s="125"/>
      <c r="S19355" s="67"/>
    </row>
    <row r="19356" spans="14:19" x14ac:dyDescent="0.25">
      <c r="N19356" s="125"/>
      <c r="O19356" s="125"/>
      <c r="P19356" s="125"/>
      <c r="Q19356" s="125"/>
      <c r="S19356" s="67"/>
    </row>
    <row r="19357" spans="14:19" x14ac:dyDescent="0.25">
      <c r="N19357" s="125"/>
      <c r="O19357" s="125"/>
      <c r="P19357" s="125"/>
      <c r="Q19357" s="125"/>
      <c r="S19357" s="67"/>
    </row>
    <row r="19358" spans="14:19" x14ac:dyDescent="0.25">
      <c r="N19358" s="125"/>
      <c r="O19358" s="125"/>
      <c r="P19358" s="125"/>
      <c r="Q19358" s="125"/>
      <c r="S19358" s="67"/>
    </row>
    <row r="19359" spans="14:19" x14ac:dyDescent="0.25">
      <c r="N19359" s="125"/>
      <c r="O19359" s="125"/>
      <c r="P19359" s="125"/>
      <c r="Q19359" s="125"/>
      <c r="S19359" s="67"/>
    </row>
    <row r="19360" spans="14:19" x14ac:dyDescent="0.25">
      <c r="N19360" s="125"/>
      <c r="O19360" s="125"/>
      <c r="P19360" s="125"/>
      <c r="Q19360" s="125"/>
      <c r="S19360" s="67"/>
    </row>
    <row r="19361" spans="14:19" x14ac:dyDescent="0.25">
      <c r="N19361" s="125"/>
      <c r="O19361" s="125"/>
      <c r="P19361" s="125"/>
      <c r="Q19361" s="125"/>
      <c r="S19361" s="67"/>
    </row>
    <row r="19362" spans="14:19" x14ac:dyDescent="0.25">
      <c r="N19362" s="125"/>
      <c r="O19362" s="125"/>
      <c r="P19362" s="125"/>
      <c r="Q19362" s="125"/>
      <c r="S19362" s="67"/>
    </row>
    <row r="19363" spans="14:19" x14ac:dyDescent="0.25">
      <c r="N19363" s="125"/>
      <c r="O19363" s="125"/>
      <c r="P19363" s="125"/>
      <c r="Q19363" s="125"/>
      <c r="S19363" s="67"/>
    </row>
    <row r="19364" spans="14:19" x14ac:dyDescent="0.25">
      <c r="N19364" s="125"/>
      <c r="O19364" s="125"/>
      <c r="P19364" s="125"/>
      <c r="Q19364" s="125"/>
      <c r="S19364" s="67"/>
    </row>
    <row r="19365" spans="14:19" x14ac:dyDescent="0.25">
      <c r="N19365" s="125"/>
      <c r="O19365" s="125"/>
      <c r="P19365" s="125"/>
      <c r="Q19365" s="125"/>
      <c r="S19365" s="67"/>
    </row>
    <row r="19366" spans="14:19" x14ac:dyDescent="0.25">
      <c r="N19366" s="125"/>
      <c r="O19366" s="125"/>
      <c r="P19366" s="125"/>
      <c r="Q19366" s="125"/>
      <c r="S19366" s="67"/>
    </row>
    <row r="19367" spans="14:19" x14ac:dyDescent="0.25">
      <c r="N19367" s="125"/>
      <c r="O19367" s="125"/>
      <c r="P19367" s="125"/>
      <c r="Q19367" s="125"/>
      <c r="S19367" s="67"/>
    </row>
    <row r="19368" spans="14:19" x14ac:dyDescent="0.25">
      <c r="N19368" s="125"/>
      <c r="O19368" s="125"/>
      <c r="P19368" s="125"/>
      <c r="Q19368" s="125"/>
      <c r="S19368" s="67"/>
    </row>
    <row r="19369" spans="14:19" x14ac:dyDescent="0.25">
      <c r="N19369" s="125"/>
      <c r="O19369" s="125"/>
      <c r="P19369" s="125"/>
      <c r="Q19369" s="125"/>
      <c r="S19369" s="67"/>
    </row>
    <row r="19370" spans="14:19" x14ac:dyDescent="0.25">
      <c r="N19370" s="125"/>
      <c r="O19370" s="125"/>
      <c r="P19370" s="125"/>
      <c r="Q19370" s="125"/>
      <c r="S19370" s="67"/>
    </row>
    <row r="19371" spans="14:19" x14ac:dyDescent="0.25">
      <c r="N19371" s="125"/>
      <c r="O19371" s="125"/>
      <c r="P19371" s="125"/>
      <c r="Q19371" s="125"/>
      <c r="S19371" s="67"/>
    </row>
    <row r="19372" spans="14:19" x14ac:dyDescent="0.25">
      <c r="N19372" s="125"/>
      <c r="O19372" s="125"/>
      <c r="P19372" s="125"/>
      <c r="Q19372" s="125"/>
      <c r="S19372" s="67"/>
    </row>
    <row r="19373" spans="14:19" x14ac:dyDescent="0.25">
      <c r="N19373" s="125"/>
      <c r="O19373" s="125"/>
      <c r="P19373" s="125"/>
      <c r="Q19373" s="125"/>
      <c r="S19373" s="67"/>
    </row>
    <row r="19374" spans="14:19" x14ac:dyDescent="0.25">
      <c r="N19374" s="125"/>
      <c r="O19374" s="125"/>
      <c r="P19374" s="125"/>
      <c r="Q19374" s="125"/>
      <c r="S19374" s="67"/>
    </row>
    <row r="19375" spans="14:19" x14ac:dyDescent="0.25">
      <c r="N19375" s="125"/>
      <c r="O19375" s="125"/>
      <c r="P19375" s="125"/>
      <c r="Q19375" s="125"/>
      <c r="S19375" s="67"/>
    </row>
    <row r="19376" spans="14:19" x14ac:dyDescent="0.25">
      <c r="N19376" s="125"/>
      <c r="O19376" s="125"/>
      <c r="P19376" s="125"/>
      <c r="Q19376" s="125"/>
      <c r="S19376" s="67"/>
    </row>
    <row r="19377" spans="14:19" x14ac:dyDescent="0.25">
      <c r="N19377" s="125"/>
      <c r="O19377" s="125"/>
      <c r="P19377" s="125"/>
      <c r="Q19377" s="125"/>
      <c r="S19377" s="67"/>
    </row>
    <row r="19378" spans="14:19" x14ac:dyDescent="0.25">
      <c r="N19378" s="125"/>
      <c r="O19378" s="125"/>
      <c r="P19378" s="125"/>
      <c r="Q19378" s="125"/>
      <c r="S19378" s="67"/>
    </row>
    <row r="19379" spans="14:19" x14ac:dyDescent="0.25">
      <c r="N19379" s="125"/>
      <c r="O19379" s="125"/>
      <c r="P19379" s="125"/>
      <c r="Q19379" s="125"/>
      <c r="S19379" s="67"/>
    </row>
    <row r="19380" spans="14:19" x14ac:dyDescent="0.25">
      <c r="N19380" s="125"/>
      <c r="O19380" s="125"/>
      <c r="P19380" s="125"/>
      <c r="Q19380" s="125"/>
      <c r="S19380" s="67"/>
    </row>
    <row r="19381" spans="14:19" x14ac:dyDescent="0.25">
      <c r="N19381" s="125"/>
      <c r="O19381" s="125"/>
      <c r="P19381" s="125"/>
      <c r="Q19381" s="125"/>
      <c r="S19381" s="67"/>
    </row>
    <row r="19382" spans="14:19" x14ac:dyDescent="0.25">
      <c r="N19382" s="125"/>
      <c r="O19382" s="125"/>
      <c r="P19382" s="125"/>
      <c r="Q19382" s="125"/>
      <c r="S19382" s="67"/>
    </row>
    <row r="19383" spans="14:19" x14ac:dyDescent="0.25">
      <c r="N19383" s="125"/>
      <c r="O19383" s="125"/>
      <c r="P19383" s="125"/>
      <c r="Q19383" s="125"/>
      <c r="S19383" s="67"/>
    </row>
    <row r="19384" spans="14:19" x14ac:dyDescent="0.25">
      <c r="N19384" s="125"/>
      <c r="O19384" s="125"/>
      <c r="P19384" s="125"/>
      <c r="Q19384" s="125"/>
      <c r="S19384" s="67"/>
    </row>
    <row r="19385" spans="14:19" x14ac:dyDescent="0.25">
      <c r="N19385" s="125"/>
      <c r="O19385" s="125"/>
      <c r="P19385" s="125"/>
      <c r="Q19385" s="125"/>
      <c r="S19385" s="67"/>
    </row>
    <row r="19386" spans="14:19" x14ac:dyDescent="0.25">
      <c r="N19386" s="125"/>
      <c r="O19386" s="125"/>
      <c r="P19386" s="125"/>
      <c r="Q19386" s="125"/>
      <c r="S19386" s="67"/>
    </row>
    <row r="19387" spans="14:19" x14ac:dyDescent="0.25">
      <c r="N19387" s="125"/>
      <c r="O19387" s="125"/>
      <c r="P19387" s="125"/>
      <c r="Q19387" s="125"/>
      <c r="S19387" s="67"/>
    </row>
    <row r="19388" spans="14:19" x14ac:dyDescent="0.25">
      <c r="N19388" s="125"/>
      <c r="O19388" s="125"/>
      <c r="P19388" s="125"/>
      <c r="Q19388" s="125"/>
      <c r="S19388" s="67"/>
    </row>
    <row r="19389" spans="14:19" x14ac:dyDescent="0.25">
      <c r="N19389" s="125"/>
      <c r="O19389" s="125"/>
      <c r="P19389" s="125"/>
      <c r="Q19389" s="125"/>
      <c r="S19389" s="67"/>
    </row>
    <row r="19390" spans="14:19" x14ac:dyDescent="0.25">
      <c r="N19390" s="125"/>
      <c r="O19390" s="125"/>
      <c r="P19390" s="125"/>
      <c r="Q19390" s="125"/>
      <c r="S19390" s="67"/>
    </row>
    <row r="19391" spans="14:19" x14ac:dyDescent="0.25">
      <c r="N19391" s="125"/>
      <c r="O19391" s="125"/>
      <c r="P19391" s="125"/>
      <c r="Q19391" s="125"/>
      <c r="S19391" s="67"/>
    </row>
    <row r="19392" spans="14:19" x14ac:dyDescent="0.25">
      <c r="N19392" s="125"/>
      <c r="O19392" s="125"/>
      <c r="P19392" s="125"/>
      <c r="Q19392" s="125"/>
      <c r="S19392" s="67"/>
    </row>
    <row r="19393" spans="14:19" x14ac:dyDescent="0.25">
      <c r="N19393" s="125"/>
      <c r="O19393" s="125"/>
      <c r="P19393" s="125"/>
      <c r="Q19393" s="125"/>
      <c r="S19393" s="67"/>
    </row>
    <row r="19394" spans="14:19" x14ac:dyDescent="0.25">
      <c r="N19394" s="125"/>
      <c r="O19394" s="125"/>
      <c r="P19394" s="125"/>
      <c r="Q19394" s="125"/>
      <c r="S19394" s="67"/>
    </row>
    <row r="19395" spans="14:19" x14ac:dyDescent="0.25">
      <c r="N19395" s="125"/>
      <c r="O19395" s="125"/>
      <c r="P19395" s="125"/>
      <c r="Q19395" s="125"/>
      <c r="S19395" s="67"/>
    </row>
    <row r="19396" spans="14:19" x14ac:dyDescent="0.25">
      <c r="N19396" s="125"/>
      <c r="O19396" s="125"/>
      <c r="P19396" s="125"/>
      <c r="Q19396" s="125"/>
      <c r="S19396" s="67"/>
    </row>
    <row r="19397" spans="14:19" x14ac:dyDescent="0.25">
      <c r="N19397" s="125"/>
      <c r="O19397" s="125"/>
      <c r="P19397" s="125"/>
      <c r="Q19397" s="125"/>
      <c r="S19397" s="67"/>
    </row>
    <row r="19398" spans="14:19" x14ac:dyDescent="0.25">
      <c r="N19398" s="125"/>
      <c r="O19398" s="125"/>
      <c r="P19398" s="125"/>
      <c r="Q19398" s="125"/>
      <c r="S19398" s="67"/>
    </row>
    <row r="19399" spans="14:19" x14ac:dyDescent="0.25">
      <c r="N19399" s="125"/>
      <c r="O19399" s="125"/>
      <c r="P19399" s="125"/>
      <c r="Q19399" s="125"/>
      <c r="S19399" s="67"/>
    </row>
    <row r="19400" spans="14:19" x14ac:dyDescent="0.25">
      <c r="N19400" s="125"/>
      <c r="O19400" s="125"/>
      <c r="P19400" s="125"/>
      <c r="Q19400" s="125"/>
      <c r="S19400" s="67"/>
    </row>
    <row r="19401" spans="14:19" x14ac:dyDescent="0.25">
      <c r="N19401" s="125"/>
      <c r="O19401" s="125"/>
      <c r="P19401" s="125"/>
      <c r="Q19401" s="125"/>
      <c r="S19401" s="67"/>
    </row>
    <row r="19402" spans="14:19" x14ac:dyDescent="0.25">
      <c r="N19402" s="125"/>
      <c r="O19402" s="125"/>
      <c r="P19402" s="125"/>
      <c r="Q19402" s="125"/>
      <c r="S19402" s="67"/>
    </row>
    <row r="19403" spans="14:19" x14ac:dyDescent="0.25">
      <c r="N19403" s="125"/>
      <c r="O19403" s="125"/>
      <c r="P19403" s="125"/>
      <c r="Q19403" s="125"/>
      <c r="S19403" s="67"/>
    </row>
    <row r="19404" spans="14:19" x14ac:dyDescent="0.25">
      <c r="N19404" s="125"/>
      <c r="O19404" s="125"/>
      <c r="P19404" s="125"/>
      <c r="Q19404" s="125"/>
      <c r="S19404" s="67"/>
    </row>
    <row r="19405" spans="14:19" x14ac:dyDescent="0.25">
      <c r="N19405" s="125"/>
      <c r="O19405" s="125"/>
      <c r="P19405" s="125"/>
      <c r="Q19405" s="125"/>
      <c r="S19405" s="67"/>
    </row>
    <row r="19406" spans="14:19" x14ac:dyDescent="0.25">
      <c r="N19406" s="125"/>
      <c r="O19406" s="125"/>
      <c r="P19406" s="125"/>
      <c r="Q19406" s="125"/>
      <c r="S19406" s="67"/>
    </row>
    <row r="19407" spans="14:19" x14ac:dyDescent="0.25">
      <c r="N19407" s="125"/>
      <c r="O19407" s="125"/>
      <c r="P19407" s="125"/>
      <c r="Q19407" s="125"/>
      <c r="S19407" s="67"/>
    </row>
    <row r="19408" spans="14:19" x14ac:dyDescent="0.25">
      <c r="N19408" s="125"/>
      <c r="O19408" s="125"/>
      <c r="P19408" s="125"/>
      <c r="Q19408" s="125"/>
      <c r="S19408" s="67"/>
    </row>
    <row r="19409" spans="14:19" x14ac:dyDescent="0.25">
      <c r="N19409" s="125"/>
      <c r="O19409" s="125"/>
      <c r="P19409" s="125"/>
      <c r="Q19409" s="125"/>
      <c r="S19409" s="67"/>
    </row>
    <row r="19410" spans="14:19" x14ac:dyDescent="0.25">
      <c r="N19410" s="125"/>
      <c r="O19410" s="125"/>
      <c r="P19410" s="125"/>
      <c r="Q19410" s="125"/>
      <c r="S19410" s="67"/>
    </row>
    <row r="19411" spans="14:19" x14ac:dyDescent="0.25">
      <c r="N19411" s="125"/>
      <c r="O19411" s="125"/>
      <c r="P19411" s="125"/>
      <c r="Q19411" s="125"/>
      <c r="S19411" s="67"/>
    </row>
    <row r="19412" spans="14:19" x14ac:dyDescent="0.25">
      <c r="N19412" s="125"/>
      <c r="O19412" s="125"/>
      <c r="P19412" s="125"/>
      <c r="Q19412" s="125"/>
      <c r="S19412" s="67"/>
    </row>
    <row r="19413" spans="14:19" x14ac:dyDescent="0.25">
      <c r="N19413" s="125"/>
      <c r="O19413" s="125"/>
      <c r="P19413" s="125"/>
      <c r="Q19413" s="125"/>
      <c r="S19413" s="67"/>
    </row>
    <row r="19414" spans="14:19" x14ac:dyDescent="0.25">
      <c r="N19414" s="125"/>
      <c r="O19414" s="125"/>
      <c r="P19414" s="125"/>
      <c r="Q19414" s="125"/>
      <c r="S19414" s="67"/>
    </row>
    <row r="19415" spans="14:19" x14ac:dyDescent="0.25">
      <c r="N19415" s="125"/>
      <c r="O19415" s="125"/>
      <c r="P19415" s="125"/>
      <c r="Q19415" s="125"/>
      <c r="S19415" s="67"/>
    </row>
    <row r="19416" spans="14:19" x14ac:dyDescent="0.25">
      <c r="N19416" s="125"/>
      <c r="O19416" s="125"/>
      <c r="P19416" s="125"/>
      <c r="Q19416" s="125"/>
      <c r="S19416" s="67"/>
    </row>
    <row r="19417" spans="14:19" x14ac:dyDescent="0.25">
      <c r="N19417" s="125"/>
      <c r="O19417" s="125"/>
      <c r="P19417" s="125"/>
      <c r="Q19417" s="125"/>
      <c r="S19417" s="67"/>
    </row>
    <row r="19418" spans="14:19" x14ac:dyDescent="0.25">
      <c r="N19418" s="125"/>
      <c r="O19418" s="125"/>
      <c r="P19418" s="125"/>
      <c r="Q19418" s="125"/>
      <c r="S19418" s="67"/>
    </row>
    <row r="19419" spans="14:19" x14ac:dyDescent="0.25">
      <c r="N19419" s="125"/>
      <c r="O19419" s="125"/>
      <c r="P19419" s="125"/>
      <c r="Q19419" s="125"/>
      <c r="S19419" s="67"/>
    </row>
    <row r="19420" spans="14:19" x14ac:dyDescent="0.25">
      <c r="N19420" s="125"/>
      <c r="O19420" s="125"/>
      <c r="P19420" s="125"/>
      <c r="Q19420" s="125"/>
      <c r="S19420" s="67"/>
    </row>
    <row r="19421" spans="14:19" x14ac:dyDescent="0.25">
      <c r="N19421" s="125"/>
      <c r="O19421" s="125"/>
      <c r="P19421" s="125"/>
      <c r="Q19421" s="125"/>
      <c r="S19421" s="67"/>
    </row>
    <row r="19422" spans="14:19" x14ac:dyDescent="0.25">
      <c r="N19422" s="125"/>
      <c r="O19422" s="125"/>
      <c r="P19422" s="125"/>
      <c r="Q19422" s="125"/>
      <c r="S19422" s="67"/>
    </row>
    <row r="19423" spans="14:19" x14ac:dyDescent="0.25">
      <c r="N19423" s="125"/>
      <c r="O19423" s="125"/>
      <c r="P19423" s="125"/>
      <c r="Q19423" s="125"/>
      <c r="S19423" s="67"/>
    </row>
    <row r="19424" spans="14:19" x14ac:dyDescent="0.25">
      <c r="N19424" s="125"/>
      <c r="O19424" s="125"/>
      <c r="P19424" s="125"/>
      <c r="Q19424" s="125"/>
      <c r="S19424" s="67"/>
    </row>
    <row r="19425" spans="14:19" x14ac:dyDescent="0.25">
      <c r="N19425" s="125"/>
      <c r="O19425" s="125"/>
      <c r="P19425" s="125"/>
      <c r="Q19425" s="125"/>
      <c r="S19425" s="67"/>
    </row>
    <row r="19426" spans="14:19" x14ac:dyDescent="0.25">
      <c r="N19426" s="125"/>
      <c r="O19426" s="125"/>
      <c r="P19426" s="125"/>
      <c r="Q19426" s="125"/>
      <c r="S19426" s="67"/>
    </row>
    <row r="19427" spans="14:19" x14ac:dyDescent="0.25">
      <c r="N19427" s="125"/>
      <c r="O19427" s="125"/>
      <c r="P19427" s="125"/>
      <c r="Q19427" s="125"/>
      <c r="S19427" s="67"/>
    </row>
    <row r="19428" spans="14:19" x14ac:dyDescent="0.25">
      <c r="N19428" s="125"/>
      <c r="O19428" s="125"/>
      <c r="P19428" s="125"/>
      <c r="Q19428" s="125"/>
      <c r="S19428" s="67"/>
    </row>
    <row r="19429" spans="14:19" x14ac:dyDescent="0.25">
      <c r="N19429" s="125"/>
      <c r="O19429" s="125"/>
      <c r="P19429" s="125"/>
      <c r="Q19429" s="125"/>
      <c r="S19429" s="67"/>
    </row>
    <row r="19430" spans="14:19" x14ac:dyDescent="0.25">
      <c r="N19430" s="125"/>
      <c r="O19430" s="125"/>
      <c r="P19430" s="125"/>
      <c r="Q19430" s="125"/>
      <c r="S19430" s="67"/>
    </row>
    <row r="19431" spans="14:19" x14ac:dyDescent="0.25">
      <c r="N19431" s="125"/>
      <c r="O19431" s="125"/>
      <c r="P19431" s="125"/>
      <c r="Q19431" s="125"/>
      <c r="S19431" s="67"/>
    </row>
    <row r="19432" spans="14:19" x14ac:dyDescent="0.25">
      <c r="N19432" s="125"/>
      <c r="O19432" s="125"/>
      <c r="P19432" s="125"/>
      <c r="Q19432" s="125"/>
      <c r="S19432" s="67"/>
    </row>
    <row r="19433" spans="14:19" x14ac:dyDescent="0.25">
      <c r="N19433" s="125"/>
      <c r="O19433" s="125"/>
      <c r="P19433" s="125"/>
      <c r="Q19433" s="125"/>
      <c r="S19433" s="67"/>
    </row>
    <row r="19434" spans="14:19" x14ac:dyDescent="0.25">
      <c r="N19434" s="125"/>
      <c r="O19434" s="125"/>
      <c r="P19434" s="125"/>
      <c r="Q19434" s="125"/>
      <c r="S19434" s="67"/>
    </row>
    <row r="19435" spans="14:19" x14ac:dyDescent="0.25">
      <c r="N19435" s="125"/>
      <c r="O19435" s="125"/>
      <c r="P19435" s="125"/>
      <c r="Q19435" s="125"/>
      <c r="S19435" s="67"/>
    </row>
    <row r="19436" spans="14:19" x14ac:dyDescent="0.25">
      <c r="N19436" s="125"/>
      <c r="O19436" s="125"/>
      <c r="P19436" s="125"/>
      <c r="Q19436" s="125"/>
      <c r="S19436" s="67"/>
    </row>
    <row r="19437" spans="14:19" x14ac:dyDescent="0.25">
      <c r="N19437" s="125"/>
      <c r="O19437" s="125"/>
      <c r="P19437" s="125"/>
      <c r="Q19437" s="125"/>
      <c r="S19437" s="67"/>
    </row>
    <row r="19438" spans="14:19" x14ac:dyDescent="0.25">
      <c r="N19438" s="125"/>
      <c r="O19438" s="125"/>
      <c r="P19438" s="125"/>
      <c r="Q19438" s="125"/>
      <c r="S19438" s="67"/>
    </row>
    <row r="19439" spans="14:19" x14ac:dyDescent="0.25">
      <c r="N19439" s="125"/>
      <c r="O19439" s="125"/>
      <c r="P19439" s="125"/>
      <c r="Q19439" s="125"/>
      <c r="S19439" s="67"/>
    </row>
    <row r="19440" spans="14:19" x14ac:dyDescent="0.25">
      <c r="N19440" s="125"/>
      <c r="O19440" s="125"/>
      <c r="P19440" s="125"/>
      <c r="Q19440" s="125"/>
      <c r="S19440" s="67"/>
    </row>
    <row r="19441" spans="14:19" x14ac:dyDescent="0.25">
      <c r="N19441" s="125"/>
      <c r="O19441" s="125"/>
      <c r="P19441" s="125"/>
      <c r="Q19441" s="125"/>
      <c r="S19441" s="67"/>
    </row>
    <row r="19442" spans="14:19" x14ac:dyDescent="0.25">
      <c r="N19442" s="125"/>
      <c r="O19442" s="125"/>
      <c r="P19442" s="125"/>
      <c r="Q19442" s="125"/>
      <c r="S19442" s="67"/>
    </row>
    <row r="19443" spans="14:19" x14ac:dyDescent="0.25">
      <c r="N19443" s="125"/>
      <c r="O19443" s="125"/>
      <c r="P19443" s="125"/>
      <c r="Q19443" s="125"/>
      <c r="S19443" s="67"/>
    </row>
    <row r="19444" spans="14:19" x14ac:dyDescent="0.25">
      <c r="N19444" s="125"/>
      <c r="O19444" s="125"/>
      <c r="P19444" s="125"/>
      <c r="Q19444" s="125"/>
      <c r="S19444" s="67"/>
    </row>
    <row r="19445" spans="14:19" x14ac:dyDescent="0.25">
      <c r="N19445" s="125"/>
      <c r="O19445" s="125"/>
      <c r="P19445" s="125"/>
      <c r="Q19445" s="125"/>
      <c r="S19445" s="67"/>
    </row>
    <row r="19446" spans="14:19" x14ac:dyDescent="0.25">
      <c r="N19446" s="125"/>
      <c r="O19446" s="125"/>
      <c r="P19446" s="125"/>
      <c r="Q19446" s="125"/>
      <c r="S19446" s="67"/>
    </row>
    <row r="19447" spans="14:19" x14ac:dyDescent="0.25">
      <c r="N19447" s="125"/>
      <c r="O19447" s="125"/>
      <c r="P19447" s="125"/>
      <c r="Q19447" s="125"/>
      <c r="S19447" s="67"/>
    </row>
    <row r="19448" spans="14:19" x14ac:dyDescent="0.25">
      <c r="N19448" s="125"/>
      <c r="O19448" s="125"/>
      <c r="P19448" s="125"/>
      <c r="Q19448" s="125"/>
      <c r="S19448" s="67"/>
    </row>
    <row r="19449" spans="14:19" x14ac:dyDescent="0.25">
      <c r="N19449" s="125"/>
      <c r="O19449" s="125"/>
      <c r="P19449" s="125"/>
      <c r="Q19449" s="125"/>
      <c r="S19449" s="67"/>
    </row>
    <row r="19450" spans="14:19" x14ac:dyDescent="0.25">
      <c r="N19450" s="125"/>
      <c r="O19450" s="125"/>
      <c r="P19450" s="125"/>
      <c r="Q19450" s="125"/>
      <c r="S19450" s="67"/>
    </row>
    <row r="19451" spans="14:19" x14ac:dyDescent="0.25">
      <c r="N19451" s="125"/>
      <c r="O19451" s="125"/>
      <c r="P19451" s="125"/>
      <c r="Q19451" s="125"/>
      <c r="S19451" s="67"/>
    </row>
    <row r="19452" spans="14:19" x14ac:dyDescent="0.25">
      <c r="N19452" s="125"/>
      <c r="O19452" s="125"/>
      <c r="P19452" s="125"/>
      <c r="Q19452" s="125"/>
      <c r="S19452" s="67"/>
    </row>
    <row r="19453" spans="14:19" x14ac:dyDescent="0.25">
      <c r="N19453" s="125"/>
      <c r="O19453" s="125"/>
      <c r="P19453" s="125"/>
      <c r="Q19453" s="125"/>
      <c r="S19453" s="67"/>
    </row>
    <row r="19454" spans="14:19" x14ac:dyDescent="0.25">
      <c r="N19454" s="125"/>
      <c r="O19454" s="125"/>
      <c r="P19454" s="125"/>
      <c r="Q19454" s="125"/>
      <c r="S19454" s="67"/>
    </row>
    <row r="19455" spans="14:19" x14ac:dyDescent="0.25">
      <c r="N19455" s="125"/>
      <c r="O19455" s="125"/>
      <c r="P19455" s="125"/>
      <c r="Q19455" s="125"/>
      <c r="S19455" s="67"/>
    </row>
    <row r="19456" spans="14:19" x14ac:dyDescent="0.25">
      <c r="N19456" s="125"/>
      <c r="O19456" s="125"/>
      <c r="P19456" s="125"/>
      <c r="Q19456" s="125"/>
      <c r="S19456" s="67"/>
    </row>
    <row r="19457" spans="14:19" x14ac:dyDescent="0.25">
      <c r="N19457" s="125"/>
      <c r="O19457" s="125"/>
      <c r="P19457" s="125"/>
      <c r="Q19457" s="125"/>
      <c r="S19457" s="67"/>
    </row>
    <row r="19458" spans="14:19" x14ac:dyDescent="0.25">
      <c r="N19458" s="125"/>
      <c r="O19458" s="125"/>
      <c r="P19458" s="125"/>
      <c r="Q19458" s="125"/>
      <c r="S19458" s="67"/>
    </row>
    <row r="19459" spans="14:19" x14ac:dyDescent="0.25">
      <c r="N19459" s="125"/>
      <c r="O19459" s="125"/>
      <c r="P19459" s="125"/>
      <c r="Q19459" s="125"/>
      <c r="S19459" s="67"/>
    </row>
    <row r="19460" spans="14:19" x14ac:dyDescent="0.25">
      <c r="N19460" s="125"/>
      <c r="O19460" s="125"/>
      <c r="P19460" s="125"/>
      <c r="Q19460" s="125"/>
      <c r="S19460" s="67"/>
    </row>
    <row r="19461" spans="14:19" x14ac:dyDescent="0.25">
      <c r="N19461" s="125"/>
      <c r="O19461" s="125"/>
      <c r="P19461" s="125"/>
      <c r="Q19461" s="125"/>
      <c r="S19461" s="67"/>
    </row>
    <row r="19462" spans="14:19" x14ac:dyDescent="0.25">
      <c r="N19462" s="125"/>
      <c r="O19462" s="125"/>
      <c r="P19462" s="125"/>
      <c r="Q19462" s="125"/>
      <c r="S19462" s="67"/>
    </row>
    <row r="19463" spans="14:19" x14ac:dyDescent="0.25">
      <c r="N19463" s="125"/>
      <c r="O19463" s="125"/>
      <c r="P19463" s="125"/>
      <c r="Q19463" s="125"/>
      <c r="S19463" s="67"/>
    </row>
    <row r="19464" spans="14:19" x14ac:dyDescent="0.25">
      <c r="N19464" s="125"/>
      <c r="O19464" s="125"/>
      <c r="P19464" s="125"/>
      <c r="Q19464" s="125"/>
      <c r="S19464" s="67"/>
    </row>
    <row r="19465" spans="14:19" x14ac:dyDescent="0.25">
      <c r="N19465" s="125"/>
      <c r="O19465" s="125"/>
      <c r="P19465" s="125"/>
      <c r="Q19465" s="125"/>
      <c r="S19465" s="67"/>
    </row>
    <row r="19466" spans="14:19" x14ac:dyDescent="0.25">
      <c r="N19466" s="125"/>
      <c r="O19466" s="125"/>
      <c r="P19466" s="125"/>
      <c r="Q19466" s="125"/>
      <c r="S19466" s="67"/>
    </row>
    <row r="19467" spans="14:19" x14ac:dyDescent="0.25">
      <c r="N19467" s="125"/>
      <c r="O19467" s="125"/>
      <c r="P19467" s="125"/>
      <c r="Q19467" s="125"/>
      <c r="S19467" s="67"/>
    </row>
    <row r="19468" spans="14:19" x14ac:dyDescent="0.25">
      <c r="N19468" s="125"/>
      <c r="O19468" s="125"/>
      <c r="P19468" s="125"/>
      <c r="Q19468" s="125"/>
      <c r="S19468" s="67"/>
    </row>
    <row r="19469" spans="14:19" x14ac:dyDescent="0.25">
      <c r="N19469" s="125"/>
      <c r="O19469" s="125"/>
      <c r="P19469" s="125"/>
      <c r="Q19469" s="125"/>
      <c r="S19469" s="67"/>
    </row>
    <row r="19470" spans="14:19" x14ac:dyDescent="0.25">
      <c r="N19470" s="125"/>
      <c r="O19470" s="125"/>
      <c r="P19470" s="125"/>
      <c r="Q19470" s="125"/>
      <c r="S19470" s="67"/>
    </row>
    <row r="19471" spans="14:19" x14ac:dyDescent="0.25">
      <c r="N19471" s="125"/>
      <c r="O19471" s="125"/>
      <c r="P19471" s="125"/>
      <c r="Q19471" s="125"/>
      <c r="S19471" s="67"/>
    </row>
    <row r="19472" spans="14:19" x14ac:dyDescent="0.25">
      <c r="N19472" s="125"/>
      <c r="O19472" s="125"/>
      <c r="P19472" s="125"/>
      <c r="Q19472" s="125"/>
      <c r="S19472" s="67"/>
    </row>
    <row r="19473" spans="14:19" x14ac:dyDescent="0.25">
      <c r="N19473" s="125"/>
      <c r="O19473" s="125"/>
      <c r="P19473" s="125"/>
      <c r="Q19473" s="125"/>
      <c r="S19473" s="67"/>
    </row>
    <row r="19474" spans="14:19" x14ac:dyDescent="0.25">
      <c r="N19474" s="125"/>
      <c r="O19474" s="125"/>
      <c r="P19474" s="125"/>
      <c r="Q19474" s="125"/>
      <c r="S19474" s="67"/>
    </row>
    <row r="19475" spans="14:19" x14ac:dyDescent="0.25">
      <c r="N19475" s="125"/>
      <c r="O19475" s="125"/>
      <c r="P19475" s="125"/>
      <c r="Q19475" s="125"/>
      <c r="S19475" s="67"/>
    </row>
    <row r="19476" spans="14:19" x14ac:dyDescent="0.25">
      <c r="N19476" s="125"/>
      <c r="O19476" s="125"/>
      <c r="P19476" s="125"/>
      <c r="Q19476" s="125"/>
      <c r="S19476" s="67"/>
    </row>
    <row r="19477" spans="14:19" x14ac:dyDescent="0.25">
      <c r="N19477" s="125"/>
      <c r="O19477" s="125"/>
      <c r="P19477" s="125"/>
      <c r="Q19477" s="125"/>
      <c r="S19477" s="67"/>
    </row>
    <row r="19478" spans="14:19" x14ac:dyDescent="0.25">
      <c r="N19478" s="125"/>
      <c r="O19478" s="125"/>
      <c r="P19478" s="125"/>
      <c r="Q19478" s="125"/>
      <c r="S19478" s="67"/>
    </row>
    <row r="19479" spans="14:19" x14ac:dyDescent="0.25">
      <c r="N19479" s="125"/>
      <c r="O19479" s="125"/>
      <c r="P19479" s="125"/>
      <c r="Q19479" s="125"/>
      <c r="S19479" s="67"/>
    </row>
    <row r="19480" spans="14:19" x14ac:dyDescent="0.25">
      <c r="N19480" s="125"/>
      <c r="O19480" s="125"/>
      <c r="P19480" s="125"/>
      <c r="Q19480" s="125"/>
      <c r="S19480" s="67"/>
    </row>
    <row r="19481" spans="14:19" x14ac:dyDescent="0.25">
      <c r="N19481" s="125"/>
      <c r="O19481" s="125"/>
      <c r="P19481" s="125"/>
      <c r="Q19481" s="125"/>
      <c r="S19481" s="67"/>
    </row>
    <row r="19482" spans="14:19" x14ac:dyDescent="0.25">
      <c r="N19482" s="125"/>
      <c r="O19482" s="125"/>
      <c r="P19482" s="125"/>
      <c r="Q19482" s="125"/>
      <c r="S19482" s="67"/>
    </row>
    <row r="19483" spans="14:19" x14ac:dyDescent="0.25">
      <c r="N19483" s="125"/>
      <c r="O19483" s="125"/>
      <c r="P19483" s="125"/>
      <c r="Q19483" s="125"/>
      <c r="S19483" s="67"/>
    </row>
    <row r="19484" spans="14:19" x14ac:dyDescent="0.25">
      <c r="N19484" s="125"/>
      <c r="O19484" s="125"/>
      <c r="P19484" s="125"/>
      <c r="Q19484" s="125"/>
      <c r="S19484" s="67"/>
    </row>
    <row r="19485" spans="14:19" x14ac:dyDescent="0.25">
      <c r="N19485" s="125"/>
      <c r="O19485" s="125"/>
      <c r="P19485" s="125"/>
      <c r="Q19485" s="125"/>
      <c r="S19485" s="67"/>
    </row>
    <row r="19486" spans="14:19" x14ac:dyDescent="0.25">
      <c r="N19486" s="125"/>
      <c r="O19486" s="125"/>
      <c r="P19486" s="125"/>
      <c r="Q19486" s="125"/>
      <c r="S19486" s="67"/>
    </row>
    <row r="19487" spans="14:19" x14ac:dyDescent="0.25">
      <c r="N19487" s="125"/>
      <c r="O19487" s="125"/>
      <c r="P19487" s="125"/>
      <c r="Q19487" s="125"/>
      <c r="S19487" s="67"/>
    </row>
    <row r="19488" spans="14:19" x14ac:dyDescent="0.25">
      <c r="N19488" s="125"/>
      <c r="O19488" s="125"/>
      <c r="P19488" s="125"/>
      <c r="Q19488" s="125"/>
      <c r="S19488" s="67"/>
    </row>
    <row r="19489" spans="14:19" x14ac:dyDescent="0.25">
      <c r="N19489" s="125"/>
      <c r="O19489" s="125"/>
      <c r="P19489" s="125"/>
      <c r="Q19489" s="125"/>
      <c r="S19489" s="67"/>
    </row>
    <row r="19490" spans="14:19" x14ac:dyDescent="0.25">
      <c r="N19490" s="125"/>
      <c r="O19490" s="125"/>
      <c r="P19490" s="125"/>
      <c r="Q19490" s="125"/>
      <c r="S19490" s="67"/>
    </row>
    <row r="19491" spans="14:19" x14ac:dyDescent="0.25">
      <c r="N19491" s="125"/>
      <c r="O19491" s="125"/>
      <c r="P19491" s="125"/>
      <c r="Q19491" s="125"/>
      <c r="S19491" s="67"/>
    </row>
    <row r="19492" spans="14:19" x14ac:dyDescent="0.25">
      <c r="N19492" s="125"/>
      <c r="O19492" s="125"/>
      <c r="P19492" s="125"/>
      <c r="Q19492" s="125"/>
      <c r="S19492" s="67"/>
    </row>
    <row r="19493" spans="14:19" x14ac:dyDescent="0.25">
      <c r="N19493" s="125"/>
      <c r="O19493" s="125"/>
      <c r="P19493" s="125"/>
      <c r="Q19493" s="125"/>
      <c r="S19493" s="67"/>
    </row>
    <row r="19494" spans="14:19" x14ac:dyDescent="0.25">
      <c r="N19494" s="125"/>
      <c r="O19494" s="125"/>
      <c r="P19494" s="125"/>
      <c r="Q19494" s="125"/>
      <c r="S19494" s="67"/>
    </row>
    <row r="19495" spans="14:19" x14ac:dyDescent="0.25">
      <c r="N19495" s="125"/>
      <c r="O19495" s="125"/>
      <c r="P19495" s="125"/>
      <c r="Q19495" s="125"/>
      <c r="S19495" s="67"/>
    </row>
    <row r="19496" spans="14:19" x14ac:dyDescent="0.25">
      <c r="N19496" s="125"/>
      <c r="O19496" s="125"/>
      <c r="P19496" s="125"/>
      <c r="Q19496" s="125"/>
      <c r="S19496" s="67"/>
    </row>
    <row r="19497" spans="14:19" x14ac:dyDescent="0.25">
      <c r="N19497" s="125"/>
      <c r="O19497" s="125"/>
      <c r="P19497" s="125"/>
      <c r="Q19497" s="125"/>
      <c r="S19497" s="67"/>
    </row>
    <row r="19498" spans="14:19" x14ac:dyDescent="0.25">
      <c r="N19498" s="125"/>
      <c r="O19498" s="125"/>
      <c r="P19498" s="125"/>
      <c r="Q19498" s="125"/>
      <c r="S19498" s="67"/>
    </row>
    <row r="19499" spans="14:19" x14ac:dyDescent="0.25">
      <c r="N19499" s="125"/>
      <c r="O19499" s="125"/>
      <c r="P19499" s="125"/>
      <c r="Q19499" s="125"/>
      <c r="S19499" s="67"/>
    </row>
    <row r="19500" spans="14:19" x14ac:dyDescent="0.25">
      <c r="N19500" s="125"/>
      <c r="O19500" s="125"/>
      <c r="P19500" s="125"/>
      <c r="Q19500" s="125"/>
      <c r="S19500" s="67"/>
    </row>
    <row r="19501" spans="14:19" x14ac:dyDescent="0.25">
      <c r="N19501" s="125"/>
      <c r="O19501" s="125"/>
      <c r="P19501" s="125"/>
      <c r="Q19501" s="125"/>
      <c r="S19501" s="67"/>
    </row>
    <row r="19502" spans="14:19" x14ac:dyDescent="0.25">
      <c r="N19502" s="125"/>
      <c r="O19502" s="125"/>
      <c r="P19502" s="125"/>
      <c r="Q19502" s="125"/>
      <c r="S19502" s="67"/>
    </row>
    <row r="19503" spans="14:19" x14ac:dyDescent="0.25">
      <c r="N19503" s="125"/>
      <c r="O19503" s="125"/>
      <c r="P19503" s="125"/>
      <c r="Q19503" s="125"/>
      <c r="S19503" s="67"/>
    </row>
    <row r="19504" spans="14:19" x14ac:dyDescent="0.25">
      <c r="N19504" s="125"/>
      <c r="O19504" s="125"/>
      <c r="P19504" s="125"/>
      <c r="Q19504" s="125"/>
      <c r="S19504" s="67"/>
    </row>
    <row r="19505" spans="14:19" x14ac:dyDescent="0.25">
      <c r="N19505" s="125"/>
      <c r="O19505" s="125"/>
      <c r="P19505" s="125"/>
      <c r="Q19505" s="125"/>
      <c r="S19505" s="67"/>
    </row>
    <row r="19506" spans="14:19" x14ac:dyDescent="0.25">
      <c r="N19506" s="125"/>
      <c r="O19506" s="125"/>
      <c r="P19506" s="125"/>
      <c r="Q19506" s="125"/>
      <c r="S19506" s="67"/>
    </row>
    <row r="19507" spans="14:19" x14ac:dyDescent="0.25">
      <c r="N19507" s="125"/>
      <c r="O19507" s="125"/>
      <c r="P19507" s="125"/>
      <c r="Q19507" s="125"/>
      <c r="S19507" s="67"/>
    </row>
    <row r="19508" spans="14:19" x14ac:dyDescent="0.25">
      <c r="N19508" s="125"/>
      <c r="O19508" s="125"/>
      <c r="P19508" s="125"/>
      <c r="Q19508" s="125"/>
      <c r="S19508" s="67"/>
    </row>
    <row r="19509" spans="14:19" x14ac:dyDescent="0.25">
      <c r="N19509" s="125"/>
      <c r="O19509" s="125"/>
      <c r="P19509" s="125"/>
      <c r="Q19509" s="125"/>
      <c r="S19509" s="67"/>
    </row>
    <row r="19510" spans="14:19" x14ac:dyDescent="0.25">
      <c r="N19510" s="125"/>
      <c r="O19510" s="125"/>
      <c r="P19510" s="125"/>
      <c r="Q19510" s="125"/>
      <c r="S19510" s="67"/>
    </row>
    <row r="19511" spans="14:19" x14ac:dyDescent="0.25">
      <c r="N19511" s="125"/>
      <c r="O19511" s="125"/>
      <c r="P19511" s="125"/>
      <c r="Q19511" s="125"/>
      <c r="S19511" s="67"/>
    </row>
    <row r="19512" spans="14:19" x14ac:dyDescent="0.25">
      <c r="N19512" s="125"/>
      <c r="O19512" s="125"/>
      <c r="P19512" s="125"/>
      <c r="Q19512" s="125"/>
      <c r="S19512" s="67"/>
    </row>
    <row r="19513" spans="14:19" x14ac:dyDescent="0.25">
      <c r="N19513" s="125"/>
      <c r="O19513" s="125"/>
      <c r="P19513" s="125"/>
      <c r="Q19513" s="125"/>
      <c r="S19513" s="67"/>
    </row>
    <row r="19514" spans="14:19" x14ac:dyDescent="0.25">
      <c r="N19514" s="125"/>
      <c r="O19514" s="125"/>
      <c r="P19514" s="125"/>
      <c r="Q19514" s="125"/>
      <c r="S19514" s="67"/>
    </row>
    <row r="19515" spans="14:19" x14ac:dyDescent="0.25">
      <c r="N19515" s="125"/>
      <c r="O19515" s="125"/>
      <c r="P19515" s="125"/>
      <c r="Q19515" s="125"/>
      <c r="S19515" s="67"/>
    </row>
    <row r="19516" spans="14:19" x14ac:dyDescent="0.25">
      <c r="N19516" s="125"/>
      <c r="O19516" s="125"/>
      <c r="P19516" s="125"/>
      <c r="Q19516" s="125"/>
      <c r="S19516" s="67"/>
    </row>
    <row r="19517" spans="14:19" x14ac:dyDescent="0.25">
      <c r="N19517" s="125"/>
      <c r="O19517" s="125"/>
      <c r="P19517" s="125"/>
      <c r="Q19517" s="125"/>
      <c r="S19517" s="67"/>
    </row>
    <row r="19518" spans="14:19" x14ac:dyDescent="0.25">
      <c r="N19518" s="125"/>
      <c r="O19518" s="125"/>
      <c r="P19518" s="125"/>
      <c r="Q19518" s="125"/>
      <c r="S19518" s="67"/>
    </row>
    <row r="19519" spans="14:19" x14ac:dyDescent="0.25">
      <c r="N19519" s="125"/>
      <c r="O19519" s="125"/>
      <c r="P19519" s="125"/>
      <c r="Q19519" s="125"/>
      <c r="S19519" s="67"/>
    </row>
    <row r="19520" spans="14:19" x14ac:dyDescent="0.25">
      <c r="N19520" s="125"/>
      <c r="O19520" s="125"/>
      <c r="P19520" s="125"/>
      <c r="Q19520" s="125"/>
      <c r="S19520" s="67"/>
    </row>
    <row r="19521" spans="14:19" x14ac:dyDescent="0.25">
      <c r="N19521" s="125"/>
      <c r="O19521" s="125"/>
      <c r="P19521" s="125"/>
      <c r="Q19521" s="125"/>
      <c r="S19521" s="67"/>
    </row>
    <row r="19522" spans="14:19" x14ac:dyDescent="0.25">
      <c r="N19522" s="125"/>
      <c r="O19522" s="125"/>
      <c r="P19522" s="125"/>
      <c r="Q19522" s="125"/>
      <c r="S19522" s="67"/>
    </row>
    <row r="19523" spans="14:19" x14ac:dyDescent="0.25">
      <c r="N19523" s="125"/>
      <c r="O19523" s="125"/>
      <c r="P19523" s="125"/>
      <c r="Q19523" s="125"/>
      <c r="S19523" s="67"/>
    </row>
    <row r="19524" spans="14:19" x14ac:dyDescent="0.25">
      <c r="N19524" s="125"/>
      <c r="O19524" s="125"/>
      <c r="P19524" s="125"/>
      <c r="Q19524" s="125"/>
      <c r="S19524" s="67"/>
    </row>
    <row r="19525" spans="14:19" x14ac:dyDescent="0.25">
      <c r="N19525" s="125"/>
      <c r="O19525" s="125"/>
      <c r="P19525" s="125"/>
      <c r="Q19525" s="125"/>
      <c r="S19525" s="67"/>
    </row>
    <row r="19526" spans="14:19" x14ac:dyDescent="0.25">
      <c r="N19526" s="125"/>
      <c r="O19526" s="125"/>
      <c r="P19526" s="125"/>
      <c r="Q19526" s="125"/>
      <c r="S19526" s="67"/>
    </row>
    <row r="19527" spans="14:19" x14ac:dyDescent="0.25">
      <c r="N19527" s="125"/>
      <c r="O19527" s="125"/>
      <c r="P19527" s="125"/>
      <c r="Q19527" s="125"/>
      <c r="S19527" s="67"/>
    </row>
    <row r="19528" spans="14:19" x14ac:dyDescent="0.25">
      <c r="N19528" s="125"/>
      <c r="O19528" s="125"/>
      <c r="P19528" s="125"/>
      <c r="Q19528" s="125"/>
      <c r="S19528" s="67"/>
    </row>
    <row r="19529" spans="14:19" x14ac:dyDescent="0.25">
      <c r="N19529" s="125"/>
      <c r="O19529" s="125"/>
      <c r="P19529" s="125"/>
      <c r="Q19529" s="125"/>
      <c r="S19529" s="67"/>
    </row>
    <row r="19530" spans="14:19" x14ac:dyDescent="0.25">
      <c r="N19530" s="125"/>
      <c r="O19530" s="125"/>
      <c r="P19530" s="125"/>
      <c r="Q19530" s="125"/>
      <c r="S19530" s="67"/>
    </row>
    <row r="19531" spans="14:19" x14ac:dyDescent="0.25">
      <c r="N19531" s="125"/>
      <c r="O19531" s="125"/>
      <c r="P19531" s="125"/>
      <c r="Q19531" s="125"/>
      <c r="S19531" s="67"/>
    </row>
    <row r="19532" spans="14:19" x14ac:dyDescent="0.25">
      <c r="N19532" s="125"/>
      <c r="O19532" s="125"/>
      <c r="P19532" s="125"/>
      <c r="Q19532" s="125"/>
      <c r="S19532" s="67"/>
    </row>
    <row r="19533" spans="14:19" x14ac:dyDescent="0.25">
      <c r="N19533" s="125"/>
      <c r="O19533" s="125"/>
      <c r="P19533" s="125"/>
      <c r="Q19533" s="125"/>
      <c r="S19533" s="67"/>
    </row>
    <row r="19534" spans="14:19" x14ac:dyDescent="0.25">
      <c r="N19534" s="125"/>
      <c r="O19534" s="125"/>
      <c r="P19534" s="125"/>
      <c r="Q19534" s="125"/>
      <c r="S19534" s="67"/>
    </row>
    <row r="19535" spans="14:19" x14ac:dyDescent="0.25">
      <c r="N19535" s="125"/>
      <c r="O19535" s="125"/>
      <c r="P19535" s="125"/>
      <c r="Q19535" s="125"/>
      <c r="S19535" s="67"/>
    </row>
    <row r="19536" spans="14:19" x14ac:dyDescent="0.25">
      <c r="N19536" s="125"/>
      <c r="O19536" s="125"/>
      <c r="P19536" s="125"/>
      <c r="Q19536" s="125"/>
      <c r="S19536" s="67"/>
    </row>
    <row r="19537" spans="14:19" x14ac:dyDescent="0.25">
      <c r="N19537" s="125"/>
      <c r="O19537" s="125"/>
      <c r="P19537" s="125"/>
      <c r="Q19537" s="125"/>
      <c r="S19537" s="67"/>
    </row>
    <row r="19538" spans="14:19" x14ac:dyDescent="0.25">
      <c r="N19538" s="125"/>
      <c r="O19538" s="125"/>
      <c r="P19538" s="125"/>
      <c r="Q19538" s="125"/>
      <c r="S19538" s="67"/>
    </row>
    <row r="19539" spans="14:19" x14ac:dyDescent="0.25">
      <c r="N19539" s="125"/>
      <c r="O19539" s="125"/>
      <c r="P19539" s="125"/>
      <c r="Q19539" s="125"/>
      <c r="S19539" s="67"/>
    </row>
    <row r="19540" spans="14:19" x14ac:dyDescent="0.25">
      <c r="N19540" s="125"/>
      <c r="O19540" s="125"/>
      <c r="P19540" s="125"/>
      <c r="Q19540" s="125"/>
      <c r="S19540" s="67"/>
    </row>
    <row r="19541" spans="14:19" x14ac:dyDescent="0.25">
      <c r="N19541" s="125"/>
      <c r="O19541" s="125"/>
      <c r="P19541" s="125"/>
      <c r="Q19541" s="125"/>
      <c r="S19541" s="67"/>
    </row>
    <row r="19542" spans="14:19" x14ac:dyDescent="0.25">
      <c r="N19542" s="125"/>
      <c r="O19542" s="125"/>
      <c r="P19542" s="125"/>
      <c r="Q19542" s="125"/>
      <c r="S19542" s="67"/>
    </row>
    <row r="19543" spans="14:19" x14ac:dyDescent="0.25">
      <c r="N19543" s="125"/>
      <c r="O19543" s="125"/>
      <c r="P19543" s="125"/>
      <c r="Q19543" s="125"/>
      <c r="S19543" s="67"/>
    </row>
    <row r="19544" spans="14:19" x14ac:dyDescent="0.25">
      <c r="N19544" s="125"/>
      <c r="O19544" s="125"/>
      <c r="P19544" s="125"/>
      <c r="Q19544" s="125"/>
      <c r="S19544" s="67"/>
    </row>
    <row r="19545" spans="14:19" x14ac:dyDescent="0.25">
      <c r="N19545" s="125"/>
      <c r="O19545" s="125"/>
      <c r="P19545" s="125"/>
      <c r="Q19545" s="125"/>
      <c r="S19545" s="67"/>
    </row>
    <row r="19546" spans="14:19" x14ac:dyDescent="0.25">
      <c r="N19546" s="125"/>
      <c r="O19546" s="125"/>
      <c r="P19546" s="125"/>
      <c r="Q19546" s="125"/>
      <c r="S19546" s="67"/>
    </row>
    <row r="19547" spans="14:19" x14ac:dyDescent="0.25">
      <c r="N19547" s="125"/>
      <c r="O19547" s="125"/>
      <c r="P19547" s="125"/>
      <c r="Q19547" s="125"/>
      <c r="S19547" s="67"/>
    </row>
    <row r="19548" spans="14:19" x14ac:dyDescent="0.25">
      <c r="N19548" s="125"/>
      <c r="O19548" s="125"/>
      <c r="P19548" s="125"/>
      <c r="Q19548" s="125"/>
      <c r="S19548" s="67"/>
    </row>
    <row r="19549" spans="14:19" x14ac:dyDescent="0.25">
      <c r="N19549" s="125"/>
      <c r="O19549" s="125"/>
      <c r="P19549" s="125"/>
      <c r="Q19549" s="125"/>
      <c r="S19549" s="67"/>
    </row>
    <row r="19550" spans="14:19" x14ac:dyDescent="0.25">
      <c r="N19550" s="125"/>
      <c r="O19550" s="125"/>
      <c r="P19550" s="125"/>
      <c r="Q19550" s="125"/>
      <c r="S19550" s="67"/>
    </row>
    <row r="19551" spans="14:19" x14ac:dyDescent="0.25">
      <c r="N19551" s="125"/>
      <c r="O19551" s="125"/>
      <c r="P19551" s="125"/>
      <c r="Q19551" s="125"/>
      <c r="S19551" s="67"/>
    </row>
    <row r="19552" spans="14:19" x14ac:dyDescent="0.25">
      <c r="N19552" s="125"/>
      <c r="O19552" s="125"/>
      <c r="P19552" s="125"/>
      <c r="Q19552" s="125"/>
      <c r="S19552" s="67"/>
    </row>
    <row r="19553" spans="14:19" x14ac:dyDescent="0.25">
      <c r="N19553" s="125"/>
      <c r="O19553" s="125"/>
      <c r="P19553" s="125"/>
      <c r="Q19553" s="125"/>
      <c r="S19553" s="67"/>
    </row>
    <row r="19554" spans="14:19" x14ac:dyDescent="0.25">
      <c r="N19554" s="125"/>
      <c r="O19554" s="125"/>
      <c r="P19554" s="125"/>
      <c r="Q19554" s="125"/>
      <c r="S19554" s="67"/>
    </row>
    <row r="19555" spans="14:19" x14ac:dyDescent="0.25">
      <c r="N19555" s="125"/>
      <c r="O19555" s="125"/>
      <c r="P19555" s="125"/>
      <c r="Q19555" s="125"/>
      <c r="S19555" s="67"/>
    </row>
    <row r="19556" spans="14:19" x14ac:dyDescent="0.25">
      <c r="N19556" s="125"/>
      <c r="O19556" s="125"/>
      <c r="P19556" s="125"/>
      <c r="Q19556" s="125"/>
      <c r="S19556" s="67"/>
    </row>
    <row r="19557" spans="14:19" x14ac:dyDescent="0.25">
      <c r="N19557" s="125"/>
      <c r="O19557" s="125"/>
      <c r="P19557" s="125"/>
      <c r="Q19557" s="125"/>
      <c r="S19557" s="67"/>
    </row>
    <row r="19558" spans="14:19" x14ac:dyDescent="0.25">
      <c r="N19558" s="125"/>
      <c r="O19558" s="125"/>
      <c r="P19558" s="125"/>
      <c r="Q19558" s="125"/>
      <c r="S19558" s="67"/>
    </row>
    <row r="19559" spans="14:19" x14ac:dyDescent="0.25">
      <c r="N19559" s="125"/>
      <c r="O19559" s="125"/>
      <c r="P19559" s="125"/>
      <c r="Q19559" s="125"/>
      <c r="S19559" s="67"/>
    </row>
    <row r="19560" spans="14:19" x14ac:dyDescent="0.25">
      <c r="N19560" s="125"/>
      <c r="O19560" s="125"/>
      <c r="P19560" s="125"/>
      <c r="Q19560" s="125"/>
      <c r="S19560" s="67"/>
    </row>
    <row r="19561" spans="14:19" x14ac:dyDescent="0.25">
      <c r="N19561" s="125"/>
      <c r="O19561" s="125"/>
      <c r="P19561" s="125"/>
      <c r="Q19561" s="125"/>
      <c r="S19561" s="67"/>
    </row>
    <row r="19562" spans="14:19" x14ac:dyDescent="0.25">
      <c r="N19562" s="125"/>
      <c r="O19562" s="125"/>
      <c r="P19562" s="125"/>
      <c r="Q19562" s="125"/>
      <c r="S19562" s="67"/>
    </row>
    <row r="19563" spans="14:19" x14ac:dyDescent="0.25">
      <c r="N19563" s="125"/>
      <c r="O19563" s="125"/>
      <c r="P19563" s="125"/>
      <c r="Q19563" s="125"/>
      <c r="S19563" s="67"/>
    </row>
    <row r="19564" spans="14:19" x14ac:dyDescent="0.25">
      <c r="N19564" s="125"/>
      <c r="O19564" s="125"/>
      <c r="P19564" s="125"/>
      <c r="Q19564" s="125"/>
      <c r="S19564" s="67"/>
    </row>
    <row r="19565" spans="14:19" x14ac:dyDescent="0.25">
      <c r="N19565" s="125"/>
      <c r="O19565" s="125"/>
      <c r="P19565" s="125"/>
      <c r="Q19565" s="125"/>
      <c r="S19565" s="67"/>
    </row>
    <row r="19566" spans="14:19" x14ac:dyDescent="0.25">
      <c r="N19566" s="125"/>
      <c r="O19566" s="125"/>
      <c r="P19566" s="125"/>
      <c r="Q19566" s="125"/>
      <c r="S19566" s="67"/>
    </row>
    <row r="19567" spans="14:19" x14ac:dyDescent="0.25">
      <c r="N19567" s="125"/>
      <c r="O19567" s="125"/>
      <c r="P19567" s="125"/>
      <c r="Q19567" s="125"/>
      <c r="S19567" s="67"/>
    </row>
    <row r="19568" spans="14:19" x14ac:dyDescent="0.25">
      <c r="N19568" s="125"/>
      <c r="O19568" s="125"/>
      <c r="P19568" s="125"/>
      <c r="Q19568" s="125"/>
      <c r="S19568" s="67"/>
    </row>
    <row r="19569" spans="14:19" x14ac:dyDescent="0.25">
      <c r="N19569" s="125"/>
      <c r="O19569" s="125"/>
      <c r="P19569" s="125"/>
      <c r="Q19569" s="125"/>
      <c r="S19569" s="67"/>
    </row>
    <row r="19570" spans="14:19" x14ac:dyDescent="0.25">
      <c r="N19570" s="125"/>
      <c r="O19570" s="125"/>
      <c r="P19570" s="125"/>
      <c r="Q19570" s="125"/>
      <c r="S19570" s="67"/>
    </row>
    <row r="19571" spans="14:19" x14ac:dyDescent="0.25">
      <c r="N19571" s="125"/>
      <c r="O19571" s="125"/>
      <c r="P19571" s="125"/>
      <c r="Q19571" s="125"/>
      <c r="S19571" s="67"/>
    </row>
    <row r="19572" spans="14:19" x14ac:dyDescent="0.25">
      <c r="N19572" s="125"/>
      <c r="O19572" s="125"/>
      <c r="P19572" s="125"/>
      <c r="Q19572" s="125"/>
      <c r="S19572" s="67"/>
    </row>
    <row r="19573" spans="14:19" x14ac:dyDescent="0.25">
      <c r="N19573" s="125"/>
      <c r="O19573" s="125"/>
      <c r="P19573" s="125"/>
      <c r="Q19573" s="125"/>
      <c r="S19573" s="67"/>
    </row>
    <row r="19574" spans="14:19" x14ac:dyDescent="0.25">
      <c r="N19574" s="125"/>
      <c r="O19574" s="125"/>
      <c r="P19574" s="125"/>
      <c r="Q19574" s="125"/>
      <c r="S19574" s="67"/>
    </row>
    <row r="19575" spans="14:19" x14ac:dyDescent="0.25">
      <c r="N19575" s="125"/>
      <c r="O19575" s="125"/>
      <c r="P19575" s="125"/>
      <c r="Q19575" s="125"/>
      <c r="S19575" s="67"/>
    </row>
    <row r="19576" spans="14:19" x14ac:dyDescent="0.25">
      <c r="N19576" s="125"/>
      <c r="O19576" s="125"/>
      <c r="P19576" s="125"/>
      <c r="Q19576" s="125"/>
      <c r="S19576" s="67"/>
    </row>
    <row r="19577" spans="14:19" x14ac:dyDescent="0.25">
      <c r="N19577" s="125"/>
      <c r="O19577" s="125"/>
      <c r="P19577" s="125"/>
      <c r="Q19577" s="125"/>
      <c r="S19577" s="67"/>
    </row>
    <row r="19578" spans="14:19" x14ac:dyDescent="0.25">
      <c r="N19578" s="125"/>
      <c r="O19578" s="125"/>
      <c r="P19578" s="125"/>
      <c r="Q19578" s="125"/>
      <c r="S19578" s="67"/>
    </row>
    <row r="19579" spans="14:19" x14ac:dyDescent="0.25">
      <c r="N19579" s="125"/>
      <c r="O19579" s="125"/>
      <c r="P19579" s="125"/>
      <c r="Q19579" s="125"/>
      <c r="S19579" s="67"/>
    </row>
    <row r="19580" spans="14:19" x14ac:dyDescent="0.25">
      <c r="N19580" s="125"/>
      <c r="O19580" s="125"/>
      <c r="P19580" s="125"/>
      <c r="Q19580" s="125"/>
      <c r="S19580" s="67"/>
    </row>
    <row r="19581" spans="14:19" x14ac:dyDescent="0.25">
      <c r="N19581" s="125"/>
      <c r="O19581" s="125"/>
      <c r="P19581" s="125"/>
      <c r="Q19581" s="125"/>
      <c r="S19581" s="67"/>
    </row>
    <row r="19582" spans="14:19" x14ac:dyDescent="0.25">
      <c r="N19582" s="125"/>
      <c r="O19582" s="125"/>
      <c r="P19582" s="125"/>
      <c r="Q19582" s="125"/>
      <c r="S19582" s="67"/>
    </row>
    <row r="19583" spans="14:19" x14ac:dyDescent="0.25">
      <c r="N19583" s="125"/>
      <c r="O19583" s="125"/>
      <c r="P19583" s="125"/>
      <c r="Q19583" s="125"/>
      <c r="S19583" s="67"/>
    </row>
    <row r="19584" spans="14:19" x14ac:dyDescent="0.25">
      <c r="N19584" s="125"/>
      <c r="O19584" s="125"/>
      <c r="P19584" s="125"/>
      <c r="Q19584" s="125"/>
      <c r="S19584" s="67"/>
    </row>
    <row r="19585" spans="14:19" x14ac:dyDescent="0.25">
      <c r="N19585" s="125"/>
      <c r="O19585" s="125"/>
      <c r="P19585" s="125"/>
      <c r="Q19585" s="125"/>
      <c r="S19585" s="67"/>
    </row>
    <row r="19586" spans="14:19" x14ac:dyDescent="0.25">
      <c r="N19586" s="125"/>
      <c r="O19586" s="125"/>
      <c r="P19586" s="125"/>
      <c r="Q19586" s="125"/>
      <c r="S19586" s="67"/>
    </row>
    <row r="19587" spans="14:19" x14ac:dyDescent="0.25">
      <c r="N19587" s="125"/>
      <c r="O19587" s="125"/>
      <c r="P19587" s="125"/>
      <c r="Q19587" s="125"/>
      <c r="S19587" s="67"/>
    </row>
    <row r="19588" spans="14:19" x14ac:dyDescent="0.25">
      <c r="N19588" s="125"/>
      <c r="O19588" s="125"/>
      <c r="P19588" s="125"/>
      <c r="Q19588" s="125"/>
      <c r="S19588" s="67"/>
    </row>
    <row r="19589" spans="14:19" x14ac:dyDescent="0.25">
      <c r="N19589" s="125"/>
      <c r="O19589" s="125"/>
      <c r="P19589" s="125"/>
      <c r="Q19589" s="125"/>
      <c r="S19589" s="67"/>
    </row>
    <row r="19590" spans="14:19" x14ac:dyDescent="0.25">
      <c r="N19590" s="125"/>
      <c r="O19590" s="125"/>
      <c r="P19590" s="125"/>
      <c r="Q19590" s="125"/>
      <c r="S19590" s="67"/>
    </row>
    <row r="19591" spans="14:19" x14ac:dyDescent="0.25">
      <c r="N19591" s="125"/>
      <c r="O19591" s="125"/>
      <c r="P19591" s="125"/>
      <c r="Q19591" s="125"/>
      <c r="S19591" s="67"/>
    </row>
    <row r="19592" spans="14:19" x14ac:dyDescent="0.25">
      <c r="N19592" s="125"/>
      <c r="O19592" s="125"/>
      <c r="P19592" s="125"/>
      <c r="Q19592" s="125"/>
      <c r="S19592" s="67"/>
    </row>
    <row r="19593" spans="14:19" x14ac:dyDescent="0.25">
      <c r="N19593" s="125"/>
      <c r="O19593" s="125"/>
      <c r="P19593" s="125"/>
      <c r="Q19593" s="125"/>
      <c r="S19593" s="67"/>
    </row>
    <row r="19594" spans="14:19" x14ac:dyDescent="0.25">
      <c r="N19594" s="125"/>
      <c r="O19594" s="125"/>
      <c r="P19594" s="125"/>
      <c r="Q19594" s="125"/>
      <c r="S19594" s="67"/>
    </row>
    <row r="19595" spans="14:19" x14ac:dyDescent="0.25">
      <c r="N19595" s="125"/>
      <c r="O19595" s="125"/>
      <c r="P19595" s="125"/>
      <c r="Q19595" s="125"/>
      <c r="S19595" s="67"/>
    </row>
    <row r="19596" spans="14:19" x14ac:dyDescent="0.25">
      <c r="N19596" s="125"/>
      <c r="O19596" s="125"/>
      <c r="P19596" s="125"/>
      <c r="Q19596" s="125"/>
      <c r="S19596" s="67"/>
    </row>
    <row r="19597" spans="14:19" x14ac:dyDescent="0.25">
      <c r="N19597" s="125"/>
      <c r="O19597" s="125"/>
      <c r="P19597" s="125"/>
      <c r="Q19597" s="125"/>
      <c r="S19597" s="67"/>
    </row>
    <row r="19598" spans="14:19" x14ac:dyDescent="0.25">
      <c r="N19598" s="125"/>
      <c r="O19598" s="125"/>
      <c r="P19598" s="125"/>
      <c r="Q19598" s="125"/>
      <c r="S19598" s="67"/>
    </row>
    <row r="19599" spans="14:19" x14ac:dyDescent="0.25">
      <c r="N19599" s="125"/>
      <c r="O19599" s="125"/>
      <c r="P19599" s="125"/>
      <c r="Q19599" s="125"/>
      <c r="S19599" s="67"/>
    </row>
    <row r="19600" spans="14:19" x14ac:dyDescent="0.25">
      <c r="N19600" s="125"/>
      <c r="O19600" s="125"/>
      <c r="P19600" s="125"/>
      <c r="Q19600" s="125"/>
      <c r="S19600" s="67"/>
    </row>
    <row r="19601" spans="14:19" x14ac:dyDescent="0.25">
      <c r="N19601" s="125"/>
      <c r="O19601" s="125"/>
      <c r="P19601" s="125"/>
      <c r="Q19601" s="125"/>
      <c r="S19601" s="67"/>
    </row>
    <row r="19602" spans="14:19" x14ac:dyDescent="0.25">
      <c r="N19602" s="125"/>
      <c r="O19602" s="125"/>
      <c r="P19602" s="125"/>
      <c r="Q19602" s="125"/>
      <c r="S19602" s="67"/>
    </row>
    <row r="19603" spans="14:19" x14ac:dyDescent="0.25">
      <c r="N19603" s="125"/>
      <c r="O19603" s="125"/>
      <c r="P19603" s="125"/>
      <c r="Q19603" s="125"/>
      <c r="S19603" s="67"/>
    </row>
    <row r="19604" spans="14:19" x14ac:dyDescent="0.25">
      <c r="N19604" s="125"/>
      <c r="O19604" s="125"/>
      <c r="P19604" s="125"/>
      <c r="Q19604" s="125"/>
      <c r="S19604" s="67"/>
    </row>
    <row r="19605" spans="14:19" x14ac:dyDescent="0.25">
      <c r="N19605" s="125"/>
      <c r="O19605" s="125"/>
      <c r="P19605" s="125"/>
      <c r="Q19605" s="125"/>
      <c r="S19605" s="67"/>
    </row>
    <row r="19606" spans="14:19" x14ac:dyDescent="0.25">
      <c r="N19606" s="125"/>
      <c r="O19606" s="125"/>
      <c r="P19606" s="125"/>
      <c r="Q19606" s="125"/>
      <c r="S19606" s="67"/>
    </row>
    <row r="19607" spans="14:19" x14ac:dyDescent="0.25">
      <c r="N19607" s="125"/>
      <c r="O19607" s="125"/>
      <c r="P19607" s="125"/>
      <c r="Q19607" s="125"/>
      <c r="S19607" s="67"/>
    </row>
    <row r="19608" spans="14:19" x14ac:dyDescent="0.25">
      <c r="N19608" s="125"/>
      <c r="O19608" s="125"/>
      <c r="P19608" s="125"/>
      <c r="Q19608" s="125"/>
      <c r="S19608" s="67"/>
    </row>
    <row r="19609" spans="14:19" x14ac:dyDescent="0.25">
      <c r="N19609" s="125"/>
      <c r="O19609" s="125"/>
      <c r="P19609" s="125"/>
      <c r="Q19609" s="125"/>
      <c r="S19609" s="67"/>
    </row>
    <row r="19610" spans="14:19" x14ac:dyDescent="0.25">
      <c r="N19610" s="125"/>
      <c r="O19610" s="125"/>
      <c r="P19610" s="125"/>
      <c r="Q19610" s="125"/>
      <c r="S19610" s="67"/>
    </row>
    <row r="19611" spans="14:19" x14ac:dyDescent="0.25">
      <c r="N19611" s="125"/>
      <c r="O19611" s="125"/>
      <c r="P19611" s="125"/>
      <c r="Q19611" s="125"/>
      <c r="S19611" s="67"/>
    </row>
    <row r="19612" spans="14:19" x14ac:dyDescent="0.25">
      <c r="N19612" s="125"/>
      <c r="O19612" s="125"/>
      <c r="P19612" s="125"/>
      <c r="Q19612" s="125"/>
      <c r="S19612" s="67"/>
    </row>
    <row r="19613" spans="14:19" x14ac:dyDescent="0.25">
      <c r="N19613" s="125"/>
      <c r="O19613" s="125"/>
      <c r="P19613" s="125"/>
      <c r="Q19613" s="125"/>
      <c r="S19613" s="67"/>
    </row>
    <row r="19614" spans="14:19" x14ac:dyDescent="0.25">
      <c r="N19614" s="125"/>
      <c r="O19614" s="125"/>
      <c r="P19614" s="125"/>
      <c r="Q19614" s="125"/>
      <c r="S19614" s="67"/>
    </row>
    <row r="19615" spans="14:19" x14ac:dyDescent="0.25">
      <c r="N19615" s="125"/>
      <c r="O19615" s="125"/>
      <c r="P19615" s="125"/>
      <c r="Q19615" s="125"/>
      <c r="S19615" s="67"/>
    </row>
    <row r="19616" spans="14:19" x14ac:dyDescent="0.25">
      <c r="N19616" s="125"/>
      <c r="O19616" s="125"/>
      <c r="P19616" s="125"/>
      <c r="Q19616" s="125"/>
      <c r="S19616" s="67"/>
    </row>
    <row r="19617" spans="14:19" x14ac:dyDescent="0.25">
      <c r="N19617" s="125"/>
      <c r="O19617" s="125"/>
      <c r="P19617" s="125"/>
      <c r="Q19617" s="125"/>
      <c r="S19617" s="67"/>
    </row>
    <row r="19618" spans="14:19" x14ac:dyDescent="0.25">
      <c r="N19618" s="125"/>
      <c r="O19618" s="125"/>
      <c r="P19618" s="125"/>
      <c r="Q19618" s="125"/>
      <c r="S19618" s="67"/>
    </row>
    <row r="19619" spans="14:19" x14ac:dyDescent="0.25">
      <c r="N19619" s="125"/>
      <c r="O19619" s="125"/>
      <c r="P19619" s="125"/>
      <c r="Q19619" s="125"/>
      <c r="S19619" s="67"/>
    </row>
    <row r="19620" spans="14:19" x14ac:dyDescent="0.25">
      <c r="N19620" s="125"/>
      <c r="O19620" s="125"/>
      <c r="P19620" s="125"/>
      <c r="Q19620" s="125"/>
      <c r="S19620" s="67"/>
    </row>
    <row r="19621" spans="14:19" x14ac:dyDescent="0.25">
      <c r="N19621" s="125"/>
      <c r="O19621" s="125"/>
      <c r="P19621" s="125"/>
      <c r="Q19621" s="125"/>
      <c r="S19621" s="67"/>
    </row>
    <row r="19622" spans="14:19" x14ac:dyDescent="0.25">
      <c r="N19622" s="125"/>
      <c r="O19622" s="125"/>
      <c r="P19622" s="125"/>
      <c r="Q19622" s="125"/>
      <c r="S19622" s="67"/>
    </row>
    <row r="19623" spans="14:19" x14ac:dyDescent="0.25">
      <c r="N19623" s="125"/>
      <c r="O19623" s="125"/>
      <c r="P19623" s="125"/>
      <c r="Q19623" s="125"/>
      <c r="S19623" s="67"/>
    </row>
    <row r="19624" spans="14:19" x14ac:dyDescent="0.25">
      <c r="N19624" s="125"/>
      <c r="O19624" s="125"/>
      <c r="P19624" s="125"/>
      <c r="Q19624" s="125"/>
      <c r="S19624" s="67"/>
    </row>
    <row r="19625" spans="14:19" x14ac:dyDescent="0.25">
      <c r="N19625" s="125"/>
      <c r="O19625" s="125"/>
      <c r="P19625" s="125"/>
      <c r="Q19625" s="125"/>
      <c r="S19625" s="67"/>
    </row>
    <row r="19626" spans="14:19" x14ac:dyDescent="0.25">
      <c r="N19626" s="125"/>
      <c r="O19626" s="125"/>
      <c r="P19626" s="125"/>
      <c r="Q19626" s="125"/>
      <c r="S19626" s="67"/>
    </row>
    <row r="19627" spans="14:19" x14ac:dyDescent="0.25">
      <c r="N19627" s="125"/>
      <c r="O19627" s="125"/>
      <c r="P19627" s="125"/>
      <c r="Q19627" s="125"/>
      <c r="S19627" s="67"/>
    </row>
    <row r="19628" spans="14:19" x14ac:dyDescent="0.25">
      <c r="N19628" s="125"/>
      <c r="O19628" s="125"/>
      <c r="P19628" s="125"/>
      <c r="Q19628" s="125"/>
      <c r="S19628" s="67"/>
    </row>
    <row r="19629" spans="14:19" x14ac:dyDescent="0.25">
      <c r="N19629" s="125"/>
      <c r="O19629" s="125"/>
      <c r="P19629" s="125"/>
      <c r="Q19629" s="125"/>
      <c r="S19629" s="67"/>
    </row>
    <row r="19630" spans="14:19" x14ac:dyDescent="0.25">
      <c r="N19630" s="125"/>
      <c r="O19630" s="125"/>
      <c r="P19630" s="125"/>
      <c r="Q19630" s="125"/>
      <c r="S19630" s="67"/>
    </row>
    <row r="19631" spans="14:19" x14ac:dyDescent="0.25">
      <c r="N19631" s="125"/>
      <c r="O19631" s="125"/>
      <c r="P19631" s="125"/>
      <c r="Q19631" s="125"/>
      <c r="S19631" s="67"/>
    </row>
    <row r="19632" spans="14:19" x14ac:dyDescent="0.25">
      <c r="N19632" s="125"/>
      <c r="O19632" s="125"/>
      <c r="P19632" s="125"/>
      <c r="Q19632" s="125"/>
      <c r="S19632" s="67"/>
    </row>
    <row r="19633" spans="14:19" x14ac:dyDescent="0.25">
      <c r="N19633" s="125"/>
      <c r="O19633" s="125"/>
      <c r="P19633" s="125"/>
      <c r="Q19633" s="125"/>
      <c r="S19633" s="67"/>
    </row>
    <row r="19634" spans="14:19" x14ac:dyDescent="0.25">
      <c r="N19634" s="125"/>
      <c r="O19634" s="125"/>
      <c r="P19634" s="125"/>
      <c r="Q19634" s="125"/>
      <c r="S19634" s="67"/>
    </row>
    <row r="19635" spans="14:19" x14ac:dyDescent="0.25">
      <c r="N19635" s="125"/>
      <c r="O19635" s="125"/>
      <c r="P19635" s="125"/>
      <c r="Q19635" s="125"/>
      <c r="S19635" s="67"/>
    </row>
    <row r="19636" spans="14:19" x14ac:dyDescent="0.25">
      <c r="N19636" s="125"/>
      <c r="O19636" s="125"/>
      <c r="P19636" s="125"/>
      <c r="Q19636" s="125"/>
      <c r="S19636" s="67"/>
    </row>
    <row r="19637" spans="14:19" x14ac:dyDescent="0.25">
      <c r="N19637" s="125"/>
      <c r="O19637" s="125"/>
      <c r="P19637" s="125"/>
      <c r="Q19637" s="125"/>
      <c r="S19637" s="67"/>
    </row>
    <row r="19638" spans="14:19" x14ac:dyDescent="0.25">
      <c r="N19638" s="125"/>
      <c r="O19638" s="125"/>
      <c r="P19638" s="125"/>
      <c r="Q19638" s="125"/>
      <c r="S19638" s="67"/>
    </row>
    <row r="19639" spans="14:19" x14ac:dyDescent="0.25">
      <c r="N19639" s="125"/>
      <c r="O19639" s="125"/>
      <c r="P19639" s="125"/>
      <c r="Q19639" s="125"/>
      <c r="S19639" s="67"/>
    </row>
    <row r="19640" spans="14:19" x14ac:dyDescent="0.25">
      <c r="N19640" s="125"/>
      <c r="O19640" s="125"/>
      <c r="P19640" s="125"/>
      <c r="Q19640" s="125"/>
      <c r="S19640" s="67"/>
    </row>
    <row r="19641" spans="14:19" x14ac:dyDescent="0.25">
      <c r="N19641" s="125"/>
      <c r="O19641" s="125"/>
      <c r="P19641" s="125"/>
      <c r="Q19641" s="125"/>
      <c r="S19641" s="67"/>
    </row>
    <row r="19642" spans="14:19" x14ac:dyDescent="0.25">
      <c r="N19642" s="125"/>
      <c r="O19642" s="125"/>
      <c r="P19642" s="125"/>
      <c r="Q19642" s="125"/>
      <c r="S19642" s="67"/>
    </row>
    <row r="19643" spans="14:19" x14ac:dyDescent="0.25">
      <c r="N19643" s="125"/>
      <c r="O19643" s="125"/>
      <c r="P19643" s="125"/>
      <c r="Q19643" s="125"/>
      <c r="S19643" s="67"/>
    </row>
    <row r="19644" spans="14:19" x14ac:dyDescent="0.25">
      <c r="N19644" s="125"/>
      <c r="O19644" s="125"/>
      <c r="P19644" s="125"/>
      <c r="Q19644" s="125"/>
      <c r="S19644" s="67"/>
    </row>
    <row r="19645" spans="14:19" x14ac:dyDescent="0.25">
      <c r="N19645" s="125"/>
      <c r="O19645" s="125"/>
      <c r="P19645" s="125"/>
      <c r="Q19645" s="125"/>
      <c r="S19645" s="67"/>
    </row>
    <row r="19646" spans="14:19" x14ac:dyDescent="0.25">
      <c r="N19646" s="125"/>
      <c r="O19646" s="125"/>
      <c r="P19646" s="125"/>
      <c r="Q19646" s="125"/>
      <c r="S19646" s="67"/>
    </row>
    <row r="19647" spans="14:19" x14ac:dyDescent="0.25">
      <c r="N19647" s="125"/>
      <c r="O19647" s="125"/>
      <c r="P19647" s="125"/>
      <c r="Q19647" s="125"/>
      <c r="S19647" s="67"/>
    </row>
    <row r="19648" spans="14:19" x14ac:dyDescent="0.25">
      <c r="N19648" s="125"/>
      <c r="O19648" s="125"/>
      <c r="P19648" s="125"/>
      <c r="Q19648" s="125"/>
      <c r="S19648" s="67"/>
    </row>
    <row r="19649" spans="14:19" x14ac:dyDescent="0.25">
      <c r="N19649" s="125"/>
      <c r="O19649" s="125"/>
      <c r="P19649" s="125"/>
      <c r="Q19649" s="125"/>
      <c r="S19649" s="67"/>
    </row>
    <row r="19650" spans="14:19" x14ac:dyDescent="0.25">
      <c r="N19650" s="125"/>
      <c r="O19650" s="125"/>
      <c r="P19650" s="125"/>
      <c r="Q19650" s="125"/>
      <c r="S19650" s="67"/>
    </row>
    <row r="19651" spans="14:19" x14ac:dyDescent="0.25">
      <c r="N19651" s="125"/>
      <c r="O19651" s="125"/>
      <c r="P19651" s="125"/>
      <c r="Q19651" s="125"/>
      <c r="S19651" s="67"/>
    </row>
    <row r="19652" spans="14:19" x14ac:dyDescent="0.25">
      <c r="N19652" s="125"/>
      <c r="O19652" s="125"/>
      <c r="P19652" s="125"/>
      <c r="Q19652" s="125"/>
      <c r="S19652" s="67"/>
    </row>
    <row r="19653" spans="14:19" x14ac:dyDescent="0.25">
      <c r="N19653" s="125"/>
      <c r="O19653" s="125"/>
      <c r="P19653" s="125"/>
      <c r="Q19653" s="125"/>
      <c r="S19653" s="67"/>
    </row>
    <row r="19654" spans="14:19" x14ac:dyDescent="0.25">
      <c r="N19654" s="125"/>
      <c r="O19654" s="125"/>
      <c r="P19654" s="125"/>
      <c r="Q19654" s="125"/>
      <c r="S19654" s="67"/>
    </row>
    <row r="19655" spans="14:19" x14ac:dyDescent="0.25">
      <c r="N19655" s="125"/>
      <c r="O19655" s="125"/>
      <c r="P19655" s="125"/>
      <c r="Q19655" s="125"/>
      <c r="S19655" s="67"/>
    </row>
    <row r="19656" spans="14:19" x14ac:dyDescent="0.25">
      <c r="N19656" s="125"/>
      <c r="O19656" s="125"/>
      <c r="P19656" s="125"/>
      <c r="Q19656" s="125"/>
      <c r="S19656" s="67"/>
    </row>
    <row r="19657" spans="14:19" x14ac:dyDescent="0.25">
      <c r="N19657" s="125"/>
      <c r="O19657" s="125"/>
      <c r="P19657" s="125"/>
      <c r="Q19657" s="125"/>
      <c r="S19657" s="67"/>
    </row>
    <row r="19658" spans="14:19" x14ac:dyDescent="0.25">
      <c r="N19658" s="125"/>
      <c r="O19658" s="125"/>
      <c r="P19658" s="125"/>
      <c r="Q19658" s="125"/>
      <c r="S19658" s="67"/>
    </row>
    <row r="19659" spans="14:19" x14ac:dyDescent="0.25">
      <c r="N19659" s="125"/>
      <c r="O19659" s="125"/>
      <c r="P19659" s="125"/>
      <c r="Q19659" s="125"/>
      <c r="S19659" s="67"/>
    </row>
    <row r="19660" spans="14:19" x14ac:dyDescent="0.25">
      <c r="N19660" s="125"/>
      <c r="O19660" s="125"/>
      <c r="P19660" s="125"/>
      <c r="Q19660" s="125"/>
      <c r="S19660" s="67"/>
    </row>
    <row r="19661" spans="14:19" x14ac:dyDescent="0.25">
      <c r="N19661" s="125"/>
      <c r="O19661" s="125"/>
      <c r="P19661" s="125"/>
      <c r="Q19661" s="125"/>
      <c r="S19661" s="67"/>
    </row>
    <row r="19662" spans="14:19" x14ac:dyDescent="0.25">
      <c r="N19662" s="125"/>
      <c r="O19662" s="125"/>
      <c r="P19662" s="125"/>
      <c r="Q19662" s="125"/>
      <c r="S19662" s="67"/>
    </row>
    <row r="19663" spans="14:19" x14ac:dyDescent="0.25">
      <c r="N19663" s="125"/>
      <c r="O19663" s="125"/>
      <c r="P19663" s="125"/>
      <c r="Q19663" s="125"/>
      <c r="S19663" s="67"/>
    </row>
    <row r="19664" spans="14:19" x14ac:dyDescent="0.25">
      <c r="N19664" s="125"/>
      <c r="O19664" s="125"/>
      <c r="P19664" s="125"/>
      <c r="Q19664" s="125"/>
      <c r="S19664" s="67"/>
    </row>
    <row r="19665" spans="14:19" x14ac:dyDescent="0.25">
      <c r="N19665" s="125"/>
      <c r="O19665" s="125"/>
      <c r="P19665" s="125"/>
      <c r="Q19665" s="125"/>
      <c r="S19665" s="67"/>
    </row>
    <row r="19666" spans="14:19" x14ac:dyDescent="0.25">
      <c r="N19666" s="125"/>
      <c r="O19666" s="125"/>
      <c r="P19666" s="125"/>
      <c r="Q19666" s="125"/>
      <c r="S19666" s="67"/>
    </row>
    <row r="19667" spans="14:19" x14ac:dyDescent="0.25">
      <c r="N19667" s="125"/>
      <c r="O19667" s="125"/>
      <c r="P19667" s="125"/>
      <c r="Q19667" s="125"/>
      <c r="S19667" s="67"/>
    </row>
    <row r="19668" spans="14:19" x14ac:dyDescent="0.25">
      <c r="N19668" s="125"/>
      <c r="O19668" s="125"/>
      <c r="P19668" s="125"/>
      <c r="Q19668" s="125"/>
      <c r="S19668" s="67"/>
    </row>
    <row r="19669" spans="14:19" x14ac:dyDescent="0.25">
      <c r="N19669" s="125"/>
      <c r="O19669" s="125"/>
      <c r="P19669" s="125"/>
      <c r="Q19669" s="125"/>
      <c r="S19669" s="67"/>
    </row>
    <row r="19670" spans="14:19" x14ac:dyDescent="0.25">
      <c r="N19670" s="125"/>
      <c r="O19670" s="125"/>
      <c r="P19670" s="125"/>
      <c r="Q19670" s="125"/>
      <c r="S19670" s="67"/>
    </row>
    <row r="19671" spans="14:19" x14ac:dyDescent="0.25">
      <c r="N19671" s="125"/>
      <c r="O19671" s="125"/>
      <c r="P19671" s="125"/>
      <c r="Q19671" s="125"/>
      <c r="S19671" s="67"/>
    </row>
    <row r="19672" spans="14:19" x14ac:dyDescent="0.25">
      <c r="N19672" s="125"/>
      <c r="O19672" s="125"/>
      <c r="P19672" s="125"/>
      <c r="Q19672" s="125"/>
      <c r="S19672" s="67"/>
    </row>
    <row r="19673" spans="14:19" x14ac:dyDescent="0.25">
      <c r="N19673" s="125"/>
      <c r="O19673" s="125"/>
      <c r="P19673" s="125"/>
      <c r="Q19673" s="125"/>
      <c r="S19673" s="67"/>
    </row>
    <row r="19674" spans="14:19" x14ac:dyDescent="0.25">
      <c r="N19674" s="125"/>
      <c r="O19674" s="125"/>
      <c r="P19674" s="125"/>
      <c r="Q19674" s="125"/>
      <c r="S19674" s="67"/>
    </row>
    <row r="19675" spans="14:19" x14ac:dyDescent="0.25">
      <c r="N19675" s="125"/>
      <c r="O19675" s="125"/>
      <c r="P19675" s="125"/>
      <c r="Q19675" s="125"/>
      <c r="S19675" s="67"/>
    </row>
    <row r="19676" spans="14:19" x14ac:dyDescent="0.25">
      <c r="N19676" s="125"/>
      <c r="O19676" s="125"/>
      <c r="P19676" s="125"/>
      <c r="Q19676" s="125"/>
      <c r="S19676" s="67"/>
    </row>
    <row r="19677" spans="14:19" x14ac:dyDescent="0.25">
      <c r="N19677" s="125"/>
      <c r="O19677" s="125"/>
      <c r="P19677" s="125"/>
      <c r="Q19677" s="125"/>
      <c r="S19677" s="67"/>
    </row>
    <row r="19678" spans="14:19" x14ac:dyDescent="0.25">
      <c r="N19678" s="125"/>
      <c r="O19678" s="125"/>
      <c r="P19678" s="125"/>
      <c r="Q19678" s="125"/>
      <c r="S19678" s="67"/>
    </row>
    <row r="19679" spans="14:19" x14ac:dyDescent="0.25">
      <c r="N19679" s="125"/>
      <c r="O19679" s="125"/>
      <c r="P19679" s="125"/>
      <c r="Q19679" s="125"/>
      <c r="S19679" s="67"/>
    </row>
    <row r="19680" spans="14:19" x14ac:dyDescent="0.25">
      <c r="N19680" s="125"/>
      <c r="O19680" s="125"/>
      <c r="P19680" s="125"/>
      <c r="Q19680" s="125"/>
      <c r="S19680" s="67"/>
    </row>
    <row r="19681" spans="14:19" x14ac:dyDescent="0.25">
      <c r="N19681" s="125"/>
      <c r="O19681" s="125"/>
      <c r="P19681" s="125"/>
      <c r="Q19681" s="125"/>
      <c r="S19681" s="67"/>
    </row>
    <row r="19682" spans="14:19" x14ac:dyDescent="0.25">
      <c r="N19682" s="125"/>
      <c r="O19682" s="125"/>
      <c r="P19682" s="125"/>
      <c r="Q19682" s="125"/>
      <c r="S19682" s="67"/>
    </row>
    <row r="19683" spans="14:19" x14ac:dyDescent="0.25">
      <c r="N19683" s="125"/>
      <c r="O19683" s="125"/>
      <c r="P19683" s="125"/>
      <c r="Q19683" s="125"/>
      <c r="S19683" s="67"/>
    </row>
    <row r="19684" spans="14:19" x14ac:dyDescent="0.25">
      <c r="N19684" s="125"/>
      <c r="O19684" s="125"/>
      <c r="P19684" s="125"/>
      <c r="Q19684" s="125"/>
      <c r="S19684" s="67"/>
    </row>
    <row r="19685" spans="14:19" x14ac:dyDescent="0.25">
      <c r="N19685" s="125"/>
      <c r="O19685" s="125"/>
      <c r="P19685" s="125"/>
      <c r="Q19685" s="125"/>
      <c r="S19685" s="67"/>
    </row>
    <row r="19686" spans="14:19" x14ac:dyDescent="0.25">
      <c r="N19686" s="125"/>
      <c r="O19686" s="125"/>
      <c r="P19686" s="125"/>
      <c r="Q19686" s="125"/>
      <c r="S19686" s="67"/>
    </row>
    <row r="19687" spans="14:19" x14ac:dyDescent="0.25">
      <c r="N19687" s="125"/>
      <c r="O19687" s="125"/>
      <c r="P19687" s="125"/>
      <c r="Q19687" s="125"/>
      <c r="S19687" s="67"/>
    </row>
    <row r="19688" spans="14:19" x14ac:dyDescent="0.25">
      <c r="N19688" s="125"/>
      <c r="O19688" s="125"/>
      <c r="P19688" s="125"/>
      <c r="Q19688" s="125"/>
      <c r="S19688" s="67"/>
    </row>
    <row r="19689" spans="14:19" x14ac:dyDescent="0.25">
      <c r="N19689" s="125"/>
      <c r="O19689" s="125"/>
      <c r="P19689" s="125"/>
      <c r="Q19689" s="125"/>
      <c r="S19689" s="67"/>
    </row>
    <row r="19690" spans="14:19" x14ac:dyDescent="0.25">
      <c r="N19690" s="125"/>
      <c r="O19690" s="125"/>
      <c r="P19690" s="125"/>
      <c r="Q19690" s="125"/>
      <c r="S19690" s="67"/>
    </row>
    <row r="19691" spans="14:19" x14ac:dyDescent="0.25">
      <c r="N19691" s="125"/>
      <c r="O19691" s="125"/>
      <c r="P19691" s="125"/>
      <c r="Q19691" s="125"/>
      <c r="S19691" s="67"/>
    </row>
    <row r="19692" spans="14:19" x14ac:dyDescent="0.25">
      <c r="N19692" s="125"/>
      <c r="O19692" s="125"/>
      <c r="P19692" s="125"/>
      <c r="Q19692" s="125"/>
      <c r="S19692" s="67"/>
    </row>
    <row r="19693" spans="14:19" x14ac:dyDescent="0.25">
      <c r="N19693" s="125"/>
      <c r="O19693" s="125"/>
      <c r="P19693" s="125"/>
      <c r="Q19693" s="125"/>
      <c r="S19693" s="67"/>
    </row>
    <row r="19694" spans="14:19" x14ac:dyDescent="0.25">
      <c r="N19694" s="125"/>
      <c r="O19694" s="125"/>
      <c r="P19694" s="125"/>
      <c r="Q19694" s="125"/>
      <c r="S19694" s="67"/>
    </row>
    <row r="19695" spans="14:19" x14ac:dyDescent="0.25">
      <c r="N19695" s="125"/>
      <c r="O19695" s="125"/>
      <c r="P19695" s="125"/>
      <c r="Q19695" s="125"/>
      <c r="S19695" s="67"/>
    </row>
    <row r="19696" spans="14:19" x14ac:dyDescent="0.25">
      <c r="N19696" s="125"/>
      <c r="O19696" s="125"/>
      <c r="P19696" s="125"/>
      <c r="Q19696" s="125"/>
      <c r="S19696" s="67"/>
    </row>
    <row r="19697" spans="14:19" x14ac:dyDescent="0.25">
      <c r="N19697" s="125"/>
      <c r="O19697" s="125"/>
      <c r="P19697" s="125"/>
      <c r="Q19697" s="125"/>
      <c r="S19697" s="67"/>
    </row>
    <row r="19698" spans="14:19" x14ac:dyDescent="0.25">
      <c r="N19698" s="125"/>
      <c r="O19698" s="125"/>
      <c r="P19698" s="125"/>
      <c r="Q19698" s="125"/>
      <c r="S19698" s="67"/>
    </row>
    <row r="19699" spans="14:19" x14ac:dyDescent="0.25">
      <c r="N19699" s="125"/>
      <c r="O19699" s="125"/>
      <c r="P19699" s="125"/>
      <c r="Q19699" s="125"/>
      <c r="S19699" s="67"/>
    </row>
    <row r="19700" spans="14:19" x14ac:dyDescent="0.25">
      <c r="N19700" s="125"/>
      <c r="O19700" s="125"/>
      <c r="P19700" s="125"/>
      <c r="Q19700" s="125"/>
      <c r="S19700" s="67"/>
    </row>
    <row r="19701" spans="14:19" x14ac:dyDescent="0.25">
      <c r="N19701" s="125"/>
      <c r="O19701" s="125"/>
      <c r="P19701" s="125"/>
      <c r="Q19701" s="125"/>
      <c r="S19701" s="67"/>
    </row>
    <row r="19702" spans="14:19" x14ac:dyDescent="0.25">
      <c r="N19702" s="125"/>
      <c r="O19702" s="125"/>
      <c r="P19702" s="125"/>
      <c r="Q19702" s="125"/>
      <c r="S19702" s="67"/>
    </row>
    <row r="19703" spans="14:19" x14ac:dyDescent="0.25">
      <c r="N19703" s="125"/>
      <c r="O19703" s="125"/>
      <c r="P19703" s="125"/>
      <c r="Q19703" s="125"/>
      <c r="S19703" s="67"/>
    </row>
    <row r="19704" spans="14:19" x14ac:dyDescent="0.25">
      <c r="N19704" s="125"/>
      <c r="O19704" s="125"/>
      <c r="P19704" s="125"/>
      <c r="Q19704" s="125"/>
      <c r="S19704" s="67"/>
    </row>
    <row r="19705" spans="14:19" x14ac:dyDescent="0.25">
      <c r="N19705" s="125"/>
      <c r="O19705" s="125"/>
      <c r="P19705" s="125"/>
      <c r="Q19705" s="125"/>
      <c r="S19705" s="67"/>
    </row>
    <row r="19706" spans="14:19" x14ac:dyDescent="0.25">
      <c r="N19706" s="125"/>
      <c r="O19706" s="125"/>
      <c r="P19706" s="125"/>
      <c r="Q19706" s="125"/>
      <c r="S19706" s="67"/>
    </row>
    <row r="19707" spans="14:19" x14ac:dyDescent="0.25">
      <c r="N19707" s="125"/>
      <c r="O19707" s="125"/>
      <c r="P19707" s="125"/>
      <c r="Q19707" s="125"/>
      <c r="S19707" s="67"/>
    </row>
    <row r="19708" spans="14:19" x14ac:dyDescent="0.25">
      <c r="N19708" s="125"/>
      <c r="O19708" s="125"/>
      <c r="P19708" s="125"/>
      <c r="Q19708" s="125"/>
      <c r="S19708" s="67"/>
    </row>
    <row r="19709" spans="14:19" x14ac:dyDescent="0.25">
      <c r="N19709" s="125"/>
      <c r="O19709" s="125"/>
      <c r="P19709" s="125"/>
      <c r="Q19709" s="125"/>
      <c r="S19709" s="67"/>
    </row>
    <row r="19710" spans="14:19" x14ac:dyDescent="0.25">
      <c r="N19710" s="125"/>
      <c r="O19710" s="125"/>
      <c r="P19710" s="125"/>
      <c r="Q19710" s="125"/>
      <c r="S19710" s="67"/>
    </row>
    <row r="19711" spans="14:19" x14ac:dyDescent="0.25">
      <c r="N19711" s="125"/>
      <c r="O19711" s="125"/>
      <c r="P19711" s="125"/>
      <c r="Q19711" s="125"/>
      <c r="S19711" s="67"/>
    </row>
    <row r="19712" spans="14:19" x14ac:dyDescent="0.25">
      <c r="N19712" s="125"/>
      <c r="O19712" s="125"/>
      <c r="P19712" s="125"/>
      <c r="Q19712" s="125"/>
      <c r="S19712" s="67"/>
    </row>
    <row r="19713" spans="14:19" x14ac:dyDescent="0.25">
      <c r="N19713" s="125"/>
      <c r="O19713" s="125"/>
      <c r="P19713" s="125"/>
      <c r="Q19713" s="125"/>
      <c r="S19713" s="67"/>
    </row>
    <row r="19714" spans="14:19" x14ac:dyDescent="0.25">
      <c r="N19714" s="125"/>
      <c r="O19714" s="125"/>
      <c r="P19714" s="125"/>
      <c r="Q19714" s="125"/>
      <c r="S19714" s="67"/>
    </row>
    <row r="19715" spans="14:19" x14ac:dyDescent="0.25">
      <c r="N19715" s="125"/>
      <c r="O19715" s="125"/>
      <c r="P19715" s="125"/>
      <c r="Q19715" s="125"/>
      <c r="S19715" s="67"/>
    </row>
    <row r="19716" spans="14:19" x14ac:dyDescent="0.25">
      <c r="N19716" s="125"/>
      <c r="O19716" s="125"/>
      <c r="P19716" s="125"/>
      <c r="Q19716" s="125"/>
      <c r="S19716" s="67"/>
    </row>
    <row r="19717" spans="14:19" x14ac:dyDescent="0.25">
      <c r="N19717" s="125"/>
      <c r="O19717" s="125"/>
      <c r="P19717" s="125"/>
      <c r="Q19717" s="125"/>
      <c r="S19717" s="67"/>
    </row>
    <row r="19718" spans="14:19" x14ac:dyDescent="0.25">
      <c r="N19718" s="125"/>
      <c r="O19718" s="125"/>
      <c r="P19718" s="125"/>
      <c r="Q19718" s="125"/>
      <c r="S19718" s="67"/>
    </row>
    <row r="19719" spans="14:19" x14ac:dyDescent="0.25">
      <c r="N19719" s="125"/>
      <c r="O19719" s="125"/>
      <c r="P19719" s="125"/>
      <c r="Q19719" s="125"/>
      <c r="S19719" s="67"/>
    </row>
    <row r="19720" spans="14:19" x14ac:dyDescent="0.25">
      <c r="N19720" s="125"/>
      <c r="O19720" s="125"/>
      <c r="P19720" s="125"/>
      <c r="Q19720" s="125"/>
      <c r="S19720" s="67"/>
    </row>
    <row r="19721" spans="14:19" x14ac:dyDescent="0.25">
      <c r="N19721" s="125"/>
      <c r="O19721" s="125"/>
      <c r="P19721" s="125"/>
      <c r="Q19721" s="125"/>
      <c r="S19721" s="67"/>
    </row>
    <row r="19722" spans="14:19" x14ac:dyDescent="0.25">
      <c r="N19722" s="125"/>
      <c r="O19722" s="125"/>
      <c r="P19722" s="125"/>
      <c r="Q19722" s="125"/>
      <c r="S19722" s="67"/>
    </row>
    <row r="19723" spans="14:19" x14ac:dyDescent="0.25">
      <c r="N19723" s="125"/>
      <c r="O19723" s="125"/>
      <c r="P19723" s="125"/>
      <c r="Q19723" s="125"/>
      <c r="S19723" s="67"/>
    </row>
    <row r="19724" spans="14:19" x14ac:dyDescent="0.25">
      <c r="N19724" s="125"/>
      <c r="O19724" s="125"/>
      <c r="P19724" s="125"/>
      <c r="Q19724" s="125"/>
      <c r="S19724" s="67"/>
    </row>
    <row r="19725" spans="14:19" x14ac:dyDescent="0.25">
      <c r="N19725" s="125"/>
      <c r="O19725" s="125"/>
      <c r="P19725" s="125"/>
      <c r="Q19725" s="125"/>
      <c r="S19725" s="67"/>
    </row>
    <row r="19726" spans="14:19" x14ac:dyDescent="0.25">
      <c r="N19726" s="125"/>
      <c r="O19726" s="125"/>
      <c r="P19726" s="125"/>
      <c r="Q19726" s="125"/>
      <c r="S19726" s="67"/>
    </row>
    <row r="19727" spans="14:19" x14ac:dyDescent="0.25">
      <c r="N19727" s="125"/>
      <c r="O19727" s="125"/>
      <c r="P19727" s="125"/>
      <c r="Q19727" s="125"/>
      <c r="S19727" s="67"/>
    </row>
    <row r="19728" spans="14:19" x14ac:dyDescent="0.25">
      <c r="N19728" s="125"/>
      <c r="O19728" s="125"/>
      <c r="P19728" s="125"/>
      <c r="Q19728" s="125"/>
      <c r="S19728" s="67"/>
    </row>
    <row r="19729" spans="14:19" x14ac:dyDescent="0.25">
      <c r="N19729" s="125"/>
      <c r="O19729" s="125"/>
      <c r="P19729" s="125"/>
      <c r="Q19729" s="125"/>
      <c r="S19729" s="67"/>
    </row>
    <row r="19730" spans="14:19" x14ac:dyDescent="0.25">
      <c r="N19730" s="125"/>
      <c r="O19730" s="125"/>
      <c r="P19730" s="125"/>
      <c r="Q19730" s="125"/>
      <c r="S19730" s="67"/>
    </row>
    <row r="19731" spans="14:19" x14ac:dyDescent="0.25">
      <c r="N19731" s="125"/>
      <c r="O19731" s="125"/>
      <c r="P19731" s="125"/>
      <c r="Q19731" s="125"/>
      <c r="S19731" s="67"/>
    </row>
    <row r="19732" spans="14:19" x14ac:dyDescent="0.25">
      <c r="N19732" s="125"/>
      <c r="O19732" s="125"/>
      <c r="P19732" s="125"/>
      <c r="Q19732" s="125"/>
      <c r="S19732" s="67"/>
    </row>
    <row r="19733" spans="14:19" x14ac:dyDescent="0.25">
      <c r="N19733" s="125"/>
      <c r="O19733" s="125"/>
      <c r="P19733" s="125"/>
      <c r="Q19733" s="125"/>
      <c r="S19733" s="67"/>
    </row>
    <row r="19734" spans="14:19" x14ac:dyDescent="0.25">
      <c r="N19734" s="125"/>
      <c r="O19734" s="125"/>
      <c r="P19734" s="125"/>
      <c r="Q19734" s="125"/>
      <c r="S19734" s="67"/>
    </row>
    <row r="19735" spans="14:19" x14ac:dyDescent="0.25">
      <c r="N19735" s="125"/>
      <c r="O19735" s="125"/>
      <c r="P19735" s="125"/>
      <c r="Q19735" s="125"/>
      <c r="S19735" s="67"/>
    </row>
    <row r="19736" spans="14:19" x14ac:dyDescent="0.25">
      <c r="N19736" s="125"/>
      <c r="O19736" s="125"/>
      <c r="P19736" s="125"/>
      <c r="Q19736" s="125"/>
      <c r="S19736" s="67"/>
    </row>
    <row r="19737" spans="14:19" x14ac:dyDescent="0.25">
      <c r="N19737" s="125"/>
      <c r="O19737" s="125"/>
      <c r="P19737" s="125"/>
      <c r="Q19737" s="125"/>
      <c r="S19737" s="67"/>
    </row>
    <row r="19738" spans="14:19" x14ac:dyDescent="0.25">
      <c r="N19738" s="125"/>
      <c r="O19738" s="125"/>
      <c r="P19738" s="125"/>
      <c r="Q19738" s="125"/>
      <c r="S19738" s="67"/>
    </row>
    <row r="19739" spans="14:19" x14ac:dyDescent="0.25">
      <c r="N19739" s="125"/>
      <c r="O19739" s="125"/>
      <c r="P19739" s="125"/>
      <c r="Q19739" s="125"/>
      <c r="S19739" s="67"/>
    </row>
    <row r="19740" spans="14:19" x14ac:dyDescent="0.25">
      <c r="N19740" s="125"/>
      <c r="O19740" s="125"/>
      <c r="P19740" s="125"/>
      <c r="Q19740" s="125"/>
      <c r="S19740" s="67"/>
    </row>
    <row r="19741" spans="14:19" x14ac:dyDescent="0.25">
      <c r="N19741" s="125"/>
      <c r="O19741" s="125"/>
      <c r="P19741" s="125"/>
      <c r="Q19741" s="125"/>
      <c r="S19741" s="67"/>
    </row>
    <row r="19742" spans="14:19" x14ac:dyDescent="0.25">
      <c r="N19742" s="125"/>
      <c r="O19742" s="125"/>
      <c r="P19742" s="125"/>
      <c r="Q19742" s="125"/>
      <c r="S19742" s="67"/>
    </row>
    <row r="19743" spans="14:19" x14ac:dyDescent="0.25">
      <c r="N19743" s="125"/>
      <c r="O19743" s="125"/>
      <c r="P19743" s="125"/>
      <c r="Q19743" s="125"/>
      <c r="S19743" s="67"/>
    </row>
    <row r="19744" spans="14:19" x14ac:dyDescent="0.25">
      <c r="N19744" s="125"/>
      <c r="O19744" s="125"/>
      <c r="P19744" s="125"/>
      <c r="Q19744" s="125"/>
      <c r="S19744" s="67"/>
    </row>
    <row r="19745" spans="14:19" x14ac:dyDescent="0.25">
      <c r="N19745" s="125"/>
      <c r="O19745" s="125"/>
      <c r="P19745" s="125"/>
      <c r="Q19745" s="125"/>
      <c r="S19745" s="67"/>
    </row>
    <row r="19746" spans="14:19" x14ac:dyDescent="0.25">
      <c r="N19746" s="125"/>
      <c r="O19746" s="125"/>
      <c r="P19746" s="125"/>
      <c r="Q19746" s="125"/>
      <c r="S19746" s="67"/>
    </row>
    <row r="19747" spans="14:19" x14ac:dyDescent="0.25">
      <c r="N19747" s="125"/>
      <c r="O19747" s="125"/>
      <c r="P19747" s="125"/>
      <c r="Q19747" s="125"/>
      <c r="S19747" s="67"/>
    </row>
    <row r="19748" spans="14:19" x14ac:dyDescent="0.25">
      <c r="N19748" s="125"/>
      <c r="O19748" s="125"/>
      <c r="P19748" s="125"/>
      <c r="Q19748" s="125"/>
      <c r="S19748" s="67"/>
    </row>
    <row r="19749" spans="14:19" x14ac:dyDescent="0.25">
      <c r="N19749" s="125"/>
      <c r="O19749" s="125"/>
      <c r="P19749" s="125"/>
      <c r="Q19749" s="125"/>
      <c r="S19749" s="67"/>
    </row>
    <row r="19750" spans="14:19" x14ac:dyDescent="0.25">
      <c r="N19750" s="125"/>
      <c r="O19750" s="125"/>
      <c r="P19750" s="125"/>
      <c r="Q19750" s="125"/>
      <c r="S19750" s="67"/>
    </row>
    <row r="19751" spans="14:19" x14ac:dyDescent="0.25">
      <c r="N19751" s="125"/>
      <c r="O19751" s="125"/>
      <c r="P19751" s="125"/>
      <c r="Q19751" s="125"/>
      <c r="S19751" s="67"/>
    </row>
    <row r="19752" spans="14:19" x14ac:dyDescent="0.25">
      <c r="N19752" s="125"/>
      <c r="O19752" s="125"/>
      <c r="P19752" s="125"/>
      <c r="Q19752" s="125"/>
      <c r="S19752" s="67"/>
    </row>
    <row r="19753" spans="14:19" x14ac:dyDescent="0.25">
      <c r="N19753" s="125"/>
      <c r="O19753" s="125"/>
      <c r="P19753" s="125"/>
      <c r="Q19753" s="125"/>
      <c r="S19753" s="67"/>
    </row>
    <row r="19754" spans="14:19" x14ac:dyDescent="0.25">
      <c r="N19754" s="125"/>
      <c r="O19754" s="125"/>
      <c r="P19754" s="125"/>
      <c r="Q19754" s="125"/>
      <c r="S19754" s="67"/>
    </row>
    <row r="19755" spans="14:19" x14ac:dyDescent="0.25">
      <c r="N19755" s="125"/>
      <c r="O19755" s="125"/>
      <c r="P19755" s="125"/>
      <c r="Q19755" s="125"/>
      <c r="S19755" s="67"/>
    </row>
    <row r="19756" spans="14:19" x14ac:dyDescent="0.25">
      <c r="N19756" s="125"/>
      <c r="O19756" s="125"/>
      <c r="P19756" s="125"/>
      <c r="Q19756" s="125"/>
      <c r="S19756" s="67"/>
    </row>
    <row r="19757" spans="14:19" x14ac:dyDescent="0.25">
      <c r="N19757" s="125"/>
      <c r="O19757" s="125"/>
      <c r="P19757" s="125"/>
      <c r="Q19757" s="125"/>
      <c r="S19757" s="67"/>
    </row>
    <row r="19758" spans="14:19" x14ac:dyDescent="0.25">
      <c r="N19758" s="125"/>
      <c r="O19758" s="125"/>
      <c r="P19758" s="125"/>
      <c r="Q19758" s="125"/>
      <c r="S19758" s="67"/>
    </row>
    <row r="19759" spans="14:19" x14ac:dyDescent="0.25">
      <c r="N19759" s="125"/>
      <c r="O19759" s="125"/>
      <c r="P19759" s="125"/>
      <c r="Q19759" s="125"/>
      <c r="S19759" s="67"/>
    </row>
    <row r="19760" spans="14:19" x14ac:dyDescent="0.25">
      <c r="N19760" s="125"/>
      <c r="O19760" s="125"/>
      <c r="P19760" s="125"/>
      <c r="Q19760" s="125"/>
      <c r="S19760" s="67"/>
    </row>
    <row r="19761" spans="14:19" x14ac:dyDescent="0.25">
      <c r="N19761" s="125"/>
      <c r="O19761" s="125"/>
      <c r="P19761" s="125"/>
      <c r="Q19761" s="125"/>
      <c r="S19761" s="67"/>
    </row>
    <row r="19762" spans="14:19" x14ac:dyDescent="0.25">
      <c r="N19762" s="125"/>
      <c r="O19762" s="125"/>
      <c r="P19762" s="125"/>
      <c r="Q19762" s="125"/>
      <c r="S19762" s="67"/>
    </row>
    <row r="19763" spans="14:19" x14ac:dyDescent="0.25">
      <c r="N19763" s="125"/>
      <c r="O19763" s="125"/>
      <c r="P19763" s="125"/>
      <c r="Q19763" s="125"/>
      <c r="S19763" s="67"/>
    </row>
    <row r="19764" spans="14:19" x14ac:dyDescent="0.25">
      <c r="N19764" s="125"/>
      <c r="O19764" s="125"/>
      <c r="P19764" s="125"/>
      <c r="Q19764" s="125"/>
      <c r="S19764" s="67"/>
    </row>
    <row r="19765" spans="14:19" x14ac:dyDescent="0.25">
      <c r="N19765" s="125"/>
      <c r="O19765" s="125"/>
      <c r="P19765" s="125"/>
      <c r="Q19765" s="125"/>
      <c r="S19765" s="67"/>
    </row>
    <row r="19766" spans="14:19" x14ac:dyDescent="0.25">
      <c r="N19766" s="125"/>
      <c r="O19766" s="125"/>
      <c r="P19766" s="125"/>
      <c r="Q19766" s="125"/>
      <c r="S19766" s="67"/>
    </row>
    <row r="19767" spans="14:19" x14ac:dyDescent="0.25">
      <c r="N19767" s="125"/>
      <c r="O19767" s="125"/>
      <c r="P19767" s="125"/>
      <c r="Q19767" s="125"/>
      <c r="S19767" s="67"/>
    </row>
    <row r="19768" spans="14:19" x14ac:dyDescent="0.25">
      <c r="N19768" s="125"/>
      <c r="O19768" s="125"/>
      <c r="P19768" s="125"/>
      <c r="Q19768" s="125"/>
      <c r="S19768" s="67"/>
    </row>
    <row r="19769" spans="14:19" x14ac:dyDescent="0.25">
      <c r="N19769" s="125"/>
      <c r="O19769" s="125"/>
      <c r="P19769" s="125"/>
      <c r="Q19769" s="125"/>
      <c r="S19769" s="67"/>
    </row>
    <row r="19770" spans="14:19" x14ac:dyDescent="0.25">
      <c r="N19770" s="125"/>
      <c r="O19770" s="125"/>
      <c r="P19770" s="125"/>
      <c r="Q19770" s="125"/>
      <c r="S19770" s="67"/>
    </row>
    <row r="19771" spans="14:19" x14ac:dyDescent="0.25">
      <c r="N19771" s="125"/>
      <c r="O19771" s="125"/>
      <c r="P19771" s="125"/>
      <c r="Q19771" s="125"/>
      <c r="S19771" s="67"/>
    </row>
    <row r="19772" spans="14:19" x14ac:dyDescent="0.25">
      <c r="N19772" s="125"/>
      <c r="O19772" s="125"/>
      <c r="P19772" s="125"/>
      <c r="Q19772" s="125"/>
      <c r="S19772" s="67"/>
    </row>
    <row r="19773" spans="14:19" x14ac:dyDescent="0.25">
      <c r="N19773" s="125"/>
      <c r="O19773" s="125"/>
      <c r="P19773" s="125"/>
      <c r="Q19773" s="125"/>
      <c r="S19773" s="67"/>
    </row>
    <row r="19774" spans="14:19" x14ac:dyDescent="0.25">
      <c r="N19774" s="125"/>
      <c r="O19774" s="125"/>
      <c r="P19774" s="125"/>
      <c r="Q19774" s="125"/>
      <c r="S19774" s="67"/>
    </row>
    <row r="19775" spans="14:19" x14ac:dyDescent="0.25">
      <c r="N19775" s="125"/>
      <c r="O19775" s="125"/>
      <c r="P19775" s="125"/>
      <c r="Q19775" s="125"/>
      <c r="S19775" s="67"/>
    </row>
    <row r="19776" spans="14:19" x14ac:dyDescent="0.25">
      <c r="N19776" s="125"/>
      <c r="O19776" s="125"/>
      <c r="P19776" s="125"/>
      <c r="Q19776" s="125"/>
      <c r="S19776" s="67"/>
    </row>
    <row r="19777" spans="14:19" x14ac:dyDescent="0.25">
      <c r="N19777" s="125"/>
      <c r="O19777" s="125"/>
      <c r="P19777" s="125"/>
      <c r="Q19777" s="125"/>
      <c r="S19777" s="67"/>
    </row>
    <row r="19778" spans="14:19" x14ac:dyDescent="0.25">
      <c r="N19778" s="125"/>
      <c r="O19778" s="125"/>
      <c r="P19778" s="125"/>
      <c r="Q19778" s="125"/>
      <c r="S19778" s="67"/>
    </row>
    <row r="19779" spans="14:19" x14ac:dyDescent="0.25">
      <c r="N19779" s="125"/>
      <c r="O19779" s="125"/>
      <c r="P19779" s="125"/>
      <c r="Q19779" s="125"/>
      <c r="S19779" s="67"/>
    </row>
    <row r="19780" spans="14:19" x14ac:dyDescent="0.25">
      <c r="N19780" s="125"/>
      <c r="O19780" s="125"/>
      <c r="P19780" s="125"/>
      <c r="Q19780" s="125"/>
      <c r="S19780" s="67"/>
    </row>
    <row r="19781" spans="14:19" x14ac:dyDescent="0.25">
      <c r="N19781" s="125"/>
      <c r="O19781" s="125"/>
      <c r="P19781" s="125"/>
      <c r="Q19781" s="125"/>
      <c r="S19781" s="67"/>
    </row>
    <row r="19782" spans="14:19" x14ac:dyDescent="0.25">
      <c r="N19782" s="125"/>
      <c r="O19782" s="125"/>
      <c r="P19782" s="125"/>
      <c r="Q19782" s="125"/>
      <c r="S19782" s="67"/>
    </row>
    <row r="19783" spans="14:19" x14ac:dyDescent="0.25">
      <c r="N19783" s="125"/>
      <c r="O19783" s="125"/>
      <c r="P19783" s="125"/>
      <c r="Q19783" s="125"/>
      <c r="S19783" s="67"/>
    </row>
    <row r="19784" spans="14:19" x14ac:dyDescent="0.25">
      <c r="N19784" s="125"/>
      <c r="O19784" s="125"/>
      <c r="P19784" s="125"/>
      <c r="Q19784" s="125"/>
      <c r="S19784" s="67"/>
    </row>
    <row r="19785" spans="14:19" x14ac:dyDescent="0.25">
      <c r="N19785" s="125"/>
      <c r="O19785" s="125"/>
      <c r="P19785" s="125"/>
      <c r="Q19785" s="125"/>
      <c r="S19785" s="67"/>
    </row>
    <row r="19786" spans="14:19" x14ac:dyDescent="0.25">
      <c r="N19786" s="125"/>
      <c r="O19786" s="125"/>
      <c r="P19786" s="125"/>
      <c r="Q19786" s="125"/>
      <c r="S19786" s="67"/>
    </row>
    <row r="19787" spans="14:19" x14ac:dyDescent="0.25">
      <c r="N19787" s="125"/>
      <c r="O19787" s="125"/>
      <c r="P19787" s="125"/>
      <c r="Q19787" s="125"/>
      <c r="S19787" s="67"/>
    </row>
    <row r="19788" spans="14:19" x14ac:dyDescent="0.25">
      <c r="N19788" s="125"/>
      <c r="O19788" s="125"/>
      <c r="P19788" s="125"/>
      <c r="Q19788" s="125"/>
      <c r="S19788" s="67"/>
    </row>
    <row r="19789" spans="14:19" x14ac:dyDescent="0.25">
      <c r="N19789" s="125"/>
      <c r="O19789" s="125"/>
      <c r="P19789" s="125"/>
      <c r="Q19789" s="125"/>
      <c r="S19789" s="67"/>
    </row>
    <row r="19790" spans="14:19" x14ac:dyDescent="0.25">
      <c r="N19790" s="125"/>
      <c r="O19790" s="125"/>
      <c r="P19790" s="125"/>
      <c r="Q19790" s="125"/>
      <c r="S19790" s="67"/>
    </row>
    <row r="19791" spans="14:19" x14ac:dyDescent="0.25">
      <c r="N19791" s="125"/>
      <c r="O19791" s="125"/>
      <c r="P19791" s="125"/>
      <c r="Q19791" s="125"/>
      <c r="S19791" s="67"/>
    </row>
    <row r="19792" spans="14:19" x14ac:dyDescent="0.25">
      <c r="N19792" s="125"/>
      <c r="O19792" s="125"/>
      <c r="P19792" s="125"/>
      <c r="Q19792" s="125"/>
      <c r="S19792" s="67"/>
    </row>
    <row r="19793" spans="14:19" x14ac:dyDescent="0.25">
      <c r="N19793" s="125"/>
      <c r="O19793" s="125"/>
      <c r="P19793" s="125"/>
      <c r="Q19793" s="125"/>
      <c r="S19793" s="67"/>
    </row>
    <row r="19794" spans="14:19" x14ac:dyDescent="0.25">
      <c r="N19794" s="125"/>
      <c r="O19794" s="125"/>
      <c r="P19794" s="125"/>
      <c r="Q19794" s="125"/>
      <c r="S19794" s="67"/>
    </row>
    <row r="19795" spans="14:19" x14ac:dyDescent="0.25">
      <c r="N19795" s="125"/>
      <c r="O19795" s="125"/>
      <c r="P19795" s="125"/>
      <c r="Q19795" s="125"/>
      <c r="S19795" s="67"/>
    </row>
    <row r="19796" spans="14:19" x14ac:dyDescent="0.25">
      <c r="N19796" s="125"/>
      <c r="O19796" s="125"/>
      <c r="P19796" s="125"/>
      <c r="Q19796" s="125"/>
      <c r="S19796" s="67"/>
    </row>
    <row r="19797" spans="14:19" x14ac:dyDescent="0.25">
      <c r="N19797" s="125"/>
      <c r="O19797" s="125"/>
      <c r="P19797" s="125"/>
      <c r="Q19797" s="125"/>
      <c r="S19797" s="67"/>
    </row>
    <row r="19798" spans="14:19" x14ac:dyDescent="0.25">
      <c r="N19798" s="125"/>
      <c r="O19798" s="125"/>
      <c r="P19798" s="125"/>
      <c r="Q19798" s="125"/>
      <c r="S19798" s="67"/>
    </row>
    <row r="19799" spans="14:19" x14ac:dyDescent="0.25">
      <c r="N19799" s="125"/>
      <c r="O19799" s="125"/>
      <c r="P19799" s="125"/>
      <c r="Q19799" s="125"/>
      <c r="S19799" s="67"/>
    </row>
    <row r="19800" spans="14:19" x14ac:dyDescent="0.25">
      <c r="N19800" s="125"/>
      <c r="O19800" s="125"/>
      <c r="P19800" s="125"/>
      <c r="Q19800" s="125"/>
      <c r="S19800" s="67"/>
    </row>
    <row r="19801" spans="14:19" x14ac:dyDescent="0.25">
      <c r="N19801" s="125"/>
      <c r="O19801" s="125"/>
      <c r="P19801" s="125"/>
      <c r="Q19801" s="125"/>
      <c r="S19801" s="67"/>
    </row>
    <row r="19802" spans="14:19" x14ac:dyDescent="0.25">
      <c r="N19802" s="125"/>
      <c r="O19802" s="125"/>
      <c r="P19802" s="125"/>
      <c r="Q19802" s="125"/>
      <c r="S19802" s="67"/>
    </row>
    <row r="19803" spans="14:19" x14ac:dyDescent="0.25">
      <c r="N19803" s="125"/>
      <c r="O19803" s="125"/>
      <c r="P19803" s="125"/>
      <c r="Q19803" s="125"/>
      <c r="S19803" s="67"/>
    </row>
    <row r="19804" spans="14:19" x14ac:dyDescent="0.25">
      <c r="N19804" s="125"/>
      <c r="O19804" s="125"/>
      <c r="P19804" s="125"/>
      <c r="Q19804" s="125"/>
      <c r="S19804" s="67"/>
    </row>
    <row r="19805" spans="14:19" x14ac:dyDescent="0.25">
      <c r="N19805" s="125"/>
      <c r="O19805" s="125"/>
      <c r="P19805" s="125"/>
      <c r="Q19805" s="125"/>
      <c r="S19805" s="67"/>
    </row>
    <row r="19806" spans="14:19" x14ac:dyDescent="0.25">
      <c r="N19806" s="125"/>
      <c r="O19806" s="125"/>
      <c r="P19806" s="125"/>
      <c r="Q19806" s="125"/>
      <c r="S19806" s="67"/>
    </row>
    <row r="19807" spans="14:19" x14ac:dyDescent="0.25">
      <c r="N19807" s="125"/>
      <c r="O19807" s="125"/>
      <c r="P19807" s="125"/>
      <c r="Q19807" s="125"/>
      <c r="S19807" s="67"/>
    </row>
    <row r="19808" spans="14:19" x14ac:dyDescent="0.25">
      <c r="N19808" s="125"/>
      <c r="O19808" s="125"/>
      <c r="P19808" s="125"/>
      <c r="Q19808" s="125"/>
      <c r="S19808" s="67"/>
    </row>
    <row r="19809" spans="14:19" x14ac:dyDescent="0.25">
      <c r="N19809" s="125"/>
      <c r="O19809" s="125"/>
      <c r="P19809" s="125"/>
      <c r="Q19809" s="125"/>
      <c r="S19809" s="67"/>
    </row>
    <row r="19810" spans="14:19" x14ac:dyDescent="0.25">
      <c r="N19810" s="125"/>
      <c r="O19810" s="125"/>
      <c r="P19810" s="125"/>
      <c r="Q19810" s="125"/>
      <c r="S19810" s="67"/>
    </row>
    <row r="19811" spans="14:19" x14ac:dyDescent="0.25">
      <c r="N19811" s="125"/>
      <c r="O19811" s="125"/>
      <c r="P19811" s="125"/>
      <c r="Q19811" s="125"/>
      <c r="S19811" s="67"/>
    </row>
    <row r="19812" spans="14:19" x14ac:dyDescent="0.25">
      <c r="N19812" s="125"/>
      <c r="O19812" s="125"/>
      <c r="P19812" s="125"/>
      <c r="Q19812" s="125"/>
      <c r="S19812" s="67"/>
    </row>
    <row r="19813" spans="14:19" x14ac:dyDescent="0.25">
      <c r="N19813" s="125"/>
      <c r="O19813" s="125"/>
      <c r="P19813" s="125"/>
      <c r="Q19813" s="125"/>
      <c r="S19813" s="67"/>
    </row>
    <row r="19814" spans="14:19" x14ac:dyDescent="0.25">
      <c r="N19814" s="125"/>
      <c r="O19814" s="125"/>
      <c r="P19814" s="125"/>
      <c r="Q19814" s="125"/>
      <c r="S19814" s="67"/>
    </row>
    <row r="19815" spans="14:19" x14ac:dyDescent="0.25">
      <c r="N19815" s="125"/>
      <c r="O19815" s="125"/>
      <c r="P19815" s="125"/>
      <c r="Q19815" s="125"/>
      <c r="S19815" s="67"/>
    </row>
    <row r="19816" spans="14:19" x14ac:dyDescent="0.25">
      <c r="N19816" s="125"/>
      <c r="O19816" s="125"/>
      <c r="P19816" s="125"/>
      <c r="Q19816" s="125"/>
      <c r="S19816" s="67"/>
    </row>
    <row r="19817" spans="14:19" x14ac:dyDescent="0.25">
      <c r="N19817" s="125"/>
      <c r="O19817" s="125"/>
      <c r="P19817" s="125"/>
      <c r="Q19817" s="125"/>
      <c r="S19817" s="67"/>
    </row>
    <row r="19818" spans="14:19" x14ac:dyDescent="0.25">
      <c r="N19818" s="125"/>
      <c r="O19818" s="125"/>
      <c r="P19818" s="125"/>
      <c r="Q19818" s="125"/>
      <c r="S19818" s="67"/>
    </row>
    <row r="19819" spans="14:19" x14ac:dyDescent="0.25">
      <c r="N19819" s="125"/>
      <c r="O19819" s="125"/>
      <c r="P19819" s="125"/>
      <c r="Q19819" s="125"/>
      <c r="S19819" s="67"/>
    </row>
    <row r="19820" spans="14:19" x14ac:dyDescent="0.25">
      <c r="N19820" s="125"/>
      <c r="O19820" s="125"/>
      <c r="P19820" s="125"/>
      <c r="Q19820" s="125"/>
      <c r="S19820" s="67"/>
    </row>
    <row r="19821" spans="14:19" x14ac:dyDescent="0.25">
      <c r="N19821" s="125"/>
      <c r="O19821" s="125"/>
      <c r="P19821" s="125"/>
      <c r="Q19821" s="125"/>
      <c r="S19821" s="67"/>
    </row>
    <row r="19822" spans="14:19" x14ac:dyDescent="0.25">
      <c r="N19822" s="125"/>
      <c r="O19822" s="125"/>
      <c r="P19822" s="125"/>
      <c r="Q19822" s="125"/>
      <c r="S19822" s="67"/>
    </row>
    <row r="19823" spans="14:19" x14ac:dyDescent="0.25">
      <c r="N19823" s="125"/>
      <c r="O19823" s="125"/>
      <c r="P19823" s="125"/>
      <c r="Q19823" s="125"/>
      <c r="S19823" s="67"/>
    </row>
    <row r="19824" spans="14:19" x14ac:dyDescent="0.25">
      <c r="N19824" s="125"/>
      <c r="O19824" s="125"/>
      <c r="P19824" s="125"/>
      <c r="Q19824" s="125"/>
      <c r="S19824" s="67"/>
    </row>
    <row r="19825" spans="14:19" x14ac:dyDescent="0.25">
      <c r="N19825" s="125"/>
      <c r="O19825" s="125"/>
      <c r="P19825" s="125"/>
      <c r="Q19825" s="125"/>
      <c r="S19825" s="67"/>
    </row>
    <row r="19826" spans="14:19" x14ac:dyDescent="0.25">
      <c r="N19826" s="125"/>
      <c r="O19826" s="125"/>
      <c r="P19826" s="125"/>
      <c r="Q19826" s="125"/>
      <c r="S19826" s="67"/>
    </row>
    <row r="19827" spans="14:19" x14ac:dyDescent="0.25">
      <c r="N19827" s="125"/>
      <c r="O19827" s="125"/>
      <c r="P19827" s="125"/>
      <c r="Q19827" s="125"/>
      <c r="S19827" s="67"/>
    </row>
    <row r="19828" spans="14:19" x14ac:dyDescent="0.25">
      <c r="N19828" s="125"/>
      <c r="O19828" s="125"/>
      <c r="P19828" s="125"/>
      <c r="Q19828" s="125"/>
      <c r="S19828" s="67"/>
    </row>
    <row r="19829" spans="14:19" x14ac:dyDescent="0.25">
      <c r="N19829" s="125"/>
      <c r="O19829" s="125"/>
      <c r="P19829" s="125"/>
      <c r="Q19829" s="125"/>
      <c r="S19829" s="67"/>
    </row>
    <row r="19830" spans="14:19" x14ac:dyDescent="0.25">
      <c r="N19830" s="125"/>
      <c r="O19830" s="125"/>
      <c r="P19830" s="125"/>
      <c r="Q19830" s="125"/>
      <c r="S19830" s="67"/>
    </row>
    <row r="19831" spans="14:19" x14ac:dyDescent="0.25">
      <c r="N19831" s="125"/>
      <c r="O19831" s="125"/>
      <c r="P19831" s="125"/>
      <c r="Q19831" s="125"/>
      <c r="S19831" s="67"/>
    </row>
    <row r="19832" spans="14:19" x14ac:dyDescent="0.25">
      <c r="N19832" s="125"/>
      <c r="O19832" s="125"/>
      <c r="P19832" s="125"/>
      <c r="Q19832" s="125"/>
      <c r="S19832" s="67"/>
    </row>
    <row r="19833" spans="14:19" x14ac:dyDescent="0.25">
      <c r="N19833" s="125"/>
      <c r="O19833" s="125"/>
      <c r="P19833" s="125"/>
      <c r="Q19833" s="125"/>
      <c r="S19833" s="67"/>
    </row>
    <row r="19834" spans="14:19" x14ac:dyDescent="0.25">
      <c r="N19834" s="125"/>
      <c r="O19834" s="125"/>
      <c r="P19834" s="125"/>
      <c r="Q19834" s="125"/>
      <c r="S19834" s="67"/>
    </row>
    <row r="19835" spans="14:19" x14ac:dyDescent="0.25">
      <c r="N19835" s="125"/>
      <c r="O19835" s="125"/>
      <c r="P19835" s="125"/>
      <c r="Q19835" s="125"/>
      <c r="S19835" s="67"/>
    </row>
    <row r="19836" spans="14:19" x14ac:dyDescent="0.25">
      <c r="N19836" s="125"/>
      <c r="O19836" s="125"/>
      <c r="P19836" s="125"/>
      <c r="Q19836" s="125"/>
      <c r="S19836" s="67"/>
    </row>
    <row r="19837" spans="14:19" x14ac:dyDescent="0.25">
      <c r="N19837" s="125"/>
      <c r="O19837" s="125"/>
      <c r="P19837" s="125"/>
      <c r="Q19837" s="125"/>
      <c r="S19837" s="67"/>
    </row>
    <row r="19838" spans="14:19" x14ac:dyDescent="0.25">
      <c r="N19838" s="125"/>
      <c r="O19838" s="125"/>
      <c r="P19838" s="125"/>
      <c r="Q19838" s="125"/>
      <c r="S19838" s="67"/>
    </row>
    <row r="19839" spans="14:19" x14ac:dyDescent="0.25">
      <c r="N19839" s="125"/>
      <c r="O19839" s="125"/>
      <c r="P19839" s="125"/>
      <c r="Q19839" s="125"/>
      <c r="S19839" s="67"/>
    </row>
    <row r="19840" spans="14:19" x14ac:dyDescent="0.25">
      <c r="N19840" s="125"/>
      <c r="O19840" s="125"/>
      <c r="P19840" s="125"/>
      <c r="Q19840" s="125"/>
      <c r="S19840" s="67"/>
    </row>
    <row r="19841" spans="14:19" x14ac:dyDescent="0.25">
      <c r="N19841" s="125"/>
      <c r="O19841" s="125"/>
      <c r="P19841" s="125"/>
      <c r="Q19841" s="125"/>
      <c r="S19841" s="67"/>
    </row>
    <row r="19842" spans="14:19" x14ac:dyDescent="0.25">
      <c r="N19842" s="125"/>
      <c r="O19842" s="125"/>
      <c r="P19842" s="125"/>
      <c r="Q19842" s="125"/>
      <c r="S19842" s="67"/>
    </row>
    <row r="19843" spans="14:19" x14ac:dyDescent="0.25">
      <c r="N19843" s="125"/>
      <c r="O19843" s="125"/>
      <c r="P19843" s="125"/>
      <c r="Q19843" s="125"/>
      <c r="S19843" s="67"/>
    </row>
    <row r="19844" spans="14:19" x14ac:dyDescent="0.25">
      <c r="N19844" s="125"/>
      <c r="O19844" s="125"/>
      <c r="P19844" s="125"/>
      <c r="Q19844" s="125"/>
      <c r="S19844" s="67"/>
    </row>
    <row r="19845" spans="14:19" x14ac:dyDescent="0.25">
      <c r="N19845" s="125"/>
      <c r="O19845" s="125"/>
      <c r="P19845" s="125"/>
      <c r="Q19845" s="125"/>
      <c r="S19845" s="67"/>
    </row>
    <row r="19846" spans="14:19" x14ac:dyDescent="0.25">
      <c r="N19846" s="125"/>
      <c r="O19846" s="125"/>
      <c r="P19846" s="125"/>
      <c r="Q19846" s="125"/>
      <c r="S19846" s="67"/>
    </row>
    <row r="19847" spans="14:19" x14ac:dyDescent="0.25">
      <c r="N19847" s="125"/>
      <c r="O19847" s="125"/>
      <c r="P19847" s="125"/>
      <c r="Q19847" s="125"/>
      <c r="S19847" s="67"/>
    </row>
    <row r="19848" spans="14:19" x14ac:dyDescent="0.25">
      <c r="N19848" s="125"/>
      <c r="O19848" s="125"/>
      <c r="P19848" s="125"/>
      <c r="Q19848" s="125"/>
      <c r="S19848" s="67"/>
    </row>
    <row r="19849" spans="14:19" x14ac:dyDescent="0.25">
      <c r="N19849" s="125"/>
      <c r="O19849" s="125"/>
      <c r="P19849" s="125"/>
      <c r="Q19849" s="125"/>
      <c r="S19849" s="67"/>
    </row>
    <row r="19850" spans="14:19" x14ac:dyDescent="0.25">
      <c r="N19850" s="125"/>
      <c r="O19850" s="125"/>
      <c r="P19850" s="125"/>
      <c r="Q19850" s="125"/>
      <c r="S19850" s="67"/>
    </row>
    <row r="19851" spans="14:19" x14ac:dyDescent="0.25">
      <c r="N19851" s="125"/>
      <c r="O19851" s="125"/>
      <c r="P19851" s="125"/>
      <c r="Q19851" s="125"/>
      <c r="S19851" s="67"/>
    </row>
    <row r="19852" spans="14:19" x14ac:dyDescent="0.25">
      <c r="N19852" s="125"/>
      <c r="O19852" s="125"/>
      <c r="P19852" s="125"/>
      <c r="Q19852" s="125"/>
      <c r="S19852" s="67"/>
    </row>
    <row r="19853" spans="14:19" x14ac:dyDescent="0.25">
      <c r="N19853" s="125"/>
      <c r="O19853" s="125"/>
      <c r="P19853" s="125"/>
      <c r="Q19853" s="125"/>
      <c r="S19853" s="67"/>
    </row>
    <row r="19854" spans="14:19" x14ac:dyDescent="0.25">
      <c r="N19854" s="125"/>
      <c r="O19854" s="125"/>
      <c r="P19854" s="125"/>
      <c r="Q19854" s="125"/>
      <c r="S19854" s="67"/>
    </row>
    <row r="19855" spans="14:19" x14ac:dyDescent="0.25">
      <c r="N19855" s="125"/>
      <c r="O19855" s="125"/>
      <c r="P19855" s="125"/>
      <c r="Q19855" s="125"/>
      <c r="S19855" s="67"/>
    </row>
    <row r="19856" spans="14:19" x14ac:dyDescent="0.25">
      <c r="N19856" s="125"/>
      <c r="O19856" s="125"/>
      <c r="P19856" s="125"/>
      <c r="Q19856" s="125"/>
      <c r="S19856" s="67"/>
    </row>
    <row r="19857" spans="14:19" x14ac:dyDescent="0.25">
      <c r="N19857" s="125"/>
      <c r="O19857" s="125"/>
      <c r="P19857" s="125"/>
      <c r="Q19857" s="125"/>
      <c r="S19857" s="67"/>
    </row>
    <row r="19858" spans="14:19" x14ac:dyDescent="0.25">
      <c r="N19858" s="125"/>
      <c r="O19858" s="125"/>
      <c r="P19858" s="125"/>
      <c r="Q19858" s="125"/>
      <c r="S19858" s="67"/>
    </row>
    <row r="19859" spans="14:19" x14ac:dyDescent="0.25">
      <c r="N19859" s="125"/>
      <c r="O19859" s="125"/>
      <c r="P19859" s="125"/>
      <c r="Q19859" s="125"/>
      <c r="S19859" s="67"/>
    </row>
    <row r="19860" spans="14:19" x14ac:dyDescent="0.25">
      <c r="N19860" s="125"/>
      <c r="O19860" s="125"/>
      <c r="P19860" s="125"/>
      <c r="Q19860" s="125"/>
      <c r="S19860" s="67"/>
    </row>
    <row r="19861" spans="14:19" x14ac:dyDescent="0.25">
      <c r="N19861" s="125"/>
      <c r="O19861" s="125"/>
      <c r="P19861" s="125"/>
      <c r="Q19861" s="125"/>
      <c r="S19861" s="67"/>
    </row>
    <row r="19862" spans="14:19" x14ac:dyDescent="0.25">
      <c r="N19862" s="125"/>
      <c r="O19862" s="125"/>
      <c r="P19862" s="125"/>
      <c r="Q19862" s="125"/>
      <c r="S19862" s="67"/>
    </row>
    <row r="19863" spans="14:19" x14ac:dyDescent="0.25">
      <c r="N19863" s="125"/>
      <c r="O19863" s="125"/>
      <c r="P19863" s="125"/>
      <c r="Q19863" s="125"/>
      <c r="S19863" s="67"/>
    </row>
    <row r="19864" spans="14:19" x14ac:dyDescent="0.25">
      <c r="N19864" s="125"/>
      <c r="O19864" s="125"/>
      <c r="P19864" s="125"/>
      <c r="Q19864" s="125"/>
      <c r="S19864" s="67"/>
    </row>
    <row r="19865" spans="14:19" x14ac:dyDescent="0.25">
      <c r="N19865" s="125"/>
      <c r="O19865" s="125"/>
      <c r="P19865" s="125"/>
      <c r="Q19865" s="125"/>
      <c r="S19865" s="67"/>
    </row>
    <row r="19866" spans="14:19" x14ac:dyDescent="0.25">
      <c r="N19866" s="125"/>
      <c r="O19866" s="125"/>
      <c r="P19866" s="125"/>
      <c r="Q19866" s="125"/>
      <c r="S19866" s="67"/>
    </row>
    <row r="19867" spans="14:19" x14ac:dyDescent="0.25">
      <c r="N19867" s="125"/>
      <c r="O19867" s="125"/>
      <c r="P19867" s="125"/>
      <c r="Q19867" s="125"/>
      <c r="S19867" s="67"/>
    </row>
    <row r="19868" spans="14:19" x14ac:dyDescent="0.25">
      <c r="N19868" s="125"/>
      <c r="O19868" s="125"/>
      <c r="P19868" s="125"/>
      <c r="Q19868" s="125"/>
      <c r="S19868" s="67"/>
    </row>
    <row r="19869" spans="14:19" x14ac:dyDescent="0.25">
      <c r="N19869" s="125"/>
      <c r="O19869" s="125"/>
      <c r="P19869" s="125"/>
      <c r="Q19869" s="125"/>
      <c r="S19869" s="67"/>
    </row>
    <row r="19870" spans="14:19" x14ac:dyDescent="0.25">
      <c r="N19870" s="125"/>
      <c r="O19870" s="125"/>
      <c r="P19870" s="125"/>
      <c r="Q19870" s="125"/>
      <c r="S19870" s="67"/>
    </row>
    <row r="19871" spans="14:19" x14ac:dyDescent="0.25">
      <c r="N19871" s="125"/>
      <c r="O19871" s="125"/>
      <c r="P19871" s="125"/>
      <c r="Q19871" s="125"/>
      <c r="S19871" s="67"/>
    </row>
    <row r="19872" spans="14:19" x14ac:dyDescent="0.25">
      <c r="N19872" s="125"/>
      <c r="O19872" s="125"/>
      <c r="P19872" s="125"/>
      <c r="Q19872" s="125"/>
      <c r="S19872" s="67"/>
    </row>
    <row r="19873" spans="14:19" x14ac:dyDescent="0.25">
      <c r="N19873" s="125"/>
      <c r="O19873" s="125"/>
      <c r="P19873" s="125"/>
      <c r="Q19873" s="125"/>
      <c r="S19873" s="67"/>
    </row>
    <row r="19874" spans="14:19" x14ac:dyDescent="0.25">
      <c r="N19874" s="125"/>
      <c r="O19874" s="125"/>
      <c r="P19874" s="125"/>
      <c r="Q19874" s="125"/>
      <c r="S19874" s="67"/>
    </row>
    <row r="19875" spans="14:19" x14ac:dyDescent="0.25">
      <c r="N19875" s="125"/>
      <c r="O19875" s="125"/>
      <c r="P19875" s="125"/>
      <c r="Q19875" s="125"/>
      <c r="S19875" s="67"/>
    </row>
    <row r="19876" spans="14:19" x14ac:dyDescent="0.25">
      <c r="N19876" s="125"/>
      <c r="O19876" s="125"/>
      <c r="P19876" s="125"/>
      <c r="Q19876" s="125"/>
      <c r="S19876" s="67"/>
    </row>
    <row r="19877" spans="14:19" x14ac:dyDescent="0.25">
      <c r="N19877" s="125"/>
      <c r="O19877" s="125"/>
      <c r="P19877" s="125"/>
      <c r="Q19877" s="125"/>
      <c r="S19877" s="67"/>
    </row>
    <row r="19878" spans="14:19" x14ac:dyDescent="0.25">
      <c r="N19878" s="125"/>
      <c r="O19878" s="125"/>
      <c r="P19878" s="125"/>
      <c r="Q19878" s="125"/>
      <c r="S19878" s="67"/>
    </row>
    <row r="19879" spans="14:19" x14ac:dyDescent="0.25">
      <c r="N19879" s="125"/>
      <c r="O19879" s="125"/>
      <c r="P19879" s="125"/>
      <c r="Q19879" s="125"/>
      <c r="S19879" s="67"/>
    </row>
    <row r="19880" spans="14:19" x14ac:dyDescent="0.25">
      <c r="N19880" s="125"/>
      <c r="O19880" s="125"/>
      <c r="P19880" s="125"/>
      <c r="Q19880" s="125"/>
      <c r="S19880" s="67"/>
    </row>
    <row r="19881" spans="14:19" x14ac:dyDescent="0.25">
      <c r="N19881" s="125"/>
      <c r="O19881" s="125"/>
      <c r="P19881" s="125"/>
      <c r="Q19881" s="125"/>
      <c r="S19881" s="67"/>
    </row>
    <row r="19882" spans="14:19" x14ac:dyDescent="0.25">
      <c r="N19882" s="125"/>
      <c r="O19882" s="125"/>
      <c r="P19882" s="125"/>
      <c r="Q19882" s="125"/>
      <c r="S19882" s="67"/>
    </row>
    <row r="19883" spans="14:19" x14ac:dyDescent="0.25">
      <c r="N19883" s="125"/>
      <c r="O19883" s="125"/>
      <c r="P19883" s="125"/>
      <c r="Q19883" s="125"/>
      <c r="S19883" s="67"/>
    </row>
    <row r="19884" spans="14:19" x14ac:dyDescent="0.25">
      <c r="N19884" s="125"/>
      <c r="O19884" s="125"/>
      <c r="P19884" s="125"/>
      <c r="Q19884" s="125"/>
      <c r="S19884" s="67"/>
    </row>
    <row r="19885" spans="14:19" x14ac:dyDescent="0.25">
      <c r="N19885" s="125"/>
      <c r="O19885" s="125"/>
      <c r="P19885" s="125"/>
      <c r="Q19885" s="125"/>
      <c r="S19885" s="67"/>
    </row>
    <row r="19886" spans="14:19" x14ac:dyDescent="0.25">
      <c r="N19886" s="125"/>
      <c r="O19886" s="125"/>
      <c r="P19886" s="125"/>
      <c r="Q19886" s="125"/>
      <c r="S19886" s="67"/>
    </row>
    <row r="19887" spans="14:19" x14ac:dyDescent="0.25">
      <c r="N19887" s="125"/>
      <c r="O19887" s="125"/>
      <c r="P19887" s="125"/>
      <c r="Q19887" s="125"/>
      <c r="S19887" s="67"/>
    </row>
    <row r="19888" spans="14:19" x14ac:dyDescent="0.25">
      <c r="N19888" s="125"/>
      <c r="O19888" s="125"/>
      <c r="P19888" s="125"/>
      <c r="Q19888" s="125"/>
      <c r="S19888" s="67"/>
    </row>
    <row r="19889" spans="14:19" x14ac:dyDescent="0.25">
      <c r="N19889" s="125"/>
      <c r="O19889" s="125"/>
      <c r="P19889" s="125"/>
      <c r="Q19889" s="125"/>
      <c r="S19889" s="67"/>
    </row>
    <row r="19890" spans="14:19" x14ac:dyDescent="0.25">
      <c r="N19890" s="125"/>
      <c r="O19890" s="125"/>
      <c r="P19890" s="125"/>
      <c r="Q19890" s="125"/>
      <c r="S19890" s="67"/>
    </row>
    <row r="19891" spans="14:19" x14ac:dyDescent="0.25">
      <c r="N19891" s="125"/>
      <c r="O19891" s="125"/>
      <c r="P19891" s="125"/>
      <c r="Q19891" s="125"/>
      <c r="S19891" s="67"/>
    </row>
    <row r="19892" spans="14:19" x14ac:dyDescent="0.25">
      <c r="N19892" s="125"/>
      <c r="O19892" s="125"/>
      <c r="P19892" s="125"/>
      <c r="Q19892" s="125"/>
      <c r="S19892" s="67"/>
    </row>
    <row r="19893" spans="14:19" x14ac:dyDescent="0.25">
      <c r="N19893" s="125"/>
      <c r="O19893" s="125"/>
      <c r="P19893" s="125"/>
      <c r="Q19893" s="125"/>
      <c r="S19893" s="67"/>
    </row>
    <row r="19894" spans="14:19" x14ac:dyDescent="0.25">
      <c r="N19894" s="125"/>
      <c r="O19894" s="125"/>
      <c r="P19894" s="125"/>
      <c r="Q19894" s="125"/>
      <c r="S19894" s="67"/>
    </row>
    <row r="19895" spans="14:19" x14ac:dyDescent="0.25">
      <c r="N19895" s="125"/>
      <c r="O19895" s="125"/>
      <c r="P19895" s="125"/>
      <c r="Q19895" s="125"/>
      <c r="S19895" s="67"/>
    </row>
    <row r="19896" spans="14:19" x14ac:dyDescent="0.25">
      <c r="N19896" s="125"/>
      <c r="O19896" s="125"/>
      <c r="P19896" s="125"/>
      <c r="Q19896" s="125"/>
      <c r="S19896" s="67"/>
    </row>
    <row r="19897" spans="14:19" x14ac:dyDescent="0.25">
      <c r="N19897" s="125"/>
      <c r="O19897" s="125"/>
      <c r="P19897" s="125"/>
      <c r="Q19897" s="125"/>
      <c r="S19897" s="67"/>
    </row>
    <row r="19898" spans="14:19" x14ac:dyDescent="0.25">
      <c r="N19898" s="125"/>
      <c r="O19898" s="125"/>
      <c r="P19898" s="125"/>
      <c r="Q19898" s="125"/>
      <c r="S19898" s="67"/>
    </row>
    <row r="19899" spans="14:19" x14ac:dyDescent="0.25">
      <c r="N19899" s="125"/>
      <c r="O19899" s="125"/>
      <c r="P19899" s="125"/>
      <c r="Q19899" s="125"/>
      <c r="S19899" s="67"/>
    </row>
    <row r="19900" spans="14:19" x14ac:dyDescent="0.25">
      <c r="N19900" s="125"/>
      <c r="O19900" s="125"/>
      <c r="P19900" s="125"/>
      <c r="Q19900" s="125"/>
      <c r="S19900" s="67"/>
    </row>
    <row r="19901" spans="14:19" x14ac:dyDescent="0.25">
      <c r="N19901" s="125"/>
      <c r="O19901" s="125"/>
      <c r="P19901" s="125"/>
      <c r="Q19901" s="125"/>
      <c r="S19901" s="67"/>
    </row>
    <row r="19902" spans="14:19" x14ac:dyDescent="0.25">
      <c r="N19902" s="125"/>
      <c r="O19902" s="125"/>
      <c r="P19902" s="125"/>
      <c r="Q19902" s="125"/>
      <c r="S19902" s="67"/>
    </row>
    <row r="19903" spans="14:19" x14ac:dyDescent="0.25">
      <c r="N19903" s="125"/>
      <c r="O19903" s="125"/>
      <c r="P19903" s="125"/>
      <c r="Q19903" s="125"/>
      <c r="S19903" s="67"/>
    </row>
    <row r="19904" spans="14:19" x14ac:dyDescent="0.25">
      <c r="N19904" s="125"/>
      <c r="O19904" s="125"/>
      <c r="P19904" s="125"/>
      <c r="Q19904" s="125"/>
      <c r="S19904" s="67"/>
    </row>
    <row r="19905" spans="14:19" x14ac:dyDescent="0.25">
      <c r="N19905" s="125"/>
      <c r="O19905" s="125"/>
      <c r="P19905" s="125"/>
      <c r="Q19905" s="125"/>
      <c r="S19905" s="67"/>
    </row>
    <row r="19906" spans="14:19" x14ac:dyDescent="0.25">
      <c r="N19906" s="125"/>
      <c r="O19906" s="125"/>
      <c r="P19906" s="125"/>
      <c r="Q19906" s="125"/>
      <c r="S19906" s="67"/>
    </row>
    <row r="19907" spans="14:19" x14ac:dyDescent="0.25">
      <c r="N19907" s="125"/>
      <c r="O19907" s="125"/>
      <c r="P19907" s="125"/>
      <c r="Q19907" s="125"/>
      <c r="S19907" s="67"/>
    </row>
    <row r="19908" spans="14:19" x14ac:dyDescent="0.25">
      <c r="N19908" s="125"/>
      <c r="O19908" s="125"/>
      <c r="P19908" s="125"/>
      <c r="Q19908" s="125"/>
      <c r="S19908" s="67"/>
    </row>
    <row r="19909" spans="14:19" x14ac:dyDescent="0.25">
      <c r="N19909" s="125"/>
      <c r="O19909" s="125"/>
      <c r="P19909" s="125"/>
      <c r="Q19909" s="125"/>
      <c r="S19909" s="67"/>
    </row>
    <row r="19910" spans="14:19" x14ac:dyDescent="0.25">
      <c r="N19910" s="125"/>
      <c r="O19910" s="125"/>
      <c r="P19910" s="125"/>
      <c r="Q19910" s="125"/>
      <c r="S19910" s="67"/>
    </row>
    <row r="19911" spans="14:19" x14ac:dyDescent="0.25">
      <c r="N19911" s="125"/>
      <c r="O19911" s="125"/>
      <c r="P19911" s="125"/>
      <c r="Q19911" s="125"/>
      <c r="S19911" s="67"/>
    </row>
    <row r="19912" spans="14:19" x14ac:dyDescent="0.25">
      <c r="N19912" s="125"/>
      <c r="O19912" s="125"/>
      <c r="P19912" s="125"/>
      <c r="Q19912" s="125"/>
      <c r="S19912" s="67"/>
    </row>
    <row r="19913" spans="14:19" x14ac:dyDescent="0.25">
      <c r="N19913" s="125"/>
      <c r="O19913" s="125"/>
      <c r="P19913" s="125"/>
      <c r="Q19913" s="125"/>
      <c r="S19913" s="67"/>
    </row>
    <row r="19914" spans="14:19" x14ac:dyDescent="0.25">
      <c r="N19914" s="125"/>
      <c r="O19914" s="125"/>
      <c r="P19914" s="125"/>
      <c r="Q19914" s="125"/>
      <c r="S19914" s="67"/>
    </row>
    <row r="19915" spans="14:19" x14ac:dyDescent="0.25">
      <c r="N19915" s="125"/>
      <c r="O19915" s="125"/>
      <c r="P19915" s="125"/>
      <c r="Q19915" s="125"/>
      <c r="S19915" s="67"/>
    </row>
    <row r="19916" spans="14:19" x14ac:dyDescent="0.25">
      <c r="N19916" s="125"/>
      <c r="O19916" s="125"/>
      <c r="P19916" s="125"/>
      <c r="Q19916" s="125"/>
      <c r="S19916" s="67"/>
    </row>
    <row r="19917" spans="14:19" x14ac:dyDescent="0.25">
      <c r="N19917" s="125"/>
      <c r="O19917" s="125"/>
      <c r="P19917" s="125"/>
      <c r="Q19917" s="125"/>
      <c r="S19917" s="67"/>
    </row>
    <row r="19918" spans="14:19" x14ac:dyDescent="0.25">
      <c r="N19918" s="125"/>
      <c r="O19918" s="125"/>
      <c r="P19918" s="125"/>
      <c r="Q19918" s="125"/>
      <c r="S19918" s="67"/>
    </row>
    <row r="19919" spans="14:19" x14ac:dyDescent="0.25">
      <c r="N19919" s="125"/>
      <c r="O19919" s="125"/>
      <c r="P19919" s="125"/>
      <c r="Q19919" s="125"/>
      <c r="S19919" s="67"/>
    </row>
    <row r="19920" spans="14:19" x14ac:dyDescent="0.25">
      <c r="N19920" s="125"/>
      <c r="O19920" s="125"/>
      <c r="P19920" s="125"/>
      <c r="Q19920" s="125"/>
      <c r="S19920" s="67"/>
    </row>
    <row r="19921" spans="14:19" x14ac:dyDescent="0.25">
      <c r="N19921" s="125"/>
      <c r="O19921" s="125"/>
      <c r="P19921" s="125"/>
      <c r="Q19921" s="125"/>
      <c r="S19921" s="67"/>
    </row>
    <row r="19922" spans="14:19" x14ac:dyDescent="0.25">
      <c r="N19922" s="125"/>
      <c r="O19922" s="125"/>
      <c r="P19922" s="125"/>
      <c r="Q19922" s="125"/>
      <c r="S19922" s="67"/>
    </row>
    <row r="19923" spans="14:19" x14ac:dyDescent="0.25">
      <c r="N19923" s="125"/>
      <c r="O19923" s="125"/>
      <c r="P19923" s="125"/>
      <c r="Q19923" s="125"/>
      <c r="S19923" s="67"/>
    </row>
    <row r="19924" spans="14:19" x14ac:dyDescent="0.25">
      <c r="N19924" s="125"/>
      <c r="O19924" s="125"/>
      <c r="P19924" s="125"/>
      <c r="Q19924" s="125"/>
      <c r="S19924" s="67"/>
    </row>
    <row r="19925" spans="14:19" x14ac:dyDescent="0.25">
      <c r="N19925" s="125"/>
      <c r="O19925" s="125"/>
      <c r="P19925" s="125"/>
      <c r="Q19925" s="125"/>
      <c r="S19925" s="67"/>
    </row>
    <row r="19926" spans="14:19" x14ac:dyDescent="0.25">
      <c r="N19926" s="125"/>
      <c r="O19926" s="125"/>
      <c r="P19926" s="125"/>
      <c r="Q19926" s="125"/>
      <c r="S19926" s="67"/>
    </row>
    <row r="19927" spans="14:19" x14ac:dyDescent="0.25">
      <c r="N19927" s="125"/>
      <c r="O19927" s="125"/>
      <c r="P19927" s="125"/>
      <c r="Q19927" s="125"/>
      <c r="S19927" s="67"/>
    </row>
    <row r="19928" spans="14:19" x14ac:dyDescent="0.25">
      <c r="N19928" s="125"/>
      <c r="O19928" s="125"/>
      <c r="P19928" s="125"/>
      <c r="Q19928" s="125"/>
      <c r="S19928" s="67"/>
    </row>
    <row r="19929" spans="14:19" x14ac:dyDescent="0.25">
      <c r="N19929" s="125"/>
      <c r="O19929" s="125"/>
      <c r="P19929" s="125"/>
      <c r="Q19929" s="125"/>
      <c r="S19929" s="67"/>
    </row>
    <row r="19930" spans="14:19" x14ac:dyDescent="0.25">
      <c r="N19930" s="125"/>
      <c r="O19930" s="125"/>
      <c r="P19930" s="125"/>
      <c r="Q19930" s="125"/>
      <c r="S19930" s="67"/>
    </row>
    <row r="19931" spans="14:19" x14ac:dyDescent="0.25">
      <c r="N19931" s="125"/>
      <c r="O19931" s="125"/>
      <c r="P19931" s="125"/>
      <c r="Q19931" s="125"/>
      <c r="S19931" s="67"/>
    </row>
    <row r="19932" spans="14:19" x14ac:dyDescent="0.25">
      <c r="N19932" s="125"/>
      <c r="O19932" s="125"/>
      <c r="P19932" s="125"/>
      <c r="Q19932" s="125"/>
      <c r="S19932" s="67"/>
    </row>
    <row r="19933" spans="14:19" x14ac:dyDescent="0.25">
      <c r="N19933" s="125"/>
      <c r="O19933" s="125"/>
      <c r="P19933" s="125"/>
      <c r="Q19933" s="125"/>
      <c r="S19933" s="67"/>
    </row>
    <row r="19934" spans="14:19" x14ac:dyDescent="0.25">
      <c r="N19934" s="125"/>
      <c r="O19934" s="125"/>
      <c r="P19934" s="125"/>
      <c r="Q19934" s="125"/>
      <c r="S19934" s="67"/>
    </row>
    <row r="19935" spans="14:19" x14ac:dyDescent="0.25">
      <c r="N19935" s="125"/>
      <c r="O19935" s="125"/>
      <c r="P19935" s="125"/>
      <c r="Q19935" s="125"/>
      <c r="S19935" s="67"/>
    </row>
    <row r="19936" spans="14:19" x14ac:dyDescent="0.25">
      <c r="N19936" s="125"/>
      <c r="O19936" s="125"/>
      <c r="P19936" s="125"/>
      <c r="Q19936" s="125"/>
      <c r="S19936" s="67"/>
    </row>
    <row r="19937" spans="14:19" x14ac:dyDescent="0.25">
      <c r="N19937" s="125"/>
      <c r="O19937" s="125"/>
      <c r="P19937" s="125"/>
      <c r="Q19937" s="125"/>
      <c r="S19937" s="67"/>
    </row>
    <row r="19938" spans="14:19" x14ac:dyDescent="0.25">
      <c r="N19938" s="125"/>
      <c r="O19938" s="125"/>
      <c r="P19938" s="125"/>
      <c r="Q19938" s="125"/>
      <c r="S19938" s="67"/>
    </row>
    <row r="19939" spans="14:19" x14ac:dyDescent="0.25">
      <c r="N19939" s="125"/>
      <c r="O19939" s="125"/>
      <c r="P19939" s="125"/>
      <c r="Q19939" s="125"/>
      <c r="S19939" s="67"/>
    </row>
    <row r="19940" spans="14:19" x14ac:dyDescent="0.25">
      <c r="N19940" s="125"/>
      <c r="O19940" s="125"/>
      <c r="P19940" s="125"/>
      <c r="Q19940" s="125"/>
      <c r="S19940" s="67"/>
    </row>
    <row r="19941" spans="14:19" x14ac:dyDescent="0.25">
      <c r="N19941" s="125"/>
      <c r="O19941" s="125"/>
      <c r="P19941" s="125"/>
      <c r="Q19941" s="125"/>
      <c r="S19941" s="67"/>
    </row>
    <row r="19942" spans="14:19" x14ac:dyDescent="0.25">
      <c r="N19942" s="125"/>
      <c r="O19942" s="125"/>
      <c r="P19942" s="125"/>
      <c r="Q19942" s="125"/>
      <c r="S19942" s="67"/>
    </row>
    <row r="19943" spans="14:19" x14ac:dyDescent="0.25">
      <c r="N19943" s="125"/>
      <c r="O19943" s="125"/>
      <c r="P19943" s="125"/>
      <c r="Q19943" s="125"/>
      <c r="S19943" s="67"/>
    </row>
    <row r="19944" spans="14:19" x14ac:dyDescent="0.25">
      <c r="N19944" s="125"/>
      <c r="O19944" s="125"/>
      <c r="P19944" s="125"/>
      <c r="Q19944" s="125"/>
      <c r="S19944" s="67"/>
    </row>
    <row r="19945" spans="14:19" x14ac:dyDescent="0.25">
      <c r="N19945" s="125"/>
      <c r="O19945" s="125"/>
      <c r="P19945" s="125"/>
      <c r="Q19945" s="125"/>
      <c r="S19945" s="67"/>
    </row>
    <row r="19946" spans="14:19" x14ac:dyDescent="0.25">
      <c r="N19946" s="125"/>
      <c r="O19946" s="125"/>
      <c r="P19946" s="125"/>
      <c r="Q19946" s="125"/>
      <c r="S19946" s="67"/>
    </row>
    <row r="19947" spans="14:19" x14ac:dyDescent="0.25">
      <c r="N19947" s="125"/>
      <c r="O19947" s="125"/>
      <c r="P19947" s="125"/>
      <c r="Q19947" s="125"/>
      <c r="S19947" s="67"/>
    </row>
    <row r="19948" spans="14:19" x14ac:dyDescent="0.25">
      <c r="N19948" s="125"/>
      <c r="O19948" s="125"/>
      <c r="P19948" s="125"/>
      <c r="Q19948" s="125"/>
      <c r="S19948" s="67"/>
    </row>
    <row r="19949" spans="14:19" x14ac:dyDescent="0.25">
      <c r="N19949" s="125"/>
      <c r="O19949" s="125"/>
      <c r="P19949" s="125"/>
      <c r="Q19949" s="125"/>
      <c r="S19949" s="67"/>
    </row>
    <row r="19950" spans="14:19" x14ac:dyDescent="0.25">
      <c r="N19950" s="125"/>
      <c r="O19950" s="125"/>
      <c r="P19950" s="125"/>
      <c r="Q19950" s="125"/>
      <c r="S19950" s="67"/>
    </row>
    <row r="19951" spans="14:19" x14ac:dyDescent="0.25">
      <c r="N19951" s="125"/>
      <c r="O19951" s="125"/>
      <c r="P19951" s="125"/>
      <c r="Q19951" s="125"/>
      <c r="S19951" s="67"/>
    </row>
    <row r="19952" spans="14:19" x14ac:dyDescent="0.25">
      <c r="N19952" s="125"/>
      <c r="O19952" s="125"/>
      <c r="P19952" s="125"/>
      <c r="Q19952" s="125"/>
      <c r="S19952" s="67"/>
    </row>
    <row r="19953" spans="14:19" x14ac:dyDescent="0.25">
      <c r="N19953" s="125"/>
      <c r="O19953" s="125"/>
      <c r="P19953" s="125"/>
      <c r="Q19953" s="125"/>
      <c r="S19953" s="67"/>
    </row>
    <row r="19954" spans="14:19" x14ac:dyDescent="0.25">
      <c r="N19954" s="125"/>
      <c r="O19954" s="125"/>
      <c r="P19954" s="125"/>
      <c r="Q19954" s="125"/>
      <c r="S19954" s="67"/>
    </row>
    <row r="19955" spans="14:19" x14ac:dyDescent="0.25">
      <c r="N19955" s="125"/>
      <c r="O19955" s="125"/>
      <c r="P19955" s="125"/>
      <c r="Q19955" s="125"/>
      <c r="S19955" s="67"/>
    </row>
    <row r="19956" spans="14:19" x14ac:dyDescent="0.25">
      <c r="N19956" s="125"/>
      <c r="O19956" s="125"/>
      <c r="P19956" s="125"/>
      <c r="Q19956" s="125"/>
      <c r="S19956" s="67"/>
    </row>
    <row r="19957" spans="14:19" x14ac:dyDescent="0.25">
      <c r="N19957" s="125"/>
      <c r="O19957" s="125"/>
      <c r="P19957" s="125"/>
      <c r="Q19957" s="125"/>
      <c r="S19957" s="67"/>
    </row>
    <row r="19958" spans="14:19" x14ac:dyDescent="0.25">
      <c r="N19958" s="125"/>
      <c r="O19958" s="125"/>
      <c r="P19958" s="125"/>
      <c r="Q19958" s="125"/>
      <c r="S19958" s="67"/>
    </row>
    <row r="19959" spans="14:19" x14ac:dyDescent="0.25">
      <c r="N19959" s="125"/>
      <c r="O19959" s="125"/>
      <c r="P19959" s="125"/>
      <c r="Q19959" s="125"/>
      <c r="S19959" s="67"/>
    </row>
    <row r="19960" spans="14:19" x14ac:dyDescent="0.25">
      <c r="N19960" s="125"/>
      <c r="O19960" s="125"/>
      <c r="P19960" s="125"/>
      <c r="Q19960" s="125"/>
      <c r="S19960" s="67"/>
    </row>
    <row r="19961" spans="14:19" x14ac:dyDescent="0.25">
      <c r="N19961" s="125"/>
      <c r="O19961" s="125"/>
      <c r="P19961" s="125"/>
      <c r="Q19961" s="125"/>
      <c r="S19961" s="67"/>
    </row>
    <row r="19962" spans="14:19" x14ac:dyDescent="0.25">
      <c r="N19962" s="125"/>
      <c r="O19962" s="125"/>
      <c r="P19962" s="125"/>
      <c r="Q19962" s="125"/>
      <c r="S19962" s="67"/>
    </row>
    <row r="19963" spans="14:19" x14ac:dyDescent="0.25">
      <c r="N19963" s="125"/>
      <c r="O19963" s="125"/>
      <c r="P19963" s="125"/>
      <c r="Q19963" s="125"/>
      <c r="S19963" s="67"/>
    </row>
    <row r="19964" spans="14:19" x14ac:dyDescent="0.25">
      <c r="N19964" s="125"/>
      <c r="O19964" s="125"/>
      <c r="P19964" s="125"/>
      <c r="Q19964" s="125"/>
      <c r="S19964" s="67"/>
    </row>
    <row r="19965" spans="14:19" x14ac:dyDescent="0.25">
      <c r="N19965" s="125"/>
      <c r="O19965" s="125"/>
      <c r="P19965" s="125"/>
      <c r="Q19965" s="125"/>
      <c r="S19965" s="67"/>
    </row>
    <row r="19966" spans="14:19" x14ac:dyDescent="0.25">
      <c r="N19966" s="125"/>
      <c r="O19966" s="125"/>
      <c r="P19966" s="125"/>
      <c r="Q19966" s="125"/>
      <c r="S19966" s="67"/>
    </row>
    <row r="19967" spans="14:19" x14ac:dyDescent="0.25">
      <c r="N19967" s="125"/>
      <c r="O19967" s="125"/>
      <c r="P19967" s="125"/>
      <c r="Q19967" s="125"/>
      <c r="S19967" s="67"/>
    </row>
    <row r="19968" spans="14:19" x14ac:dyDescent="0.25">
      <c r="N19968" s="125"/>
      <c r="O19968" s="125"/>
      <c r="P19968" s="125"/>
      <c r="Q19968" s="125"/>
      <c r="S19968" s="67"/>
    </row>
    <row r="19969" spans="14:19" x14ac:dyDescent="0.25">
      <c r="N19969" s="125"/>
      <c r="O19969" s="125"/>
      <c r="P19969" s="125"/>
      <c r="Q19969" s="125"/>
      <c r="S19969" s="67"/>
    </row>
    <row r="19970" spans="14:19" x14ac:dyDescent="0.25">
      <c r="N19970" s="125"/>
      <c r="O19970" s="125"/>
      <c r="P19970" s="125"/>
      <c r="Q19970" s="125"/>
      <c r="S19970" s="67"/>
    </row>
    <row r="19971" spans="14:19" x14ac:dyDescent="0.25">
      <c r="N19971" s="125"/>
      <c r="O19971" s="125"/>
      <c r="P19971" s="125"/>
      <c r="Q19971" s="125"/>
      <c r="S19971" s="67"/>
    </row>
    <row r="19972" spans="14:19" x14ac:dyDescent="0.25">
      <c r="N19972" s="125"/>
      <c r="O19972" s="125"/>
      <c r="P19972" s="125"/>
      <c r="Q19972" s="125"/>
      <c r="S19972" s="67"/>
    </row>
    <row r="19973" spans="14:19" x14ac:dyDescent="0.25">
      <c r="N19973" s="125"/>
      <c r="O19973" s="125"/>
      <c r="P19973" s="125"/>
      <c r="Q19973" s="125"/>
      <c r="S19973" s="67"/>
    </row>
    <row r="19974" spans="14:19" x14ac:dyDescent="0.25">
      <c r="N19974" s="125"/>
      <c r="O19974" s="125"/>
      <c r="P19974" s="125"/>
      <c r="Q19974" s="125"/>
      <c r="S19974" s="67"/>
    </row>
    <row r="19975" spans="14:19" x14ac:dyDescent="0.25">
      <c r="N19975" s="125"/>
      <c r="O19975" s="125"/>
      <c r="P19975" s="125"/>
      <c r="Q19975" s="125"/>
      <c r="S19975" s="67"/>
    </row>
    <row r="19976" spans="14:19" x14ac:dyDescent="0.25">
      <c r="N19976" s="125"/>
      <c r="O19976" s="125"/>
      <c r="P19976" s="125"/>
      <c r="Q19976" s="125"/>
      <c r="S19976" s="67"/>
    </row>
    <row r="19977" spans="14:19" x14ac:dyDescent="0.25">
      <c r="N19977" s="125"/>
      <c r="O19977" s="125"/>
      <c r="P19977" s="125"/>
      <c r="Q19977" s="125"/>
      <c r="S19977" s="67"/>
    </row>
    <row r="19978" spans="14:19" x14ac:dyDescent="0.25">
      <c r="N19978" s="125"/>
      <c r="O19978" s="125"/>
      <c r="P19978" s="125"/>
      <c r="Q19978" s="125"/>
      <c r="S19978" s="67"/>
    </row>
    <row r="19979" spans="14:19" x14ac:dyDescent="0.25">
      <c r="N19979" s="125"/>
      <c r="O19979" s="125"/>
      <c r="P19979" s="125"/>
      <c r="Q19979" s="125"/>
      <c r="S19979" s="67"/>
    </row>
    <row r="19980" spans="14:19" x14ac:dyDescent="0.25">
      <c r="N19980" s="125"/>
      <c r="O19980" s="125"/>
      <c r="P19980" s="125"/>
      <c r="Q19980" s="125"/>
      <c r="S19980" s="67"/>
    </row>
    <row r="19981" spans="14:19" x14ac:dyDescent="0.25">
      <c r="N19981" s="125"/>
      <c r="O19981" s="125"/>
      <c r="P19981" s="125"/>
      <c r="Q19981" s="125"/>
      <c r="S19981" s="67"/>
    </row>
    <row r="19982" spans="14:19" x14ac:dyDescent="0.25">
      <c r="N19982" s="125"/>
      <c r="O19982" s="125"/>
      <c r="P19982" s="125"/>
      <c r="Q19982" s="125"/>
      <c r="S19982" s="67"/>
    </row>
    <row r="19983" spans="14:19" x14ac:dyDescent="0.25">
      <c r="N19983" s="125"/>
      <c r="O19983" s="125"/>
      <c r="P19983" s="125"/>
      <c r="Q19983" s="125"/>
      <c r="S19983" s="67"/>
    </row>
    <row r="19984" spans="14:19" x14ac:dyDescent="0.25">
      <c r="N19984" s="125"/>
      <c r="O19984" s="125"/>
      <c r="P19984" s="125"/>
      <c r="Q19984" s="125"/>
      <c r="S19984" s="67"/>
    </row>
    <row r="19985" spans="14:19" x14ac:dyDescent="0.25">
      <c r="N19985" s="125"/>
      <c r="O19985" s="125"/>
      <c r="P19985" s="125"/>
      <c r="Q19985" s="125"/>
      <c r="S19985" s="67"/>
    </row>
    <row r="19986" spans="14:19" x14ac:dyDescent="0.25">
      <c r="N19986" s="125"/>
      <c r="O19986" s="125"/>
      <c r="P19986" s="125"/>
      <c r="Q19986" s="125"/>
      <c r="S19986" s="67"/>
    </row>
    <row r="19987" spans="14:19" x14ac:dyDescent="0.25">
      <c r="N19987" s="125"/>
      <c r="O19987" s="125"/>
      <c r="P19987" s="125"/>
      <c r="Q19987" s="125"/>
      <c r="S19987" s="67"/>
    </row>
    <row r="19988" spans="14:19" x14ac:dyDescent="0.25">
      <c r="N19988" s="125"/>
      <c r="O19988" s="125"/>
      <c r="P19988" s="125"/>
      <c r="Q19988" s="125"/>
      <c r="S19988" s="67"/>
    </row>
    <row r="19989" spans="14:19" x14ac:dyDescent="0.25">
      <c r="N19989" s="125"/>
      <c r="O19989" s="125"/>
      <c r="P19989" s="125"/>
      <c r="Q19989" s="125"/>
      <c r="S19989" s="67"/>
    </row>
    <row r="19990" spans="14:19" x14ac:dyDescent="0.25">
      <c r="N19990" s="125"/>
      <c r="O19990" s="125"/>
      <c r="P19990" s="125"/>
      <c r="Q19990" s="125"/>
      <c r="S19990" s="67"/>
    </row>
    <row r="19991" spans="14:19" x14ac:dyDescent="0.25">
      <c r="N19991" s="125"/>
      <c r="O19991" s="125"/>
      <c r="P19991" s="125"/>
      <c r="Q19991" s="125"/>
      <c r="S19991" s="67"/>
    </row>
    <row r="19992" spans="14:19" x14ac:dyDescent="0.25">
      <c r="N19992" s="125"/>
      <c r="O19992" s="125"/>
      <c r="P19992" s="125"/>
      <c r="Q19992" s="125"/>
      <c r="S19992" s="67"/>
    </row>
    <row r="19993" spans="14:19" x14ac:dyDescent="0.25">
      <c r="N19993" s="125"/>
      <c r="O19993" s="125"/>
      <c r="P19993" s="125"/>
      <c r="Q19993" s="125"/>
      <c r="S19993" s="67"/>
    </row>
    <row r="19994" spans="14:19" x14ac:dyDescent="0.25">
      <c r="N19994" s="125"/>
      <c r="O19994" s="125"/>
      <c r="P19994" s="125"/>
      <c r="Q19994" s="125"/>
      <c r="S19994" s="67"/>
    </row>
    <row r="19995" spans="14:19" x14ac:dyDescent="0.25">
      <c r="N19995" s="125"/>
      <c r="O19995" s="125"/>
      <c r="P19995" s="125"/>
      <c r="Q19995" s="125"/>
      <c r="S19995" s="67"/>
    </row>
    <row r="19996" spans="14:19" x14ac:dyDescent="0.25">
      <c r="N19996" s="125"/>
      <c r="O19996" s="125"/>
      <c r="P19996" s="125"/>
      <c r="Q19996" s="125"/>
      <c r="S19996" s="67"/>
    </row>
    <row r="19997" spans="14:19" x14ac:dyDescent="0.25">
      <c r="N19997" s="125"/>
      <c r="O19997" s="125"/>
      <c r="P19997" s="125"/>
      <c r="Q19997" s="125"/>
      <c r="S19997" s="67"/>
    </row>
    <row r="19998" spans="14:19" x14ac:dyDescent="0.25">
      <c r="N19998" s="125"/>
      <c r="O19998" s="125"/>
      <c r="P19998" s="125"/>
      <c r="Q19998" s="125"/>
      <c r="S19998" s="67"/>
    </row>
    <row r="19999" spans="14:19" x14ac:dyDescent="0.25">
      <c r="N19999" s="125"/>
      <c r="O19999" s="125"/>
      <c r="P19999" s="125"/>
      <c r="Q19999" s="125"/>
      <c r="S19999" s="67"/>
    </row>
    <row r="20000" spans="14:19" x14ac:dyDescent="0.25">
      <c r="N20000" s="125"/>
      <c r="O20000" s="125"/>
      <c r="P20000" s="125"/>
      <c r="Q20000" s="125"/>
      <c r="S20000" s="67"/>
    </row>
    <row r="20001" spans="14:19" x14ac:dyDescent="0.25">
      <c r="N20001" s="125"/>
      <c r="O20001" s="125"/>
      <c r="P20001" s="125"/>
      <c r="Q20001" s="125"/>
      <c r="S20001" s="67"/>
    </row>
    <row r="20002" spans="14:19" x14ac:dyDescent="0.25">
      <c r="N20002" s="125"/>
      <c r="O20002" s="125"/>
      <c r="P20002" s="125"/>
      <c r="Q20002" s="125"/>
      <c r="S20002" s="67"/>
    </row>
    <row r="20003" spans="14:19" x14ac:dyDescent="0.25">
      <c r="N20003" s="125"/>
      <c r="O20003" s="125"/>
      <c r="P20003" s="125"/>
      <c r="Q20003" s="125"/>
      <c r="S20003" s="67"/>
    </row>
    <row r="20004" spans="14:19" x14ac:dyDescent="0.25">
      <c r="N20004" s="125"/>
      <c r="O20004" s="125"/>
      <c r="P20004" s="125"/>
      <c r="Q20004" s="125"/>
      <c r="S20004" s="67"/>
    </row>
    <row r="20005" spans="14:19" x14ac:dyDescent="0.25">
      <c r="N20005" s="125"/>
      <c r="O20005" s="125"/>
      <c r="P20005" s="125"/>
      <c r="Q20005" s="125"/>
      <c r="S20005" s="67"/>
    </row>
    <row r="20006" spans="14:19" x14ac:dyDescent="0.25">
      <c r="N20006" s="125"/>
      <c r="O20006" s="125"/>
      <c r="P20006" s="125"/>
      <c r="Q20006" s="125"/>
      <c r="S20006" s="67"/>
    </row>
    <row r="20007" spans="14:19" x14ac:dyDescent="0.25">
      <c r="N20007" s="125"/>
      <c r="O20007" s="125"/>
      <c r="P20007" s="125"/>
      <c r="Q20007" s="125"/>
      <c r="S20007" s="67"/>
    </row>
    <row r="20008" spans="14:19" x14ac:dyDescent="0.25">
      <c r="N20008" s="125"/>
      <c r="O20008" s="125"/>
      <c r="P20008" s="125"/>
      <c r="Q20008" s="125"/>
      <c r="S20008" s="67"/>
    </row>
    <row r="20009" spans="14:19" x14ac:dyDescent="0.25">
      <c r="N20009" s="125"/>
      <c r="O20009" s="125"/>
      <c r="P20009" s="125"/>
      <c r="Q20009" s="125"/>
      <c r="S20009" s="67"/>
    </row>
    <row r="20010" spans="14:19" x14ac:dyDescent="0.25">
      <c r="N20010" s="125"/>
      <c r="O20010" s="125"/>
      <c r="P20010" s="125"/>
      <c r="Q20010" s="125"/>
      <c r="S20010" s="67"/>
    </row>
    <row r="20011" spans="14:19" x14ac:dyDescent="0.25">
      <c r="N20011" s="125"/>
      <c r="O20011" s="125"/>
      <c r="P20011" s="125"/>
      <c r="Q20011" s="125"/>
      <c r="S20011" s="67"/>
    </row>
    <row r="20012" spans="14:19" x14ac:dyDescent="0.25">
      <c r="N20012" s="125"/>
      <c r="O20012" s="125"/>
      <c r="P20012" s="125"/>
      <c r="Q20012" s="125"/>
      <c r="S20012" s="67"/>
    </row>
    <row r="20013" spans="14:19" x14ac:dyDescent="0.25">
      <c r="N20013" s="125"/>
      <c r="O20013" s="125"/>
      <c r="P20013" s="125"/>
      <c r="Q20013" s="125"/>
      <c r="S20013" s="67"/>
    </row>
    <row r="20014" spans="14:19" x14ac:dyDescent="0.25">
      <c r="N20014" s="125"/>
      <c r="O20014" s="125"/>
      <c r="P20014" s="125"/>
      <c r="Q20014" s="125"/>
      <c r="S20014" s="67"/>
    </row>
    <row r="20015" spans="14:19" x14ac:dyDescent="0.25">
      <c r="N20015" s="125"/>
      <c r="O20015" s="125"/>
      <c r="P20015" s="125"/>
      <c r="Q20015" s="125"/>
      <c r="S20015" s="67"/>
    </row>
    <row r="20016" spans="14:19" x14ac:dyDescent="0.25">
      <c r="N20016" s="125"/>
      <c r="O20016" s="125"/>
      <c r="P20016" s="125"/>
      <c r="Q20016" s="125"/>
      <c r="S20016" s="67"/>
    </row>
    <row r="20017" spans="14:19" x14ac:dyDescent="0.25">
      <c r="N20017" s="125"/>
      <c r="O20017" s="125"/>
      <c r="P20017" s="125"/>
      <c r="Q20017" s="125"/>
      <c r="S20017" s="67"/>
    </row>
    <row r="20018" spans="14:19" x14ac:dyDescent="0.25">
      <c r="N20018" s="125"/>
      <c r="O20018" s="125"/>
      <c r="P20018" s="125"/>
      <c r="Q20018" s="125"/>
      <c r="S20018" s="67"/>
    </row>
    <row r="20019" spans="14:19" x14ac:dyDescent="0.25">
      <c r="N20019" s="125"/>
      <c r="O20019" s="125"/>
      <c r="P20019" s="125"/>
      <c r="Q20019" s="125"/>
      <c r="S20019" s="67"/>
    </row>
    <row r="20020" spans="14:19" x14ac:dyDescent="0.25">
      <c r="N20020" s="125"/>
      <c r="O20020" s="125"/>
      <c r="P20020" s="125"/>
      <c r="Q20020" s="125"/>
      <c r="S20020" s="67"/>
    </row>
    <row r="20021" spans="14:19" x14ac:dyDescent="0.25">
      <c r="N20021" s="125"/>
      <c r="O20021" s="125"/>
      <c r="P20021" s="125"/>
      <c r="Q20021" s="125"/>
      <c r="S20021" s="67"/>
    </row>
    <row r="20022" spans="14:19" x14ac:dyDescent="0.25">
      <c r="N20022" s="125"/>
      <c r="O20022" s="125"/>
      <c r="P20022" s="125"/>
      <c r="Q20022" s="125"/>
      <c r="S20022" s="67"/>
    </row>
    <row r="20023" spans="14:19" x14ac:dyDescent="0.25">
      <c r="N20023" s="125"/>
      <c r="O20023" s="125"/>
      <c r="P20023" s="125"/>
      <c r="Q20023" s="125"/>
      <c r="S20023" s="67"/>
    </row>
    <row r="20024" spans="14:19" x14ac:dyDescent="0.25">
      <c r="N20024" s="125"/>
      <c r="O20024" s="125"/>
      <c r="P20024" s="125"/>
      <c r="Q20024" s="125"/>
      <c r="S20024" s="67"/>
    </row>
    <row r="20025" spans="14:19" x14ac:dyDescent="0.25">
      <c r="N20025" s="125"/>
      <c r="O20025" s="125"/>
      <c r="P20025" s="125"/>
      <c r="Q20025" s="125"/>
      <c r="S20025" s="67"/>
    </row>
    <row r="20026" spans="14:19" x14ac:dyDescent="0.25">
      <c r="N20026" s="125"/>
      <c r="O20026" s="125"/>
      <c r="P20026" s="125"/>
      <c r="Q20026" s="125"/>
      <c r="S20026" s="67"/>
    </row>
    <row r="20027" spans="14:19" x14ac:dyDescent="0.25">
      <c r="N20027" s="125"/>
      <c r="O20027" s="125"/>
      <c r="P20027" s="125"/>
      <c r="Q20027" s="125"/>
      <c r="S20027" s="67"/>
    </row>
    <row r="20028" spans="14:19" x14ac:dyDescent="0.25">
      <c r="N20028" s="125"/>
      <c r="O20028" s="125"/>
      <c r="P20028" s="125"/>
      <c r="Q20028" s="125"/>
      <c r="S20028" s="67"/>
    </row>
    <row r="20029" spans="14:19" x14ac:dyDescent="0.25">
      <c r="N20029" s="125"/>
      <c r="O20029" s="125"/>
      <c r="P20029" s="125"/>
      <c r="Q20029" s="125"/>
      <c r="S20029" s="67"/>
    </row>
    <row r="20030" spans="14:19" x14ac:dyDescent="0.25">
      <c r="N20030" s="125"/>
      <c r="O20030" s="125"/>
      <c r="P20030" s="125"/>
      <c r="Q20030" s="125"/>
      <c r="S20030" s="67"/>
    </row>
    <row r="20031" spans="14:19" x14ac:dyDescent="0.25">
      <c r="N20031" s="125"/>
      <c r="O20031" s="125"/>
      <c r="P20031" s="125"/>
      <c r="Q20031" s="125"/>
      <c r="S20031" s="67"/>
    </row>
    <row r="20032" spans="14:19" x14ac:dyDescent="0.25">
      <c r="N20032" s="125"/>
      <c r="O20032" s="125"/>
      <c r="P20032" s="125"/>
      <c r="Q20032" s="125"/>
      <c r="S20032" s="67"/>
    </row>
    <row r="20033" spans="14:19" x14ac:dyDescent="0.25">
      <c r="N20033" s="125"/>
      <c r="O20033" s="125"/>
      <c r="P20033" s="125"/>
      <c r="Q20033" s="125"/>
      <c r="S20033" s="67"/>
    </row>
    <row r="20034" spans="14:19" x14ac:dyDescent="0.25">
      <c r="N20034" s="125"/>
      <c r="O20034" s="125"/>
      <c r="P20034" s="125"/>
      <c r="Q20034" s="125"/>
      <c r="S20034" s="67"/>
    </row>
    <row r="20035" spans="14:19" x14ac:dyDescent="0.25">
      <c r="N20035" s="125"/>
      <c r="O20035" s="125"/>
      <c r="P20035" s="125"/>
      <c r="Q20035" s="125"/>
      <c r="S20035" s="67"/>
    </row>
    <row r="20036" spans="14:19" x14ac:dyDescent="0.25">
      <c r="N20036" s="125"/>
      <c r="O20036" s="125"/>
      <c r="P20036" s="125"/>
      <c r="Q20036" s="125"/>
      <c r="S20036" s="67"/>
    </row>
    <row r="20037" spans="14:19" x14ac:dyDescent="0.25">
      <c r="N20037" s="125"/>
      <c r="O20037" s="125"/>
      <c r="P20037" s="125"/>
      <c r="Q20037" s="125"/>
      <c r="S20037" s="67"/>
    </row>
    <row r="20038" spans="14:19" x14ac:dyDescent="0.25">
      <c r="N20038" s="125"/>
      <c r="O20038" s="125"/>
      <c r="P20038" s="125"/>
      <c r="Q20038" s="125"/>
      <c r="S20038" s="67"/>
    </row>
    <row r="20039" spans="14:19" x14ac:dyDescent="0.25">
      <c r="N20039" s="125"/>
      <c r="O20039" s="125"/>
      <c r="P20039" s="125"/>
      <c r="Q20039" s="125"/>
      <c r="S20039" s="67"/>
    </row>
    <row r="20040" spans="14:19" x14ac:dyDescent="0.25">
      <c r="N20040" s="125"/>
      <c r="O20040" s="125"/>
      <c r="P20040" s="125"/>
      <c r="Q20040" s="125"/>
      <c r="S20040" s="67"/>
    </row>
    <row r="20041" spans="14:19" x14ac:dyDescent="0.25">
      <c r="N20041" s="125"/>
      <c r="O20041" s="125"/>
      <c r="P20041" s="125"/>
      <c r="Q20041" s="125"/>
      <c r="S20041" s="67"/>
    </row>
    <row r="20042" spans="14:19" x14ac:dyDescent="0.25">
      <c r="N20042" s="125"/>
      <c r="O20042" s="125"/>
      <c r="P20042" s="125"/>
      <c r="Q20042" s="125"/>
      <c r="S20042" s="67"/>
    </row>
    <row r="20043" spans="14:19" x14ac:dyDescent="0.25">
      <c r="N20043" s="125"/>
      <c r="O20043" s="125"/>
      <c r="P20043" s="125"/>
      <c r="Q20043" s="125"/>
      <c r="S20043" s="67"/>
    </row>
    <row r="20044" spans="14:19" x14ac:dyDescent="0.25">
      <c r="N20044" s="125"/>
      <c r="O20044" s="125"/>
      <c r="P20044" s="125"/>
      <c r="Q20044" s="125"/>
      <c r="S20044" s="67"/>
    </row>
    <row r="20045" spans="14:19" x14ac:dyDescent="0.25">
      <c r="N20045" s="125"/>
      <c r="O20045" s="125"/>
      <c r="P20045" s="125"/>
      <c r="Q20045" s="125"/>
      <c r="S20045" s="67"/>
    </row>
    <row r="20046" spans="14:19" x14ac:dyDescent="0.25">
      <c r="N20046" s="125"/>
      <c r="O20046" s="125"/>
      <c r="P20046" s="125"/>
      <c r="Q20046" s="125"/>
      <c r="S20046" s="67"/>
    </row>
    <row r="20047" spans="14:19" x14ac:dyDescent="0.25">
      <c r="N20047" s="125"/>
      <c r="O20047" s="125"/>
      <c r="P20047" s="125"/>
      <c r="Q20047" s="125"/>
      <c r="S20047" s="67"/>
    </row>
    <row r="20048" spans="14:19" x14ac:dyDescent="0.25">
      <c r="N20048" s="125"/>
      <c r="O20048" s="125"/>
      <c r="P20048" s="125"/>
      <c r="Q20048" s="125"/>
      <c r="S20048" s="67"/>
    </row>
    <row r="20049" spans="14:19" x14ac:dyDescent="0.25">
      <c r="N20049" s="125"/>
      <c r="O20049" s="125"/>
      <c r="P20049" s="125"/>
      <c r="Q20049" s="125"/>
      <c r="S20049" s="67"/>
    </row>
    <row r="20050" spans="14:19" x14ac:dyDescent="0.25">
      <c r="N20050" s="125"/>
      <c r="O20050" s="125"/>
      <c r="P20050" s="125"/>
      <c r="Q20050" s="125"/>
      <c r="S20050" s="67"/>
    </row>
    <row r="20051" spans="14:19" x14ac:dyDescent="0.25">
      <c r="N20051" s="125"/>
      <c r="O20051" s="125"/>
      <c r="P20051" s="125"/>
      <c r="Q20051" s="125"/>
      <c r="S20051" s="67"/>
    </row>
    <row r="20052" spans="14:19" x14ac:dyDescent="0.25">
      <c r="N20052" s="125"/>
      <c r="O20052" s="125"/>
      <c r="P20052" s="125"/>
      <c r="Q20052" s="125"/>
      <c r="S20052" s="67"/>
    </row>
    <row r="20053" spans="14:19" x14ac:dyDescent="0.25">
      <c r="N20053" s="125"/>
      <c r="O20053" s="125"/>
      <c r="P20053" s="125"/>
      <c r="Q20053" s="125"/>
      <c r="S20053" s="67"/>
    </row>
    <row r="20054" spans="14:19" x14ac:dyDescent="0.25">
      <c r="N20054" s="125"/>
      <c r="O20054" s="125"/>
      <c r="P20054" s="125"/>
      <c r="Q20054" s="125"/>
      <c r="S20054" s="67"/>
    </row>
    <row r="20055" spans="14:19" x14ac:dyDescent="0.25">
      <c r="N20055" s="125"/>
      <c r="O20055" s="125"/>
      <c r="P20055" s="125"/>
      <c r="Q20055" s="125"/>
      <c r="S20055" s="67"/>
    </row>
    <row r="20056" spans="14:19" x14ac:dyDescent="0.25">
      <c r="N20056" s="125"/>
      <c r="O20056" s="125"/>
      <c r="P20056" s="125"/>
      <c r="Q20056" s="125"/>
      <c r="S20056" s="67"/>
    </row>
    <row r="20057" spans="14:19" x14ac:dyDescent="0.25">
      <c r="N20057" s="125"/>
      <c r="O20057" s="125"/>
      <c r="P20057" s="125"/>
      <c r="Q20057" s="125"/>
      <c r="S20057" s="67"/>
    </row>
    <row r="20058" spans="14:19" x14ac:dyDescent="0.25">
      <c r="N20058" s="125"/>
      <c r="O20058" s="125"/>
      <c r="P20058" s="125"/>
      <c r="Q20058" s="125"/>
      <c r="S20058" s="67"/>
    </row>
    <row r="20059" spans="14:19" x14ac:dyDescent="0.25">
      <c r="N20059" s="125"/>
      <c r="O20059" s="125"/>
      <c r="P20059" s="125"/>
      <c r="Q20059" s="125"/>
      <c r="S20059" s="67"/>
    </row>
    <row r="20060" spans="14:19" x14ac:dyDescent="0.25">
      <c r="N20060" s="125"/>
      <c r="O20060" s="125"/>
      <c r="P20060" s="125"/>
      <c r="Q20060" s="125"/>
      <c r="S20060" s="67"/>
    </row>
    <row r="20061" spans="14:19" x14ac:dyDescent="0.25">
      <c r="N20061" s="125"/>
      <c r="O20061" s="125"/>
      <c r="P20061" s="125"/>
      <c r="Q20061" s="125"/>
      <c r="S20061" s="67"/>
    </row>
    <row r="20062" spans="14:19" x14ac:dyDescent="0.25">
      <c r="N20062" s="125"/>
      <c r="O20062" s="125"/>
      <c r="P20062" s="125"/>
      <c r="Q20062" s="125"/>
      <c r="S20062" s="67"/>
    </row>
    <row r="20063" spans="14:19" x14ac:dyDescent="0.25">
      <c r="N20063" s="125"/>
      <c r="O20063" s="125"/>
      <c r="P20063" s="125"/>
      <c r="Q20063" s="125"/>
      <c r="S20063" s="67"/>
    </row>
    <row r="20064" spans="14:19" x14ac:dyDescent="0.25">
      <c r="N20064" s="125"/>
      <c r="O20064" s="125"/>
      <c r="P20064" s="125"/>
      <c r="Q20064" s="125"/>
      <c r="S20064" s="67"/>
    </row>
    <row r="20065" spans="14:19" x14ac:dyDescent="0.25">
      <c r="N20065" s="125"/>
      <c r="O20065" s="125"/>
      <c r="P20065" s="125"/>
      <c r="Q20065" s="125"/>
      <c r="S20065" s="67"/>
    </row>
    <row r="20066" spans="14:19" x14ac:dyDescent="0.25">
      <c r="N20066" s="125"/>
      <c r="O20066" s="125"/>
      <c r="P20066" s="125"/>
      <c r="Q20066" s="125"/>
      <c r="S20066" s="67"/>
    </row>
    <row r="20067" spans="14:19" x14ac:dyDescent="0.25">
      <c r="N20067" s="125"/>
      <c r="O20067" s="125"/>
      <c r="P20067" s="125"/>
      <c r="Q20067" s="125"/>
      <c r="S20067" s="67"/>
    </row>
    <row r="20068" spans="14:19" x14ac:dyDescent="0.25">
      <c r="N20068" s="125"/>
      <c r="O20068" s="125"/>
      <c r="P20068" s="125"/>
      <c r="Q20068" s="125"/>
      <c r="S20068" s="67"/>
    </row>
    <row r="20069" spans="14:19" x14ac:dyDescent="0.25">
      <c r="N20069" s="125"/>
      <c r="O20069" s="125"/>
      <c r="P20069" s="125"/>
      <c r="Q20069" s="125"/>
      <c r="S20069" s="67"/>
    </row>
    <row r="20070" spans="14:19" x14ac:dyDescent="0.25">
      <c r="N20070" s="125"/>
      <c r="O20070" s="125"/>
      <c r="P20070" s="125"/>
      <c r="Q20070" s="125"/>
      <c r="S20070" s="67"/>
    </row>
    <row r="20071" spans="14:19" x14ac:dyDescent="0.25">
      <c r="N20071" s="125"/>
      <c r="O20071" s="125"/>
      <c r="P20071" s="125"/>
      <c r="Q20071" s="125"/>
      <c r="S20071" s="67"/>
    </row>
    <row r="20072" spans="14:19" x14ac:dyDescent="0.25">
      <c r="N20072" s="125"/>
      <c r="O20072" s="125"/>
      <c r="P20072" s="125"/>
      <c r="Q20072" s="125"/>
      <c r="S20072" s="67"/>
    </row>
    <row r="20073" spans="14:19" x14ac:dyDescent="0.25">
      <c r="N20073" s="125"/>
      <c r="O20073" s="125"/>
      <c r="P20073" s="125"/>
      <c r="Q20073" s="125"/>
      <c r="S20073" s="67"/>
    </row>
    <row r="20074" spans="14:19" x14ac:dyDescent="0.25">
      <c r="N20074" s="125"/>
      <c r="O20074" s="125"/>
      <c r="P20074" s="125"/>
      <c r="Q20074" s="125"/>
      <c r="S20074" s="67"/>
    </row>
    <row r="20075" spans="14:19" x14ac:dyDescent="0.25">
      <c r="N20075" s="125"/>
      <c r="O20075" s="125"/>
      <c r="P20075" s="125"/>
      <c r="Q20075" s="125"/>
      <c r="S20075" s="67"/>
    </row>
    <row r="20076" spans="14:19" x14ac:dyDescent="0.25">
      <c r="N20076" s="125"/>
      <c r="O20076" s="125"/>
      <c r="P20076" s="125"/>
      <c r="Q20076" s="125"/>
      <c r="S20076" s="67"/>
    </row>
    <row r="20077" spans="14:19" x14ac:dyDescent="0.25">
      <c r="N20077" s="125"/>
      <c r="O20077" s="125"/>
      <c r="P20077" s="125"/>
      <c r="Q20077" s="125"/>
      <c r="S20077" s="67"/>
    </row>
    <row r="20078" spans="14:19" x14ac:dyDescent="0.25">
      <c r="N20078" s="125"/>
      <c r="O20078" s="125"/>
      <c r="P20078" s="125"/>
      <c r="Q20078" s="125"/>
      <c r="S20078" s="67"/>
    </row>
    <row r="20079" spans="14:19" x14ac:dyDescent="0.25">
      <c r="N20079" s="125"/>
      <c r="O20079" s="125"/>
      <c r="P20079" s="125"/>
      <c r="Q20079" s="125"/>
      <c r="S20079" s="67"/>
    </row>
    <row r="20080" spans="14:19" x14ac:dyDescent="0.25">
      <c r="N20080" s="125"/>
      <c r="O20080" s="125"/>
      <c r="P20080" s="125"/>
      <c r="Q20080" s="125"/>
      <c r="S20080" s="67"/>
    </row>
    <row r="20081" spans="14:19" x14ac:dyDescent="0.25">
      <c r="N20081" s="125"/>
      <c r="O20081" s="125"/>
      <c r="P20081" s="125"/>
      <c r="Q20081" s="125"/>
      <c r="S20081" s="67"/>
    </row>
    <row r="20082" spans="14:19" x14ac:dyDescent="0.25">
      <c r="N20082" s="125"/>
      <c r="O20082" s="125"/>
      <c r="P20082" s="125"/>
      <c r="Q20082" s="125"/>
      <c r="S20082" s="67"/>
    </row>
    <row r="20083" spans="14:19" x14ac:dyDescent="0.25">
      <c r="N20083" s="125"/>
      <c r="O20083" s="125"/>
      <c r="P20083" s="125"/>
      <c r="Q20083" s="125"/>
      <c r="S20083" s="67"/>
    </row>
    <row r="20084" spans="14:19" x14ac:dyDescent="0.25">
      <c r="N20084" s="125"/>
      <c r="O20084" s="125"/>
      <c r="P20084" s="125"/>
      <c r="Q20084" s="125"/>
      <c r="S20084" s="67"/>
    </row>
    <row r="20085" spans="14:19" x14ac:dyDescent="0.25">
      <c r="N20085" s="125"/>
      <c r="O20085" s="125"/>
      <c r="P20085" s="125"/>
      <c r="Q20085" s="125"/>
      <c r="S20085" s="67"/>
    </row>
    <row r="20086" spans="14:19" x14ac:dyDescent="0.25">
      <c r="N20086" s="125"/>
      <c r="O20086" s="125"/>
      <c r="P20086" s="125"/>
      <c r="Q20086" s="125"/>
      <c r="S20086" s="67"/>
    </row>
    <row r="20087" spans="14:19" x14ac:dyDescent="0.25">
      <c r="N20087" s="125"/>
      <c r="O20087" s="125"/>
      <c r="P20087" s="125"/>
      <c r="Q20087" s="125"/>
      <c r="S20087" s="67"/>
    </row>
    <row r="20088" spans="14:19" x14ac:dyDescent="0.25">
      <c r="N20088" s="125"/>
      <c r="O20088" s="125"/>
      <c r="P20088" s="125"/>
      <c r="Q20088" s="125"/>
      <c r="S20088" s="67"/>
    </row>
    <row r="20089" spans="14:19" x14ac:dyDescent="0.25">
      <c r="N20089" s="125"/>
      <c r="O20089" s="125"/>
      <c r="P20089" s="125"/>
      <c r="Q20089" s="125"/>
      <c r="S20089" s="67"/>
    </row>
    <row r="20090" spans="14:19" x14ac:dyDescent="0.25">
      <c r="N20090" s="125"/>
      <c r="O20090" s="125"/>
      <c r="P20090" s="125"/>
      <c r="Q20090" s="125"/>
      <c r="S20090" s="67"/>
    </row>
    <row r="20091" spans="14:19" x14ac:dyDescent="0.25">
      <c r="N20091" s="125"/>
      <c r="O20091" s="125"/>
      <c r="P20091" s="125"/>
      <c r="Q20091" s="125"/>
      <c r="S20091" s="67"/>
    </row>
    <row r="20092" spans="14:19" x14ac:dyDescent="0.25">
      <c r="N20092" s="125"/>
      <c r="O20092" s="125"/>
      <c r="P20092" s="125"/>
      <c r="Q20092" s="125"/>
      <c r="S20092" s="67"/>
    </row>
    <row r="20093" spans="14:19" x14ac:dyDescent="0.25">
      <c r="N20093" s="125"/>
      <c r="O20093" s="125"/>
      <c r="P20093" s="125"/>
      <c r="Q20093" s="125"/>
      <c r="S20093" s="67"/>
    </row>
    <row r="20094" spans="14:19" x14ac:dyDescent="0.25">
      <c r="N20094" s="125"/>
      <c r="O20094" s="125"/>
      <c r="P20094" s="125"/>
      <c r="Q20094" s="125"/>
      <c r="S20094" s="67"/>
    </row>
    <row r="20095" spans="14:19" x14ac:dyDescent="0.25">
      <c r="N20095" s="125"/>
      <c r="O20095" s="125"/>
      <c r="P20095" s="125"/>
      <c r="Q20095" s="125"/>
      <c r="S20095" s="67"/>
    </row>
    <row r="20096" spans="14:19" x14ac:dyDescent="0.25">
      <c r="N20096" s="125"/>
      <c r="O20096" s="125"/>
      <c r="P20096" s="125"/>
      <c r="Q20096" s="125"/>
      <c r="S20096" s="67"/>
    </row>
    <row r="20097" spans="14:19" x14ac:dyDescent="0.25">
      <c r="N20097" s="125"/>
      <c r="O20097" s="125"/>
      <c r="P20097" s="125"/>
      <c r="Q20097" s="125"/>
      <c r="S20097" s="67"/>
    </row>
    <row r="20098" spans="14:19" x14ac:dyDescent="0.25">
      <c r="N20098" s="125"/>
      <c r="O20098" s="125"/>
      <c r="P20098" s="125"/>
      <c r="Q20098" s="125"/>
      <c r="S20098" s="67"/>
    </row>
    <row r="20099" spans="14:19" x14ac:dyDescent="0.25">
      <c r="N20099" s="125"/>
      <c r="O20099" s="125"/>
      <c r="P20099" s="125"/>
      <c r="Q20099" s="125"/>
      <c r="S20099" s="67"/>
    </row>
    <row r="20100" spans="14:19" x14ac:dyDescent="0.25">
      <c r="N20100" s="125"/>
      <c r="O20100" s="125"/>
      <c r="P20100" s="125"/>
      <c r="Q20100" s="125"/>
      <c r="S20100" s="67"/>
    </row>
    <row r="20101" spans="14:19" x14ac:dyDescent="0.25">
      <c r="N20101" s="125"/>
      <c r="O20101" s="125"/>
      <c r="P20101" s="125"/>
      <c r="Q20101" s="125"/>
      <c r="S20101" s="67"/>
    </row>
    <row r="20102" spans="14:19" x14ac:dyDescent="0.25">
      <c r="N20102" s="125"/>
      <c r="O20102" s="125"/>
      <c r="P20102" s="125"/>
      <c r="Q20102" s="125"/>
      <c r="S20102" s="67"/>
    </row>
    <row r="20103" spans="14:19" x14ac:dyDescent="0.25">
      <c r="N20103" s="125"/>
      <c r="O20103" s="125"/>
      <c r="P20103" s="125"/>
      <c r="Q20103" s="125"/>
      <c r="S20103" s="67"/>
    </row>
    <row r="20104" spans="14:19" x14ac:dyDescent="0.25">
      <c r="N20104" s="125"/>
      <c r="O20104" s="125"/>
      <c r="P20104" s="125"/>
      <c r="Q20104" s="125"/>
      <c r="S20104" s="67"/>
    </row>
    <row r="20105" spans="14:19" x14ac:dyDescent="0.25">
      <c r="N20105" s="125"/>
      <c r="O20105" s="125"/>
      <c r="P20105" s="125"/>
      <c r="Q20105" s="125"/>
      <c r="S20105" s="67"/>
    </row>
    <row r="20106" spans="14:19" x14ac:dyDescent="0.25">
      <c r="N20106" s="125"/>
      <c r="O20106" s="125"/>
      <c r="P20106" s="125"/>
      <c r="Q20106" s="125"/>
      <c r="S20106" s="67"/>
    </row>
    <row r="20107" spans="14:19" x14ac:dyDescent="0.25">
      <c r="N20107" s="125"/>
      <c r="O20107" s="125"/>
      <c r="P20107" s="125"/>
      <c r="Q20107" s="125"/>
      <c r="S20107" s="67"/>
    </row>
    <row r="20108" spans="14:19" x14ac:dyDescent="0.25">
      <c r="N20108" s="125"/>
      <c r="O20108" s="125"/>
      <c r="P20108" s="125"/>
      <c r="Q20108" s="125"/>
      <c r="S20108" s="67"/>
    </row>
    <row r="20109" spans="14:19" x14ac:dyDescent="0.25">
      <c r="N20109" s="125"/>
      <c r="O20109" s="125"/>
      <c r="P20109" s="125"/>
      <c r="Q20109" s="125"/>
      <c r="S20109" s="67"/>
    </row>
    <row r="20110" spans="14:19" x14ac:dyDescent="0.25">
      <c r="N20110" s="125"/>
      <c r="O20110" s="125"/>
      <c r="P20110" s="125"/>
      <c r="Q20110" s="125"/>
      <c r="S20110" s="67"/>
    </row>
    <row r="20111" spans="14:19" x14ac:dyDescent="0.25">
      <c r="N20111" s="125"/>
      <c r="O20111" s="125"/>
      <c r="P20111" s="125"/>
      <c r="Q20111" s="125"/>
      <c r="S20111" s="67"/>
    </row>
    <row r="20112" spans="14:19" x14ac:dyDescent="0.25">
      <c r="N20112" s="125"/>
      <c r="O20112" s="125"/>
      <c r="P20112" s="125"/>
      <c r="Q20112" s="125"/>
      <c r="S20112" s="67"/>
    </row>
    <row r="20113" spans="14:19" x14ac:dyDescent="0.25">
      <c r="N20113" s="125"/>
      <c r="O20113" s="125"/>
      <c r="P20113" s="125"/>
      <c r="Q20113" s="125"/>
      <c r="S20113" s="67"/>
    </row>
    <row r="20114" spans="14:19" x14ac:dyDescent="0.25">
      <c r="N20114" s="125"/>
      <c r="O20114" s="125"/>
      <c r="P20114" s="125"/>
      <c r="Q20114" s="125"/>
      <c r="S20114" s="67"/>
    </row>
    <row r="20115" spans="14:19" x14ac:dyDescent="0.25">
      <c r="N20115" s="125"/>
      <c r="O20115" s="125"/>
      <c r="P20115" s="125"/>
      <c r="Q20115" s="125"/>
      <c r="S20115" s="67"/>
    </row>
    <row r="20116" spans="14:19" x14ac:dyDescent="0.25">
      <c r="N20116" s="125"/>
      <c r="O20116" s="125"/>
      <c r="P20116" s="125"/>
      <c r="Q20116" s="125"/>
      <c r="S20116" s="67"/>
    </row>
    <row r="20117" spans="14:19" x14ac:dyDescent="0.25">
      <c r="N20117" s="125"/>
      <c r="O20117" s="125"/>
      <c r="P20117" s="125"/>
      <c r="Q20117" s="125"/>
      <c r="S20117" s="67"/>
    </row>
    <row r="20118" spans="14:19" x14ac:dyDescent="0.25">
      <c r="N20118" s="125"/>
      <c r="O20118" s="125"/>
      <c r="P20118" s="125"/>
      <c r="Q20118" s="125"/>
      <c r="S20118" s="67"/>
    </row>
    <row r="20119" spans="14:19" x14ac:dyDescent="0.25">
      <c r="N20119" s="125"/>
      <c r="O20119" s="125"/>
      <c r="P20119" s="125"/>
      <c r="Q20119" s="125"/>
      <c r="S20119" s="67"/>
    </row>
    <row r="20120" spans="14:19" x14ac:dyDescent="0.25">
      <c r="N20120" s="125"/>
      <c r="O20120" s="125"/>
      <c r="P20120" s="125"/>
      <c r="Q20120" s="125"/>
      <c r="S20120" s="67"/>
    </row>
    <row r="20121" spans="14:19" x14ac:dyDescent="0.25">
      <c r="N20121" s="125"/>
      <c r="O20121" s="125"/>
      <c r="P20121" s="125"/>
      <c r="Q20121" s="125"/>
      <c r="S20121" s="67"/>
    </row>
    <row r="20122" spans="14:19" x14ac:dyDescent="0.25">
      <c r="N20122" s="125"/>
      <c r="O20122" s="125"/>
      <c r="P20122" s="125"/>
      <c r="Q20122" s="125"/>
      <c r="S20122" s="67"/>
    </row>
    <row r="20123" spans="14:19" x14ac:dyDescent="0.25">
      <c r="N20123" s="125"/>
      <c r="O20123" s="125"/>
      <c r="P20123" s="125"/>
      <c r="Q20123" s="125"/>
      <c r="S20123" s="67"/>
    </row>
    <row r="20124" spans="14:19" x14ac:dyDescent="0.25">
      <c r="N20124" s="125"/>
      <c r="O20124" s="125"/>
      <c r="P20124" s="125"/>
      <c r="Q20124" s="125"/>
      <c r="S20124" s="67"/>
    </row>
    <row r="20125" spans="14:19" x14ac:dyDescent="0.25">
      <c r="N20125" s="125"/>
      <c r="O20125" s="125"/>
      <c r="P20125" s="125"/>
      <c r="Q20125" s="125"/>
      <c r="S20125" s="67"/>
    </row>
    <row r="20126" spans="14:19" x14ac:dyDescent="0.25">
      <c r="N20126" s="125"/>
      <c r="O20126" s="125"/>
      <c r="P20126" s="125"/>
      <c r="Q20126" s="125"/>
      <c r="S20126" s="67"/>
    </row>
    <row r="20127" spans="14:19" x14ac:dyDescent="0.25">
      <c r="N20127" s="125"/>
      <c r="O20127" s="125"/>
      <c r="P20127" s="125"/>
      <c r="Q20127" s="125"/>
      <c r="S20127" s="67"/>
    </row>
    <row r="20128" spans="14:19" x14ac:dyDescent="0.25">
      <c r="N20128" s="125"/>
      <c r="O20128" s="125"/>
      <c r="P20128" s="125"/>
      <c r="Q20128" s="125"/>
      <c r="S20128" s="67"/>
    </row>
    <row r="20129" spans="14:19" x14ac:dyDescent="0.25">
      <c r="N20129" s="125"/>
      <c r="O20129" s="125"/>
      <c r="P20129" s="125"/>
      <c r="Q20129" s="125"/>
      <c r="S20129" s="67"/>
    </row>
    <row r="20130" spans="14:19" x14ac:dyDescent="0.25">
      <c r="N20130" s="125"/>
      <c r="O20130" s="125"/>
      <c r="P20130" s="125"/>
      <c r="Q20130" s="125"/>
      <c r="S20130" s="67"/>
    </row>
    <row r="20131" spans="14:19" x14ac:dyDescent="0.25">
      <c r="N20131" s="125"/>
      <c r="O20131" s="125"/>
      <c r="P20131" s="125"/>
      <c r="Q20131" s="125"/>
      <c r="S20131" s="67"/>
    </row>
    <row r="20132" spans="14:19" x14ac:dyDescent="0.25">
      <c r="N20132" s="125"/>
      <c r="O20132" s="125"/>
      <c r="P20132" s="125"/>
      <c r="Q20132" s="125"/>
      <c r="S20132" s="67"/>
    </row>
    <row r="20133" spans="14:19" x14ac:dyDescent="0.25">
      <c r="N20133" s="125"/>
      <c r="O20133" s="125"/>
      <c r="P20133" s="125"/>
      <c r="Q20133" s="125"/>
      <c r="S20133" s="67"/>
    </row>
    <row r="20134" spans="14:19" x14ac:dyDescent="0.25">
      <c r="N20134" s="125"/>
      <c r="O20134" s="125"/>
      <c r="P20134" s="125"/>
      <c r="Q20134" s="125"/>
      <c r="S20134" s="67"/>
    </row>
    <row r="20135" spans="14:19" x14ac:dyDescent="0.25">
      <c r="N20135" s="125"/>
      <c r="O20135" s="125"/>
      <c r="P20135" s="125"/>
      <c r="Q20135" s="125"/>
      <c r="S20135" s="67"/>
    </row>
    <row r="20136" spans="14:19" x14ac:dyDescent="0.25">
      <c r="N20136" s="125"/>
      <c r="O20136" s="125"/>
      <c r="P20136" s="125"/>
      <c r="Q20136" s="125"/>
      <c r="S20136" s="67"/>
    </row>
    <row r="20137" spans="14:19" x14ac:dyDescent="0.25">
      <c r="N20137" s="125"/>
      <c r="O20137" s="125"/>
      <c r="P20137" s="125"/>
      <c r="Q20137" s="125"/>
      <c r="S20137" s="67"/>
    </row>
    <row r="20138" spans="14:19" x14ac:dyDescent="0.25">
      <c r="N20138" s="125"/>
      <c r="O20138" s="125"/>
      <c r="P20138" s="125"/>
      <c r="Q20138" s="125"/>
      <c r="S20138" s="67"/>
    </row>
    <row r="20139" spans="14:19" x14ac:dyDescent="0.25">
      <c r="N20139" s="125"/>
      <c r="O20139" s="125"/>
      <c r="P20139" s="125"/>
      <c r="Q20139" s="125"/>
      <c r="S20139" s="67"/>
    </row>
    <row r="20140" spans="14:19" x14ac:dyDescent="0.25">
      <c r="N20140" s="125"/>
      <c r="O20140" s="125"/>
      <c r="P20140" s="125"/>
      <c r="Q20140" s="125"/>
      <c r="S20140" s="67"/>
    </row>
    <row r="20141" spans="14:19" x14ac:dyDescent="0.25">
      <c r="N20141" s="125"/>
      <c r="O20141" s="125"/>
      <c r="P20141" s="125"/>
      <c r="Q20141" s="125"/>
      <c r="S20141" s="67"/>
    </row>
    <row r="20142" spans="14:19" x14ac:dyDescent="0.25">
      <c r="N20142" s="125"/>
      <c r="O20142" s="125"/>
      <c r="P20142" s="125"/>
      <c r="Q20142" s="125"/>
      <c r="S20142" s="67"/>
    </row>
    <row r="20143" spans="14:19" x14ac:dyDescent="0.25">
      <c r="N20143" s="125"/>
      <c r="O20143" s="125"/>
      <c r="P20143" s="125"/>
      <c r="Q20143" s="125"/>
      <c r="S20143" s="67"/>
    </row>
    <row r="20144" spans="14:19" x14ac:dyDescent="0.25">
      <c r="N20144" s="125"/>
      <c r="O20144" s="125"/>
      <c r="P20144" s="125"/>
      <c r="Q20144" s="125"/>
      <c r="S20144" s="67"/>
    </row>
    <row r="20145" spans="14:19" x14ac:dyDescent="0.25">
      <c r="N20145" s="125"/>
      <c r="O20145" s="125"/>
      <c r="P20145" s="125"/>
      <c r="Q20145" s="125"/>
      <c r="S20145" s="67"/>
    </row>
    <row r="20146" spans="14:19" x14ac:dyDescent="0.25">
      <c r="N20146" s="125"/>
      <c r="O20146" s="125"/>
      <c r="P20146" s="125"/>
      <c r="Q20146" s="125"/>
      <c r="S20146" s="67"/>
    </row>
    <row r="20147" spans="14:19" x14ac:dyDescent="0.25">
      <c r="N20147" s="125"/>
      <c r="O20147" s="125"/>
      <c r="P20147" s="125"/>
      <c r="Q20147" s="125"/>
      <c r="S20147" s="67"/>
    </row>
    <row r="20148" spans="14:19" x14ac:dyDescent="0.25">
      <c r="N20148" s="125"/>
      <c r="O20148" s="125"/>
      <c r="P20148" s="125"/>
      <c r="Q20148" s="125"/>
      <c r="S20148" s="67"/>
    </row>
    <row r="20149" spans="14:19" x14ac:dyDescent="0.25">
      <c r="N20149" s="125"/>
      <c r="O20149" s="125"/>
      <c r="P20149" s="125"/>
      <c r="Q20149" s="125"/>
      <c r="S20149" s="67"/>
    </row>
    <row r="20150" spans="14:19" x14ac:dyDescent="0.25">
      <c r="N20150" s="125"/>
      <c r="O20150" s="125"/>
      <c r="P20150" s="125"/>
      <c r="Q20150" s="125"/>
      <c r="S20150" s="67"/>
    </row>
    <row r="20151" spans="14:19" x14ac:dyDescent="0.25">
      <c r="N20151" s="125"/>
      <c r="O20151" s="125"/>
      <c r="P20151" s="125"/>
      <c r="Q20151" s="125"/>
      <c r="S20151" s="67"/>
    </row>
    <row r="20152" spans="14:19" x14ac:dyDescent="0.25">
      <c r="N20152" s="125"/>
      <c r="O20152" s="125"/>
      <c r="P20152" s="125"/>
      <c r="Q20152" s="125"/>
      <c r="S20152" s="67"/>
    </row>
    <row r="20153" spans="14:19" x14ac:dyDescent="0.25">
      <c r="N20153" s="125"/>
      <c r="O20153" s="125"/>
      <c r="P20153" s="125"/>
      <c r="Q20153" s="125"/>
      <c r="S20153" s="67"/>
    </row>
    <row r="20154" spans="14:19" x14ac:dyDescent="0.25">
      <c r="N20154" s="125"/>
      <c r="O20154" s="125"/>
      <c r="P20154" s="125"/>
      <c r="Q20154" s="125"/>
      <c r="S20154" s="67"/>
    </row>
    <row r="20155" spans="14:19" x14ac:dyDescent="0.25">
      <c r="N20155" s="125"/>
      <c r="O20155" s="125"/>
      <c r="P20155" s="125"/>
      <c r="Q20155" s="125"/>
      <c r="S20155" s="67"/>
    </row>
    <row r="20156" spans="14:19" x14ac:dyDescent="0.25">
      <c r="N20156" s="125"/>
      <c r="O20156" s="125"/>
      <c r="P20156" s="125"/>
      <c r="Q20156" s="125"/>
      <c r="S20156" s="67"/>
    </row>
    <row r="20157" spans="14:19" x14ac:dyDescent="0.25">
      <c r="N20157" s="125"/>
      <c r="O20157" s="125"/>
      <c r="P20157" s="125"/>
      <c r="Q20157" s="125"/>
      <c r="S20157" s="67"/>
    </row>
    <row r="20158" spans="14:19" x14ac:dyDescent="0.25">
      <c r="N20158" s="125"/>
      <c r="O20158" s="125"/>
      <c r="P20158" s="125"/>
      <c r="Q20158" s="125"/>
      <c r="S20158" s="67"/>
    </row>
    <row r="20159" spans="14:19" x14ac:dyDescent="0.25">
      <c r="N20159" s="125"/>
      <c r="O20159" s="125"/>
      <c r="P20159" s="125"/>
      <c r="Q20159" s="125"/>
      <c r="S20159" s="67"/>
    </row>
    <row r="20160" spans="14:19" x14ac:dyDescent="0.25">
      <c r="N20160" s="125"/>
      <c r="O20160" s="125"/>
      <c r="P20160" s="125"/>
      <c r="Q20160" s="125"/>
      <c r="S20160" s="67"/>
    </row>
    <row r="20161" spans="14:19" x14ac:dyDescent="0.25">
      <c r="N20161" s="125"/>
      <c r="O20161" s="125"/>
      <c r="P20161" s="125"/>
      <c r="Q20161" s="125"/>
      <c r="S20161" s="67"/>
    </row>
    <row r="20162" spans="14:19" x14ac:dyDescent="0.25">
      <c r="N20162" s="125"/>
      <c r="O20162" s="125"/>
      <c r="P20162" s="125"/>
      <c r="Q20162" s="125"/>
      <c r="S20162" s="67"/>
    </row>
    <row r="20163" spans="14:19" x14ac:dyDescent="0.25">
      <c r="N20163" s="125"/>
      <c r="O20163" s="125"/>
      <c r="P20163" s="125"/>
      <c r="Q20163" s="125"/>
      <c r="S20163" s="67"/>
    </row>
    <row r="20164" spans="14:19" x14ac:dyDescent="0.25">
      <c r="N20164" s="125"/>
      <c r="O20164" s="125"/>
      <c r="P20164" s="125"/>
      <c r="Q20164" s="125"/>
      <c r="S20164" s="67"/>
    </row>
    <row r="20165" spans="14:19" x14ac:dyDescent="0.25">
      <c r="N20165" s="125"/>
      <c r="O20165" s="125"/>
      <c r="P20165" s="125"/>
      <c r="Q20165" s="125"/>
      <c r="S20165" s="67"/>
    </row>
    <row r="20166" spans="14:19" x14ac:dyDescent="0.25">
      <c r="N20166" s="125"/>
      <c r="O20166" s="125"/>
      <c r="P20166" s="125"/>
      <c r="Q20166" s="125"/>
      <c r="S20166" s="67"/>
    </row>
    <row r="20167" spans="14:19" x14ac:dyDescent="0.25">
      <c r="N20167" s="125"/>
      <c r="O20167" s="125"/>
      <c r="P20167" s="125"/>
      <c r="Q20167" s="125"/>
      <c r="S20167" s="67"/>
    </row>
    <row r="20168" spans="14:19" x14ac:dyDescent="0.25">
      <c r="N20168" s="125"/>
      <c r="O20168" s="125"/>
      <c r="P20168" s="125"/>
      <c r="Q20168" s="125"/>
      <c r="S20168" s="67"/>
    </row>
    <row r="20169" spans="14:19" x14ac:dyDescent="0.25">
      <c r="N20169" s="125"/>
      <c r="O20169" s="125"/>
      <c r="P20169" s="125"/>
      <c r="Q20169" s="125"/>
      <c r="S20169" s="67"/>
    </row>
    <row r="20170" spans="14:19" x14ac:dyDescent="0.25">
      <c r="N20170" s="125"/>
      <c r="O20170" s="125"/>
      <c r="P20170" s="125"/>
      <c r="Q20170" s="125"/>
      <c r="S20170" s="67"/>
    </row>
    <row r="20171" spans="14:19" x14ac:dyDescent="0.25">
      <c r="N20171" s="125"/>
      <c r="O20171" s="125"/>
      <c r="P20171" s="125"/>
      <c r="Q20171" s="125"/>
      <c r="S20171" s="67"/>
    </row>
    <row r="20172" spans="14:19" x14ac:dyDescent="0.25">
      <c r="N20172" s="125"/>
      <c r="O20172" s="125"/>
      <c r="P20172" s="125"/>
      <c r="Q20172" s="125"/>
      <c r="S20172" s="67"/>
    </row>
    <row r="20173" spans="14:19" x14ac:dyDescent="0.25">
      <c r="N20173" s="125"/>
      <c r="O20173" s="125"/>
      <c r="P20173" s="125"/>
      <c r="Q20173" s="125"/>
      <c r="S20173" s="67"/>
    </row>
    <row r="20174" spans="14:19" x14ac:dyDescent="0.25">
      <c r="N20174" s="125"/>
      <c r="O20174" s="125"/>
      <c r="P20174" s="125"/>
      <c r="Q20174" s="125"/>
      <c r="S20174" s="67"/>
    </row>
    <row r="20175" spans="14:19" x14ac:dyDescent="0.25">
      <c r="N20175" s="125"/>
      <c r="O20175" s="125"/>
      <c r="P20175" s="125"/>
      <c r="Q20175" s="125"/>
      <c r="S20175" s="67"/>
    </row>
    <row r="20176" spans="14:19" x14ac:dyDescent="0.25">
      <c r="N20176" s="125"/>
      <c r="O20176" s="125"/>
      <c r="P20176" s="125"/>
      <c r="Q20176" s="125"/>
      <c r="S20176" s="67"/>
    </row>
    <row r="20177" spans="14:19" x14ac:dyDescent="0.25">
      <c r="N20177" s="125"/>
      <c r="O20177" s="125"/>
      <c r="P20177" s="125"/>
      <c r="Q20177" s="125"/>
      <c r="S20177" s="67"/>
    </row>
    <row r="20178" spans="14:19" x14ac:dyDescent="0.25">
      <c r="N20178" s="125"/>
      <c r="O20178" s="125"/>
      <c r="P20178" s="125"/>
      <c r="Q20178" s="125"/>
      <c r="S20178" s="67"/>
    </row>
    <row r="20179" spans="14:19" x14ac:dyDescent="0.25">
      <c r="N20179" s="125"/>
      <c r="O20179" s="125"/>
      <c r="P20179" s="125"/>
      <c r="Q20179" s="125"/>
      <c r="S20179" s="67"/>
    </row>
    <row r="20180" spans="14:19" x14ac:dyDescent="0.25">
      <c r="N20180" s="125"/>
      <c r="O20180" s="125"/>
      <c r="P20180" s="125"/>
      <c r="Q20180" s="125"/>
      <c r="S20180" s="67"/>
    </row>
    <row r="20181" spans="14:19" x14ac:dyDescent="0.25">
      <c r="N20181" s="125"/>
      <c r="O20181" s="125"/>
      <c r="P20181" s="125"/>
      <c r="Q20181" s="125"/>
      <c r="S20181" s="67"/>
    </row>
    <row r="20182" spans="14:19" x14ac:dyDescent="0.25">
      <c r="N20182" s="125"/>
      <c r="O20182" s="125"/>
      <c r="P20182" s="125"/>
      <c r="Q20182" s="125"/>
      <c r="S20182" s="67"/>
    </row>
    <row r="20183" spans="14:19" x14ac:dyDescent="0.25">
      <c r="N20183" s="125"/>
      <c r="O20183" s="125"/>
      <c r="P20183" s="125"/>
      <c r="Q20183" s="125"/>
      <c r="S20183" s="67"/>
    </row>
    <row r="20184" spans="14:19" x14ac:dyDescent="0.25">
      <c r="N20184" s="125"/>
      <c r="O20184" s="125"/>
      <c r="P20184" s="125"/>
      <c r="Q20184" s="125"/>
      <c r="S20184" s="67"/>
    </row>
    <row r="20185" spans="14:19" x14ac:dyDescent="0.25">
      <c r="N20185" s="125"/>
      <c r="O20185" s="125"/>
      <c r="P20185" s="125"/>
      <c r="Q20185" s="125"/>
      <c r="S20185" s="67"/>
    </row>
    <row r="20186" spans="14:19" x14ac:dyDescent="0.25">
      <c r="N20186" s="125"/>
      <c r="O20186" s="125"/>
      <c r="P20186" s="125"/>
      <c r="Q20186" s="125"/>
      <c r="S20186" s="67"/>
    </row>
    <row r="20187" spans="14:19" x14ac:dyDescent="0.25">
      <c r="N20187" s="125"/>
      <c r="O20187" s="125"/>
      <c r="P20187" s="125"/>
      <c r="Q20187" s="125"/>
      <c r="S20187" s="67"/>
    </row>
    <row r="20188" spans="14:19" x14ac:dyDescent="0.25">
      <c r="N20188" s="125"/>
      <c r="O20188" s="125"/>
      <c r="P20188" s="125"/>
      <c r="Q20188" s="125"/>
      <c r="S20188" s="67"/>
    </row>
    <row r="20189" spans="14:19" x14ac:dyDescent="0.25">
      <c r="N20189" s="125"/>
      <c r="O20189" s="125"/>
      <c r="P20189" s="125"/>
      <c r="Q20189" s="125"/>
      <c r="S20189" s="67"/>
    </row>
    <row r="20190" spans="14:19" x14ac:dyDescent="0.25">
      <c r="N20190" s="125"/>
      <c r="O20190" s="125"/>
      <c r="P20190" s="125"/>
      <c r="Q20190" s="125"/>
      <c r="S20190" s="67"/>
    </row>
    <row r="20191" spans="14:19" x14ac:dyDescent="0.25">
      <c r="N20191" s="125"/>
      <c r="O20191" s="125"/>
      <c r="P20191" s="125"/>
      <c r="Q20191" s="125"/>
      <c r="S20191" s="67"/>
    </row>
    <row r="20192" spans="14:19" x14ac:dyDescent="0.25">
      <c r="N20192" s="125"/>
      <c r="O20192" s="125"/>
      <c r="P20192" s="125"/>
      <c r="Q20192" s="125"/>
      <c r="S20192" s="67"/>
    </row>
    <row r="20193" spans="14:19" x14ac:dyDescent="0.25">
      <c r="N20193" s="125"/>
      <c r="O20193" s="125"/>
      <c r="P20193" s="125"/>
      <c r="Q20193" s="125"/>
      <c r="S20193" s="67"/>
    </row>
    <row r="20194" spans="14:19" x14ac:dyDescent="0.25">
      <c r="N20194" s="125"/>
      <c r="O20194" s="125"/>
      <c r="P20194" s="125"/>
      <c r="Q20194" s="125"/>
      <c r="S20194" s="67"/>
    </row>
    <row r="20195" spans="14:19" x14ac:dyDescent="0.25">
      <c r="N20195" s="125"/>
      <c r="O20195" s="125"/>
      <c r="P20195" s="125"/>
      <c r="Q20195" s="125"/>
      <c r="S20195" s="67"/>
    </row>
    <row r="20196" spans="14:19" x14ac:dyDescent="0.25">
      <c r="N20196" s="125"/>
      <c r="O20196" s="125"/>
      <c r="P20196" s="125"/>
      <c r="Q20196" s="125"/>
      <c r="S20196" s="67"/>
    </row>
    <row r="20197" spans="14:19" x14ac:dyDescent="0.25">
      <c r="N20197" s="125"/>
      <c r="O20197" s="125"/>
      <c r="P20197" s="125"/>
      <c r="Q20197" s="125"/>
      <c r="S20197" s="67"/>
    </row>
    <row r="20198" spans="14:19" x14ac:dyDescent="0.25">
      <c r="N20198" s="125"/>
      <c r="O20198" s="125"/>
      <c r="P20198" s="125"/>
      <c r="Q20198" s="125"/>
      <c r="S20198" s="67"/>
    </row>
    <row r="20199" spans="14:19" x14ac:dyDescent="0.25">
      <c r="N20199" s="125"/>
      <c r="O20199" s="125"/>
      <c r="P20199" s="125"/>
      <c r="Q20199" s="125"/>
      <c r="S20199" s="67"/>
    </row>
    <row r="20200" spans="14:19" x14ac:dyDescent="0.25">
      <c r="N20200" s="125"/>
      <c r="O20200" s="125"/>
      <c r="P20200" s="125"/>
      <c r="Q20200" s="125"/>
      <c r="S20200" s="67"/>
    </row>
    <row r="20201" spans="14:19" x14ac:dyDescent="0.25">
      <c r="N20201" s="125"/>
      <c r="O20201" s="125"/>
      <c r="P20201" s="125"/>
      <c r="Q20201" s="125"/>
      <c r="S20201" s="67"/>
    </row>
    <row r="20202" spans="14:19" x14ac:dyDescent="0.25">
      <c r="N20202" s="125"/>
      <c r="O20202" s="125"/>
      <c r="P20202" s="125"/>
      <c r="Q20202" s="125"/>
      <c r="S20202" s="67"/>
    </row>
    <row r="20203" spans="14:19" x14ac:dyDescent="0.25">
      <c r="N20203" s="125"/>
      <c r="O20203" s="125"/>
      <c r="P20203" s="125"/>
      <c r="Q20203" s="125"/>
      <c r="S20203" s="67"/>
    </row>
    <row r="20204" spans="14:19" x14ac:dyDescent="0.25">
      <c r="N20204" s="125"/>
      <c r="O20204" s="125"/>
      <c r="P20204" s="125"/>
      <c r="Q20204" s="125"/>
      <c r="S20204" s="67"/>
    </row>
    <row r="20205" spans="14:19" x14ac:dyDescent="0.25">
      <c r="N20205" s="125"/>
      <c r="O20205" s="125"/>
      <c r="P20205" s="125"/>
      <c r="Q20205" s="125"/>
      <c r="S20205" s="67"/>
    </row>
    <row r="20206" spans="14:19" x14ac:dyDescent="0.25">
      <c r="N20206" s="125"/>
      <c r="O20206" s="125"/>
      <c r="P20206" s="125"/>
      <c r="Q20206" s="125"/>
      <c r="S20206" s="67"/>
    </row>
    <row r="20207" spans="14:19" x14ac:dyDescent="0.25">
      <c r="N20207" s="125"/>
      <c r="O20207" s="125"/>
      <c r="P20207" s="125"/>
      <c r="Q20207" s="125"/>
      <c r="S20207" s="67"/>
    </row>
    <row r="20208" spans="14:19" x14ac:dyDescent="0.25">
      <c r="N20208" s="125"/>
      <c r="O20208" s="125"/>
      <c r="P20208" s="125"/>
      <c r="Q20208" s="125"/>
      <c r="S20208" s="67"/>
    </row>
    <row r="20209" spans="14:19" x14ac:dyDescent="0.25">
      <c r="N20209" s="125"/>
      <c r="O20209" s="125"/>
      <c r="P20209" s="125"/>
      <c r="Q20209" s="125"/>
      <c r="S20209" s="67"/>
    </row>
    <row r="20210" spans="14:19" x14ac:dyDescent="0.25">
      <c r="N20210" s="125"/>
      <c r="O20210" s="125"/>
      <c r="P20210" s="125"/>
      <c r="Q20210" s="125"/>
      <c r="S20210" s="67"/>
    </row>
    <row r="20211" spans="14:19" x14ac:dyDescent="0.25">
      <c r="N20211" s="125"/>
      <c r="O20211" s="125"/>
      <c r="P20211" s="125"/>
      <c r="Q20211" s="125"/>
      <c r="S20211" s="67"/>
    </row>
    <row r="20212" spans="14:19" x14ac:dyDescent="0.25">
      <c r="N20212" s="125"/>
      <c r="O20212" s="125"/>
      <c r="P20212" s="125"/>
      <c r="Q20212" s="125"/>
      <c r="S20212" s="67"/>
    </row>
    <row r="20213" spans="14:19" x14ac:dyDescent="0.25">
      <c r="N20213" s="125"/>
      <c r="O20213" s="125"/>
      <c r="P20213" s="125"/>
      <c r="Q20213" s="125"/>
      <c r="S20213" s="67"/>
    </row>
    <row r="20214" spans="14:19" x14ac:dyDescent="0.25">
      <c r="N20214" s="125"/>
      <c r="O20214" s="125"/>
      <c r="P20214" s="125"/>
      <c r="Q20214" s="125"/>
      <c r="S20214" s="67"/>
    </row>
    <row r="20215" spans="14:19" x14ac:dyDescent="0.25">
      <c r="N20215" s="125"/>
      <c r="O20215" s="125"/>
      <c r="P20215" s="125"/>
      <c r="Q20215" s="125"/>
      <c r="S20215" s="67"/>
    </row>
    <row r="20216" spans="14:19" x14ac:dyDescent="0.25">
      <c r="N20216" s="125"/>
      <c r="O20216" s="125"/>
      <c r="P20216" s="125"/>
      <c r="Q20216" s="125"/>
      <c r="S20216" s="67"/>
    </row>
    <row r="20217" spans="14:19" x14ac:dyDescent="0.25">
      <c r="N20217" s="125"/>
      <c r="O20217" s="125"/>
      <c r="P20217" s="125"/>
      <c r="Q20217" s="125"/>
      <c r="S20217" s="67"/>
    </row>
    <row r="20218" spans="14:19" x14ac:dyDescent="0.25">
      <c r="N20218" s="125"/>
      <c r="O20218" s="125"/>
      <c r="P20218" s="125"/>
      <c r="Q20218" s="125"/>
      <c r="S20218" s="67"/>
    </row>
    <row r="20219" spans="14:19" x14ac:dyDescent="0.25">
      <c r="N20219" s="125"/>
      <c r="O20219" s="125"/>
      <c r="P20219" s="125"/>
      <c r="Q20219" s="125"/>
      <c r="S20219" s="67"/>
    </row>
    <row r="20220" spans="14:19" x14ac:dyDescent="0.25">
      <c r="N20220" s="125"/>
      <c r="O20220" s="125"/>
      <c r="P20220" s="125"/>
      <c r="Q20220" s="125"/>
      <c r="S20220" s="67"/>
    </row>
    <row r="20221" spans="14:19" x14ac:dyDescent="0.25">
      <c r="N20221" s="125"/>
      <c r="O20221" s="125"/>
      <c r="P20221" s="125"/>
      <c r="Q20221" s="125"/>
      <c r="S20221" s="67"/>
    </row>
    <row r="20222" spans="14:19" x14ac:dyDescent="0.25">
      <c r="N20222" s="125"/>
      <c r="O20222" s="125"/>
      <c r="P20222" s="125"/>
      <c r="Q20222" s="125"/>
      <c r="S20222" s="67"/>
    </row>
    <row r="20223" spans="14:19" x14ac:dyDescent="0.25">
      <c r="N20223" s="125"/>
      <c r="O20223" s="125"/>
      <c r="P20223" s="125"/>
      <c r="Q20223" s="125"/>
      <c r="S20223" s="67"/>
    </row>
    <row r="20224" spans="14:19" x14ac:dyDescent="0.25">
      <c r="N20224" s="125"/>
      <c r="O20224" s="125"/>
      <c r="P20224" s="125"/>
      <c r="Q20224" s="125"/>
      <c r="S20224" s="67"/>
    </row>
    <row r="20225" spans="14:19" x14ac:dyDescent="0.25">
      <c r="N20225" s="125"/>
      <c r="O20225" s="125"/>
      <c r="P20225" s="125"/>
      <c r="Q20225" s="125"/>
      <c r="S20225" s="67"/>
    </row>
    <row r="20226" spans="14:19" x14ac:dyDescent="0.25">
      <c r="N20226" s="125"/>
      <c r="O20226" s="125"/>
      <c r="P20226" s="125"/>
      <c r="Q20226" s="125"/>
      <c r="S20226" s="67"/>
    </row>
    <row r="20227" spans="14:19" x14ac:dyDescent="0.25">
      <c r="N20227" s="125"/>
      <c r="O20227" s="125"/>
      <c r="P20227" s="125"/>
      <c r="Q20227" s="125"/>
      <c r="S20227" s="67"/>
    </row>
    <row r="20228" spans="14:19" x14ac:dyDescent="0.25">
      <c r="N20228" s="125"/>
      <c r="O20228" s="125"/>
      <c r="P20228" s="125"/>
      <c r="Q20228" s="125"/>
      <c r="S20228" s="67"/>
    </row>
    <row r="20229" spans="14:19" x14ac:dyDescent="0.25">
      <c r="N20229" s="125"/>
      <c r="O20229" s="125"/>
      <c r="P20229" s="125"/>
      <c r="Q20229" s="125"/>
      <c r="S20229" s="67"/>
    </row>
    <row r="20230" spans="14:19" x14ac:dyDescent="0.25">
      <c r="N20230" s="125"/>
      <c r="O20230" s="125"/>
      <c r="P20230" s="125"/>
      <c r="Q20230" s="125"/>
      <c r="S20230" s="67"/>
    </row>
    <row r="20231" spans="14:19" x14ac:dyDescent="0.25">
      <c r="N20231" s="125"/>
      <c r="O20231" s="125"/>
      <c r="P20231" s="125"/>
      <c r="Q20231" s="125"/>
      <c r="S20231" s="67"/>
    </row>
    <row r="20232" spans="14:19" x14ac:dyDescent="0.25">
      <c r="N20232" s="125"/>
      <c r="O20232" s="125"/>
      <c r="P20232" s="125"/>
      <c r="Q20232" s="125"/>
      <c r="S20232" s="67"/>
    </row>
    <row r="20233" spans="14:19" x14ac:dyDescent="0.25">
      <c r="N20233" s="125"/>
      <c r="O20233" s="125"/>
      <c r="P20233" s="125"/>
      <c r="Q20233" s="125"/>
      <c r="S20233" s="67"/>
    </row>
    <row r="20234" spans="14:19" x14ac:dyDescent="0.25">
      <c r="N20234" s="125"/>
      <c r="O20234" s="125"/>
      <c r="P20234" s="125"/>
      <c r="Q20234" s="125"/>
      <c r="S20234" s="67"/>
    </row>
    <row r="20235" spans="14:19" x14ac:dyDescent="0.25">
      <c r="N20235" s="125"/>
      <c r="O20235" s="125"/>
      <c r="P20235" s="125"/>
      <c r="Q20235" s="125"/>
      <c r="S20235" s="67"/>
    </row>
    <row r="20236" spans="14:19" x14ac:dyDescent="0.25">
      <c r="N20236" s="125"/>
      <c r="O20236" s="125"/>
      <c r="P20236" s="125"/>
      <c r="Q20236" s="125"/>
      <c r="S20236" s="67"/>
    </row>
    <row r="20237" spans="14:19" x14ac:dyDescent="0.25">
      <c r="N20237" s="125"/>
      <c r="O20237" s="125"/>
      <c r="P20237" s="125"/>
      <c r="Q20237" s="125"/>
      <c r="S20237" s="67"/>
    </row>
    <row r="20238" spans="14:19" x14ac:dyDescent="0.25">
      <c r="N20238" s="125"/>
      <c r="O20238" s="125"/>
      <c r="P20238" s="125"/>
      <c r="Q20238" s="125"/>
      <c r="S20238" s="67"/>
    </row>
    <row r="20239" spans="14:19" x14ac:dyDescent="0.25">
      <c r="N20239" s="125"/>
      <c r="O20239" s="125"/>
      <c r="P20239" s="125"/>
      <c r="Q20239" s="125"/>
      <c r="S20239" s="67"/>
    </row>
    <row r="20240" spans="14:19" x14ac:dyDescent="0.25">
      <c r="N20240" s="125"/>
      <c r="O20240" s="125"/>
      <c r="P20240" s="125"/>
      <c r="Q20240" s="125"/>
      <c r="S20240" s="67"/>
    </row>
    <row r="20241" spans="14:19" x14ac:dyDescent="0.25">
      <c r="N20241" s="125"/>
      <c r="O20241" s="125"/>
      <c r="P20241" s="125"/>
      <c r="Q20241" s="125"/>
      <c r="S20241" s="67"/>
    </row>
    <row r="20242" spans="14:19" x14ac:dyDescent="0.25">
      <c r="N20242" s="125"/>
      <c r="O20242" s="125"/>
      <c r="P20242" s="125"/>
      <c r="Q20242" s="125"/>
      <c r="S20242" s="67"/>
    </row>
    <row r="20243" spans="14:19" x14ac:dyDescent="0.25">
      <c r="N20243" s="125"/>
      <c r="O20243" s="125"/>
      <c r="P20243" s="125"/>
      <c r="Q20243" s="125"/>
      <c r="S20243" s="67"/>
    </row>
    <row r="20244" spans="14:19" x14ac:dyDescent="0.25">
      <c r="N20244" s="125"/>
      <c r="O20244" s="125"/>
      <c r="P20244" s="125"/>
      <c r="Q20244" s="125"/>
      <c r="S20244" s="67"/>
    </row>
    <row r="20245" spans="14:19" x14ac:dyDescent="0.25">
      <c r="N20245" s="125"/>
      <c r="O20245" s="125"/>
      <c r="P20245" s="125"/>
      <c r="Q20245" s="125"/>
      <c r="S20245" s="67"/>
    </row>
    <row r="20246" spans="14:19" x14ac:dyDescent="0.25">
      <c r="N20246" s="125"/>
      <c r="O20246" s="125"/>
      <c r="P20246" s="125"/>
      <c r="Q20246" s="125"/>
      <c r="S20246" s="67"/>
    </row>
    <row r="20247" spans="14:19" x14ac:dyDescent="0.25">
      <c r="N20247" s="125"/>
      <c r="O20247" s="125"/>
      <c r="P20247" s="125"/>
      <c r="Q20247" s="125"/>
      <c r="S20247" s="67"/>
    </row>
    <row r="20248" spans="14:19" x14ac:dyDescent="0.25">
      <c r="N20248" s="125"/>
      <c r="O20248" s="125"/>
      <c r="P20248" s="125"/>
      <c r="Q20248" s="125"/>
      <c r="S20248" s="67"/>
    </row>
    <row r="20249" spans="14:19" x14ac:dyDescent="0.25">
      <c r="N20249" s="125"/>
      <c r="O20249" s="125"/>
      <c r="P20249" s="125"/>
      <c r="Q20249" s="125"/>
      <c r="S20249" s="67"/>
    </row>
    <row r="20250" spans="14:19" x14ac:dyDescent="0.25">
      <c r="N20250" s="125"/>
      <c r="O20250" s="125"/>
      <c r="P20250" s="125"/>
      <c r="Q20250" s="125"/>
      <c r="S20250" s="67"/>
    </row>
    <row r="20251" spans="14:19" x14ac:dyDescent="0.25">
      <c r="N20251" s="125"/>
      <c r="O20251" s="125"/>
      <c r="P20251" s="125"/>
      <c r="Q20251" s="125"/>
      <c r="S20251" s="67"/>
    </row>
    <row r="20252" spans="14:19" x14ac:dyDescent="0.25">
      <c r="N20252" s="125"/>
      <c r="O20252" s="125"/>
      <c r="P20252" s="125"/>
      <c r="Q20252" s="125"/>
      <c r="S20252" s="67"/>
    </row>
    <row r="20253" spans="14:19" x14ac:dyDescent="0.25">
      <c r="N20253" s="125"/>
      <c r="O20253" s="125"/>
      <c r="P20253" s="125"/>
      <c r="Q20253" s="125"/>
      <c r="S20253" s="67"/>
    </row>
    <row r="20254" spans="14:19" x14ac:dyDescent="0.25">
      <c r="N20254" s="125"/>
      <c r="O20254" s="125"/>
      <c r="P20254" s="125"/>
      <c r="Q20254" s="125"/>
      <c r="S20254" s="67"/>
    </row>
    <row r="20255" spans="14:19" x14ac:dyDescent="0.25">
      <c r="N20255" s="125"/>
      <c r="O20255" s="125"/>
      <c r="P20255" s="125"/>
      <c r="Q20255" s="125"/>
      <c r="S20255" s="67"/>
    </row>
    <row r="20256" spans="14:19" x14ac:dyDescent="0.25">
      <c r="N20256" s="125"/>
      <c r="O20256" s="125"/>
      <c r="P20256" s="125"/>
      <c r="Q20256" s="125"/>
      <c r="S20256" s="67"/>
    </row>
    <row r="20257" spans="14:19" x14ac:dyDescent="0.25">
      <c r="N20257" s="125"/>
      <c r="O20257" s="125"/>
      <c r="P20257" s="125"/>
      <c r="Q20257" s="125"/>
      <c r="S20257" s="67"/>
    </row>
    <row r="20258" spans="14:19" x14ac:dyDescent="0.25">
      <c r="N20258" s="125"/>
      <c r="O20258" s="125"/>
      <c r="P20258" s="125"/>
      <c r="Q20258" s="125"/>
      <c r="S20258" s="67"/>
    </row>
    <row r="20259" spans="14:19" x14ac:dyDescent="0.25">
      <c r="N20259" s="125"/>
      <c r="O20259" s="125"/>
      <c r="P20259" s="125"/>
      <c r="Q20259" s="125"/>
      <c r="S20259" s="67"/>
    </row>
    <row r="20260" spans="14:19" x14ac:dyDescent="0.25">
      <c r="N20260" s="125"/>
      <c r="O20260" s="125"/>
      <c r="P20260" s="125"/>
      <c r="Q20260" s="125"/>
      <c r="S20260" s="67"/>
    </row>
    <row r="20261" spans="14:19" x14ac:dyDescent="0.25">
      <c r="N20261" s="125"/>
      <c r="O20261" s="125"/>
      <c r="P20261" s="125"/>
      <c r="Q20261" s="125"/>
      <c r="S20261" s="67"/>
    </row>
    <row r="20262" spans="14:19" x14ac:dyDescent="0.25">
      <c r="N20262" s="125"/>
      <c r="O20262" s="125"/>
      <c r="P20262" s="125"/>
      <c r="Q20262" s="125"/>
      <c r="S20262" s="67"/>
    </row>
    <row r="20263" spans="14:19" x14ac:dyDescent="0.25">
      <c r="N20263" s="125"/>
      <c r="O20263" s="125"/>
      <c r="P20263" s="125"/>
      <c r="Q20263" s="125"/>
      <c r="S20263" s="67"/>
    </row>
    <row r="20264" spans="14:19" x14ac:dyDescent="0.25">
      <c r="N20264" s="125"/>
      <c r="O20264" s="125"/>
      <c r="P20264" s="125"/>
      <c r="Q20264" s="125"/>
      <c r="S20264" s="67"/>
    </row>
    <row r="20265" spans="14:19" x14ac:dyDescent="0.25">
      <c r="N20265" s="125"/>
      <c r="O20265" s="125"/>
      <c r="P20265" s="125"/>
      <c r="Q20265" s="125"/>
      <c r="S20265" s="67"/>
    </row>
    <row r="20266" spans="14:19" x14ac:dyDescent="0.25">
      <c r="N20266" s="125"/>
      <c r="O20266" s="125"/>
      <c r="P20266" s="125"/>
      <c r="Q20266" s="125"/>
      <c r="S20266" s="67"/>
    </row>
    <row r="20267" spans="14:19" x14ac:dyDescent="0.25">
      <c r="N20267" s="125"/>
      <c r="O20267" s="125"/>
      <c r="P20267" s="125"/>
      <c r="Q20267" s="125"/>
      <c r="S20267" s="67"/>
    </row>
    <row r="20268" spans="14:19" x14ac:dyDescent="0.25">
      <c r="N20268" s="125"/>
      <c r="O20268" s="125"/>
      <c r="P20268" s="125"/>
      <c r="Q20268" s="125"/>
      <c r="S20268" s="67"/>
    </row>
    <row r="20269" spans="14:19" x14ac:dyDescent="0.25">
      <c r="N20269" s="125"/>
      <c r="O20269" s="125"/>
      <c r="P20269" s="125"/>
      <c r="Q20269" s="125"/>
      <c r="S20269" s="67"/>
    </row>
    <row r="20270" spans="14:19" x14ac:dyDescent="0.25">
      <c r="N20270" s="125"/>
      <c r="O20270" s="125"/>
      <c r="P20270" s="125"/>
      <c r="Q20270" s="125"/>
      <c r="S20270" s="67"/>
    </row>
    <row r="20271" spans="14:19" x14ac:dyDescent="0.25">
      <c r="N20271" s="125"/>
      <c r="O20271" s="125"/>
      <c r="P20271" s="125"/>
      <c r="Q20271" s="125"/>
      <c r="S20271" s="67"/>
    </row>
    <row r="20272" spans="14:19" x14ac:dyDescent="0.25">
      <c r="N20272" s="125"/>
      <c r="O20272" s="125"/>
      <c r="P20272" s="125"/>
      <c r="Q20272" s="125"/>
      <c r="S20272" s="67"/>
    </row>
    <row r="20273" spans="14:19" x14ac:dyDescent="0.25">
      <c r="N20273" s="125"/>
      <c r="O20273" s="125"/>
      <c r="P20273" s="125"/>
      <c r="Q20273" s="125"/>
      <c r="S20273" s="67"/>
    </row>
    <row r="20274" spans="14:19" x14ac:dyDescent="0.25">
      <c r="N20274" s="125"/>
      <c r="O20274" s="125"/>
      <c r="P20274" s="125"/>
      <c r="Q20274" s="125"/>
      <c r="S20274" s="67"/>
    </row>
    <row r="20275" spans="14:19" x14ac:dyDescent="0.25">
      <c r="N20275" s="125"/>
      <c r="O20275" s="125"/>
      <c r="P20275" s="125"/>
      <c r="Q20275" s="125"/>
      <c r="S20275" s="67"/>
    </row>
    <row r="20276" spans="14:19" x14ac:dyDescent="0.25">
      <c r="N20276" s="125"/>
      <c r="O20276" s="125"/>
      <c r="P20276" s="125"/>
      <c r="Q20276" s="125"/>
      <c r="S20276" s="67"/>
    </row>
    <row r="20277" spans="14:19" x14ac:dyDescent="0.25">
      <c r="N20277" s="125"/>
      <c r="O20277" s="125"/>
      <c r="P20277" s="125"/>
      <c r="Q20277" s="125"/>
      <c r="S20277" s="67"/>
    </row>
    <row r="20278" spans="14:19" x14ac:dyDescent="0.25">
      <c r="N20278" s="125"/>
      <c r="O20278" s="125"/>
      <c r="P20278" s="125"/>
      <c r="Q20278" s="125"/>
      <c r="S20278" s="67"/>
    </row>
    <row r="20279" spans="14:19" x14ac:dyDescent="0.25">
      <c r="N20279" s="125"/>
      <c r="O20279" s="125"/>
      <c r="P20279" s="125"/>
      <c r="Q20279" s="125"/>
      <c r="S20279" s="67"/>
    </row>
    <row r="20280" spans="14:19" x14ac:dyDescent="0.25">
      <c r="N20280" s="125"/>
      <c r="O20280" s="125"/>
      <c r="P20280" s="125"/>
      <c r="Q20280" s="125"/>
      <c r="S20280" s="67"/>
    </row>
    <row r="20281" spans="14:19" x14ac:dyDescent="0.25">
      <c r="N20281" s="125"/>
      <c r="O20281" s="125"/>
      <c r="P20281" s="125"/>
      <c r="Q20281" s="125"/>
      <c r="S20281" s="67"/>
    </row>
    <row r="20282" spans="14:19" x14ac:dyDescent="0.25">
      <c r="N20282" s="125"/>
      <c r="O20282" s="125"/>
      <c r="P20282" s="125"/>
      <c r="Q20282" s="125"/>
      <c r="S20282" s="67"/>
    </row>
    <row r="20283" spans="14:19" x14ac:dyDescent="0.25">
      <c r="N20283" s="125"/>
      <c r="O20283" s="125"/>
      <c r="P20283" s="125"/>
      <c r="Q20283" s="125"/>
      <c r="S20283" s="67"/>
    </row>
    <row r="20284" spans="14:19" x14ac:dyDescent="0.25">
      <c r="N20284" s="125"/>
      <c r="O20284" s="125"/>
      <c r="P20284" s="125"/>
      <c r="Q20284" s="125"/>
      <c r="S20284" s="67"/>
    </row>
    <row r="20285" spans="14:19" x14ac:dyDescent="0.25">
      <c r="N20285" s="125"/>
      <c r="O20285" s="125"/>
      <c r="P20285" s="125"/>
      <c r="Q20285" s="125"/>
      <c r="S20285" s="67"/>
    </row>
    <row r="20286" spans="14:19" x14ac:dyDescent="0.25">
      <c r="N20286" s="125"/>
      <c r="O20286" s="125"/>
      <c r="P20286" s="125"/>
      <c r="Q20286" s="125"/>
      <c r="S20286" s="67"/>
    </row>
    <row r="20287" spans="14:19" x14ac:dyDescent="0.25">
      <c r="N20287" s="125"/>
      <c r="O20287" s="125"/>
      <c r="P20287" s="125"/>
      <c r="Q20287" s="125"/>
      <c r="S20287" s="67"/>
    </row>
    <row r="20288" spans="14:19" x14ac:dyDescent="0.25">
      <c r="N20288" s="125"/>
      <c r="O20288" s="125"/>
      <c r="P20288" s="125"/>
      <c r="Q20288" s="125"/>
      <c r="S20288" s="67"/>
    </row>
    <row r="20289" spans="14:19" x14ac:dyDescent="0.25">
      <c r="N20289" s="125"/>
      <c r="O20289" s="125"/>
      <c r="P20289" s="125"/>
      <c r="Q20289" s="125"/>
      <c r="S20289" s="67"/>
    </row>
    <row r="20290" spans="14:19" x14ac:dyDescent="0.25">
      <c r="N20290" s="125"/>
      <c r="O20290" s="125"/>
      <c r="P20290" s="125"/>
      <c r="Q20290" s="125"/>
      <c r="S20290" s="67"/>
    </row>
    <row r="20291" spans="14:19" x14ac:dyDescent="0.25">
      <c r="N20291" s="125"/>
      <c r="O20291" s="125"/>
      <c r="P20291" s="125"/>
      <c r="Q20291" s="125"/>
      <c r="S20291" s="67"/>
    </row>
    <row r="20292" spans="14:19" x14ac:dyDescent="0.25">
      <c r="N20292" s="125"/>
      <c r="O20292" s="125"/>
      <c r="P20292" s="125"/>
      <c r="Q20292" s="125"/>
      <c r="S20292" s="67"/>
    </row>
    <row r="20293" spans="14:19" x14ac:dyDescent="0.25">
      <c r="N20293" s="125"/>
      <c r="O20293" s="125"/>
      <c r="P20293" s="125"/>
      <c r="Q20293" s="125"/>
      <c r="S20293" s="67"/>
    </row>
    <row r="20294" spans="14:19" x14ac:dyDescent="0.25">
      <c r="N20294" s="125"/>
      <c r="O20294" s="125"/>
      <c r="P20294" s="125"/>
      <c r="Q20294" s="125"/>
      <c r="S20294" s="67"/>
    </row>
    <row r="20295" spans="14:19" x14ac:dyDescent="0.25">
      <c r="N20295" s="125"/>
      <c r="O20295" s="125"/>
      <c r="P20295" s="125"/>
      <c r="Q20295" s="125"/>
      <c r="S20295" s="67"/>
    </row>
    <row r="20296" spans="14:19" x14ac:dyDescent="0.25">
      <c r="N20296" s="125"/>
      <c r="O20296" s="125"/>
      <c r="P20296" s="125"/>
      <c r="Q20296" s="125"/>
      <c r="S20296" s="67"/>
    </row>
    <row r="20297" spans="14:19" x14ac:dyDescent="0.25">
      <c r="N20297" s="125"/>
      <c r="O20297" s="125"/>
      <c r="P20297" s="125"/>
      <c r="Q20297" s="125"/>
      <c r="S20297" s="67"/>
    </row>
    <row r="20298" spans="14:19" x14ac:dyDescent="0.25">
      <c r="N20298" s="125"/>
      <c r="O20298" s="125"/>
      <c r="P20298" s="125"/>
      <c r="Q20298" s="125"/>
      <c r="S20298" s="67"/>
    </row>
    <row r="20299" spans="14:19" x14ac:dyDescent="0.25">
      <c r="N20299" s="125"/>
      <c r="O20299" s="125"/>
      <c r="P20299" s="125"/>
      <c r="Q20299" s="125"/>
      <c r="S20299" s="67"/>
    </row>
    <row r="20300" spans="14:19" x14ac:dyDescent="0.25">
      <c r="N20300" s="125"/>
      <c r="O20300" s="125"/>
      <c r="P20300" s="125"/>
      <c r="Q20300" s="125"/>
      <c r="S20300" s="67"/>
    </row>
    <row r="20301" spans="14:19" x14ac:dyDescent="0.25">
      <c r="N20301" s="125"/>
      <c r="O20301" s="125"/>
      <c r="P20301" s="125"/>
      <c r="Q20301" s="125"/>
      <c r="S20301" s="67"/>
    </row>
    <row r="20302" spans="14:19" x14ac:dyDescent="0.25">
      <c r="N20302" s="125"/>
      <c r="O20302" s="125"/>
      <c r="P20302" s="125"/>
      <c r="Q20302" s="125"/>
      <c r="S20302" s="67"/>
    </row>
    <row r="20303" spans="14:19" x14ac:dyDescent="0.25">
      <c r="N20303" s="125"/>
      <c r="O20303" s="125"/>
      <c r="P20303" s="125"/>
      <c r="Q20303" s="125"/>
      <c r="S20303" s="67"/>
    </row>
    <row r="20304" spans="14:19" x14ac:dyDescent="0.25">
      <c r="N20304" s="125"/>
      <c r="O20304" s="125"/>
      <c r="P20304" s="125"/>
      <c r="Q20304" s="125"/>
      <c r="S20304" s="67"/>
    </row>
    <row r="20305" spans="14:19" x14ac:dyDescent="0.25">
      <c r="N20305" s="125"/>
      <c r="O20305" s="125"/>
      <c r="P20305" s="125"/>
      <c r="Q20305" s="125"/>
      <c r="S20305" s="67"/>
    </row>
    <row r="20306" spans="14:19" x14ac:dyDescent="0.25">
      <c r="N20306" s="125"/>
      <c r="O20306" s="125"/>
      <c r="P20306" s="125"/>
      <c r="Q20306" s="125"/>
      <c r="S20306" s="67"/>
    </row>
    <row r="20307" spans="14:19" x14ac:dyDescent="0.25">
      <c r="N20307" s="125"/>
      <c r="O20307" s="125"/>
      <c r="P20307" s="125"/>
      <c r="Q20307" s="125"/>
      <c r="S20307" s="67"/>
    </row>
    <row r="20308" spans="14:19" x14ac:dyDescent="0.25">
      <c r="N20308" s="125"/>
      <c r="O20308" s="125"/>
      <c r="P20308" s="125"/>
      <c r="Q20308" s="125"/>
      <c r="S20308" s="67"/>
    </row>
    <row r="20309" spans="14:19" x14ac:dyDescent="0.25">
      <c r="N20309" s="125"/>
      <c r="O20309" s="125"/>
      <c r="P20309" s="125"/>
      <c r="Q20309" s="125"/>
      <c r="S20309" s="67"/>
    </row>
    <row r="20310" spans="14:19" x14ac:dyDescent="0.25">
      <c r="N20310" s="125"/>
      <c r="O20310" s="125"/>
      <c r="P20310" s="125"/>
      <c r="Q20310" s="125"/>
      <c r="S20310" s="67"/>
    </row>
    <row r="20311" spans="14:19" x14ac:dyDescent="0.25">
      <c r="N20311" s="125"/>
      <c r="O20311" s="125"/>
      <c r="P20311" s="125"/>
      <c r="Q20311" s="125"/>
      <c r="S20311" s="67"/>
    </row>
    <row r="20312" spans="14:19" x14ac:dyDescent="0.25">
      <c r="N20312" s="125"/>
      <c r="O20312" s="125"/>
      <c r="P20312" s="125"/>
      <c r="Q20312" s="125"/>
      <c r="S20312" s="67"/>
    </row>
    <row r="20313" spans="14:19" x14ac:dyDescent="0.25">
      <c r="N20313" s="125"/>
      <c r="O20313" s="125"/>
      <c r="P20313" s="125"/>
      <c r="Q20313" s="125"/>
      <c r="S20313" s="67"/>
    </row>
    <row r="20314" spans="14:19" x14ac:dyDescent="0.25">
      <c r="N20314" s="125"/>
      <c r="O20314" s="125"/>
      <c r="P20314" s="125"/>
      <c r="Q20314" s="125"/>
      <c r="S20314" s="67"/>
    </row>
    <row r="20315" spans="14:19" x14ac:dyDescent="0.25">
      <c r="N20315" s="125"/>
      <c r="O20315" s="125"/>
      <c r="P20315" s="125"/>
      <c r="Q20315" s="125"/>
      <c r="S20315" s="67"/>
    </row>
    <row r="20316" spans="14:19" x14ac:dyDescent="0.25">
      <c r="N20316" s="125"/>
      <c r="O20316" s="125"/>
      <c r="P20316" s="125"/>
      <c r="Q20316" s="125"/>
      <c r="S20316" s="67"/>
    </row>
    <row r="20317" spans="14:19" x14ac:dyDescent="0.25">
      <c r="N20317" s="125"/>
      <c r="O20317" s="125"/>
      <c r="P20317" s="125"/>
      <c r="Q20317" s="125"/>
      <c r="S20317" s="67"/>
    </row>
    <row r="20318" spans="14:19" x14ac:dyDescent="0.25">
      <c r="N20318" s="125"/>
      <c r="O20318" s="125"/>
      <c r="P20318" s="125"/>
      <c r="Q20318" s="125"/>
      <c r="S20318" s="67"/>
    </row>
    <row r="20319" spans="14:19" x14ac:dyDescent="0.25">
      <c r="N20319" s="125"/>
      <c r="O20319" s="125"/>
      <c r="P20319" s="125"/>
      <c r="Q20319" s="125"/>
      <c r="S20319" s="67"/>
    </row>
    <row r="20320" spans="14:19" x14ac:dyDescent="0.25">
      <c r="N20320" s="125"/>
      <c r="O20320" s="125"/>
      <c r="P20320" s="125"/>
      <c r="Q20320" s="125"/>
      <c r="S20320" s="67"/>
    </row>
    <row r="20321" spans="14:19" x14ac:dyDescent="0.25">
      <c r="N20321" s="125"/>
      <c r="O20321" s="125"/>
      <c r="P20321" s="125"/>
      <c r="Q20321" s="125"/>
      <c r="S20321" s="67"/>
    </row>
    <row r="20322" spans="14:19" x14ac:dyDescent="0.25">
      <c r="N20322" s="125"/>
      <c r="O20322" s="125"/>
      <c r="P20322" s="125"/>
      <c r="Q20322" s="125"/>
      <c r="S20322" s="67"/>
    </row>
    <row r="20323" spans="14:19" x14ac:dyDescent="0.25">
      <c r="N20323" s="125"/>
      <c r="O20323" s="125"/>
      <c r="P20323" s="125"/>
      <c r="Q20323" s="125"/>
      <c r="S20323" s="67"/>
    </row>
    <row r="20324" spans="14:19" x14ac:dyDescent="0.25">
      <c r="N20324" s="125"/>
      <c r="O20324" s="125"/>
      <c r="P20324" s="125"/>
      <c r="Q20324" s="125"/>
      <c r="S20324" s="67"/>
    </row>
    <row r="20325" spans="14:19" x14ac:dyDescent="0.25">
      <c r="N20325" s="125"/>
      <c r="O20325" s="125"/>
      <c r="P20325" s="125"/>
      <c r="Q20325" s="125"/>
      <c r="S20325" s="67"/>
    </row>
    <row r="20326" spans="14:19" x14ac:dyDescent="0.25">
      <c r="N20326" s="125"/>
      <c r="O20326" s="125"/>
      <c r="P20326" s="125"/>
      <c r="Q20326" s="125"/>
      <c r="S20326" s="67"/>
    </row>
    <row r="20327" spans="14:19" x14ac:dyDescent="0.25">
      <c r="N20327" s="125"/>
      <c r="O20327" s="125"/>
      <c r="P20327" s="125"/>
      <c r="Q20327" s="125"/>
      <c r="S20327" s="67"/>
    </row>
    <row r="20328" spans="14:19" x14ac:dyDescent="0.25">
      <c r="N20328" s="125"/>
      <c r="O20328" s="125"/>
      <c r="P20328" s="125"/>
      <c r="Q20328" s="125"/>
      <c r="S20328" s="67"/>
    </row>
    <row r="20329" spans="14:19" x14ac:dyDescent="0.25">
      <c r="N20329" s="125"/>
      <c r="O20329" s="125"/>
      <c r="P20329" s="125"/>
      <c r="Q20329" s="125"/>
      <c r="S20329" s="67"/>
    </row>
    <row r="20330" spans="14:19" x14ac:dyDescent="0.25">
      <c r="N20330" s="125"/>
      <c r="O20330" s="125"/>
      <c r="P20330" s="125"/>
      <c r="Q20330" s="125"/>
      <c r="S20330" s="67"/>
    </row>
    <row r="20331" spans="14:19" x14ac:dyDescent="0.25">
      <c r="N20331" s="125"/>
      <c r="O20331" s="125"/>
      <c r="P20331" s="125"/>
      <c r="Q20331" s="125"/>
      <c r="S20331" s="67"/>
    </row>
    <row r="20332" spans="14:19" x14ac:dyDescent="0.25">
      <c r="N20332" s="125"/>
      <c r="O20332" s="125"/>
      <c r="P20332" s="125"/>
      <c r="Q20332" s="125"/>
      <c r="S20332" s="67"/>
    </row>
    <row r="20333" spans="14:19" x14ac:dyDescent="0.25">
      <c r="N20333" s="125"/>
      <c r="O20333" s="125"/>
      <c r="P20333" s="125"/>
      <c r="Q20333" s="125"/>
      <c r="S20333" s="67"/>
    </row>
    <row r="20334" spans="14:19" x14ac:dyDescent="0.25">
      <c r="N20334" s="125"/>
      <c r="O20334" s="125"/>
      <c r="P20334" s="125"/>
      <c r="Q20334" s="125"/>
      <c r="S20334" s="67"/>
    </row>
    <row r="20335" spans="14:19" x14ac:dyDescent="0.25">
      <c r="N20335" s="125"/>
      <c r="O20335" s="125"/>
      <c r="P20335" s="125"/>
      <c r="Q20335" s="125"/>
      <c r="S20335" s="67"/>
    </row>
    <row r="20336" spans="14:19" x14ac:dyDescent="0.25">
      <c r="N20336" s="125"/>
      <c r="O20336" s="125"/>
      <c r="P20336" s="125"/>
      <c r="Q20336" s="125"/>
      <c r="S20336" s="67"/>
    </row>
    <row r="20337" spans="14:19" x14ac:dyDescent="0.25">
      <c r="N20337" s="125"/>
      <c r="O20337" s="125"/>
      <c r="P20337" s="125"/>
      <c r="Q20337" s="125"/>
      <c r="S20337" s="67"/>
    </row>
    <row r="20338" spans="14:19" x14ac:dyDescent="0.25">
      <c r="N20338" s="125"/>
      <c r="O20338" s="125"/>
      <c r="P20338" s="125"/>
      <c r="Q20338" s="125"/>
      <c r="S20338" s="67"/>
    </row>
    <row r="20339" spans="14:19" x14ac:dyDescent="0.25">
      <c r="N20339" s="125"/>
      <c r="O20339" s="125"/>
      <c r="P20339" s="125"/>
      <c r="Q20339" s="125"/>
      <c r="S20339" s="67"/>
    </row>
    <row r="20340" spans="14:19" x14ac:dyDescent="0.25">
      <c r="N20340" s="125"/>
      <c r="O20340" s="125"/>
      <c r="P20340" s="125"/>
      <c r="Q20340" s="125"/>
      <c r="S20340" s="67"/>
    </row>
    <row r="20341" spans="14:19" x14ac:dyDescent="0.25">
      <c r="N20341" s="125"/>
      <c r="O20341" s="125"/>
      <c r="P20341" s="125"/>
      <c r="Q20341" s="125"/>
      <c r="S20341" s="67"/>
    </row>
    <row r="20342" spans="14:19" x14ac:dyDescent="0.25">
      <c r="N20342" s="125"/>
      <c r="O20342" s="125"/>
      <c r="P20342" s="125"/>
      <c r="Q20342" s="125"/>
      <c r="S20342" s="67"/>
    </row>
    <row r="20343" spans="14:19" x14ac:dyDescent="0.25">
      <c r="N20343" s="125"/>
      <c r="O20343" s="125"/>
      <c r="P20343" s="125"/>
      <c r="Q20343" s="125"/>
      <c r="S20343" s="67"/>
    </row>
    <row r="20344" spans="14:19" x14ac:dyDescent="0.25">
      <c r="N20344" s="125"/>
      <c r="O20344" s="125"/>
      <c r="P20344" s="125"/>
      <c r="Q20344" s="125"/>
      <c r="S20344" s="67"/>
    </row>
    <row r="20345" spans="14:19" x14ac:dyDescent="0.25">
      <c r="N20345" s="125"/>
      <c r="O20345" s="125"/>
      <c r="P20345" s="125"/>
      <c r="Q20345" s="125"/>
      <c r="S20345" s="67"/>
    </row>
    <row r="20346" spans="14:19" x14ac:dyDescent="0.25">
      <c r="N20346" s="125"/>
      <c r="O20346" s="125"/>
      <c r="P20346" s="125"/>
      <c r="Q20346" s="125"/>
      <c r="S20346" s="67"/>
    </row>
    <row r="20347" spans="14:19" x14ac:dyDescent="0.25">
      <c r="N20347" s="125"/>
      <c r="O20347" s="125"/>
      <c r="P20347" s="125"/>
      <c r="Q20347" s="125"/>
      <c r="S20347" s="67"/>
    </row>
    <row r="20348" spans="14:19" x14ac:dyDescent="0.25">
      <c r="N20348" s="125"/>
      <c r="O20348" s="125"/>
      <c r="P20348" s="125"/>
      <c r="Q20348" s="125"/>
      <c r="S20348" s="67"/>
    </row>
    <row r="20349" spans="14:19" x14ac:dyDescent="0.25">
      <c r="N20349" s="125"/>
      <c r="O20349" s="125"/>
      <c r="P20349" s="125"/>
      <c r="Q20349" s="125"/>
      <c r="S20349" s="67"/>
    </row>
    <row r="20350" spans="14:19" x14ac:dyDescent="0.25">
      <c r="N20350" s="125"/>
      <c r="O20350" s="125"/>
      <c r="P20350" s="125"/>
      <c r="Q20350" s="125"/>
      <c r="S20350" s="67"/>
    </row>
    <row r="20351" spans="14:19" x14ac:dyDescent="0.25">
      <c r="N20351" s="125"/>
      <c r="O20351" s="125"/>
      <c r="P20351" s="125"/>
      <c r="Q20351" s="125"/>
      <c r="S20351" s="67"/>
    </row>
    <row r="20352" spans="14:19" x14ac:dyDescent="0.25">
      <c r="N20352" s="125"/>
      <c r="O20352" s="125"/>
      <c r="P20352" s="125"/>
      <c r="Q20352" s="125"/>
      <c r="S20352" s="67"/>
    </row>
    <row r="20353" spans="14:19" x14ac:dyDescent="0.25">
      <c r="N20353" s="125"/>
      <c r="O20353" s="125"/>
      <c r="P20353" s="125"/>
      <c r="Q20353" s="125"/>
      <c r="S20353" s="67"/>
    </row>
    <row r="20354" spans="14:19" x14ac:dyDescent="0.25">
      <c r="N20354" s="125"/>
      <c r="O20354" s="125"/>
      <c r="P20354" s="125"/>
      <c r="Q20354" s="125"/>
      <c r="S20354" s="67"/>
    </row>
    <row r="20355" spans="14:19" x14ac:dyDescent="0.25">
      <c r="N20355" s="125"/>
      <c r="O20355" s="125"/>
      <c r="P20355" s="125"/>
      <c r="Q20355" s="125"/>
      <c r="S20355" s="67"/>
    </row>
    <row r="20356" spans="14:19" x14ac:dyDescent="0.25">
      <c r="N20356" s="125"/>
      <c r="O20356" s="125"/>
      <c r="P20356" s="125"/>
      <c r="Q20356" s="125"/>
      <c r="S20356" s="67"/>
    </row>
    <row r="20357" spans="14:19" x14ac:dyDescent="0.25">
      <c r="N20357" s="125"/>
      <c r="O20357" s="125"/>
      <c r="P20357" s="125"/>
      <c r="Q20357" s="125"/>
      <c r="S20357" s="67"/>
    </row>
    <row r="20358" spans="14:19" x14ac:dyDescent="0.25">
      <c r="N20358" s="125"/>
      <c r="O20358" s="125"/>
      <c r="P20358" s="125"/>
      <c r="Q20358" s="125"/>
      <c r="S20358" s="67"/>
    </row>
    <row r="20359" spans="14:19" x14ac:dyDescent="0.25">
      <c r="N20359" s="125"/>
      <c r="O20359" s="125"/>
      <c r="P20359" s="125"/>
      <c r="Q20359" s="125"/>
      <c r="S20359" s="67"/>
    </row>
    <row r="20360" spans="14:19" x14ac:dyDescent="0.25">
      <c r="N20360" s="125"/>
      <c r="O20360" s="125"/>
      <c r="P20360" s="125"/>
      <c r="Q20360" s="125"/>
      <c r="S20360" s="67"/>
    </row>
    <row r="20361" spans="14:19" x14ac:dyDescent="0.25">
      <c r="N20361" s="125"/>
      <c r="O20361" s="125"/>
      <c r="P20361" s="125"/>
      <c r="Q20361" s="125"/>
      <c r="S20361" s="67"/>
    </row>
    <row r="20362" spans="14:19" x14ac:dyDescent="0.25">
      <c r="N20362" s="125"/>
      <c r="O20362" s="125"/>
      <c r="P20362" s="125"/>
      <c r="Q20362" s="125"/>
      <c r="S20362" s="67"/>
    </row>
    <row r="20363" spans="14:19" x14ac:dyDescent="0.25">
      <c r="N20363" s="125"/>
      <c r="O20363" s="125"/>
      <c r="P20363" s="125"/>
      <c r="Q20363" s="125"/>
      <c r="S20363" s="67"/>
    </row>
    <row r="20364" spans="14:19" x14ac:dyDescent="0.25">
      <c r="N20364" s="125"/>
      <c r="O20364" s="125"/>
      <c r="P20364" s="125"/>
      <c r="Q20364" s="125"/>
      <c r="S20364" s="67"/>
    </row>
    <row r="20365" spans="14:19" x14ac:dyDescent="0.25">
      <c r="N20365" s="125"/>
      <c r="O20365" s="125"/>
      <c r="P20365" s="125"/>
      <c r="Q20365" s="125"/>
      <c r="S20365" s="67"/>
    </row>
    <row r="20366" spans="14:19" x14ac:dyDescent="0.25">
      <c r="N20366" s="125"/>
      <c r="O20366" s="125"/>
      <c r="P20366" s="125"/>
      <c r="Q20366" s="125"/>
      <c r="S20366" s="67"/>
    </row>
    <row r="20367" spans="14:19" x14ac:dyDescent="0.25">
      <c r="N20367" s="125"/>
      <c r="O20367" s="125"/>
      <c r="P20367" s="125"/>
      <c r="Q20367" s="125"/>
      <c r="S20367" s="67"/>
    </row>
    <row r="20368" spans="14:19" x14ac:dyDescent="0.25">
      <c r="N20368" s="125"/>
      <c r="O20368" s="125"/>
      <c r="P20368" s="125"/>
      <c r="Q20368" s="125"/>
      <c r="S20368" s="67"/>
    </row>
    <row r="20369" spans="14:19" x14ac:dyDescent="0.25">
      <c r="N20369" s="125"/>
      <c r="O20369" s="125"/>
      <c r="P20369" s="125"/>
      <c r="Q20369" s="125"/>
      <c r="S20369" s="67"/>
    </row>
    <row r="20370" spans="14:19" x14ac:dyDescent="0.25">
      <c r="N20370" s="125"/>
      <c r="O20370" s="125"/>
      <c r="P20370" s="125"/>
      <c r="Q20370" s="125"/>
      <c r="S20370" s="67"/>
    </row>
    <row r="20371" spans="14:19" x14ac:dyDescent="0.25">
      <c r="N20371" s="125"/>
      <c r="O20371" s="125"/>
      <c r="P20371" s="125"/>
      <c r="Q20371" s="125"/>
      <c r="S20371" s="67"/>
    </row>
    <row r="20372" spans="14:19" x14ac:dyDescent="0.25">
      <c r="N20372" s="125"/>
      <c r="O20372" s="125"/>
      <c r="P20372" s="125"/>
      <c r="Q20372" s="125"/>
      <c r="S20372" s="67"/>
    </row>
    <row r="20373" spans="14:19" x14ac:dyDescent="0.25">
      <c r="N20373" s="125"/>
      <c r="O20373" s="125"/>
      <c r="P20373" s="125"/>
      <c r="Q20373" s="125"/>
      <c r="S20373" s="67"/>
    </row>
    <row r="20374" spans="14:19" x14ac:dyDescent="0.25">
      <c r="N20374" s="125"/>
      <c r="O20374" s="125"/>
      <c r="P20374" s="125"/>
      <c r="Q20374" s="125"/>
      <c r="S20374" s="67"/>
    </row>
    <row r="20375" spans="14:19" x14ac:dyDescent="0.25">
      <c r="N20375" s="125"/>
      <c r="O20375" s="125"/>
      <c r="P20375" s="125"/>
      <c r="Q20375" s="125"/>
      <c r="S20375" s="67"/>
    </row>
    <row r="20376" spans="14:19" x14ac:dyDescent="0.25">
      <c r="N20376" s="125"/>
      <c r="O20376" s="125"/>
      <c r="P20376" s="125"/>
      <c r="Q20376" s="125"/>
      <c r="S20376" s="67"/>
    </row>
    <row r="20377" spans="14:19" x14ac:dyDescent="0.25">
      <c r="N20377" s="125"/>
      <c r="O20377" s="125"/>
      <c r="P20377" s="125"/>
      <c r="Q20377" s="125"/>
      <c r="S20377" s="67"/>
    </row>
    <row r="20378" spans="14:19" x14ac:dyDescent="0.25">
      <c r="N20378" s="125"/>
      <c r="O20378" s="125"/>
      <c r="P20378" s="125"/>
      <c r="Q20378" s="125"/>
      <c r="S20378" s="67"/>
    </row>
    <row r="20379" spans="14:19" x14ac:dyDescent="0.25">
      <c r="N20379" s="125"/>
      <c r="O20379" s="125"/>
      <c r="P20379" s="125"/>
      <c r="Q20379" s="125"/>
      <c r="S20379" s="67"/>
    </row>
    <row r="20380" spans="14:19" x14ac:dyDescent="0.25">
      <c r="N20380" s="125"/>
      <c r="O20380" s="125"/>
      <c r="P20380" s="125"/>
      <c r="Q20380" s="125"/>
      <c r="S20380" s="67"/>
    </row>
    <row r="20381" spans="14:19" x14ac:dyDescent="0.25">
      <c r="N20381" s="125"/>
      <c r="O20381" s="125"/>
      <c r="P20381" s="125"/>
      <c r="Q20381" s="125"/>
      <c r="S20381" s="67"/>
    </row>
    <row r="20382" spans="14:19" x14ac:dyDescent="0.25">
      <c r="N20382" s="125"/>
      <c r="O20382" s="125"/>
      <c r="P20382" s="125"/>
      <c r="Q20382" s="125"/>
      <c r="S20382" s="67"/>
    </row>
    <row r="20383" spans="14:19" x14ac:dyDescent="0.25">
      <c r="N20383" s="125"/>
      <c r="O20383" s="125"/>
      <c r="P20383" s="125"/>
      <c r="Q20383" s="125"/>
      <c r="S20383" s="67"/>
    </row>
    <row r="20384" spans="14:19" x14ac:dyDescent="0.25">
      <c r="N20384" s="125"/>
      <c r="O20384" s="125"/>
      <c r="P20384" s="125"/>
      <c r="Q20384" s="125"/>
      <c r="S20384" s="67"/>
    </row>
    <row r="20385" spans="14:19" x14ac:dyDescent="0.25">
      <c r="N20385" s="125"/>
      <c r="O20385" s="125"/>
      <c r="P20385" s="125"/>
      <c r="Q20385" s="125"/>
      <c r="S20385" s="67"/>
    </row>
    <row r="20386" spans="14:19" x14ac:dyDescent="0.25">
      <c r="N20386" s="125"/>
      <c r="O20386" s="125"/>
      <c r="P20386" s="125"/>
      <c r="Q20386" s="125"/>
      <c r="S20386" s="67"/>
    </row>
    <row r="20387" spans="14:19" x14ac:dyDescent="0.25">
      <c r="N20387" s="125"/>
      <c r="O20387" s="125"/>
      <c r="P20387" s="125"/>
      <c r="Q20387" s="125"/>
      <c r="S20387" s="67"/>
    </row>
    <row r="20388" spans="14:19" x14ac:dyDescent="0.25">
      <c r="N20388" s="125"/>
      <c r="O20388" s="125"/>
      <c r="P20388" s="125"/>
      <c r="Q20388" s="125"/>
      <c r="S20388" s="67"/>
    </row>
    <row r="20389" spans="14:19" x14ac:dyDescent="0.25">
      <c r="N20389" s="125"/>
      <c r="O20389" s="125"/>
      <c r="P20389" s="125"/>
      <c r="Q20389" s="125"/>
      <c r="S20389" s="67"/>
    </row>
    <row r="20390" spans="14:19" x14ac:dyDescent="0.25">
      <c r="N20390" s="125"/>
      <c r="O20390" s="125"/>
      <c r="P20390" s="125"/>
      <c r="Q20390" s="125"/>
      <c r="S20390" s="67"/>
    </row>
    <row r="20391" spans="14:19" x14ac:dyDescent="0.25">
      <c r="N20391" s="125"/>
      <c r="O20391" s="125"/>
      <c r="P20391" s="125"/>
      <c r="Q20391" s="125"/>
      <c r="S20391" s="67"/>
    </row>
    <row r="20392" spans="14:19" x14ac:dyDescent="0.25">
      <c r="N20392" s="125"/>
      <c r="O20392" s="125"/>
      <c r="P20392" s="125"/>
      <c r="Q20392" s="125"/>
      <c r="S20392" s="67"/>
    </row>
    <row r="20393" spans="14:19" x14ac:dyDescent="0.25">
      <c r="N20393" s="125"/>
      <c r="O20393" s="125"/>
      <c r="P20393" s="125"/>
      <c r="Q20393" s="125"/>
      <c r="S20393" s="67"/>
    </row>
    <row r="20394" spans="14:19" x14ac:dyDescent="0.25">
      <c r="N20394" s="125"/>
      <c r="O20394" s="125"/>
      <c r="P20394" s="125"/>
      <c r="Q20394" s="125"/>
      <c r="S20394" s="67"/>
    </row>
    <row r="20395" spans="14:19" x14ac:dyDescent="0.25">
      <c r="N20395" s="125"/>
      <c r="O20395" s="125"/>
      <c r="P20395" s="125"/>
      <c r="Q20395" s="125"/>
      <c r="S20395" s="67"/>
    </row>
    <row r="20396" spans="14:19" x14ac:dyDescent="0.25">
      <c r="N20396" s="125"/>
      <c r="O20396" s="125"/>
      <c r="P20396" s="125"/>
      <c r="Q20396" s="125"/>
      <c r="S20396" s="67"/>
    </row>
    <row r="20397" spans="14:19" x14ac:dyDescent="0.25">
      <c r="N20397" s="125"/>
      <c r="O20397" s="125"/>
      <c r="P20397" s="125"/>
      <c r="Q20397" s="125"/>
      <c r="S20397" s="67"/>
    </row>
    <row r="20398" spans="14:19" x14ac:dyDescent="0.25">
      <c r="N20398" s="125"/>
      <c r="O20398" s="125"/>
      <c r="P20398" s="125"/>
      <c r="Q20398" s="125"/>
      <c r="S20398" s="67"/>
    </row>
    <row r="20399" spans="14:19" x14ac:dyDescent="0.25">
      <c r="N20399" s="125"/>
      <c r="O20399" s="125"/>
      <c r="P20399" s="125"/>
      <c r="Q20399" s="125"/>
      <c r="S20399" s="67"/>
    </row>
    <row r="20400" spans="14:19" x14ac:dyDescent="0.25">
      <c r="N20400" s="125"/>
      <c r="O20400" s="125"/>
      <c r="P20400" s="125"/>
      <c r="Q20400" s="125"/>
      <c r="S20400" s="67"/>
    </row>
    <row r="20401" spans="14:19" x14ac:dyDescent="0.25">
      <c r="N20401" s="125"/>
      <c r="O20401" s="125"/>
      <c r="P20401" s="125"/>
      <c r="Q20401" s="125"/>
      <c r="S20401" s="67"/>
    </row>
    <row r="20402" spans="14:19" x14ac:dyDescent="0.25">
      <c r="N20402" s="125"/>
      <c r="O20402" s="125"/>
      <c r="P20402" s="125"/>
      <c r="Q20402" s="125"/>
      <c r="S20402" s="67"/>
    </row>
    <row r="20403" spans="14:19" x14ac:dyDescent="0.25">
      <c r="N20403" s="125"/>
      <c r="O20403" s="125"/>
      <c r="P20403" s="125"/>
      <c r="Q20403" s="125"/>
      <c r="S20403" s="67"/>
    </row>
    <row r="20404" spans="14:19" x14ac:dyDescent="0.25">
      <c r="N20404" s="125"/>
      <c r="O20404" s="125"/>
      <c r="P20404" s="125"/>
      <c r="Q20404" s="125"/>
      <c r="S20404" s="67"/>
    </row>
    <row r="20405" spans="14:19" x14ac:dyDescent="0.25">
      <c r="N20405" s="125"/>
      <c r="O20405" s="125"/>
      <c r="P20405" s="125"/>
      <c r="Q20405" s="125"/>
      <c r="S20405" s="67"/>
    </row>
    <row r="20406" spans="14:19" x14ac:dyDescent="0.25">
      <c r="N20406" s="125"/>
      <c r="O20406" s="125"/>
      <c r="P20406" s="125"/>
      <c r="Q20406" s="125"/>
      <c r="S20406" s="67"/>
    </row>
    <row r="20407" spans="14:19" x14ac:dyDescent="0.25">
      <c r="N20407" s="125"/>
      <c r="O20407" s="125"/>
      <c r="P20407" s="125"/>
      <c r="Q20407" s="125"/>
      <c r="S20407" s="67"/>
    </row>
    <row r="20408" spans="14:19" x14ac:dyDescent="0.25">
      <c r="N20408" s="125"/>
      <c r="O20408" s="125"/>
      <c r="P20408" s="125"/>
      <c r="Q20408" s="125"/>
      <c r="S20408" s="67"/>
    </row>
    <row r="20409" spans="14:19" x14ac:dyDescent="0.25">
      <c r="N20409" s="125"/>
      <c r="O20409" s="125"/>
      <c r="P20409" s="125"/>
      <c r="Q20409" s="125"/>
      <c r="S20409" s="67"/>
    </row>
    <row r="20410" spans="14:19" x14ac:dyDescent="0.25">
      <c r="N20410" s="125"/>
      <c r="O20410" s="125"/>
      <c r="P20410" s="125"/>
      <c r="Q20410" s="125"/>
      <c r="S20410" s="67"/>
    </row>
    <row r="20411" spans="14:19" x14ac:dyDescent="0.25">
      <c r="N20411" s="125"/>
      <c r="O20411" s="125"/>
      <c r="P20411" s="125"/>
      <c r="Q20411" s="125"/>
      <c r="S20411" s="67"/>
    </row>
    <row r="20412" spans="14:19" x14ac:dyDescent="0.25">
      <c r="N20412" s="125"/>
      <c r="O20412" s="125"/>
      <c r="P20412" s="125"/>
      <c r="Q20412" s="125"/>
      <c r="S20412" s="67"/>
    </row>
    <row r="20413" spans="14:19" x14ac:dyDescent="0.25">
      <c r="N20413" s="125"/>
      <c r="O20413" s="125"/>
      <c r="P20413" s="125"/>
      <c r="Q20413" s="125"/>
      <c r="S20413" s="67"/>
    </row>
    <row r="20414" spans="14:19" x14ac:dyDescent="0.25">
      <c r="N20414" s="125"/>
      <c r="O20414" s="125"/>
      <c r="P20414" s="125"/>
      <c r="Q20414" s="125"/>
      <c r="S20414" s="67"/>
    </row>
    <row r="20415" spans="14:19" x14ac:dyDescent="0.25">
      <c r="N20415" s="125"/>
      <c r="O20415" s="125"/>
      <c r="P20415" s="125"/>
      <c r="Q20415" s="125"/>
      <c r="S20415" s="67"/>
    </row>
    <row r="20416" spans="14:19" x14ac:dyDescent="0.25">
      <c r="N20416" s="125"/>
      <c r="O20416" s="125"/>
      <c r="P20416" s="125"/>
      <c r="Q20416" s="125"/>
      <c r="S20416" s="67"/>
    </row>
    <row r="20417" spans="14:19" x14ac:dyDescent="0.25">
      <c r="N20417" s="125"/>
      <c r="O20417" s="125"/>
      <c r="P20417" s="125"/>
      <c r="Q20417" s="125"/>
      <c r="S20417" s="67"/>
    </row>
    <row r="20418" spans="14:19" x14ac:dyDescent="0.25">
      <c r="N20418" s="125"/>
      <c r="O20418" s="125"/>
      <c r="P20418" s="125"/>
      <c r="Q20418" s="125"/>
      <c r="S20418" s="67"/>
    </row>
    <row r="20419" spans="14:19" x14ac:dyDescent="0.25">
      <c r="N20419" s="125"/>
      <c r="O20419" s="125"/>
      <c r="P20419" s="125"/>
      <c r="Q20419" s="125"/>
      <c r="S20419" s="67"/>
    </row>
    <row r="20420" spans="14:19" x14ac:dyDescent="0.25">
      <c r="N20420" s="125"/>
      <c r="O20420" s="125"/>
      <c r="P20420" s="125"/>
      <c r="Q20420" s="125"/>
      <c r="S20420" s="67"/>
    </row>
    <row r="20421" spans="14:19" x14ac:dyDescent="0.25">
      <c r="N20421" s="125"/>
      <c r="O20421" s="125"/>
      <c r="P20421" s="125"/>
      <c r="Q20421" s="125"/>
      <c r="S20421" s="67"/>
    </row>
    <row r="20422" spans="14:19" x14ac:dyDescent="0.25">
      <c r="N20422" s="125"/>
      <c r="O20422" s="125"/>
      <c r="P20422" s="125"/>
      <c r="Q20422" s="125"/>
      <c r="S20422" s="67"/>
    </row>
    <row r="20423" spans="14:19" x14ac:dyDescent="0.25">
      <c r="N20423" s="125"/>
      <c r="O20423" s="125"/>
      <c r="P20423" s="125"/>
      <c r="Q20423" s="125"/>
      <c r="S20423" s="67"/>
    </row>
    <row r="20424" spans="14:19" x14ac:dyDescent="0.25">
      <c r="N20424" s="125"/>
      <c r="O20424" s="125"/>
      <c r="P20424" s="125"/>
      <c r="Q20424" s="125"/>
      <c r="S20424" s="67"/>
    </row>
    <row r="20425" spans="14:19" x14ac:dyDescent="0.25">
      <c r="N20425" s="125"/>
      <c r="O20425" s="125"/>
      <c r="P20425" s="125"/>
      <c r="Q20425" s="125"/>
      <c r="S20425" s="67"/>
    </row>
    <row r="20426" spans="14:19" x14ac:dyDescent="0.25">
      <c r="N20426" s="125"/>
      <c r="O20426" s="125"/>
      <c r="P20426" s="125"/>
      <c r="Q20426" s="125"/>
      <c r="S20426" s="67"/>
    </row>
    <row r="20427" spans="14:19" x14ac:dyDescent="0.25">
      <c r="N20427" s="125"/>
      <c r="O20427" s="125"/>
      <c r="P20427" s="125"/>
      <c r="Q20427" s="125"/>
      <c r="S20427" s="67"/>
    </row>
    <row r="20428" spans="14:19" x14ac:dyDescent="0.25">
      <c r="N20428" s="125"/>
      <c r="O20428" s="125"/>
      <c r="P20428" s="125"/>
      <c r="Q20428" s="125"/>
      <c r="S20428" s="67"/>
    </row>
    <row r="20429" spans="14:19" x14ac:dyDescent="0.25">
      <c r="N20429" s="125"/>
      <c r="O20429" s="125"/>
      <c r="P20429" s="125"/>
      <c r="Q20429" s="125"/>
      <c r="S20429" s="67"/>
    </row>
    <row r="20430" spans="14:19" x14ac:dyDescent="0.25">
      <c r="N20430" s="125"/>
      <c r="O20430" s="125"/>
      <c r="P20430" s="125"/>
      <c r="Q20430" s="125"/>
      <c r="S20430" s="67"/>
    </row>
    <row r="20431" spans="14:19" x14ac:dyDescent="0.25">
      <c r="N20431" s="125"/>
      <c r="O20431" s="125"/>
      <c r="P20431" s="125"/>
      <c r="Q20431" s="125"/>
      <c r="S20431" s="67"/>
    </row>
    <row r="20432" spans="14:19" x14ac:dyDescent="0.25">
      <c r="N20432" s="125"/>
      <c r="O20432" s="125"/>
      <c r="P20432" s="125"/>
      <c r="Q20432" s="125"/>
      <c r="S20432" s="67"/>
    </row>
    <row r="20433" spans="14:19" x14ac:dyDescent="0.25">
      <c r="N20433" s="125"/>
      <c r="O20433" s="125"/>
      <c r="P20433" s="125"/>
      <c r="Q20433" s="125"/>
      <c r="S20433" s="67"/>
    </row>
    <row r="20434" spans="14:19" x14ac:dyDescent="0.25">
      <c r="N20434" s="125"/>
      <c r="O20434" s="125"/>
      <c r="P20434" s="125"/>
      <c r="Q20434" s="125"/>
      <c r="S20434" s="67"/>
    </row>
    <row r="20435" spans="14:19" x14ac:dyDescent="0.25">
      <c r="N20435" s="125"/>
      <c r="O20435" s="125"/>
      <c r="P20435" s="125"/>
      <c r="Q20435" s="125"/>
      <c r="S20435" s="67"/>
    </row>
    <row r="20436" spans="14:19" x14ac:dyDescent="0.25">
      <c r="N20436" s="125"/>
      <c r="O20436" s="125"/>
      <c r="P20436" s="125"/>
      <c r="Q20436" s="125"/>
      <c r="S20436" s="67"/>
    </row>
    <row r="20437" spans="14:19" x14ac:dyDescent="0.25">
      <c r="N20437" s="125"/>
      <c r="O20437" s="125"/>
      <c r="P20437" s="125"/>
      <c r="Q20437" s="125"/>
      <c r="S20437" s="67"/>
    </row>
    <row r="20438" spans="14:19" x14ac:dyDescent="0.25">
      <c r="N20438" s="125"/>
      <c r="O20438" s="125"/>
      <c r="P20438" s="125"/>
      <c r="Q20438" s="125"/>
      <c r="S20438" s="67"/>
    </row>
    <row r="20439" spans="14:19" x14ac:dyDescent="0.25">
      <c r="N20439" s="125"/>
      <c r="O20439" s="125"/>
      <c r="P20439" s="125"/>
      <c r="Q20439" s="125"/>
      <c r="S20439" s="67"/>
    </row>
    <row r="20440" spans="14:19" x14ac:dyDescent="0.25">
      <c r="N20440" s="125"/>
      <c r="O20440" s="125"/>
      <c r="P20440" s="125"/>
      <c r="Q20440" s="125"/>
      <c r="S20440" s="67"/>
    </row>
    <row r="20441" spans="14:19" x14ac:dyDescent="0.25">
      <c r="N20441" s="125"/>
      <c r="O20441" s="125"/>
      <c r="P20441" s="125"/>
      <c r="Q20441" s="125"/>
      <c r="S20441" s="67"/>
    </row>
    <row r="20442" spans="14:19" x14ac:dyDescent="0.25">
      <c r="N20442" s="125"/>
      <c r="O20442" s="125"/>
      <c r="P20442" s="125"/>
      <c r="Q20442" s="125"/>
      <c r="S20442" s="67"/>
    </row>
    <row r="20443" spans="14:19" x14ac:dyDescent="0.25">
      <c r="N20443" s="125"/>
      <c r="O20443" s="125"/>
      <c r="P20443" s="125"/>
      <c r="Q20443" s="125"/>
      <c r="S20443" s="67"/>
    </row>
    <row r="20444" spans="14:19" x14ac:dyDescent="0.25">
      <c r="N20444" s="125"/>
      <c r="O20444" s="125"/>
      <c r="P20444" s="125"/>
      <c r="Q20444" s="125"/>
      <c r="S20444" s="67"/>
    </row>
    <row r="20445" spans="14:19" x14ac:dyDescent="0.25">
      <c r="N20445" s="125"/>
      <c r="O20445" s="125"/>
      <c r="P20445" s="125"/>
      <c r="Q20445" s="125"/>
      <c r="S20445" s="67"/>
    </row>
    <row r="20446" spans="14:19" x14ac:dyDescent="0.25">
      <c r="N20446" s="125"/>
      <c r="O20446" s="125"/>
      <c r="P20446" s="125"/>
      <c r="Q20446" s="125"/>
      <c r="S20446" s="67"/>
    </row>
    <row r="20447" spans="14:19" x14ac:dyDescent="0.25">
      <c r="N20447" s="125"/>
      <c r="O20447" s="125"/>
      <c r="P20447" s="125"/>
      <c r="Q20447" s="125"/>
      <c r="S20447" s="67"/>
    </row>
    <row r="20448" spans="14:19" x14ac:dyDescent="0.25">
      <c r="N20448" s="125"/>
      <c r="O20448" s="125"/>
      <c r="P20448" s="125"/>
      <c r="Q20448" s="125"/>
      <c r="S20448" s="67"/>
    </row>
    <row r="20449" spans="14:19" x14ac:dyDescent="0.25">
      <c r="N20449" s="125"/>
      <c r="O20449" s="125"/>
      <c r="P20449" s="125"/>
      <c r="Q20449" s="125"/>
      <c r="S20449" s="67"/>
    </row>
    <row r="20450" spans="14:19" x14ac:dyDescent="0.25">
      <c r="N20450" s="125"/>
      <c r="O20450" s="125"/>
      <c r="P20450" s="125"/>
      <c r="Q20450" s="125"/>
      <c r="S20450" s="67"/>
    </row>
    <row r="20451" spans="14:19" x14ac:dyDescent="0.25">
      <c r="N20451" s="125"/>
      <c r="O20451" s="125"/>
      <c r="P20451" s="125"/>
      <c r="Q20451" s="125"/>
      <c r="S20451" s="67"/>
    </row>
    <row r="20452" spans="14:19" x14ac:dyDescent="0.25">
      <c r="N20452" s="125"/>
      <c r="O20452" s="125"/>
      <c r="P20452" s="125"/>
      <c r="Q20452" s="125"/>
      <c r="S20452" s="67"/>
    </row>
    <row r="20453" spans="14:19" x14ac:dyDescent="0.25">
      <c r="N20453" s="125"/>
      <c r="O20453" s="125"/>
      <c r="P20453" s="125"/>
      <c r="Q20453" s="125"/>
      <c r="S20453" s="67"/>
    </row>
    <row r="20454" spans="14:19" x14ac:dyDescent="0.25">
      <c r="N20454" s="125"/>
      <c r="O20454" s="125"/>
      <c r="P20454" s="125"/>
      <c r="Q20454" s="125"/>
      <c r="S20454" s="67"/>
    </row>
    <row r="20455" spans="14:19" x14ac:dyDescent="0.25">
      <c r="N20455" s="125"/>
      <c r="O20455" s="125"/>
      <c r="P20455" s="125"/>
      <c r="Q20455" s="125"/>
      <c r="S20455" s="67"/>
    </row>
    <row r="20456" spans="14:19" x14ac:dyDescent="0.25">
      <c r="N20456" s="125"/>
      <c r="O20456" s="125"/>
      <c r="P20456" s="125"/>
      <c r="Q20456" s="125"/>
      <c r="S20456" s="67"/>
    </row>
    <row r="20457" spans="14:19" x14ac:dyDescent="0.25">
      <c r="N20457" s="125"/>
      <c r="O20457" s="125"/>
      <c r="P20457" s="125"/>
      <c r="Q20457" s="125"/>
      <c r="S20457" s="67"/>
    </row>
    <row r="20458" spans="14:19" x14ac:dyDescent="0.25">
      <c r="N20458" s="125"/>
      <c r="O20458" s="125"/>
      <c r="P20458" s="125"/>
      <c r="Q20458" s="125"/>
      <c r="S20458" s="67"/>
    </row>
    <row r="20459" spans="14:19" x14ac:dyDescent="0.25">
      <c r="N20459" s="125"/>
      <c r="O20459" s="125"/>
      <c r="P20459" s="125"/>
      <c r="Q20459" s="125"/>
      <c r="S20459" s="67"/>
    </row>
    <row r="20460" spans="14:19" x14ac:dyDescent="0.25">
      <c r="N20460" s="125"/>
      <c r="O20460" s="125"/>
      <c r="P20460" s="125"/>
      <c r="Q20460" s="125"/>
      <c r="S20460" s="67"/>
    </row>
    <row r="20461" spans="14:19" x14ac:dyDescent="0.25">
      <c r="N20461" s="125"/>
      <c r="O20461" s="125"/>
      <c r="P20461" s="125"/>
      <c r="Q20461" s="125"/>
      <c r="S20461" s="67"/>
    </row>
    <row r="20462" spans="14:19" x14ac:dyDescent="0.25">
      <c r="N20462" s="125"/>
      <c r="O20462" s="125"/>
      <c r="P20462" s="125"/>
      <c r="Q20462" s="125"/>
      <c r="S20462" s="67"/>
    </row>
    <row r="20463" spans="14:19" x14ac:dyDescent="0.25">
      <c r="N20463" s="125"/>
      <c r="O20463" s="125"/>
      <c r="P20463" s="125"/>
      <c r="Q20463" s="125"/>
      <c r="S20463" s="67"/>
    </row>
    <row r="20464" spans="14:19" x14ac:dyDescent="0.25">
      <c r="N20464" s="125"/>
      <c r="O20464" s="125"/>
      <c r="P20464" s="125"/>
      <c r="Q20464" s="125"/>
      <c r="S20464" s="67"/>
    </row>
    <row r="20465" spans="14:19" x14ac:dyDescent="0.25">
      <c r="N20465" s="125"/>
      <c r="O20465" s="125"/>
      <c r="P20465" s="125"/>
      <c r="Q20465" s="125"/>
      <c r="S20465" s="67"/>
    </row>
    <row r="20466" spans="14:19" x14ac:dyDescent="0.25">
      <c r="N20466" s="125"/>
      <c r="O20466" s="125"/>
      <c r="P20466" s="125"/>
      <c r="Q20466" s="125"/>
      <c r="S20466" s="67"/>
    </row>
    <row r="20467" spans="14:19" x14ac:dyDescent="0.25">
      <c r="N20467" s="125"/>
      <c r="O20467" s="125"/>
      <c r="P20467" s="125"/>
      <c r="Q20467" s="125"/>
      <c r="S20467" s="67"/>
    </row>
    <row r="20468" spans="14:19" x14ac:dyDescent="0.25">
      <c r="N20468" s="125"/>
      <c r="O20468" s="125"/>
      <c r="P20468" s="125"/>
      <c r="Q20468" s="125"/>
      <c r="S20468" s="67"/>
    </row>
    <row r="20469" spans="14:19" x14ac:dyDescent="0.25">
      <c r="N20469" s="125"/>
      <c r="O20469" s="125"/>
      <c r="P20469" s="125"/>
      <c r="Q20469" s="125"/>
      <c r="S20469" s="67"/>
    </row>
    <row r="20470" spans="14:19" x14ac:dyDescent="0.25">
      <c r="N20470" s="125"/>
      <c r="O20470" s="125"/>
      <c r="P20470" s="125"/>
      <c r="Q20470" s="125"/>
      <c r="S20470" s="67"/>
    </row>
    <row r="20471" spans="14:19" x14ac:dyDescent="0.25">
      <c r="N20471" s="125"/>
      <c r="O20471" s="125"/>
      <c r="P20471" s="125"/>
      <c r="Q20471" s="125"/>
      <c r="S20471" s="67"/>
    </row>
    <row r="20472" spans="14:19" x14ac:dyDescent="0.25">
      <c r="N20472" s="125"/>
      <c r="O20472" s="125"/>
      <c r="P20472" s="125"/>
      <c r="Q20472" s="125"/>
      <c r="S20472" s="67"/>
    </row>
    <row r="20473" spans="14:19" x14ac:dyDescent="0.25">
      <c r="N20473" s="125"/>
      <c r="O20473" s="125"/>
      <c r="P20473" s="125"/>
      <c r="Q20473" s="125"/>
      <c r="S20473" s="67"/>
    </row>
    <row r="20474" spans="14:19" x14ac:dyDescent="0.25">
      <c r="N20474" s="125"/>
      <c r="O20474" s="125"/>
      <c r="P20474" s="125"/>
      <c r="Q20474" s="125"/>
      <c r="S20474" s="67"/>
    </row>
    <row r="20475" spans="14:19" x14ac:dyDescent="0.25">
      <c r="N20475" s="125"/>
      <c r="O20475" s="125"/>
      <c r="P20475" s="125"/>
      <c r="Q20475" s="125"/>
      <c r="S20475" s="67"/>
    </row>
    <row r="20476" spans="14:19" x14ac:dyDescent="0.25">
      <c r="N20476" s="125"/>
      <c r="O20476" s="125"/>
      <c r="P20476" s="125"/>
      <c r="Q20476" s="125"/>
      <c r="S20476" s="67"/>
    </row>
    <row r="20477" spans="14:19" x14ac:dyDescent="0.25">
      <c r="N20477" s="125"/>
      <c r="O20477" s="125"/>
      <c r="P20477" s="125"/>
      <c r="Q20477" s="125"/>
      <c r="S20477" s="67"/>
    </row>
    <row r="20478" spans="14:19" x14ac:dyDescent="0.25">
      <c r="N20478" s="125"/>
      <c r="O20478" s="125"/>
      <c r="P20478" s="125"/>
      <c r="Q20478" s="125"/>
      <c r="S20478" s="67"/>
    </row>
    <row r="20479" spans="14:19" x14ac:dyDescent="0.25">
      <c r="N20479" s="125"/>
      <c r="O20479" s="125"/>
      <c r="P20479" s="125"/>
      <c r="Q20479" s="125"/>
      <c r="S20479" s="67"/>
    </row>
    <row r="20480" spans="14:19" x14ac:dyDescent="0.25">
      <c r="N20480" s="125"/>
      <c r="O20480" s="125"/>
      <c r="P20480" s="125"/>
      <c r="Q20480" s="125"/>
      <c r="S20480" s="67"/>
    </row>
    <row r="20481" spans="14:19" x14ac:dyDescent="0.25">
      <c r="N20481" s="125"/>
      <c r="O20481" s="125"/>
      <c r="P20481" s="125"/>
      <c r="Q20481" s="125"/>
      <c r="S20481" s="67"/>
    </row>
    <row r="20482" spans="14:19" x14ac:dyDescent="0.25">
      <c r="N20482" s="125"/>
      <c r="O20482" s="125"/>
      <c r="P20482" s="125"/>
      <c r="Q20482" s="125"/>
      <c r="S20482" s="67"/>
    </row>
    <row r="20483" spans="14:19" x14ac:dyDescent="0.25">
      <c r="N20483" s="125"/>
      <c r="O20483" s="125"/>
      <c r="P20483" s="125"/>
      <c r="Q20483" s="125"/>
      <c r="S20483" s="67"/>
    </row>
    <row r="20484" spans="14:19" x14ac:dyDescent="0.25">
      <c r="N20484" s="125"/>
      <c r="O20484" s="125"/>
      <c r="P20484" s="125"/>
      <c r="Q20484" s="125"/>
      <c r="S20484" s="67"/>
    </row>
    <row r="20485" spans="14:19" x14ac:dyDescent="0.25">
      <c r="N20485" s="125"/>
      <c r="O20485" s="125"/>
      <c r="P20485" s="125"/>
      <c r="Q20485" s="125"/>
      <c r="S20485" s="67"/>
    </row>
    <row r="20486" spans="14:19" x14ac:dyDescent="0.25">
      <c r="N20486" s="125"/>
      <c r="O20486" s="125"/>
      <c r="P20486" s="125"/>
      <c r="Q20486" s="125"/>
      <c r="S20486" s="67"/>
    </row>
    <row r="20487" spans="14:19" x14ac:dyDescent="0.25">
      <c r="N20487" s="125"/>
      <c r="O20487" s="125"/>
      <c r="P20487" s="125"/>
      <c r="Q20487" s="125"/>
      <c r="S20487" s="67"/>
    </row>
    <row r="20488" spans="14:19" x14ac:dyDescent="0.25">
      <c r="N20488" s="125"/>
      <c r="O20488" s="125"/>
      <c r="P20488" s="125"/>
      <c r="Q20488" s="125"/>
      <c r="S20488" s="67"/>
    </row>
    <row r="20489" spans="14:19" x14ac:dyDescent="0.25">
      <c r="N20489" s="125"/>
      <c r="O20489" s="125"/>
      <c r="P20489" s="125"/>
      <c r="Q20489" s="125"/>
      <c r="S20489" s="67"/>
    </row>
    <row r="20490" spans="14:19" x14ac:dyDescent="0.25">
      <c r="N20490" s="125"/>
      <c r="O20490" s="125"/>
      <c r="P20490" s="125"/>
      <c r="Q20490" s="125"/>
      <c r="S20490" s="67"/>
    </row>
    <row r="20491" spans="14:19" x14ac:dyDescent="0.25">
      <c r="N20491" s="125"/>
      <c r="O20491" s="125"/>
      <c r="P20491" s="125"/>
      <c r="Q20491" s="125"/>
      <c r="S20491" s="67"/>
    </row>
    <row r="20492" spans="14:19" x14ac:dyDescent="0.25">
      <c r="N20492" s="125"/>
      <c r="O20492" s="125"/>
      <c r="P20492" s="125"/>
      <c r="Q20492" s="125"/>
      <c r="S20492" s="67"/>
    </row>
    <row r="20493" spans="14:19" x14ac:dyDescent="0.25">
      <c r="N20493" s="125"/>
      <c r="O20493" s="125"/>
      <c r="P20493" s="125"/>
      <c r="Q20493" s="125"/>
      <c r="S20493" s="67"/>
    </row>
    <row r="20494" spans="14:19" x14ac:dyDescent="0.25">
      <c r="N20494" s="125"/>
      <c r="O20494" s="125"/>
      <c r="P20494" s="125"/>
      <c r="Q20494" s="125"/>
      <c r="S20494" s="67"/>
    </row>
    <row r="20495" spans="14:19" x14ac:dyDescent="0.25">
      <c r="N20495" s="125"/>
      <c r="O20495" s="125"/>
      <c r="P20495" s="125"/>
      <c r="Q20495" s="125"/>
      <c r="S20495" s="67"/>
    </row>
    <row r="20496" spans="14:19" x14ac:dyDescent="0.25">
      <c r="N20496" s="125"/>
      <c r="O20496" s="125"/>
      <c r="P20496" s="125"/>
      <c r="Q20496" s="125"/>
      <c r="S20496" s="67"/>
    </row>
    <row r="20497" spans="14:19" x14ac:dyDescent="0.25">
      <c r="N20497" s="125"/>
      <c r="O20497" s="125"/>
      <c r="P20497" s="125"/>
      <c r="Q20497" s="125"/>
      <c r="S20497" s="67"/>
    </row>
    <row r="20498" spans="14:19" x14ac:dyDescent="0.25">
      <c r="N20498" s="125"/>
      <c r="O20498" s="125"/>
      <c r="P20498" s="125"/>
      <c r="Q20498" s="125"/>
      <c r="S20498" s="67"/>
    </row>
    <row r="20499" spans="14:19" x14ac:dyDescent="0.25">
      <c r="N20499" s="125"/>
      <c r="O20499" s="125"/>
      <c r="P20499" s="125"/>
      <c r="Q20499" s="125"/>
      <c r="S20499" s="67"/>
    </row>
    <row r="20500" spans="14:19" x14ac:dyDescent="0.25">
      <c r="N20500" s="125"/>
      <c r="O20500" s="125"/>
      <c r="P20500" s="125"/>
      <c r="Q20500" s="125"/>
      <c r="S20500" s="67"/>
    </row>
    <row r="20501" spans="14:19" x14ac:dyDescent="0.25">
      <c r="N20501" s="125"/>
      <c r="O20501" s="125"/>
      <c r="P20501" s="125"/>
      <c r="Q20501" s="125"/>
      <c r="S20501" s="67"/>
    </row>
    <row r="20502" spans="14:19" x14ac:dyDescent="0.25">
      <c r="N20502" s="125"/>
      <c r="O20502" s="125"/>
      <c r="P20502" s="125"/>
      <c r="Q20502" s="125"/>
      <c r="S20502" s="67"/>
    </row>
    <row r="20503" spans="14:19" x14ac:dyDescent="0.25">
      <c r="N20503" s="125"/>
      <c r="O20503" s="125"/>
      <c r="P20503" s="125"/>
      <c r="Q20503" s="125"/>
      <c r="S20503" s="67"/>
    </row>
    <row r="20504" spans="14:19" x14ac:dyDescent="0.25">
      <c r="N20504" s="125"/>
      <c r="O20504" s="125"/>
      <c r="P20504" s="125"/>
      <c r="Q20504" s="125"/>
      <c r="S20504" s="67"/>
    </row>
    <row r="20505" spans="14:19" x14ac:dyDescent="0.25">
      <c r="N20505" s="125"/>
      <c r="O20505" s="125"/>
      <c r="P20505" s="125"/>
      <c r="Q20505" s="125"/>
      <c r="S20505" s="67"/>
    </row>
    <row r="20506" spans="14:19" x14ac:dyDescent="0.25">
      <c r="N20506" s="125"/>
      <c r="O20506" s="125"/>
      <c r="P20506" s="125"/>
      <c r="Q20506" s="125"/>
      <c r="S20506" s="67"/>
    </row>
    <row r="20507" spans="14:19" x14ac:dyDescent="0.25">
      <c r="N20507" s="125"/>
      <c r="O20507" s="125"/>
      <c r="P20507" s="125"/>
      <c r="Q20507" s="125"/>
      <c r="S20507" s="67"/>
    </row>
    <row r="20508" spans="14:19" x14ac:dyDescent="0.25">
      <c r="N20508" s="125"/>
      <c r="O20508" s="125"/>
      <c r="P20508" s="125"/>
      <c r="Q20508" s="125"/>
      <c r="S20508" s="67"/>
    </row>
    <row r="20509" spans="14:19" x14ac:dyDescent="0.25">
      <c r="N20509" s="125"/>
      <c r="O20509" s="125"/>
      <c r="P20509" s="125"/>
      <c r="Q20509" s="125"/>
      <c r="S20509" s="67"/>
    </row>
    <row r="20510" spans="14:19" x14ac:dyDescent="0.25">
      <c r="N20510" s="125"/>
      <c r="O20510" s="125"/>
      <c r="P20510" s="125"/>
      <c r="Q20510" s="125"/>
      <c r="S20510" s="67"/>
    </row>
    <row r="20511" spans="14:19" x14ac:dyDescent="0.25">
      <c r="N20511" s="125"/>
      <c r="O20511" s="125"/>
      <c r="P20511" s="125"/>
      <c r="Q20511" s="125"/>
      <c r="S20511" s="67"/>
    </row>
    <row r="20512" spans="14:19" x14ac:dyDescent="0.25">
      <c r="N20512" s="125"/>
      <c r="O20512" s="125"/>
      <c r="P20512" s="125"/>
      <c r="Q20512" s="125"/>
      <c r="S20512" s="67"/>
    </row>
    <row r="20513" spans="14:19" x14ac:dyDescent="0.25">
      <c r="N20513" s="125"/>
      <c r="O20513" s="125"/>
      <c r="P20513" s="125"/>
      <c r="Q20513" s="125"/>
      <c r="S20513" s="67"/>
    </row>
    <row r="20514" spans="14:19" x14ac:dyDescent="0.25">
      <c r="N20514" s="125"/>
      <c r="O20514" s="125"/>
      <c r="P20514" s="125"/>
      <c r="Q20514" s="125"/>
      <c r="S20514" s="67"/>
    </row>
    <row r="20515" spans="14:19" x14ac:dyDescent="0.25">
      <c r="N20515" s="125"/>
      <c r="O20515" s="125"/>
      <c r="P20515" s="125"/>
      <c r="Q20515" s="125"/>
      <c r="S20515" s="67"/>
    </row>
    <row r="20516" spans="14:19" x14ac:dyDescent="0.25">
      <c r="N20516" s="125"/>
      <c r="O20516" s="125"/>
      <c r="P20516" s="125"/>
      <c r="Q20516" s="125"/>
      <c r="S20516" s="67"/>
    </row>
    <row r="20517" spans="14:19" x14ac:dyDescent="0.25">
      <c r="N20517" s="125"/>
      <c r="O20517" s="125"/>
      <c r="P20517" s="125"/>
      <c r="Q20517" s="125"/>
      <c r="S20517" s="67"/>
    </row>
    <row r="20518" spans="14:19" x14ac:dyDescent="0.25">
      <c r="N20518" s="125"/>
      <c r="O20518" s="125"/>
      <c r="P20518" s="125"/>
      <c r="Q20518" s="125"/>
      <c r="S20518" s="67"/>
    </row>
    <row r="20519" spans="14:19" x14ac:dyDescent="0.25">
      <c r="N20519" s="125"/>
      <c r="O20519" s="125"/>
      <c r="P20519" s="125"/>
      <c r="Q20519" s="125"/>
      <c r="S20519" s="67"/>
    </row>
    <row r="20520" spans="14:19" x14ac:dyDescent="0.25">
      <c r="N20520" s="125"/>
      <c r="O20520" s="125"/>
      <c r="P20520" s="125"/>
      <c r="Q20520" s="125"/>
      <c r="S20520" s="67"/>
    </row>
    <row r="20521" spans="14:19" x14ac:dyDescent="0.25">
      <c r="N20521" s="125"/>
      <c r="O20521" s="125"/>
      <c r="P20521" s="125"/>
      <c r="Q20521" s="125"/>
      <c r="S20521" s="67"/>
    </row>
    <row r="20522" spans="14:19" x14ac:dyDescent="0.25">
      <c r="N20522" s="125"/>
      <c r="O20522" s="125"/>
      <c r="P20522" s="125"/>
      <c r="Q20522" s="125"/>
      <c r="S20522" s="67"/>
    </row>
    <row r="20523" spans="14:19" x14ac:dyDescent="0.25">
      <c r="N20523" s="125"/>
      <c r="O20523" s="125"/>
      <c r="P20523" s="125"/>
      <c r="Q20523" s="125"/>
      <c r="S20523" s="67"/>
    </row>
    <row r="20524" spans="14:19" x14ac:dyDescent="0.25">
      <c r="N20524" s="125"/>
      <c r="O20524" s="125"/>
      <c r="P20524" s="125"/>
      <c r="Q20524" s="125"/>
      <c r="S20524" s="67"/>
    </row>
    <row r="20525" spans="14:19" x14ac:dyDescent="0.25">
      <c r="N20525" s="125"/>
      <c r="O20525" s="125"/>
      <c r="P20525" s="125"/>
      <c r="Q20525" s="125"/>
      <c r="S20525" s="67"/>
    </row>
    <row r="20526" spans="14:19" x14ac:dyDescent="0.25">
      <c r="N20526" s="125"/>
      <c r="O20526" s="125"/>
      <c r="P20526" s="125"/>
      <c r="Q20526" s="125"/>
      <c r="S20526" s="67"/>
    </row>
    <row r="20527" spans="14:19" x14ac:dyDescent="0.25">
      <c r="N20527" s="125"/>
      <c r="O20527" s="125"/>
      <c r="P20527" s="125"/>
      <c r="Q20527" s="125"/>
      <c r="S20527" s="67"/>
    </row>
    <row r="20528" spans="14:19" x14ac:dyDescent="0.25">
      <c r="N20528" s="125"/>
      <c r="O20528" s="125"/>
      <c r="P20528" s="125"/>
      <c r="Q20528" s="125"/>
      <c r="S20528" s="67"/>
    </row>
    <row r="20529" spans="14:19" x14ac:dyDescent="0.25">
      <c r="N20529" s="125"/>
      <c r="O20529" s="125"/>
      <c r="P20529" s="125"/>
      <c r="Q20529" s="125"/>
      <c r="S20529" s="67"/>
    </row>
    <row r="20530" spans="14:19" x14ac:dyDescent="0.25">
      <c r="N20530" s="125"/>
      <c r="O20530" s="125"/>
      <c r="P20530" s="125"/>
      <c r="Q20530" s="125"/>
      <c r="S20530" s="67"/>
    </row>
    <row r="20531" spans="14:19" x14ac:dyDescent="0.25">
      <c r="N20531" s="125"/>
      <c r="O20531" s="125"/>
      <c r="P20531" s="125"/>
      <c r="Q20531" s="125"/>
      <c r="S20531" s="67"/>
    </row>
    <row r="20532" spans="14:19" x14ac:dyDescent="0.25">
      <c r="N20532" s="125"/>
      <c r="O20532" s="125"/>
      <c r="P20532" s="125"/>
      <c r="Q20532" s="125"/>
      <c r="S20532" s="67"/>
    </row>
    <row r="20533" spans="14:19" x14ac:dyDescent="0.25">
      <c r="N20533" s="125"/>
      <c r="O20533" s="125"/>
      <c r="P20533" s="125"/>
      <c r="Q20533" s="125"/>
      <c r="S20533" s="67"/>
    </row>
    <row r="20534" spans="14:19" x14ac:dyDescent="0.25">
      <c r="N20534" s="125"/>
      <c r="O20534" s="125"/>
      <c r="P20534" s="125"/>
      <c r="Q20534" s="125"/>
      <c r="S20534" s="67"/>
    </row>
    <row r="20535" spans="14:19" x14ac:dyDescent="0.25">
      <c r="N20535" s="125"/>
      <c r="O20535" s="125"/>
      <c r="P20535" s="125"/>
      <c r="Q20535" s="125"/>
      <c r="S20535" s="67"/>
    </row>
    <row r="20536" spans="14:19" x14ac:dyDescent="0.25">
      <c r="N20536" s="125"/>
      <c r="O20536" s="125"/>
      <c r="P20536" s="125"/>
      <c r="Q20536" s="125"/>
      <c r="S20536" s="67"/>
    </row>
    <row r="20537" spans="14:19" x14ac:dyDescent="0.25">
      <c r="N20537" s="125"/>
      <c r="O20537" s="125"/>
      <c r="P20537" s="125"/>
      <c r="Q20537" s="125"/>
      <c r="S20537" s="67"/>
    </row>
    <row r="20538" spans="14:19" x14ac:dyDescent="0.25">
      <c r="N20538" s="125"/>
      <c r="O20538" s="125"/>
      <c r="P20538" s="125"/>
      <c r="Q20538" s="125"/>
      <c r="S20538" s="67"/>
    </row>
    <row r="20539" spans="14:19" x14ac:dyDescent="0.25">
      <c r="N20539" s="125"/>
      <c r="O20539" s="125"/>
      <c r="P20539" s="125"/>
      <c r="Q20539" s="125"/>
      <c r="S20539" s="67"/>
    </row>
    <row r="20540" spans="14:19" x14ac:dyDescent="0.25">
      <c r="N20540" s="125"/>
      <c r="O20540" s="125"/>
      <c r="P20540" s="125"/>
      <c r="Q20540" s="125"/>
      <c r="S20540" s="67"/>
    </row>
    <row r="20541" spans="14:19" x14ac:dyDescent="0.25">
      <c r="N20541" s="125"/>
      <c r="O20541" s="125"/>
      <c r="P20541" s="125"/>
      <c r="Q20541" s="125"/>
      <c r="S20541" s="67"/>
    </row>
    <row r="20542" spans="14:19" x14ac:dyDescent="0.25">
      <c r="N20542" s="125"/>
      <c r="O20542" s="125"/>
      <c r="P20542" s="125"/>
      <c r="Q20542" s="125"/>
      <c r="S20542" s="67"/>
    </row>
    <row r="20543" spans="14:19" x14ac:dyDescent="0.25">
      <c r="N20543" s="125"/>
      <c r="O20543" s="125"/>
      <c r="P20543" s="125"/>
      <c r="Q20543" s="125"/>
      <c r="S20543" s="67"/>
    </row>
    <row r="20544" spans="14:19" x14ac:dyDescent="0.25">
      <c r="N20544" s="125"/>
      <c r="O20544" s="125"/>
      <c r="P20544" s="125"/>
      <c r="Q20544" s="125"/>
      <c r="S20544" s="67"/>
    </row>
    <row r="20545" spans="14:19" x14ac:dyDescent="0.25">
      <c r="N20545" s="125"/>
      <c r="O20545" s="125"/>
      <c r="P20545" s="125"/>
      <c r="Q20545" s="125"/>
      <c r="S20545" s="67"/>
    </row>
    <row r="20546" spans="14:19" x14ac:dyDescent="0.25">
      <c r="N20546" s="125"/>
      <c r="O20546" s="125"/>
      <c r="P20546" s="125"/>
      <c r="Q20546" s="125"/>
      <c r="S20546" s="67"/>
    </row>
    <row r="20547" spans="14:19" x14ac:dyDescent="0.25">
      <c r="N20547" s="125"/>
      <c r="O20547" s="125"/>
      <c r="P20547" s="125"/>
      <c r="Q20547" s="125"/>
      <c r="S20547" s="67"/>
    </row>
    <row r="20548" spans="14:19" x14ac:dyDescent="0.25">
      <c r="N20548" s="125"/>
      <c r="O20548" s="125"/>
      <c r="P20548" s="125"/>
      <c r="Q20548" s="125"/>
      <c r="S20548" s="67"/>
    </row>
    <row r="20549" spans="14:19" x14ac:dyDescent="0.25">
      <c r="N20549" s="125"/>
      <c r="O20549" s="125"/>
      <c r="P20549" s="125"/>
      <c r="Q20549" s="125"/>
      <c r="S20549" s="67"/>
    </row>
    <row r="20550" spans="14:19" x14ac:dyDescent="0.25">
      <c r="N20550" s="125"/>
      <c r="O20550" s="125"/>
      <c r="P20550" s="125"/>
      <c r="Q20550" s="125"/>
      <c r="S20550" s="67"/>
    </row>
    <row r="20551" spans="14:19" x14ac:dyDescent="0.25">
      <c r="N20551" s="125"/>
      <c r="O20551" s="125"/>
      <c r="P20551" s="125"/>
      <c r="Q20551" s="125"/>
      <c r="S20551" s="67"/>
    </row>
    <row r="20552" spans="14:19" x14ac:dyDescent="0.25">
      <c r="N20552" s="125"/>
      <c r="O20552" s="125"/>
      <c r="P20552" s="125"/>
      <c r="Q20552" s="125"/>
      <c r="S20552" s="67"/>
    </row>
    <row r="20553" spans="14:19" x14ac:dyDescent="0.25">
      <c r="N20553" s="125"/>
      <c r="O20553" s="125"/>
      <c r="P20553" s="125"/>
      <c r="Q20553" s="125"/>
      <c r="S20553" s="67"/>
    </row>
    <row r="20554" spans="14:19" x14ac:dyDescent="0.25">
      <c r="N20554" s="125"/>
      <c r="O20554" s="125"/>
      <c r="P20554" s="125"/>
      <c r="Q20554" s="125"/>
      <c r="S20554" s="67"/>
    </row>
    <row r="20555" spans="14:19" x14ac:dyDescent="0.25">
      <c r="N20555" s="125"/>
      <c r="O20555" s="125"/>
      <c r="P20555" s="125"/>
      <c r="Q20555" s="125"/>
      <c r="S20555" s="67"/>
    </row>
    <row r="20556" spans="14:19" x14ac:dyDescent="0.25">
      <c r="N20556" s="125"/>
      <c r="O20556" s="125"/>
      <c r="P20556" s="125"/>
      <c r="Q20556" s="125"/>
      <c r="S20556" s="67"/>
    </row>
    <row r="20557" spans="14:19" x14ac:dyDescent="0.25">
      <c r="N20557" s="125"/>
      <c r="O20557" s="125"/>
      <c r="P20557" s="125"/>
      <c r="Q20557" s="125"/>
      <c r="S20557" s="67"/>
    </row>
    <row r="20558" spans="14:19" x14ac:dyDescent="0.25">
      <c r="N20558" s="125"/>
      <c r="O20558" s="125"/>
      <c r="P20558" s="125"/>
      <c r="Q20558" s="125"/>
      <c r="S20558" s="67"/>
    </row>
    <row r="20559" spans="14:19" x14ac:dyDescent="0.25">
      <c r="N20559" s="125"/>
      <c r="O20559" s="125"/>
      <c r="P20559" s="125"/>
      <c r="Q20559" s="125"/>
      <c r="S20559" s="67"/>
    </row>
    <row r="20560" spans="14:19" x14ac:dyDescent="0.25">
      <c r="N20560" s="125"/>
      <c r="O20560" s="125"/>
      <c r="P20560" s="125"/>
      <c r="Q20560" s="125"/>
      <c r="S20560" s="67"/>
    </row>
    <row r="20561" spans="14:19" x14ac:dyDescent="0.25">
      <c r="N20561" s="125"/>
      <c r="O20561" s="125"/>
      <c r="P20561" s="125"/>
      <c r="Q20561" s="125"/>
      <c r="S20561" s="67"/>
    </row>
    <row r="20562" spans="14:19" x14ac:dyDescent="0.25">
      <c r="N20562" s="125"/>
      <c r="O20562" s="125"/>
      <c r="P20562" s="125"/>
      <c r="Q20562" s="125"/>
      <c r="S20562" s="67"/>
    </row>
    <row r="20563" spans="14:19" x14ac:dyDescent="0.25">
      <c r="N20563" s="125"/>
      <c r="O20563" s="125"/>
      <c r="P20563" s="125"/>
      <c r="Q20563" s="125"/>
      <c r="S20563" s="67"/>
    </row>
    <row r="20564" spans="14:19" x14ac:dyDescent="0.25">
      <c r="N20564" s="125"/>
      <c r="O20564" s="125"/>
      <c r="P20564" s="125"/>
      <c r="Q20564" s="125"/>
      <c r="S20564" s="67"/>
    </row>
    <row r="20565" spans="14:19" x14ac:dyDescent="0.25">
      <c r="N20565" s="125"/>
      <c r="O20565" s="125"/>
      <c r="P20565" s="125"/>
      <c r="Q20565" s="125"/>
      <c r="S20565" s="67"/>
    </row>
    <row r="20566" spans="14:19" x14ac:dyDescent="0.25">
      <c r="N20566" s="125"/>
      <c r="O20566" s="125"/>
      <c r="P20566" s="125"/>
      <c r="Q20566" s="125"/>
      <c r="S20566" s="67"/>
    </row>
    <row r="20567" spans="14:19" x14ac:dyDescent="0.25">
      <c r="N20567" s="125"/>
      <c r="O20567" s="125"/>
      <c r="P20567" s="125"/>
      <c r="Q20567" s="125"/>
      <c r="S20567" s="67"/>
    </row>
    <row r="20568" spans="14:19" x14ac:dyDescent="0.25">
      <c r="N20568" s="125"/>
      <c r="O20568" s="125"/>
      <c r="P20568" s="125"/>
      <c r="Q20568" s="125"/>
      <c r="S20568" s="67"/>
    </row>
    <row r="20569" spans="14:19" x14ac:dyDescent="0.25">
      <c r="N20569" s="125"/>
      <c r="O20569" s="125"/>
      <c r="P20569" s="125"/>
      <c r="Q20569" s="125"/>
      <c r="S20569" s="67"/>
    </row>
    <row r="20570" spans="14:19" x14ac:dyDescent="0.25">
      <c r="N20570" s="125"/>
      <c r="O20570" s="125"/>
      <c r="P20570" s="125"/>
      <c r="Q20570" s="125"/>
      <c r="S20570" s="67"/>
    </row>
    <row r="20571" spans="14:19" x14ac:dyDescent="0.25">
      <c r="N20571" s="125"/>
      <c r="O20571" s="125"/>
      <c r="P20571" s="125"/>
      <c r="Q20571" s="125"/>
      <c r="S20571" s="67"/>
    </row>
    <row r="20572" spans="14:19" x14ac:dyDescent="0.25">
      <c r="N20572" s="125"/>
      <c r="O20572" s="125"/>
      <c r="P20572" s="125"/>
      <c r="Q20572" s="125"/>
      <c r="S20572" s="67"/>
    </row>
    <row r="20573" spans="14:19" x14ac:dyDescent="0.25">
      <c r="N20573" s="125"/>
      <c r="O20573" s="125"/>
      <c r="P20573" s="125"/>
      <c r="Q20573" s="125"/>
      <c r="S20573" s="67"/>
    </row>
    <row r="20574" spans="14:19" x14ac:dyDescent="0.25">
      <c r="N20574" s="125"/>
      <c r="O20574" s="125"/>
      <c r="P20574" s="125"/>
      <c r="Q20574" s="125"/>
      <c r="S20574" s="67"/>
    </row>
    <row r="20575" spans="14:19" x14ac:dyDescent="0.25">
      <c r="N20575" s="125"/>
      <c r="O20575" s="125"/>
      <c r="P20575" s="125"/>
      <c r="Q20575" s="125"/>
      <c r="S20575" s="67"/>
    </row>
    <row r="20576" spans="14:19" x14ac:dyDescent="0.25">
      <c r="N20576" s="125"/>
      <c r="O20576" s="125"/>
      <c r="P20576" s="125"/>
      <c r="Q20576" s="125"/>
      <c r="S20576" s="67"/>
    </row>
    <row r="20577" spans="14:19" x14ac:dyDescent="0.25">
      <c r="N20577" s="125"/>
      <c r="O20577" s="125"/>
      <c r="P20577" s="125"/>
      <c r="Q20577" s="125"/>
      <c r="S20577" s="67"/>
    </row>
    <row r="20578" spans="14:19" x14ac:dyDescent="0.25">
      <c r="N20578" s="125"/>
      <c r="O20578" s="125"/>
      <c r="P20578" s="125"/>
      <c r="Q20578" s="125"/>
      <c r="S20578" s="67"/>
    </row>
    <row r="20579" spans="14:19" x14ac:dyDescent="0.25">
      <c r="N20579" s="125"/>
      <c r="O20579" s="125"/>
      <c r="P20579" s="125"/>
      <c r="Q20579" s="125"/>
      <c r="S20579" s="67"/>
    </row>
    <row r="20580" spans="14:19" x14ac:dyDescent="0.25">
      <c r="N20580" s="125"/>
      <c r="O20580" s="125"/>
      <c r="P20580" s="125"/>
      <c r="Q20580" s="125"/>
      <c r="S20580" s="67"/>
    </row>
    <row r="20581" spans="14:19" x14ac:dyDescent="0.25">
      <c r="N20581" s="125"/>
      <c r="O20581" s="125"/>
      <c r="P20581" s="125"/>
      <c r="Q20581" s="125"/>
      <c r="S20581" s="67"/>
    </row>
    <row r="20582" spans="14:19" x14ac:dyDescent="0.25">
      <c r="N20582" s="125"/>
      <c r="O20582" s="125"/>
      <c r="P20582" s="125"/>
      <c r="Q20582" s="125"/>
      <c r="S20582" s="67"/>
    </row>
    <row r="20583" spans="14:19" x14ac:dyDescent="0.25">
      <c r="N20583" s="125"/>
      <c r="O20583" s="125"/>
      <c r="P20583" s="125"/>
      <c r="Q20583" s="125"/>
      <c r="S20583" s="67"/>
    </row>
    <row r="20584" spans="14:19" x14ac:dyDescent="0.25">
      <c r="N20584" s="125"/>
      <c r="O20584" s="125"/>
      <c r="P20584" s="125"/>
      <c r="Q20584" s="125"/>
      <c r="S20584" s="67"/>
    </row>
    <row r="20585" spans="14:19" x14ac:dyDescent="0.25">
      <c r="N20585" s="125"/>
      <c r="O20585" s="125"/>
      <c r="P20585" s="125"/>
      <c r="Q20585" s="125"/>
      <c r="S20585" s="67"/>
    </row>
    <row r="20586" spans="14:19" x14ac:dyDescent="0.25">
      <c r="N20586" s="125"/>
      <c r="O20586" s="125"/>
      <c r="P20586" s="125"/>
      <c r="Q20586" s="125"/>
      <c r="S20586" s="67"/>
    </row>
    <row r="20587" spans="14:19" x14ac:dyDescent="0.25">
      <c r="N20587" s="125"/>
      <c r="O20587" s="125"/>
      <c r="P20587" s="125"/>
      <c r="Q20587" s="125"/>
      <c r="S20587" s="67"/>
    </row>
    <row r="20588" spans="14:19" x14ac:dyDescent="0.25">
      <c r="N20588" s="125"/>
      <c r="O20588" s="125"/>
      <c r="P20588" s="125"/>
      <c r="Q20588" s="125"/>
      <c r="S20588" s="67"/>
    </row>
    <row r="20589" spans="14:19" x14ac:dyDescent="0.25">
      <c r="N20589" s="125"/>
      <c r="O20589" s="125"/>
      <c r="P20589" s="125"/>
      <c r="Q20589" s="125"/>
      <c r="S20589" s="67"/>
    </row>
    <row r="20590" spans="14:19" x14ac:dyDescent="0.25">
      <c r="N20590" s="125"/>
      <c r="O20590" s="125"/>
      <c r="P20590" s="125"/>
      <c r="Q20590" s="125"/>
      <c r="S20590" s="67"/>
    </row>
    <row r="20591" spans="14:19" x14ac:dyDescent="0.25">
      <c r="N20591" s="125"/>
      <c r="O20591" s="125"/>
      <c r="P20591" s="125"/>
      <c r="Q20591" s="125"/>
      <c r="S20591" s="67"/>
    </row>
    <row r="20592" spans="14:19" x14ac:dyDescent="0.25">
      <c r="N20592" s="125"/>
      <c r="O20592" s="125"/>
      <c r="P20592" s="125"/>
      <c r="Q20592" s="125"/>
      <c r="S20592" s="67"/>
    </row>
    <row r="20593" spans="14:19" x14ac:dyDescent="0.25">
      <c r="N20593" s="125"/>
      <c r="O20593" s="125"/>
      <c r="P20593" s="125"/>
      <c r="Q20593" s="125"/>
      <c r="S20593" s="67"/>
    </row>
    <row r="20594" spans="14:19" x14ac:dyDescent="0.25">
      <c r="N20594" s="125"/>
      <c r="O20594" s="125"/>
      <c r="P20594" s="125"/>
      <c r="Q20594" s="125"/>
      <c r="S20594" s="67"/>
    </row>
    <row r="20595" spans="14:19" x14ac:dyDescent="0.25">
      <c r="N20595" s="125"/>
      <c r="O20595" s="125"/>
      <c r="P20595" s="125"/>
      <c r="Q20595" s="125"/>
      <c r="S20595" s="67"/>
    </row>
    <row r="20596" spans="14:19" x14ac:dyDescent="0.25">
      <c r="N20596" s="125"/>
      <c r="O20596" s="125"/>
      <c r="P20596" s="125"/>
      <c r="Q20596" s="125"/>
      <c r="S20596" s="67"/>
    </row>
    <row r="20597" spans="14:19" x14ac:dyDescent="0.25">
      <c r="N20597" s="125"/>
      <c r="O20597" s="125"/>
      <c r="P20597" s="125"/>
      <c r="Q20597" s="125"/>
      <c r="S20597" s="67"/>
    </row>
    <row r="20598" spans="14:19" x14ac:dyDescent="0.25">
      <c r="N20598" s="125"/>
      <c r="O20598" s="125"/>
      <c r="P20598" s="125"/>
      <c r="Q20598" s="125"/>
      <c r="S20598" s="67"/>
    </row>
    <row r="20599" spans="14:19" x14ac:dyDescent="0.25">
      <c r="N20599" s="125"/>
      <c r="O20599" s="125"/>
      <c r="P20599" s="125"/>
      <c r="Q20599" s="125"/>
      <c r="S20599" s="67"/>
    </row>
    <row r="20600" spans="14:19" x14ac:dyDescent="0.25">
      <c r="N20600" s="125"/>
      <c r="O20600" s="125"/>
      <c r="P20600" s="125"/>
      <c r="Q20600" s="125"/>
      <c r="S20600" s="67"/>
    </row>
    <row r="20601" spans="14:19" x14ac:dyDescent="0.25">
      <c r="N20601" s="125"/>
      <c r="O20601" s="125"/>
      <c r="P20601" s="125"/>
      <c r="Q20601" s="125"/>
      <c r="S20601" s="67"/>
    </row>
    <row r="20602" spans="14:19" x14ac:dyDescent="0.25">
      <c r="N20602" s="125"/>
      <c r="O20602" s="125"/>
      <c r="P20602" s="125"/>
      <c r="Q20602" s="125"/>
      <c r="S20602" s="67"/>
    </row>
    <row r="20603" spans="14:19" x14ac:dyDescent="0.25">
      <c r="N20603" s="125"/>
      <c r="O20603" s="125"/>
      <c r="P20603" s="125"/>
      <c r="Q20603" s="125"/>
      <c r="S20603" s="67"/>
    </row>
    <row r="20604" spans="14:19" x14ac:dyDescent="0.25">
      <c r="N20604" s="125"/>
      <c r="O20604" s="125"/>
      <c r="P20604" s="125"/>
      <c r="Q20604" s="125"/>
      <c r="S20604" s="67"/>
    </row>
    <row r="20605" spans="14:19" x14ac:dyDescent="0.25">
      <c r="N20605" s="125"/>
      <c r="O20605" s="125"/>
      <c r="P20605" s="125"/>
      <c r="Q20605" s="125"/>
      <c r="S20605" s="67"/>
    </row>
    <row r="20606" spans="14:19" x14ac:dyDescent="0.25">
      <c r="N20606" s="125"/>
      <c r="O20606" s="125"/>
      <c r="P20606" s="125"/>
      <c r="Q20606" s="125"/>
      <c r="S20606" s="67"/>
    </row>
    <row r="20607" spans="14:19" x14ac:dyDescent="0.25">
      <c r="N20607" s="125"/>
      <c r="O20607" s="125"/>
      <c r="P20607" s="125"/>
      <c r="Q20607" s="125"/>
      <c r="S20607" s="67"/>
    </row>
    <row r="20608" spans="14:19" x14ac:dyDescent="0.25">
      <c r="N20608" s="125"/>
      <c r="O20608" s="125"/>
      <c r="P20608" s="125"/>
      <c r="Q20608" s="125"/>
      <c r="S20608" s="67"/>
    </row>
    <row r="20609" spans="14:19" x14ac:dyDescent="0.25">
      <c r="N20609" s="125"/>
      <c r="O20609" s="125"/>
      <c r="P20609" s="125"/>
      <c r="Q20609" s="125"/>
      <c r="S20609" s="67"/>
    </row>
    <row r="20610" spans="14:19" x14ac:dyDescent="0.25">
      <c r="N20610" s="125"/>
      <c r="O20610" s="125"/>
      <c r="P20610" s="125"/>
      <c r="Q20610" s="125"/>
      <c r="S20610" s="67"/>
    </row>
    <row r="20611" spans="14:19" x14ac:dyDescent="0.25">
      <c r="N20611" s="125"/>
      <c r="O20611" s="125"/>
      <c r="P20611" s="125"/>
      <c r="Q20611" s="125"/>
      <c r="S20611" s="67"/>
    </row>
    <row r="20612" spans="14:19" x14ac:dyDescent="0.25">
      <c r="N20612" s="125"/>
      <c r="O20612" s="125"/>
      <c r="P20612" s="125"/>
      <c r="Q20612" s="125"/>
      <c r="S20612" s="67"/>
    </row>
    <row r="20613" spans="14:19" x14ac:dyDescent="0.25">
      <c r="N20613" s="125"/>
      <c r="O20613" s="125"/>
      <c r="P20613" s="125"/>
      <c r="Q20613" s="125"/>
      <c r="S20613" s="67"/>
    </row>
    <row r="20614" spans="14:19" x14ac:dyDescent="0.25">
      <c r="N20614" s="125"/>
      <c r="O20614" s="125"/>
      <c r="P20614" s="125"/>
      <c r="Q20614" s="125"/>
      <c r="S20614" s="67"/>
    </row>
    <row r="20615" spans="14:19" x14ac:dyDescent="0.25">
      <c r="N20615" s="125"/>
      <c r="O20615" s="125"/>
      <c r="P20615" s="125"/>
      <c r="Q20615" s="125"/>
      <c r="S20615" s="67"/>
    </row>
    <row r="20616" spans="14:19" x14ac:dyDescent="0.25">
      <c r="N20616" s="125"/>
      <c r="O20616" s="125"/>
      <c r="P20616" s="125"/>
      <c r="Q20616" s="125"/>
      <c r="S20616" s="67"/>
    </row>
    <row r="20617" spans="14:19" x14ac:dyDescent="0.25">
      <c r="N20617" s="125"/>
      <c r="O20617" s="125"/>
      <c r="P20617" s="125"/>
      <c r="Q20617" s="125"/>
      <c r="S20617" s="67"/>
    </row>
    <row r="20618" spans="14:19" x14ac:dyDescent="0.25">
      <c r="N20618" s="125"/>
      <c r="O20618" s="125"/>
      <c r="P20618" s="125"/>
      <c r="Q20618" s="125"/>
      <c r="S20618" s="67"/>
    </row>
    <row r="20619" spans="14:19" x14ac:dyDescent="0.25">
      <c r="N20619" s="125"/>
      <c r="O20619" s="125"/>
      <c r="P20619" s="125"/>
      <c r="Q20619" s="125"/>
      <c r="S20619" s="67"/>
    </row>
    <row r="20620" spans="14:19" x14ac:dyDescent="0.25">
      <c r="N20620" s="125"/>
      <c r="O20620" s="125"/>
      <c r="P20620" s="125"/>
      <c r="Q20620" s="125"/>
      <c r="S20620" s="67"/>
    </row>
    <row r="20621" spans="14:19" x14ac:dyDescent="0.25">
      <c r="N20621" s="125"/>
      <c r="O20621" s="125"/>
      <c r="P20621" s="125"/>
      <c r="Q20621" s="125"/>
      <c r="S20621" s="67"/>
    </row>
    <row r="20622" spans="14:19" x14ac:dyDescent="0.25">
      <c r="N20622" s="125"/>
      <c r="O20622" s="125"/>
      <c r="P20622" s="125"/>
      <c r="Q20622" s="125"/>
      <c r="S20622" s="67"/>
    </row>
    <row r="20623" spans="14:19" x14ac:dyDescent="0.25">
      <c r="N20623" s="125"/>
      <c r="O20623" s="125"/>
      <c r="P20623" s="125"/>
      <c r="Q20623" s="125"/>
      <c r="S20623" s="67"/>
    </row>
    <row r="20624" spans="14:19" x14ac:dyDescent="0.25">
      <c r="N20624" s="125"/>
      <c r="O20624" s="125"/>
      <c r="P20624" s="125"/>
      <c r="Q20624" s="125"/>
      <c r="S20624" s="67"/>
    </row>
    <row r="20625" spans="14:19" x14ac:dyDescent="0.25">
      <c r="N20625" s="125"/>
      <c r="O20625" s="125"/>
      <c r="P20625" s="125"/>
      <c r="Q20625" s="125"/>
      <c r="S20625" s="67"/>
    </row>
    <row r="20626" spans="14:19" x14ac:dyDescent="0.25">
      <c r="N20626" s="125"/>
      <c r="O20626" s="125"/>
      <c r="P20626" s="125"/>
      <c r="Q20626" s="125"/>
      <c r="S20626" s="67"/>
    </row>
    <row r="20627" spans="14:19" x14ac:dyDescent="0.25">
      <c r="N20627" s="125"/>
      <c r="O20627" s="125"/>
      <c r="P20627" s="125"/>
      <c r="Q20627" s="125"/>
      <c r="S20627" s="67"/>
    </row>
    <row r="20628" spans="14:19" x14ac:dyDescent="0.25">
      <c r="N20628" s="125"/>
      <c r="O20628" s="125"/>
      <c r="P20628" s="125"/>
      <c r="Q20628" s="125"/>
      <c r="S20628" s="67"/>
    </row>
    <row r="20629" spans="14:19" x14ac:dyDescent="0.25">
      <c r="N20629" s="125"/>
      <c r="O20629" s="125"/>
      <c r="P20629" s="125"/>
      <c r="Q20629" s="125"/>
      <c r="S20629" s="67"/>
    </row>
    <row r="20630" spans="14:19" x14ac:dyDescent="0.25">
      <c r="N20630" s="125"/>
      <c r="O20630" s="125"/>
      <c r="P20630" s="125"/>
      <c r="Q20630" s="125"/>
      <c r="S20630" s="67"/>
    </row>
    <row r="20631" spans="14:19" x14ac:dyDescent="0.25">
      <c r="N20631" s="125"/>
      <c r="O20631" s="125"/>
      <c r="P20631" s="125"/>
      <c r="Q20631" s="125"/>
      <c r="S20631" s="67"/>
    </row>
    <row r="20632" spans="14:19" x14ac:dyDescent="0.25">
      <c r="N20632" s="125"/>
      <c r="O20632" s="125"/>
      <c r="P20632" s="125"/>
      <c r="Q20632" s="125"/>
      <c r="S20632" s="67"/>
    </row>
    <row r="20633" spans="14:19" x14ac:dyDescent="0.25">
      <c r="N20633" s="125"/>
      <c r="O20633" s="125"/>
      <c r="P20633" s="125"/>
      <c r="Q20633" s="125"/>
      <c r="S20633" s="67"/>
    </row>
    <row r="20634" spans="14:19" x14ac:dyDescent="0.25">
      <c r="N20634" s="125"/>
      <c r="O20634" s="125"/>
      <c r="P20634" s="125"/>
      <c r="Q20634" s="125"/>
      <c r="S20634" s="67"/>
    </row>
    <row r="20635" spans="14:19" x14ac:dyDescent="0.25">
      <c r="N20635" s="125"/>
      <c r="O20635" s="125"/>
      <c r="P20635" s="125"/>
      <c r="Q20635" s="125"/>
      <c r="S20635" s="67"/>
    </row>
    <row r="20636" spans="14:19" x14ac:dyDescent="0.25">
      <c r="N20636" s="125"/>
      <c r="O20636" s="125"/>
      <c r="P20636" s="125"/>
      <c r="Q20636" s="125"/>
      <c r="S20636" s="67"/>
    </row>
    <row r="20637" spans="14:19" x14ac:dyDescent="0.25">
      <c r="N20637" s="125"/>
      <c r="O20637" s="125"/>
      <c r="P20637" s="125"/>
      <c r="Q20637" s="125"/>
      <c r="S20637" s="67"/>
    </row>
    <row r="20638" spans="14:19" x14ac:dyDescent="0.25">
      <c r="N20638" s="125"/>
      <c r="O20638" s="125"/>
      <c r="P20638" s="125"/>
      <c r="Q20638" s="125"/>
      <c r="S20638" s="67"/>
    </row>
    <row r="20639" spans="14:19" x14ac:dyDescent="0.25">
      <c r="N20639" s="125"/>
      <c r="O20639" s="125"/>
      <c r="P20639" s="125"/>
      <c r="Q20639" s="125"/>
      <c r="S20639" s="67"/>
    </row>
    <row r="20640" spans="14:19" x14ac:dyDescent="0.25">
      <c r="N20640" s="125"/>
      <c r="O20640" s="125"/>
      <c r="P20640" s="125"/>
      <c r="Q20640" s="125"/>
      <c r="S20640" s="67"/>
    </row>
    <row r="20641" spans="14:19" x14ac:dyDescent="0.25">
      <c r="N20641" s="125"/>
      <c r="O20641" s="125"/>
      <c r="P20641" s="125"/>
      <c r="Q20641" s="125"/>
      <c r="S20641" s="67"/>
    </row>
    <row r="20642" spans="14:19" x14ac:dyDescent="0.25">
      <c r="N20642" s="125"/>
      <c r="O20642" s="125"/>
      <c r="P20642" s="125"/>
      <c r="Q20642" s="125"/>
      <c r="S20642" s="67"/>
    </row>
    <row r="20643" spans="14:19" x14ac:dyDescent="0.25">
      <c r="N20643" s="125"/>
      <c r="O20643" s="125"/>
      <c r="P20643" s="125"/>
      <c r="Q20643" s="125"/>
      <c r="S20643" s="67"/>
    </row>
    <row r="20644" spans="14:19" x14ac:dyDescent="0.25">
      <c r="N20644" s="125"/>
      <c r="O20644" s="125"/>
      <c r="P20644" s="125"/>
      <c r="Q20644" s="125"/>
      <c r="S20644" s="67"/>
    </row>
    <row r="20645" spans="14:19" x14ac:dyDescent="0.25">
      <c r="N20645" s="125"/>
      <c r="O20645" s="125"/>
      <c r="P20645" s="125"/>
      <c r="Q20645" s="125"/>
      <c r="S20645" s="67"/>
    </row>
    <row r="20646" spans="14:19" x14ac:dyDescent="0.25">
      <c r="N20646" s="125"/>
      <c r="O20646" s="125"/>
      <c r="P20646" s="125"/>
      <c r="Q20646" s="125"/>
      <c r="S20646" s="67"/>
    </row>
    <row r="20647" spans="14:19" x14ac:dyDescent="0.25">
      <c r="N20647" s="125"/>
      <c r="O20647" s="125"/>
      <c r="P20647" s="125"/>
      <c r="Q20647" s="125"/>
      <c r="S20647" s="67"/>
    </row>
    <row r="20648" spans="14:19" x14ac:dyDescent="0.25">
      <c r="N20648" s="125"/>
      <c r="O20648" s="125"/>
      <c r="P20648" s="125"/>
      <c r="Q20648" s="125"/>
      <c r="S20648" s="67"/>
    </row>
    <row r="20649" spans="14:19" x14ac:dyDescent="0.25">
      <c r="N20649" s="125"/>
      <c r="O20649" s="125"/>
      <c r="P20649" s="125"/>
      <c r="Q20649" s="125"/>
      <c r="S20649" s="67"/>
    </row>
    <row r="20650" spans="14:19" x14ac:dyDescent="0.25">
      <c r="N20650" s="125"/>
      <c r="O20650" s="125"/>
      <c r="P20650" s="125"/>
      <c r="Q20650" s="125"/>
      <c r="S20650" s="67"/>
    </row>
    <row r="20651" spans="14:19" x14ac:dyDescent="0.25">
      <c r="N20651" s="125"/>
      <c r="O20651" s="125"/>
      <c r="P20651" s="125"/>
      <c r="Q20651" s="125"/>
      <c r="S20651" s="67"/>
    </row>
    <row r="20652" spans="14:19" x14ac:dyDescent="0.25">
      <c r="N20652" s="125"/>
      <c r="O20652" s="125"/>
      <c r="P20652" s="125"/>
      <c r="Q20652" s="125"/>
      <c r="S20652" s="67"/>
    </row>
    <row r="20653" spans="14:19" x14ac:dyDescent="0.25">
      <c r="N20653" s="125"/>
      <c r="O20653" s="125"/>
      <c r="P20653" s="125"/>
      <c r="Q20653" s="125"/>
      <c r="S20653" s="67"/>
    </row>
    <row r="20654" spans="14:19" x14ac:dyDescent="0.25">
      <c r="N20654" s="125"/>
      <c r="O20654" s="125"/>
      <c r="P20654" s="125"/>
      <c r="Q20654" s="125"/>
      <c r="S20654" s="67"/>
    </row>
    <row r="20655" spans="14:19" x14ac:dyDescent="0.25">
      <c r="N20655" s="125"/>
      <c r="O20655" s="125"/>
      <c r="P20655" s="125"/>
      <c r="Q20655" s="125"/>
      <c r="S20655" s="67"/>
    </row>
    <row r="20656" spans="14:19" x14ac:dyDescent="0.25">
      <c r="N20656" s="125"/>
      <c r="O20656" s="125"/>
      <c r="P20656" s="125"/>
      <c r="Q20656" s="125"/>
      <c r="S20656" s="67"/>
    </row>
    <row r="20657" spans="14:19" x14ac:dyDescent="0.25">
      <c r="N20657" s="125"/>
      <c r="O20657" s="125"/>
      <c r="P20657" s="125"/>
      <c r="Q20657" s="125"/>
      <c r="S20657" s="67"/>
    </row>
    <row r="20658" spans="14:19" x14ac:dyDescent="0.25">
      <c r="N20658" s="125"/>
      <c r="O20658" s="125"/>
      <c r="P20658" s="125"/>
      <c r="Q20658" s="125"/>
      <c r="S20658" s="67"/>
    </row>
    <row r="20659" spans="14:19" x14ac:dyDescent="0.25">
      <c r="N20659" s="125"/>
      <c r="O20659" s="125"/>
      <c r="P20659" s="125"/>
      <c r="Q20659" s="125"/>
      <c r="S20659" s="67"/>
    </row>
    <row r="20660" spans="14:19" x14ac:dyDescent="0.25">
      <c r="N20660" s="125"/>
      <c r="O20660" s="125"/>
      <c r="P20660" s="125"/>
      <c r="Q20660" s="125"/>
      <c r="S20660" s="67"/>
    </row>
    <row r="20661" spans="14:19" x14ac:dyDescent="0.25">
      <c r="N20661" s="125"/>
      <c r="O20661" s="125"/>
      <c r="P20661" s="125"/>
      <c r="Q20661" s="125"/>
      <c r="S20661" s="67"/>
    </row>
    <row r="20662" spans="14:19" x14ac:dyDescent="0.25">
      <c r="N20662" s="125"/>
      <c r="O20662" s="125"/>
      <c r="P20662" s="125"/>
      <c r="Q20662" s="125"/>
      <c r="S20662" s="67"/>
    </row>
    <row r="20663" spans="14:19" x14ac:dyDescent="0.25">
      <c r="N20663" s="125"/>
      <c r="O20663" s="125"/>
      <c r="P20663" s="125"/>
      <c r="Q20663" s="125"/>
      <c r="S20663" s="67"/>
    </row>
    <row r="20664" spans="14:19" x14ac:dyDescent="0.25">
      <c r="N20664" s="125"/>
      <c r="O20664" s="125"/>
      <c r="P20664" s="125"/>
      <c r="Q20664" s="125"/>
      <c r="S20664" s="67"/>
    </row>
    <row r="20665" spans="14:19" x14ac:dyDescent="0.25">
      <c r="N20665" s="125"/>
      <c r="O20665" s="125"/>
      <c r="P20665" s="125"/>
      <c r="Q20665" s="125"/>
      <c r="S20665" s="67"/>
    </row>
    <row r="20666" spans="14:19" x14ac:dyDescent="0.25">
      <c r="N20666" s="125"/>
      <c r="O20666" s="125"/>
      <c r="P20666" s="125"/>
      <c r="Q20666" s="125"/>
      <c r="S20666" s="67"/>
    </row>
    <row r="20667" spans="14:19" x14ac:dyDescent="0.25">
      <c r="N20667" s="125"/>
      <c r="O20667" s="125"/>
      <c r="P20667" s="125"/>
      <c r="Q20667" s="125"/>
      <c r="S20667" s="67"/>
    </row>
    <row r="20668" spans="14:19" x14ac:dyDescent="0.25">
      <c r="N20668" s="125"/>
      <c r="O20668" s="125"/>
      <c r="P20668" s="125"/>
      <c r="Q20668" s="125"/>
      <c r="S20668" s="67"/>
    </row>
    <row r="20669" spans="14:19" x14ac:dyDescent="0.25">
      <c r="N20669" s="125"/>
      <c r="O20669" s="125"/>
      <c r="P20669" s="125"/>
      <c r="Q20669" s="125"/>
      <c r="S20669" s="67"/>
    </row>
    <row r="20670" spans="14:19" x14ac:dyDescent="0.25">
      <c r="N20670" s="125"/>
      <c r="O20670" s="125"/>
      <c r="P20670" s="125"/>
      <c r="Q20670" s="125"/>
      <c r="S20670" s="67"/>
    </row>
    <row r="20671" spans="14:19" x14ac:dyDescent="0.25">
      <c r="N20671" s="125"/>
      <c r="O20671" s="125"/>
      <c r="P20671" s="125"/>
      <c r="Q20671" s="125"/>
      <c r="S20671" s="67"/>
    </row>
    <row r="20672" spans="14:19" x14ac:dyDescent="0.25">
      <c r="N20672" s="125"/>
      <c r="O20672" s="125"/>
      <c r="P20672" s="125"/>
      <c r="Q20672" s="125"/>
      <c r="S20672" s="67"/>
    </row>
    <row r="20673" spans="14:19" x14ac:dyDescent="0.25">
      <c r="N20673" s="125"/>
      <c r="O20673" s="125"/>
      <c r="P20673" s="125"/>
      <c r="Q20673" s="125"/>
      <c r="S20673" s="67"/>
    </row>
    <row r="20674" spans="14:19" x14ac:dyDescent="0.25">
      <c r="N20674" s="125"/>
      <c r="O20674" s="125"/>
      <c r="P20674" s="125"/>
      <c r="Q20674" s="125"/>
      <c r="S20674" s="67"/>
    </row>
    <row r="20675" spans="14:19" x14ac:dyDescent="0.25">
      <c r="N20675" s="125"/>
      <c r="O20675" s="125"/>
      <c r="P20675" s="125"/>
      <c r="Q20675" s="125"/>
      <c r="S20675" s="67"/>
    </row>
    <row r="20676" spans="14:19" x14ac:dyDescent="0.25">
      <c r="N20676" s="125"/>
      <c r="O20676" s="125"/>
      <c r="P20676" s="125"/>
      <c r="Q20676" s="125"/>
      <c r="S20676" s="67"/>
    </row>
    <row r="20677" spans="14:19" x14ac:dyDescent="0.25">
      <c r="N20677" s="125"/>
      <c r="O20677" s="125"/>
      <c r="P20677" s="125"/>
      <c r="Q20677" s="125"/>
      <c r="S20677" s="67"/>
    </row>
    <row r="20678" spans="14:19" x14ac:dyDescent="0.25">
      <c r="N20678" s="125"/>
      <c r="O20678" s="125"/>
      <c r="P20678" s="125"/>
      <c r="Q20678" s="125"/>
      <c r="S20678" s="67"/>
    </row>
    <row r="20679" spans="14:19" x14ac:dyDescent="0.25">
      <c r="N20679" s="125"/>
      <c r="O20679" s="125"/>
      <c r="P20679" s="125"/>
      <c r="Q20679" s="125"/>
      <c r="S20679" s="67"/>
    </row>
    <row r="20680" spans="14:19" x14ac:dyDescent="0.25">
      <c r="N20680" s="125"/>
      <c r="O20680" s="125"/>
      <c r="P20680" s="125"/>
      <c r="Q20680" s="125"/>
      <c r="S20680" s="67"/>
    </row>
    <row r="20681" spans="14:19" x14ac:dyDescent="0.25">
      <c r="N20681" s="125"/>
      <c r="O20681" s="125"/>
      <c r="P20681" s="125"/>
      <c r="Q20681" s="125"/>
      <c r="S20681" s="67"/>
    </row>
    <row r="20682" spans="14:19" x14ac:dyDescent="0.25">
      <c r="N20682" s="125"/>
      <c r="O20682" s="125"/>
      <c r="P20682" s="125"/>
      <c r="Q20682" s="125"/>
      <c r="S20682" s="67"/>
    </row>
    <row r="20683" spans="14:19" x14ac:dyDescent="0.25">
      <c r="N20683" s="125"/>
      <c r="O20683" s="125"/>
      <c r="P20683" s="125"/>
      <c r="Q20683" s="125"/>
      <c r="S20683" s="67"/>
    </row>
    <row r="20684" spans="14:19" x14ac:dyDescent="0.25">
      <c r="N20684" s="125"/>
      <c r="O20684" s="125"/>
      <c r="P20684" s="125"/>
      <c r="Q20684" s="125"/>
      <c r="S20684" s="67"/>
    </row>
    <row r="20685" spans="14:19" x14ac:dyDescent="0.25">
      <c r="N20685" s="125"/>
      <c r="O20685" s="125"/>
      <c r="P20685" s="125"/>
      <c r="Q20685" s="125"/>
      <c r="S20685" s="67"/>
    </row>
    <row r="20686" spans="14:19" x14ac:dyDescent="0.25">
      <c r="N20686" s="125"/>
      <c r="O20686" s="125"/>
      <c r="P20686" s="125"/>
      <c r="Q20686" s="125"/>
      <c r="S20686" s="67"/>
    </row>
    <row r="20687" spans="14:19" x14ac:dyDescent="0.25">
      <c r="N20687" s="125"/>
      <c r="O20687" s="125"/>
      <c r="P20687" s="125"/>
      <c r="Q20687" s="125"/>
      <c r="S20687" s="67"/>
    </row>
    <row r="20688" spans="14:19" x14ac:dyDescent="0.25">
      <c r="N20688" s="125"/>
      <c r="O20688" s="125"/>
      <c r="P20688" s="125"/>
      <c r="Q20688" s="125"/>
      <c r="S20688" s="67"/>
    </row>
    <row r="20689" spans="14:19" x14ac:dyDescent="0.25">
      <c r="N20689" s="125"/>
      <c r="O20689" s="125"/>
      <c r="P20689" s="125"/>
      <c r="Q20689" s="125"/>
      <c r="S20689" s="67"/>
    </row>
    <row r="20690" spans="14:19" x14ac:dyDescent="0.25">
      <c r="N20690" s="125"/>
      <c r="O20690" s="125"/>
      <c r="P20690" s="125"/>
      <c r="Q20690" s="125"/>
      <c r="S20690" s="67"/>
    </row>
    <row r="20691" spans="14:19" x14ac:dyDescent="0.25">
      <c r="N20691" s="125"/>
      <c r="O20691" s="125"/>
      <c r="P20691" s="125"/>
      <c r="Q20691" s="125"/>
      <c r="S20691" s="67"/>
    </row>
    <row r="20692" spans="14:19" x14ac:dyDescent="0.25">
      <c r="N20692" s="125"/>
      <c r="O20692" s="125"/>
      <c r="P20692" s="125"/>
      <c r="Q20692" s="125"/>
      <c r="S20692" s="67"/>
    </row>
    <row r="20693" spans="14:19" x14ac:dyDescent="0.25">
      <c r="N20693" s="125"/>
      <c r="O20693" s="125"/>
      <c r="P20693" s="125"/>
      <c r="Q20693" s="125"/>
      <c r="S20693" s="67"/>
    </row>
    <row r="20694" spans="14:19" x14ac:dyDescent="0.25">
      <c r="N20694" s="125"/>
      <c r="O20694" s="125"/>
      <c r="P20694" s="125"/>
      <c r="Q20694" s="125"/>
      <c r="S20694" s="67"/>
    </row>
    <row r="20695" spans="14:19" x14ac:dyDescent="0.25">
      <c r="N20695" s="125"/>
      <c r="O20695" s="125"/>
      <c r="P20695" s="125"/>
      <c r="Q20695" s="125"/>
      <c r="S20695" s="67"/>
    </row>
    <row r="20696" spans="14:19" x14ac:dyDescent="0.25">
      <c r="N20696" s="125"/>
      <c r="O20696" s="125"/>
      <c r="P20696" s="125"/>
      <c r="Q20696" s="125"/>
      <c r="S20696" s="67"/>
    </row>
    <row r="20697" spans="14:19" x14ac:dyDescent="0.25">
      <c r="N20697" s="125"/>
      <c r="O20697" s="125"/>
      <c r="P20697" s="125"/>
      <c r="Q20697" s="125"/>
      <c r="S20697" s="67"/>
    </row>
    <row r="20698" spans="14:19" x14ac:dyDescent="0.25">
      <c r="N20698" s="125"/>
      <c r="O20698" s="125"/>
      <c r="P20698" s="125"/>
      <c r="Q20698" s="125"/>
      <c r="S20698" s="67"/>
    </row>
    <row r="20699" spans="14:19" x14ac:dyDescent="0.25">
      <c r="N20699" s="125"/>
      <c r="O20699" s="125"/>
      <c r="P20699" s="125"/>
      <c r="Q20699" s="125"/>
      <c r="S20699" s="67"/>
    </row>
    <row r="20700" spans="14:19" x14ac:dyDescent="0.25">
      <c r="N20700" s="125"/>
      <c r="O20700" s="125"/>
      <c r="P20700" s="125"/>
      <c r="Q20700" s="125"/>
      <c r="S20700" s="67"/>
    </row>
    <row r="20701" spans="14:19" x14ac:dyDescent="0.25">
      <c r="N20701" s="125"/>
      <c r="O20701" s="125"/>
      <c r="P20701" s="125"/>
      <c r="Q20701" s="125"/>
      <c r="S20701" s="67"/>
    </row>
    <row r="20702" spans="14:19" x14ac:dyDescent="0.25">
      <c r="N20702" s="125"/>
      <c r="O20702" s="125"/>
      <c r="P20702" s="125"/>
      <c r="Q20702" s="125"/>
      <c r="S20702" s="67"/>
    </row>
    <row r="20703" spans="14:19" x14ac:dyDescent="0.25">
      <c r="N20703" s="125"/>
      <c r="O20703" s="125"/>
      <c r="P20703" s="125"/>
      <c r="Q20703" s="125"/>
      <c r="S20703" s="67"/>
    </row>
    <row r="20704" spans="14:19" x14ac:dyDescent="0.25">
      <c r="N20704" s="125"/>
      <c r="O20704" s="125"/>
      <c r="P20704" s="125"/>
      <c r="Q20704" s="125"/>
      <c r="S20704" s="67"/>
    </row>
    <row r="20705" spans="14:19" x14ac:dyDescent="0.25">
      <c r="N20705" s="125"/>
      <c r="O20705" s="125"/>
      <c r="P20705" s="125"/>
      <c r="Q20705" s="125"/>
      <c r="S20705" s="67"/>
    </row>
    <row r="20706" spans="14:19" x14ac:dyDescent="0.25">
      <c r="N20706" s="125"/>
      <c r="O20706" s="125"/>
      <c r="P20706" s="125"/>
      <c r="Q20706" s="125"/>
      <c r="S20706" s="67"/>
    </row>
    <row r="20707" spans="14:19" x14ac:dyDescent="0.25">
      <c r="N20707" s="125"/>
      <c r="O20707" s="125"/>
      <c r="P20707" s="125"/>
      <c r="Q20707" s="125"/>
      <c r="S20707" s="67"/>
    </row>
    <row r="20708" spans="14:19" x14ac:dyDescent="0.25">
      <c r="N20708" s="125"/>
      <c r="O20708" s="125"/>
      <c r="P20708" s="125"/>
      <c r="Q20708" s="125"/>
      <c r="S20708" s="67"/>
    </row>
    <row r="20709" spans="14:19" x14ac:dyDescent="0.25">
      <c r="N20709" s="125"/>
      <c r="O20709" s="125"/>
      <c r="P20709" s="125"/>
      <c r="Q20709" s="125"/>
      <c r="S20709" s="67"/>
    </row>
    <row r="20710" spans="14:19" x14ac:dyDescent="0.25">
      <c r="N20710" s="125"/>
      <c r="O20710" s="125"/>
      <c r="P20710" s="125"/>
      <c r="Q20710" s="125"/>
      <c r="S20710" s="67"/>
    </row>
    <row r="20711" spans="14:19" x14ac:dyDescent="0.25">
      <c r="N20711" s="125"/>
      <c r="O20711" s="125"/>
      <c r="P20711" s="125"/>
      <c r="Q20711" s="125"/>
      <c r="S20711" s="67"/>
    </row>
    <row r="20712" spans="14:19" x14ac:dyDescent="0.25">
      <c r="N20712" s="125"/>
      <c r="O20712" s="125"/>
      <c r="P20712" s="125"/>
      <c r="Q20712" s="125"/>
      <c r="S20712" s="67"/>
    </row>
    <row r="20713" spans="14:19" x14ac:dyDescent="0.25">
      <c r="N20713" s="125"/>
      <c r="O20713" s="125"/>
      <c r="P20713" s="125"/>
      <c r="Q20713" s="125"/>
      <c r="S20713" s="67"/>
    </row>
    <row r="20714" spans="14:19" x14ac:dyDescent="0.25">
      <c r="N20714" s="125"/>
      <c r="O20714" s="125"/>
      <c r="P20714" s="125"/>
      <c r="Q20714" s="125"/>
      <c r="S20714" s="67"/>
    </row>
    <row r="20715" spans="14:19" x14ac:dyDescent="0.25">
      <c r="N20715" s="125"/>
      <c r="O20715" s="125"/>
      <c r="P20715" s="125"/>
      <c r="Q20715" s="125"/>
      <c r="S20715" s="67"/>
    </row>
    <row r="20716" spans="14:19" x14ac:dyDescent="0.25">
      <c r="N20716" s="125"/>
      <c r="O20716" s="125"/>
      <c r="P20716" s="125"/>
      <c r="Q20716" s="125"/>
      <c r="S20716" s="67"/>
    </row>
    <row r="20717" spans="14:19" x14ac:dyDescent="0.25">
      <c r="N20717" s="125"/>
      <c r="O20717" s="125"/>
      <c r="P20717" s="125"/>
      <c r="Q20717" s="125"/>
      <c r="S20717" s="67"/>
    </row>
    <row r="20718" spans="14:19" x14ac:dyDescent="0.25">
      <c r="N20718" s="125"/>
      <c r="O20718" s="125"/>
      <c r="P20718" s="125"/>
      <c r="Q20718" s="125"/>
      <c r="S20718" s="67"/>
    </row>
    <row r="20719" spans="14:19" x14ac:dyDescent="0.25">
      <c r="N20719" s="125"/>
      <c r="O20719" s="125"/>
      <c r="P20719" s="125"/>
      <c r="Q20719" s="125"/>
      <c r="S20719" s="67"/>
    </row>
    <row r="20720" spans="14:19" x14ac:dyDescent="0.25">
      <c r="N20720" s="125"/>
      <c r="O20720" s="125"/>
      <c r="P20720" s="125"/>
      <c r="Q20720" s="125"/>
      <c r="S20720" s="67"/>
    </row>
    <row r="20721" spans="14:19" x14ac:dyDescent="0.25">
      <c r="N20721" s="125"/>
      <c r="O20721" s="125"/>
      <c r="P20721" s="125"/>
      <c r="Q20721" s="125"/>
      <c r="S20721" s="67"/>
    </row>
    <row r="20722" spans="14:19" x14ac:dyDescent="0.25">
      <c r="N20722" s="125"/>
      <c r="O20722" s="125"/>
      <c r="P20722" s="125"/>
      <c r="Q20722" s="125"/>
      <c r="S20722" s="67"/>
    </row>
    <row r="20723" spans="14:19" x14ac:dyDescent="0.25">
      <c r="N20723" s="125"/>
      <c r="O20723" s="125"/>
      <c r="P20723" s="125"/>
      <c r="Q20723" s="125"/>
      <c r="S20723" s="67"/>
    </row>
    <row r="20724" spans="14:19" x14ac:dyDescent="0.25">
      <c r="N20724" s="125"/>
      <c r="O20724" s="125"/>
      <c r="P20724" s="125"/>
      <c r="Q20724" s="125"/>
      <c r="S20724" s="67"/>
    </row>
    <row r="20725" spans="14:19" x14ac:dyDescent="0.25">
      <c r="N20725" s="125"/>
      <c r="O20725" s="125"/>
      <c r="P20725" s="125"/>
      <c r="Q20725" s="125"/>
      <c r="S20725" s="67"/>
    </row>
    <row r="20726" spans="14:19" x14ac:dyDescent="0.25">
      <c r="N20726" s="125"/>
      <c r="O20726" s="125"/>
      <c r="P20726" s="125"/>
      <c r="Q20726" s="125"/>
      <c r="S20726" s="67"/>
    </row>
    <row r="20727" spans="14:19" x14ac:dyDescent="0.25">
      <c r="N20727" s="125"/>
      <c r="O20727" s="125"/>
      <c r="P20727" s="125"/>
      <c r="Q20727" s="125"/>
      <c r="S20727" s="67"/>
    </row>
    <row r="20728" spans="14:19" x14ac:dyDescent="0.25">
      <c r="N20728" s="125"/>
      <c r="O20728" s="125"/>
      <c r="P20728" s="125"/>
      <c r="Q20728" s="125"/>
      <c r="S20728" s="67"/>
    </row>
    <row r="20729" spans="14:19" x14ac:dyDescent="0.25">
      <c r="N20729" s="125"/>
      <c r="O20729" s="125"/>
      <c r="P20729" s="125"/>
      <c r="Q20729" s="125"/>
      <c r="S20729" s="67"/>
    </row>
    <row r="20730" spans="14:19" x14ac:dyDescent="0.25">
      <c r="N20730" s="125"/>
      <c r="O20730" s="125"/>
      <c r="P20730" s="125"/>
      <c r="Q20730" s="125"/>
      <c r="S20730" s="67"/>
    </row>
    <row r="20731" spans="14:19" x14ac:dyDescent="0.25">
      <c r="N20731" s="125"/>
      <c r="O20731" s="125"/>
      <c r="P20731" s="125"/>
      <c r="Q20731" s="125"/>
      <c r="S20731" s="67"/>
    </row>
    <row r="20732" spans="14:19" x14ac:dyDescent="0.25">
      <c r="N20732" s="125"/>
      <c r="O20732" s="125"/>
      <c r="P20732" s="125"/>
      <c r="Q20732" s="125"/>
      <c r="S20732" s="67"/>
    </row>
    <row r="20733" spans="14:19" x14ac:dyDescent="0.25">
      <c r="N20733" s="125"/>
      <c r="O20733" s="125"/>
      <c r="P20733" s="125"/>
      <c r="Q20733" s="125"/>
      <c r="S20733" s="67"/>
    </row>
    <row r="20734" spans="14:19" x14ac:dyDescent="0.25">
      <c r="N20734" s="125"/>
      <c r="O20734" s="125"/>
      <c r="P20734" s="125"/>
      <c r="Q20734" s="125"/>
      <c r="S20734" s="67"/>
    </row>
    <row r="20735" spans="14:19" x14ac:dyDescent="0.25">
      <c r="N20735" s="125"/>
      <c r="O20735" s="125"/>
      <c r="P20735" s="125"/>
      <c r="Q20735" s="125"/>
      <c r="S20735" s="67"/>
    </row>
    <row r="20736" spans="14:19" x14ac:dyDescent="0.25">
      <c r="N20736" s="125"/>
      <c r="O20736" s="125"/>
      <c r="P20736" s="125"/>
      <c r="Q20736" s="125"/>
      <c r="S20736" s="67"/>
    </row>
    <row r="20737" spans="14:19" x14ac:dyDescent="0.25">
      <c r="N20737" s="125"/>
      <c r="O20737" s="125"/>
      <c r="P20737" s="125"/>
      <c r="Q20737" s="125"/>
      <c r="S20737" s="67"/>
    </row>
    <row r="20738" spans="14:19" x14ac:dyDescent="0.25">
      <c r="N20738" s="125"/>
      <c r="O20738" s="125"/>
      <c r="P20738" s="125"/>
      <c r="Q20738" s="125"/>
      <c r="S20738" s="67"/>
    </row>
    <row r="20739" spans="14:19" x14ac:dyDescent="0.25">
      <c r="N20739" s="125"/>
      <c r="O20739" s="125"/>
      <c r="P20739" s="125"/>
      <c r="Q20739" s="125"/>
      <c r="S20739" s="67"/>
    </row>
    <row r="20740" spans="14:19" x14ac:dyDescent="0.25">
      <c r="N20740" s="125"/>
      <c r="O20740" s="125"/>
      <c r="P20740" s="125"/>
      <c r="Q20740" s="125"/>
      <c r="S20740" s="67"/>
    </row>
    <row r="20741" spans="14:19" x14ac:dyDescent="0.25">
      <c r="N20741" s="125"/>
      <c r="O20741" s="125"/>
      <c r="P20741" s="125"/>
      <c r="Q20741" s="125"/>
      <c r="S20741" s="67"/>
    </row>
    <row r="20742" spans="14:19" x14ac:dyDescent="0.25">
      <c r="N20742" s="125"/>
      <c r="O20742" s="125"/>
      <c r="P20742" s="125"/>
      <c r="Q20742" s="125"/>
      <c r="S20742" s="67"/>
    </row>
    <row r="20743" spans="14:19" x14ac:dyDescent="0.25">
      <c r="N20743" s="125"/>
      <c r="O20743" s="125"/>
      <c r="P20743" s="125"/>
      <c r="Q20743" s="125"/>
      <c r="S20743" s="67"/>
    </row>
    <row r="20744" spans="14:19" x14ac:dyDescent="0.25">
      <c r="N20744" s="125"/>
      <c r="O20744" s="125"/>
      <c r="P20744" s="125"/>
      <c r="Q20744" s="125"/>
      <c r="S20744" s="67"/>
    </row>
    <row r="20745" spans="14:19" x14ac:dyDescent="0.25">
      <c r="N20745" s="125"/>
      <c r="O20745" s="125"/>
      <c r="P20745" s="125"/>
      <c r="Q20745" s="125"/>
      <c r="S20745" s="67"/>
    </row>
    <row r="20746" spans="14:19" x14ac:dyDescent="0.25">
      <c r="N20746" s="125"/>
      <c r="O20746" s="125"/>
      <c r="P20746" s="125"/>
      <c r="Q20746" s="125"/>
      <c r="S20746" s="67"/>
    </row>
    <row r="20747" spans="14:19" x14ac:dyDescent="0.25">
      <c r="N20747" s="125"/>
      <c r="O20747" s="125"/>
      <c r="P20747" s="125"/>
      <c r="Q20747" s="125"/>
      <c r="S20747" s="67"/>
    </row>
    <row r="20748" spans="14:19" x14ac:dyDescent="0.25">
      <c r="N20748" s="125"/>
      <c r="O20748" s="125"/>
      <c r="P20748" s="125"/>
      <c r="Q20748" s="125"/>
      <c r="S20748" s="67"/>
    </row>
    <row r="20749" spans="14:19" x14ac:dyDescent="0.25">
      <c r="N20749" s="125"/>
      <c r="O20749" s="125"/>
      <c r="P20749" s="125"/>
      <c r="Q20749" s="125"/>
      <c r="S20749" s="67"/>
    </row>
    <row r="20750" spans="14:19" x14ac:dyDescent="0.25">
      <c r="N20750" s="125"/>
      <c r="O20750" s="125"/>
      <c r="P20750" s="125"/>
      <c r="Q20750" s="125"/>
      <c r="S20750" s="67"/>
    </row>
    <row r="20751" spans="14:19" x14ac:dyDescent="0.25">
      <c r="N20751" s="125"/>
      <c r="O20751" s="125"/>
      <c r="P20751" s="125"/>
      <c r="Q20751" s="125"/>
      <c r="S20751" s="67"/>
    </row>
    <row r="20752" spans="14:19" x14ac:dyDescent="0.25">
      <c r="N20752" s="125"/>
      <c r="O20752" s="125"/>
      <c r="P20752" s="125"/>
      <c r="Q20752" s="125"/>
      <c r="S20752" s="67"/>
    </row>
    <row r="20753" spans="14:19" x14ac:dyDescent="0.25">
      <c r="N20753" s="125"/>
      <c r="O20753" s="125"/>
      <c r="P20753" s="125"/>
      <c r="Q20753" s="125"/>
      <c r="S20753" s="67"/>
    </row>
    <row r="20754" spans="14:19" x14ac:dyDescent="0.25">
      <c r="N20754" s="125"/>
      <c r="O20754" s="125"/>
      <c r="P20754" s="125"/>
      <c r="Q20754" s="125"/>
      <c r="S20754" s="67"/>
    </row>
    <row r="20755" spans="14:19" x14ac:dyDescent="0.25">
      <c r="N20755" s="125"/>
      <c r="O20755" s="125"/>
      <c r="P20755" s="125"/>
      <c r="Q20755" s="125"/>
      <c r="S20755" s="67"/>
    </row>
    <row r="20756" spans="14:19" x14ac:dyDescent="0.25">
      <c r="N20756" s="125"/>
      <c r="O20756" s="125"/>
      <c r="P20756" s="125"/>
      <c r="Q20756" s="125"/>
      <c r="S20756" s="67"/>
    </row>
    <row r="20757" spans="14:19" x14ac:dyDescent="0.25">
      <c r="N20757" s="125"/>
      <c r="O20757" s="125"/>
      <c r="P20757" s="125"/>
      <c r="Q20757" s="125"/>
      <c r="S20757" s="67"/>
    </row>
    <row r="20758" spans="14:19" x14ac:dyDescent="0.25">
      <c r="N20758" s="125"/>
      <c r="O20758" s="125"/>
      <c r="P20758" s="125"/>
      <c r="Q20758" s="125"/>
      <c r="S20758" s="67"/>
    </row>
    <row r="20759" spans="14:19" x14ac:dyDescent="0.25">
      <c r="N20759" s="125"/>
      <c r="O20759" s="125"/>
      <c r="P20759" s="125"/>
      <c r="Q20759" s="125"/>
      <c r="S20759" s="67"/>
    </row>
    <row r="20760" spans="14:19" x14ac:dyDescent="0.25">
      <c r="N20760" s="125"/>
      <c r="O20760" s="125"/>
      <c r="P20760" s="125"/>
      <c r="Q20760" s="125"/>
      <c r="S20760" s="67"/>
    </row>
    <row r="20761" spans="14:19" x14ac:dyDescent="0.25">
      <c r="N20761" s="125"/>
      <c r="O20761" s="125"/>
      <c r="P20761" s="125"/>
      <c r="Q20761" s="125"/>
      <c r="S20761" s="67"/>
    </row>
    <row r="20762" spans="14:19" x14ac:dyDescent="0.25">
      <c r="N20762" s="125"/>
      <c r="O20762" s="125"/>
      <c r="P20762" s="125"/>
      <c r="Q20762" s="125"/>
      <c r="S20762" s="67"/>
    </row>
    <row r="20763" spans="14:19" x14ac:dyDescent="0.25">
      <c r="N20763" s="125"/>
      <c r="O20763" s="125"/>
      <c r="P20763" s="125"/>
      <c r="Q20763" s="125"/>
      <c r="S20763" s="67"/>
    </row>
    <row r="20764" spans="14:19" x14ac:dyDescent="0.25">
      <c r="N20764" s="125"/>
      <c r="O20764" s="125"/>
      <c r="P20764" s="125"/>
      <c r="Q20764" s="125"/>
      <c r="S20764" s="67"/>
    </row>
    <row r="20765" spans="14:19" x14ac:dyDescent="0.25">
      <c r="N20765" s="125"/>
      <c r="O20765" s="125"/>
      <c r="P20765" s="125"/>
      <c r="Q20765" s="125"/>
      <c r="S20765" s="67"/>
    </row>
    <row r="20766" spans="14:19" x14ac:dyDescent="0.25">
      <c r="N20766" s="125"/>
      <c r="O20766" s="125"/>
      <c r="P20766" s="125"/>
      <c r="Q20766" s="125"/>
      <c r="S20766" s="67"/>
    </row>
    <row r="20767" spans="14:19" x14ac:dyDescent="0.25">
      <c r="N20767" s="125"/>
      <c r="O20767" s="125"/>
      <c r="P20767" s="125"/>
      <c r="Q20767" s="125"/>
      <c r="S20767" s="67"/>
    </row>
    <row r="20768" spans="14:19" x14ac:dyDescent="0.25">
      <c r="N20768" s="125"/>
      <c r="O20768" s="125"/>
      <c r="P20768" s="125"/>
      <c r="Q20768" s="125"/>
      <c r="S20768" s="67"/>
    </row>
    <row r="20769" spans="14:19" x14ac:dyDescent="0.25">
      <c r="N20769" s="125"/>
      <c r="O20769" s="125"/>
      <c r="P20769" s="125"/>
      <c r="Q20769" s="125"/>
      <c r="S20769" s="67"/>
    </row>
    <row r="20770" spans="14:19" x14ac:dyDescent="0.25">
      <c r="N20770" s="125"/>
      <c r="O20770" s="125"/>
      <c r="P20770" s="125"/>
      <c r="Q20770" s="125"/>
      <c r="S20770" s="67"/>
    </row>
    <row r="20771" spans="14:19" x14ac:dyDescent="0.25">
      <c r="N20771" s="125"/>
      <c r="O20771" s="125"/>
      <c r="P20771" s="125"/>
      <c r="Q20771" s="125"/>
      <c r="S20771" s="67"/>
    </row>
    <row r="20772" spans="14:19" x14ac:dyDescent="0.25">
      <c r="N20772" s="125"/>
      <c r="O20772" s="125"/>
      <c r="P20772" s="125"/>
      <c r="Q20772" s="125"/>
      <c r="S20772" s="67"/>
    </row>
    <row r="20773" spans="14:19" x14ac:dyDescent="0.25">
      <c r="N20773" s="125"/>
      <c r="O20773" s="125"/>
      <c r="P20773" s="125"/>
      <c r="Q20773" s="125"/>
      <c r="S20773" s="67"/>
    </row>
    <row r="20774" spans="14:19" x14ac:dyDescent="0.25">
      <c r="N20774" s="125"/>
      <c r="O20774" s="125"/>
      <c r="P20774" s="125"/>
      <c r="Q20774" s="125"/>
      <c r="S20774" s="67"/>
    </row>
    <row r="20775" spans="14:19" x14ac:dyDescent="0.25">
      <c r="N20775" s="125"/>
      <c r="O20775" s="125"/>
      <c r="P20775" s="125"/>
      <c r="Q20775" s="125"/>
      <c r="S20775" s="67"/>
    </row>
    <row r="20776" spans="14:19" x14ac:dyDescent="0.25">
      <c r="N20776" s="125"/>
      <c r="O20776" s="125"/>
      <c r="P20776" s="125"/>
      <c r="Q20776" s="125"/>
      <c r="S20776" s="67"/>
    </row>
    <row r="20777" spans="14:19" x14ac:dyDescent="0.25">
      <c r="N20777" s="125"/>
      <c r="O20777" s="125"/>
      <c r="P20777" s="125"/>
      <c r="Q20777" s="125"/>
      <c r="S20777" s="67"/>
    </row>
    <row r="20778" spans="14:19" x14ac:dyDescent="0.25">
      <c r="N20778" s="125"/>
      <c r="O20778" s="125"/>
      <c r="P20778" s="125"/>
      <c r="Q20778" s="125"/>
      <c r="S20778" s="67"/>
    </row>
    <row r="20779" spans="14:19" x14ac:dyDescent="0.25">
      <c r="N20779" s="125"/>
      <c r="O20779" s="125"/>
      <c r="P20779" s="125"/>
      <c r="Q20779" s="125"/>
      <c r="S20779" s="67"/>
    </row>
    <row r="20780" spans="14:19" x14ac:dyDescent="0.25">
      <c r="N20780" s="125"/>
      <c r="O20780" s="125"/>
      <c r="P20780" s="125"/>
      <c r="Q20780" s="125"/>
      <c r="S20780" s="67"/>
    </row>
    <row r="20781" spans="14:19" x14ac:dyDescent="0.25">
      <c r="N20781" s="125"/>
      <c r="O20781" s="125"/>
      <c r="P20781" s="125"/>
      <c r="Q20781" s="125"/>
      <c r="S20781" s="67"/>
    </row>
    <row r="20782" spans="14:19" x14ac:dyDescent="0.25">
      <c r="N20782" s="125"/>
      <c r="O20782" s="125"/>
      <c r="P20782" s="125"/>
      <c r="Q20782" s="125"/>
      <c r="S20782" s="67"/>
    </row>
    <row r="20783" spans="14:19" x14ac:dyDescent="0.25">
      <c r="N20783" s="125"/>
      <c r="O20783" s="125"/>
      <c r="P20783" s="125"/>
      <c r="Q20783" s="125"/>
      <c r="S20783" s="67"/>
    </row>
    <row r="20784" spans="14:19" x14ac:dyDescent="0.25">
      <c r="N20784" s="125"/>
      <c r="O20784" s="125"/>
      <c r="P20784" s="125"/>
      <c r="Q20784" s="125"/>
      <c r="S20784" s="67"/>
    </row>
    <row r="20785" spans="14:19" x14ac:dyDescent="0.25">
      <c r="N20785" s="125"/>
      <c r="O20785" s="125"/>
      <c r="P20785" s="125"/>
      <c r="Q20785" s="125"/>
      <c r="S20785" s="67"/>
    </row>
    <row r="20786" spans="14:19" x14ac:dyDescent="0.25">
      <c r="N20786" s="125"/>
      <c r="O20786" s="125"/>
      <c r="P20786" s="125"/>
      <c r="Q20786" s="125"/>
      <c r="S20786" s="67"/>
    </row>
    <row r="20787" spans="14:19" x14ac:dyDescent="0.25">
      <c r="N20787" s="125"/>
      <c r="O20787" s="125"/>
      <c r="P20787" s="125"/>
      <c r="Q20787" s="125"/>
      <c r="S20787" s="67"/>
    </row>
    <row r="20788" spans="14:19" x14ac:dyDescent="0.25">
      <c r="N20788" s="125"/>
      <c r="O20788" s="125"/>
      <c r="P20788" s="125"/>
      <c r="Q20788" s="125"/>
      <c r="S20788" s="67"/>
    </row>
    <row r="20789" spans="14:19" x14ac:dyDescent="0.25">
      <c r="N20789" s="125"/>
      <c r="O20789" s="125"/>
      <c r="P20789" s="125"/>
      <c r="Q20789" s="125"/>
      <c r="S20789" s="67"/>
    </row>
    <row r="20790" spans="14:19" x14ac:dyDescent="0.25">
      <c r="N20790" s="125"/>
      <c r="O20790" s="125"/>
      <c r="P20790" s="125"/>
      <c r="Q20790" s="125"/>
      <c r="S20790" s="67"/>
    </row>
    <row r="20791" spans="14:19" x14ac:dyDescent="0.25">
      <c r="N20791" s="125"/>
      <c r="O20791" s="125"/>
      <c r="P20791" s="125"/>
      <c r="Q20791" s="125"/>
      <c r="S20791" s="67"/>
    </row>
    <row r="20792" spans="14:19" x14ac:dyDescent="0.25">
      <c r="N20792" s="125"/>
      <c r="O20792" s="125"/>
      <c r="P20792" s="125"/>
      <c r="Q20792" s="125"/>
      <c r="S20792" s="67"/>
    </row>
    <row r="20793" spans="14:19" x14ac:dyDescent="0.25">
      <c r="N20793" s="125"/>
      <c r="O20793" s="125"/>
      <c r="P20793" s="125"/>
      <c r="Q20793" s="125"/>
      <c r="S20793" s="67"/>
    </row>
    <row r="20794" spans="14:19" x14ac:dyDescent="0.25">
      <c r="N20794" s="125"/>
      <c r="O20794" s="125"/>
      <c r="P20794" s="125"/>
      <c r="Q20794" s="125"/>
      <c r="S20794" s="67"/>
    </row>
    <row r="20795" spans="14:19" x14ac:dyDescent="0.25">
      <c r="N20795" s="125"/>
      <c r="O20795" s="125"/>
      <c r="P20795" s="125"/>
      <c r="Q20795" s="125"/>
      <c r="S20795" s="67"/>
    </row>
    <row r="20796" spans="14:19" x14ac:dyDescent="0.25">
      <c r="N20796" s="125"/>
      <c r="O20796" s="125"/>
      <c r="P20796" s="125"/>
      <c r="Q20796" s="125"/>
      <c r="S20796" s="67"/>
    </row>
    <row r="20797" spans="14:19" x14ac:dyDescent="0.25">
      <c r="N20797" s="125"/>
      <c r="O20797" s="125"/>
      <c r="P20797" s="125"/>
      <c r="Q20797" s="125"/>
      <c r="S20797" s="67"/>
    </row>
    <row r="20798" spans="14:19" x14ac:dyDescent="0.25">
      <c r="N20798" s="125"/>
      <c r="O20798" s="125"/>
      <c r="P20798" s="125"/>
      <c r="Q20798" s="125"/>
      <c r="S20798" s="67"/>
    </row>
    <row r="20799" spans="14:19" x14ac:dyDescent="0.25">
      <c r="N20799" s="125"/>
      <c r="O20799" s="125"/>
      <c r="P20799" s="125"/>
      <c r="Q20799" s="125"/>
      <c r="S20799" s="67"/>
    </row>
    <row r="20800" spans="14:19" x14ac:dyDescent="0.25">
      <c r="N20800" s="125"/>
      <c r="O20800" s="125"/>
      <c r="P20800" s="125"/>
      <c r="Q20800" s="125"/>
      <c r="S20800" s="67"/>
    </row>
    <row r="20801" spans="14:19" x14ac:dyDescent="0.25">
      <c r="N20801" s="125"/>
      <c r="O20801" s="125"/>
      <c r="P20801" s="125"/>
      <c r="Q20801" s="125"/>
      <c r="S20801" s="67"/>
    </row>
    <row r="20802" spans="14:19" x14ac:dyDescent="0.25">
      <c r="N20802" s="125"/>
      <c r="O20802" s="125"/>
      <c r="P20802" s="125"/>
      <c r="Q20802" s="125"/>
      <c r="S20802" s="67"/>
    </row>
    <row r="20803" spans="14:19" x14ac:dyDescent="0.25">
      <c r="N20803" s="125"/>
      <c r="O20803" s="125"/>
      <c r="P20803" s="125"/>
      <c r="Q20803" s="125"/>
      <c r="S20803" s="67"/>
    </row>
    <row r="20804" spans="14:19" x14ac:dyDescent="0.25">
      <c r="N20804" s="125"/>
      <c r="O20804" s="125"/>
      <c r="P20804" s="125"/>
      <c r="Q20804" s="125"/>
      <c r="S20804" s="67"/>
    </row>
    <row r="20805" spans="14:19" x14ac:dyDescent="0.25">
      <c r="N20805" s="125"/>
      <c r="O20805" s="125"/>
      <c r="P20805" s="125"/>
      <c r="Q20805" s="125"/>
      <c r="S20805" s="67"/>
    </row>
    <row r="20806" spans="14:19" x14ac:dyDescent="0.25">
      <c r="N20806" s="125"/>
      <c r="O20806" s="125"/>
      <c r="P20806" s="125"/>
      <c r="Q20806" s="125"/>
      <c r="S20806" s="67"/>
    </row>
    <row r="20807" spans="14:19" x14ac:dyDescent="0.25">
      <c r="N20807" s="125"/>
      <c r="O20807" s="125"/>
      <c r="P20807" s="125"/>
      <c r="Q20807" s="125"/>
      <c r="S20807" s="67"/>
    </row>
    <row r="20808" spans="14:19" x14ac:dyDescent="0.25">
      <c r="N20808" s="125"/>
      <c r="O20808" s="125"/>
      <c r="P20808" s="125"/>
      <c r="Q20808" s="125"/>
      <c r="S20808" s="67"/>
    </row>
    <row r="20809" spans="14:19" x14ac:dyDescent="0.25">
      <c r="N20809" s="125"/>
      <c r="O20809" s="125"/>
      <c r="P20809" s="125"/>
      <c r="Q20809" s="125"/>
      <c r="S20809" s="67"/>
    </row>
    <row r="20810" spans="14:19" x14ac:dyDescent="0.25">
      <c r="N20810" s="125"/>
      <c r="O20810" s="125"/>
      <c r="P20810" s="125"/>
      <c r="Q20810" s="125"/>
      <c r="S20810" s="67"/>
    </row>
    <row r="20811" spans="14:19" x14ac:dyDescent="0.25">
      <c r="N20811" s="125"/>
      <c r="O20811" s="125"/>
      <c r="P20811" s="125"/>
      <c r="Q20811" s="125"/>
      <c r="S20811" s="67"/>
    </row>
    <row r="20812" spans="14:19" x14ac:dyDescent="0.25">
      <c r="N20812" s="125"/>
      <c r="O20812" s="125"/>
      <c r="P20812" s="125"/>
      <c r="Q20812" s="125"/>
      <c r="S20812" s="67"/>
    </row>
    <row r="20813" spans="14:19" x14ac:dyDescent="0.25">
      <c r="N20813" s="125"/>
      <c r="O20813" s="125"/>
      <c r="P20813" s="125"/>
      <c r="Q20813" s="125"/>
      <c r="S20813" s="67"/>
    </row>
    <row r="20814" spans="14:19" x14ac:dyDescent="0.25">
      <c r="N20814" s="125"/>
      <c r="O20814" s="125"/>
      <c r="P20814" s="125"/>
      <c r="Q20814" s="125"/>
      <c r="S20814" s="67"/>
    </row>
    <row r="20815" spans="14:19" x14ac:dyDescent="0.25">
      <c r="N20815" s="125"/>
      <c r="O20815" s="125"/>
      <c r="P20815" s="125"/>
      <c r="Q20815" s="125"/>
      <c r="S20815" s="67"/>
    </row>
    <row r="20816" spans="14:19" x14ac:dyDescent="0.25">
      <c r="N20816" s="125"/>
      <c r="O20816" s="125"/>
      <c r="P20816" s="125"/>
      <c r="Q20816" s="125"/>
      <c r="S20816" s="67"/>
    </row>
    <row r="20817" spans="14:19" x14ac:dyDescent="0.25">
      <c r="N20817" s="125"/>
      <c r="O20817" s="125"/>
      <c r="P20817" s="125"/>
      <c r="Q20817" s="125"/>
      <c r="S20817" s="67"/>
    </row>
    <row r="20818" spans="14:19" x14ac:dyDescent="0.25">
      <c r="N20818" s="125"/>
      <c r="O20818" s="125"/>
      <c r="P20818" s="125"/>
      <c r="Q20818" s="125"/>
      <c r="S20818" s="67"/>
    </row>
    <row r="20819" spans="14:19" x14ac:dyDescent="0.25">
      <c r="N20819" s="125"/>
      <c r="O20819" s="125"/>
      <c r="P20819" s="125"/>
      <c r="Q20819" s="125"/>
      <c r="S20819" s="67"/>
    </row>
    <row r="20820" spans="14:19" x14ac:dyDescent="0.25">
      <c r="N20820" s="125"/>
      <c r="O20820" s="125"/>
      <c r="P20820" s="125"/>
      <c r="Q20820" s="125"/>
      <c r="S20820" s="67"/>
    </row>
    <row r="20821" spans="14:19" x14ac:dyDescent="0.25">
      <c r="N20821" s="125"/>
      <c r="O20821" s="125"/>
      <c r="P20821" s="125"/>
      <c r="Q20821" s="125"/>
      <c r="S20821" s="67"/>
    </row>
    <row r="20822" spans="14:19" x14ac:dyDescent="0.25">
      <c r="N20822" s="125"/>
      <c r="O20822" s="125"/>
      <c r="P20822" s="125"/>
      <c r="Q20822" s="125"/>
      <c r="S20822" s="67"/>
    </row>
    <row r="20823" spans="14:19" x14ac:dyDescent="0.25">
      <c r="N20823" s="125"/>
      <c r="O20823" s="125"/>
      <c r="P20823" s="125"/>
      <c r="Q20823" s="125"/>
      <c r="S20823" s="67"/>
    </row>
    <row r="20824" spans="14:19" x14ac:dyDescent="0.25">
      <c r="N20824" s="125"/>
      <c r="O20824" s="125"/>
      <c r="P20824" s="125"/>
      <c r="Q20824" s="125"/>
      <c r="S20824" s="67"/>
    </row>
    <row r="20825" spans="14:19" x14ac:dyDescent="0.25">
      <c r="N20825" s="125"/>
      <c r="O20825" s="125"/>
      <c r="P20825" s="125"/>
      <c r="Q20825" s="125"/>
      <c r="S20825" s="67"/>
    </row>
    <row r="20826" spans="14:19" x14ac:dyDescent="0.25">
      <c r="N20826" s="125"/>
      <c r="O20826" s="125"/>
      <c r="P20826" s="125"/>
      <c r="Q20826" s="125"/>
      <c r="S20826" s="67"/>
    </row>
    <row r="20827" spans="14:19" x14ac:dyDescent="0.25">
      <c r="N20827" s="125"/>
      <c r="O20827" s="125"/>
      <c r="P20827" s="125"/>
      <c r="Q20827" s="125"/>
      <c r="S20827" s="67"/>
    </row>
    <row r="20828" spans="14:19" x14ac:dyDescent="0.25">
      <c r="N20828" s="125"/>
      <c r="O20828" s="125"/>
      <c r="P20828" s="125"/>
      <c r="Q20828" s="125"/>
      <c r="S20828" s="67"/>
    </row>
    <row r="20829" spans="14:19" x14ac:dyDescent="0.25">
      <c r="N20829" s="125"/>
      <c r="O20829" s="125"/>
      <c r="P20829" s="125"/>
      <c r="Q20829" s="125"/>
      <c r="S20829" s="67"/>
    </row>
    <row r="20830" spans="14:19" x14ac:dyDescent="0.25">
      <c r="N20830" s="125"/>
      <c r="O20830" s="125"/>
      <c r="P20830" s="125"/>
      <c r="Q20830" s="125"/>
      <c r="S20830" s="67"/>
    </row>
    <row r="20831" spans="14:19" x14ac:dyDescent="0.25">
      <c r="N20831" s="125"/>
      <c r="O20831" s="125"/>
      <c r="P20831" s="125"/>
      <c r="Q20831" s="125"/>
      <c r="S20831" s="67"/>
    </row>
    <row r="20832" spans="14:19" x14ac:dyDescent="0.25">
      <c r="N20832" s="125"/>
      <c r="O20832" s="125"/>
      <c r="P20832" s="125"/>
      <c r="Q20832" s="125"/>
      <c r="S20832" s="67"/>
    </row>
    <row r="20833" spans="14:19" x14ac:dyDescent="0.25">
      <c r="N20833" s="125"/>
      <c r="O20833" s="125"/>
      <c r="P20833" s="125"/>
      <c r="Q20833" s="125"/>
      <c r="S20833" s="67"/>
    </row>
    <row r="20834" spans="14:19" x14ac:dyDescent="0.25">
      <c r="N20834" s="125"/>
      <c r="O20834" s="125"/>
      <c r="P20834" s="125"/>
      <c r="Q20834" s="125"/>
      <c r="S20834" s="67"/>
    </row>
    <row r="20835" spans="14:19" x14ac:dyDescent="0.25">
      <c r="N20835" s="125"/>
      <c r="O20835" s="125"/>
      <c r="P20835" s="125"/>
      <c r="Q20835" s="125"/>
      <c r="S20835" s="67"/>
    </row>
    <row r="20836" spans="14:19" x14ac:dyDescent="0.25">
      <c r="N20836" s="125"/>
      <c r="O20836" s="125"/>
      <c r="P20836" s="125"/>
      <c r="Q20836" s="125"/>
      <c r="S20836" s="67"/>
    </row>
    <row r="20837" spans="14:19" x14ac:dyDescent="0.25">
      <c r="N20837" s="125"/>
      <c r="O20837" s="125"/>
      <c r="P20837" s="125"/>
      <c r="Q20837" s="125"/>
      <c r="S20837" s="67"/>
    </row>
    <row r="20838" spans="14:19" x14ac:dyDescent="0.25">
      <c r="N20838" s="125"/>
      <c r="O20838" s="125"/>
      <c r="P20838" s="125"/>
      <c r="Q20838" s="125"/>
      <c r="S20838" s="67"/>
    </row>
    <row r="20839" spans="14:19" x14ac:dyDescent="0.25">
      <c r="N20839" s="125"/>
      <c r="O20839" s="125"/>
      <c r="P20839" s="125"/>
      <c r="Q20839" s="125"/>
      <c r="S20839" s="67"/>
    </row>
    <row r="20840" spans="14:19" x14ac:dyDescent="0.25">
      <c r="N20840" s="125"/>
      <c r="O20840" s="125"/>
      <c r="P20840" s="125"/>
      <c r="Q20840" s="125"/>
      <c r="S20840" s="67"/>
    </row>
    <row r="20841" spans="14:19" x14ac:dyDescent="0.25">
      <c r="N20841" s="125"/>
      <c r="O20841" s="125"/>
      <c r="P20841" s="125"/>
      <c r="Q20841" s="125"/>
      <c r="S20841" s="67"/>
    </row>
    <row r="20842" spans="14:19" x14ac:dyDescent="0.25">
      <c r="N20842" s="125"/>
      <c r="O20842" s="125"/>
      <c r="P20842" s="125"/>
      <c r="Q20842" s="125"/>
      <c r="S20842" s="67"/>
    </row>
    <row r="20843" spans="14:19" x14ac:dyDescent="0.25">
      <c r="N20843" s="125"/>
      <c r="O20843" s="125"/>
      <c r="P20843" s="125"/>
      <c r="Q20843" s="125"/>
      <c r="S20843" s="67"/>
    </row>
    <row r="20844" spans="14:19" x14ac:dyDescent="0.25">
      <c r="N20844" s="125"/>
      <c r="O20844" s="125"/>
      <c r="P20844" s="125"/>
      <c r="Q20844" s="125"/>
      <c r="S20844" s="67"/>
    </row>
    <row r="20845" spans="14:19" x14ac:dyDescent="0.25">
      <c r="N20845" s="125"/>
      <c r="O20845" s="125"/>
      <c r="P20845" s="125"/>
      <c r="Q20845" s="125"/>
      <c r="S20845" s="67"/>
    </row>
    <row r="20846" spans="14:19" x14ac:dyDescent="0.25">
      <c r="N20846" s="125"/>
      <c r="O20846" s="125"/>
      <c r="P20846" s="125"/>
      <c r="Q20846" s="125"/>
      <c r="S20846" s="67"/>
    </row>
    <row r="20847" spans="14:19" x14ac:dyDescent="0.25">
      <c r="N20847" s="125"/>
      <c r="O20847" s="125"/>
      <c r="P20847" s="125"/>
      <c r="Q20847" s="125"/>
      <c r="S20847" s="67"/>
    </row>
    <row r="20848" spans="14:19" x14ac:dyDescent="0.25">
      <c r="N20848" s="125"/>
      <c r="O20848" s="125"/>
      <c r="P20848" s="125"/>
      <c r="Q20848" s="125"/>
      <c r="S20848" s="67"/>
    </row>
    <row r="20849" spans="14:19" x14ac:dyDescent="0.25">
      <c r="N20849" s="125"/>
      <c r="O20849" s="125"/>
      <c r="P20849" s="125"/>
      <c r="Q20849" s="125"/>
      <c r="S20849" s="67"/>
    </row>
    <row r="20850" spans="14:19" x14ac:dyDescent="0.25">
      <c r="N20850" s="125"/>
      <c r="O20850" s="125"/>
      <c r="P20850" s="125"/>
      <c r="Q20850" s="125"/>
      <c r="S20850" s="67"/>
    </row>
    <row r="20851" spans="14:19" x14ac:dyDescent="0.25">
      <c r="N20851" s="125"/>
      <c r="O20851" s="125"/>
      <c r="P20851" s="125"/>
      <c r="Q20851" s="125"/>
      <c r="S20851" s="67"/>
    </row>
    <row r="20852" spans="14:19" x14ac:dyDescent="0.25">
      <c r="N20852" s="125"/>
      <c r="O20852" s="125"/>
      <c r="P20852" s="125"/>
      <c r="Q20852" s="125"/>
      <c r="S20852" s="67"/>
    </row>
    <row r="20853" spans="14:19" x14ac:dyDescent="0.25">
      <c r="N20853" s="125"/>
      <c r="O20853" s="125"/>
      <c r="P20853" s="125"/>
      <c r="Q20853" s="125"/>
      <c r="S20853" s="67"/>
    </row>
    <row r="20854" spans="14:19" x14ac:dyDescent="0.25">
      <c r="N20854" s="125"/>
      <c r="O20854" s="125"/>
      <c r="P20854" s="125"/>
      <c r="Q20854" s="125"/>
      <c r="S20854" s="67"/>
    </row>
    <row r="20855" spans="14:19" x14ac:dyDescent="0.25">
      <c r="N20855" s="125"/>
      <c r="O20855" s="125"/>
      <c r="P20855" s="125"/>
      <c r="Q20855" s="125"/>
      <c r="S20855" s="67"/>
    </row>
    <row r="20856" spans="14:19" x14ac:dyDescent="0.25">
      <c r="N20856" s="125"/>
      <c r="O20856" s="125"/>
      <c r="P20856" s="125"/>
      <c r="Q20856" s="125"/>
      <c r="S20856" s="67"/>
    </row>
    <row r="20857" spans="14:19" x14ac:dyDescent="0.25">
      <c r="N20857" s="125"/>
      <c r="O20857" s="125"/>
      <c r="P20857" s="125"/>
      <c r="Q20857" s="125"/>
      <c r="S20857" s="67"/>
    </row>
    <row r="20858" spans="14:19" x14ac:dyDescent="0.25">
      <c r="N20858" s="125"/>
      <c r="O20858" s="125"/>
      <c r="P20858" s="125"/>
      <c r="Q20858" s="125"/>
      <c r="S20858" s="67"/>
    </row>
    <row r="20859" spans="14:19" x14ac:dyDescent="0.25">
      <c r="N20859" s="125"/>
      <c r="O20859" s="125"/>
      <c r="P20859" s="125"/>
      <c r="Q20859" s="125"/>
      <c r="S20859" s="67"/>
    </row>
    <row r="20860" spans="14:19" x14ac:dyDescent="0.25">
      <c r="N20860" s="125"/>
      <c r="O20860" s="125"/>
      <c r="P20860" s="125"/>
      <c r="Q20860" s="125"/>
      <c r="S20860" s="67"/>
    </row>
    <row r="20861" spans="14:19" x14ac:dyDescent="0.25">
      <c r="N20861" s="125"/>
      <c r="O20861" s="125"/>
      <c r="P20861" s="125"/>
      <c r="Q20861" s="125"/>
      <c r="S20861" s="67"/>
    </row>
    <row r="20862" spans="14:19" x14ac:dyDescent="0.25">
      <c r="N20862" s="125"/>
      <c r="O20862" s="125"/>
      <c r="P20862" s="125"/>
      <c r="Q20862" s="125"/>
      <c r="S20862" s="67"/>
    </row>
    <row r="20863" spans="14:19" x14ac:dyDescent="0.25">
      <c r="N20863" s="125"/>
      <c r="O20863" s="125"/>
      <c r="P20863" s="125"/>
      <c r="Q20863" s="125"/>
      <c r="S20863" s="67"/>
    </row>
    <row r="20864" spans="14:19" x14ac:dyDescent="0.25">
      <c r="N20864" s="125"/>
      <c r="O20864" s="125"/>
      <c r="P20864" s="125"/>
      <c r="Q20864" s="125"/>
      <c r="S20864" s="67"/>
    </row>
    <row r="20865" spans="14:19" x14ac:dyDescent="0.25">
      <c r="N20865" s="125"/>
      <c r="O20865" s="125"/>
      <c r="P20865" s="125"/>
      <c r="Q20865" s="125"/>
      <c r="S20865" s="67"/>
    </row>
    <row r="20866" spans="14:19" x14ac:dyDescent="0.25">
      <c r="N20866" s="125"/>
      <c r="O20866" s="125"/>
      <c r="P20866" s="125"/>
      <c r="Q20866" s="125"/>
      <c r="S20866" s="67"/>
    </row>
    <row r="20867" spans="14:19" x14ac:dyDescent="0.25">
      <c r="N20867" s="125"/>
      <c r="O20867" s="125"/>
      <c r="P20867" s="125"/>
      <c r="Q20867" s="125"/>
      <c r="S20867" s="67"/>
    </row>
    <row r="20868" spans="14:19" x14ac:dyDescent="0.25">
      <c r="N20868" s="125"/>
      <c r="O20868" s="125"/>
      <c r="P20868" s="125"/>
      <c r="Q20868" s="125"/>
      <c r="S20868" s="67"/>
    </row>
    <row r="20869" spans="14:19" x14ac:dyDescent="0.25">
      <c r="N20869" s="125"/>
      <c r="O20869" s="125"/>
      <c r="P20869" s="125"/>
      <c r="Q20869" s="125"/>
      <c r="S20869" s="67"/>
    </row>
    <row r="20870" spans="14:19" x14ac:dyDescent="0.25">
      <c r="N20870" s="125"/>
      <c r="O20870" s="125"/>
      <c r="P20870" s="125"/>
      <c r="Q20870" s="125"/>
      <c r="S20870" s="67"/>
    </row>
    <row r="20871" spans="14:19" x14ac:dyDescent="0.25">
      <c r="N20871" s="125"/>
      <c r="O20871" s="125"/>
      <c r="P20871" s="125"/>
      <c r="Q20871" s="125"/>
      <c r="S20871" s="67"/>
    </row>
    <row r="20872" spans="14:19" x14ac:dyDescent="0.25">
      <c r="N20872" s="125"/>
      <c r="O20872" s="125"/>
      <c r="P20872" s="125"/>
      <c r="Q20872" s="125"/>
      <c r="S20872" s="67"/>
    </row>
    <row r="20873" spans="14:19" x14ac:dyDescent="0.25">
      <c r="N20873" s="125"/>
      <c r="O20873" s="125"/>
      <c r="P20873" s="125"/>
      <c r="Q20873" s="125"/>
      <c r="S20873" s="67"/>
    </row>
    <row r="20874" spans="14:19" x14ac:dyDescent="0.25">
      <c r="N20874" s="125"/>
      <c r="O20874" s="125"/>
      <c r="P20874" s="125"/>
      <c r="Q20874" s="125"/>
      <c r="S20874" s="67"/>
    </row>
    <row r="20875" spans="14:19" x14ac:dyDescent="0.25">
      <c r="N20875" s="125"/>
      <c r="O20875" s="125"/>
      <c r="P20875" s="125"/>
      <c r="Q20875" s="125"/>
      <c r="S20875" s="67"/>
    </row>
    <row r="20876" spans="14:19" x14ac:dyDescent="0.25">
      <c r="N20876" s="125"/>
      <c r="O20876" s="125"/>
      <c r="P20876" s="125"/>
      <c r="Q20876" s="125"/>
      <c r="S20876" s="67"/>
    </row>
    <row r="20877" spans="14:19" x14ac:dyDescent="0.25">
      <c r="N20877" s="125"/>
      <c r="O20877" s="125"/>
      <c r="P20877" s="125"/>
      <c r="Q20877" s="125"/>
      <c r="S20877" s="67"/>
    </row>
    <row r="20878" spans="14:19" x14ac:dyDescent="0.25">
      <c r="N20878" s="125"/>
      <c r="O20878" s="125"/>
      <c r="P20878" s="125"/>
      <c r="Q20878" s="125"/>
      <c r="S20878" s="67"/>
    </row>
    <row r="20879" spans="14:19" x14ac:dyDescent="0.25">
      <c r="N20879" s="125"/>
      <c r="O20879" s="125"/>
      <c r="P20879" s="125"/>
      <c r="Q20879" s="125"/>
      <c r="S20879" s="67"/>
    </row>
    <row r="20880" spans="14:19" x14ac:dyDescent="0.25">
      <c r="N20880" s="125"/>
      <c r="O20880" s="125"/>
      <c r="P20880" s="125"/>
      <c r="Q20880" s="125"/>
      <c r="S20880" s="67"/>
    </row>
    <row r="20881" spans="14:19" x14ac:dyDescent="0.25">
      <c r="N20881" s="125"/>
      <c r="O20881" s="125"/>
      <c r="P20881" s="125"/>
      <c r="Q20881" s="125"/>
      <c r="S20881" s="67"/>
    </row>
    <row r="20882" spans="14:19" x14ac:dyDescent="0.25">
      <c r="N20882" s="125"/>
      <c r="O20882" s="125"/>
      <c r="P20882" s="125"/>
      <c r="Q20882" s="125"/>
      <c r="S20882" s="67"/>
    </row>
    <row r="20883" spans="14:19" x14ac:dyDescent="0.25">
      <c r="N20883" s="125"/>
      <c r="O20883" s="125"/>
      <c r="P20883" s="125"/>
      <c r="Q20883" s="125"/>
      <c r="S20883" s="67"/>
    </row>
    <row r="20884" spans="14:19" x14ac:dyDescent="0.25">
      <c r="N20884" s="125"/>
      <c r="O20884" s="125"/>
      <c r="P20884" s="125"/>
      <c r="Q20884" s="125"/>
      <c r="S20884" s="67"/>
    </row>
    <row r="20885" spans="14:19" x14ac:dyDescent="0.25">
      <c r="N20885" s="125"/>
      <c r="O20885" s="125"/>
      <c r="P20885" s="125"/>
      <c r="Q20885" s="125"/>
      <c r="S20885" s="67"/>
    </row>
    <row r="20886" spans="14:19" x14ac:dyDescent="0.25">
      <c r="N20886" s="125"/>
      <c r="O20886" s="125"/>
      <c r="P20886" s="125"/>
      <c r="Q20886" s="125"/>
      <c r="S20886" s="67"/>
    </row>
    <row r="20887" spans="14:19" x14ac:dyDescent="0.25">
      <c r="N20887" s="125"/>
      <c r="O20887" s="125"/>
      <c r="P20887" s="125"/>
      <c r="Q20887" s="125"/>
      <c r="S20887" s="67"/>
    </row>
    <row r="20888" spans="14:19" x14ac:dyDescent="0.25">
      <c r="N20888" s="125"/>
      <c r="O20888" s="125"/>
      <c r="P20888" s="125"/>
      <c r="Q20888" s="125"/>
      <c r="S20888" s="67"/>
    </row>
    <row r="20889" spans="14:19" x14ac:dyDescent="0.25">
      <c r="N20889" s="125"/>
      <c r="O20889" s="125"/>
      <c r="P20889" s="125"/>
      <c r="Q20889" s="125"/>
      <c r="S20889" s="67"/>
    </row>
    <row r="20890" spans="14:19" x14ac:dyDescent="0.25">
      <c r="N20890" s="125"/>
      <c r="O20890" s="125"/>
      <c r="P20890" s="125"/>
      <c r="Q20890" s="125"/>
      <c r="S20890" s="67"/>
    </row>
    <row r="20891" spans="14:19" x14ac:dyDescent="0.25">
      <c r="N20891" s="125"/>
      <c r="O20891" s="125"/>
      <c r="P20891" s="125"/>
      <c r="Q20891" s="125"/>
      <c r="S20891" s="67"/>
    </row>
    <row r="20892" spans="14:19" x14ac:dyDescent="0.25">
      <c r="N20892" s="125"/>
      <c r="O20892" s="125"/>
      <c r="P20892" s="125"/>
      <c r="Q20892" s="125"/>
      <c r="S20892" s="67"/>
    </row>
    <row r="20893" spans="14:19" x14ac:dyDescent="0.25">
      <c r="N20893" s="125"/>
      <c r="O20893" s="125"/>
      <c r="P20893" s="125"/>
      <c r="Q20893" s="125"/>
      <c r="S20893" s="67"/>
    </row>
    <row r="20894" spans="14:19" x14ac:dyDescent="0.25">
      <c r="N20894" s="125"/>
      <c r="O20894" s="125"/>
      <c r="P20894" s="125"/>
      <c r="Q20894" s="125"/>
      <c r="S20894" s="67"/>
    </row>
    <row r="20895" spans="14:19" x14ac:dyDescent="0.25">
      <c r="N20895" s="125"/>
      <c r="O20895" s="125"/>
      <c r="P20895" s="125"/>
      <c r="Q20895" s="125"/>
      <c r="S20895" s="67"/>
    </row>
    <row r="20896" spans="14:19" x14ac:dyDescent="0.25">
      <c r="N20896" s="125"/>
      <c r="O20896" s="125"/>
      <c r="P20896" s="125"/>
      <c r="Q20896" s="125"/>
      <c r="S20896" s="67"/>
    </row>
    <row r="20897" spans="14:19" x14ac:dyDescent="0.25">
      <c r="N20897" s="125"/>
      <c r="O20897" s="125"/>
      <c r="P20897" s="125"/>
      <c r="Q20897" s="125"/>
      <c r="S20897" s="67"/>
    </row>
    <row r="20898" spans="14:19" x14ac:dyDescent="0.25">
      <c r="N20898" s="125"/>
      <c r="O20898" s="125"/>
      <c r="P20898" s="125"/>
      <c r="Q20898" s="125"/>
      <c r="S20898" s="67"/>
    </row>
    <row r="20899" spans="14:19" x14ac:dyDescent="0.25">
      <c r="N20899" s="125"/>
      <c r="O20899" s="125"/>
      <c r="P20899" s="125"/>
      <c r="Q20899" s="125"/>
      <c r="S20899" s="67"/>
    </row>
    <row r="20900" spans="14:19" x14ac:dyDescent="0.25">
      <c r="N20900" s="125"/>
      <c r="O20900" s="125"/>
      <c r="P20900" s="125"/>
      <c r="Q20900" s="125"/>
      <c r="S20900" s="67"/>
    </row>
    <row r="20901" spans="14:19" x14ac:dyDescent="0.25">
      <c r="N20901" s="125"/>
      <c r="O20901" s="125"/>
      <c r="P20901" s="125"/>
      <c r="Q20901" s="125"/>
      <c r="S20901" s="67"/>
    </row>
    <row r="20902" spans="14:19" x14ac:dyDescent="0.25">
      <c r="N20902" s="125"/>
      <c r="O20902" s="125"/>
      <c r="P20902" s="125"/>
      <c r="Q20902" s="125"/>
      <c r="S20902" s="67"/>
    </row>
    <row r="20903" spans="14:19" x14ac:dyDescent="0.25">
      <c r="N20903" s="125"/>
      <c r="O20903" s="125"/>
      <c r="P20903" s="125"/>
      <c r="Q20903" s="125"/>
      <c r="S20903" s="67"/>
    </row>
    <row r="20904" spans="14:19" x14ac:dyDescent="0.25">
      <c r="N20904" s="125"/>
      <c r="O20904" s="125"/>
      <c r="P20904" s="125"/>
      <c r="Q20904" s="125"/>
      <c r="S20904" s="67"/>
    </row>
    <row r="20905" spans="14:19" x14ac:dyDescent="0.25">
      <c r="N20905" s="125"/>
      <c r="O20905" s="125"/>
      <c r="P20905" s="125"/>
      <c r="Q20905" s="125"/>
      <c r="S20905" s="67"/>
    </row>
    <row r="20906" spans="14:19" x14ac:dyDescent="0.25">
      <c r="N20906" s="125"/>
      <c r="O20906" s="125"/>
      <c r="P20906" s="125"/>
      <c r="Q20906" s="125"/>
      <c r="S20906" s="67"/>
    </row>
    <row r="20907" spans="14:19" x14ac:dyDescent="0.25">
      <c r="N20907" s="125"/>
      <c r="O20907" s="125"/>
      <c r="P20907" s="125"/>
      <c r="Q20907" s="125"/>
      <c r="S20907" s="67"/>
    </row>
    <row r="20908" spans="14:19" x14ac:dyDescent="0.25">
      <c r="N20908" s="125"/>
      <c r="O20908" s="125"/>
      <c r="P20908" s="125"/>
      <c r="Q20908" s="125"/>
      <c r="S20908" s="67"/>
    </row>
    <row r="20909" spans="14:19" x14ac:dyDescent="0.25">
      <c r="N20909" s="125"/>
      <c r="O20909" s="125"/>
      <c r="P20909" s="125"/>
      <c r="Q20909" s="125"/>
      <c r="S20909" s="67"/>
    </row>
    <row r="20910" spans="14:19" x14ac:dyDescent="0.25">
      <c r="N20910" s="125"/>
      <c r="O20910" s="125"/>
      <c r="P20910" s="125"/>
      <c r="Q20910" s="125"/>
      <c r="S20910" s="67"/>
    </row>
    <row r="20911" spans="14:19" x14ac:dyDescent="0.25">
      <c r="N20911" s="125"/>
      <c r="O20911" s="125"/>
      <c r="P20911" s="125"/>
      <c r="Q20911" s="125"/>
      <c r="S20911" s="67"/>
    </row>
    <row r="20912" spans="14:19" x14ac:dyDescent="0.25">
      <c r="N20912" s="125"/>
      <c r="O20912" s="125"/>
      <c r="P20912" s="125"/>
      <c r="Q20912" s="125"/>
      <c r="S20912" s="67"/>
    </row>
    <row r="20913" spans="14:19" x14ac:dyDescent="0.25">
      <c r="N20913" s="125"/>
      <c r="O20913" s="125"/>
      <c r="P20913" s="125"/>
      <c r="Q20913" s="125"/>
      <c r="S20913" s="67"/>
    </row>
    <row r="20914" spans="14:19" x14ac:dyDescent="0.25">
      <c r="N20914" s="125"/>
      <c r="O20914" s="125"/>
      <c r="P20914" s="125"/>
      <c r="Q20914" s="125"/>
      <c r="S20914" s="67"/>
    </row>
    <row r="20915" spans="14:19" x14ac:dyDescent="0.25">
      <c r="N20915" s="125"/>
      <c r="O20915" s="125"/>
      <c r="P20915" s="125"/>
      <c r="Q20915" s="125"/>
      <c r="S20915" s="67"/>
    </row>
    <row r="20916" spans="14:19" x14ac:dyDescent="0.25">
      <c r="N20916" s="125"/>
      <c r="O20916" s="125"/>
      <c r="P20916" s="125"/>
      <c r="Q20916" s="125"/>
      <c r="S20916" s="67"/>
    </row>
    <row r="20917" spans="14:19" x14ac:dyDescent="0.25">
      <c r="N20917" s="125"/>
      <c r="O20917" s="125"/>
      <c r="P20917" s="125"/>
      <c r="Q20917" s="125"/>
      <c r="S20917" s="67"/>
    </row>
    <row r="20918" spans="14:19" x14ac:dyDescent="0.25">
      <c r="N20918" s="125"/>
      <c r="O20918" s="125"/>
      <c r="P20918" s="125"/>
      <c r="Q20918" s="125"/>
      <c r="S20918" s="67"/>
    </row>
    <row r="20919" spans="14:19" x14ac:dyDescent="0.25">
      <c r="N20919" s="125"/>
      <c r="O20919" s="125"/>
      <c r="P20919" s="125"/>
      <c r="Q20919" s="125"/>
      <c r="S20919" s="67"/>
    </row>
    <row r="20920" spans="14:19" x14ac:dyDescent="0.25">
      <c r="N20920" s="125"/>
      <c r="O20920" s="125"/>
      <c r="P20920" s="125"/>
      <c r="Q20920" s="125"/>
      <c r="S20920" s="67"/>
    </row>
    <row r="20921" spans="14:19" x14ac:dyDescent="0.25">
      <c r="N20921" s="125"/>
      <c r="O20921" s="125"/>
      <c r="P20921" s="125"/>
      <c r="Q20921" s="125"/>
      <c r="S20921" s="67"/>
    </row>
    <row r="20922" spans="14:19" x14ac:dyDescent="0.25">
      <c r="N20922" s="125"/>
      <c r="O20922" s="125"/>
      <c r="P20922" s="125"/>
      <c r="Q20922" s="125"/>
      <c r="S20922" s="67"/>
    </row>
    <row r="20923" spans="14:19" x14ac:dyDescent="0.25">
      <c r="N20923" s="125"/>
      <c r="O20923" s="125"/>
      <c r="P20923" s="125"/>
      <c r="Q20923" s="125"/>
      <c r="S20923" s="67"/>
    </row>
    <row r="20924" spans="14:19" x14ac:dyDescent="0.25">
      <c r="N20924" s="125"/>
      <c r="O20924" s="125"/>
      <c r="P20924" s="125"/>
      <c r="Q20924" s="125"/>
      <c r="S20924" s="67"/>
    </row>
    <row r="20925" spans="14:19" x14ac:dyDescent="0.25">
      <c r="N20925" s="125"/>
      <c r="O20925" s="125"/>
      <c r="P20925" s="125"/>
      <c r="Q20925" s="125"/>
      <c r="S20925" s="67"/>
    </row>
    <row r="20926" spans="14:19" x14ac:dyDescent="0.25">
      <c r="N20926" s="125"/>
      <c r="O20926" s="125"/>
      <c r="P20926" s="125"/>
      <c r="Q20926" s="125"/>
      <c r="S20926" s="67"/>
    </row>
    <row r="20927" spans="14:19" x14ac:dyDescent="0.25">
      <c r="N20927" s="125"/>
      <c r="O20927" s="125"/>
      <c r="P20927" s="125"/>
      <c r="Q20927" s="125"/>
      <c r="S20927" s="67"/>
    </row>
    <row r="20928" spans="14:19" x14ac:dyDescent="0.25">
      <c r="N20928" s="125"/>
      <c r="O20928" s="125"/>
      <c r="P20928" s="125"/>
      <c r="Q20928" s="125"/>
      <c r="S20928" s="67"/>
    </row>
    <row r="20929" spans="14:19" x14ac:dyDescent="0.25">
      <c r="N20929" s="125"/>
      <c r="O20929" s="125"/>
      <c r="P20929" s="125"/>
      <c r="Q20929" s="125"/>
      <c r="S20929" s="67"/>
    </row>
    <row r="20930" spans="14:19" x14ac:dyDescent="0.25">
      <c r="N20930" s="125"/>
      <c r="O20930" s="125"/>
      <c r="P20930" s="125"/>
      <c r="Q20930" s="125"/>
      <c r="S20930" s="67"/>
    </row>
    <row r="20931" spans="14:19" x14ac:dyDescent="0.25">
      <c r="N20931" s="125"/>
      <c r="O20931" s="125"/>
      <c r="P20931" s="125"/>
      <c r="Q20931" s="125"/>
      <c r="S20931" s="67"/>
    </row>
    <row r="20932" spans="14:19" x14ac:dyDescent="0.25">
      <c r="N20932" s="125"/>
      <c r="O20932" s="125"/>
      <c r="P20932" s="125"/>
      <c r="Q20932" s="125"/>
      <c r="S20932" s="67"/>
    </row>
    <row r="20933" spans="14:19" x14ac:dyDescent="0.25">
      <c r="N20933" s="125"/>
      <c r="O20933" s="125"/>
      <c r="P20933" s="125"/>
      <c r="Q20933" s="125"/>
      <c r="S20933" s="67"/>
    </row>
    <row r="20934" spans="14:19" x14ac:dyDescent="0.25">
      <c r="N20934" s="125"/>
      <c r="O20934" s="125"/>
      <c r="P20934" s="125"/>
      <c r="Q20934" s="125"/>
      <c r="S20934" s="67"/>
    </row>
    <row r="20935" spans="14:19" x14ac:dyDescent="0.25">
      <c r="N20935" s="125"/>
      <c r="O20935" s="125"/>
      <c r="P20935" s="125"/>
      <c r="Q20935" s="125"/>
      <c r="S20935" s="67"/>
    </row>
    <row r="20936" spans="14:19" x14ac:dyDescent="0.25">
      <c r="N20936" s="125"/>
      <c r="O20936" s="125"/>
      <c r="P20936" s="125"/>
      <c r="Q20936" s="125"/>
      <c r="S20936" s="67"/>
    </row>
    <row r="20937" spans="14:19" x14ac:dyDescent="0.25">
      <c r="N20937" s="125"/>
      <c r="O20937" s="125"/>
      <c r="P20937" s="125"/>
      <c r="Q20937" s="125"/>
      <c r="S20937" s="67"/>
    </row>
    <row r="20938" spans="14:19" x14ac:dyDescent="0.25">
      <c r="N20938" s="125"/>
      <c r="O20938" s="125"/>
      <c r="P20938" s="125"/>
      <c r="Q20938" s="125"/>
      <c r="S20938" s="67"/>
    </row>
    <row r="20939" spans="14:19" x14ac:dyDescent="0.25">
      <c r="N20939" s="125"/>
      <c r="O20939" s="125"/>
      <c r="P20939" s="125"/>
      <c r="Q20939" s="125"/>
      <c r="S20939" s="67"/>
    </row>
    <row r="20940" spans="14:19" x14ac:dyDescent="0.25">
      <c r="N20940" s="125"/>
      <c r="O20940" s="125"/>
      <c r="P20940" s="125"/>
      <c r="Q20940" s="125"/>
      <c r="S20940" s="67"/>
    </row>
    <row r="20941" spans="14:19" x14ac:dyDescent="0.25">
      <c r="N20941" s="125"/>
      <c r="O20941" s="125"/>
      <c r="P20941" s="125"/>
      <c r="Q20941" s="125"/>
      <c r="S20941" s="67"/>
    </row>
    <row r="20942" spans="14:19" x14ac:dyDescent="0.25">
      <c r="N20942" s="125"/>
      <c r="O20942" s="125"/>
      <c r="P20942" s="125"/>
      <c r="Q20942" s="125"/>
      <c r="S20942" s="67"/>
    </row>
    <row r="20943" spans="14:19" x14ac:dyDescent="0.25">
      <c r="N20943" s="125"/>
      <c r="O20943" s="125"/>
      <c r="P20943" s="125"/>
      <c r="Q20943" s="125"/>
      <c r="S20943" s="67"/>
    </row>
    <row r="20944" spans="14:19" x14ac:dyDescent="0.25">
      <c r="N20944" s="125"/>
      <c r="O20944" s="125"/>
      <c r="P20944" s="125"/>
      <c r="Q20944" s="125"/>
      <c r="S20944" s="67"/>
    </row>
    <row r="20945" spans="14:19" x14ac:dyDescent="0.25">
      <c r="N20945" s="125"/>
      <c r="O20945" s="125"/>
      <c r="P20945" s="125"/>
      <c r="Q20945" s="125"/>
      <c r="S20945" s="67"/>
    </row>
    <row r="20946" spans="14:19" x14ac:dyDescent="0.25">
      <c r="N20946" s="125"/>
      <c r="O20946" s="125"/>
      <c r="P20946" s="125"/>
      <c r="Q20946" s="125"/>
      <c r="S20946" s="67"/>
    </row>
    <row r="20947" spans="14:19" x14ac:dyDescent="0.25">
      <c r="N20947" s="125"/>
      <c r="O20947" s="125"/>
      <c r="P20947" s="125"/>
      <c r="Q20947" s="125"/>
      <c r="S20947" s="67"/>
    </row>
    <row r="20948" spans="14:19" x14ac:dyDescent="0.25">
      <c r="N20948" s="125"/>
      <c r="O20948" s="125"/>
      <c r="P20948" s="125"/>
      <c r="Q20948" s="125"/>
      <c r="S20948" s="67"/>
    </row>
    <row r="20949" spans="14:19" x14ac:dyDescent="0.25">
      <c r="N20949" s="125"/>
      <c r="O20949" s="125"/>
      <c r="P20949" s="125"/>
      <c r="Q20949" s="125"/>
      <c r="S20949" s="67"/>
    </row>
    <row r="20950" spans="14:19" x14ac:dyDescent="0.25">
      <c r="N20950" s="125"/>
      <c r="O20950" s="125"/>
      <c r="P20950" s="125"/>
      <c r="Q20950" s="125"/>
      <c r="S20950" s="67"/>
    </row>
    <row r="20951" spans="14:19" x14ac:dyDescent="0.25">
      <c r="N20951" s="125"/>
      <c r="O20951" s="125"/>
      <c r="P20951" s="125"/>
      <c r="Q20951" s="125"/>
      <c r="S20951" s="67"/>
    </row>
    <row r="20952" spans="14:19" x14ac:dyDescent="0.25">
      <c r="N20952" s="125"/>
      <c r="O20952" s="125"/>
      <c r="P20952" s="125"/>
      <c r="Q20952" s="125"/>
      <c r="S20952" s="67"/>
    </row>
    <row r="20953" spans="14:19" x14ac:dyDescent="0.25">
      <c r="N20953" s="125"/>
      <c r="O20953" s="125"/>
      <c r="P20953" s="125"/>
      <c r="Q20953" s="125"/>
      <c r="S20953" s="67"/>
    </row>
    <row r="20954" spans="14:19" x14ac:dyDescent="0.25">
      <c r="N20954" s="125"/>
      <c r="O20954" s="125"/>
      <c r="P20954" s="125"/>
      <c r="Q20954" s="125"/>
      <c r="S20954" s="67"/>
    </row>
    <row r="20955" spans="14:19" x14ac:dyDescent="0.25">
      <c r="N20955" s="125"/>
      <c r="O20955" s="125"/>
      <c r="P20955" s="125"/>
      <c r="Q20955" s="125"/>
      <c r="S20955" s="67"/>
    </row>
    <row r="20956" spans="14:19" x14ac:dyDescent="0.25">
      <c r="N20956" s="125"/>
      <c r="O20956" s="125"/>
      <c r="P20956" s="125"/>
      <c r="Q20956" s="125"/>
      <c r="S20956" s="67"/>
    </row>
    <row r="20957" spans="14:19" x14ac:dyDescent="0.25">
      <c r="N20957" s="125"/>
      <c r="O20957" s="125"/>
      <c r="P20957" s="125"/>
      <c r="Q20957" s="125"/>
      <c r="S20957" s="67"/>
    </row>
    <row r="20958" spans="14:19" x14ac:dyDescent="0.25">
      <c r="N20958" s="125"/>
      <c r="O20958" s="125"/>
      <c r="P20958" s="125"/>
      <c r="Q20958" s="125"/>
      <c r="S20958" s="67"/>
    </row>
    <row r="20959" spans="14:19" x14ac:dyDescent="0.25">
      <c r="N20959" s="125"/>
      <c r="O20959" s="125"/>
      <c r="P20959" s="125"/>
      <c r="Q20959" s="125"/>
      <c r="S20959" s="67"/>
    </row>
    <row r="20960" spans="14:19" x14ac:dyDescent="0.25">
      <c r="N20960" s="125"/>
      <c r="O20960" s="125"/>
      <c r="P20960" s="125"/>
      <c r="Q20960" s="125"/>
      <c r="S20960" s="67"/>
    </row>
    <row r="20961" spans="14:19" x14ac:dyDescent="0.25">
      <c r="N20961" s="125"/>
      <c r="O20961" s="125"/>
      <c r="P20961" s="125"/>
      <c r="Q20961" s="125"/>
      <c r="S20961" s="67"/>
    </row>
    <row r="20962" spans="14:19" x14ac:dyDescent="0.25">
      <c r="N20962" s="125"/>
      <c r="O20962" s="125"/>
      <c r="P20962" s="125"/>
      <c r="Q20962" s="125"/>
      <c r="S20962" s="67"/>
    </row>
    <row r="20963" spans="14:19" x14ac:dyDescent="0.25">
      <c r="N20963" s="125"/>
      <c r="O20963" s="125"/>
      <c r="P20963" s="125"/>
      <c r="Q20963" s="125"/>
      <c r="S20963" s="67"/>
    </row>
    <row r="20964" spans="14:19" x14ac:dyDescent="0.25">
      <c r="N20964" s="125"/>
      <c r="O20964" s="125"/>
      <c r="P20964" s="125"/>
      <c r="Q20964" s="125"/>
      <c r="S20964" s="67"/>
    </row>
    <row r="20965" spans="14:19" x14ac:dyDescent="0.25">
      <c r="N20965" s="125"/>
      <c r="O20965" s="125"/>
      <c r="P20965" s="125"/>
      <c r="Q20965" s="125"/>
      <c r="S20965" s="67"/>
    </row>
    <row r="20966" spans="14:19" x14ac:dyDescent="0.25">
      <c r="N20966" s="125"/>
      <c r="O20966" s="125"/>
      <c r="P20966" s="125"/>
      <c r="Q20966" s="125"/>
      <c r="S20966" s="67"/>
    </row>
    <row r="20967" spans="14:19" x14ac:dyDescent="0.25">
      <c r="N20967" s="125"/>
      <c r="O20967" s="125"/>
      <c r="P20967" s="125"/>
      <c r="Q20967" s="125"/>
      <c r="S20967" s="67"/>
    </row>
    <row r="20968" spans="14:19" x14ac:dyDescent="0.25">
      <c r="N20968" s="125"/>
      <c r="O20968" s="125"/>
      <c r="P20968" s="125"/>
      <c r="Q20968" s="125"/>
      <c r="S20968" s="67"/>
    </row>
    <row r="20969" spans="14:19" x14ac:dyDescent="0.25">
      <c r="N20969" s="125"/>
      <c r="O20969" s="125"/>
      <c r="P20969" s="125"/>
      <c r="Q20969" s="125"/>
      <c r="S20969" s="67"/>
    </row>
    <row r="20970" spans="14:19" x14ac:dyDescent="0.25">
      <c r="N20970" s="125"/>
      <c r="O20970" s="125"/>
      <c r="P20970" s="125"/>
      <c r="Q20970" s="125"/>
      <c r="S20970" s="67"/>
    </row>
    <row r="20971" spans="14:19" x14ac:dyDescent="0.25">
      <c r="N20971" s="125"/>
      <c r="O20971" s="125"/>
      <c r="P20971" s="125"/>
      <c r="Q20971" s="125"/>
      <c r="S20971" s="67"/>
    </row>
    <row r="20972" spans="14:19" x14ac:dyDescent="0.25">
      <c r="N20972" s="125"/>
      <c r="O20972" s="125"/>
      <c r="P20972" s="125"/>
      <c r="Q20972" s="125"/>
      <c r="S20972" s="67"/>
    </row>
    <row r="20973" spans="14:19" x14ac:dyDescent="0.25">
      <c r="N20973" s="125"/>
      <c r="O20973" s="125"/>
      <c r="P20973" s="125"/>
      <c r="Q20973" s="125"/>
      <c r="S20973" s="67"/>
    </row>
    <row r="20974" spans="14:19" x14ac:dyDescent="0.25">
      <c r="N20974" s="125"/>
      <c r="O20974" s="125"/>
      <c r="P20974" s="125"/>
      <c r="Q20974" s="125"/>
      <c r="S20974" s="67"/>
    </row>
    <row r="20975" spans="14:19" x14ac:dyDescent="0.25">
      <c r="N20975" s="125"/>
      <c r="O20975" s="125"/>
      <c r="P20975" s="125"/>
      <c r="Q20975" s="125"/>
      <c r="S20975" s="67"/>
    </row>
    <row r="20976" spans="14:19" x14ac:dyDescent="0.25">
      <c r="N20976" s="125"/>
      <c r="O20976" s="125"/>
      <c r="P20976" s="125"/>
      <c r="Q20976" s="125"/>
      <c r="S20976" s="67"/>
    </row>
    <row r="20977" spans="14:19" x14ac:dyDescent="0.25">
      <c r="N20977" s="125"/>
      <c r="O20977" s="125"/>
      <c r="P20977" s="125"/>
      <c r="Q20977" s="125"/>
      <c r="S20977" s="67"/>
    </row>
    <row r="20978" spans="14:19" x14ac:dyDescent="0.25">
      <c r="N20978" s="125"/>
      <c r="O20978" s="125"/>
      <c r="P20978" s="125"/>
      <c r="Q20978" s="125"/>
      <c r="S20978" s="67"/>
    </row>
    <row r="20979" spans="14:19" x14ac:dyDescent="0.25">
      <c r="N20979" s="125"/>
      <c r="O20979" s="125"/>
      <c r="P20979" s="125"/>
      <c r="Q20979" s="125"/>
      <c r="S20979" s="67"/>
    </row>
    <row r="20980" spans="14:19" x14ac:dyDescent="0.25">
      <c r="N20980" s="125"/>
      <c r="O20980" s="125"/>
      <c r="P20980" s="125"/>
      <c r="Q20980" s="125"/>
      <c r="S20980" s="67"/>
    </row>
    <row r="20981" spans="14:19" x14ac:dyDescent="0.25">
      <c r="N20981" s="125"/>
      <c r="O20981" s="125"/>
      <c r="P20981" s="125"/>
      <c r="Q20981" s="125"/>
      <c r="S20981" s="67"/>
    </row>
    <row r="20982" spans="14:19" x14ac:dyDescent="0.25">
      <c r="N20982" s="125"/>
      <c r="O20982" s="125"/>
      <c r="P20982" s="125"/>
      <c r="Q20982" s="125"/>
      <c r="S20982" s="67"/>
    </row>
    <row r="20983" spans="14:19" x14ac:dyDescent="0.25">
      <c r="N20983" s="125"/>
      <c r="O20983" s="125"/>
      <c r="P20983" s="125"/>
      <c r="Q20983" s="125"/>
      <c r="S20983" s="67"/>
    </row>
    <row r="20984" spans="14:19" x14ac:dyDescent="0.25">
      <c r="N20984" s="125"/>
      <c r="O20984" s="125"/>
      <c r="P20984" s="125"/>
      <c r="Q20984" s="125"/>
      <c r="S20984" s="67"/>
    </row>
    <row r="20985" spans="14:19" x14ac:dyDescent="0.25">
      <c r="N20985" s="125"/>
      <c r="O20985" s="125"/>
      <c r="P20985" s="125"/>
      <c r="Q20985" s="125"/>
      <c r="S20985" s="67"/>
    </row>
    <row r="20986" spans="14:19" x14ac:dyDescent="0.25">
      <c r="N20986" s="125"/>
      <c r="O20986" s="125"/>
      <c r="P20986" s="125"/>
      <c r="Q20986" s="125"/>
      <c r="S20986" s="67"/>
    </row>
    <row r="20987" spans="14:19" x14ac:dyDescent="0.25">
      <c r="N20987" s="125"/>
      <c r="O20987" s="125"/>
      <c r="P20987" s="125"/>
      <c r="Q20987" s="125"/>
      <c r="S20987" s="67"/>
    </row>
    <row r="20988" spans="14:19" x14ac:dyDescent="0.25">
      <c r="N20988" s="125"/>
      <c r="O20988" s="125"/>
      <c r="P20988" s="125"/>
      <c r="Q20988" s="125"/>
      <c r="S20988" s="67"/>
    </row>
    <row r="20989" spans="14:19" x14ac:dyDescent="0.25">
      <c r="N20989" s="125"/>
      <c r="O20989" s="125"/>
      <c r="P20989" s="125"/>
      <c r="Q20989" s="125"/>
      <c r="S20989" s="67"/>
    </row>
    <row r="20990" spans="14:19" x14ac:dyDescent="0.25">
      <c r="N20990" s="125"/>
      <c r="O20990" s="125"/>
      <c r="P20990" s="125"/>
      <c r="Q20990" s="125"/>
      <c r="S20990" s="67"/>
    </row>
    <row r="20991" spans="14:19" x14ac:dyDescent="0.25">
      <c r="N20991" s="125"/>
      <c r="O20991" s="125"/>
      <c r="P20991" s="125"/>
      <c r="Q20991" s="125"/>
      <c r="S20991" s="67"/>
    </row>
    <row r="20992" spans="14:19" x14ac:dyDescent="0.25">
      <c r="N20992" s="125"/>
      <c r="O20992" s="125"/>
      <c r="P20992" s="125"/>
      <c r="Q20992" s="125"/>
      <c r="S20992" s="67"/>
    </row>
    <row r="20993" spans="14:19" x14ac:dyDescent="0.25">
      <c r="N20993" s="125"/>
      <c r="O20993" s="125"/>
      <c r="P20993" s="125"/>
      <c r="Q20993" s="125"/>
      <c r="S20993" s="67"/>
    </row>
    <row r="20994" spans="14:19" x14ac:dyDescent="0.25">
      <c r="N20994" s="125"/>
      <c r="O20994" s="125"/>
      <c r="P20994" s="125"/>
      <c r="Q20994" s="125"/>
      <c r="S20994" s="67"/>
    </row>
    <row r="20995" spans="14:19" x14ac:dyDescent="0.25">
      <c r="N20995" s="125"/>
      <c r="O20995" s="125"/>
      <c r="P20995" s="125"/>
      <c r="Q20995" s="125"/>
      <c r="S20995" s="67"/>
    </row>
    <row r="20996" spans="14:19" x14ac:dyDescent="0.25">
      <c r="N20996" s="125"/>
      <c r="O20996" s="125"/>
      <c r="P20996" s="125"/>
      <c r="Q20996" s="125"/>
      <c r="S20996" s="67"/>
    </row>
    <row r="20997" spans="14:19" x14ac:dyDescent="0.25">
      <c r="N20997" s="125"/>
      <c r="O20997" s="125"/>
      <c r="P20997" s="125"/>
      <c r="Q20997" s="125"/>
      <c r="S20997" s="67"/>
    </row>
    <row r="20998" spans="14:19" x14ac:dyDescent="0.25">
      <c r="N20998" s="125"/>
      <c r="O20998" s="125"/>
      <c r="P20998" s="125"/>
      <c r="Q20998" s="125"/>
      <c r="S20998" s="67"/>
    </row>
    <row r="20999" spans="14:19" x14ac:dyDescent="0.25">
      <c r="N20999" s="125"/>
      <c r="O20999" s="125"/>
      <c r="P20999" s="125"/>
      <c r="Q20999" s="125"/>
      <c r="S20999" s="67"/>
    </row>
    <row r="21000" spans="14:19" x14ac:dyDescent="0.25">
      <c r="N21000" s="125"/>
      <c r="O21000" s="125"/>
      <c r="P21000" s="125"/>
      <c r="Q21000" s="125"/>
      <c r="S21000" s="67"/>
    </row>
    <row r="21001" spans="14:19" x14ac:dyDescent="0.25">
      <c r="N21001" s="125"/>
      <c r="O21001" s="125"/>
      <c r="P21001" s="125"/>
      <c r="Q21001" s="125"/>
      <c r="S21001" s="67"/>
    </row>
    <row r="21002" spans="14:19" x14ac:dyDescent="0.25">
      <c r="N21002" s="125"/>
      <c r="O21002" s="125"/>
      <c r="P21002" s="125"/>
      <c r="Q21002" s="125"/>
      <c r="S21002" s="67"/>
    </row>
    <row r="21003" spans="14:19" x14ac:dyDescent="0.25">
      <c r="N21003" s="125"/>
      <c r="O21003" s="125"/>
      <c r="P21003" s="125"/>
      <c r="Q21003" s="125"/>
      <c r="S21003" s="67"/>
    </row>
    <row r="21004" spans="14:19" x14ac:dyDescent="0.25">
      <c r="N21004" s="125"/>
      <c r="O21004" s="125"/>
      <c r="P21004" s="125"/>
      <c r="Q21004" s="125"/>
      <c r="S21004" s="67"/>
    </row>
    <row r="21005" spans="14:19" x14ac:dyDescent="0.25">
      <c r="N21005" s="125"/>
      <c r="O21005" s="125"/>
      <c r="P21005" s="125"/>
      <c r="Q21005" s="125"/>
      <c r="S21005" s="67"/>
    </row>
    <row r="21006" spans="14:19" x14ac:dyDescent="0.25">
      <c r="N21006" s="125"/>
      <c r="O21006" s="125"/>
      <c r="P21006" s="125"/>
      <c r="Q21006" s="125"/>
      <c r="S21006" s="67"/>
    </row>
    <row r="21007" spans="14:19" x14ac:dyDescent="0.25">
      <c r="N21007" s="125"/>
      <c r="O21007" s="125"/>
      <c r="P21007" s="125"/>
      <c r="Q21007" s="125"/>
      <c r="S21007" s="67"/>
    </row>
    <row r="21008" spans="14:19" x14ac:dyDescent="0.25">
      <c r="N21008" s="125"/>
      <c r="O21008" s="125"/>
      <c r="P21008" s="125"/>
      <c r="Q21008" s="125"/>
      <c r="S21008" s="67"/>
    </row>
    <row r="21009" spans="14:19" x14ac:dyDescent="0.25">
      <c r="N21009" s="125"/>
      <c r="O21009" s="125"/>
      <c r="P21009" s="125"/>
      <c r="Q21009" s="125"/>
      <c r="S21009" s="67"/>
    </row>
    <row r="21010" spans="14:19" x14ac:dyDescent="0.25">
      <c r="N21010" s="125"/>
      <c r="O21010" s="125"/>
      <c r="P21010" s="125"/>
      <c r="Q21010" s="125"/>
      <c r="S21010" s="67"/>
    </row>
    <row r="21011" spans="14:19" x14ac:dyDescent="0.25">
      <c r="N21011" s="125"/>
      <c r="O21011" s="125"/>
      <c r="P21011" s="125"/>
      <c r="Q21011" s="125"/>
      <c r="S21011" s="67"/>
    </row>
    <row r="21012" spans="14:19" x14ac:dyDescent="0.25">
      <c r="N21012" s="125"/>
      <c r="O21012" s="125"/>
      <c r="P21012" s="125"/>
      <c r="Q21012" s="125"/>
      <c r="S21012" s="67"/>
    </row>
    <row r="21013" spans="14:19" x14ac:dyDescent="0.25">
      <c r="N21013" s="125"/>
      <c r="O21013" s="125"/>
      <c r="P21013" s="125"/>
      <c r="Q21013" s="125"/>
      <c r="S21013" s="67"/>
    </row>
    <row r="21014" spans="14:19" x14ac:dyDescent="0.25">
      <c r="N21014" s="125"/>
      <c r="O21014" s="125"/>
      <c r="P21014" s="125"/>
      <c r="Q21014" s="125"/>
      <c r="S21014" s="67"/>
    </row>
    <row r="21015" spans="14:19" x14ac:dyDescent="0.25">
      <c r="N21015" s="125"/>
      <c r="O21015" s="125"/>
      <c r="P21015" s="125"/>
      <c r="Q21015" s="125"/>
      <c r="S21015" s="67"/>
    </row>
    <row r="21016" spans="14:19" x14ac:dyDescent="0.25">
      <c r="N21016" s="125"/>
      <c r="O21016" s="125"/>
      <c r="P21016" s="125"/>
      <c r="Q21016" s="125"/>
      <c r="S21016" s="67"/>
    </row>
    <row r="21017" spans="14:19" x14ac:dyDescent="0.25">
      <c r="N21017" s="125"/>
      <c r="O21017" s="125"/>
      <c r="P21017" s="125"/>
      <c r="Q21017" s="125"/>
      <c r="S21017" s="67"/>
    </row>
    <row r="21018" spans="14:19" x14ac:dyDescent="0.25">
      <c r="N21018" s="125"/>
      <c r="O21018" s="125"/>
      <c r="P21018" s="125"/>
      <c r="Q21018" s="125"/>
      <c r="S21018" s="67"/>
    </row>
    <row r="21019" spans="14:19" x14ac:dyDescent="0.25">
      <c r="N21019" s="125"/>
      <c r="O21019" s="125"/>
      <c r="P21019" s="125"/>
      <c r="Q21019" s="125"/>
      <c r="S21019" s="67"/>
    </row>
    <row r="21020" spans="14:19" x14ac:dyDescent="0.25">
      <c r="N21020" s="125"/>
      <c r="O21020" s="125"/>
      <c r="P21020" s="125"/>
      <c r="Q21020" s="125"/>
      <c r="S21020" s="67"/>
    </row>
    <row r="21021" spans="14:19" x14ac:dyDescent="0.25">
      <c r="N21021" s="125"/>
      <c r="O21021" s="125"/>
      <c r="P21021" s="125"/>
      <c r="Q21021" s="125"/>
      <c r="S21021" s="67"/>
    </row>
    <row r="21022" spans="14:19" x14ac:dyDescent="0.25">
      <c r="N21022" s="125"/>
      <c r="O21022" s="125"/>
      <c r="P21022" s="125"/>
      <c r="Q21022" s="125"/>
      <c r="S21022" s="67"/>
    </row>
    <row r="21023" spans="14:19" x14ac:dyDescent="0.25">
      <c r="N21023" s="125"/>
      <c r="O21023" s="125"/>
      <c r="P21023" s="125"/>
      <c r="Q21023" s="125"/>
      <c r="S21023" s="67"/>
    </row>
    <row r="21024" spans="14:19" x14ac:dyDescent="0.25">
      <c r="N21024" s="125"/>
      <c r="O21024" s="125"/>
      <c r="P21024" s="125"/>
      <c r="Q21024" s="125"/>
      <c r="S21024" s="67"/>
    </row>
    <row r="21025" spans="14:19" x14ac:dyDescent="0.25">
      <c r="N21025" s="125"/>
      <c r="O21025" s="125"/>
      <c r="P21025" s="125"/>
      <c r="Q21025" s="125"/>
      <c r="S21025" s="67"/>
    </row>
    <row r="21026" spans="14:19" x14ac:dyDescent="0.25">
      <c r="N21026" s="125"/>
      <c r="O21026" s="125"/>
      <c r="P21026" s="125"/>
      <c r="Q21026" s="125"/>
      <c r="S21026" s="67"/>
    </row>
    <row r="21027" spans="14:19" x14ac:dyDescent="0.25">
      <c r="N21027" s="125"/>
      <c r="O21027" s="125"/>
      <c r="P21027" s="125"/>
      <c r="Q21027" s="125"/>
      <c r="S21027" s="67"/>
    </row>
    <row r="21028" spans="14:19" x14ac:dyDescent="0.25">
      <c r="N21028" s="125"/>
      <c r="O21028" s="125"/>
      <c r="P21028" s="125"/>
      <c r="Q21028" s="125"/>
      <c r="S21028" s="67"/>
    </row>
    <row r="21029" spans="14:19" x14ac:dyDescent="0.25">
      <c r="N21029" s="125"/>
      <c r="O21029" s="125"/>
      <c r="P21029" s="125"/>
      <c r="Q21029" s="125"/>
      <c r="S21029" s="67"/>
    </row>
    <row r="21030" spans="14:19" x14ac:dyDescent="0.25">
      <c r="N21030" s="125"/>
      <c r="O21030" s="125"/>
      <c r="P21030" s="125"/>
      <c r="Q21030" s="125"/>
      <c r="S21030" s="67"/>
    </row>
    <row r="21031" spans="14:19" x14ac:dyDescent="0.25">
      <c r="N21031" s="125"/>
      <c r="O21031" s="125"/>
      <c r="P21031" s="125"/>
      <c r="Q21031" s="125"/>
      <c r="S21031" s="67"/>
    </row>
    <row r="21032" spans="14:19" x14ac:dyDescent="0.25">
      <c r="N21032" s="125"/>
      <c r="O21032" s="125"/>
      <c r="P21032" s="125"/>
      <c r="Q21032" s="125"/>
      <c r="S21032" s="67"/>
    </row>
    <row r="21033" spans="14:19" x14ac:dyDescent="0.25">
      <c r="N21033" s="125"/>
      <c r="O21033" s="125"/>
      <c r="P21033" s="125"/>
      <c r="Q21033" s="125"/>
      <c r="S21033" s="67"/>
    </row>
    <row r="21034" spans="14:19" x14ac:dyDescent="0.25">
      <c r="N21034" s="125"/>
      <c r="O21034" s="125"/>
      <c r="P21034" s="125"/>
      <c r="Q21034" s="125"/>
      <c r="S21034" s="67"/>
    </row>
    <row r="21035" spans="14:19" x14ac:dyDescent="0.25">
      <c r="N21035" s="125"/>
      <c r="O21035" s="125"/>
      <c r="P21035" s="125"/>
      <c r="Q21035" s="125"/>
      <c r="S21035" s="67"/>
    </row>
    <row r="21036" spans="14:19" x14ac:dyDescent="0.25">
      <c r="N21036" s="125"/>
      <c r="O21036" s="125"/>
      <c r="P21036" s="125"/>
      <c r="Q21036" s="125"/>
      <c r="S21036" s="67"/>
    </row>
    <row r="21037" spans="14:19" x14ac:dyDescent="0.25">
      <c r="N21037" s="125"/>
      <c r="O21037" s="125"/>
      <c r="P21037" s="125"/>
      <c r="Q21037" s="125"/>
      <c r="S21037" s="67"/>
    </row>
    <row r="21038" spans="14:19" x14ac:dyDescent="0.25">
      <c r="N21038" s="125"/>
      <c r="O21038" s="125"/>
      <c r="P21038" s="125"/>
      <c r="Q21038" s="125"/>
      <c r="S21038" s="67"/>
    </row>
    <row r="21039" spans="14:19" x14ac:dyDescent="0.25">
      <c r="N21039" s="125"/>
      <c r="O21039" s="125"/>
      <c r="P21039" s="125"/>
      <c r="Q21039" s="125"/>
      <c r="S21039" s="67"/>
    </row>
    <row r="21040" spans="14:19" x14ac:dyDescent="0.25">
      <c r="N21040" s="125"/>
      <c r="O21040" s="125"/>
      <c r="P21040" s="125"/>
      <c r="Q21040" s="125"/>
      <c r="S21040" s="67"/>
    </row>
    <row r="21041" spans="14:19" x14ac:dyDescent="0.25">
      <c r="N21041" s="125"/>
      <c r="O21041" s="125"/>
      <c r="P21041" s="125"/>
      <c r="Q21041" s="125"/>
      <c r="S21041" s="67"/>
    </row>
    <row r="21042" spans="14:19" x14ac:dyDescent="0.25">
      <c r="N21042" s="125"/>
      <c r="O21042" s="125"/>
      <c r="P21042" s="125"/>
      <c r="Q21042" s="125"/>
      <c r="S21042" s="67"/>
    </row>
    <row r="21043" spans="14:19" x14ac:dyDescent="0.25">
      <c r="N21043" s="125"/>
      <c r="O21043" s="125"/>
      <c r="P21043" s="125"/>
      <c r="Q21043" s="125"/>
      <c r="S21043" s="67"/>
    </row>
    <row r="21044" spans="14:19" x14ac:dyDescent="0.25">
      <c r="N21044" s="125"/>
      <c r="O21044" s="125"/>
      <c r="P21044" s="125"/>
      <c r="Q21044" s="125"/>
      <c r="S21044" s="67"/>
    </row>
    <row r="21045" spans="14:19" x14ac:dyDescent="0.25">
      <c r="N21045" s="125"/>
      <c r="O21045" s="125"/>
      <c r="P21045" s="125"/>
      <c r="Q21045" s="125"/>
      <c r="S21045" s="67"/>
    </row>
    <row r="21046" spans="14:19" x14ac:dyDescent="0.25">
      <c r="N21046" s="125"/>
      <c r="O21046" s="125"/>
      <c r="P21046" s="125"/>
      <c r="Q21046" s="125"/>
      <c r="S21046" s="67"/>
    </row>
    <row r="21047" spans="14:19" x14ac:dyDescent="0.25">
      <c r="N21047" s="125"/>
      <c r="O21047" s="125"/>
      <c r="P21047" s="125"/>
      <c r="Q21047" s="125"/>
      <c r="S21047" s="67"/>
    </row>
    <row r="21048" spans="14:19" x14ac:dyDescent="0.25">
      <c r="N21048" s="125"/>
      <c r="O21048" s="125"/>
      <c r="P21048" s="125"/>
      <c r="Q21048" s="125"/>
      <c r="S21048" s="67"/>
    </row>
    <row r="21049" spans="14:19" x14ac:dyDescent="0.25">
      <c r="N21049" s="125"/>
      <c r="O21049" s="125"/>
      <c r="P21049" s="125"/>
      <c r="Q21049" s="125"/>
      <c r="S21049" s="67"/>
    </row>
    <row r="21050" spans="14:19" x14ac:dyDescent="0.25">
      <c r="N21050" s="125"/>
      <c r="O21050" s="125"/>
      <c r="P21050" s="125"/>
      <c r="Q21050" s="125"/>
      <c r="S21050" s="67"/>
    </row>
    <row r="21051" spans="14:19" x14ac:dyDescent="0.25">
      <c r="N21051" s="125"/>
      <c r="O21051" s="125"/>
      <c r="P21051" s="125"/>
      <c r="Q21051" s="125"/>
      <c r="S21051" s="67"/>
    </row>
    <row r="21052" spans="14:19" x14ac:dyDescent="0.25">
      <c r="N21052" s="125"/>
      <c r="O21052" s="125"/>
      <c r="P21052" s="125"/>
      <c r="Q21052" s="125"/>
      <c r="S21052" s="67"/>
    </row>
    <row r="21053" spans="14:19" x14ac:dyDescent="0.25">
      <c r="N21053" s="125"/>
      <c r="O21053" s="125"/>
      <c r="P21053" s="125"/>
      <c r="Q21053" s="125"/>
      <c r="S21053" s="67"/>
    </row>
    <row r="21054" spans="14:19" x14ac:dyDescent="0.25">
      <c r="N21054" s="125"/>
      <c r="O21054" s="125"/>
      <c r="P21054" s="125"/>
      <c r="Q21054" s="125"/>
      <c r="S21054" s="67"/>
    </row>
    <row r="21055" spans="14:19" x14ac:dyDescent="0.25">
      <c r="N21055" s="125"/>
      <c r="O21055" s="125"/>
      <c r="P21055" s="125"/>
      <c r="Q21055" s="125"/>
      <c r="S21055" s="67"/>
    </row>
    <row r="21056" spans="14:19" x14ac:dyDescent="0.25">
      <c r="N21056" s="125"/>
      <c r="O21056" s="125"/>
      <c r="P21056" s="125"/>
      <c r="Q21056" s="125"/>
      <c r="S21056" s="67"/>
    </row>
    <row r="21057" spans="14:19" x14ac:dyDescent="0.25">
      <c r="N21057" s="125"/>
      <c r="O21057" s="125"/>
      <c r="P21057" s="125"/>
      <c r="Q21057" s="125"/>
      <c r="S21057" s="67"/>
    </row>
    <row r="21058" spans="14:19" x14ac:dyDescent="0.25">
      <c r="N21058" s="125"/>
      <c r="O21058" s="125"/>
      <c r="P21058" s="125"/>
      <c r="Q21058" s="125"/>
      <c r="S21058" s="67"/>
    </row>
    <row r="21059" spans="14:19" x14ac:dyDescent="0.25">
      <c r="N21059" s="125"/>
      <c r="O21059" s="125"/>
      <c r="P21059" s="125"/>
      <c r="Q21059" s="125"/>
      <c r="S21059" s="67"/>
    </row>
    <row r="21060" spans="14:19" x14ac:dyDescent="0.25">
      <c r="N21060" s="125"/>
      <c r="O21060" s="125"/>
      <c r="P21060" s="125"/>
      <c r="Q21060" s="125"/>
      <c r="S21060" s="67"/>
    </row>
    <row r="21061" spans="14:19" x14ac:dyDescent="0.25">
      <c r="N21061" s="125"/>
      <c r="O21061" s="125"/>
      <c r="P21061" s="125"/>
      <c r="Q21061" s="125"/>
      <c r="S21061" s="67"/>
    </row>
    <row r="21062" spans="14:19" x14ac:dyDescent="0.25">
      <c r="N21062" s="125"/>
      <c r="O21062" s="125"/>
      <c r="P21062" s="125"/>
      <c r="Q21062" s="125"/>
      <c r="S21062" s="67"/>
    </row>
    <row r="21063" spans="14:19" x14ac:dyDescent="0.25">
      <c r="N21063" s="125"/>
      <c r="O21063" s="125"/>
      <c r="P21063" s="125"/>
      <c r="Q21063" s="125"/>
      <c r="S21063" s="67"/>
    </row>
    <row r="21064" spans="14:19" x14ac:dyDescent="0.25">
      <c r="N21064" s="125"/>
      <c r="O21064" s="125"/>
      <c r="P21064" s="125"/>
      <c r="Q21064" s="125"/>
      <c r="S21064" s="67"/>
    </row>
    <row r="21065" spans="14:19" x14ac:dyDescent="0.25">
      <c r="N21065" s="125"/>
      <c r="O21065" s="125"/>
      <c r="P21065" s="125"/>
      <c r="Q21065" s="125"/>
      <c r="S21065" s="67"/>
    </row>
    <row r="21066" spans="14:19" x14ac:dyDescent="0.25">
      <c r="N21066" s="125"/>
      <c r="O21066" s="125"/>
      <c r="P21066" s="125"/>
      <c r="Q21066" s="125"/>
      <c r="S21066" s="67"/>
    </row>
    <row r="21067" spans="14:19" x14ac:dyDescent="0.25">
      <c r="N21067" s="125"/>
      <c r="O21067" s="125"/>
      <c r="P21067" s="125"/>
      <c r="Q21067" s="125"/>
      <c r="S21067" s="67"/>
    </row>
    <row r="21068" spans="14:19" x14ac:dyDescent="0.25">
      <c r="N21068" s="125"/>
      <c r="O21068" s="125"/>
      <c r="P21068" s="125"/>
      <c r="Q21068" s="125"/>
      <c r="S21068" s="67"/>
    </row>
    <row r="21069" spans="14:19" x14ac:dyDescent="0.25">
      <c r="N21069" s="125"/>
      <c r="O21069" s="125"/>
      <c r="P21069" s="125"/>
      <c r="Q21069" s="125"/>
      <c r="S21069" s="67"/>
    </row>
    <row r="21070" spans="14:19" x14ac:dyDescent="0.25">
      <c r="N21070" s="125"/>
      <c r="O21070" s="125"/>
      <c r="P21070" s="125"/>
      <c r="Q21070" s="125"/>
      <c r="S21070" s="67"/>
    </row>
    <row r="21071" spans="14:19" x14ac:dyDescent="0.25">
      <c r="N21071" s="125"/>
      <c r="O21071" s="125"/>
      <c r="P21071" s="125"/>
      <c r="Q21071" s="125"/>
      <c r="S21071" s="67"/>
    </row>
    <row r="21072" spans="14:19" x14ac:dyDescent="0.25">
      <c r="N21072" s="125"/>
      <c r="O21072" s="125"/>
      <c r="P21072" s="125"/>
      <c r="Q21072" s="125"/>
      <c r="S21072" s="67"/>
    </row>
    <row r="21073" spans="14:19" x14ac:dyDescent="0.25">
      <c r="N21073" s="125"/>
      <c r="O21073" s="125"/>
      <c r="P21073" s="125"/>
      <c r="Q21073" s="125"/>
      <c r="S21073" s="67"/>
    </row>
    <row r="21074" spans="14:19" x14ac:dyDescent="0.25">
      <c r="N21074" s="125"/>
      <c r="O21074" s="125"/>
      <c r="P21074" s="125"/>
      <c r="Q21074" s="125"/>
      <c r="S21074" s="67"/>
    </row>
    <row r="21075" spans="14:19" x14ac:dyDescent="0.25">
      <c r="N21075" s="125"/>
      <c r="O21075" s="125"/>
      <c r="P21075" s="125"/>
      <c r="Q21075" s="125"/>
      <c r="S21075" s="67"/>
    </row>
    <row r="21076" spans="14:19" x14ac:dyDescent="0.25">
      <c r="N21076" s="125"/>
      <c r="O21076" s="125"/>
      <c r="P21076" s="125"/>
      <c r="Q21076" s="125"/>
      <c r="S21076" s="67"/>
    </row>
    <row r="21077" spans="14:19" x14ac:dyDescent="0.25">
      <c r="N21077" s="125"/>
      <c r="O21077" s="125"/>
      <c r="P21077" s="125"/>
      <c r="Q21077" s="125"/>
      <c r="S21077" s="67"/>
    </row>
    <row r="21078" spans="14:19" x14ac:dyDescent="0.25">
      <c r="N21078" s="125"/>
      <c r="O21078" s="125"/>
      <c r="P21078" s="125"/>
      <c r="Q21078" s="125"/>
      <c r="S21078" s="67"/>
    </row>
    <row r="21079" spans="14:19" x14ac:dyDescent="0.25">
      <c r="N21079" s="125"/>
      <c r="O21079" s="125"/>
      <c r="P21079" s="125"/>
      <c r="Q21079" s="125"/>
      <c r="S21079" s="67"/>
    </row>
    <row r="21080" spans="14:19" x14ac:dyDescent="0.25">
      <c r="N21080" s="125"/>
      <c r="O21080" s="125"/>
      <c r="P21080" s="125"/>
      <c r="Q21080" s="125"/>
      <c r="S21080" s="67"/>
    </row>
    <row r="21081" spans="14:19" x14ac:dyDescent="0.25">
      <c r="N21081" s="125"/>
      <c r="O21081" s="125"/>
      <c r="P21081" s="125"/>
      <c r="Q21081" s="125"/>
      <c r="S21081" s="67"/>
    </row>
    <row r="21082" spans="14:19" x14ac:dyDescent="0.25">
      <c r="N21082" s="125"/>
      <c r="O21082" s="125"/>
      <c r="P21082" s="125"/>
      <c r="Q21082" s="125"/>
      <c r="S21082" s="67"/>
    </row>
    <row r="21083" spans="14:19" x14ac:dyDescent="0.25">
      <c r="N21083" s="125"/>
      <c r="O21083" s="125"/>
      <c r="P21083" s="125"/>
      <c r="Q21083" s="125"/>
      <c r="S21083" s="67"/>
    </row>
    <row r="21084" spans="14:19" x14ac:dyDescent="0.25">
      <c r="N21084" s="125"/>
      <c r="O21084" s="125"/>
      <c r="P21084" s="125"/>
      <c r="Q21084" s="125"/>
      <c r="S21084" s="67"/>
    </row>
    <row r="21085" spans="14:19" x14ac:dyDescent="0.25">
      <c r="N21085" s="125"/>
      <c r="O21085" s="125"/>
      <c r="P21085" s="125"/>
      <c r="Q21085" s="125"/>
      <c r="S21085" s="67"/>
    </row>
    <row r="21086" spans="14:19" x14ac:dyDescent="0.25">
      <c r="N21086" s="125"/>
      <c r="O21086" s="125"/>
      <c r="P21086" s="125"/>
      <c r="Q21086" s="125"/>
      <c r="S21086" s="67"/>
    </row>
    <row r="21087" spans="14:19" x14ac:dyDescent="0.25">
      <c r="N21087" s="125"/>
      <c r="O21087" s="125"/>
      <c r="P21087" s="125"/>
      <c r="Q21087" s="125"/>
      <c r="S21087" s="67"/>
    </row>
    <row r="21088" spans="14:19" x14ac:dyDescent="0.25">
      <c r="N21088" s="125"/>
      <c r="O21088" s="125"/>
      <c r="P21088" s="125"/>
      <c r="Q21088" s="125"/>
      <c r="S21088" s="67"/>
    </row>
    <row r="21089" spans="14:19" x14ac:dyDescent="0.25">
      <c r="N21089" s="125"/>
      <c r="O21089" s="125"/>
      <c r="P21089" s="125"/>
      <c r="Q21089" s="125"/>
      <c r="S21089" s="67"/>
    </row>
    <row r="21090" spans="14:19" x14ac:dyDescent="0.25">
      <c r="N21090" s="125"/>
      <c r="O21090" s="125"/>
      <c r="P21090" s="125"/>
      <c r="Q21090" s="125"/>
      <c r="S21090" s="67"/>
    </row>
    <row r="21091" spans="14:19" x14ac:dyDescent="0.25">
      <c r="N21091" s="125"/>
      <c r="O21091" s="125"/>
      <c r="P21091" s="125"/>
      <c r="Q21091" s="125"/>
      <c r="S21091" s="67"/>
    </row>
    <row r="21092" spans="14:19" x14ac:dyDescent="0.25">
      <c r="N21092" s="125"/>
      <c r="O21092" s="125"/>
      <c r="P21092" s="125"/>
      <c r="Q21092" s="125"/>
      <c r="S21092" s="67"/>
    </row>
    <row r="21093" spans="14:19" x14ac:dyDescent="0.25">
      <c r="N21093" s="125"/>
      <c r="O21093" s="125"/>
      <c r="P21093" s="125"/>
      <c r="Q21093" s="125"/>
      <c r="S21093" s="67"/>
    </row>
    <row r="21094" spans="14:19" x14ac:dyDescent="0.25">
      <c r="N21094" s="125"/>
      <c r="O21094" s="125"/>
      <c r="P21094" s="125"/>
      <c r="Q21094" s="125"/>
      <c r="S21094" s="67"/>
    </row>
    <row r="21095" spans="14:19" x14ac:dyDescent="0.25">
      <c r="N21095" s="125"/>
      <c r="O21095" s="125"/>
      <c r="P21095" s="125"/>
      <c r="Q21095" s="125"/>
      <c r="S21095" s="67"/>
    </row>
    <row r="21096" spans="14:19" x14ac:dyDescent="0.25">
      <c r="N21096" s="125"/>
      <c r="O21096" s="125"/>
      <c r="P21096" s="125"/>
      <c r="Q21096" s="125"/>
      <c r="S21096" s="67"/>
    </row>
    <row r="21097" spans="14:19" x14ac:dyDescent="0.25">
      <c r="N21097" s="125"/>
      <c r="O21097" s="125"/>
      <c r="P21097" s="125"/>
      <c r="Q21097" s="125"/>
      <c r="S21097" s="67"/>
    </row>
    <row r="21098" spans="14:19" x14ac:dyDescent="0.25">
      <c r="N21098" s="125"/>
      <c r="O21098" s="125"/>
      <c r="P21098" s="125"/>
      <c r="Q21098" s="125"/>
      <c r="S21098" s="67"/>
    </row>
    <row r="21099" spans="14:19" x14ac:dyDescent="0.25">
      <c r="N21099" s="125"/>
      <c r="O21099" s="125"/>
      <c r="P21099" s="125"/>
      <c r="Q21099" s="125"/>
      <c r="S21099" s="67"/>
    </row>
    <row r="21100" spans="14:19" x14ac:dyDescent="0.25">
      <c r="N21100" s="125"/>
      <c r="O21100" s="125"/>
      <c r="P21100" s="125"/>
      <c r="Q21100" s="125"/>
      <c r="S21100" s="67"/>
    </row>
    <row r="21101" spans="14:19" x14ac:dyDescent="0.25">
      <c r="N21101" s="125"/>
      <c r="O21101" s="125"/>
      <c r="P21101" s="125"/>
      <c r="Q21101" s="125"/>
      <c r="S21101" s="67"/>
    </row>
    <row r="21102" spans="14:19" x14ac:dyDescent="0.25">
      <c r="N21102" s="125"/>
      <c r="O21102" s="125"/>
      <c r="P21102" s="125"/>
      <c r="Q21102" s="125"/>
      <c r="S21102" s="67"/>
    </row>
    <row r="21103" spans="14:19" x14ac:dyDescent="0.25">
      <c r="N21103" s="125"/>
      <c r="O21103" s="125"/>
      <c r="P21103" s="125"/>
      <c r="Q21103" s="125"/>
      <c r="S21103" s="67"/>
    </row>
    <row r="21104" spans="14:19" x14ac:dyDescent="0.25">
      <c r="N21104" s="125"/>
      <c r="O21104" s="125"/>
      <c r="P21104" s="125"/>
      <c r="Q21104" s="125"/>
      <c r="S21104" s="67"/>
    </row>
    <row r="21105" spans="14:19" x14ac:dyDescent="0.25">
      <c r="N21105" s="125"/>
      <c r="O21105" s="125"/>
      <c r="P21105" s="125"/>
      <c r="Q21105" s="125"/>
      <c r="S21105" s="67"/>
    </row>
    <row r="21106" spans="14:19" x14ac:dyDescent="0.25">
      <c r="N21106" s="125"/>
      <c r="O21106" s="125"/>
      <c r="P21106" s="125"/>
      <c r="Q21106" s="125"/>
      <c r="S21106" s="67"/>
    </row>
    <row r="21107" spans="14:19" x14ac:dyDescent="0.25">
      <c r="N21107" s="125"/>
      <c r="O21107" s="125"/>
      <c r="P21107" s="125"/>
      <c r="Q21107" s="125"/>
      <c r="S21107" s="67"/>
    </row>
    <row r="21108" spans="14:19" x14ac:dyDescent="0.25">
      <c r="N21108" s="125"/>
      <c r="O21108" s="125"/>
      <c r="P21108" s="125"/>
      <c r="Q21108" s="125"/>
      <c r="S21108" s="67"/>
    </row>
    <row r="21109" spans="14:19" x14ac:dyDescent="0.25">
      <c r="N21109" s="125"/>
      <c r="O21109" s="125"/>
      <c r="P21109" s="125"/>
      <c r="Q21109" s="125"/>
      <c r="S21109" s="67"/>
    </row>
    <row r="21110" spans="14:19" x14ac:dyDescent="0.25">
      <c r="N21110" s="125"/>
      <c r="O21110" s="125"/>
      <c r="P21110" s="125"/>
      <c r="Q21110" s="125"/>
      <c r="S21110" s="67"/>
    </row>
    <row r="21111" spans="14:19" x14ac:dyDescent="0.25">
      <c r="N21111" s="125"/>
      <c r="O21111" s="125"/>
      <c r="P21111" s="125"/>
      <c r="Q21111" s="125"/>
      <c r="S21111" s="67"/>
    </row>
    <row r="21112" spans="14:19" x14ac:dyDescent="0.25">
      <c r="N21112" s="125"/>
      <c r="O21112" s="125"/>
      <c r="P21112" s="125"/>
      <c r="Q21112" s="125"/>
      <c r="S21112" s="67"/>
    </row>
    <row r="21113" spans="14:19" x14ac:dyDescent="0.25">
      <c r="N21113" s="125"/>
      <c r="O21113" s="125"/>
      <c r="P21113" s="125"/>
      <c r="Q21113" s="125"/>
      <c r="S21113" s="67"/>
    </row>
    <row r="21114" spans="14:19" x14ac:dyDescent="0.25">
      <c r="N21114" s="125"/>
      <c r="O21114" s="125"/>
      <c r="P21114" s="125"/>
      <c r="Q21114" s="125"/>
      <c r="S21114" s="67"/>
    </row>
    <row r="21115" spans="14:19" x14ac:dyDescent="0.25">
      <c r="N21115" s="125"/>
      <c r="O21115" s="125"/>
      <c r="P21115" s="125"/>
      <c r="Q21115" s="125"/>
      <c r="S21115" s="67"/>
    </row>
    <row r="21116" spans="14:19" x14ac:dyDescent="0.25">
      <c r="N21116" s="125"/>
      <c r="O21116" s="125"/>
      <c r="P21116" s="125"/>
      <c r="Q21116" s="125"/>
      <c r="S21116" s="67"/>
    </row>
    <row r="21117" spans="14:19" x14ac:dyDescent="0.25">
      <c r="N21117" s="125"/>
      <c r="O21117" s="125"/>
      <c r="P21117" s="125"/>
      <c r="Q21117" s="125"/>
      <c r="S21117" s="67"/>
    </row>
    <row r="21118" spans="14:19" x14ac:dyDescent="0.25">
      <c r="N21118" s="125"/>
      <c r="O21118" s="125"/>
      <c r="P21118" s="125"/>
      <c r="Q21118" s="125"/>
      <c r="S21118" s="67"/>
    </row>
    <row r="21119" spans="14:19" x14ac:dyDescent="0.25">
      <c r="N21119" s="125"/>
      <c r="O21119" s="125"/>
      <c r="P21119" s="125"/>
      <c r="Q21119" s="125"/>
      <c r="S21119" s="67"/>
    </row>
    <row r="21120" spans="14:19" x14ac:dyDescent="0.25">
      <c r="N21120" s="125"/>
      <c r="O21120" s="125"/>
      <c r="P21120" s="125"/>
      <c r="Q21120" s="125"/>
      <c r="S21120" s="67"/>
    </row>
    <row r="21121" spans="14:19" x14ac:dyDescent="0.25">
      <c r="N21121" s="125"/>
      <c r="O21121" s="125"/>
      <c r="P21121" s="125"/>
      <c r="Q21121" s="125"/>
      <c r="S21121" s="67"/>
    </row>
    <row r="21122" spans="14:19" x14ac:dyDescent="0.25">
      <c r="N21122" s="125"/>
      <c r="O21122" s="125"/>
      <c r="P21122" s="125"/>
      <c r="Q21122" s="125"/>
      <c r="S21122" s="67"/>
    </row>
    <row r="21123" spans="14:19" x14ac:dyDescent="0.25">
      <c r="N21123" s="125"/>
      <c r="O21123" s="125"/>
      <c r="P21123" s="125"/>
      <c r="Q21123" s="125"/>
      <c r="S21123" s="67"/>
    </row>
    <row r="21124" spans="14:19" x14ac:dyDescent="0.25">
      <c r="N21124" s="125"/>
      <c r="O21124" s="125"/>
      <c r="P21124" s="125"/>
      <c r="Q21124" s="125"/>
      <c r="S21124" s="67"/>
    </row>
    <row r="21125" spans="14:19" x14ac:dyDescent="0.25">
      <c r="N21125" s="125"/>
      <c r="O21125" s="125"/>
      <c r="P21125" s="125"/>
      <c r="Q21125" s="125"/>
      <c r="S21125" s="67"/>
    </row>
    <row r="21126" spans="14:19" x14ac:dyDescent="0.25">
      <c r="N21126" s="125"/>
      <c r="O21126" s="125"/>
      <c r="P21126" s="125"/>
      <c r="Q21126" s="125"/>
      <c r="S21126" s="67"/>
    </row>
    <row r="21127" spans="14:19" x14ac:dyDescent="0.25">
      <c r="N21127" s="125"/>
      <c r="O21127" s="125"/>
      <c r="P21127" s="125"/>
      <c r="Q21127" s="125"/>
      <c r="S21127" s="67"/>
    </row>
    <row r="21128" spans="14:19" x14ac:dyDescent="0.25">
      <c r="N21128" s="125"/>
      <c r="O21128" s="125"/>
      <c r="P21128" s="125"/>
      <c r="Q21128" s="125"/>
      <c r="S21128" s="67"/>
    </row>
    <row r="21129" spans="14:19" x14ac:dyDescent="0.25">
      <c r="N21129" s="125"/>
      <c r="O21129" s="125"/>
      <c r="P21129" s="125"/>
      <c r="Q21129" s="125"/>
      <c r="S21129" s="67"/>
    </row>
    <row r="21130" spans="14:19" x14ac:dyDescent="0.25">
      <c r="N21130" s="125"/>
      <c r="O21130" s="125"/>
      <c r="P21130" s="125"/>
      <c r="Q21130" s="125"/>
      <c r="S21130" s="67"/>
    </row>
    <row r="21131" spans="14:19" x14ac:dyDescent="0.25">
      <c r="N21131" s="125"/>
      <c r="O21131" s="125"/>
      <c r="P21131" s="125"/>
      <c r="Q21131" s="125"/>
      <c r="S21131" s="67"/>
    </row>
    <row r="21132" spans="14:19" x14ac:dyDescent="0.25">
      <c r="N21132" s="125"/>
      <c r="O21132" s="125"/>
      <c r="P21132" s="125"/>
      <c r="Q21132" s="125"/>
      <c r="S21132" s="67"/>
    </row>
    <row r="21133" spans="14:19" x14ac:dyDescent="0.25">
      <c r="N21133" s="125"/>
      <c r="O21133" s="125"/>
      <c r="P21133" s="125"/>
      <c r="Q21133" s="125"/>
      <c r="S21133" s="67"/>
    </row>
    <row r="21134" spans="14:19" x14ac:dyDescent="0.25">
      <c r="N21134" s="125"/>
      <c r="O21134" s="125"/>
      <c r="P21134" s="125"/>
      <c r="Q21134" s="125"/>
      <c r="S21134" s="67"/>
    </row>
    <row r="21135" spans="14:19" x14ac:dyDescent="0.25">
      <c r="N21135" s="125"/>
      <c r="O21135" s="125"/>
      <c r="P21135" s="125"/>
      <c r="Q21135" s="125"/>
      <c r="S21135" s="67"/>
    </row>
    <row r="21136" spans="14:19" x14ac:dyDescent="0.25">
      <c r="N21136" s="125"/>
      <c r="O21136" s="125"/>
      <c r="P21136" s="125"/>
      <c r="Q21136" s="125"/>
      <c r="S21136" s="67"/>
    </row>
    <row r="21137" spans="14:19" x14ac:dyDescent="0.25">
      <c r="N21137" s="125"/>
      <c r="O21137" s="125"/>
      <c r="P21137" s="125"/>
      <c r="Q21137" s="125"/>
      <c r="S21137" s="67"/>
    </row>
    <row r="21138" spans="14:19" x14ac:dyDescent="0.25">
      <c r="N21138" s="125"/>
      <c r="O21138" s="125"/>
      <c r="P21138" s="125"/>
      <c r="Q21138" s="125"/>
      <c r="S21138" s="67"/>
    </row>
    <row r="21139" spans="14:19" x14ac:dyDescent="0.25">
      <c r="N21139" s="125"/>
      <c r="O21139" s="125"/>
      <c r="P21139" s="125"/>
      <c r="Q21139" s="125"/>
      <c r="S21139" s="67"/>
    </row>
    <row r="21140" spans="14:19" x14ac:dyDescent="0.25">
      <c r="N21140" s="125"/>
      <c r="O21140" s="125"/>
      <c r="P21140" s="125"/>
      <c r="Q21140" s="125"/>
      <c r="S21140" s="67"/>
    </row>
    <row r="21141" spans="14:19" x14ac:dyDescent="0.25">
      <c r="N21141" s="125"/>
      <c r="O21141" s="125"/>
      <c r="P21141" s="125"/>
      <c r="Q21141" s="125"/>
      <c r="S21141" s="67"/>
    </row>
    <row r="21142" spans="14:19" x14ac:dyDescent="0.25">
      <c r="N21142" s="125"/>
      <c r="O21142" s="125"/>
      <c r="P21142" s="125"/>
      <c r="Q21142" s="125"/>
      <c r="S21142" s="67"/>
    </row>
    <row r="21143" spans="14:19" x14ac:dyDescent="0.25">
      <c r="N21143" s="125"/>
      <c r="O21143" s="125"/>
      <c r="P21143" s="125"/>
      <c r="Q21143" s="125"/>
      <c r="S21143" s="67"/>
    </row>
    <row r="21144" spans="14:19" x14ac:dyDescent="0.25">
      <c r="N21144" s="125"/>
      <c r="O21144" s="125"/>
      <c r="P21144" s="125"/>
      <c r="Q21144" s="125"/>
      <c r="S21144" s="67"/>
    </row>
    <row r="21145" spans="14:19" x14ac:dyDescent="0.25">
      <c r="N21145" s="125"/>
      <c r="O21145" s="125"/>
      <c r="P21145" s="125"/>
      <c r="Q21145" s="125"/>
      <c r="S21145" s="67"/>
    </row>
    <row r="21146" spans="14:19" x14ac:dyDescent="0.25">
      <c r="N21146" s="125"/>
      <c r="O21146" s="125"/>
      <c r="P21146" s="125"/>
      <c r="Q21146" s="125"/>
      <c r="S21146" s="67"/>
    </row>
    <row r="21147" spans="14:19" x14ac:dyDescent="0.25">
      <c r="N21147" s="125"/>
      <c r="O21147" s="125"/>
      <c r="P21147" s="125"/>
      <c r="Q21147" s="125"/>
      <c r="S21147" s="67"/>
    </row>
    <row r="21148" spans="14:19" x14ac:dyDescent="0.25">
      <c r="N21148" s="125"/>
      <c r="O21148" s="125"/>
      <c r="P21148" s="125"/>
      <c r="Q21148" s="125"/>
      <c r="S21148" s="67"/>
    </row>
    <row r="21149" spans="14:19" x14ac:dyDescent="0.25">
      <c r="N21149" s="125"/>
      <c r="O21149" s="125"/>
      <c r="P21149" s="125"/>
      <c r="Q21149" s="125"/>
      <c r="S21149" s="67"/>
    </row>
    <row r="21150" spans="14:19" x14ac:dyDescent="0.25">
      <c r="N21150" s="125"/>
      <c r="O21150" s="125"/>
      <c r="P21150" s="125"/>
      <c r="Q21150" s="125"/>
      <c r="S21150" s="67"/>
    </row>
    <row r="21151" spans="14:19" x14ac:dyDescent="0.25">
      <c r="N21151" s="125"/>
      <c r="O21151" s="125"/>
      <c r="P21151" s="125"/>
      <c r="Q21151" s="125"/>
      <c r="S21151" s="67"/>
    </row>
    <row r="21152" spans="14:19" x14ac:dyDescent="0.25">
      <c r="N21152" s="125"/>
      <c r="O21152" s="125"/>
      <c r="P21152" s="125"/>
      <c r="Q21152" s="125"/>
      <c r="S21152" s="67"/>
    </row>
    <row r="21153" spans="14:19" x14ac:dyDescent="0.25">
      <c r="N21153" s="125"/>
      <c r="O21153" s="125"/>
      <c r="P21153" s="125"/>
      <c r="Q21153" s="125"/>
      <c r="S21153" s="67"/>
    </row>
    <row r="21154" spans="14:19" x14ac:dyDescent="0.25">
      <c r="N21154" s="125"/>
      <c r="O21154" s="125"/>
      <c r="P21154" s="125"/>
      <c r="Q21154" s="125"/>
      <c r="S21154" s="67"/>
    </row>
    <row r="21155" spans="14:19" x14ac:dyDescent="0.25">
      <c r="N21155" s="125"/>
      <c r="O21155" s="125"/>
      <c r="P21155" s="125"/>
      <c r="Q21155" s="125"/>
      <c r="S21155" s="67"/>
    </row>
    <row r="21156" spans="14:19" x14ac:dyDescent="0.25">
      <c r="N21156" s="125"/>
      <c r="O21156" s="125"/>
      <c r="P21156" s="125"/>
      <c r="Q21156" s="125"/>
      <c r="S21156" s="67"/>
    </row>
    <row r="21157" spans="14:19" x14ac:dyDescent="0.25">
      <c r="N21157" s="125"/>
      <c r="O21157" s="125"/>
      <c r="P21157" s="125"/>
      <c r="Q21157" s="125"/>
      <c r="S21157" s="67"/>
    </row>
    <row r="21158" spans="14:19" x14ac:dyDescent="0.25">
      <c r="N21158" s="125"/>
      <c r="O21158" s="125"/>
      <c r="P21158" s="125"/>
      <c r="Q21158" s="125"/>
      <c r="S21158" s="67"/>
    </row>
    <row r="21159" spans="14:19" x14ac:dyDescent="0.25">
      <c r="N21159" s="125"/>
      <c r="O21159" s="125"/>
      <c r="P21159" s="125"/>
      <c r="Q21159" s="125"/>
      <c r="S21159" s="67"/>
    </row>
    <row r="21160" spans="14:19" x14ac:dyDescent="0.25">
      <c r="N21160" s="125"/>
      <c r="O21160" s="125"/>
      <c r="P21160" s="125"/>
      <c r="Q21160" s="125"/>
      <c r="S21160" s="67"/>
    </row>
    <row r="21161" spans="14:19" x14ac:dyDescent="0.25">
      <c r="N21161" s="125"/>
      <c r="O21161" s="125"/>
      <c r="P21161" s="125"/>
      <c r="Q21161" s="125"/>
      <c r="S21161" s="67"/>
    </row>
    <row r="21162" spans="14:19" x14ac:dyDescent="0.25">
      <c r="N21162" s="125"/>
      <c r="O21162" s="125"/>
      <c r="P21162" s="125"/>
      <c r="Q21162" s="125"/>
      <c r="S21162" s="67"/>
    </row>
    <row r="21163" spans="14:19" x14ac:dyDescent="0.25">
      <c r="N21163" s="125"/>
      <c r="O21163" s="125"/>
      <c r="P21163" s="125"/>
      <c r="Q21163" s="125"/>
      <c r="S21163" s="67"/>
    </row>
    <row r="21164" spans="14:19" x14ac:dyDescent="0.25">
      <c r="N21164" s="125"/>
      <c r="O21164" s="125"/>
      <c r="P21164" s="125"/>
      <c r="Q21164" s="125"/>
      <c r="S21164" s="67"/>
    </row>
    <row r="21165" spans="14:19" x14ac:dyDescent="0.25">
      <c r="N21165" s="125"/>
      <c r="O21165" s="125"/>
      <c r="P21165" s="125"/>
      <c r="Q21165" s="125"/>
      <c r="S21165" s="67"/>
    </row>
    <row r="21166" spans="14:19" x14ac:dyDescent="0.25">
      <c r="N21166" s="125"/>
      <c r="O21166" s="125"/>
      <c r="P21166" s="125"/>
      <c r="Q21166" s="125"/>
      <c r="S21166" s="67"/>
    </row>
    <row r="21167" spans="14:19" x14ac:dyDescent="0.25">
      <c r="N21167" s="125"/>
      <c r="O21167" s="125"/>
      <c r="P21167" s="125"/>
      <c r="Q21167" s="125"/>
      <c r="S21167" s="67"/>
    </row>
    <row r="21168" spans="14:19" x14ac:dyDescent="0.25">
      <c r="N21168" s="125"/>
      <c r="O21168" s="125"/>
      <c r="P21168" s="125"/>
      <c r="Q21168" s="125"/>
      <c r="S21168" s="67"/>
    </row>
    <row r="21169" spans="14:19" x14ac:dyDescent="0.25">
      <c r="N21169" s="125"/>
      <c r="O21169" s="125"/>
      <c r="P21169" s="125"/>
      <c r="Q21169" s="125"/>
      <c r="S21169" s="67"/>
    </row>
    <row r="21170" spans="14:19" x14ac:dyDescent="0.25">
      <c r="N21170" s="125"/>
      <c r="O21170" s="125"/>
      <c r="P21170" s="125"/>
      <c r="Q21170" s="125"/>
      <c r="S21170" s="67"/>
    </row>
    <row r="21171" spans="14:19" x14ac:dyDescent="0.25">
      <c r="N21171" s="125"/>
      <c r="O21171" s="125"/>
      <c r="P21171" s="125"/>
      <c r="Q21171" s="125"/>
      <c r="S21171" s="67"/>
    </row>
    <row r="21172" spans="14:19" x14ac:dyDescent="0.25">
      <c r="N21172" s="125"/>
      <c r="O21172" s="125"/>
      <c r="P21172" s="125"/>
      <c r="Q21172" s="125"/>
      <c r="S21172" s="67"/>
    </row>
    <row r="21173" spans="14:19" x14ac:dyDescent="0.25">
      <c r="N21173" s="125"/>
      <c r="O21173" s="125"/>
      <c r="P21173" s="125"/>
      <c r="Q21173" s="125"/>
      <c r="S21173" s="67"/>
    </row>
    <row r="21174" spans="14:19" x14ac:dyDescent="0.25">
      <c r="N21174" s="125"/>
      <c r="O21174" s="125"/>
      <c r="P21174" s="125"/>
      <c r="Q21174" s="125"/>
      <c r="S21174" s="67"/>
    </row>
    <row r="21175" spans="14:19" x14ac:dyDescent="0.25">
      <c r="N21175" s="125"/>
      <c r="O21175" s="125"/>
      <c r="P21175" s="125"/>
      <c r="Q21175" s="125"/>
      <c r="S21175" s="67"/>
    </row>
    <row r="21176" spans="14:19" x14ac:dyDescent="0.25">
      <c r="N21176" s="125"/>
      <c r="O21176" s="125"/>
      <c r="P21176" s="125"/>
      <c r="Q21176" s="125"/>
      <c r="S21176" s="67"/>
    </row>
    <row r="21177" spans="14:19" x14ac:dyDescent="0.25">
      <c r="N21177" s="125"/>
      <c r="O21177" s="125"/>
      <c r="P21177" s="125"/>
      <c r="Q21177" s="125"/>
      <c r="S21177" s="67"/>
    </row>
    <row r="21178" spans="14:19" x14ac:dyDescent="0.25">
      <c r="N21178" s="125"/>
      <c r="O21178" s="125"/>
      <c r="P21178" s="125"/>
      <c r="Q21178" s="125"/>
      <c r="S21178" s="67"/>
    </row>
    <row r="21179" spans="14:19" x14ac:dyDescent="0.25">
      <c r="N21179" s="125"/>
      <c r="O21179" s="125"/>
      <c r="P21179" s="125"/>
      <c r="Q21179" s="125"/>
      <c r="S21179" s="67"/>
    </row>
    <row r="21180" spans="14:19" x14ac:dyDescent="0.25">
      <c r="N21180" s="125"/>
      <c r="O21180" s="125"/>
      <c r="P21180" s="125"/>
      <c r="Q21180" s="125"/>
      <c r="S21180" s="67"/>
    </row>
    <row r="21181" spans="14:19" x14ac:dyDescent="0.25">
      <c r="N21181" s="125"/>
      <c r="O21181" s="125"/>
      <c r="P21181" s="125"/>
      <c r="Q21181" s="125"/>
      <c r="S21181" s="67"/>
    </row>
    <row r="21182" spans="14:19" x14ac:dyDescent="0.25">
      <c r="N21182" s="125"/>
      <c r="O21182" s="125"/>
      <c r="P21182" s="125"/>
      <c r="Q21182" s="125"/>
      <c r="S21182" s="67"/>
    </row>
    <row r="21183" spans="14:19" x14ac:dyDescent="0.25">
      <c r="N21183" s="125"/>
      <c r="O21183" s="125"/>
      <c r="P21183" s="125"/>
      <c r="Q21183" s="125"/>
      <c r="S21183" s="67"/>
    </row>
    <row r="21184" spans="14:19" x14ac:dyDescent="0.25">
      <c r="N21184" s="125"/>
      <c r="O21184" s="125"/>
      <c r="P21184" s="125"/>
      <c r="Q21184" s="125"/>
      <c r="S21184" s="67"/>
    </row>
    <row r="21185" spans="14:19" x14ac:dyDescent="0.25">
      <c r="N21185" s="125"/>
      <c r="O21185" s="125"/>
      <c r="P21185" s="125"/>
      <c r="Q21185" s="125"/>
      <c r="S21185" s="67"/>
    </row>
    <row r="21186" spans="14:19" x14ac:dyDescent="0.25">
      <c r="N21186" s="125"/>
      <c r="O21186" s="125"/>
      <c r="P21186" s="125"/>
      <c r="Q21186" s="125"/>
      <c r="S21186" s="67"/>
    </row>
    <row r="21187" spans="14:19" x14ac:dyDescent="0.25">
      <c r="N21187" s="125"/>
      <c r="O21187" s="125"/>
      <c r="P21187" s="125"/>
      <c r="Q21187" s="125"/>
      <c r="S21187" s="67"/>
    </row>
    <row r="21188" spans="14:19" x14ac:dyDescent="0.25">
      <c r="N21188" s="125"/>
      <c r="O21188" s="125"/>
      <c r="P21188" s="125"/>
      <c r="Q21188" s="125"/>
      <c r="S21188" s="67"/>
    </row>
    <row r="21189" spans="14:19" x14ac:dyDescent="0.25">
      <c r="N21189" s="125"/>
      <c r="O21189" s="125"/>
      <c r="P21189" s="125"/>
      <c r="Q21189" s="125"/>
      <c r="S21189" s="67"/>
    </row>
    <row r="21190" spans="14:19" x14ac:dyDescent="0.25">
      <c r="N21190" s="125"/>
      <c r="O21190" s="125"/>
      <c r="P21190" s="125"/>
      <c r="Q21190" s="125"/>
      <c r="S21190" s="67"/>
    </row>
    <row r="21191" spans="14:19" x14ac:dyDescent="0.25">
      <c r="N21191" s="125"/>
      <c r="O21191" s="125"/>
      <c r="P21191" s="125"/>
      <c r="Q21191" s="125"/>
      <c r="S21191" s="67"/>
    </row>
    <row r="21192" spans="14:19" x14ac:dyDescent="0.25">
      <c r="N21192" s="125"/>
      <c r="O21192" s="125"/>
      <c r="P21192" s="125"/>
      <c r="Q21192" s="125"/>
      <c r="S21192" s="67"/>
    </row>
    <row r="21193" spans="14:19" x14ac:dyDescent="0.25">
      <c r="N21193" s="125"/>
      <c r="O21193" s="125"/>
      <c r="P21193" s="125"/>
      <c r="Q21193" s="125"/>
      <c r="S21193" s="67"/>
    </row>
    <row r="21194" spans="14:19" x14ac:dyDescent="0.25">
      <c r="N21194" s="125"/>
      <c r="O21194" s="125"/>
      <c r="P21194" s="125"/>
      <c r="Q21194" s="125"/>
      <c r="S21194" s="67"/>
    </row>
    <row r="21195" spans="14:19" x14ac:dyDescent="0.25">
      <c r="N21195" s="125"/>
      <c r="O21195" s="125"/>
      <c r="P21195" s="125"/>
      <c r="Q21195" s="125"/>
      <c r="S21195" s="67"/>
    </row>
    <row r="21196" spans="14:19" x14ac:dyDescent="0.25">
      <c r="N21196" s="125"/>
      <c r="O21196" s="125"/>
      <c r="P21196" s="125"/>
      <c r="Q21196" s="125"/>
      <c r="S21196" s="67"/>
    </row>
    <row r="21197" spans="14:19" x14ac:dyDescent="0.25">
      <c r="N21197" s="125"/>
      <c r="O21197" s="125"/>
      <c r="P21197" s="125"/>
      <c r="Q21197" s="125"/>
      <c r="S21197" s="67"/>
    </row>
    <row r="21198" spans="14:19" x14ac:dyDescent="0.25">
      <c r="N21198" s="125"/>
      <c r="O21198" s="125"/>
      <c r="P21198" s="125"/>
      <c r="Q21198" s="125"/>
      <c r="S21198" s="67"/>
    </row>
    <row r="21199" spans="14:19" x14ac:dyDescent="0.25">
      <c r="N21199" s="125"/>
      <c r="O21199" s="125"/>
      <c r="P21199" s="125"/>
      <c r="Q21199" s="125"/>
      <c r="S21199" s="67"/>
    </row>
    <row r="21200" spans="14:19" x14ac:dyDescent="0.25">
      <c r="N21200" s="125"/>
      <c r="O21200" s="125"/>
      <c r="P21200" s="125"/>
      <c r="Q21200" s="125"/>
      <c r="S21200" s="67"/>
    </row>
    <row r="21201" spans="14:19" x14ac:dyDescent="0.25">
      <c r="N21201" s="125"/>
      <c r="O21201" s="125"/>
      <c r="P21201" s="125"/>
      <c r="Q21201" s="125"/>
      <c r="S21201" s="67"/>
    </row>
    <row r="21202" spans="14:19" x14ac:dyDescent="0.25">
      <c r="N21202" s="125"/>
      <c r="O21202" s="125"/>
      <c r="P21202" s="125"/>
      <c r="Q21202" s="125"/>
      <c r="S21202" s="67"/>
    </row>
    <row r="21203" spans="14:19" x14ac:dyDescent="0.25">
      <c r="N21203" s="125"/>
      <c r="O21203" s="125"/>
      <c r="P21203" s="125"/>
      <c r="Q21203" s="125"/>
      <c r="S21203" s="67"/>
    </row>
    <row r="21204" spans="14:19" x14ac:dyDescent="0.25">
      <c r="N21204" s="125"/>
      <c r="O21204" s="125"/>
      <c r="P21204" s="125"/>
      <c r="Q21204" s="125"/>
      <c r="S21204" s="67"/>
    </row>
    <row r="21205" spans="14:19" x14ac:dyDescent="0.25">
      <c r="N21205" s="125"/>
      <c r="O21205" s="125"/>
      <c r="P21205" s="125"/>
      <c r="Q21205" s="125"/>
      <c r="S21205" s="67"/>
    </row>
    <row r="21206" spans="14:19" x14ac:dyDescent="0.25">
      <c r="N21206" s="125"/>
      <c r="O21206" s="125"/>
      <c r="P21206" s="125"/>
      <c r="Q21206" s="125"/>
      <c r="S21206" s="67"/>
    </row>
    <row r="21207" spans="14:19" x14ac:dyDescent="0.25">
      <c r="N21207" s="125"/>
      <c r="O21207" s="125"/>
      <c r="P21207" s="125"/>
      <c r="Q21207" s="125"/>
      <c r="S21207" s="67"/>
    </row>
    <row r="21208" spans="14:19" x14ac:dyDescent="0.25">
      <c r="N21208" s="125"/>
      <c r="O21208" s="125"/>
      <c r="P21208" s="125"/>
      <c r="Q21208" s="125"/>
      <c r="S21208" s="67"/>
    </row>
    <row r="21209" spans="14:19" x14ac:dyDescent="0.25">
      <c r="N21209" s="125"/>
      <c r="O21209" s="125"/>
      <c r="P21209" s="125"/>
      <c r="Q21209" s="125"/>
      <c r="S21209" s="67"/>
    </row>
    <row r="21210" spans="14:19" x14ac:dyDescent="0.25">
      <c r="N21210" s="125"/>
      <c r="O21210" s="125"/>
      <c r="P21210" s="125"/>
      <c r="Q21210" s="125"/>
      <c r="S21210" s="67"/>
    </row>
    <row r="21211" spans="14:19" x14ac:dyDescent="0.25">
      <c r="N21211" s="125"/>
      <c r="O21211" s="125"/>
      <c r="P21211" s="125"/>
      <c r="Q21211" s="125"/>
      <c r="S21211" s="67"/>
    </row>
    <row r="21212" spans="14:19" x14ac:dyDescent="0.25">
      <c r="N21212" s="125"/>
      <c r="O21212" s="125"/>
      <c r="P21212" s="125"/>
      <c r="Q21212" s="125"/>
      <c r="S21212" s="67"/>
    </row>
    <row r="21213" spans="14:19" x14ac:dyDescent="0.25">
      <c r="N21213" s="125"/>
      <c r="O21213" s="125"/>
      <c r="P21213" s="125"/>
      <c r="Q21213" s="125"/>
      <c r="S21213" s="67"/>
    </row>
    <row r="21214" spans="14:19" x14ac:dyDescent="0.25">
      <c r="N21214" s="125"/>
      <c r="O21214" s="125"/>
      <c r="P21214" s="125"/>
      <c r="Q21214" s="125"/>
      <c r="S21214" s="67"/>
    </row>
    <row r="21215" spans="14:19" x14ac:dyDescent="0.25">
      <c r="N21215" s="125"/>
      <c r="O21215" s="125"/>
      <c r="P21215" s="125"/>
      <c r="Q21215" s="125"/>
      <c r="S21215" s="67"/>
    </row>
    <row r="21216" spans="14:19" x14ac:dyDescent="0.25">
      <c r="N21216" s="125"/>
      <c r="O21216" s="125"/>
      <c r="P21216" s="125"/>
      <c r="Q21216" s="125"/>
      <c r="S21216" s="67"/>
    </row>
    <row r="21217" spans="14:19" x14ac:dyDescent="0.25">
      <c r="N21217" s="125"/>
      <c r="O21217" s="125"/>
      <c r="P21217" s="125"/>
      <c r="Q21217" s="125"/>
      <c r="S21217" s="67"/>
    </row>
    <row r="21218" spans="14:19" x14ac:dyDescent="0.25">
      <c r="N21218" s="125"/>
      <c r="O21218" s="125"/>
      <c r="P21218" s="125"/>
      <c r="Q21218" s="125"/>
      <c r="S21218" s="67"/>
    </row>
    <row r="21219" spans="14:19" x14ac:dyDescent="0.25">
      <c r="N21219" s="125"/>
      <c r="O21219" s="125"/>
      <c r="P21219" s="125"/>
      <c r="Q21219" s="125"/>
      <c r="S21219" s="67"/>
    </row>
    <row r="21220" spans="14:19" x14ac:dyDescent="0.25">
      <c r="N21220" s="125"/>
      <c r="O21220" s="125"/>
      <c r="P21220" s="125"/>
      <c r="Q21220" s="125"/>
      <c r="S21220" s="67"/>
    </row>
    <row r="21221" spans="14:19" x14ac:dyDescent="0.25">
      <c r="N21221" s="125"/>
      <c r="O21221" s="125"/>
      <c r="P21221" s="125"/>
      <c r="Q21221" s="125"/>
      <c r="S21221" s="67"/>
    </row>
    <row r="21222" spans="14:19" x14ac:dyDescent="0.25">
      <c r="N21222" s="125"/>
      <c r="O21222" s="125"/>
      <c r="P21222" s="125"/>
      <c r="Q21222" s="125"/>
      <c r="S21222" s="67"/>
    </row>
    <row r="21223" spans="14:19" x14ac:dyDescent="0.25">
      <c r="N21223" s="125"/>
      <c r="O21223" s="125"/>
      <c r="P21223" s="125"/>
      <c r="Q21223" s="125"/>
      <c r="S21223" s="67"/>
    </row>
    <row r="21224" spans="14:19" x14ac:dyDescent="0.25">
      <c r="N21224" s="125"/>
      <c r="O21224" s="125"/>
      <c r="P21224" s="125"/>
      <c r="Q21224" s="125"/>
      <c r="S21224" s="67"/>
    </row>
    <row r="21225" spans="14:19" x14ac:dyDescent="0.25">
      <c r="N21225" s="125"/>
      <c r="O21225" s="125"/>
      <c r="P21225" s="125"/>
      <c r="Q21225" s="125"/>
      <c r="S21225" s="67"/>
    </row>
    <row r="21226" spans="14:19" x14ac:dyDescent="0.25">
      <c r="N21226" s="125"/>
      <c r="O21226" s="125"/>
      <c r="P21226" s="125"/>
      <c r="Q21226" s="125"/>
      <c r="S21226" s="67"/>
    </row>
    <row r="21227" spans="14:19" x14ac:dyDescent="0.25">
      <c r="N21227" s="125"/>
      <c r="O21227" s="125"/>
      <c r="P21227" s="125"/>
      <c r="Q21227" s="125"/>
      <c r="S21227" s="67"/>
    </row>
    <row r="21228" spans="14:19" x14ac:dyDescent="0.25">
      <c r="N21228" s="125"/>
      <c r="O21228" s="125"/>
      <c r="P21228" s="125"/>
      <c r="Q21228" s="125"/>
      <c r="S21228" s="67"/>
    </row>
    <row r="21229" spans="14:19" x14ac:dyDescent="0.25">
      <c r="N21229" s="125"/>
      <c r="O21229" s="125"/>
      <c r="P21229" s="125"/>
      <c r="Q21229" s="125"/>
      <c r="S21229" s="67"/>
    </row>
    <row r="21230" spans="14:19" x14ac:dyDescent="0.25">
      <c r="N21230" s="125"/>
      <c r="O21230" s="125"/>
      <c r="P21230" s="125"/>
      <c r="Q21230" s="125"/>
      <c r="S21230" s="67"/>
    </row>
    <row r="21231" spans="14:19" x14ac:dyDescent="0.25">
      <c r="N21231" s="125"/>
      <c r="O21231" s="125"/>
      <c r="P21231" s="125"/>
      <c r="Q21231" s="125"/>
      <c r="S21231" s="67"/>
    </row>
    <row r="21232" spans="14:19" x14ac:dyDescent="0.25">
      <c r="N21232" s="125"/>
      <c r="O21232" s="125"/>
      <c r="P21232" s="125"/>
      <c r="Q21232" s="125"/>
      <c r="S21232" s="67"/>
    </row>
    <row r="21233" spans="14:19" x14ac:dyDescent="0.25">
      <c r="N21233" s="125"/>
      <c r="O21233" s="125"/>
      <c r="P21233" s="125"/>
      <c r="Q21233" s="125"/>
      <c r="S21233" s="67"/>
    </row>
    <row r="21234" spans="14:19" x14ac:dyDescent="0.25">
      <c r="N21234" s="125"/>
      <c r="O21234" s="125"/>
      <c r="P21234" s="125"/>
      <c r="Q21234" s="125"/>
      <c r="S21234" s="67"/>
    </row>
    <row r="21235" spans="14:19" x14ac:dyDescent="0.25">
      <c r="N21235" s="125"/>
      <c r="O21235" s="125"/>
      <c r="P21235" s="125"/>
      <c r="Q21235" s="125"/>
      <c r="S21235" s="67"/>
    </row>
    <row r="21236" spans="14:19" x14ac:dyDescent="0.25">
      <c r="N21236" s="125"/>
      <c r="O21236" s="125"/>
      <c r="P21236" s="125"/>
      <c r="Q21236" s="125"/>
      <c r="S21236" s="67"/>
    </row>
    <row r="21237" spans="14:19" x14ac:dyDescent="0.25">
      <c r="N21237" s="125"/>
      <c r="O21237" s="125"/>
      <c r="P21237" s="125"/>
      <c r="Q21237" s="125"/>
      <c r="S21237" s="67"/>
    </row>
    <row r="21238" spans="14:19" x14ac:dyDescent="0.25">
      <c r="N21238" s="125"/>
      <c r="O21238" s="125"/>
      <c r="P21238" s="125"/>
      <c r="Q21238" s="125"/>
      <c r="S21238" s="67"/>
    </row>
    <row r="21239" spans="14:19" x14ac:dyDescent="0.25">
      <c r="N21239" s="125"/>
      <c r="O21239" s="125"/>
      <c r="P21239" s="125"/>
      <c r="Q21239" s="125"/>
      <c r="S21239" s="67"/>
    </row>
    <row r="21240" spans="14:19" x14ac:dyDescent="0.25">
      <c r="N21240" s="125"/>
      <c r="O21240" s="125"/>
      <c r="P21240" s="125"/>
      <c r="Q21240" s="125"/>
      <c r="S21240" s="67"/>
    </row>
    <row r="21241" spans="14:19" x14ac:dyDescent="0.25">
      <c r="N21241" s="125"/>
      <c r="O21241" s="125"/>
      <c r="P21241" s="125"/>
      <c r="Q21241" s="125"/>
      <c r="S21241" s="67"/>
    </row>
    <row r="21242" spans="14:19" x14ac:dyDescent="0.25">
      <c r="N21242" s="125"/>
      <c r="O21242" s="125"/>
      <c r="P21242" s="125"/>
      <c r="Q21242" s="125"/>
      <c r="S21242" s="67"/>
    </row>
    <row r="21243" spans="14:19" x14ac:dyDescent="0.25">
      <c r="N21243" s="125"/>
      <c r="O21243" s="125"/>
      <c r="P21243" s="125"/>
      <c r="Q21243" s="125"/>
      <c r="S21243" s="67"/>
    </row>
    <row r="21244" spans="14:19" x14ac:dyDescent="0.25">
      <c r="N21244" s="125"/>
      <c r="O21244" s="125"/>
      <c r="P21244" s="125"/>
      <c r="Q21244" s="125"/>
      <c r="S21244" s="67"/>
    </row>
    <row r="21245" spans="14:19" x14ac:dyDescent="0.25">
      <c r="N21245" s="125"/>
      <c r="O21245" s="125"/>
      <c r="P21245" s="125"/>
      <c r="Q21245" s="125"/>
      <c r="S21245" s="67"/>
    </row>
    <row r="21246" spans="14:19" x14ac:dyDescent="0.25">
      <c r="N21246" s="125"/>
      <c r="O21246" s="125"/>
      <c r="P21246" s="125"/>
      <c r="Q21246" s="125"/>
      <c r="S21246" s="67"/>
    </row>
    <row r="21247" spans="14:19" x14ac:dyDescent="0.25">
      <c r="N21247" s="125"/>
      <c r="O21247" s="125"/>
      <c r="P21247" s="125"/>
      <c r="Q21247" s="125"/>
      <c r="S21247" s="67"/>
    </row>
    <row r="21248" spans="14:19" x14ac:dyDescent="0.25">
      <c r="N21248" s="125"/>
      <c r="O21248" s="125"/>
      <c r="P21248" s="125"/>
      <c r="Q21248" s="125"/>
      <c r="S21248" s="67"/>
    </row>
    <row r="21249" spans="14:19" x14ac:dyDescent="0.25">
      <c r="N21249" s="125"/>
      <c r="O21249" s="125"/>
      <c r="P21249" s="125"/>
      <c r="Q21249" s="125"/>
      <c r="S21249" s="67"/>
    </row>
    <row r="21250" spans="14:19" x14ac:dyDescent="0.25">
      <c r="N21250" s="125"/>
      <c r="O21250" s="125"/>
      <c r="P21250" s="125"/>
      <c r="Q21250" s="125"/>
      <c r="S21250" s="67"/>
    </row>
    <row r="21251" spans="14:19" x14ac:dyDescent="0.25">
      <c r="N21251" s="125"/>
      <c r="O21251" s="125"/>
      <c r="P21251" s="125"/>
      <c r="Q21251" s="125"/>
      <c r="S21251" s="67"/>
    </row>
    <row r="21252" spans="14:19" x14ac:dyDescent="0.25">
      <c r="N21252" s="125"/>
      <c r="O21252" s="125"/>
      <c r="P21252" s="125"/>
      <c r="Q21252" s="125"/>
      <c r="S21252" s="67"/>
    </row>
    <row r="21253" spans="14:19" x14ac:dyDescent="0.25">
      <c r="N21253" s="125"/>
      <c r="O21253" s="125"/>
      <c r="P21253" s="125"/>
      <c r="Q21253" s="125"/>
      <c r="S21253" s="67"/>
    </row>
    <row r="21254" spans="14:19" x14ac:dyDescent="0.25">
      <c r="N21254" s="125"/>
      <c r="O21254" s="125"/>
      <c r="P21254" s="125"/>
      <c r="Q21254" s="125"/>
      <c r="S21254" s="67"/>
    </row>
    <row r="21255" spans="14:19" x14ac:dyDescent="0.25">
      <c r="N21255" s="125"/>
      <c r="O21255" s="125"/>
      <c r="P21255" s="125"/>
      <c r="Q21255" s="125"/>
      <c r="S21255" s="67"/>
    </row>
    <row r="21256" spans="14:19" x14ac:dyDescent="0.25">
      <c r="N21256" s="125"/>
      <c r="O21256" s="125"/>
      <c r="P21256" s="125"/>
      <c r="Q21256" s="125"/>
      <c r="S21256" s="67"/>
    </row>
    <row r="21257" spans="14:19" x14ac:dyDescent="0.25">
      <c r="N21257" s="125"/>
      <c r="O21257" s="125"/>
      <c r="P21257" s="125"/>
      <c r="Q21257" s="125"/>
      <c r="S21257" s="67"/>
    </row>
    <row r="21258" spans="14:19" x14ac:dyDescent="0.25">
      <c r="N21258" s="125"/>
      <c r="O21258" s="125"/>
      <c r="P21258" s="125"/>
      <c r="Q21258" s="125"/>
      <c r="S21258" s="67"/>
    </row>
    <row r="21259" spans="14:19" x14ac:dyDescent="0.25">
      <c r="N21259" s="125"/>
      <c r="O21259" s="125"/>
      <c r="P21259" s="125"/>
      <c r="Q21259" s="125"/>
      <c r="S21259" s="67"/>
    </row>
    <row r="21260" spans="14:19" x14ac:dyDescent="0.25">
      <c r="N21260" s="125"/>
      <c r="O21260" s="125"/>
      <c r="P21260" s="125"/>
      <c r="Q21260" s="125"/>
      <c r="S21260" s="67"/>
    </row>
    <row r="21261" spans="14:19" x14ac:dyDescent="0.25">
      <c r="N21261" s="125"/>
      <c r="O21261" s="125"/>
      <c r="P21261" s="125"/>
      <c r="Q21261" s="125"/>
      <c r="S21261" s="67"/>
    </row>
    <row r="21262" spans="14:19" x14ac:dyDescent="0.25">
      <c r="N21262" s="125"/>
      <c r="O21262" s="125"/>
      <c r="P21262" s="125"/>
      <c r="Q21262" s="125"/>
      <c r="S21262" s="67"/>
    </row>
    <row r="21263" spans="14:19" x14ac:dyDescent="0.25">
      <c r="N21263" s="125"/>
      <c r="O21263" s="125"/>
      <c r="P21263" s="125"/>
      <c r="Q21263" s="125"/>
      <c r="S21263" s="67"/>
    </row>
    <row r="21264" spans="14:19" x14ac:dyDescent="0.25">
      <c r="N21264" s="125"/>
      <c r="O21264" s="125"/>
      <c r="P21264" s="125"/>
      <c r="Q21264" s="125"/>
      <c r="S21264" s="67"/>
    </row>
    <row r="21265" spans="14:19" x14ac:dyDescent="0.25">
      <c r="N21265" s="125"/>
      <c r="O21265" s="125"/>
      <c r="P21265" s="125"/>
      <c r="Q21265" s="125"/>
      <c r="S21265" s="67"/>
    </row>
    <row r="21266" spans="14:19" x14ac:dyDescent="0.25">
      <c r="N21266" s="125"/>
      <c r="O21266" s="125"/>
      <c r="P21266" s="125"/>
      <c r="Q21266" s="125"/>
      <c r="S21266" s="67"/>
    </row>
    <row r="21267" spans="14:19" x14ac:dyDescent="0.25">
      <c r="N21267" s="125"/>
      <c r="O21267" s="125"/>
      <c r="P21267" s="125"/>
      <c r="Q21267" s="125"/>
      <c r="S21267" s="67"/>
    </row>
    <row r="21268" spans="14:19" x14ac:dyDescent="0.25">
      <c r="N21268" s="125"/>
      <c r="O21268" s="125"/>
      <c r="P21268" s="125"/>
      <c r="Q21268" s="125"/>
      <c r="S21268" s="67"/>
    </row>
    <row r="21269" spans="14:19" x14ac:dyDescent="0.25">
      <c r="N21269" s="125"/>
      <c r="O21269" s="125"/>
      <c r="P21269" s="125"/>
      <c r="Q21269" s="125"/>
      <c r="S21269" s="67"/>
    </row>
    <row r="21270" spans="14:19" x14ac:dyDescent="0.25">
      <c r="N21270" s="125"/>
      <c r="O21270" s="125"/>
      <c r="P21270" s="125"/>
      <c r="Q21270" s="125"/>
      <c r="S21270" s="67"/>
    </row>
    <row r="21271" spans="14:19" x14ac:dyDescent="0.25">
      <c r="N21271" s="125"/>
      <c r="O21271" s="125"/>
      <c r="P21271" s="125"/>
      <c r="Q21271" s="125"/>
      <c r="S21271" s="67"/>
    </row>
    <row r="21272" spans="14:19" x14ac:dyDescent="0.25">
      <c r="N21272" s="125"/>
      <c r="O21272" s="125"/>
      <c r="P21272" s="125"/>
      <c r="Q21272" s="125"/>
      <c r="S21272" s="67"/>
    </row>
    <row r="21273" spans="14:19" x14ac:dyDescent="0.25">
      <c r="N21273" s="125"/>
      <c r="O21273" s="125"/>
      <c r="P21273" s="125"/>
      <c r="Q21273" s="125"/>
      <c r="S21273" s="67"/>
    </row>
    <row r="21274" spans="14:19" x14ac:dyDescent="0.25">
      <c r="N21274" s="125"/>
      <c r="O21274" s="125"/>
      <c r="P21274" s="125"/>
      <c r="Q21274" s="125"/>
      <c r="S21274" s="67"/>
    </row>
    <row r="21275" spans="14:19" x14ac:dyDescent="0.25">
      <c r="N21275" s="125"/>
      <c r="O21275" s="125"/>
      <c r="P21275" s="125"/>
      <c r="Q21275" s="125"/>
      <c r="S21275" s="67"/>
    </row>
    <row r="21276" spans="14:19" x14ac:dyDescent="0.25">
      <c r="N21276" s="125"/>
      <c r="O21276" s="125"/>
      <c r="P21276" s="125"/>
      <c r="Q21276" s="125"/>
      <c r="S21276" s="67"/>
    </row>
    <row r="21277" spans="14:19" x14ac:dyDescent="0.25">
      <c r="N21277" s="125"/>
      <c r="O21277" s="125"/>
      <c r="P21277" s="125"/>
      <c r="Q21277" s="125"/>
      <c r="S21277" s="67"/>
    </row>
    <row r="21278" spans="14:19" x14ac:dyDescent="0.25">
      <c r="N21278" s="125"/>
      <c r="O21278" s="125"/>
      <c r="P21278" s="125"/>
      <c r="Q21278" s="125"/>
      <c r="S21278" s="67"/>
    </row>
    <row r="21279" spans="14:19" x14ac:dyDescent="0.25">
      <c r="N21279" s="125"/>
      <c r="O21279" s="125"/>
      <c r="P21279" s="125"/>
      <c r="Q21279" s="125"/>
      <c r="S21279" s="67"/>
    </row>
    <row r="21280" spans="14:19" x14ac:dyDescent="0.25">
      <c r="N21280" s="125"/>
      <c r="O21280" s="125"/>
      <c r="P21280" s="125"/>
      <c r="Q21280" s="125"/>
      <c r="S21280" s="67"/>
    </row>
    <row r="21281" spans="14:19" x14ac:dyDescent="0.25">
      <c r="N21281" s="125"/>
      <c r="O21281" s="125"/>
      <c r="P21281" s="125"/>
      <c r="Q21281" s="125"/>
      <c r="S21281" s="67"/>
    </row>
    <row r="21282" spans="14:19" x14ac:dyDescent="0.25">
      <c r="N21282" s="125"/>
      <c r="O21282" s="125"/>
      <c r="P21282" s="125"/>
      <c r="Q21282" s="125"/>
      <c r="S21282" s="67"/>
    </row>
    <row r="21283" spans="14:19" x14ac:dyDescent="0.25">
      <c r="N21283" s="125"/>
      <c r="O21283" s="125"/>
      <c r="P21283" s="125"/>
      <c r="Q21283" s="125"/>
      <c r="S21283" s="67"/>
    </row>
    <row r="21284" spans="14:19" x14ac:dyDescent="0.25">
      <c r="N21284" s="125"/>
      <c r="O21284" s="125"/>
      <c r="P21284" s="125"/>
      <c r="Q21284" s="125"/>
      <c r="S21284" s="67"/>
    </row>
    <row r="21285" spans="14:19" x14ac:dyDescent="0.25">
      <c r="N21285" s="125"/>
      <c r="O21285" s="125"/>
      <c r="P21285" s="125"/>
      <c r="Q21285" s="125"/>
      <c r="S21285" s="67"/>
    </row>
    <row r="21286" spans="14:19" x14ac:dyDescent="0.25">
      <c r="N21286" s="125"/>
      <c r="O21286" s="125"/>
      <c r="P21286" s="125"/>
      <c r="Q21286" s="125"/>
      <c r="S21286" s="67"/>
    </row>
    <row r="21287" spans="14:19" x14ac:dyDescent="0.25">
      <c r="N21287" s="125"/>
      <c r="O21287" s="125"/>
      <c r="P21287" s="125"/>
      <c r="Q21287" s="125"/>
      <c r="S21287" s="67"/>
    </row>
    <row r="21288" spans="14:19" x14ac:dyDescent="0.25">
      <c r="N21288" s="125"/>
      <c r="O21288" s="125"/>
      <c r="P21288" s="125"/>
      <c r="Q21288" s="125"/>
      <c r="S21288" s="67"/>
    </row>
    <row r="21289" spans="14:19" x14ac:dyDescent="0.25">
      <c r="N21289" s="125"/>
      <c r="O21289" s="125"/>
      <c r="P21289" s="125"/>
      <c r="Q21289" s="125"/>
      <c r="S21289" s="67"/>
    </row>
    <row r="21290" spans="14:19" x14ac:dyDescent="0.25">
      <c r="N21290" s="125"/>
      <c r="O21290" s="125"/>
      <c r="P21290" s="125"/>
      <c r="Q21290" s="125"/>
      <c r="S21290" s="67"/>
    </row>
    <row r="21291" spans="14:19" x14ac:dyDescent="0.25">
      <c r="N21291" s="125"/>
      <c r="O21291" s="125"/>
      <c r="P21291" s="125"/>
      <c r="Q21291" s="125"/>
      <c r="S21291" s="67"/>
    </row>
    <row r="21292" spans="14:19" x14ac:dyDescent="0.25">
      <c r="N21292" s="125"/>
      <c r="O21292" s="125"/>
      <c r="P21292" s="125"/>
      <c r="Q21292" s="125"/>
      <c r="S21292" s="67"/>
    </row>
    <row r="21293" spans="14:19" x14ac:dyDescent="0.25">
      <c r="N21293" s="125"/>
      <c r="O21293" s="125"/>
      <c r="P21293" s="125"/>
      <c r="Q21293" s="125"/>
      <c r="S21293" s="67"/>
    </row>
    <row r="21294" spans="14:19" x14ac:dyDescent="0.25">
      <c r="N21294" s="125"/>
      <c r="O21294" s="125"/>
      <c r="P21294" s="125"/>
      <c r="Q21294" s="125"/>
      <c r="S21294" s="67"/>
    </row>
    <row r="21295" spans="14:19" x14ac:dyDescent="0.25">
      <c r="N21295" s="125"/>
      <c r="O21295" s="125"/>
      <c r="P21295" s="125"/>
      <c r="Q21295" s="125"/>
      <c r="S21295" s="67"/>
    </row>
    <row r="21296" spans="14:19" x14ac:dyDescent="0.25">
      <c r="N21296" s="125"/>
      <c r="O21296" s="125"/>
      <c r="P21296" s="125"/>
      <c r="Q21296" s="125"/>
      <c r="S21296" s="67"/>
    </row>
    <row r="21297" spans="14:19" x14ac:dyDescent="0.25">
      <c r="N21297" s="125"/>
      <c r="O21297" s="125"/>
      <c r="P21297" s="125"/>
      <c r="Q21297" s="125"/>
      <c r="S21297" s="67"/>
    </row>
    <row r="21298" spans="14:19" x14ac:dyDescent="0.25">
      <c r="N21298" s="125"/>
      <c r="O21298" s="125"/>
      <c r="P21298" s="125"/>
      <c r="Q21298" s="125"/>
      <c r="S21298" s="67"/>
    </row>
    <row r="21299" spans="14:19" x14ac:dyDescent="0.25">
      <c r="N21299" s="125"/>
      <c r="O21299" s="125"/>
      <c r="P21299" s="125"/>
      <c r="Q21299" s="125"/>
      <c r="S21299" s="67"/>
    </row>
    <row r="21300" spans="14:19" x14ac:dyDescent="0.25">
      <c r="N21300" s="125"/>
      <c r="O21300" s="125"/>
      <c r="P21300" s="125"/>
      <c r="Q21300" s="125"/>
      <c r="S21300" s="67"/>
    </row>
    <row r="21301" spans="14:19" x14ac:dyDescent="0.25">
      <c r="N21301" s="125"/>
      <c r="O21301" s="125"/>
      <c r="P21301" s="125"/>
      <c r="Q21301" s="125"/>
      <c r="S21301" s="67"/>
    </row>
    <row r="21302" spans="14:19" x14ac:dyDescent="0.25">
      <c r="N21302" s="125"/>
      <c r="O21302" s="125"/>
      <c r="P21302" s="125"/>
      <c r="Q21302" s="125"/>
      <c r="S21302" s="67"/>
    </row>
    <row r="21303" spans="14:19" x14ac:dyDescent="0.25">
      <c r="N21303" s="125"/>
      <c r="O21303" s="125"/>
      <c r="P21303" s="125"/>
      <c r="Q21303" s="125"/>
      <c r="S21303" s="67"/>
    </row>
    <row r="21304" spans="14:19" x14ac:dyDescent="0.25">
      <c r="N21304" s="125"/>
      <c r="O21304" s="125"/>
      <c r="P21304" s="125"/>
      <c r="Q21304" s="125"/>
      <c r="S21304" s="67"/>
    </row>
    <row r="21305" spans="14:19" x14ac:dyDescent="0.25">
      <c r="N21305" s="125"/>
      <c r="O21305" s="125"/>
      <c r="P21305" s="125"/>
      <c r="Q21305" s="125"/>
      <c r="S21305" s="67"/>
    </row>
    <row r="21306" spans="14:19" x14ac:dyDescent="0.25">
      <c r="N21306" s="125"/>
      <c r="O21306" s="125"/>
      <c r="P21306" s="125"/>
      <c r="Q21306" s="125"/>
      <c r="S21306" s="67"/>
    </row>
    <row r="21307" spans="14:19" x14ac:dyDescent="0.25">
      <c r="N21307" s="125"/>
      <c r="O21307" s="125"/>
      <c r="P21307" s="125"/>
      <c r="Q21307" s="125"/>
      <c r="S21307" s="67"/>
    </row>
    <row r="21308" spans="14:19" x14ac:dyDescent="0.25">
      <c r="N21308" s="125"/>
      <c r="O21308" s="125"/>
      <c r="P21308" s="125"/>
      <c r="Q21308" s="125"/>
      <c r="S21308" s="67"/>
    </row>
    <row r="21309" spans="14:19" x14ac:dyDescent="0.25">
      <c r="N21309" s="125"/>
      <c r="O21309" s="125"/>
      <c r="P21309" s="125"/>
      <c r="Q21309" s="125"/>
      <c r="S21309" s="67"/>
    </row>
    <row r="21310" spans="14:19" x14ac:dyDescent="0.25">
      <c r="N21310" s="125"/>
      <c r="O21310" s="125"/>
      <c r="P21310" s="125"/>
      <c r="Q21310" s="125"/>
      <c r="S21310" s="67"/>
    </row>
    <row r="21311" spans="14:19" x14ac:dyDescent="0.25">
      <c r="N21311" s="125"/>
      <c r="O21311" s="125"/>
      <c r="P21311" s="125"/>
      <c r="Q21311" s="125"/>
      <c r="S21311" s="67"/>
    </row>
    <row r="21312" spans="14:19" x14ac:dyDescent="0.25">
      <c r="N21312" s="125"/>
      <c r="O21312" s="125"/>
      <c r="P21312" s="125"/>
      <c r="Q21312" s="125"/>
      <c r="S21312" s="67"/>
    </row>
    <row r="21313" spans="14:19" x14ac:dyDescent="0.25">
      <c r="N21313" s="125"/>
      <c r="O21313" s="125"/>
      <c r="P21313" s="125"/>
      <c r="Q21313" s="125"/>
      <c r="S21313" s="67"/>
    </row>
    <row r="21314" spans="14:19" x14ac:dyDescent="0.25">
      <c r="N21314" s="125"/>
      <c r="O21314" s="125"/>
      <c r="P21314" s="125"/>
      <c r="Q21314" s="125"/>
      <c r="S21314" s="67"/>
    </row>
    <row r="21315" spans="14:19" x14ac:dyDescent="0.25">
      <c r="N21315" s="125"/>
      <c r="O21315" s="125"/>
      <c r="P21315" s="125"/>
      <c r="Q21315" s="125"/>
      <c r="S21315" s="67"/>
    </row>
    <row r="21316" spans="14:19" x14ac:dyDescent="0.25">
      <c r="N21316" s="125"/>
      <c r="O21316" s="125"/>
      <c r="P21316" s="125"/>
      <c r="Q21316" s="125"/>
      <c r="S21316" s="67"/>
    </row>
    <row r="21317" spans="14:19" x14ac:dyDescent="0.25">
      <c r="N21317" s="125"/>
      <c r="O21317" s="125"/>
      <c r="P21317" s="125"/>
      <c r="Q21317" s="125"/>
      <c r="S21317" s="67"/>
    </row>
    <row r="21318" spans="14:19" x14ac:dyDescent="0.25">
      <c r="N21318" s="125"/>
      <c r="O21318" s="125"/>
      <c r="P21318" s="125"/>
      <c r="Q21318" s="125"/>
      <c r="S21318" s="67"/>
    </row>
    <row r="21319" spans="14:19" x14ac:dyDescent="0.25">
      <c r="N21319" s="125"/>
      <c r="O21319" s="125"/>
      <c r="P21319" s="125"/>
      <c r="Q21319" s="125"/>
      <c r="S21319" s="67"/>
    </row>
    <row r="21320" spans="14:19" x14ac:dyDescent="0.25">
      <c r="N21320" s="125"/>
      <c r="O21320" s="125"/>
      <c r="P21320" s="125"/>
      <c r="Q21320" s="125"/>
      <c r="S21320" s="67"/>
    </row>
    <row r="21321" spans="14:19" x14ac:dyDescent="0.25">
      <c r="N21321" s="125"/>
      <c r="O21321" s="125"/>
      <c r="P21321" s="125"/>
      <c r="Q21321" s="125"/>
      <c r="S21321" s="67"/>
    </row>
    <row r="21322" spans="14:19" x14ac:dyDescent="0.25">
      <c r="N21322" s="125"/>
      <c r="O21322" s="125"/>
      <c r="P21322" s="125"/>
      <c r="Q21322" s="125"/>
      <c r="S21322" s="67"/>
    </row>
    <row r="21323" spans="14:19" x14ac:dyDescent="0.25">
      <c r="N21323" s="125"/>
      <c r="O21323" s="125"/>
      <c r="P21323" s="125"/>
      <c r="Q21323" s="125"/>
      <c r="S21323" s="67"/>
    </row>
    <row r="21324" spans="14:19" x14ac:dyDescent="0.25">
      <c r="N21324" s="125"/>
      <c r="O21324" s="125"/>
      <c r="P21324" s="125"/>
      <c r="Q21324" s="125"/>
      <c r="S21324" s="67"/>
    </row>
    <row r="21325" spans="14:19" x14ac:dyDescent="0.25">
      <c r="N21325" s="125"/>
      <c r="O21325" s="125"/>
      <c r="P21325" s="125"/>
      <c r="Q21325" s="125"/>
      <c r="S21325" s="67"/>
    </row>
    <row r="21326" spans="14:19" x14ac:dyDescent="0.25">
      <c r="N21326" s="125"/>
      <c r="O21326" s="125"/>
      <c r="P21326" s="125"/>
      <c r="Q21326" s="125"/>
      <c r="S21326" s="67"/>
    </row>
    <row r="21327" spans="14:19" x14ac:dyDescent="0.25">
      <c r="N21327" s="125"/>
      <c r="O21327" s="125"/>
      <c r="P21327" s="125"/>
      <c r="Q21327" s="125"/>
      <c r="S21327" s="67"/>
    </row>
    <row r="21328" spans="14:19" x14ac:dyDescent="0.25">
      <c r="N21328" s="125"/>
      <c r="O21328" s="125"/>
      <c r="P21328" s="125"/>
      <c r="Q21328" s="125"/>
      <c r="S21328" s="67"/>
    </row>
    <row r="21329" spans="14:19" x14ac:dyDescent="0.25">
      <c r="N21329" s="125"/>
      <c r="O21329" s="125"/>
      <c r="P21329" s="125"/>
      <c r="Q21329" s="125"/>
      <c r="S21329" s="67"/>
    </row>
    <row r="21330" spans="14:19" x14ac:dyDescent="0.25">
      <c r="N21330" s="125"/>
      <c r="O21330" s="125"/>
      <c r="P21330" s="125"/>
      <c r="Q21330" s="125"/>
      <c r="S21330" s="67"/>
    </row>
    <row r="21331" spans="14:19" x14ac:dyDescent="0.25">
      <c r="N21331" s="125"/>
      <c r="O21331" s="125"/>
      <c r="P21331" s="125"/>
      <c r="Q21331" s="125"/>
      <c r="S21331" s="67"/>
    </row>
    <row r="21332" spans="14:19" x14ac:dyDescent="0.25">
      <c r="N21332" s="125"/>
      <c r="O21332" s="125"/>
      <c r="P21332" s="125"/>
      <c r="Q21332" s="125"/>
      <c r="S21332" s="67"/>
    </row>
    <row r="21333" spans="14:19" x14ac:dyDescent="0.25">
      <c r="N21333" s="125"/>
      <c r="O21333" s="125"/>
      <c r="P21333" s="125"/>
      <c r="Q21333" s="125"/>
      <c r="S21333" s="67"/>
    </row>
    <row r="21334" spans="14:19" x14ac:dyDescent="0.25">
      <c r="N21334" s="125"/>
      <c r="O21334" s="125"/>
      <c r="P21334" s="125"/>
      <c r="Q21334" s="125"/>
      <c r="S21334" s="67"/>
    </row>
    <row r="21335" spans="14:19" x14ac:dyDescent="0.25">
      <c r="N21335" s="125"/>
      <c r="O21335" s="125"/>
      <c r="P21335" s="125"/>
      <c r="Q21335" s="125"/>
      <c r="S21335" s="67"/>
    </row>
    <row r="21336" spans="14:19" x14ac:dyDescent="0.25">
      <c r="N21336" s="125"/>
      <c r="O21336" s="125"/>
      <c r="P21336" s="125"/>
      <c r="Q21336" s="125"/>
      <c r="S21336" s="67"/>
    </row>
    <row r="21337" spans="14:19" x14ac:dyDescent="0.25">
      <c r="N21337" s="125"/>
      <c r="O21337" s="125"/>
      <c r="P21337" s="125"/>
      <c r="Q21337" s="125"/>
      <c r="S21337" s="67"/>
    </row>
    <row r="21338" spans="14:19" x14ac:dyDescent="0.25">
      <c r="N21338" s="125"/>
      <c r="O21338" s="125"/>
      <c r="P21338" s="125"/>
      <c r="Q21338" s="125"/>
      <c r="S21338" s="67"/>
    </row>
    <row r="21339" spans="14:19" x14ac:dyDescent="0.25">
      <c r="N21339" s="125"/>
      <c r="O21339" s="125"/>
      <c r="P21339" s="125"/>
      <c r="Q21339" s="125"/>
      <c r="S21339" s="67"/>
    </row>
    <row r="21340" spans="14:19" x14ac:dyDescent="0.25">
      <c r="N21340" s="125"/>
      <c r="O21340" s="125"/>
      <c r="P21340" s="125"/>
      <c r="Q21340" s="125"/>
      <c r="S21340" s="67"/>
    </row>
    <row r="21341" spans="14:19" x14ac:dyDescent="0.25">
      <c r="N21341" s="125"/>
      <c r="O21341" s="125"/>
      <c r="P21341" s="125"/>
      <c r="Q21341" s="125"/>
      <c r="S21341" s="67"/>
    </row>
    <row r="21342" spans="14:19" x14ac:dyDescent="0.25">
      <c r="N21342" s="125"/>
      <c r="O21342" s="125"/>
      <c r="P21342" s="125"/>
      <c r="Q21342" s="125"/>
      <c r="S21342" s="67"/>
    </row>
    <row r="21343" spans="14:19" x14ac:dyDescent="0.25">
      <c r="N21343" s="125"/>
      <c r="O21343" s="125"/>
      <c r="P21343" s="125"/>
      <c r="Q21343" s="125"/>
      <c r="S21343" s="67"/>
    </row>
    <row r="21344" spans="14:19" x14ac:dyDescent="0.25">
      <c r="N21344" s="125"/>
      <c r="O21344" s="125"/>
      <c r="P21344" s="125"/>
      <c r="Q21344" s="125"/>
      <c r="S21344" s="67"/>
    </row>
    <row r="21345" spans="14:19" x14ac:dyDescent="0.25">
      <c r="N21345" s="125"/>
      <c r="O21345" s="125"/>
      <c r="P21345" s="125"/>
      <c r="Q21345" s="125"/>
      <c r="S21345" s="67"/>
    </row>
    <row r="21346" spans="14:19" x14ac:dyDescent="0.25">
      <c r="N21346" s="125"/>
      <c r="O21346" s="125"/>
      <c r="P21346" s="125"/>
      <c r="Q21346" s="125"/>
      <c r="S21346" s="67"/>
    </row>
    <row r="21347" spans="14:19" x14ac:dyDescent="0.25">
      <c r="N21347" s="125"/>
      <c r="O21347" s="125"/>
      <c r="P21347" s="125"/>
      <c r="Q21347" s="125"/>
      <c r="S21347" s="67"/>
    </row>
    <row r="21348" spans="14:19" x14ac:dyDescent="0.25">
      <c r="N21348" s="125"/>
      <c r="O21348" s="125"/>
      <c r="P21348" s="125"/>
      <c r="Q21348" s="125"/>
      <c r="S21348" s="67"/>
    </row>
    <row r="21349" spans="14:19" x14ac:dyDescent="0.25">
      <c r="N21349" s="125"/>
      <c r="O21349" s="125"/>
      <c r="P21349" s="125"/>
      <c r="Q21349" s="125"/>
      <c r="S21349" s="67"/>
    </row>
    <row r="21350" spans="14:19" x14ac:dyDescent="0.25">
      <c r="N21350" s="125"/>
      <c r="O21350" s="125"/>
      <c r="P21350" s="125"/>
      <c r="Q21350" s="125"/>
      <c r="S21350" s="67"/>
    </row>
    <row r="21351" spans="14:19" x14ac:dyDescent="0.25">
      <c r="N21351" s="125"/>
      <c r="O21351" s="125"/>
      <c r="P21351" s="125"/>
      <c r="Q21351" s="125"/>
      <c r="S21351" s="67"/>
    </row>
    <row r="21352" spans="14:19" x14ac:dyDescent="0.25">
      <c r="N21352" s="125"/>
      <c r="O21352" s="125"/>
      <c r="P21352" s="125"/>
      <c r="Q21352" s="125"/>
      <c r="S21352" s="67"/>
    </row>
    <row r="21353" spans="14:19" x14ac:dyDescent="0.25">
      <c r="N21353" s="125"/>
      <c r="O21353" s="125"/>
      <c r="P21353" s="125"/>
      <c r="Q21353" s="125"/>
      <c r="S21353" s="67"/>
    </row>
    <row r="21354" spans="14:19" x14ac:dyDescent="0.25">
      <c r="N21354" s="125"/>
      <c r="O21354" s="125"/>
      <c r="P21354" s="125"/>
      <c r="Q21354" s="125"/>
      <c r="S21354" s="67"/>
    </row>
    <row r="21355" spans="14:19" x14ac:dyDescent="0.25">
      <c r="N21355" s="125"/>
      <c r="O21355" s="125"/>
      <c r="P21355" s="125"/>
      <c r="Q21355" s="125"/>
      <c r="S21355" s="67"/>
    </row>
    <row r="21356" spans="14:19" x14ac:dyDescent="0.25">
      <c r="N21356" s="125"/>
      <c r="O21356" s="125"/>
      <c r="P21356" s="125"/>
      <c r="Q21356" s="125"/>
      <c r="S21356" s="67"/>
    </row>
    <row r="21357" spans="14:19" x14ac:dyDescent="0.25">
      <c r="N21357" s="125"/>
      <c r="O21357" s="125"/>
      <c r="P21357" s="125"/>
      <c r="Q21357" s="125"/>
      <c r="S21357" s="67"/>
    </row>
    <row r="21358" spans="14:19" x14ac:dyDescent="0.25">
      <c r="N21358" s="125"/>
      <c r="O21358" s="125"/>
      <c r="P21358" s="125"/>
      <c r="Q21358" s="125"/>
      <c r="S21358" s="67"/>
    </row>
    <row r="21359" spans="14:19" x14ac:dyDescent="0.25">
      <c r="N21359" s="125"/>
      <c r="O21359" s="125"/>
      <c r="P21359" s="125"/>
      <c r="Q21359" s="125"/>
      <c r="S21359" s="67"/>
    </row>
    <row r="21360" spans="14:19" x14ac:dyDescent="0.25">
      <c r="N21360" s="125"/>
      <c r="O21360" s="125"/>
      <c r="P21360" s="125"/>
      <c r="Q21360" s="125"/>
      <c r="S21360" s="67"/>
    </row>
    <row r="21361" spans="14:19" x14ac:dyDescent="0.25">
      <c r="N21361" s="125"/>
      <c r="O21361" s="125"/>
      <c r="P21361" s="125"/>
      <c r="Q21361" s="125"/>
      <c r="S21361" s="67"/>
    </row>
    <row r="21362" spans="14:19" x14ac:dyDescent="0.25">
      <c r="N21362" s="125"/>
      <c r="O21362" s="125"/>
      <c r="P21362" s="125"/>
      <c r="Q21362" s="125"/>
      <c r="S21362" s="67"/>
    </row>
    <row r="21363" spans="14:19" x14ac:dyDescent="0.25">
      <c r="N21363" s="125"/>
      <c r="O21363" s="125"/>
      <c r="P21363" s="125"/>
      <c r="Q21363" s="125"/>
      <c r="S21363" s="67"/>
    </row>
    <row r="21364" spans="14:19" x14ac:dyDescent="0.25">
      <c r="N21364" s="125"/>
      <c r="O21364" s="125"/>
      <c r="P21364" s="125"/>
      <c r="Q21364" s="125"/>
      <c r="S21364" s="67"/>
    </row>
    <row r="21365" spans="14:19" x14ac:dyDescent="0.25">
      <c r="N21365" s="125"/>
      <c r="O21365" s="125"/>
      <c r="P21365" s="125"/>
      <c r="Q21365" s="125"/>
      <c r="S21365" s="67"/>
    </row>
    <row r="21366" spans="14:19" x14ac:dyDescent="0.25">
      <c r="N21366" s="125"/>
      <c r="O21366" s="125"/>
      <c r="P21366" s="125"/>
      <c r="Q21366" s="125"/>
      <c r="S21366" s="67"/>
    </row>
    <row r="21367" spans="14:19" x14ac:dyDescent="0.25">
      <c r="N21367" s="125"/>
      <c r="O21367" s="125"/>
      <c r="P21367" s="125"/>
      <c r="Q21367" s="125"/>
      <c r="S21367" s="67"/>
    </row>
    <row r="21368" spans="14:19" x14ac:dyDescent="0.25">
      <c r="N21368" s="125"/>
      <c r="O21368" s="125"/>
      <c r="P21368" s="125"/>
      <c r="Q21368" s="125"/>
      <c r="S21368" s="67"/>
    </row>
    <row r="21369" spans="14:19" x14ac:dyDescent="0.25">
      <c r="N21369" s="125"/>
      <c r="O21369" s="125"/>
      <c r="P21369" s="125"/>
      <c r="Q21369" s="125"/>
      <c r="S21369" s="67"/>
    </row>
    <row r="21370" spans="14:19" x14ac:dyDescent="0.25">
      <c r="N21370" s="125"/>
      <c r="O21370" s="125"/>
      <c r="P21370" s="125"/>
      <c r="Q21370" s="125"/>
      <c r="S21370" s="67"/>
    </row>
    <row r="21371" spans="14:19" x14ac:dyDescent="0.25">
      <c r="N21371" s="125"/>
      <c r="O21371" s="125"/>
      <c r="P21371" s="125"/>
      <c r="Q21371" s="125"/>
      <c r="S21371" s="67"/>
    </row>
    <row r="21372" spans="14:19" x14ac:dyDescent="0.25">
      <c r="N21372" s="125"/>
      <c r="O21372" s="125"/>
      <c r="P21372" s="125"/>
      <c r="Q21372" s="125"/>
      <c r="S21372" s="67"/>
    </row>
    <row r="21373" spans="14:19" x14ac:dyDescent="0.25">
      <c r="N21373" s="125"/>
      <c r="O21373" s="125"/>
      <c r="P21373" s="125"/>
      <c r="Q21373" s="125"/>
      <c r="S21373" s="67"/>
    </row>
    <row r="21374" spans="14:19" x14ac:dyDescent="0.25">
      <c r="N21374" s="125"/>
      <c r="O21374" s="125"/>
      <c r="P21374" s="125"/>
      <c r="Q21374" s="125"/>
      <c r="S21374" s="67"/>
    </row>
    <row r="21375" spans="14:19" x14ac:dyDescent="0.25">
      <c r="N21375" s="125"/>
      <c r="O21375" s="125"/>
      <c r="P21375" s="125"/>
      <c r="Q21375" s="125"/>
      <c r="S21375" s="67"/>
    </row>
    <row r="21376" spans="14:19" x14ac:dyDescent="0.25">
      <c r="N21376" s="125"/>
      <c r="O21376" s="125"/>
      <c r="P21376" s="125"/>
      <c r="Q21376" s="125"/>
      <c r="S21376" s="67"/>
    </row>
    <row r="21377" spans="14:19" x14ac:dyDescent="0.25">
      <c r="N21377" s="125"/>
      <c r="O21377" s="125"/>
      <c r="P21377" s="125"/>
      <c r="Q21377" s="125"/>
      <c r="S21377" s="67"/>
    </row>
    <row r="21378" spans="14:19" x14ac:dyDescent="0.25">
      <c r="N21378" s="125"/>
      <c r="O21378" s="125"/>
      <c r="P21378" s="125"/>
      <c r="Q21378" s="125"/>
      <c r="S21378" s="67"/>
    </row>
    <row r="21379" spans="14:19" x14ac:dyDescent="0.25">
      <c r="N21379" s="125"/>
      <c r="O21379" s="125"/>
      <c r="P21379" s="125"/>
      <c r="Q21379" s="125"/>
      <c r="S21379" s="67"/>
    </row>
    <row r="21380" spans="14:19" x14ac:dyDescent="0.25">
      <c r="N21380" s="125"/>
      <c r="O21380" s="125"/>
      <c r="P21380" s="125"/>
      <c r="Q21380" s="125"/>
      <c r="S21380" s="67"/>
    </row>
    <row r="21381" spans="14:19" x14ac:dyDescent="0.25">
      <c r="N21381" s="125"/>
      <c r="O21381" s="125"/>
      <c r="P21381" s="125"/>
      <c r="Q21381" s="125"/>
      <c r="S21381" s="67"/>
    </row>
    <row r="21382" spans="14:19" x14ac:dyDescent="0.25">
      <c r="N21382" s="125"/>
      <c r="O21382" s="125"/>
      <c r="P21382" s="125"/>
      <c r="Q21382" s="125"/>
      <c r="S21382" s="67"/>
    </row>
    <row r="21383" spans="14:19" x14ac:dyDescent="0.25">
      <c r="N21383" s="125"/>
      <c r="O21383" s="125"/>
      <c r="P21383" s="125"/>
      <c r="Q21383" s="125"/>
      <c r="S21383" s="67"/>
    </row>
    <row r="21384" spans="14:19" x14ac:dyDescent="0.25">
      <c r="N21384" s="125"/>
      <c r="O21384" s="125"/>
      <c r="P21384" s="125"/>
      <c r="Q21384" s="125"/>
      <c r="S21384" s="67"/>
    </row>
    <row r="21385" spans="14:19" x14ac:dyDescent="0.25">
      <c r="N21385" s="125"/>
      <c r="O21385" s="125"/>
      <c r="P21385" s="125"/>
      <c r="Q21385" s="125"/>
      <c r="S21385" s="67"/>
    </row>
    <row r="21386" spans="14:19" x14ac:dyDescent="0.25">
      <c r="N21386" s="125"/>
      <c r="O21386" s="125"/>
      <c r="P21386" s="125"/>
      <c r="Q21386" s="125"/>
      <c r="S21386" s="67"/>
    </row>
    <row r="21387" spans="14:19" x14ac:dyDescent="0.25">
      <c r="N21387" s="125"/>
      <c r="O21387" s="125"/>
      <c r="P21387" s="125"/>
      <c r="Q21387" s="125"/>
      <c r="S21387" s="67"/>
    </row>
    <row r="21388" spans="14:19" x14ac:dyDescent="0.25">
      <c r="N21388" s="125"/>
      <c r="O21388" s="125"/>
      <c r="P21388" s="125"/>
      <c r="Q21388" s="125"/>
      <c r="S21388" s="67"/>
    </row>
    <row r="21389" spans="14:19" x14ac:dyDescent="0.25">
      <c r="N21389" s="125"/>
      <c r="O21389" s="125"/>
      <c r="P21389" s="125"/>
      <c r="Q21389" s="125"/>
      <c r="S21389" s="67"/>
    </row>
    <row r="21390" spans="14:19" x14ac:dyDescent="0.25">
      <c r="N21390" s="125"/>
      <c r="O21390" s="125"/>
      <c r="P21390" s="125"/>
      <c r="Q21390" s="125"/>
      <c r="S21390" s="67"/>
    </row>
    <row r="21391" spans="14:19" x14ac:dyDescent="0.25">
      <c r="N21391" s="125"/>
      <c r="O21391" s="125"/>
      <c r="P21391" s="125"/>
      <c r="Q21391" s="125"/>
      <c r="S21391" s="67"/>
    </row>
    <row r="21392" spans="14:19" x14ac:dyDescent="0.25">
      <c r="N21392" s="125"/>
      <c r="O21392" s="125"/>
      <c r="P21392" s="125"/>
      <c r="Q21392" s="125"/>
      <c r="S21392" s="67"/>
    </row>
    <row r="21393" spans="14:19" x14ac:dyDescent="0.25">
      <c r="N21393" s="125"/>
      <c r="O21393" s="125"/>
      <c r="P21393" s="125"/>
      <c r="Q21393" s="125"/>
      <c r="S21393" s="67"/>
    </row>
    <row r="21394" spans="14:19" x14ac:dyDescent="0.25">
      <c r="N21394" s="125"/>
      <c r="O21394" s="125"/>
      <c r="P21394" s="125"/>
      <c r="Q21394" s="125"/>
      <c r="S21394" s="67"/>
    </row>
    <row r="21395" spans="14:19" x14ac:dyDescent="0.25">
      <c r="N21395" s="125"/>
      <c r="O21395" s="125"/>
      <c r="P21395" s="125"/>
      <c r="Q21395" s="125"/>
      <c r="S21395" s="67"/>
    </row>
    <row r="21396" spans="14:19" x14ac:dyDescent="0.25">
      <c r="N21396" s="125"/>
      <c r="O21396" s="125"/>
      <c r="P21396" s="125"/>
      <c r="Q21396" s="125"/>
      <c r="S21396" s="67"/>
    </row>
    <row r="21397" spans="14:19" x14ac:dyDescent="0.25">
      <c r="N21397" s="125"/>
      <c r="O21397" s="125"/>
      <c r="P21397" s="125"/>
      <c r="Q21397" s="125"/>
      <c r="S21397" s="67"/>
    </row>
    <row r="21398" spans="14:19" x14ac:dyDescent="0.25">
      <c r="N21398" s="125"/>
      <c r="O21398" s="125"/>
      <c r="P21398" s="125"/>
      <c r="Q21398" s="125"/>
      <c r="S21398" s="67"/>
    </row>
    <row r="21399" spans="14:19" x14ac:dyDescent="0.25">
      <c r="N21399" s="125"/>
      <c r="O21399" s="125"/>
      <c r="P21399" s="125"/>
      <c r="Q21399" s="125"/>
      <c r="S21399" s="67"/>
    </row>
    <row r="21400" spans="14:19" x14ac:dyDescent="0.25">
      <c r="N21400" s="125"/>
      <c r="O21400" s="125"/>
      <c r="P21400" s="125"/>
      <c r="Q21400" s="125"/>
      <c r="S21400" s="67"/>
    </row>
    <row r="21401" spans="14:19" x14ac:dyDescent="0.25">
      <c r="N21401" s="125"/>
      <c r="O21401" s="125"/>
      <c r="P21401" s="125"/>
      <c r="Q21401" s="125"/>
      <c r="S21401" s="67"/>
    </row>
    <row r="21402" spans="14:19" x14ac:dyDescent="0.25">
      <c r="N21402" s="125"/>
      <c r="O21402" s="125"/>
      <c r="P21402" s="125"/>
      <c r="Q21402" s="125"/>
      <c r="S21402" s="67"/>
    </row>
    <row r="21403" spans="14:19" x14ac:dyDescent="0.25">
      <c r="N21403" s="125"/>
      <c r="O21403" s="125"/>
      <c r="P21403" s="125"/>
      <c r="Q21403" s="125"/>
      <c r="S21403" s="67"/>
    </row>
    <row r="21404" spans="14:19" x14ac:dyDescent="0.25">
      <c r="N21404" s="125"/>
      <c r="O21404" s="125"/>
      <c r="P21404" s="125"/>
      <c r="Q21404" s="125"/>
      <c r="S21404" s="67"/>
    </row>
    <row r="21405" spans="14:19" x14ac:dyDescent="0.25">
      <c r="N21405" s="125"/>
      <c r="O21405" s="125"/>
      <c r="P21405" s="125"/>
      <c r="Q21405" s="125"/>
      <c r="S21405" s="67"/>
    </row>
    <row r="21406" spans="14:19" x14ac:dyDescent="0.25">
      <c r="N21406" s="125"/>
      <c r="O21406" s="125"/>
      <c r="P21406" s="125"/>
      <c r="Q21406" s="125"/>
      <c r="S21406" s="67"/>
    </row>
    <row r="21407" spans="14:19" x14ac:dyDescent="0.25">
      <c r="N21407" s="125"/>
      <c r="O21407" s="125"/>
      <c r="P21407" s="125"/>
      <c r="Q21407" s="125"/>
      <c r="S21407" s="67"/>
    </row>
    <row r="21408" spans="14:19" x14ac:dyDescent="0.25">
      <c r="N21408" s="125"/>
      <c r="O21408" s="125"/>
      <c r="P21408" s="125"/>
      <c r="Q21408" s="125"/>
      <c r="S21408" s="67"/>
    </row>
    <row r="21409" spans="14:19" x14ac:dyDescent="0.25">
      <c r="N21409" s="125"/>
      <c r="O21409" s="125"/>
      <c r="P21409" s="125"/>
      <c r="Q21409" s="125"/>
      <c r="S21409" s="67"/>
    </row>
    <row r="21410" spans="14:19" x14ac:dyDescent="0.25">
      <c r="N21410" s="125"/>
      <c r="O21410" s="125"/>
      <c r="P21410" s="125"/>
      <c r="Q21410" s="125"/>
      <c r="S21410" s="67"/>
    </row>
    <row r="21411" spans="14:19" x14ac:dyDescent="0.25">
      <c r="N21411" s="125"/>
      <c r="O21411" s="125"/>
      <c r="P21411" s="125"/>
      <c r="Q21411" s="125"/>
      <c r="S21411" s="67"/>
    </row>
    <row r="21412" spans="14:19" x14ac:dyDescent="0.25">
      <c r="N21412" s="125"/>
      <c r="O21412" s="125"/>
      <c r="P21412" s="125"/>
      <c r="Q21412" s="125"/>
      <c r="S21412" s="67"/>
    </row>
    <row r="21413" spans="14:19" x14ac:dyDescent="0.25">
      <c r="N21413" s="125"/>
      <c r="O21413" s="125"/>
      <c r="P21413" s="125"/>
      <c r="Q21413" s="125"/>
      <c r="S21413" s="67"/>
    </row>
    <row r="21414" spans="14:19" x14ac:dyDescent="0.25">
      <c r="N21414" s="125"/>
      <c r="O21414" s="125"/>
      <c r="P21414" s="125"/>
      <c r="Q21414" s="125"/>
      <c r="S21414" s="67"/>
    </row>
    <row r="21415" spans="14:19" x14ac:dyDescent="0.25">
      <c r="N21415" s="125"/>
      <c r="O21415" s="125"/>
      <c r="P21415" s="125"/>
      <c r="Q21415" s="125"/>
      <c r="S21415" s="67"/>
    </row>
    <row r="21416" spans="14:19" x14ac:dyDescent="0.25">
      <c r="N21416" s="125"/>
      <c r="O21416" s="125"/>
      <c r="P21416" s="125"/>
      <c r="Q21416" s="125"/>
      <c r="S21416" s="67"/>
    </row>
    <row r="21417" spans="14:19" x14ac:dyDescent="0.25">
      <c r="N21417" s="125"/>
      <c r="O21417" s="125"/>
      <c r="P21417" s="125"/>
      <c r="Q21417" s="125"/>
      <c r="S21417" s="67"/>
    </row>
    <row r="21418" spans="14:19" x14ac:dyDescent="0.25">
      <c r="N21418" s="125"/>
      <c r="O21418" s="125"/>
      <c r="P21418" s="125"/>
      <c r="Q21418" s="125"/>
      <c r="S21418" s="67"/>
    </row>
    <row r="21419" spans="14:19" x14ac:dyDescent="0.25">
      <c r="N21419" s="125"/>
      <c r="O21419" s="125"/>
      <c r="P21419" s="125"/>
      <c r="Q21419" s="125"/>
      <c r="S21419" s="67"/>
    </row>
    <row r="21420" spans="14:19" x14ac:dyDescent="0.25">
      <c r="N21420" s="125"/>
      <c r="O21420" s="125"/>
      <c r="P21420" s="125"/>
      <c r="Q21420" s="125"/>
      <c r="S21420" s="67"/>
    </row>
    <row r="21421" spans="14:19" x14ac:dyDescent="0.25">
      <c r="N21421" s="125"/>
      <c r="O21421" s="125"/>
      <c r="P21421" s="125"/>
      <c r="Q21421" s="125"/>
      <c r="S21421" s="67"/>
    </row>
    <row r="21422" spans="14:19" x14ac:dyDescent="0.25">
      <c r="N21422" s="125"/>
      <c r="O21422" s="125"/>
      <c r="P21422" s="125"/>
      <c r="Q21422" s="125"/>
      <c r="S21422" s="67"/>
    </row>
    <row r="21423" spans="14:19" x14ac:dyDescent="0.25">
      <c r="N21423" s="125"/>
      <c r="O21423" s="125"/>
      <c r="P21423" s="125"/>
      <c r="Q21423" s="125"/>
      <c r="S21423" s="67"/>
    </row>
    <row r="21424" spans="14:19" x14ac:dyDescent="0.25">
      <c r="N21424" s="125"/>
      <c r="O21424" s="125"/>
      <c r="P21424" s="125"/>
      <c r="Q21424" s="125"/>
      <c r="S21424" s="67"/>
    </row>
    <row r="21425" spans="14:19" x14ac:dyDescent="0.25">
      <c r="N21425" s="125"/>
      <c r="O21425" s="125"/>
      <c r="P21425" s="125"/>
      <c r="Q21425" s="125"/>
      <c r="S21425" s="67"/>
    </row>
    <row r="21426" spans="14:19" x14ac:dyDescent="0.25">
      <c r="N21426" s="125"/>
      <c r="O21426" s="125"/>
      <c r="P21426" s="125"/>
      <c r="Q21426" s="125"/>
      <c r="S21426" s="67"/>
    </row>
    <row r="21427" spans="14:19" x14ac:dyDescent="0.25">
      <c r="N21427" s="125"/>
      <c r="O21427" s="125"/>
      <c r="P21427" s="125"/>
      <c r="Q21427" s="125"/>
      <c r="S21427" s="67"/>
    </row>
    <row r="21428" spans="14:19" x14ac:dyDescent="0.25">
      <c r="N21428" s="125"/>
      <c r="O21428" s="125"/>
      <c r="P21428" s="125"/>
      <c r="Q21428" s="125"/>
      <c r="S21428" s="67"/>
    </row>
    <row r="21429" spans="14:19" x14ac:dyDescent="0.25">
      <c r="N21429" s="125"/>
      <c r="O21429" s="125"/>
      <c r="P21429" s="125"/>
      <c r="Q21429" s="125"/>
      <c r="S21429" s="67"/>
    </row>
    <row r="21430" spans="14:19" x14ac:dyDescent="0.25">
      <c r="N21430" s="125"/>
      <c r="O21430" s="125"/>
      <c r="P21430" s="125"/>
      <c r="Q21430" s="125"/>
      <c r="S21430" s="67"/>
    </row>
    <row r="21431" spans="14:19" x14ac:dyDescent="0.25">
      <c r="N21431" s="125"/>
      <c r="O21431" s="125"/>
      <c r="P21431" s="125"/>
      <c r="Q21431" s="125"/>
      <c r="S21431" s="67"/>
    </row>
    <row r="21432" spans="14:19" x14ac:dyDescent="0.25">
      <c r="N21432" s="125"/>
      <c r="O21432" s="125"/>
      <c r="P21432" s="125"/>
      <c r="Q21432" s="125"/>
      <c r="S21432" s="67"/>
    </row>
    <row r="21433" spans="14:19" x14ac:dyDescent="0.25">
      <c r="N21433" s="125"/>
      <c r="O21433" s="125"/>
      <c r="P21433" s="125"/>
      <c r="Q21433" s="125"/>
      <c r="S21433" s="67"/>
    </row>
    <row r="21434" spans="14:19" x14ac:dyDescent="0.25">
      <c r="N21434" s="125"/>
      <c r="O21434" s="125"/>
      <c r="P21434" s="125"/>
      <c r="Q21434" s="125"/>
      <c r="S21434" s="67"/>
    </row>
    <row r="21435" spans="14:19" x14ac:dyDescent="0.25">
      <c r="N21435" s="125"/>
      <c r="O21435" s="125"/>
      <c r="P21435" s="125"/>
      <c r="Q21435" s="125"/>
      <c r="S21435" s="67"/>
    </row>
    <row r="21436" spans="14:19" x14ac:dyDescent="0.25">
      <c r="N21436" s="125"/>
      <c r="O21436" s="125"/>
      <c r="P21436" s="125"/>
      <c r="Q21436" s="125"/>
      <c r="S21436" s="67"/>
    </row>
    <row r="21437" spans="14:19" x14ac:dyDescent="0.25">
      <c r="N21437" s="125"/>
      <c r="O21437" s="125"/>
      <c r="P21437" s="125"/>
      <c r="Q21437" s="125"/>
      <c r="S21437" s="67"/>
    </row>
    <row r="21438" spans="14:19" x14ac:dyDescent="0.25">
      <c r="N21438" s="125"/>
      <c r="O21438" s="125"/>
      <c r="P21438" s="125"/>
      <c r="Q21438" s="125"/>
      <c r="S21438" s="67"/>
    </row>
    <row r="21439" spans="14:19" x14ac:dyDescent="0.25">
      <c r="N21439" s="125"/>
      <c r="O21439" s="125"/>
      <c r="P21439" s="125"/>
      <c r="Q21439" s="125"/>
      <c r="S21439" s="67"/>
    </row>
    <row r="21440" spans="14:19" x14ac:dyDescent="0.25">
      <c r="N21440" s="125"/>
      <c r="O21440" s="125"/>
      <c r="P21440" s="125"/>
      <c r="Q21440" s="125"/>
      <c r="S21440" s="67"/>
    </row>
    <row r="21441" spans="14:19" x14ac:dyDescent="0.25">
      <c r="N21441" s="125"/>
      <c r="O21441" s="125"/>
      <c r="P21441" s="125"/>
      <c r="Q21441" s="125"/>
      <c r="S21441" s="67"/>
    </row>
    <row r="21442" spans="14:19" x14ac:dyDescent="0.25">
      <c r="N21442" s="125"/>
      <c r="O21442" s="125"/>
      <c r="P21442" s="125"/>
      <c r="Q21442" s="125"/>
      <c r="S21442" s="67"/>
    </row>
    <row r="21443" spans="14:19" x14ac:dyDescent="0.25">
      <c r="N21443" s="125"/>
      <c r="O21443" s="125"/>
      <c r="P21443" s="125"/>
      <c r="Q21443" s="125"/>
      <c r="S21443" s="67"/>
    </row>
    <row r="21444" spans="14:19" x14ac:dyDescent="0.25">
      <c r="N21444" s="125"/>
      <c r="O21444" s="125"/>
      <c r="P21444" s="125"/>
      <c r="Q21444" s="125"/>
      <c r="S21444" s="67"/>
    </row>
    <row r="21445" spans="14:19" x14ac:dyDescent="0.25">
      <c r="N21445" s="125"/>
      <c r="O21445" s="125"/>
      <c r="P21445" s="125"/>
      <c r="Q21445" s="125"/>
      <c r="S21445" s="67"/>
    </row>
    <row r="21446" spans="14:19" x14ac:dyDescent="0.25">
      <c r="N21446" s="125"/>
      <c r="O21446" s="125"/>
      <c r="P21446" s="125"/>
      <c r="Q21446" s="125"/>
      <c r="S21446" s="67"/>
    </row>
    <row r="21447" spans="14:19" x14ac:dyDescent="0.25">
      <c r="N21447" s="125"/>
      <c r="O21447" s="125"/>
      <c r="P21447" s="125"/>
      <c r="Q21447" s="125"/>
      <c r="S21447" s="67"/>
    </row>
    <row r="21448" spans="14:19" x14ac:dyDescent="0.25">
      <c r="N21448" s="125"/>
      <c r="O21448" s="125"/>
      <c r="P21448" s="125"/>
      <c r="Q21448" s="125"/>
      <c r="S21448" s="67"/>
    </row>
    <row r="21449" spans="14:19" x14ac:dyDescent="0.25">
      <c r="N21449" s="125"/>
      <c r="O21449" s="125"/>
      <c r="P21449" s="125"/>
      <c r="Q21449" s="125"/>
      <c r="S21449" s="67"/>
    </row>
    <row r="21450" spans="14:19" x14ac:dyDescent="0.25">
      <c r="N21450" s="125"/>
      <c r="O21450" s="125"/>
      <c r="P21450" s="125"/>
      <c r="Q21450" s="125"/>
      <c r="S21450" s="67"/>
    </row>
    <row r="21451" spans="14:19" x14ac:dyDescent="0.25">
      <c r="N21451" s="125"/>
      <c r="O21451" s="125"/>
      <c r="P21451" s="125"/>
      <c r="Q21451" s="125"/>
      <c r="S21451" s="67"/>
    </row>
    <row r="21452" spans="14:19" x14ac:dyDescent="0.25">
      <c r="N21452" s="125"/>
      <c r="O21452" s="125"/>
      <c r="P21452" s="125"/>
      <c r="Q21452" s="125"/>
      <c r="S21452" s="67"/>
    </row>
    <row r="21453" spans="14:19" x14ac:dyDescent="0.25">
      <c r="N21453" s="125"/>
      <c r="O21453" s="125"/>
      <c r="P21453" s="125"/>
      <c r="Q21453" s="125"/>
      <c r="S21453" s="67"/>
    </row>
    <row r="21454" spans="14:19" x14ac:dyDescent="0.25">
      <c r="N21454" s="125"/>
      <c r="O21454" s="125"/>
      <c r="P21454" s="125"/>
      <c r="Q21454" s="125"/>
      <c r="S21454" s="67"/>
    </row>
    <row r="21455" spans="14:19" x14ac:dyDescent="0.25">
      <c r="N21455" s="125"/>
      <c r="O21455" s="125"/>
      <c r="P21455" s="125"/>
      <c r="Q21455" s="125"/>
      <c r="S21455" s="67"/>
    </row>
    <row r="21456" spans="14:19" x14ac:dyDescent="0.25">
      <c r="N21456" s="125"/>
      <c r="O21456" s="125"/>
      <c r="P21456" s="125"/>
      <c r="Q21456" s="125"/>
      <c r="S21456" s="67"/>
    </row>
    <row r="21457" spans="14:19" x14ac:dyDescent="0.25">
      <c r="N21457" s="125"/>
      <c r="O21457" s="125"/>
      <c r="P21457" s="125"/>
      <c r="Q21457" s="125"/>
      <c r="S21457" s="67"/>
    </row>
    <row r="21458" spans="14:19" x14ac:dyDescent="0.25">
      <c r="N21458" s="125"/>
      <c r="O21458" s="125"/>
      <c r="P21458" s="125"/>
      <c r="Q21458" s="125"/>
      <c r="S21458" s="67"/>
    </row>
    <row r="21459" spans="14:19" x14ac:dyDescent="0.25">
      <c r="N21459" s="125"/>
      <c r="O21459" s="125"/>
      <c r="P21459" s="125"/>
      <c r="Q21459" s="125"/>
      <c r="S21459" s="67"/>
    </row>
    <row r="21460" spans="14:19" x14ac:dyDescent="0.25">
      <c r="N21460" s="125"/>
      <c r="O21460" s="125"/>
      <c r="P21460" s="125"/>
      <c r="Q21460" s="125"/>
      <c r="S21460" s="67"/>
    </row>
    <row r="21461" spans="14:19" x14ac:dyDescent="0.25">
      <c r="N21461" s="125"/>
      <c r="O21461" s="125"/>
      <c r="P21461" s="125"/>
      <c r="Q21461" s="125"/>
      <c r="S21461" s="67"/>
    </row>
    <row r="21462" spans="14:19" x14ac:dyDescent="0.25">
      <c r="N21462" s="125"/>
      <c r="O21462" s="125"/>
      <c r="P21462" s="125"/>
      <c r="Q21462" s="125"/>
      <c r="S21462" s="67"/>
    </row>
    <row r="21463" spans="14:19" x14ac:dyDescent="0.25">
      <c r="N21463" s="125"/>
      <c r="O21463" s="125"/>
      <c r="P21463" s="125"/>
      <c r="Q21463" s="125"/>
      <c r="S21463" s="67"/>
    </row>
    <row r="21464" spans="14:19" x14ac:dyDescent="0.25">
      <c r="N21464" s="125"/>
      <c r="O21464" s="125"/>
      <c r="P21464" s="125"/>
      <c r="Q21464" s="125"/>
      <c r="S21464" s="67"/>
    </row>
    <row r="21465" spans="14:19" x14ac:dyDescent="0.25">
      <c r="N21465" s="125"/>
      <c r="O21465" s="125"/>
      <c r="P21465" s="125"/>
      <c r="Q21465" s="125"/>
      <c r="S21465" s="67"/>
    </row>
    <row r="21466" spans="14:19" x14ac:dyDescent="0.25">
      <c r="N21466" s="125"/>
      <c r="O21466" s="125"/>
      <c r="P21466" s="125"/>
      <c r="Q21466" s="125"/>
      <c r="S21466" s="67"/>
    </row>
    <row r="21467" spans="14:19" x14ac:dyDescent="0.25">
      <c r="N21467" s="125"/>
      <c r="O21467" s="125"/>
      <c r="P21467" s="125"/>
      <c r="Q21467" s="125"/>
      <c r="S21467" s="67"/>
    </row>
    <row r="21468" spans="14:19" x14ac:dyDescent="0.25">
      <c r="N21468" s="125"/>
      <c r="O21468" s="125"/>
      <c r="P21468" s="125"/>
      <c r="Q21468" s="125"/>
      <c r="S21468" s="67"/>
    </row>
    <row r="21469" spans="14:19" x14ac:dyDescent="0.25">
      <c r="N21469" s="125"/>
      <c r="O21469" s="125"/>
      <c r="P21469" s="125"/>
      <c r="Q21469" s="125"/>
      <c r="S21469" s="67"/>
    </row>
    <row r="21470" spans="14:19" x14ac:dyDescent="0.25">
      <c r="N21470" s="125"/>
      <c r="O21470" s="125"/>
      <c r="P21470" s="125"/>
      <c r="Q21470" s="125"/>
      <c r="S21470" s="67"/>
    </row>
    <row r="21471" spans="14:19" x14ac:dyDescent="0.25">
      <c r="N21471" s="125"/>
      <c r="O21471" s="125"/>
      <c r="P21471" s="125"/>
      <c r="Q21471" s="125"/>
      <c r="S21471" s="67"/>
    </row>
    <row r="21472" spans="14:19" x14ac:dyDescent="0.25">
      <c r="N21472" s="125"/>
      <c r="O21472" s="125"/>
      <c r="P21472" s="125"/>
      <c r="Q21472" s="125"/>
      <c r="S21472" s="67"/>
    </row>
    <row r="21473" spans="14:19" x14ac:dyDescent="0.25">
      <c r="N21473" s="125"/>
      <c r="O21473" s="125"/>
      <c r="P21473" s="125"/>
      <c r="Q21473" s="125"/>
      <c r="S21473" s="67"/>
    </row>
    <row r="21474" spans="14:19" x14ac:dyDescent="0.25">
      <c r="N21474" s="125"/>
      <c r="O21474" s="125"/>
      <c r="P21474" s="125"/>
      <c r="Q21474" s="125"/>
      <c r="S21474" s="67"/>
    </row>
    <row r="21475" spans="14:19" x14ac:dyDescent="0.25">
      <c r="N21475" s="125"/>
      <c r="O21475" s="125"/>
      <c r="P21475" s="125"/>
      <c r="Q21475" s="125"/>
      <c r="S21475" s="67"/>
    </row>
    <row r="21476" spans="14:19" x14ac:dyDescent="0.25">
      <c r="N21476" s="125"/>
      <c r="O21476" s="125"/>
      <c r="P21476" s="125"/>
      <c r="Q21476" s="125"/>
      <c r="S21476" s="67"/>
    </row>
    <row r="21477" spans="14:19" x14ac:dyDescent="0.25">
      <c r="N21477" s="125"/>
      <c r="O21477" s="125"/>
      <c r="P21477" s="125"/>
      <c r="Q21477" s="125"/>
      <c r="S21477" s="67"/>
    </row>
    <row r="21478" spans="14:19" x14ac:dyDescent="0.25">
      <c r="N21478" s="125"/>
      <c r="O21478" s="125"/>
      <c r="P21478" s="125"/>
      <c r="Q21478" s="125"/>
      <c r="S21478" s="67"/>
    </row>
    <row r="21479" spans="14:19" x14ac:dyDescent="0.25">
      <c r="N21479" s="125"/>
      <c r="O21479" s="125"/>
      <c r="P21479" s="125"/>
      <c r="Q21479" s="125"/>
      <c r="S21479" s="67"/>
    </row>
    <row r="21480" spans="14:19" x14ac:dyDescent="0.25">
      <c r="N21480" s="125"/>
      <c r="O21480" s="125"/>
      <c r="P21480" s="125"/>
      <c r="Q21480" s="125"/>
      <c r="S21480" s="67"/>
    </row>
    <row r="21481" spans="14:19" x14ac:dyDescent="0.25">
      <c r="N21481" s="125"/>
      <c r="O21481" s="125"/>
      <c r="P21481" s="125"/>
      <c r="Q21481" s="125"/>
      <c r="S21481" s="67"/>
    </row>
    <row r="21482" spans="14:19" x14ac:dyDescent="0.25">
      <c r="N21482" s="125"/>
      <c r="O21482" s="125"/>
      <c r="P21482" s="125"/>
      <c r="Q21482" s="125"/>
      <c r="S21482" s="67"/>
    </row>
    <row r="21483" spans="14:19" x14ac:dyDescent="0.25">
      <c r="N21483" s="125"/>
      <c r="O21483" s="125"/>
      <c r="P21483" s="125"/>
      <c r="Q21483" s="125"/>
      <c r="S21483" s="67"/>
    </row>
    <row r="21484" spans="14:19" x14ac:dyDescent="0.25">
      <c r="N21484" s="125"/>
      <c r="O21484" s="125"/>
      <c r="P21484" s="125"/>
      <c r="Q21484" s="125"/>
      <c r="S21484" s="67"/>
    </row>
    <row r="21485" spans="14:19" x14ac:dyDescent="0.25">
      <c r="N21485" s="125"/>
      <c r="O21485" s="125"/>
      <c r="P21485" s="125"/>
      <c r="Q21485" s="125"/>
      <c r="S21485" s="67"/>
    </row>
    <row r="21486" spans="14:19" x14ac:dyDescent="0.25">
      <c r="N21486" s="125"/>
      <c r="O21486" s="125"/>
      <c r="P21486" s="125"/>
      <c r="Q21486" s="125"/>
      <c r="S21486" s="67"/>
    </row>
    <row r="21487" spans="14:19" x14ac:dyDescent="0.25">
      <c r="N21487" s="125"/>
      <c r="O21487" s="125"/>
      <c r="P21487" s="125"/>
      <c r="Q21487" s="125"/>
      <c r="S21487" s="67"/>
    </row>
    <row r="21488" spans="14:19" x14ac:dyDescent="0.25">
      <c r="N21488" s="125"/>
      <c r="O21488" s="125"/>
      <c r="P21488" s="125"/>
      <c r="Q21488" s="125"/>
      <c r="S21488" s="67"/>
    </row>
    <row r="21489" spans="14:19" x14ac:dyDescent="0.25">
      <c r="N21489" s="125"/>
      <c r="O21489" s="125"/>
      <c r="P21489" s="125"/>
      <c r="Q21489" s="125"/>
      <c r="S21489" s="67"/>
    </row>
    <row r="21490" spans="14:19" x14ac:dyDescent="0.25">
      <c r="N21490" s="125"/>
      <c r="O21490" s="125"/>
      <c r="P21490" s="125"/>
      <c r="Q21490" s="125"/>
      <c r="S21490" s="67"/>
    </row>
    <row r="21491" spans="14:19" x14ac:dyDescent="0.25">
      <c r="N21491" s="125"/>
      <c r="O21491" s="125"/>
      <c r="P21491" s="125"/>
      <c r="Q21491" s="125"/>
      <c r="S21491" s="67"/>
    </row>
    <row r="21492" spans="14:19" x14ac:dyDescent="0.25">
      <c r="N21492" s="125"/>
      <c r="O21492" s="125"/>
      <c r="P21492" s="125"/>
      <c r="Q21492" s="125"/>
      <c r="S21492" s="67"/>
    </row>
    <row r="21493" spans="14:19" x14ac:dyDescent="0.25">
      <c r="N21493" s="125"/>
      <c r="O21493" s="125"/>
      <c r="P21493" s="125"/>
      <c r="Q21493" s="125"/>
      <c r="S21493" s="67"/>
    </row>
    <row r="21494" spans="14:19" x14ac:dyDescent="0.25">
      <c r="N21494" s="125"/>
      <c r="O21494" s="125"/>
      <c r="P21494" s="125"/>
      <c r="Q21494" s="125"/>
      <c r="S21494" s="67"/>
    </row>
    <row r="21495" spans="14:19" x14ac:dyDescent="0.25">
      <c r="N21495" s="125"/>
      <c r="O21495" s="125"/>
      <c r="P21495" s="125"/>
      <c r="Q21495" s="125"/>
      <c r="S21495" s="67"/>
    </row>
    <row r="21496" spans="14:19" x14ac:dyDescent="0.25">
      <c r="N21496" s="125"/>
      <c r="O21496" s="125"/>
      <c r="P21496" s="125"/>
      <c r="Q21496" s="125"/>
      <c r="S21496" s="67"/>
    </row>
    <row r="21497" spans="14:19" x14ac:dyDescent="0.25">
      <c r="N21497" s="125"/>
      <c r="O21497" s="125"/>
      <c r="P21497" s="125"/>
      <c r="Q21497" s="125"/>
      <c r="S21497" s="67"/>
    </row>
    <row r="21498" spans="14:19" x14ac:dyDescent="0.25">
      <c r="N21498" s="125"/>
      <c r="O21498" s="125"/>
      <c r="P21498" s="125"/>
      <c r="Q21498" s="125"/>
      <c r="S21498" s="67"/>
    </row>
    <row r="21499" spans="14:19" x14ac:dyDescent="0.25">
      <c r="N21499" s="125"/>
      <c r="O21499" s="125"/>
      <c r="P21499" s="125"/>
      <c r="Q21499" s="125"/>
      <c r="S21499" s="67"/>
    </row>
    <row r="21500" spans="14:19" x14ac:dyDescent="0.25">
      <c r="N21500" s="125"/>
      <c r="O21500" s="125"/>
      <c r="P21500" s="125"/>
      <c r="Q21500" s="125"/>
      <c r="S21500" s="67"/>
    </row>
    <row r="21501" spans="14:19" x14ac:dyDescent="0.25">
      <c r="N21501" s="125"/>
      <c r="O21501" s="125"/>
      <c r="P21501" s="125"/>
      <c r="Q21501" s="125"/>
      <c r="S21501" s="67"/>
    </row>
    <row r="21502" spans="14:19" x14ac:dyDescent="0.25">
      <c r="N21502" s="125"/>
      <c r="O21502" s="125"/>
      <c r="P21502" s="125"/>
      <c r="Q21502" s="125"/>
      <c r="S21502" s="67"/>
    </row>
    <row r="21503" spans="14:19" x14ac:dyDescent="0.25">
      <c r="N21503" s="125"/>
      <c r="O21503" s="125"/>
      <c r="P21503" s="125"/>
      <c r="Q21503" s="125"/>
      <c r="S21503" s="67"/>
    </row>
    <row r="21504" spans="14:19" x14ac:dyDescent="0.25">
      <c r="N21504" s="125"/>
      <c r="O21504" s="125"/>
      <c r="P21504" s="125"/>
      <c r="Q21504" s="125"/>
      <c r="S21504" s="67"/>
    </row>
    <row r="21505" spans="14:19" x14ac:dyDescent="0.25">
      <c r="N21505" s="125"/>
      <c r="O21505" s="125"/>
      <c r="P21505" s="125"/>
      <c r="Q21505" s="125"/>
      <c r="S21505" s="67"/>
    </row>
    <row r="21506" spans="14:19" x14ac:dyDescent="0.25">
      <c r="N21506" s="125"/>
      <c r="O21506" s="125"/>
      <c r="P21506" s="125"/>
      <c r="Q21506" s="125"/>
      <c r="S21506" s="67"/>
    </row>
    <row r="21507" spans="14:19" x14ac:dyDescent="0.25">
      <c r="N21507" s="125"/>
      <c r="O21507" s="125"/>
      <c r="P21507" s="125"/>
      <c r="Q21507" s="125"/>
      <c r="S21507" s="67"/>
    </row>
    <row r="21508" spans="14:19" x14ac:dyDescent="0.25">
      <c r="N21508" s="125"/>
      <c r="O21508" s="125"/>
      <c r="P21508" s="125"/>
      <c r="Q21508" s="125"/>
      <c r="S21508" s="67"/>
    </row>
    <row r="21509" spans="14:19" x14ac:dyDescent="0.25">
      <c r="N21509" s="125"/>
      <c r="O21509" s="125"/>
      <c r="P21509" s="125"/>
      <c r="Q21509" s="125"/>
      <c r="S21509" s="67"/>
    </row>
    <row r="21510" spans="14:19" x14ac:dyDescent="0.25">
      <c r="N21510" s="125"/>
      <c r="O21510" s="125"/>
      <c r="P21510" s="125"/>
      <c r="Q21510" s="125"/>
      <c r="S21510" s="67"/>
    </row>
    <row r="21511" spans="14:19" x14ac:dyDescent="0.25">
      <c r="N21511" s="125"/>
      <c r="O21511" s="125"/>
      <c r="P21511" s="125"/>
      <c r="Q21511" s="125"/>
      <c r="S21511" s="67"/>
    </row>
    <row r="21512" spans="14:19" x14ac:dyDescent="0.25">
      <c r="N21512" s="125"/>
      <c r="O21512" s="125"/>
      <c r="P21512" s="125"/>
      <c r="Q21512" s="125"/>
      <c r="S21512" s="67"/>
    </row>
    <row r="21513" spans="14:19" x14ac:dyDescent="0.25">
      <c r="N21513" s="125"/>
      <c r="O21513" s="125"/>
      <c r="P21513" s="125"/>
      <c r="Q21513" s="125"/>
      <c r="S21513" s="67"/>
    </row>
    <row r="21514" spans="14:19" x14ac:dyDescent="0.25">
      <c r="N21514" s="125"/>
      <c r="O21514" s="125"/>
      <c r="P21514" s="125"/>
      <c r="Q21514" s="125"/>
      <c r="S21514" s="67"/>
    </row>
    <row r="21515" spans="14:19" x14ac:dyDescent="0.25">
      <c r="N21515" s="125"/>
      <c r="O21515" s="125"/>
      <c r="P21515" s="125"/>
      <c r="Q21515" s="125"/>
      <c r="S21515" s="67"/>
    </row>
    <row r="21516" spans="14:19" x14ac:dyDescent="0.25">
      <c r="N21516" s="125"/>
      <c r="O21516" s="125"/>
      <c r="P21516" s="125"/>
      <c r="Q21516" s="125"/>
      <c r="S21516" s="67"/>
    </row>
    <row r="21517" spans="14:19" x14ac:dyDescent="0.25">
      <c r="N21517" s="125"/>
      <c r="O21517" s="125"/>
      <c r="P21517" s="125"/>
      <c r="Q21517" s="125"/>
      <c r="S21517" s="67"/>
    </row>
    <row r="21518" spans="14:19" x14ac:dyDescent="0.25">
      <c r="N21518" s="125"/>
      <c r="O21518" s="125"/>
      <c r="P21518" s="125"/>
      <c r="Q21518" s="125"/>
      <c r="S21518" s="67"/>
    </row>
    <row r="21519" spans="14:19" x14ac:dyDescent="0.25">
      <c r="N21519" s="125"/>
      <c r="O21519" s="125"/>
      <c r="P21519" s="125"/>
      <c r="Q21519" s="125"/>
      <c r="S21519" s="67"/>
    </row>
    <row r="21520" spans="14:19" x14ac:dyDescent="0.25">
      <c r="N21520" s="125"/>
      <c r="O21520" s="125"/>
      <c r="P21520" s="125"/>
      <c r="Q21520" s="125"/>
      <c r="S21520" s="67"/>
    </row>
    <row r="21521" spans="14:19" x14ac:dyDescent="0.25">
      <c r="N21521" s="125"/>
      <c r="O21521" s="125"/>
      <c r="P21521" s="125"/>
      <c r="Q21521" s="125"/>
      <c r="S21521" s="67"/>
    </row>
    <row r="21522" spans="14:19" x14ac:dyDescent="0.25">
      <c r="N21522" s="125"/>
      <c r="O21522" s="125"/>
      <c r="P21522" s="125"/>
      <c r="Q21522" s="125"/>
      <c r="S21522" s="67"/>
    </row>
    <row r="21523" spans="14:19" x14ac:dyDescent="0.25">
      <c r="N21523" s="125"/>
      <c r="O21523" s="125"/>
      <c r="P21523" s="125"/>
      <c r="Q21523" s="125"/>
      <c r="S21523" s="67"/>
    </row>
    <row r="21524" spans="14:19" x14ac:dyDescent="0.25">
      <c r="N21524" s="125"/>
      <c r="O21524" s="125"/>
      <c r="P21524" s="125"/>
      <c r="Q21524" s="125"/>
      <c r="S21524" s="67"/>
    </row>
    <row r="21525" spans="14:19" x14ac:dyDescent="0.25">
      <c r="N21525" s="125"/>
      <c r="O21525" s="125"/>
      <c r="P21525" s="125"/>
      <c r="Q21525" s="125"/>
      <c r="S21525" s="67"/>
    </row>
    <row r="21526" spans="14:19" x14ac:dyDescent="0.25">
      <c r="N21526" s="125"/>
      <c r="O21526" s="125"/>
      <c r="P21526" s="125"/>
      <c r="Q21526" s="125"/>
      <c r="S21526" s="67"/>
    </row>
    <row r="21527" spans="14:19" x14ac:dyDescent="0.25">
      <c r="N21527" s="125"/>
      <c r="O21527" s="125"/>
      <c r="P21527" s="125"/>
      <c r="Q21527" s="125"/>
      <c r="S21527" s="67"/>
    </row>
    <row r="21528" spans="14:19" x14ac:dyDescent="0.25">
      <c r="N21528" s="125"/>
      <c r="O21528" s="125"/>
      <c r="P21528" s="125"/>
      <c r="Q21528" s="125"/>
      <c r="S21528" s="67"/>
    </row>
    <row r="21529" spans="14:19" x14ac:dyDescent="0.25">
      <c r="N21529" s="125"/>
      <c r="O21529" s="125"/>
      <c r="P21529" s="125"/>
      <c r="Q21529" s="125"/>
      <c r="S21529" s="67"/>
    </row>
    <row r="21530" spans="14:19" x14ac:dyDescent="0.25">
      <c r="N21530" s="125"/>
      <c r="O21530" s="125"/>
      <c r="P21530" s="125"/>
      <c r="Q21530" s="125"/>
      <c r="S21530" s="67"/>
    </row>
    <row r="21531" spans="14:19" x14ac:dyDescent="0.25">
      <c r="N21531" s="125"/>
      <c r="O21531" s="125"/>
      <c r="P21531" s="125"/>
      <c r="Q21531" s="125"/>
      <c r="S21531" s="67"/>
    </row>
    <row r="21532" spans="14:19" x14ac:dyDescent="0.25">
      <c r="N21532" s="125"/>
      <c r="O21532" s="125"/>
      <c r="P21532" s="125"/>
      <c r="Q21532" s="125"/>
      <c r="S21532" s="67"/>
    </row>
    <row r="21533" spans="14:19" x14ac:dyDescent="0.25">
      <c r="N21533" s="125"/>
      <c r="O21533" s="125"/>
      <c r="P21533" s="125"/>
      <c r="Q21533" s="125"/>
      <c r="S21533" s="67"/>
    </row>
    <row r="21534" spans="14:19" x14ac:dyDescent="0.25">
      <c r="N21534" s="125"/>
      <c r="O21534" s="125"/>
      <c r="P21534" s="125"/>
      <c r="Q21534" s="125"/>
      <c r="S21534" s="67"/>
    </row>
    <row r="21535" spans="14:19" x14ac:dyDescent="0.25">
      <c r="N21535" s="125"/>
      <c r="O21535" s="125"/>
      <c r="P21535" s="125"/>
      <c r="Q21535" s="125"/>
      <c r="S21535" s="67"/>
    </row>
    <row r="21536" spans="14:19" x14ac:dyDescent="0.25">
      <c r="N21536" s="125"/>
      <c r="O21536" s="125"/>
      <c r="P21536" s="125"/>
      <c r="Q21536" s="125"/>
      <c r="S21536" s="67"/>
    </row>
    <row r="21537" spans="14:19" x14ac:dyDescent="0.25">
      <c r="N21537" s="125"/>
      <c r="O21537" s="125"/>
      <c r="P21537" s="125"/>
      <c r="Q21537" s="125"/>
      <c r="S21537" s="67"/>
    </row>
    <row r="21538" spans="14:19" x14ac:dyDescent="0.25">
      <c r="N21538" s="125"/>
      <c r="O21538" s="125"/>
      <c r="P21538" s="125"/>
      <c r="Q21538" s="125"/>
      <c r="S21538" s="67"/>
    </row>
    <row r="21539" spans="14:19" x14ac:dyDescent="0.25">
      <c r="N21539" s="125"/>
      <c r="O21539" s="125"/>
      <c r="P21539" s="125"/>
      <c r="Q21539" s="125"/>
      <c r="S21539" s="67"/>
    </row>
    <row r="21540" spans="14:19" x14ac:dyDescent="0.25">
      <c r="N21540" s="125"/>
      <c r="O21540" s="125"/>
      <c r="P21540" s="125"/>
      <c r="Q21540" s="125"/>
      <c r="S21540" s="67"/>
    </row>
    <row r="21541" spans="14:19" x14ac:dyDescent="0.25">
      <c r="N21541" s="125"/>
      <c r="O21541" s="125"/>
      <c r="P21541" s="125"/>
      <c r="Q21541" s="125"/>
      <c r="S21541" s="67"/>
    </row>
    <row r="21542" spans="14:19" x14ac:dyDescent="0.25">
      <c r="N21542" s="125"/>
      <c r="O21542" s="125"/>
      <c r="P21542" s="125"/>
      <c r="Q21542" s="125"/>
      <c r="S21542" s="67"/>
    </row>
    <row r="21543" spans="14:19" x14ac:dyDescent="0.25">
      <c r="N21543" s="125"/>
      <c r="O21543" s="125"/>
      <c r="P21543" s="125"/>
      <c r="Q21543" s="125"/>
      <c r="S21543" s="67"/>
    </row>
    <row r="21544" spans="14:19" x14ac:dyDescent="0.25">
      <c r="N21544" s="125"/>
      <c r="O21544" s="125"/>
      <c r="P21544" s="125"/>
      <c r="Q21544" s="125"/>
      <c r="S21544" s="67"/>
    </row>
    <row r="21545" spans="14:19" x14ac:dyDescent="0.25">
      <c r="N21545" s="125"/>
      <c r="O21545" s="125"/>
      <c r="P21545" s="125"/>
      <c r="Q21545" s="125"/>
      <c r="S21545" s="67"/>
    </row>
    <row r="21546" spans="14:19" x14ac:dyDescent="0.25">
      <c r="N21546" s="125"/>
      <c r="O21546" s="125"/>
      <c r="P21546" s="125"/>
      <c r="Q21546" s="125"/>
      <c r="S21546" s="67"/>
    </row>
    <row r="21547" spans="14:19" x14ac:dyDescent="0.25">
      <c r="N21547" s="125"/>
      <c r="O21547" s="125"/>
      <c r="P21547" s="125"/>
      <c r="Q21547" s="125"/>
      <c r="S21547" s="67"/>
    </row>
    <row r="21548" spans="14:19" x14ac:dyDescent="0.25">
      <c r="N21548" s="125"/>
      <c r="O21548" s="125"/>
      <c r="P21548" s="125"/>
      <c r="Q21548" s="125"/>
      <c r="S21548" s="67"/>
    </row>
    <row r="21549" spans="14:19" x14ac:dyDescent="0.25">
      <c r="N21549" s="125"/>
      <c r="O21549" s="125"/>
      <c r="P21549" s="125"/>
      <c r="Q21549" s="125"/>
      <c r="S21549" s="67"/>
    </row>
    <row r="21550" spans="14:19" x14ac:dyDescent="0.25">
      <c r="N21550" s="125"/>
      <c r="O21550" s="125"/>
      <c r="P21550" s="125"/>
      <c r="Q21550" s="125"/>
      <c r="S21550" s="67"/>
    </row>
    <row r="21551" spans="14:19" x14ac:dyDescent="0.25">
      <c r="N21551" s="125"/>
      <c r="O21551" s="125"/>
      <c r="P21551" s="125"/>
      <c r="Q21551" s="125"/>
      <c r="S21551" s="67"/>
    </row>
    <row r="21552" spans="14:19" x14ac:dyDescent="0.25">
      <c r="N21552" s="125"/>
      <c r="O21552" s="125"/>
      <c r="P21552" s="125"/>
      <c r="Q21552" s="125"/>
      <c r="S21552" s="67"/>
    </row>
    <row r="21553" spans="14:19" x14ac:dyDescent="0.25">
      <c r="N21553" s="125"/>
      <c r="O21553" s="125"/>
      <c r="P21553" s="125"/>
      <c r="Q21553" s="125"/>
      <c r="S21553" s="67"/>
    </row>
    <row r="21554" spans="14:19" x14ac:dyDescent="0.25">
      <c r="N21554" s="125"/>
      <c r="O21554" s="125"/>
      <c r="P21554" s="125"/>
      <c r="Q21554" s="125"/>
      <c r="S21554" s="67"/>
    </row>
    <row r="21555" spans="14:19" x14ac:dyDescent="0.25">
      <c r="N21555" s="125"/>
      <c r="O21555" s="125"/>
      <c r="P21555" s="125"/>
      <c r="Q21555" s="125"/>
      <c r="S21555" s="67"/>
    </row>
    <row r="21556" spans="14:19" x14ac:dyDescent="0.25">
      <c r="N21556" s="125"/>
      <c r="O21556" s="125"/>
      <c r="P21556" s="125"/>
      <c r="Q21556" s="125"/>
      <c r="S21556" s="67"/>
    </row>
    <row r="21557" spans="14:19" x14ac:dyDescent="0.25">
      <c r="N21557" s="125"/>
      <c r="O21557" s="125"/>
      <c r="P21557" s="125"/>
      <c r="Q21557" s="125"/>
      <c r="S21557" s="67"/>
    </row>
    <row r="21558" spans="14:19" x14ac:dyDescent="0.25">
      <c r="N21558" s="125"/>
      <c r="O21558" s="125"/>
      <c r="P21558" s="125"/>
      <c r="Q21558" s="125"/>
      <c r="S21558" s="67"/>
    </row>
    <row r="21559" spans="14:19" x14ac:dyDescent="0.25">
      <c r="N21559" s="125"/>
      <c r="O21559" s="125"/>
      <c r="P21559" s="125"/>
      <c r="Q21559" s="125"/>
      <c r="S21559" s="67"/>
    </row>
    <row r="21560" spans="14:19" x14ac:dyDescent="0.25">
      <c r="N21560" s="125"/>
      <c r="O21560" s="125"/>
      <c r="P21560" s="125"/>
      <c r="Q21560" s="125"/>
      <c r="S21560" s="67"/>
    </row>
    <row r="21561" spans="14:19" x14ac:dyDescent="0.25">
      <c r="N21561" s="125"/>
      <c r="O21561" s="125"/>
      <c r="P21561" s="125"/>
      <c r="Q21561" s="125"/>
      <c r="S21561" s="67"/>
    </row>
    <row r="21562" spans="14:19" x14ac:dyDescent="0.25">
      <c r="N21562" s="125"/>
      <c r="O21562" s="125"/>
      <c r="P21562" s="125"/>
      <c r="Q21562" s="125"/>
      <c r="S21562" s="67"/>
    </row>
    <row r="21563" spans="14:19" x14ac:dyDescent="0.25">
      <c r="N21563" s="125"/>
      <c r="O21563" s="125"/>
      <c r="P21563" s="125"/>
      <c r="Q21563" s="125"/>
      <c r="S21563" s="67"/>
    </row>
    <row r="21564" spans="14:19" x14ac:dyDescent="0.25">
      <c r="N21564" s="125"/>
      <c r="O21564" s="125"/>
      <c r="P21564" s="125"/>
      <c r="Q21564" s="125"/>
      <c r="S21564" s="67"/>
    </row>
    <row r="21565" spans="14:19" x14ac:dyDescent="0.25">
      <c r="N21565" s="125"/>
      <c r="O21565" s="125"/>
      <c r="P21565" s="125"/>
      <c r="Q21565" s="125"/>
      <c r="S21565" s="67"/>
    </row>
    <row r="21566" spans="14:19" x14ac:dyDescent="0.25">
      <c r="N21566" s="125"/>
      <c r="O21566" s="125"/>
      <c r="P21566" s="125"/>
      <c r="Q21566" s="125"/>
      <c r="S21566" s="67"/>
    </row>
    <row r="21567" spans="14:19" x14ac:dyDescent="0.25">
      <c r="N21567" s="125"/>
      <c r="O21567" s="125"/>
      <c r="P21567" s="125"/>
      <c r="Q21567" s="125"/>
      <c r="S21567" s="67"/>
    </row>
    <row r="21568" spans="14:19" x14ac:dyDescent="0.25">
      <c r="N21568" s="125"/>
      <c r="O21568" s="125"/>
      <c r="P21568" s="125"/>
      <c r="Q21568" s="125"/>
      <c r="S21568" s="67"/>
    </row>
    <row r="21569" spans="14:19" x14ac:dyDescent="0.25">
      <c r="N21569" s="125"/>
      <c r="O21569" s="125"/>
      <c r="P21569" s="125"/>
      <c r="Q21569" s="125"/>
      <c r="S21569" s="67"/>
    </row>
    <row r="21570" spans="14:19" x14ac:dyDescent="0.25">
      <c r="N21570" s="125"/>
      <c r="O21570" s="125"/>
      <c r="P21570" s="125"/>
      <c r="Q21570" s="125"/>
      <c r="S21570" s="67"/>
    </row>
    <row r="21571" spans="14:19" x14ac:dyDescent="0.25">
      <c r="N21571" s="125"/>
      <c r="O21571" s="125"/>
      <c r="P21571" s="125"/>
      <c r="Q21571" s="125"/>
      <c r="S21571" s="67"/>
    </row>
    <row r="21572" spans="14:19" x14ac:dyDescent="0.25">
      <c r="N21572" s="125"/>
      <c r="O21572" s="125"/>
      <c r="P21572" s="125"/>
      <c r="Q21572" s="125"/>
      <c r="S21572" s="67"/>
    </row>
    <row r="21573" spans="14:19" x14ac:dyDescent="0.25">
      <c r="N21573" s="125"/>
      <c r="O21573" s="125"/>
      <c r="P21573" s="125"/>
      <c r="Q21573" s="125"/>
      <c r="S21573" s="67"/>
    </row>
    <row r="21574" spans="14:19" x14ac:dyDescent="0.25">
      <c r="N21574" s="125"/>
      <c r="O21574" s="125"/>
      <c r="P21574" s="125"/>
      <c r="Q21574" s="125"/>
      <c r="S21574" s="67"/>
    </row>
    <row r="21575" spans="14:19" x14ac:dyDescent="0.25">
      <c r="N21575" s="125"/>
      <c r="O21575" s="125"/>
      <c r="P21575" s="125"/>
      <c r="Q21575" s="125"/>
      <c r="S21575" s="67"/>
    </row>
    <row r="21576" spans="14:19" x14ac:dyDescent="0.25">
      <c r="N21576" s="125"/>
      <c r="O21576" s="125"/>
      <c r="P21576" s="125"/>
      <c r="Q21576" s="125"/>
      <c r="S21576" s="67"/>
    </row>
    <row r="21577" spans="14:19" x14ac:dyDescent="0.25">
      <c r="N21577" s="125"/>
      <c r="O21577" s="125"/>
      <c r="P21577" s="125"/>
      <c r="Q21577" s="125"/>
      <c r="S21577" s="67"/>
    </row>
    <row r="21578" spans="14:19" x14ac:dyDescent="0.25">
      <c r="N21578" s="125"/>
      <c r="O21578" s="125"/>
      <c r="P21578" s="125"/>
      <c r="Q21578" s="125"/>
      <c r="S21578" s="67"/>
    </row>
    <row r="21579" spans="14:19" x14ac:dyDescent="0.25">
      <c r="N21579" s="125"/>
      <c r="O21579" s="125"/>
      <c r="P21579" s="125"/>
      <c r="Q21579" s="125"/>
      <c r="S21579" s="67"/>
    </row>
    <row r="21580" spans="14:19" x14ac:dyDescent="0.25">
      <c r="N21580" s="125"/>
      <c r="O21580" s="125"/>
      <c r="P21580" s="125"/>
      <c r="Q21580" s="125"/>
      <c r="S21580" s="67"/>
    </row>
    <row r="21581" spans="14:19" x14ac:dyDescent="0.25">
      <c r="N21581" s="125"/>
      <c r="O21581" s="125"/>
      <c r="P21581" s="125"/>
      <c r="Q21581" s="125"/>
      <c r="S21581" s="67"/>
    </row>
    <row r="21582" spans="14:19" x14ac:dyDescent="0.25">
      <c r="N21582" s="125"/>
      <c r="O21582" s="125"/>
      <c r="P21582" s="125"/>
      <c r="Q21582" s="125"/>
      <c r="S21582" s="67"/>
    </row>
    <row r="21583" spans="14:19" x14ac:dyDescent="0.25">
      <c r="N21583" s="125"/>
      <c r="O21583" s="125"/>
      <c r="P21583" s="125"/>
      <c r="Q21583" s="125"/>
      <c r="S21583" s="67"/>
    </row>
    <row r="21584" spans="14:19" x14ac:dyDescent="0.25">
      <c r="N21584" s="125"/>
      <c r="O21584" s="125"/>
      <c r="P21584" s="125"/>
      <c r="Q21584" s="125"/>
      <c r="S21584" s="67"/>
    </row>
    <row r="21585" spans="14:19" x14ac:dyDescent="0.25">
      <c r="N21585" s="125"/>
      <c r="O21585" s="125"/>
      <c r="P21585" s="125"/>
      <c r="Q21585" s="125"/>
      <c r="S21585" s="67"/>
    </row>
    <row r="21586" spans="14:19" x14ac:dyDescent="0.25">
      <c r="N21586" s="125"/>
      <c r="O21586" s="125"/>
      <c r="P21586" s="125"/>
      <c r="Q21586" s="125"/>
      <c r="S21586" s="67"/>
    </row>
    <row r="21587" spans="14:19" x14ac:dyDescent="0.25">
      <c r="N21587" s="125"/>
      <c r="O21587" s="125"/>
      <c r="P21587" s="125"/>
      <c r="Q21587" s="125"/>
      <c r="S21587" s="67"/>
    </row>
    <row r="21588" spans="14:19" x14ac:dyDescent="0.25">
      <c r="N21588" s="125"/>
      <c r="O21588" s="125"/>
      <c r="P21588" s="125"/>
      <c r="Q21588" s="125"/>
      <c r="S21588" s="67"/>
    </row>
    <row r="21589" spans="14:19" x14ac:dyDescent="0.25">
      <c r="N21589" s="125"/>
      <c r="O21589" s="125"/>
      <c r="P21589" s="125"/>
      <c r="Q21589" s="125"/>
      <c r="S21589" s="67"/>
    </row>
    <row r="21590" spans="14:19" x14ac:dyDescent="0.25">
      <c r="N21590" s="125"/>
      <c r="O21590" s="125"/>
      <c r="P21590" s="125"/>
      <c r="Q21590" s="125"/>
      <c r="S21590" s="67"/>
    </row>
    <row r="21591" spans="14:19" x14ac:dyDescent="0.25">
      <c r="N21591" s="125"/>
      <c r="O21591" s="125"/>
      <c r="P21591" s="125"/>
      <c r="Q21591" s="125"/>
      <c r="S21591" s="67"/>
    </row>
    <row r="21592" spans="14:19" x14ac:dyDescent="0.25">
      <c r="N21592" s="125"/>
      <c r="O21592" s="125"/>
      <c r="P21592" s="125"/>
      <c r="Q21592" s="125"/>
      <c r="S21592" s="67"/>
    </row>
    <row r="21593" spans="14:19" x14ac:dyDescent="0.25">
      <c r="N21593" s="125"/>
      <c r="O21593" s="125"/>
      <c r="P21593" s="125"/>
      <c r="Q21593" s="125"/>
      <c r="S21593" s="67"/>
    </row>
    <row r="21594" spans="14:19" x14ac:dyDescent="0.25">
      <c r="N21594" s="125"/>
      <c r="O21594" s="125"/>
      <c r="P21594" s="125"/>
      <c r="Q21594" s="125"/>
      <c r="S21594" s="67"/>
    </row>
    <row r="21595" spans="14:19" x14ac:dyDescent="0.25">
      <c r="N21595" s="125"/>
      <c r="O21595" s="125"/>
      <c r="P21595" s="125"/>
      <c r="Q21595" s="125"/>
      <c r="S21595" s="67"/>
    </row>
    <row r="21596" spans="14:19" x14ac:dyDescent="0.25">
      <c r="N21596" s="125"/>
      <c r="O21596" s="125"/>
      <c r="P21596" s="125"/>
      <c r="Q21596" s="125"/>
      <c r="S21596" s="67"/>
    </row>
    <row r="21597" spans="14:19" x14ac:dyDescent="0.25">
      <c r="N21597" s="125"/>
      <c r="O21597" s="125"/>
      <c r="P21597" s="125"/>
      <c r="Q21597" s="125"/>
      <c r="S21597" s="67"/>
    </row>
    <row r="21598" spans="14:19" x14ac:dyDescent="0.25">
      <c r="N21598" s="125"/>
      <c r="O21598" s="125"/>
      <c r="P21598" s="125"/>
      <c r="Q21598" s="125"/>
      <c r="S21598" s="67"/>
    </row>
    <row r="21599" spans="14:19" x14ac:dyDescent="0.25">
      <c r="N21599" s="125"/>
      <c r="O21599" s="125"/>
      <c r="P21599" s="125"/>
      <c r="Q21599" s="125"/>
      <c r="S21599" s="67"/>
    </row>
    <row r="21600" spans="14:19" x14ac:dyDescent="0.25">
      <c r="N21600" s="125"/>
      <c r="O21600" s="125"/>
      <c r="P21600" s="125"/>
      <c r="Q21600" s="125"/>
      <c r="S21600" s="67"/>
    </row>
    <row r="21601" spans="14:19" x14ac:dyDescent="0.25">
      <c r="N21601" s="125"/>
      <c r="O21601" s="125"/>
      <c r="P21601" s="125"/>
      <c r="Q21601" s="125"/>
      <c r="S21601" s="67"/>
    </row>
    <row r="21602" spans="14:19" x14ac:dyDescent="0.25">
      <c r="N21602" s="125"/>
      <c r="O21602" s="125"/>
      <c r="P21602" s="125"/>
      <c r="Q21602" s="125"/>
      <c r="S21602" s="67"/>
    </row>
    <row r="21603" spans="14:19" x14ac:dyDescent="0.25">
      <c r="N21603" s="125"/>
      <c r="O21603" s="125"/>
      <c r="P21603" s="125"/>
      <c r="Q21603" s="125"/>
      <c r="S21603" s="67"/>
    </row>
    <row r="21604" spans="14:19" x14ac:dyDescent="0.25">
      <c r="N21604" s="125"/>
      <c r="O21604" s="125"/>
      <c r="P21604" s="125"/>
      <c r="Q21604" s="125"/>
      <c r="S21604" s="67"/>
    </row>
    <row r="21605" spans="14:19" x14ac:dyDescent="0.25">
      <c r="N21605" s="125"/>
      <c r="O21605" s="125"/>
      <c r="P21605" s="125"/>
      <c r="Q21605" s="125"/>
      <c r="S21605" s="67"/>
    </row>
    <row r="21606" spans="14:19" x14ac:dyDescent="0.25">
      <c r="N21606" s="125"/>
      <c r="O21606" s="125"/>
      <c r="P21606" s="125"/>
      <c r="Q21606" s="125"/>
      <c r="S21606" s="67"/>
    </row>
    <row r="21607" spans="14:19" x14ac:dyDescent="0.25">
      <c r="N21607" s="125"/>
      <c r="O21607" s="125"/>
      <c r="P21607" s="125"/>
      <c r="Q21607" s="125"/>
      <c r="S21607" s="67"/>
    </row>
    <row r="21608" spans="14:19" x14ac:dyDescent="0.25">
      <c r="N21608" s="125"/>
      <c r="O21608" s="125"/>
      <c r="P21608" s="125"/>
      <c r="Q21608" s="125"/>
      <c r="S21608" s="67"/>
    </row>
    <row r="21609" spans="14:19" x14ac:dyDescent="0.25">
      <c r="N21609" s="125"/>
      <c r="O21609" s="125"/>
      <c r="P21609" s="125"/>
      <c r="Q21609" s="125"/>
      <c r="S21609" s="67"/>
    </row>
    <row r="21610" spans="14:19" x14ac:dyDescent="0.25">
      <c r="N21610" s="125"/>
      <c r="O21610" s="125"/>
      <c r="P21610" s="125"/>
      <c r="Q21610" s="125"/>
      <c r="S21610" s="67"/>
    </row>
    <row r="21611" spans="14:19" x14ac:dyDescent="0.25">
      <c r="N21611" s="125"/>
      <c r="O21611" s="125"/>
      <c r="P21611" s="125"/>
      <c r="Q21611" s="125"/>
      <c r="S21611" s="67"/>
    </row>
    <row r="21612" spans="14:19" x14ac:dyDescent="0.25">
      <c r="N21612" s="125"/>
      <c r="O21612" s="125"/>
      <c r="P21612" s="125"/>
      <c r="Q21612" s="125"/>
      <c r="S21612" s="67"/>
    </row>
    <row r="21613" spans="14:19" x14ac:dyDescent="0.25">
      <c r="N21613" s="125"/>
      <c r="O21613" s="125"/>
      <c r="P21613" s="125"/>
      <c r="Q21613" s="125"/>
      <c r="S21613" s="67"/>
    </row>
    <row r="21614" spans="14:19" x14ac:dyDescent="0.25">
      <c r="N21614" s="125"/>
      <c r="O21614" s="125"/>
      <c r="P21614" s="125"/>
      <c r="Q21614" s="125"/>
      <c r="S21614" s="67"/>
    </row>
    <row r="21615" spans="14:19" x14ac:dyDescent="0.25">
      <c r="N21615" s="125"/>
      <c r="O21615" s="125"/>
      <c r="P21615" s="125"/>
      <c r="Q21615" s="125"/>
      <c r="S21615" s="67"/>
    </row>
    <row r="21616" spans="14:19" x14ac:dyDescent="0.25">
      <c r="N21616" s="125"/>
      <c r="O21616" s="125"/>
      <c r="P21616" s="125"/>
      <c r="Q21616" s="125"/>
      <c r="S21616" s="67"/>
    </row>
    <row r="21617" spans="14:19" x14ac:dyDescent="0.25">
      <c r="N21617" s="125"/>
      <c r="O21617" s="125"/>
      <c r="P21617" s="125"/>
      <c r="Q21617" s="125"/>
      <c r="S21617" s="67"/>
    </row>
    <row r="21618" spans="14:19" x14ac:dyDescent="0.25">
      <c r="N21618" s="125"/>
      <c r="O21618" s="125"/>
      <c r="P21618" s="125"/>
      <c r="Q21618" s="125"/>
      <c r="S21618" s="67"/>
    </row>
    <row r="21619" spans="14:19" x14ac:dyDescent="0.25">
      <c r="N21619" s="125"/>
      <c r="O21619" s="125"/>
      <c r="P21619" s="125"/>
      <c r="Q21619" s="125"/>
      <c r="S21619" s="67"/>
    </row>
    <row r="21620" spans="14:19" x14ac:dyDescent="0.25">
      <c r="N21620" s="125"/>
      <c r="O21620" s="125"/>
      <c r="P21620" s="125"/>
      <c r="Q21620" s="125"/>
      <c r="S21620" s="67"/>
    </row>
    <row r="21621" spans="14:19" x14ac:dyDescent="0.25">
      <c r="N21621" s="125"/>
      <c r="O21621" s="125"/>
      <c r="P21621" s="125"/>
      <c r="Q21621" s="125"/>
      <c r="S21621" s="67"/>
    </row>
    <row r="21622" spans="14:19" x14ac:dyDescent="0.25">
      <c r="N21622" s="125"/>
      <c r="O21622" s="125"/>
      <c r="P21622" s="125"/>
      <c r="Q21622" s="125"/>
      <c r="S21622" s="67"/>
    </row>
    <row r="21623" spans="14:19" x14ac:dyDescent="0.25">
      <c r="N21623" s="125"/>
      <c r="O21623" s="125"/>
      <c r="P21623" s="125"/>
      <c r="Q21623" s="125"/>
      <c r="S21623" s="67"/>
    </row>
    <row r="21624" spans="14:19" x14ac:dyDescent="0.25">
      <c r="N21624" s="125"/>
      <c r="O21624" s="125"/>
      <c r="P21624" s="125"/>
      <c r="Q21624" s="125"/>
      <c r="S21624" s="67"/>
    </row>
    <row r="21625" spans="14:19" x14ac:dyDescent="0.25">
      <c r="N21625" s="125"/>
      <c r="O21625" s="125"/>
      <c r="P21625" s="125"/>
      <c r="Q21625" s="125"/>
      <c r="S21625" s="67"/>
    </row>
    <row r="21626" spans="14:19" x14ac:dyDescent="0.25">
      <c r="N21626" s="125"/>
      <c r="O21626" s="125"/>
      <c r="P21626" s="125"/>
      <c r="Q21626" s="125"/>
      <c r="S21626" s="67"/>
    </row>
    <row r="21627" spans="14:19" x14ac:dyDescent="0.25">
      <c r="N21627" s="125"/>
      <c r="O21627" s="125"/>
      <c r="P21627" s="125"/>
      <c r="Q21627" s="125"/>
      <c r="S21627" s="67"/>
    </row>
    <row r="21628" spans="14:19" x14ac:dyDescent="0.25">
      <c r="N21628" s="125"/>
      <c r="O21628" s="125"/>
      <c r="P21628" s="125"/>
      <c r="Q21628" s="125"/>
      <c r="S21628" s="67"/>
    </row>
    <row r="21629" spans="14:19" x14ac:dyDescent="0.25">
      <c r="N21629" s="125"/>
      <c r="O21629" s="125"/>
      <c r="P21629" s="125"/>
      <c r="Q21629" s="125"/>
      <c r="S21629" s="67"/>
    </row>
    <row r="21630" spans="14:19" x14ac:dyDescent="0.25">
      <c r="N21630" s="125"/>
      <c r="O21630" s="125"/>
      <c r="P21630" s="125"/>
      <c r="Q21630" s="125"/>
      <c r="S21630" s="67"/>
    </row>
    <row r="21631" spans="14:19" x14ac:dyDescent="0.25">
      <c r="N21631" s="125"/>
      <c r="O21631" s="125"/>
      <c r="P21631" s="125"/>
      <c r="Q21631" s="125"/>
      <c r="S21631" s="67"/>
    </row>
    <row r="21632" spans="14:19" x14ac:dyDescent="0.25">
      <c r="N21632" s="125"/>
      <c r="O21632" s="125"/>
      <c r="P21632" s="125"/>
      <c r="Q21632" s="125"/>
      <c r="S21632" s="67"/>
    </row>
    <row r="21633" spans="14:19" x14ac:dyDescent="0.25">
      <c r="N21633" s="125"/>
      <c r="O21633" s="125"/>
      <c r="P21633" s="125"/>
      <c r="Q21633" s="125"/>
      <c r="S21633" s="67"/>
    </row>
    <row r="21634" spans="14:19" x14ac:dyDescent="0.25">
      <c r="N21634" s="125"/>
      <c r="O21634" s="125"/>
      <c r="P21634" s="125"/>
      <c r="Q21634" s="125"/>
      <c r="S21634" s="67"/>
    </row>
    <row r="21635" spans="14:19" x14ac:dyDescent="0.25">
      <c r="N21635" s="125"/>
      <c r="O21635" s="125"/>
      <c r="P21635" s="125"/>
      <c r="Q21635" s="125"/>
      <c r="S21635" s="67"/>
    </row>
    <row r="21636" spans="14:19" x14ac:dyDescent="0.25">
      <c r="N21636" s="125"/>
      <c r="O21636" s="125"/>
      <c r="P21636" s="125"/>
      <c r="Q21636" s="125"/>
      <c r="S21636" s="67"/>
    </row>
    <row r="21637" spans="14:19" x14ac:dyDescent="0.25">
      <c r="N21637" s="125"/>
      <c r="O21637" s="125"/>
      <c r="P21637" s="125"/>
      <c r="Q21637" s="125"/>
      <c r="S21637" s="67"/>
    </row>
    <row r="21638" spans="14:19" x14ac:dyDescent="0.25">
      <c r="N21638" s="125"/>
      <c r="O21638" s="125"/>
      <c r="P21638" s="125"/>
      <c r="Q21638" s="125"/>
      <c r="S21638" s="67"/>
    </row>
    <row r="21639" spans="14:19" x14ac:dyDescent="0.25">
      <c r="N21639" s="125"/>
      <c r="O21639" s="125"/>
      <c r="P21639" s="125"/>
      <c r="Q21639" s="125"/>
      <c r="S21639" s="67"/>
    </row>
    <row r="21640" spans="14:19" x14ac:dyDescent="0.25">
      <c r="N21640" s="125"/>
      <c r="O21640" s="125"/>
      <c r="P21640" s="125"/>
      <c r="Q21640" s="125"/>
      <c r="S21640" s="67"/>
    </row>
    <row r="21641" spans="14:19" x14ac:dyDescent="0.25">
      <c r="N21641" s="125"/>
      <c r="O21641" s="125"/>
      <c r="P21641" s="125"/>
      <c r="Q21641" s="125"/>
      <c r="S21641" s="67"/>
    </row>
    <row r="21642" spans="14:19" x14ac:dyDescent="0.25">
      <c r="N21642" s="125"/>
      <c r="O21642" s="125"/>
      <c r="P21642" s="125"/>
      <c r="Q21642" s="125"/>
      <c r="S21642" s="67"/>
    </row>
    <row r="21643" spans="14:19" x14ac:dyDescent="0.25">
      <c r="N21643" s="125"/>
      <c r="O21643" s="125"/>
      <c r="P21643" s="125"/>
      <c r="Q21643" s="125"/>
      <c r="S21643" s="67"/>
    </row>
    <row r="21644" spans="14:19" x14ac:dyDescent="0.25">
      <c r="N21644" s="125"/>
      <c r="O21644" s="125"/>
      <c r="P21644" s="125"/>
      <c r="Q21644" s="125"/>
      <c r="S21644" s="67"/>
    </row>
    <row r="21645" spans="14:19" x14ac:dyDescent="0.25">
      <c r="N21645" s="125"/>
      <c r="O21645" s="125"/>
      <c r="P21645" s="125"/>
      <c r="Q21645" s="125"/>
      <c r="S21645" s="67"/>
    </row>
    <row r="21646" spans="14:19" x14ac:dyDescent="0.25">
      <c r="N21646" s="125"/>
      <c r="O21646" s="125"/>
      <c r="P21646" s="125"/>
      <c r="Q21646" s="125"/>
      <c r="S21646" s="67"/>
    </row>
    <row r="21647" spans="14:19" x14ac:dyDescent="0.25">
      <c r="N21647" s="125"/>
      <c r="O21647" s="125"/>
      <c r="P21647" s="125"/>
      <c r="Q21647" s="125"/>
      <c r="S21647" s="67"/>
    </row>
    <row r="21648" spans="14:19" x14ac:dyDescent="0.25">
      <c r="N21648" s="125"/>
      <c r="O21648" s="125"/>
      <c r="P21648" s="125"/>
      <c r="Q21648" s="125"/>
      <c r="S21648" s="67"/>
    </row>
    <row r="21649" spans="14:19" x14ac:dyDescent="0.25">
      <c r="N21649" s="125"/>
      <c r="O21649" s="125"/>
      <c r="P21649" s="125"/>
      <c r="Q21649" s="125"/>
      <c r="S21649" s="67"/>
    </row>
    <row r="21650" spans="14:19" x14ac:dyDescent="0.25">
      <c r="N21650" s="125"/>
      <c r="O21650" s="125"/>
      <c r="P21650" s="125"/>
      <c r="Q21650" s="125"/>
      <c r="S21650" s="67"/>
    </row>
    <row r="21651" spans="14:19" x14ac:dyDescent="0.25">
      <c r="N21651" s="125"/>
      <c r="O21651" s="125"/>
      <c r="P21651" s="125"/>
      <c r="Q21651" s="125"/>
      <c r="S21651" s="67"/>
    </row>
    <row r="21652" spans="14:19" x14ac:dyDescent="0.25">
      <c r="N21652" s="125"/>
      <c r="O21652" s="125"/>
      <c r="P21652" s="125"/>
      <c r="Q21652" s="125"/>
      <c r="S21652" s="67"/>
    </row>
    <row r="21653" spans="14:19" x14ac:dyDescent="0.25">
      <c r="N21653" s="125"/>
      <c r="O21653" s="125"/>
      <c r="P21653" s="125"/>
      <c r="Q21653" s="125"/>
      <c r="S21653" s="67"/>
    </row>
    <row r="21654" spans="14:19" x14ac:dyDescent="0.25">
      <c r="N21654" s="125"/>
      <c r="O21654" s="125"/>
      <c r="P21654" s="125"/>
      <c r="Q21654" s="125"/>
      <c r="S21654" s="67"/>
    </row>
    <row r="21655" spans="14:19" x14ac:dyDescent="0.25">
      <c r="N21655" s="125"/>
      <c r="O21655" s="125"/>
      <c r="P21655" s="125"/>
      <c r="Q21655" s="125"/>
      <c r="S21655" s="67"/>
    </row>
    <row r="21656" spans="14:19" x14ac:dyDescent="0.25">
      <c r="N21656" s="125"/>
      <c r="O21656" s="125"/>
      <c r="P21656" s="125"/>
      <c r="Q21656" s="125"/>
      <c r="S21656" s="67"/>
    </row>
    <row r="21657" spans="14:19" x14ac:dyDescent="0.25">
      <c r="N21657" s="125"/>
      <c r="O21657" s="125"/>
      <c r="P21657" s="125"/>
      <c r="Q21657" s="125"/>
      <c r="S21657" s="67"/>
    </row>
    <row r="21658" spans="14:19" x14ac:dyDescent="0.25">
      <c r="N21658" s="125"/>
      <c r="O21658" s="125"/>
      <c r="P21658" s="125"/>
      <c r="Q21658" s="125"/>
      <c r="S21658" s="67"/>
    </row>
    <row r="21659" spans="14:19" x14ac:dyDescent="0.25">
      <c r="N21659" s="125"/>
      <c r="O21659" s="125"/>
      <c r="P21659" s="125"/>
      <c r="Q21659" s="125"/>
      <c r="S21659" s="67"/>
    </row>
    <row r="21660" spans="14:19" x14ac:dyDescent="0.25">
      <c r="N21660" s="125"/>
      <c r="O21660" s="125"/>
      <c r="P21660" s="125"/>
      <c r="Q21660" s="125"/>
      <c r="S21660" s="67"/>
    </row>
    <row r="21661" spans="14:19" x14ac:dyDescent="0.25">
      <c r="N21661" s="125"/>
      <c r="O21661" s="125"/>
      <c r="P21661" s="125"/>
      <c r="Q21661" s="125"/>
      <c r="S21661" s="67"/>
    </row>
    <row r="21662" spans="14:19" x14ac:dyDescent="0.25">
      <c r="N21662" s="125"/>
      <c r="O21662" s="125"/>
      <c r="P21662" s="125"/>
      <c r="Q21662" s="125"/>
      <c r="S21662" s="67"/>
    </row>
    <row r="21663" spans="14:19" x14ac:dyDescent="0.25">
      <c r="N21663" s="125"/>
      <c r="O21663" s="125"/>
      <c r="P21663" s="125"/>
      <c r="Q21663" s="125"/>
      <c r="S21663" s="67"/>
    </row>
    <row r="21664" spans="14:19" x14ac:dyDescent="0.25">
      <c r="N21664" s="125"/>
      <c r="O21664" s="125"/>
      <c r="P21664" s="125"/>
      <c r="Q21664" s="125"/>
      <c r="S21664" s="67"/>
    </row>
    <row r="21665" spans="14:19" x14ac:dyDescent="0.25">
      <c r="N21665" s="125"/>
      <c r="O21665" s="125"/>
      <c r="P21665" s="125"/>
      <c r="Q21665" s="125"/>
      <c r="S21665" s="67"/>
    </row>
    <row r="21666" spans="14:19" x14ac:dyDescent="0.25">
      <c r="N21666" s="125"/>
      <c r="O21666" s="125"/>
      <c r="P21666" s="125"/>
      <c r="Q21666" s="125"/>
      <c r="S21666" s="67"/>
    </row>
    <row r="21667" spans="14:19" x14ac:dyDescent="0.25">
      <c r="N21667" s="125"/>
      <c r="O21667" s="125"/>
      <c r="P21667" s="125"/>
      <c r="Q21667" s="125"/>
      <c r="S21667" s="67"/>
    </row>
    <row r="21668" spans="14:19" x14ac:dyDescent="0.25">
      <c r="N21668" s="125"/>
      <c r="O21668" s="125"/>
      <c r="P21668" s="125"/>
      <c r="Q21668" s="125"/>
      <c r="S21668" s="67"/>
    </row>
    <row r="21669" spans="14:19" x14ac:dyDescent="0.25">
      <c r="N21669" s="125"/>
      <c r="O21669" s="125"/>
      <c r="P21669" s="125"/>
      <c r="Q21669" s="125"/>
      <c r="S21669" s="67"/>
    </row>
    <row r="21670" spans="14:19" x14ac:dyDescent="0.25">
      <c r="N21670" s="125"/>
      <c r="O21670" s="125"/>
      <c r="P21670" s="125"/>
      <c r="Q21670" s="125"/>
      <c r="S21670" s="67"/>
    </row>
    <row r="21671" spans="14:19" x14ac:dyDescent="0.25">
      <c r="N21671" s="125"/>
      <c r="O21671" s="125"/>
      <c r="P21671" s="125"/>
      <c r="Q21671" s="125"/>
      <c r="S21671" s="67"/>
    </row>
    <row r="21672" spans="14:19" x14ac:dyDescent="0.25">
      <c r="N21672" s="125"/>
      <c r="O21672" s="125"/>
      <c r="P21672" s="125"/>
      <c r="Q21672" s="125"/>
      <c r="S21672" s="67"/>
    </row>
    <row r="21673" spans="14:19" x14ac:dyDescent="0.25">
      <c r="N21673" s="125"/>
      <c r="O21673" s="125"/>
      <c r="P21673" s="125"/>
      <c r="Q21673" s="125"/>
      <c r="S21673" s="67"/>
    </row>
    <row r="21674" spans="14:19" x14ac:dyDescent="0.25">
      <c r="N21674" s="125"/>
      <c r="O21674" s="125"/>
      <c r="P21674" s="125"/>
      <c r="Q21674" s="125"/>
      <c r="S21674" s="67"/>
    </row>
    <row r="21675" spans="14:19" x14ac:dyDescent="0.25">
      <c r="N21675" s="125"/>
      <c r="O21675" s="125"/>
      <c r="P21675" s="125"/>
      <c r="Q21675" s="125"/>
      <c r="S21675" s="67"/>
    </row>
    <row r="21676" spans="14:19" x14ac:dyDescent="0.25">
      <c r="N21676" s="125"/>
      <c r="O21676" s="125"/>
      <c r="P21676" s="125"/>
      <c r="Q21676" s="125"/>
      <c r="S21676" s="67"/>
    </row>
    <row r="21677" spans="14:19" x14ac:dyDescent="0.25">
      <c r="N21677" s="125"/>
      <c r="O21677" s="125"/>
      <c r="P21677" s="125"/>
      <c r="Q21677" s="125"/>
      <c r="S21677" s="67"/>
    </row>
    <row r="21678" spans="14:19" x14ac:dyDescent="0.25">
      <c r="N21678" s="125"/>
      <c r="O21678" s="125"/>
      <c r="P21678" s="125"/>
      <c r="Q21678" s="125"/>
      <c r="S21678" s="67"/>
    </row>
    <row r="21679" spans="14:19" x14ac:dyDescent="0.25">
      <c r="N21679" s="125"/>
      <c r="O21679" s="125"/>
      <c r="P21679" s="125"/>
      <c r="Q21679" s="125"/>
      <c r="S21679" s="67"/>
    </row>
    <row r="21680" spans="14:19" x14ac:dyDescent="0.25">
      <c r="N21680" s="125"/>
      <c r="O21680" s="125"/>
      <c r="P21680" s="125"/>
      <c r="Q21680" s="125"/>
      <c r="S21680" s="67"/>
    </row>
    <row r="21681" spans="14:19" x14ac:dyDescent="0.25">
      <c r="N21681" s="125"/>
      <c r="O21681" s="125"/>
      <c r="P21681" s="125"/>
      <c r="Q21681" s="125"/>
      <c r="S21681" s="67"/>
    </row>
    <row r="21682" spans="14:19" x14ac:dyDescent="0.25">
      <c r="N21682" s="125"/>
      <c r="O21682" s="125"/>
      <c r="P21682" s="125"/>
      <c r="Q21682" s="125"/>
      <c r="S21682" s="67"/>
    </row>
    <row r="21683" spans="14:19" x14ac:dyDescent="0.25">
      <c r="N21683" s="125"/>
      <c r="O21683" s="125"/>
      <c r="P21683" s="125"/>
      <c r="Q21683" s="125"/>
      <c r="S21683" s="67"/>
    </row>
    <row r="21684" spans="14:19" x14ac:dyDescent="0.25">
      <c r="N21684" s="125"/>
      <c r="O21684" s="125"/>
      <c r="P21684" s="125"/>
      <c r="Q21684" s="125"/>
      <c r="S21684" s="67"/>
    </row>
    <row r="21685" spans="14:19" x14ac:dyDescent="0.25">
      <c r="N21685" s="125"/>
      <c r="O21685" s="125"/>
      <c r="P21685" s="125"/>
      <c r="Q21685" s="125"/>
      <c r="S21685" s="67"/>
    </row>
    <row r="21686" spans="14:19" x14ac:dyDescent="0.25">
      <c r="N21686" s="125"/>
      <c r="O21686" s="125"/>
      <c r="P21686" s="125"/>
      <c r="Q21686" s="125"/>
      <c r="S21686" s="67"/>
    </row>
    <row r="21687" spans="14:19" x14ac:dyDescent="0.25">
      <c r="N21687" s="125"/>
      <c r="O21687" s="125"/>
      <c r="P21687" s="125"/>
      <c r="Q21687" s="125"/>
      <c r="S21687" s="67"/>
    </row>
    <row r="21688" spans="14:19" x14ac:dyDescent="0.25">
      <c r="N21688" s="125"/>
      <c r="O21688" s="125"/>
      <c r="P21688" s="125"/>
      <c r="Q21688" s="125"/>
      <c r="S21688" s="67"/>
    </row>
    <row r="21689" spans="14:19" x14ac:dyDescent="0.25">
      <c r="N21689" s="125"/>
      <c r="O21689" s="125"/>
      <c r="P21689" s="125"/>
      <c r="Q21689" s="125"/>
      <c r="S21689" s="67"/>
    </row>
    <row r="21690" spans="14:19" x14ac:dyDescent="0.25">
      <c r="N21690" s="125"/>
      <c r="O21690" s="125"/>
      <c r="P21690" s="125"/>
      <c r="Q21690" s="125"/>
      <c r="S21690" s="67"/>
    </row>
    <row r="21691" spans="14:19" x14ac:dyDescent="0.25">
      <c r="N21691" s="125"/>
      <c r="O21691" s="125"/>
      <c r="P21691" s="125"/>
      <c r="Q21691" s="125"/>
      <c r="S21691" s="67"/>
    </row>
    <row r="21692" spans="14:19" x14ac:dyDescent="0.25">
      <c r="N21692" s="125"/>
      <c r="O21692" s="125"/>
      <c r="P21692" s="125"/>
      <c r="Q21692" s="125"/>
      <c r="S21692" s="67"/>
    </row>
    <row r="21693" spans="14:19" x14ac:dyDescent="0.25">
      <c r="N21693" s="125"/>
      <c r="O21693" s="125"/>
      <c r="P21693" s="125"/>
      <c r="Q21693" s="125"/>
      <c r="S21693" s="67"/>
    </row>
    <row r="21694" spans="14:19" x14ac:dyDescent="0.25">
      <c r="N21694" s="125"/>
      <c r="O21694" s="125"/>
      <c r="P21694" s="125"/>
      <c r="Q21694" s="125"/>
      <c r="S21694" s="67"/>
    </row>
    <row r="21695" spans="14:19" x14ac:dyDescent="0.25">
      <c r="N21695" s="125"/>
      <c r="O21695" s="125"/>
      <c r="P21695" s="125"/>
      <c r="Q21695" s="125"/>
      <c r="S21695" s="67"/>
    </row>
    <row r="21696" spans="14:19" x14ac:dyDescent="0.25">
      <c r="N21696" s="125"/>
      <c r="O21696" s="125"/>
      <c r="P21696" s="125"/>
      <c r="Q21696" s="125"/>
      <c r="S21696" s="67"/>
    </row>
    <row r="21697" spans="14:19" x14ac:dyDescent="0.25">
      <c r="N21697" s="125"/>
      <c r="O21697" s="125"/>
      <c r="P21697" s="125"/>
      <c r="Q21697" s="125"/>
      <c r="S21697" s="67"/>
    </row>
    <row r="21698" spans="14:19" x14ac:dyDescent="0.25">
      <c r="N21698" s="125"/>
      <c r="O21698" s="125"/>
      <c r="P21698" s="125"/>
      <c r="Q21698" s="125"/>
      <c r="S21698" s="67"/>
    </row>
    <row r="21699" spans="14:19" x14ac:dyDescent="0.25">
      <c r="N21699" s="125"/>
      <c r="O21699" s="125"/>
      <c r="P21699" s="125"/>
      <c r="Q21699" s="125"/>
      <c r="S21699" s="67"/>
    </row>
    <row r="21700" spans="14:19" x14ac:dyDescent="0.25">
      <c r="N21700" s="125"/>
      <c r="O21700" s="125"/>
      <c r="P21700" s="125"/>
      <c r="Q21700" s="125"/>
      <c r="S21700" s="67"/>
    </row>
    <row r="21701" spans="14:19" x14ac:dyDescent="0.25">
      <c r="N21701" s="125"/>
      <c r="O21701" s="125"/>
      <c r="P21701" s="125"/>
      <c r="Q21701" s="125"/>
      <c r="S21701" s="67"/>
    </row>
    <row r="21702" spans="14:19" x14ac:dyDescent="0.25">
      <c r="N21702" s="125"/>
      <c r="O21702" s="125"/>
      <c r="P21702" s="125"/>
      <c r="Q21702" s="125"/>
      <c r="S21702" s="67"/>
    </row>
    <row r="21703" spans="14:19" x14ac:dyDescent="0.25">
      <c r="N21703" s="125"/>
      <c r="O21703" s="125"/>
      <c r="P21703" s="125"/>
      <c r="Q21703" s="125"/>
      <c r="S21703" s="67"/>
    </row>
    <row r="21704" spans="14:19" x14ac:dyDescent="0.25">
      <c r="N21704" s="125"/>
      <c r="O21704" s="125"/>
      <c r="P21704" s="125"/>
      <c r="Q21704" s="125"/>
      <c r="S21704" s="67"/>
    </row>
    <row r="21705" spans="14:19" x14ac:dyDescent="0.25">
      <c r="N21705" s="125"/>
      <c r="O21705" s="125"/>
      <c r="P21705" s="125"/>
      <c r="Q21705" s="125"/>
      <c r="S21705" s="67"/>
    </row>
    <row r="21706" spans="14:19" x14ac:dyDescent="0.25">
      <c r="N21706" s="125"/>
      <c r="O21706" s="125"/>
      <c r="P21706" s="125"/>
      <c r="Q21706" s="125"/>
      <c r="S21706" s="67"/>
    </row>
    <row r="21707" spans="14:19" x14ac:dyDescent="0.25">
      <c r="N21707" s="125"/>
      <c r="O21707" s="125"/>
      <c r="P21707" s="125"/>
      <c r="Q21707" s="125"/>
      <c r="S21707" s="67"/>
    </row>
    <row r="21708" spans="14:19" x14ac:dyDescent="0.25">
      <c r="N21708" s="125"/>
      <c r="O21708" s="125"/>
      <c r="P21708" s="125"/>
      <c r="Q21708" s="125"/>
      <c r="S21708" s="67"/>
    </row>
    <row r="21709" spans="14:19" x14ac:dyDescent="0.25">
      <c r="N21709" s="125"/>
      <c r="O21709" s="125"/>
      <c r="P21709" s="125"/>
      <c r="Q21709" s="125"/>
      <c r="S21709" s="67"/>
    </row>
    <row r="21710" spans="14:19" x14ac:dyDescent="0.25">
      <c r="N21710" s="125"/>
      <c r="O21710" s="125"/>
      <c r="P21710" s="125"/>
      <c r="Q21710" s="125"/>
      <c r="S21710" s="67"/>
    </row>
    <row r="21711" spans="14:19" x14ac:dyDescent="0.25">
      <c r="N21711" s="125"/>
      <c r="O21711" s="125"/>
      <c r="P21711" s="125"/>
      <c r="Q21711" s="125"/>
      <c r="S21711" s="67"/>
    </row>
    <row r="21712" spans="14:19" x14ac:dyDescent="0.25">
      <c r="N21712" s="125"/>
      <c r="O21712" s="125"/>
      <c r="P21712" s="125"/>
      <c r="Q21712" s="125"/>
      <c r="S21712" s="67"/>
    </row>
    <row r="21713" spans="14:19" x14ac:dyDescent="0.25">
      <c r="N21713" s="125"/>
      <c r="O21713" s="125"/>
      <c r="P21713" s="125"/>
      <c r="Q21713" s="125"/>
      <c r="S21713" s="67"/>
    </row>
    <row r="21714" spans="14:19" x14ac:dyDescent="0.25">
      <c r="N21714" s="125"/>
      <c r="O21714" s="125"/>
      <c r="P21714" s="125"/>
      <c r="Q21714" s="125"/>
      <c r="S21714" s="67"/>
    </row>
    <row r="21715" spans="14:19" x14ac:dyDescent="0.25">
      <c r="N21715" s="125"/>
      <c r="O21715" s="125"/>
      <c r="P21715" s="125"/>
      <c r="Q21715" s="125"/>
      <c r="S21715" s="67"/>
    </row>
    <row r="21716" spans="14:19" x14ac:dyDescent="0.25">
      <c r="N21716" s="125"/>
      <c r="O21716" s="125"/>
      <c r="P21716" s="125"/>
      <c r="Q21716" s="125"/>
      <c r="S21716" s="67"/>
    </row>
    <row r="21717" spans="14:19" x14ac:dyDescent="0.25">
      <c r="N21717" s="125"/>
      <c r="O21717" s="125"/>
      <c r="P21717" s="125"/>
      <c r="Q21717" s="125"/>
      <c r="S21717" s="67"/>
    </row>
    <row r="21718" spans="14:19" x14ac:dyDescent="0.25">
      <c r="N21718" s="125"/>
      <c r="O21718" s="125"/>
      <c r="P21718" s="125"/>
      <c r="Q21718" s="125"/>
      <c r="S21718" s="67"/>
    </row>
    <row r="21719" spans="14:19" x14ac:dyDescent="0.25">
      <c r="N21719" s="125"/>
      <c r="O21719" s="125"/>
      <c r="P21719" s="125"/>
      <c r="Q21719" s="125"/>
      <c r="S21719" s="67"/>
    </row>
    <row r="21720" spans="14:19" x14ac:dyDescent="0.25">
      <c r="N21720" s="125"/>
      <c r="O21720" s="125"/>
      <c r="P21720" s="125"/>
      <c r="Q21720" s="125"/>
      <c r="S21720" s="67"/>
    </row>
    <row r="21721" spans="14:19" x14ac:dyDescent="0.25">
      <c r="N21721" s="125"/>
      <c r="O21721" s="125"/>
      <c r="P21721" s="125"/>
      <c r="Q21721" s="125"/>
      <c r="S21721" s="67"/>
    </row>
    <row r="21722" spans="14:19" x14ac:dyDescent="0.25">
      <c r="N21722" s="125"/>
      <c r="O21722" s="125"/>
      <c r="P21722" s="125"/>
      <c r="Q21722" s="125"/>
      <c r="S21722" s="67"/>
    </row>
    <row r="21723" spans="14:19" x14ac:dyDescent="0.25">
      <c r="N21723" s="125"/>
      <c r="O21723" s="125"/>
      <c r="P21723" s="125"/>
      <c r="Q21723" s="125"/>
      <c r="S21723" s="67"/>
    </row>
    <row r="21724" spans="14:19" x14ac:dyDescent="0.25">
      <c r="N21724" s="125"/>
      <c r="O21724" s="125"/>
      <c r="P21724" s="125"/>
      <c r="Q21724" s="125"/>
      <c r="S21724" s="67"/>
    </row>
    <row r="21725" spans="14:19" x14ac:dyDescent="0.25">
      <c r="N21725" s="125"/>
      <c r="O21725" s="125"/>
      <c r="P21725" s="125"/>
      <c r="Q21725" s="125"/>
      <c r="S21725" s="67"/>
    </row>
    <row r="21726" spans="14:19" x14ac:dyDescent="0.25">
      <c r="N21726" s="125"/>
      <c r="O21726" s="125"/>
      <c r="P21726" s="125"/>
      <c r="Q21726" s="125"/>
      <c r="S21726" s="67"/>
    </row>
    <row r="21727" spans="14:19" x14ac:dyDescent="0.25">
      <c r="N21727" s="125"/>
      <c r="O21727" s="125"/>
      <c r="P21727" s="125"/>
      <c r="Q21727" s="125"/>
      <c r="S21727" s="67"/>
    </row>
    <row r="21728" spans="14:19" x14ac:dyDescent="0.25">
      <c r="N21728" s="125"/>
      <c r="O21728" s="125"/>
      <c r="P21728" s="125"/>
      <c r="Q21728" s="125"/>
      <c r="S21728" s="67"/>
    </row>
    <row r="21729" spans="14:19" x14ac:dyDescent="0.25">
      <c r="N21729" s="125"/>
      <c r="O21729" s="125"/>
      <c r="P21729" s="125"/>
      <c r="Q21729" s="125"/>
      <c r="S21729" s="67"/>
    </row>
    <row r="21730" spans="14:19" x14ac:dyDescent="0.25">
      <c r="N21730" s="125"/>
      <c r="O21730" s="125"/>
      <c r="P21730" s="125"/>
      <c r="Q21730" s="125"/>
      <c r="S21730" s="67"/>
    </row>
    <row r="21731" spans="14:19" x14ac:dyDescent="0.25">
      <c r="N21731" s="125"/>
      <c r="O21731" s="125"/>
      <c r="P21731" s="125"/>
      <c r="Q21731" s="125"/>
      <c r="S21731" s="67"/>
    </row>
    <row r="21732" spans="14:19" x14ac:dyDescent="0.25">
      <c r="N21732" s="125"/>
      <c r="O21732" s="125"/>
      <c r="P21732" s="125"/>
      <c r="Q21732" s="125"/>
      <c r="S21732" s="67"/>
    </row>
    <row r="21733" spans="14:19" x14ac:dyDescent="0.25">
      <c r="N21733" s="125"/>
      <c r="O21733" s="125"/>
      <c r="P21733" s="125"/>
      <c r="Q21733" s="125"/>
      <c r="S21733" s="67"/>
    </row>
    <row r="21734" spans="14:19" x14ac:dyDescent="0.25">
      <c r="N21734" s="125"/>
      <c r="O21734" s="125"/>
      <c r="P21734" s="125"/>
      <c r="Q21734" s="125"/>
      <c r="S21734" s="67"/>
    </row>
    <row r="21735" spans="14:19" x14ac:dyDescent="0.25">
      <c r="N21735" s="125"/>
      <c r="O21735" s="125"/>
      <c r="P21735" s="125"/>
      <c r="Q21735" s="125"/>
      <c r="S21735" s="67"/>
    </row>
    <row r="21736" spans="14:19" x14ac:dyDescent="0.25">
      <c r="N21736" s="125"/>
      <c r="O21736" s="125"/>
      <c r="P21736" s="125"/>
      <c r="Q21736" s="125"/>
      <c r="S21736" s="67"/>
    </row>
    <row r="21737" spans="14:19" x14ac:dyDescent="0.25">
      <c r="N21737" s="125"/>
      <c r="O21737" s="125"/>
      <c r="P21737" s="125"/>
      <c r="Q21737" s="125"/>
      <c r="S21737" s="67"/>
    </row>
    <row r="21738" spans="14:19" x14ac:dyDescent="0.25">
      <c r="N21738" s="125"/>
      <c r="O21738" s="125"/>
      <c r="P21738" s="125"/>
      <c r="Q21738" s="125"/>
      <c r="S21738" s="67"/>
    </row>
    <row r="21739" spans="14:19" x14ac:dyDescent="0.25">
      <c r="N21739" s="125"/>
      <c r="O21739" s="125"/>
      <c r="P21739" s="125"/>
      <c r="Q21739" s="125"/>
      <c r="S21739" s="67"/>
    </row>
    <row r="21740" spans="14:19" x14ac:dyDescent="0.25">
      <c r="N21740" s="125"/>
      <c r="O21740" s="125"/>
      <c r="P21740" s="125"/>
      <c r="Q21740" s="125"/>
      <c r="S21740" s="67"/>
    </row>
    <row r="21741" spans="14:19" x14ac:dyDescent="0.25">
      <c r="N21741" s="125"/>
      <c r="O21741" s="125"/>
      <c r="P21741" s="125"/>
      <c r="Q21741" s="125"/>
      <c r="S21741" s="67"/>
    </row>
    <row r="21742" spans="14:19" x14ac:dyDescent="0.25">
      <c r="N21742" s="125"/>
      <c r="O21742" s="125"/>
      <c r="P21742" s="125"/>
      <c r="Q21742" s="125"/>
      <c r="S21742" s="67"/>
    </row>
    <row r="21743" spans="14:19" x14ac:dyDescent="0.25">
      <c r="N21743" s="125"/>
      <c r="O21743" s="125"/>
      <c r="P21743" s="125"/>
      <c r="Q21743" s="125"/>
      <c r="S21743" s="67"/>
    </row>
    <row r="21744" spans="14:19" x14ac:dyDescent="0.25">
      <c r="N21744" s="125"/>
      <c r="O21744" s="125"/>
      <c r="P21744" s="125"/>
      <c r="Q21744" s="125"/>
      <c r="S21744" s="67"/>
    </row>
    <row r="21745" spans="14:19" x14ac:dyDescent="0.25">
      <c r="N21745" s="125"/>
      <c r="O21745" s="125"/>
      <c r="P21745" s="125"/>
      <c r="Q21745" s="125"/>
      <c r="S21745" s="67"/>
    </row>
    <row r="21746" spans="14:19" x14ac:dyDescent="0.25">
      <c r="N21746" s="125"/>
      <c r="O21746" s="125"/>
      <c r="P21746" s="125"/>
      <c r="Q21746" s="125"/>
      <c r="S21746" s="67"/>
    </row>
    <row r="21747" spans="14:19" x14ac:dyDescent="0.25">
      <c r="N21747" s="125"/>
      <c r="O21747" s="125"/>
      <c r="P21747" s="125"/>
      <c r="Q21747" s="125"/>
      <c r="S21747" s="67"/>
    </row>
    <row r="21748" spans="14:19" x14ac:dyDescent="0.25">
      <c r="N21748" s="125"/>
      <c r="O21748" s="125"/>
      <c r="P21748" s="125"/>
      <c r="Q21748" s="125"/>
      <c r="S21748" s="67"/>
    </row>
    <row r="21749" spans="14:19" x14ac:dyDescent="0.25">
      <c r="N21749" s="125"/>
      <c r="O21749" s="125"/>
      <c r="P21749" s="125"/>
      <c r="Q21749" s="125"/>
      <c r="S21749" s="67"/>
    </row>
    <row r="21750" spans="14:19" x14ac:dyDescent="0.25">
      <c r="N21750" s="125"/>
      <c r="O21750" s="125"/>
      <c r="P21750" s="125"/>
      <c r="Q21750" s="125"/>
      <c r="S21750" s="67"/>
    </row>
    <row r="21751" spans="14:19" x14ac:dyDescent="0.25">
      <c r="N21751" s="125"/>
      <c r="O21751" s="125"/>
      <c r="P21751" s="125"/>
      <c r="Q21751" s="125"/>
      <c r="S21751" s="67"/>
    </row>
    <row r="21752" spans="14:19" x14ac:dyDescent="0.25">
      <c r="N21752" s="125"/>
      <c r="O21752" s="125"/>
      <c r="P21752" s="125"/>
      <c r="Q21752" s="125"/>
      <c r="S21752" s="67"/>
    </row>
    <row r="21753" spans="14:19" x14ac:dyDescent="0.25">
      <c r="N21753" s="125"/>
      <c r="O21753" s="125"/>
      <c r="P21753" s="125"/>
      <c r="Q21753" s="125"/>
      <c r="S21753" s="67"/>
    </row>
    <row r="21754" spans="14:19" x14ac:dyDescent="0.25">
      <c r="N21754" s="125"/>
      <c r="O21754" s="125"/>
      <c r="P21754" s="125"/>
      <c r="Q21754" s="125"/>
      <c r="S21754" s="67"/>
    </row>
    <row r="21755" spans="14:19" x14ac:dyDescent="0.25">
      <c r="N21755" s="125"/>
      <c r="O21755" s="125"/>
      <c r="P21755" s="125"/>
      <c r="Q21755" s="125"/>
      <c r="S21755" s="67"/>
    </row>
    <row r="21756" spans="14:19" x14ac:dyDescent="0.25">
      <c r="N21756" s="125"/>
      <c r="O21756" s="125"/>
      <c r="P21756" s="125"/>
      <c r="Q21756" s="125"/>
      <c r="S21756" s="67"/>
    </row>
    <row r="21757" spans="14:19" x14ac:dyDescent="0.25">
      <c r="N21757" s="125"/>
      <c r="O21757" s="125"/>
      <c r="P21757" s="125"/>
      <c r="Q21757" s="125"/>
      <c r="S21757" s="67"/>
    </row>
    <row r="21758" spans="14:19" x14ac:dyDescent="0.25">
      <c r="N21758" s="125"/>
      <c r="O21758" s="125"/>
      <c r="P21758" s="125"/>
      <c r="Q21758" s="125"/>
      <c r="S21758" s="67"/>
    </row>
    <row r="21759" spans="14:19" x14ac:dyDescent="0.25">
      <c r="N21759" s="125"/>
      <c r="O21759" s="125"/>
      <c r="P21759" s="125"/>
      <c r="Q21759" s="125"/>
      <c r="S21759" s="67"/>
    </row>
    <row r="21760" spans="14:19" x14ac:dyDescent="0.25">
      <c r="N21760" s="125"/>
      <c r="O21760" s="125"/>
      <c r="P21760" s="125"/>
      <c r="Q21760" s="125"/>
      <c r="S21760" s="67"/>
    </row>
    <row r="21761" spans="14:19" x14ac:dyDescent="0.25">
      <c r="N21761" s="125"/>
      <c r="O21761" s="125"/>
      <c r="P21761" s="125"/>
      <c r="Q21761" s="125"/>
      <c r="S21761" s="67"/>
    </row>
    <row r="21762" spans="14:19" x14ac:dyDescent="0.25">
      <c r="N21762" s="125"/>
      <c r="O21762" s="125"/>
      <c r="P21762" s="125"/>
      <c r="Q21762" s="125"/>
      <c r="S21762" s="67"/>
    </row>
    <row r="21763" spans="14:19" x14ac:dyDescent="0.25">
      <c r="N21763" s="125"/>
      <c r="O21763" s="125"/>
      <c r="P21763" s="125"/>
      <c r="Q21763" s="125"/>
      <c r="S21763" s="67"/>
    </row>
    <row r="21764" spans="14:19" x14ac:dyDescent="0.25">
      <c r="N21764" s="125"/>
      <c r="O21764" s="125"/>
      <c r="P21764" s="125"/>
      <c r="Q21764" s="125"/>
      <c r="S21764" s="67"/>
    </row>
    <row r="21765" spans="14:19" x14ac:dyDescent="0.25">
      <c r="N21765" s="125"/>
      <c r="O21765" s="125"/>
      <c r="P21765" s="125"/>
      <c r="Q21765" s="125"/>
      <c r="S21765" s="67"/>
    </row>
    <row r="21766" spans="14:19" x14ac:dyDescent="0.25">
      <c r="N21766" s="125"/>
      <c r="O21766" s="125"/>
      <c r="P21766" s="125"/>
      <c r="Q21766" s="125"/>
      <c r="S21766" s="67"/>
    </row>
    <row r="21767" spans="14:19" x14ac:dyDescent="0.25">
      <c r="N21767" s="125"/>
      <c r="O21767" s="125"/>
      <c r="P21767" s="125"/>
      <c r="Q21767" s="125"/>
      <c r="S21767" s="67"/>
    </row>
    <row r="21768" spans="14:19" x14ac:dyDescent="0.25">
      <c r="N21768" s="125"/>
      <c r="O21768" s="125"/>
      <c r="P21768" s="125"/>
      <c r="Q21768" s="125"/>
      <c r="S21768" s="67"/>
    </row>
    <row r="21769" spans="14:19" x14ac:dyDescent="0.25">
      <c r="N21769" s="125"/>
      <c r="O21769" s="125"/>
      <c r="P21769" s="125"/>
      <c r="Q21769" s="125"/>
      <c r="S21769" s="67"/>
    </row>
    <row r="21770" spans="14:19" x14ac:dyDescent="0.25">
      <c r="N21770" s="125"/>
      <c r="O21770" s="125"/>
      <c r="P21770" s="125"/>
      <c r="Q21770" s="125"/>
      <c r="S21770" s="67"/>
    </row>
    <row r="21771" spans="14:19" x14ac:dyDescent="0.25">
      <c r="N21771" s="125"/>
      <c r="O21771" s="125"/>
      <c r="P21771" s="125"/>
      <c r="Q21771" s="125"/>
      <c r="S21771" s="67"/>
    </row>
    <row r="21772" spans="14:19" x14ac:dyDescent="0.25">
      <c r="N21772" s="125"/>
      <c r="O21772" s="125"/>
      <c r="P21772" s="125"/>
      <c r="Q21772" s="125"/>
      <c r="S21772" s="67"/>
    </row>
    <row r="21773" spans="14:19" x14ac:dyDescent="0.25">
      <c r="N21773" s="125"/>
      <c r="O21773" s="125"/>
      <c r="P21773" s="125"/>
      <c r="Q21773" s="125"/>
      <c r="S21773" s="67"/>
    </row>
    <row r="21774" spans="14:19" x14ac:dyDescent="0.25">
      <c r="N21774" s="125"/>
      <c r="O21774" s="125"/>
      <c r="P21774" s="125"/>
      <c r="Q21774" s="125"/>
      <c r="S21774" s="67"/>
    </row>
    <row r="21775" spans="14:19" x14ac:dyDescent="0.25">
      <c r="N21775" s="125"/>
      <c r="O21775" s="125"/>
      <c r="P21775" s="125"/>
      <c r="Q21775" s="125"/>
      <c r="S21775" s="67"/>
    </row>
    <row r="21776" spans="14:19" x14ac:dyDescent="0.25">
      <c r="N21776" s="125"/>
      <c r="O21776" s="125"/>
      <c r="P21776" s="125"/>
      <c r="Q21776" s="125"/>
      <c r="S21776" s="67"/>
    </row>
    <row r="21777" spans="14:19" x14ac:dyDescent="0.25">
      <c r="N21777" s="125"/>
      <c r="O21777" s="125"/>
      <c r="P21777" s="125"/>
      <c r="Q21777" s="125"/>
      <c r="S21777" s="67"/>
    </row>
    <row r="21778" spans="14:19" x14ac:dyDescent="0.25">
      <c r="N21778" s="125"/>
      <c r="O21778" s="125"/>
      <c r="P21778" s="125"/>
      <c r="Q21778" s="125"/>
      <c r="S21778" s="67"/>
    </row>
    <row r="21779" spans="14:19" x14ac:dyDescent="0.25">
      <c r="N21779" s="125"/>
      <c r="O21779" s="125"/>
      <c r="P21779" s="125"/>
      <c r="Q21779" s="125"/>
      <c r="S21779" s="67"/>
    </row>
    <row r="21780" spans="14:19" x14ac:dyDescent="0.25">
      <c r="N21780" s="125"/>
      <c r="O21780" s="125"/>
      <c r="P21780" s="125"/>
      <c r="Q21780" s="125"/>
      <c r="S21780" s="67"/>
    </row>
    <row r="21781" spans="14:19" x14ac:dyDescent="0.25">
      <c r="N21781" s="125"/>
      <c r="O21781" s="125"/>
      <c r="P21781" s="125"/>
      <c r="Q21781" s="125"/>
      <c r="S21781" s="67"/>
    </row>
    <row r="21782" spans="14:19" x14ac:dyDescent="0.25">
      <c r="N21782" s="125"/>
      <c r="O21782" s="125"/>
      <c r="P21782" s="125"/>
      <c r="Q21782" s="125"/>
      <c r="S21782" s="67"/>
    </row>
    <row r="21783" spans="14:19" x14ac:dyDescent="0.25">
      <c r="N21783" s="125"/>
      <c r="O21783" s="125"/>
      <c r="P21783" s="125"/>
      <c r="Q21783" s="125"/>
      <c r="S21783" s="67"/>
    </row>
    <row r="21784" spans="14:19" x14ac:dyDescent="0.25">
      <c r="N21784" s="125"/>
      <c r="O21784" s="125"/>
      <c r="P21784" s="125"/>
      <c r="Q21784" s="125"/>
      <c r="S21784" s="67"/>
    </row>
    <row r="21785" spans="14:19" x14ac:dyDescent="0.25">
      <c r="N21785" s="125"/>
      <c r="O21785" s="125"/>
      <c r="P21785" s="125"/>
      <c r="Q21785" s="125"/>
      <c r="S21785" s="67"/>
    </row>
    <row r="21786" spans="14:19" x14ac:dyDescent="0.25">
      <c r="N21786" s="125"/>
      <c r="O21786" s="125"/>
      <c r="P21786" s="125"/>
      <c r="Q21786" s="125"/>
      <c r="S21786" s="67"/>
    </row>
    <row r="21787" spans="14:19" x14ac:dyDescent="0.25">
      <c r="N21787" s="125"/>
      <c r="O21787" s="125"/>
      <c r="P21787" s="125"/>
      <c r="Q21787" s="125"/>
      <c r="S21787" s="67"/>
    </row>
    <row r="21788" spans="14:19" x14ac:dyDescent="0.25">
      <c r="N21788" s="125"/>
      <c r="O21788" s="125"/>
      <c r="P21788" s="125"/>
      <c r="Q21788" s="125"/>
      <c r="S21788" s="67"/>
    </row>
    <row r="21789" spans="14:19" x14ac:dyDescent="0.25">
      <c r="N21789" s="125"/>
      <c r="O21789" s="125"/>
      <c r="P21789" s="125"/>
      <c r="Q21789" s="125"/>
      <c r="S21789" s="67"/>
    </row>
    <row r="21790" spans="14:19" x14ac:dyDescent="0.25">
      <c r="N21790" s="125"/>
      <c r="O21790" s="125"/>
      <c r="P21790" s="125"/>
      <c r="Q21790" s="125"/>
      <c r="S21790" s="67"/>
    </row>
    <row r="21791" spans="14:19" x14ac:dyDescent="0.25">
      <c r="N21791" s="125"/>
      <c r="O21791" s="125"/>
      <c r="P21791" s="125"/>
      <c r="Q21791" s="125"/>
      <c r="S21791" s="67"/>
    </row>
    <row r="21792" spans="14:19" x14ac:dyDescent="0.25">
      <c r="N21792" s="125"/>
      <c r="O21792" s="125"/>
      <c r="P21792" s="125"/>
      <c r="Q21792" s="125"/>
      <c r="S21792" s="67"/>
    </row>
    <row r="21793" spans="14:19" x14ac:dyDescent="0.25">
      <c r="N21793" s="125"/>
      <c r="O21793" s="125"/>
      <c r="P21793" s="125"/>
      <c r="Q21793" s="125"/>
      <c r="S21793" s="67"/>
    </row>
    <row r="21794" spans="14:19" x14ac:dyDescent="0.25">
      <c r="N21794" s="125"/>
      <c r="O21794" s="125"/>
      <c r="P21794" s="125"/>
      <c r="Q21794" s="125"/>
      <c r="S21794" s="67"/>
    </row>
    <row r="21795" spans="14:19" x14ac:dyDescent="0.25">
      <c r="N21795" s="125"/>
      <c r="O21795" s="125"/>
      <c r="P21795" s="125"/>
      <c r="Q21795" s="125"/>
      <c r="S21795" s="67"/>
    </row>
    <row r="21796" spans="14:19" x14ac:dyDescent="0.25">
      <c r="N21796" s="125"/>
      <c r="O21796" s="125"/>
      <c r="P21796" s="125"/>
      <c r="Q21796" s="125"/>
      <c r="S21796" s="67"/>
    </row>
    <row r="21797" spans="14:19" x14ac:dyDescent="0.25">
      <c r="N21797" s="125"/>
      <c r="O21797" s="125"/>
      <c r="P21797" s="125"/>
      <c r="Q21797" s="125"/>
      <c r="S21797" s="67"/>
    </row>
    <row r="21798" spans="14:19" x14ac:dyDescent="0.25">
      <c r="N21798" s="125"/>
      <c r="O21798" s="125"/>
      <c r="P21798" s="125"/>
      <c r="Q21798" s="125"/>
      <c r="S21798" s="67"/>
    </row>
    <row r="21799" spans="14:19" x14ac:dyDescent="0.25">
      <c r="N21799" s="125"/>
      <c r="O21799" s="125"/>
      <c r="P21799" s="125"/>
      <c r="Q21799" s="125"/>
      <c r="S21799" s="67"/>
    </row>
    <row r="21800" spans="14:19" x14ac:dyDescent="0.25">
      <c r="N21800" s="125"/>
      <c r="O21800" s="125"/>
      <c r="P21800" s="125"/>
      <c r="Q21800" s="125"/>
      <c r="S21800" s="67"/>
    </row>
    <row r="21801" spans="14:19" x14ac:dyDescent="0.25">
      <c r="N21801" s="125"/>
      <c r="O21801" s="125"/>
      <c r="P21801" s="125"/>
      <c r="Q21801" s="125"/>
      <c r="S21801" s="67"/>
    </row>
    <row r="21802" spans="14:19" x14ac:dyDescent="0.25">
      <c r="N21802" s="125"/>
      <c r="O21802" s="125"/>
      <c r="P21802" s="125"/>
      <c r="Q21802" s="125"/>
      <c r="S21802" s="67"/>
    </row>
    <row r="21803" spans="14:19" x14ac:dyDescent="0.25">
      <c r="N21803" s="125"/>
      <c r="O21803" s="125"/>
      <c r="P21803" s="125"/>
      <c r="Q21803" s="125"/>
      <c r="S21803" s="67"/>
    </row>
    <row r="21804" spans="14:19" x14ac:dyDescent="0.25">
      <c r="N21804" s="125"/>
      <c r="O21804" s="125"/>
      <c r="P21804" s="125"/>
      <c r="Q21804" s="125"/>
      <c r="S21804" s="67"/>
    </row>
    <row r="21805" spans="14:19" x14ac:dyDescent="0.25">
      <c r="N21805" s="125"/>
      <c r="O21805" s="125"/>
      <c r="P21805" s="125"/>
      <c r="Q21805" s="125"/>
      <c r="S21805" s="67"/>
    </row>
    <row r="21806" spans="14:19" x14ac:dyDescent="0.25">
      <c r="N21806" s="125"/>
      <c r="O21806" s="125"/>
      <c r="P21806" s="125"/>
      <c r="Q21806" s="125"/>
      <c r="S21806" s="67"/>
    </row>
    <row r="21807" spans="14:19" x14ac:dyDescent="0.25">
      <c r="N21807" s="125"/>
      <c r="O21807" s="125"/>
      <c r="P21807" s="125"/>
      <c r="Q21807" s="125"/>
      <c r="S21807" s="67"/>
    </row>
    <row r="21808" spans="14:19" x14ac:dyDescent="0.25">
      <c r="N21808" s="125"/>
      <c r="O21808" s="125"/>
      <c r="P21808" s="125"/>
      <c r="Q21808" s="125"/>
      <c r="S21808" s="67"/>
    </row>
    <row r="21809" spans="14:19" x14ac:dyDescent="0.25">
      <c r="N21809" s="125"/>
      <c r="O21809" s="125"/>
      <c r="P21809" s="125"/>
      <c r="Q21809" s="125"/>
      <c r="S21809" s="67"/>
    </row>
    <row r="21810" spans="14:19" x14ac:dyDescent="0.25">
      <c r="N21810" s="125"/>
      <c r="O21810" s="125"/>
      <c r="P21810" s="125"/>
      <c r="Q21810" s="125"/>
      <c r="S21810" s="67"/>
    </row>
    <row r="21811" spans="14:19" x14ac:dyDescent="0.25">
      <c r="N21811" s="125"/>
      <c r="O21811" s="125"/>
      <c r="P21811" s="125"/>
      <c r="Q21811" s="125"/>
      <c r="S21811" s="67"/>
    </row>
    <row r="21812" spans="14:19" x14ac:dyDescent="0.25">
      <c r="N21812" s="125"/>
      <c r="O21812" s="125"/>
      <c r="P21812" s="125"/>
      <c r="Q21812" s="125"/>
      <c r="S21812" s="67"/>
    </row>
    <row r="21813" spans="14:19" x14ac:dyDescent="0.25">
      <c r="N21813" s="125"/>
      <c r="O21813" s="125"/>
      <c r="P21813" s="125"/>
      <c r="Q21813" s="125"/>
      <c r="S21813" s="67"/>
    </row>
    <row r="21814" spans="14:19" x14ac:dyDescent="0.25">
      <c r="N21814" s="125"/>
      <c r="O21814" s="125"/>
      <c r="P21814" s="125"/>
      <c r="Q21814" s="125"/>
      <c r="S21814" s="67"/>
    </row>
    <row r="21815" spans="14:19" x14ac:dyDescent="0.25">
      <c r="N21815" s="125"/>
      <c r="O21815" s="125"/>
      <c r="P21815" s="125"/>
      <c r="Q21815" s="125"/>
      <c r="S21815" s="67"/>
    </row>
    <row r="21816" spans="14:19" x14ac:dyDescent="0.25">
      <c r="N21816" s="125"/>
      <c r="O21816" s="125"/>
      <c r="P21816" s="125"/>
      <c r="Q21816" s="125"/>
      <c r="S21816" s="67"/>
    </row>
    <row r="21817" spans="14:19" x14ac:dyDescent="0.25">
      <c r="N21817" s="125"/>
      <c r="O21817" s="125"/>
      <c r="P21817" s="125"/>
      <c r="Q21817" s="125"/>
      <c r="S21817" s="67"/>
    </row>
    <row r="21818" spans="14:19" x14ac:dyDescent="0.25">
      <c r="N21818" s="125"/>
      <c r="O21818" s="125"/>
      <c r="P21818" s="125"/>
      <c r="Q21818" s="125"/>
      <c r="S21818" s="67"/>
    </row>
    <row r="21819" spans="14:19" x14ac:dyDescent="0.25">
      <c r="N21819" s="125"/>
      <c r="O21819" s="125"/>
      <c r="P21819" s="125"/>
      <c r="Q21819" s="125"/>
      <c r="S21819" s="67"/>
    </row>
    <row r="21820" spans="14:19" x14ac:dyDescent="0.25">
      <c r="N21820" s="125"/>
      <c r="O21820" s="125"/>
      <c r="P21820" s="125"/>
      <c r="Q21820" s="125"/>
      <c r="S21820" s="67"/>
    </row>
    <row r="21821" spans="14:19" x14ac:dyDescent="0.25">
      <c r="N21821" s="125"/>
      <c r="O21821" s="125"/>
      <c r="P21821" s="125"/>
      <c r="Q21821" s="125"/>
      <c r="S21821" s="67"/>
    </row>
    <row r="21822" spans="14:19" x14ac:dyDescent="0.25">
      <c r="N21822" s="125"/>
      <c r="O21822" s="125"/>
      <c r="P21822" s="125"/>
      <c r="Q21822" s="125"/>
      <c r="S21822" s="67"/>
    </row>
    <row r="21823" spans="14:19" x14ac:dyDescent="0.25">
      <c r="N21823" s="125"/>
      <c r="O21823" s="125"/>
      <c r="P21823" s="125"/>
      <c r="Q21823" s="125"/>
      <c r="S21823" s="67"/>
    </row>
    <row r="21824" spans="14:19" x14ac:dyDescent="0.25">
      <c r="N21824" s="125"/>
      <c r="O21824" s="125"/>
      <c r="P21824" s="125"/>
      <c r="Q21824" s="125"/>
      <c r="S21824" s="67"/>
    </row>
    <row r="21825" spans="14:19" x14ac:dyDescent="0.25">
      <c r="N21825" s="125"/>
      <c r="O21825" s="125"/>
      <c r="P21825" s="125"/>
      <c r="Q21825" s="125"/>
      <c r="S21825" s="67"/>
    </row>
    <row r="21826" spans="14:19" x14ac:dyDescent="0.25">
      <c r="N21826" s="125"/>
      <c r="O21826" s="125"/>
      <c r="P21826" s="125"/>
      <c r="Q21826" s="125"/>
      <c r="S21826" s="67"/>
    </row>
    <row r="21827" spans="14:19" x14ac:dyDescent="0.25">
      <c r="N21827" s="125"/>
      <c r="O21827" s="125"/>
      <c r="P21827" s="125"/>
      <c r="Q21827" s="125"/>
      <c r="S21827" s="67"/>
    </row>
    <row r="21828" spans="14:19" x14ac:dyDescent="0.25">
      <c r="N21828" s="125"/>
      <c r="O21828" s="125"/>
      <c r="P21828" s="125"/>
      <c r="Q21828" s="125"/>
      <c r="S21828" s="67"/>
    </row>
    <row r="21829" spans="14:19" x14ac:dyDescent="0.25">
      <c r="N21829" s="125"/>
      <c r="O21829" s="125"/>
      <c r="P21829" s="125"/>
      <c r="Q21829" s="125"/>
      <c r="S21829" s="67"/>
    </row>
    <row r="21830" spans="14:19" x14ac:dyDescent="0.25">
      <c r="N21830" s="125"/>
      <c r="O21830" s="125"/>
      <c r="P21830" s="125"/>
      <c r="Q21830" s="125"/>
      <c r="S21830" s="67"/>
    </row>
    <row r="21831" spans="14:19" x14ac:dyDescent="0.25">
      <c r="N21831" s="125"/>
      <c r="O21831" s="125"/>
      <c r="P21831" s="125"/>
      <c r="Q21831" s="125"/>
      <c r="S21831" s="67"/>
    </row>
    <row r="21832" spans="14:19" x14ac:dyDescent="0.25">
      <c r="N21832" s="125"/>
      <c r="O21832" s="125"/>
      <c r="P21832" s="125"/>
      <c r="Q21832" s="125"/>
      <c r="S21832" s="67"/>
    </row>
    <row r="21833" spans="14:19" x14ac:dyDescent="0.25">
      <c r="N21833" s="125"/>
      <c r="O21833" s="125"/>
      <c r="P21833" s="125"/>
      <c r="Q21833" s="125"/>
      <c r="S21833" s="67"/>
    </row>
    <row r="21834" spans="14:19" x14ac:dyDescent="0.25">
      <c r="N21834" s="125"/>
      <c r="O21834" s="125"/>
      <c r="P21834" s="125"/>
      <c r="Q21834" s="125"/>
      <c r="S21834" s="67"/>
    </row>
    <row r="21835" spans="14:19" x14ac:dyDescent="0.25">
      <c r="N21835" s="125"/>
      <c r="O21835" s="125"/>
      <c r="P21835" s="125"/>
      <c r="Q21835" s="125"/>
      <c r="S21835" s="67"/>
    </row>
    <row r="21836" spans="14:19" x14ac:dyDescent="0.25">
      <c r="N21836" s="125"/>
      <c r="O21836" s="125"/>
      <c r="P21836" s="125"/>
      <c r="Q21836" s="125"/>
      <c r="S21836" s="67"/>
    </row>
    <row r="21837" spans="14:19" x14ac:dyDescent="0.25">
      <c r="N21837" s="125"/>
      <c r="O21837" s="125"/>
      <c r="P21837" s="125"/>
      <c r="Q21837" s="125"/>
      <c r="S21837" s="67"/>
    </row>
    <row r="21838" spans="14:19" x14ac:dyDescent="0.25">
      <c r="N21838" s="125"/>
      <c r="O21838" s="125"/>
      <c r="P21838" s="125"/>
      <c r="Q21838" s="125"/>
      <c r="S21838" s="67"/>
    </row>
    <row r="21839" spans="14:19" x14ac:dyDescent="0.25">
      <c r="N21839" s="125"/>
      <c r="O21839" s="125"/>
      <c r="P21839" s="125"/>
      <c r="Q21839" s="125"/>
      <c r="S21839" s="67"/>
    </row>
    <row r="21840" spans="14:19" x14ac:dyDescent="0.25">
      <c r="N21840" s="125"/>
      <c r="O21840" s="125"/>
      <c r="P21840" s="125"/>
      <c r="Q21840" s="125"/>
      <c r="S21840" s="67"/>
    </row>
    <row r="21841" spans="14:19" x14ac:dyDescent="0.25">
      <c r="N21841" s="125"/>
      <c r="O21841" s="125"/>
      <c r="P21841" s="125"/>
      <c r="Q21841" s="125"/>
      <c r="S21841" s="67"/>
    </row>
    <row r="21842" spans="14:19" x14ac:dyDescent="0.25">
      <c r="N21842" s="125"/>
      <c r="O21842" s="125"/>
      <c r="P21842" s="125"/>
      <c r="Q21842" s="125"/>
      <c r="S21842" s="67"/>
    </row>
    <row r="21843" spans="14:19" x14ac:dyDescent="0.25">
      <c r="N21843" s="125"/>
      <c r="O21843" s="125"/>
      <c r="P21843" s="125"/>
      <c r="Q21843" s="125"/>
      <c r="S21843" s="67"/>
    </row>
    <row r="21844" spans="14:19" x14ac:dyDescent="0.25">
      <c r="N21844" s="125"/>
      <c r="O21844" s="125"/>
      <c r="P21844" s="125"/>
      <c r="Q21844" s="125"/>
      <c r="S21844" s="67"/>
    </row>
    <row r="21845" spans="14:19" x14ac:dyDescent="0.25">
      <c r="N21845" s="125"/>
      <c r="O21845" s="125"/>
      <c r="P21845" s="125"/>
      <c r="Q21845" s="125"/>
      <c r="S21845" s="67"/>
    </row>
    <row r="21846" spans="14:19" x14ac:dyDescent="0.25">
      <c r="N21846" s="125"/>
      <c r="O21846" s="125"/>
      <c r="P21846" s="125"/>
      <c r="Q21846" s="125"/>
      <c r="S21846" s="67"/>
    </row>
    <row r="21847" spans="14:19" x14ac:dyDescent="0.25">
      <c r="N21847" s="125"/>
      <c r="O21847" s="125"/>
      <c r="P21847" s="125"/>
      <c r="Q21847" s="125"/>
      <c r="S21847" s="67"/>
    </row>
    <row r="21848" spans="14:19" x14ac:dyDescent="0.25">
      <c r="N21848" s="125"/>
      <c r="O21848" s="125"/>
      <c r="P21848" s="125"/>
      <c r="Q21848" s="125"/>
      <c r="S21848" s="67"/>
    </row>
    <row r="21849" spans="14:19" x14ac:dyDescent="0.25">
      <c r="N21849" s="125"/>
      <c r="O21849" s="125"/>
      <c r="P21849" s="125"/>
      <c r="Q21849" s="125"/>
      <c r="S21849" s="67"/>
    </row>
    <row r="21850" spans="14:19" x14ac:dyDescent="0.25">
      <c r="N21850" s="125"/>
      <c r="O21850" s="125"/>
      <c r="P21850" s="125"/>
      <c r="Q21850" s="125"/>
      <c r="S21850" s="67"/>
    </row>
    <row r="21851" spans="14:19" x14ac:dyDescent="0.25">
      <c r="N21851" s="125"/>
      <c r="O21851" s="125"/>
      <c r="P21851" s="125"/>
      <c r="Q21851" s="125"/>
      <c r="S21851" s="67"/>
    </row>
    <row r="21852" spans="14:19" x14ac:dyDescent="0.25">
      <c r="N21852" s="125"/>
      <c r="O21852" s="125"/>
      <c r="P21852" s="125"/>
      <c r="Q21852" s="125"/>
      <c r="S21852" s="67"/>
    </row>
    <row r="21853" spans="14:19" x14ac:dyDescent="0.25">
      <c r="N21853" s="125"/>
      <c r="O21853" s="125"/>
      <c r="P21853" s="125"/>
      <c r="Q21853" s="125"/>
      <c r="S21853" s="67"/>
    </row>
    <row r="21854" spans="14:19" x14ac:dyDescent="0.25">
      <c r="N21854" s="125"/>
      <c r="O21854" s="125"/>
      <c r="P21854" s="125"/>
      <c r="Q21854" s="125"/>
      <c r="S21854" s="67"/>
    </row>
    <row r="21855" spans="14:19" x14ac:dyDescent="0.25">
      <c r="N21855" s="125"/>
      <c r="O21855" s="125"/>
      <c r="P21855" s="125"/>
      <c r="Q21855" s="125"/>
      <c r="S21855" s="67"/>
    </row>
    <row r="21856" spans="14:19" x14ac:dyDescent="0.25">
      <c r="N21856" s="125"/>
      <c r="O21856" s="125"/>
      <c r="P21856" s="125"/>
      <c r="Q21856" s="125"/>
      <c r="S21856" s="67"/>
    </row>
    <row r="21857" spans="14:19" x14ac:dyDescent="0.25">
      <c r="N21857" s="125"/>
      <c r="O21857" s="125"/>
      <c r="P21857" s="125"/>
      <c r="Q21857" s="125"/>
      <c r="S21857" s="67"/>
    </row>
    <row r="21858" spans="14:19" x14ac:dyDescent="0.25">
      <c r="N21858" s="125"/>
      <c r="O21858" s="125"/>
      <c r="P21858" s="125"/>
      <c r="Q21858" s="125"/>
      <c r="S21858" s="67"/>
    </row>
    <row r="21859" spans="14:19" x14ac:dyDescent="0.25">
      <c r="N21859" s="125"/>
      <c r="O21859" s="125"/>
      <c r="P21859" s="125"/>
      <c r="Q21859" s="125"/>
      <c r="S21859" s="67"/>
    </row>
    <row r="21860" spans="14:19" x14ac:dyDescent="0.25">
      <c r="N21860" s="125"/>
      <c r="O21860" s="125"/>
      <c r="P21860" s="125"/>
      <c r="Q21860" s="125"/>
      <c r="S21860" s="67"/>
    </row>
    <row r="21861" spans="14:19" x14ac:dyDescent="0.25">
      <c r="N21861" s="125"/>
      <c r="O21861" s="125"/>
      <c r="P21861" s="125"/>
      <c r="Q21861" s="125"/>
      <c r="S21861" s="67"/>
    </row>
    <row r="21862" spans="14:19" x14ac:dyDescent="0.25">
      <c r="N21862" s="125"/>
      <c r="O21862" s="125"/>
      <c r="P21862" s="125"/>
      <c r="Q21862" s="125"/>
      <c r="S21862" s="67"/>
    </row>
    <row r="21863" spans="14:19" x14ac:dyDescent="0.25">
      <c r="N21863" s="125"/>
      <c r="O21863" s="125"/>
      <c r="P21863" s="125"/>
      <c r="Q21863" s="125"/>
      <c r="S21863" s="67"/>
    </row>
    <row r="21864" spans="14:19" x14ac:dyDescent="0.25">
      <c r="N21864" s="125"/>
      <c r="O21864" s="125"/>
      <c r="P21864" s="125"/>
      <c r="Q21864" s="125"/>
      <c r="S21864" s="67"/>
    </row>
    <row r="21865" spans="14:19" x14ac:dyDescent="0.25">
      <c r="N21865" s="125"/>
      <c r="O21865" s="125"/>
      <c r="P21865" s="125"/>
      <c r="Q21865" s="125"/>
      <c r="S21865" s="67"/>
    </row>
    <row r="21866" spans="14:19" x14ac:dyDescent="0.25">
      <c r="N21866" s="125"/>
      <c r="O21866" s="125"/>
      <c r="P21866" s="125"/>
      <c r="Q21866" s="125"/>
      <c r="S21866" s="67"/>
    </row>
    <row r="21867" spans="14:19" x14ac:dyDescent="0.25">
      <c r="N21867" s="125"/>
      <c r="O21867" s="125"/>
      <c r="P21867" s="125"/>
      <c r="Q21867" s="125"/>
      <c r="S21867" s="67"/>
    </row>
    <row r="21868" spans="14:19" x14ac:dyDescent="0.25">
      <c r="N21868" s="125"/>
      <c r="O21868" s="125"/>
      <c r="P21868" s="125"/>
      <c r="Q21868" s="125"/>
      <c r="S21868" s="67"/>
    </row>
    <row r="21869" spans="14:19" x14ac:dyDescent="0.25">
      <c r="N21869" s="125"/>
      <c r="O21869" s="125"/>
      <c r="P21869" s="125"/>
      <c r="Q21869" s="125"/>
      <c r="S21869" s="67"/>
    </row>
    <row r="21870" spans="14:19" x14ac:dyDescent="0.25">
      <c r="N21870" s="125"/>
      <c r="O21870" s="125"/>
      <c r="P21870" s="125"/>
      <c r="Q21870" s="125"/>
      <c r="S21870" s="67"/>
    </row>
    <row r="21871" spans="14:19" x14ac:dyDescent="0.25">
      <c r="N21871" s="125"/>
      <c r="O21871" s="125"/>
      <c r="P21871" s="125"/>
      <c r="Q21871" s="125"/>
      <c r="S21871" s="67"/>
    </row>
    <row r="21872" spans="14:19" x14ac:dyDescent="0.25">
      <c r="N21872" s="125"/>
      <c r="O21872" s="125"/>
      <c r="P21872" s="125"/>
      <c r="Q21872" s="125"/>
      <c r="S21872" s="67"/>
    </row>
    <row r="21873" spans="14:19" x14ac:dyDescent="0.25">
      <c r="N21873" s="125"/>
      <c r="O21873" s="125"/>
      <c r="P21873" s="125"/>
      <c r="Q21873" s="125"/>
      <c r="S21873" s="67"/>
    </row>
    <row r="21874" spans="14:19" x14ac:dyDescent="0.25">
      <c r="N21874" s="125"/>
      <c r="O21874" s="125"/>
      <c r="P21874" s="125"/>
      <c r="Q21874" s="125"/>
      <c r="S21874" s="67"/>
    </row>
    <row r="21875" spans="14:19" x14ac:dyDescent="0.25">
      <c r="N21875" s="125"/>
      <c r="O21875" s="125"/>
      <c r="P21875" s="125"/>
      <c r="Q21875" s="125"/>
      <c r="S21875" s="67"/>
    </row>
    <row r="21876" spans="14:19" x14ac:dyDescent="0.25">
      <c r="N21876" s="125"/>
      <c r="O21876" s="125"/>
      <c r="P21876" s="125"/>
      <c r="Q21876" s="125"/>
      <c r="S21876" s="67"/>
    </row>
    <row r="21877" spans="14:19" x14ac:dyDescent="0.25">
      <c r="N21877" s="125"/>
      <c r="O21877" s="125"/>
      <c r="P21877" s="125"/>
      <c r="Q21877" s="125"/>
      <c r="S21877" s="67"/>
    </row>
    <row r="21878" spans="14:19" x14ac:dyDescent="0.25">
      <c r="N21878" s="125"/>
      <c r="O21878" s="125"/>
      <c r="P21878" s="125"/>
      <c r="Q21878" s="125"/>
      <c r="S21878" s="67"/>
    </row>
    <row r="21879" spans="14:19" x14ac:dyDescent="0.25">
      <c r="N21879" s="125"/>
      <c r="O21879" s="125"/>
      <c r="P21879" s="125"/>
      <c r="Q21879" s="125"/>
      <c r="S21879" s="67"/>
    </row>
    <row r="21880" spans="14:19" x14ac:dyDescent="0.25">
      <c r="N21880" s="125"/>
      <c r="O21880" s="125"/>
      <c r="P21880" s="125"/>
      <c r="Q21880" s="125"/>
      <c r="S21880" s="67"/>
    </row>
    <row r="21881" spans="14:19" x14ac:dyDescent="0.25">
      <c r="N21881" s="125"/>
      <c r="O21881" s="125"/>
      <c r="P21881" s="125"/>
      <c r="Q21881" s="125"/>
      <c r="S21881" s="67"/>
    </row>
    <row r="21882" spans="14:19" x14ac:dyDescent="0.25">
      <c r="N21882" s="125"/>
      <c r="O21882" s="125"/>
      <c r="P21882" s="125"/>
      <c r="Q21882" s="125"/>
      <c r="S21882" s="67"/>
    </row>
    <row r="21883" spans="14:19" x14ac:dyDescent="0.25">
      <c r="N21883" s="125"/>
      <c r="O21883" s="125"/>
      <c r="P21883" s="125"/>
      <c r="Q21883" s="125"/>
      <c r="S21883" s="67"/>
    </row>
    <row r="21884" spans="14:19" x14ac:dyDescent="0.25">
      <c r="N21884" s="125"/>
      <c r="O21884" s="125"/>
      <c r="P21884" s="125"/>
      <c r="Q21884" s="125"/>
      <c r="S21884" s="67"/>
    </row>
    <row r="21885" spans="14:19" x14ac:dyDescent="0.25">
      <c r="N21885" s="125"/>
      <c r="O21885" s="125"/>
      <c r="P21885" s="125"/>
      <c r="Q21885" s="125"/>
      <c r="S21885" s="67"/>
    </row>
    <row r="21886" spans="14:19" x14ac:dyDescent="0.25">
      <c r="N21886" s="125"/>
      <c r="O21886" s="125"/>
      <c r="P21886" s="125"/>
      <c r="Q21886" s="125"/>
      <c r="S21886" s="67"/>
    </row>
    <row r="21887" spans="14:19" x14ac:dyDescent="0.25">
      <c r="N21887" s="125"/>
      <c r="O21887" s="125"/>
      <c r="P21887" s="125"/>
      <c r="Q21887" s="125"/>
      <c r="S21887" s="67"/>
    </row>
    <row r="21888" spans="14:19" x14ac:dyDescent="0.25">
      <c r="N21888" s="125"/>
      <c r="O21888" s="125"/>
      <c r="P21888" s="125"/>
      <c r="Q21888" s="125"/>
      <c r="S21888" s="67"/>
    </row>
    <row r="21889" spans="14:19" x14ac:dyDescent="0.25">
      <c r="N21889" s="125"/>
      <c r="O21889" s="125"/>
      <c r="P21889" s="125"/>
      <c r="Q21889" s="125"/>
      <c r="S21889" s="67"/>
    </row>
    <row r="21890" spans="14:19" x14ac:dyDescent="0.25">
      <c r="N21890" s="125"/>
      <c r="O21890" s="125"/>
      <c r="P21890" s="125"/>
      <c r="Q21890" s="125"/>
      <c r="S21890" s="67"/>
    </row>
    <row r="21891" spans="14:19" x14ac:dyDescent="0.25">
      <c r="N21891" s="125"/>
      <c r="O21891" s="125"/>
      <c r="P21891" s="125"/>
      <c r="Q21891" s="125"/>
      <c r="S21891" s="67"/>
    </row>
    <row r="21892" spans="14:19" x14ac:dyDescent="0.25">
      <c r="N21892" s="125"/>
      <c r="O21892" s="125"/>
      <c r="P21892" s="125"/>
      <c r="Q21892" s="125"/>
      <c r="S21892" s="67"/>
    </row>
    <row r="21893" spans="14:19" x14ac:dyDescent="0.25">
      <c r="N21893" s="125"/>
      <c r="O21893" s="125"/>
      <c r="P21893" s="125"/>
      <c r="Q21893" s="125"/>
      <c r="S21893" s="67"/>
    </row>
    <row r="21894" spans="14:19" x14ac:dyDescent="0.25">
      <c r="N21894" s="125"/>
      <c r="O21894" s="125"/>
      <c r="P21894" s="125"/>
      <c r="Q21894" s="125"/>
      <c r="S21894" s="67"/>
    </row>
    <row r="21895" spans="14:19" x14ac:dyDescent="0.25">
      <c r="N21895" s="125"/>
      <c r="O21895" s="125"/>
      <c r="P21895" s="125"/>
      <c r="Q21895" s="125"/>
      <c r="S21895" s="67"/>
    </row>
    <row r="21896" spans="14:19" x14ac:dyDescent="0.25">
      <c r="N21896" s="125"/>
      <c r="O21896" s="125"/>
      <c r="P21896" s="125"/>
      <c r="Q21896" s="125"/>
      <c r="S21896" s="67"/>
    </row>
    <row r="21897" spans="14:19" x14ac:dyDescent="0.25">
      <c r="N21897" s="125"/>
      <c r="O21897" s="125"/>
      <c r="P21897" s="125"/>
      <c r="Q21897" s="125"/>
      <c r="S21897" s="67"/>
    </row>
    <row r="21898" spans="14:19" x14ac:dyDescent="0.25">
      <c r="N21898" s="125"/>
      <c r="O21898" s="125"/>
      <c r="P21898" s="125"/>
      <c r="Q21898" s="125"/>
      <c r="S21898" s="67"/>
    </row>
    <row r="21899" spans="14:19" x14ac:dyDescent="0.25">
      <c r="N21899" s="125"/>
      <c r="O21899" s="125"/>
      <c r="P21899" s="125"/>
      <c r="Q21899" s="125"/>
      <c r="S21899" s="67"/>
    </row>
    <row r="21900" spans="14:19" x14ac:dyDescent="0.25">
      <c r="N21900" s="125"/>
      <c r="O21900" s="125"/>
      <c r="P21900" s="125"/>
      <c r="Q21900" s="125"/>
      <c r="S21900" s="67"/>
    </row>
    <row r="21901" spans="14:19" x14ac:dyDescent="0.25">
      <c r="N21901" s="125"/>
      <c r="O21901" s="125"/>
      <c r="P21901" s="125"/>
      <c r="Q21901" s="125"/>
      <c r="S21901" s="67"/>
    </row>
    <row r="21902" spans="14:19" x14ac:dyDescent="0.25">
      <c r="N21902" s="125"/>
      <c r="O21902" s="125"/>
      <c r="P21902" s="125"/>
      <c r="Q21902" s="125"/>
      <c r="S21902" s="67"/>
    </row>
    <row r="21903" spans="14:19" x14ac:dyDescent="0.25">
      <c r="N21903" s="125"/>
      <c r="O21903" s="125"/>
      <c r="P21903" s="125"/>
      <c r="Q21903" s="125"/>
      <c r="S21903" s="67"/>
    </row>
    <row r="21904" spans="14:19" x14ac:dyDescent="0.25">
      <c r="N21904" s="125"/>
      <c r="O21904" s="125"/>
      <c r="P21904" s="125"/>
      <c r="Q21904" s="125"/>
      <c r="S21904" s="67"/>
    </row>
    <row r="21905" spans="14:19" x14ac:dyDescent="0.25">
      <c r="N21905" s="125"/>
      <c r="O21905" s="125"/>
      <c r="P21905" s="125"/>
      <c r="Q21905" s="125"/>
      <c r="S21905" s="67"/>
    </row>
    <row r="21906" spans="14:19" x14ac:dyDescent="0.25">
      <c r="N21906" s="125"/>
      <c r="O21906" s="125"/>
      <c r="P21906" s="125"/>
      <c r="Q21906" s="125"/>
      <c r="S21906" s="67"/>
    </row>
    <row r="21907" spans="14:19" x14ac:dyDescent="0.25">
      <c r="N21907" s="125"/>
      <c r="O21907" s="125"/>
      <c r="P21907" s="125"/>
      <c r="Q21907" s="125"/>
      <c r="S21907" s="67"/>
    </row>
    <row r="21908" spans="14:19" x14ac:dyDescent="0.25">
      <c r="N21908" s="125"/>
      <c r="O21908" s="125"/>
      <c r="P21908" s="125"/>
      <c r="Q21908" s="125"/>
      <c r="S21908" s="67"/>
    </row>
    <row r="21909" spans="14:19" x14ac:dyDescent="0.25">
      <c r="N21909" s="125"/>
      <c r="O21909" s="125"/>
      <c r="P21909" s="125"/>
      <c r="Q21909" s="125"/>
      <c r="S21909" s="67"/>
    </row>
    <row r="21910" spans="14:19" x14ac:dyDescent="0.25">
      <c r="N21910" s="125"/>
      <c r="O21910" s="125"/>
      <c r="P21910" s="125"/>
      <c r="Q21910" s="125"/>
      <c r="S21910" s="67"/>
    </row>
    <row r="21911" spans="14:19" x14ac:dyDescent="0.25">
      <c r="N21911" s="125"/>
      <c r="O21911" s="125"/>
      <c r="P21911" s="125"/>
      <c r="Q21911" s="125"/>
      <c r="S21911" s="67"/>
    </row>
    <row r="21912" spans="14:19" x14ac:dyDescent="0.25">
      <c r="N21912" s="125"/>
      <c r="O21912" s="125"/>
      <c r="P21912" s="125"/>
      <c r="Q21912" s="125"/>
      <c r="S21912" s="67"/>
    </row>
    <row r="21913" spans="14:19" x14ac:dyDescent="0.25">
      <c r="N21913" s="125"/>
      <c r="O21913" s="125"/>
      <c r="P21913" s="125"/>
      <c r="Q21913" s="125"/>
      <c r="S21913" s="67"/>
    </row>
    <row r="21914" spans="14:19" x14ac:dyDescent="0.25">
      <c r="N21914" s="125"/>
      <c r="O21914" s="125"/>
      <c r="P21914" s="125"/>
      <c r="Q21914" s="125"/>
      <c r="S21914" s="67"/>
    </row>
    <row r="21915" spans="14:19" x14ac:dyDescent="0.25">
      <c r="N21915" s="125"/>
      <c r="O21915" s="125"/>
      <c r="P21915" s="125"/>
      <c r="Q21915" s="125"/>
      <c r="S21915" s="67"/>
    </row>
    <row r="21916" spans="14:19" x14ac:dyDescent="0.25">
      <c r="N21916" s="125"/>
      <c r="O21916" s="125"/>
      <c r="P21916" s="125"/>
      <c r="Q21916" s="125"/>
      <c r="S21916" s="67"/>
    </row>
    <row r="21917" spans="14:19" x14ac:dyDescent="0.25">
      <c r="N21917" s="125"/>
      <c r="O21917" s="125"/>
      <c r="P21917" s="125"/>
      <c r="Q21917" s="125"/>
      <c r="S21917" s="67"/>
    </row>
    <row r="21918" spans="14:19" x14ac:dyDescent="0.25">
      <c r="N21918" s="125"/>
      <c r="O21918" s="125"/>
      <c r="P21918" s="125"/>
      <c r="Q21918" s="125"/>
      <c r="S21918" s="67"/>
    </row>
    <row r="21919" spans="14:19" x14ac:dyDescent="0.25">
      <c r="N21919" s="125"/>
      <c r="O21919" s="125"/>
      <c r="P21919" s="125"/>
      <c r="Q21919" s="125"/>
      <c r="S21919" s="67"/>
    </row>
    <row r="21920" spans="14:19" x14ac:dyDescent="0.25">
      <c r="N21920" s="125"/>
      <c r="O21920" s="125"/>
      <c r="P21920" s="125"/>
      <c r="Q21920" s="125"/>
      <c r="S21920" s="67"/>
    </row>
    <row r="21921" spans="14:19" x14ac:dyDescent="0.25">
      <c r="N21921" s="125"/>
      <c r="O21921" s="125"/>
      <c r="P21921" s="125"/>
      <c r="Q21921" s="125"/>
      <c r="S21921" s="67"/>
    </row>
    <row r="21922" spans="14:19" x14ac:dyDescent="0.25">
      <c r="N21922" s="125"/>
      <c r="O21922" s="125"/>
      <c r="P21922" s="125"/>
      <c r="Q21922" s="125"/>
      <c r="S21922" s="67"/>
    </row>
    <row r="21923" spans="14:19" x14ac:dyDescent="0.25">
      <c r="N21923" s="125"/>
      <c r="O21923" s="125"/>
      <c r="P21923" s="125"/>
      <c r="Q21923" s="125"/>
      <c r="S21923" s="67"/>
    </row>
    <row r="21924" spans="14:19" x14ac:dyDescent="0.25">
      <c r="N21924" s="125"/>
      <c r="O21924" s="125"/>
      <c r="P21924" s="125"/>
      <c r="Q21924" s="125"/>
      <c r="S21924" s="67"/>
    </row>
    <row r="21925" spans="14:19" x14ac:dyDescent="0.25">
      <c r="N21925" s="125"/>
      <c r="O21925" s="125"/>
      <c r="P21925" s="125"/>
      <c r="Q21925" s="125"/>
      <c r="S21925" s="67"/>
    </row>
    <row r="21926" spans="14:19" x14ac:dyDescent="0.25">
      <c r="N21926" s="125"/>
      <c r="O21926" s="125"/>
      <c r="P21926" s="125"/>
      <c r="Q21926" s="125"/>
      <c r="S21926" s="67"/>
    </row>
    <row r="21927" spans="14:19" x14ac:dyDescent="0.25">
      <c r="N21927" s="125"/>
      <c r="O21927" s="125"/>
      <c r="P21927" s="125"/>
      <c r="Q21927" s="125"/>
      <c r="S21927" s="67"/>
    </row>
    <row r="21928" spans="14:19" x14ac:dyDescent="0.25">
      <c r="N21928" s="125"/>
      <c r="O21928" s="125"/>
      <c r="P21928" s="125"/>
      <c r="Q21928" s="125"/>
      <c r="S21928" s="67"/>
    </row>
    <row r="21929" spans="14:19" x14ac:dyDescent="0.25">
      <c r="N21929" s="125"/>
      <c r="O21929" s="125"/>
      <c r="P21929" s="125"/>
      <c r="Q21929" s="125"/>
      <c r="S21929" s="67"/>
    </row>
    <row r="21930" spans="14:19" x14ac:dyDescent="0.25">
      <c r="N21930" s="125"/>
      <c r="O21930" s="125"/>
      <c r="P21930" s="125"/>
      <c r="Q21930" s="125"/>
      <c r="S21930" s="67"/>
    </row>
    <row r="21931" spans="14:19" x14ac:dyDescent="0.25">
      <c r="N21931" s="125"/>
      <c r="O21931" s="125"/>
      <c r="P21931" s="125"/>
      <c r="Q21931" s="125"/>
      <c r="S21931" s="67"/>
    </row>
    <row r="21932" spans="14:19" x14ac:dyDescent="0.25">
      <c r="N21932" s="125"/>
      <c r="O21932" s="125"/>
      <c r="P21932" s="125"/>
      <c r="Q21932" s="125"/>
      <c r="S21932" s="67"/>
    </row>
    <row r="21933" spans="14:19" x14ac:dyDescent="0.25">
      <c r="N21933" s="125"/>
      <c r="O21933" s="125"/>
      <c r="P21933" s="125"/>
      <c r="Q21933" s="125"/>
      <c r="S21933" s="67"/>
    </row>
    <row r="21934" spans="14:19" x14ac:dyDescent="0.25">
      <c r="N21934" s="125"/>
      <c r="O21934" s="125"/>
      <c r="P21934" s="125"/>
      <c r="Q21934" s="125"/>
      <c r="S21934" s="67"/>
    </row>
    <row r="21935" spans="14:19" x14ac:dyDescent="0.25">
      <c r="N21935" s="125"/>
      <c r="O21935" s="125"/>
      <c r="P21935" s="125"/>
      <c r="Q21935" s="125"/>
      <c r="S21935" s="67"/>
    </row>
    <row r="21936" spans="14:19" x14ac:dyDescent="0.25">
      <c r="N21936" s="125"/>
      <c r="O21936" s="125"/>
      <c r="P21936" s="125"/>
      <c r="Q21936" s="125"/>
      <c r="S21936" s="67"/>
    </row>
    <row r="21937" spans="14:19" x14ac:dyDescent="0.25">
      <c r="N21937" s="125"/>
      <c r="O21937" s="125"/>
      <c r="P21937" s="125"/>
      <c r="Q21937" s="125"/>
      <c r="S21937" s="67"/>
    </row>
    <row r="21938" spans="14:19" x14ac:dyDescent="0.25">
      <c r="N21938" s="125"/>
      <c r="O21938" s="125"/>
      <c r="P21938" s="125"/>
      <c r="Q21938" s="125"/>
      <c r="S21938" s="67"/>
    </row>
    <row r="21939" spans="14:19" x14ac:dyDescent="0.25">
      <c r="N21939" s="125"/>
      <c r="O21939" s="125"/>
      <c r="P21939" s="125"/>
      <c r="Q21939" s="125"/>
      <c r="S21939" s="67"/>
    </row>
    <row r="21940" spans="14:19" x14ac:dyDescent="0.25">
      <c r="N21940" s="125"/>
      <c r="O21940" s="125"/>
      <c r="P21940" s="125"/>
      <c r="Q21940" s="125"/>
      <c r="S21940" s="67"/>
    </row>
    <row r="21941" spans="14:19" x14ac:dyDescent="0.25">
      <c r="N21941" s="125"/>
      <c r="O21941" s="125"/>
      <c r="P21941" s="125"/>
      <c r="Q21941" s="125"/>
      <c r="S21941" s="67"/>
    </row>
    <row r="21942" spans="14:19" x14ac:dyDescent="0.25">
      <c r="N21942" s="125"/>
      <c r="O21942" s="125"/>
      <c r="P21942" s="125"/>
      <c r="Q21942" s="125"/>
      <c r="S21942" s="67"/>
    </row>
    <row r="21943" spans="14:19" x14ac:dyDescent="0.25">
      <c r="N21943" s="125"/>
      <c r="O21943" s="125"/>
      <c r="P21943" s="125"/>
      <c r="Q21943" s="125"/>
      <c r="S21943" s="67"/>
    </row>
    <row r="21944" spans="14:19" x14ac:dyDescent="0.25">
      <c r="N21944" s="125"/>
      <c r="O21944" s="125"/>
      <c r="P21944" s="125"/>
      <c r="Q21944" s="125"/>
      <c r="S21944" s="67"/>
    </row>
    <row r="21945" spans="14:19" x14ac:dyDescent="0.25">
      <c r="N21945" s="125"/>
      <c r="O21945" s="125"/>
      <c r="P21945" s="125"/>
      <c r="Q21945" s="125"/>
      <c r="S21945" s="67"/>
    </row>
    <row r="21946" spans="14:19" x14ac:dyDescent="0.25">
      <c r="N21946" s="125"/>
      <c r="O21946" s="125"/>
      <c r="P21946" s="125"/>
      <c r="Q21946" s="125"/>
      <c r="S21946" s="67"/>
    </row>
    <row r="21947" spans="14:19" x14ac:dyDescent="0.25">
      <c r="N21947" s="125"/>
      <c r="O21947" s="125"/>
      <c r="P21947" s="125"/>
      <c r="Q21947" s="125"/>
      <c r="S21947" s="67"/>
    </row>
    <row r="21948" spans="14:19" x14ac:dyDescent="0.25">
      <c r="N21948" s="125"/>
      <c r="O21948" s="125"/>
      <c r="P21948" s="125"/>
      <c r="Q21948" s="125"/>
      <c r="S21948" s="67"/>
    </row>
    <row r="21949" spans="14:19" x14ac:dyDescent="0.25">
      <c r="N21949" s="125"/>
      <c r="O21949" s="125"/>
      <c r="P21949" s="125"/>
      <c r="Q21949" s="125"/>
      <c r="S21949" s="67"/>
    </row>
    <row r="21950" spans="14:19" x14ac:dyDescent="0.25">
      <c r="N21950" s="125"/>
      <c r="O21950" s="125"/>
      <c r="P21950" s="125"/>
      <c r="Q21950" s="125"/>
      <c r="S21950" s="67"/>
    </row>
    <row r="21951" spans="14:19" x14ac:dyDescent="0.25">
      <c r="N21951" s="125"/>
      <c r="O21951" s="125"/>
      <c r="P21951" s="125"/>
      <c r="Q21951" s="125"/>
      <c r="S21951" s="67"/>
    </row>
    <row r="21952" spans="14:19" x14ac:dyDescent="0.25">
      <c r="N21952" s="125"/>
      <c r="O21952" s="125"/>
      <c r="P21952" s="125"/>
      <c r="Q21952" s="125"/>
      <c r="S21952" s="67"/>
    </row>
    <row r="21953" spans="14:19" x14ac:dyDescent="0.25">
      <c r="N21953" s="125"/>
      <c r="O21953" s="125"/>
      <c r="P21953" s="125"/>
      <c r="Q21953" s="125"/>
      <c r="S21953" s="67"/>
    </row>
    <row r="21954" spans="14:19" x14ac:dyDescent="0.25">
      <c r="N21954" s="125"/>
      <c r="O21954" s="125"/>
      <c r="P21954" s="125"/>
      <c r="Q21954" s="125"/>
      <c r="S21954" s="67"/>
    </row>
    <row r="21955" spans="14:19" x14ac:dyDescent="0.25">
      <c r="N21955" s="125"/>
      <c r="O21955" s="125"/>
      <c r="P21955" s="125"/>
      <c r="Q21955" s="125"/>
      <c r="S21955" s="67"/>
    </row>
    <row r="21956" spans="14:19" x14ac:dyDescent="0.25">
      <c r="N21956" s="125"/>
      <c r="O21956" s="125"/>
      <c r="P21956" s="125"/>
      <c r="Q21956" s="125"/>
      <c r="S21956" s="67"/>
    </row>
    <row r="21957" spans="14:19" x14ac:dyDescent="0.25">
      <c r="N21957" s="125"/>
      <c r="O21957" s="125"/>
      <c r="P21957" s="125"/>
      <c r="Q21957" s="125"/>
      <c r="S21957" s="67"/>
    </row>
    <row r="21958" spans="14:19" x14ac:dyDescent="0.25">
      <c r="N21958" s="125"/>
      <c r="O21958" s="125"/>
      <c r="P21958" s="125"/>
      <c r="Q21958" s="125"/>
      <c r="S21958" s="67"/>
    </row>
    <row r="21959" spans="14:19" x14ac:dyDescent="0.25">
      <c r="N21959" s="125"/>
      <c r="O21959" s="125"/>
      <c r="P21959" s="125"/>
      <c r="Q21959" s="125"/>
      <c r="S21959" s="67"/>
    </row>
    <row r="21960" spans="14:19" x14ac:dyDescent="0.25">
      <c r="N21960" s="125"/>
      <c r="O21960" s="125"/>
      <c r="P21960" s="125"/>
      <c r="Q21960" s="125"/>
      <c r="S21960" s="67"/>
    </row>
    <row r="21961" spans="14:19" x14ac:dyDescent="0.25">
      <c r="N21961" s="125"/>
      <c r="O21961" s="125"/>
      <c r="P21961" s="125"/>
      <c r="Q21961" s="125"/>
      <c r="S21961" s="67"/>
    </row>
    <row r="21962" spans="14:19" x14ac:dyDescent="0.25">
      <c r="N21962" s="125"/>
      <c r="O21962" s="125"/>
      <c r="P21962" s="125"/>
      <c r="Q21962" s="125"/>
      <c r="S21962" s="67"/>
    </row>
    <row r="21963" spans="14:19" x14ac:dyDescent="0.25">
      <c r="N21963" s="125"/>
      <c r="O21963" s="125"/>
      <c r="P21963" s="125"/>
      <c r="Q21963" s="125"/>
      <c r="S21963" s="67"/>
    </row>
    <row r="21964" spans="14:19" x14ac:dyDescent="0.25">
      <c r="N21964" s="125"/>
      <c r="O21964" s="125"/>
      <c r="P21964" s="125"/>
      <c r="Q21964" s="125"/>
      <c r="S21964" s="67"/>
    </row>
    <row r="21965" spans="14:19" x14ac:dyDescent="0.25">
      <c r="N21965" s="125"/>
      <c r="O21965" s="125"/>
      <c r="P21965" s="125"/>
      <c r="Q21965" s="125"/>
      <c r="S21965" s="67"/>
    </row>
    <row r="21966" spans="14:19" x14ac:dyDescent="0.25">
      <c r="N21966" s="125"/>
      <c r="O21966" s="125"/>
      <c r="P21966" s="125"/>
      <c r="Q21966" s="125"/>
      <c r="S21966" s="67"/>
    </row>
    <row r="21967" spans="14:19" x14ac:dyDescent="0.25">
      <c r="N21967" s="125"/>
      <c r="O21967" s="125"/>
      <c r="P21967" s="125"/>
      <c r="Q21967" s="125"/>
      <c r="S21967" s="67"/>
    </row>
    <row r="21968" spans="14:19" x14ac:dyDescent="0.25">
      <c r="N21968" s="125"/>
      <c r="O21968" s="125"/>
      <c r="P21968" s="125"/>
      <c r="Q21968" s="125"/>
      <c r="S21968" s="67"/>
    </row>
    <row r="21969" spans="14:19" x14ac:dyDescent="0.25">
      <c r="N21969" s="125"/>
      <c r="O21969" s="125"/>
      <c r="P21969" s="125"/>
      <c r="Q21969" s="125"/>
      <c r="S21969" s="67"/>
    </row>
    <row r="21970" spans="14:19" x14ac:dyDescent="0.25">
      <c r="N21970" s="125"/>
      <c r="O21970" s="125"/>
      <c r="P21970" s="125"/>
      <c r="Q21970" s="125"/>
      <c r="S21970" s="67"/>
    </row>
    <row r="21971" spans="14:19" x14ac:dyDescent="0.25">
      <c r="N21971" s="125"/>
      <c r="O21971" s="125"/>
      <c r="P21971" s="125"/>
      <c r="Q21971" s="125"/>
      <c r="S21971" s="67"/>
    </row>
    <row r="21972" spans="14:19" x14ac:dyDescent="0.25">
      <c r="N21972" s="125"/>
      <c r="O21972" s="125"/>
      <c r="P21972" s="125"/>
      <c r="Q21972" s="125"/>
      <c r="S21972" s="67"/>
    </row>
    <row r="21973" spans="14:19" x14ac:dyDescent="0.25">
      <c r="N21973" s="125"/>
      <c r="O21973" s="125"/>
      <c r="P21973" s="125"/>
      <c r="Q21973" s="125"/>
      <c r="S21973" s="67"/>
    </row>
    <row r="21974" spans="14:19" x14ac:dyDescent="0.25">
      <c r="N21974" s="125"/>
      <c r="O21974" s="125"/>
      <c r="P21974" s="125"/>
      <c r="Q21974" s="125"/>
      <c r="S21974" s="67"/>
    </row>
    <row r="21975" spans="14:19" x14ac:dyDescent="0.25">
      <c r="N21975" s="125"/>
      <c r="O21975" s="125"/>
      <c r="P21975" s="125"/>
      <c r="Q21975" s="125"/>
      <c r="S21975" s="67"/>
    </row>
    <row r="21976" spans="14:19" x14ac:dyDescent="0.25">
      <c r="N21976" s="125"/>
      <c r="O21976" s="125"/>
      <c r="P21976" s="125"/>
      <c r="Q21976" s="125"/>
      <c r="S21976" s="67"/>
    </row>
    <row r="21977" spans="14:19" x14ac:dyDescent="0.25">
      <c r="N21977" s="125"/>
      <c r="O21977" s="125"/>
      <c r="P21977" s="125"/>
      <c r="Q21977" s="125"/>
      <c r="S21977" s="67"/>
    </row>
    <row r="21978" spans="14:19" x14ac:dyDescent="0.25">
      <c r="N21978" s="125"/>
      <c r="O21978" s="125"/>
      <c r="P21978" s="125"/>
      <c r="Q21978" s="125"/>
      <c r="S21978" s="67"/>
    </row>
    <row r="21979" spans="14:19" x14ac:dyDescent="0.25">
      <c r="N21979" s="125"/>
      <c r="O21979" s="125"/>
      <c r="P21979" s="125"/>
      <c r="Q21979" s="125"/>
      <c r="S21979" s="67"/>
    </row>
    <row r="21980" spans="14:19" x14ac:dyDescent="0.25">
      <c r="N21980" s="125"/>
      <c r="O21980" s="125"/>
      <c r="P21980" s="125"/>
      <c r="Q21980" s="125"/>
      <c r="S21980" s="67"/>
    </row>
    <row r="21981" spans="14:19" x14ac:dyDescent="0.25">
      <c r="N21981" s="125"/>
      <c r="O21981" s="125"/>
      <c r="P21981" s="125"/>
      <c r="Q21981" s="125"/>
      <c r="S21981" s="67"/>
    </row>
    <row r="21982" spans="14:19" x14ac:dyDescent="0.25">
      <c r="N21982" s="125"/>
      <c r="O21982" s="125"/>
      <c r="P21982" s="125"/>
      <c r="Q21982" s="125"/>
      <c r="S21982" s="67"/>
    </row>
    <row r="21983" spans="14:19" x14ac:dyDescent="0.25">
      <c r="N21983" s="125"/>
      <c r="O21983" s="125"/>
      <c r="P21983" s="125"/>
      <c r="Q21983" s="125"/>
      <c r="S21983" s="67"/>
    </row>
    <row r="21984" spans="14:19" x14ac:dyDescent="0.25">
      <c r="N21984" s="125"/>
      <c r="O21984" s="125"/>
      <c r="P21984" s="125"/>
      <c r="Q21984" s="125"/>
      <c r="S21984" s="67"/>
    </row>
    <row r="21985" spans="14:19" x14ac:dyDescent="0.25">
      <c r="N21985" s="125"/>
      <c r="O21985" s="125"/>
      <c r="P21985" s="125"/>
      <c r="Q21985" s="125"/>
      <c r="S21985" s="67"/>
    </row>
    <row r="21986" spans="14:19" x14ac:dyDescent="0.25">
      <c r="N21986" s="125"/>
      <c r="O21986" s="125"/>
      <c r="P21986" s="125"/>
      <c r="Q21986" s="125"/>
      <c r="S21986" s="67"/>
    </row>
    <row r="21987" spans="14:19" x14ac:dyDescent="0.25">
      <c r="N21987" s="125"/>
      <c r="O21987" s="125"/>
      <c r="P21987" s="125"/>
      <c r="Q21987" s="125"/>
      <c r="S21987" s="67"/>
    </row>
    <row r="21988" spans="14:19" x14ac:dyDescent="0.25">
      <c r="N21988" s="125"/>
      <c r="O21988" s="125"/>
      <c r="P21988" s="125"/>
      <c r="Q21988" s="125"/>
      <c r="S21988" s="67"/>
    </row>
    <row r="21989" spans="14:19" x14ac:dyDescent="0.25">
      <c r="N21989" s="125"/>
      <c r="O21989" s="125"/>
      <c r="P21989" s="125"/>
      <c r="Q21989" s="125"/>
      <c r="S21989" s="67"/>
    </row>
    <row r="21990" spans="14:19" x14ac:dyDescent="0.25">
      <c r="N21990" s="125"/>
      <c r="O21990" s="125"/>
      <c r="P21990" s="125"/>
      <c r="Q21990" s="125"/>
      <c r="S21990" s="67"/>
    </row>
    <row r="21991" spans="14:19" x14ac:dyDescent="0.25">
      <c r="N21991" s="125"/>
      <c r="O21991" s="125"/>
      <c r="P21991" s="125"/>
      <c r="Q21991" s="125"/>
      <c r="S21991" s="67"/>
    </row>
    <row r="21992" spans="14:19" x14ac:dyDescent="0.25">
      <c r="N21992" s="125"/>
      <c r="O21992" s="125"/>
      <c r="P21992" s="125"/>
      <c r="Q21992" s="125"/>
      <c r="S21992" s="67"/>
    </row>
    <row r="21993" spans="14:19" x14ac:dyDescent="0.25">
      <c r="N21993" s="125"/>
      <c r="O21993" s="125"/>
      <c r="P21993" s="125"/>
      <c r="Q21993" s="125"/>
      <c r="S21993" s="67"/>
    </row>
    <row r="21994" spans="14:19" x14ac:dyDescent="0.25">
      <c r="N21994" s="125"/>
      <c r="O21994" s="125"/>
      <c r="P21994" s="125"/>
      <c r="Q21994" s="125"/>
      <c r="S21994" s="67"/>
    </row>
    <row r="21995" spans="14:19" x14ac:dyDescent="0.25">
      <c r="N21995" s="125"/>
      <c r="O21995" s="125"/>
      <c r="P21995" s="125"/>
      <c r="Q21995" s="125"/>
      <c r="S21995" s="67"/>
    </row>
    <row r="21996" spans="14:19" x14ac:dyDescent="0.25">
      <c r="N21996" s="125"/>
      <c r="O21996" s="125"/>
      <c r="P21996" s="125"/>
      <c r="Q21996" s="125"/>
      <c r="S21996" s="67"/>
    </row>
    <row r="21997" spans="14:19" x14ac:dyDescent="0.25">
      <c r="N21997" s="125"/>
      <c r="O21997" s="125"/>
      <c r="P21997" s="125"/>
      <c r="Q21997" s="125"/>
      <c r="S21997" s="67"/>
    </row>
    <row r="21998" spans="14:19" x14ac:dyDescent="0.25">
      <c r="N21998" s="125"/>
      <c r="O21998" s="125"/>
      <c r="P21998" s="125"/>
      <c r="Q21998" s="125"/>
      <c r="S21998" s="67"/>
    </row>
    <row r="21999" spans="14:19" x14ac:dyDescent="0.25">
      <c r="N21999" s="125"/>
      <c r="O21999" s="125"/>
      <c r="P21999" s="125"/>
      <c r="Q21999" s="125"/>
      <c r="S21999" s="67"/>
    </row>
    <row r="22000" spans="14:19" x14ac:dyDescent="0.25">
      <c r="N22000" s="125"/>
      <c r="O22000" s="125"/>
      <c r="P22000" s="125"/>
      <c r="Q22000" s="125"/>
      <c r="S22000" s="67"/>
    </row>
    <row r="22001" spans="14:19" x14ac:dyDescent="0.25">
      <c r="N22001" s="125"/>
      <c r="O22001" s="125"/>
      <c r="P22001" s="125"/>
      <c r="Q22001" s="125"/>
      <c r="S22001" s="67"/>
    </row>
    <row r="22002" spans="14:19" x14ac:dyDescent="0.25">
      <c r="N22002" s="125"/>
      <c r="O22002" s="125"/>
      <c r="P22002" s="125"/>
      <c r="Q22002" s="125"/>
      <c r="S22002" s="67"/>
    </row>
    <row r="22003" spans="14:19" x14ac:dyDescent="0.25">
      <c r="N22003" s="125"/>
      <c r="O22003" s="125"/>
      <c r="P22003" s="125"/>
      <c r="Q22003" s="125"/>
      <c r="S22003" s="67"/>
    </row>
    <row r="22004" spans="14:19" x14ac:dyDescent="0.25">
      <c r="N22004" s="125"/>
      <c r="O22004" s="125"/>
      <c r="P22004" s="125"/>
      <c r="Q22004" s="125"/>
      <c r="S22004" s="67"/>
    </row>
    <row r="22005" spans="14:19" x14ac:dyDescent="0.25">
      <c r="N22005" s="125"/>
      <c r="O22005" s="125"/>
      <c r="P22005" s="125"/>
      <c r="Q22005" s="125"/>
      <c r="S22005" s="67"/>
    </row>
    <row r="22006" spans="14:19" x14ac:dyDescent="0.25">
      <c r="N22006" s="125"/>
      <c r="O22006" s="125"/>
      <c r="P22006" s="125"/>
      <c r="Q22006" s="125"/>
      <c r="S22006" s="67"/>
    </row>
    <row r="22007" spans="14:19" x14ac:dyDescent="0.25">
      <c r="N22007" s="125"/>
      <c r="O22007" s="125"/>
      <c r="P22007" s="125"/>
      <c r="Q22007" s="125"/>
      <c r="S22007" s="67"/>
    </row>
    <row r="22008" spans="14:19" x14ac:dyDescent="0.25">
      <c r="N22008" s="125"/>
      <c r="O22008" s="125"/>
      <c r="P22008" s="125"/>
      <c r="Q22008" s="125"/>
      <c r="S22008" s="67"/>
    </row>
    <row r="22009" spans="14:19" x14ac:dyDescent="0.25">
      <c r="N22009" s="125"/>
      <c r="O22009" s="125"/>
      <c r="P22009" s="125"/>
      <c r="Q22009" s="125"/>
      <c r="S22009" s="67"/>
    </row>
    <row r="22010" spans="14:19" x14ac:dyDescent="0.25">
      <c r="N22010" s="125"/>
      <c r="O22010" s="125"/>
      <c r="P22010" s="125"/>
      <c r="Q22010" s="125"/>
      <c r="S22010" s="67"/>
    </row>
    <row r="22011" spans="14:19" x14ac:dyDescent="0.25">
      <c r="N22011" s="125"/>
      <c r="O22011" s="125"/>
      <c r="P22011" s="125"/>
      <c r="Q22011" s="125"/>
      <c r="S22011" s="67"/>
    </row>
    <row r="22012" spans="14:19" x14ac:dyDescent="0.25">
      <c r="N22012" s="125"/>
      <c r="O22012" s="125"/>
      <c r="P22012" s="125"/>
      <c r="Q22012" s="125"/>
      <c r="S22012" s="67"/>
    </row>
    <row r="22013" spans="14:19" x14ac:dyDescent="0.25">
      <c r="N22013" s="125"/>
      <c r="O22013" s="125"/>
      <c r="P22013" s="125"/>
      <c r="Q22013" s="125"/>
      <c r="S22013" s="67"/>
    </row>
    <row r="22014" spans="14:19" x14ac:dyDescent="0.25">
      <c r="N22014" s="125"/>
      <c r="O22014" s="125"/>
      <c r="P22014" s="125"/>
      <c r="Q22014" s="125"/>
      <c r="S22014" s="67"/>
    </row>
    <row r="22015" spans="14:19" x14ac:dyDescent="0.25">
      <c r="N22015" s="125"/>
      <c r="O22015" s="125"/>
      <c r="P22015" s="125"/>
      <c r="Q22015" s="125"/>
      <c r="S22015" s="67"/>
    </row>
    <row r="22016" spans="14:19" x14ac:dyDescent="0.25">
      <c r="N22016" s="125"/>
      <c r="O22016" s="125"/>
      <c r="P22016" s="125"/>
      <c r="Q22016" s="125"/>
      <c r="S22016" s="67"/>
    </row>
    <row r="22017" spans="14:19" x14ac:dyDescent="0.25">
      <c r="N22017" s="125"/>
      <c r="O22017" s="125"/>
      <c r="P22017" s="125"/>
      <c r="Q22017" s="125"/>
      <c r="S22017" s="67"/>
    </row>
    <row r="22018" spans="14:19" x14ac:dyDescent="0.25">
      <c r="N22018" s="125"/>
      <c r="O22018" s="125"/>
      <c r="P22018" s="125"/>
      <c r="Q22018" s="125"/>
      <c r="S22018" s="67"/>
    </row>
    <row r="22019" spans="14:19" x14ac:dyDescent="0.25">
      <c r="N22019" s="125"/>
      <c r="O22019" s="125"/>
      <c r="P22019" s="125"/>
      <c r="Q22019" s="125"/>
      <c r="S22019" s="67"/>
    </row>
    <row r="22020" spans="14:19" x14ac:dyDescent="0.25">
      <c r="N22020" s="125"/>
      <c r="O22020" s="125"/>
      <c r="P22020" s="125"/>
      <c r="Q22020" s="125"/>
      <c r="S22020" s="67"/>
    </row>
    <row r="22021" spans="14:19" x14ac:dyDescent="0.25">
      <c r="N22021" s="125"/>
      <c r="O22021" s="125"/>
      <c r="P22021" s="125"/>
      <c r="Q22021" s="125"/>
      <c r="S22021" s="67"/>
    </row>
    <row r="22022" spans="14:19" x14ac:dyDescent="0.25">
      <c r="N22022" s="125"/>
      <c r="O22022" s="125"/>
      <c r="P22022" s="125"/>
      <c r="Q22022" s="125"/>
      <c r="S22022" s="67"/>
    </row>
    <row r="22023" spans="14:19" x14ac:dyDescent="0.25">
      <c r="N22023" s="125"/>
      <c r="O22023" s="125"/>
      <c r="P22023" s="125"/>
      <c r="Q22023" s="125"/>
      <c r="S22023" s="67"/>
    </row>
    <row r="22024" spans="14:19" x14ac:dyDescent="0.25">
      <c r="N22024" s="125"/>
      <c r="O22024" s="125"/>
      <c r="P22024" s="125"/>
      <c r="Q22024" s="125"/>
      <c r="S22024" s="67"/>
    </row>
    <row r="22025" spans="14:19" x14ac:dyDescent="0.25">
      <c r="N22025" s="125"/>
      <c r="O22025" s="125"/>
      <c r="P22025" s="125"/>
      <c r="Q22025" s="125"/>
      <c r="S22025" s="67"/>
    </row>
    <row r="22026" spans="14:19" x14ac:dyDescent="0.25">
      <c r="N22026" s="125"/>
      <c r="O22026" s="125"/>
      <c r="P22026" s="125"/>
      <c r="Q22026" s="125"/>
      <c r="S22026" s="67"/>
    </row>
    <row r="22027" spans="14:19" x14ac:dyDescent="0.25">
      <c r="N22027" s="125"/>
      <c r="O22027" s="125"/>
      <c r="P22027" s="125"/>
      <c r="Q22027" s="125"/>
      <c r="S22027" s="67"/>
    </row>
    <row r="22028" spans="14:19" x14ac:dyDescent="0.25">
      <c r="N22028" s="125"/>
      <c r="O22028" s="125"/>
      <c r="P22028" s="125"/>
      <c r="Q22028" s="125"/>
      <c r="S22028" s="67"/>
    </row>
    <row r="22029" spans="14:19" x14ac:dyDescent="0.25">
      <c r="N22029" s="125"/>
      <c r="O22029" s="125"/>
      <c r="P22029" s="125"/>
      <c r="Q22029" s="125"/>
      <c r="S22029" s="67"/>
    </row>
    <row r="22030" spans="14:19" x14ac:dyDescent="0.25">
      <c r="N22030" s="125"/>
      <c r="O22030" s="125"/>
      <c r="P22030" s="125"/>
      <c r="Q22030" s="125"/>
      <c r="S22030" s="67"/>
    </row>
    <row r="22031" spans="14:19" x14ac:dyDescent="0.25">
      <c r="N22031" s="125"/>
      <c r="O22031" s="125"/>
      <c r="P22031" s="125"/>
      <c r="Q22031" s="125"/>
      <c r="S22031" s="67"/>
    </row>
    <row r="22032" spans="14:19" x14ac:dyDescent="0.25">
      <c r="N22032" s="125"/>
      <c r="O22032" s="125"/>
      <c r="P22032" s="125"/>
      <c r="Q22032" s="125"/>
      <c r="S22032" s="67"/>
    </row>
    <row r="22033" spans="14:19" x14ac:dyDescent="0.25">
      <c r="N22033" s="125"/>
      <c r="O22033" s="125"/>
      <c r="P22033" s="125"/>
      <c r="Q22033" s="125"/>
      <c r="S22033" s="67"/>
    </row>
    <row r="22034" spans="14:19" x14ac:dyDescent="0.25">
      <c r="N22034" s="125"/>
      <c r="O22034" s="125"/>
      <c r="P22034" s="125"/>
      <c r="Q22034" s="125"/>
      <c r="S22034" s="67"/>
    </row>
    <row r="22035" spans="14:19" x14ac:dyDescent="0.25">
      <c r="N22035" s="125"/>
      <c r="O22035" s="125"/>
      <c r="P22035" s="125"/>
      <c r="Q22035" s="125"/>
      <c r="S22035" s="67"/>
    </row>
    <row r="22036" spans="14:19" x14ac:dyDescent="0.25">
      <c r="N22036" s="125"/>
      <c r="O22036" s="125"/>
      <c r="P22036" s="125"/>
      <c r="Q22036" s="125"/>
      <c r="S22036" s="67"/>
    </row>
    <row r="22037" spans="14:19" x14ac:dyDescent="0.25">
      <c r="N22037" s="125"/>
      <c r="O22037" s="125"/>
      <c r="P22037" s="125"/>
      <c r="Q22037" s="125"/>
      <c r="S22037" s="67"/>
    </row>
    <row r="22038" spans="14:19" x14ac:dyDescent="0.25">
      <c r="N22038" s="125"/>
      <c r="O22038" s="125"/>
      <c r="P22038" s="125"/>
      <c r="Q22038" s="125"/>
      <c r="S22038" s="67"/>
    </row>
    <row r="22039" spans="14:19" x14ac:dyDescent="0.25">
      <c r="N22039" s="125"/>
      <c r="O22039" s="125"/>
      <c r="P22039" s="125"/>
      <c r="Q22039" s="125"/>
      <c r="S22039" s="67"/>
    </row>
    <row r="22040" spans="14:19" x14ac:dyDescent="0.25">
      <c r="N22040" s="125"/>
      <c r="O22040" s="125"/>
      <c r="P22040" s="125"/>
      <c r="Q22040" s="125"/>
      <c r="S22040" s="67"/>
    </row>
    <row r="22041" spans="14:19" x14ac:dyDescent="0.25">
      <c r="N22041" s="125"/>
      <c r="O22041" s="125"/>
      <c r="P22041" s="125"/>
      <c r="Q22041" s="125"/>
      <c r="S22041" s="67"/>
    </row>
    <row r="22042" spans="14:19" x14ac:dyDescent="0.25">
      <c r="N22042" s="125"/>
      <c r="O22042" s="125"/>
      <c r="P22042" s="125"/>
      <c r="Q22042" s="125"/>
      <c r="S22042" s="67"/>
    </row>
    <row r="22043" spans="14:19" x14ac:dyDescent="0.25">
      <c r="N22043" s="125"/>
      <c r="O22043" s="125"/>
      <c r="P22043" s="125"/>
      <c r="Q22043" s="125"/>
      <c r="S22043" s="67"/>
    </row>
    <row r="22044" spans="14:19" x14ac:dyDescent="0.25">
      <c r="N22044" s="125"/>
      <c r="O22044" s="125"/>
      <c r="P22044" s="125"/>
      <c r="Q22044" s="125"/>
      <c r="S22044" s="67"/>
    </row>
    <row r="22045" spans="14:19" x14ac:dyDescent="0.25">
      <c r="N22045" s="125"/>
      <c r="O22045" s="125"/>
      <c r="P22045" s="125"/>
      <c r="Q22045" s="125"/>
      <c r="S22045" s="67"/>
    </row>
    <row r="22046" spans="14:19" x14ac:dyDescent="0.25">
      <c r="N22046" s="125"/>
      <c r="O22046" s="125"/>
      <c r="P22046" s="125"/>
      <c r="Q22046" s="125"/>
      <c r="S22046" s="67"/>
    </row>
    <row r="22047" spans="14:19" x14ac:dyDescent="0.25">
      <c r="N22047" s="125"/>
      <c r="O22047" s="125"/>
      <c r="P22047" s="125"/>
      <c r="Q22047" s="125"/>
      <c r="S22047" s="67"/>
    </row>
    <row r="22048" spans="14:19" x14ac:dyDescent="0.25">
      <c r="N22048" s="125"/>
      <c r="O22048" s="125"/>
      <c r="P22048" s="125"/>
      <c r="Q22048" s="125"/>
      <c r="S22048" s="67"/>
    </row>
    <row r="22049" spans="14:19" x14ac:dyDescent="0.25">
      <c r="N22049" s="125"/>
      <c r="O22049" s="125"/>
      <c r="P22049" s="125"/>
      <c r="Q22049" s="125"/>
      <c r="S22049" s="67"/>
    </row>
    <row r="22050" spans="14:19" x14ac:dyDescent="0.25">
      <c r="N22050" s="125"/>
      <c r="O22050" s="125"/>
      <c r="P22050" s="125"/>
      <c r="Q22050" s="125"/>
      <c r="S22050" s="67"/>
    </row>
    <row r="22051" spans="14:19" x14ac:dyDescent="0.25">
      <c r="N22051" s="125"/>
      <c r="O22051" s="125"/>
      <c r="P22051" s="125"/>
      <c r="Q22051" s="125"/>
      <c r="S22051" s="67"/>
    </row>
    <row r="22052" spans="14:19" x14ac:dyDescent="0.25">
      <c r="N22052" s="125"/>
      <c r="O22052" s="125"/>
      <c r="P22052" s="125"/>
      <c r="Q22052" s="125"/>
      <c r="S22052" s="67"/>
    </row>
    <row r="22053" spans="14:19" x14ac:dyDescent="0.25">
      <c r="N22053" s="125"/>
      <c r="O22053" s="125"/>
      <c r="P22053" s="125"/>
      <c r="Q22053" s="125"/>
      <c r="S22053" s="67"/>
    </row>
    <row r="22054" spans="14:19" x14ac:dyDescent="0.25">
      <c r="N22054" s="125"/>
      <c r="O22054" s="125"/>
      <c r="P22054" s="125"/>
      <c r="Q22054" s="125"/>
      <c r="S22054" s="67"/>
    </row>
    <row r="22055" spans="14:19" x14ac:dyDescent="0.25">
      <c r="N22055" s="125"/>
      <c r="O22055" s="125"/>
      <c r="P22055" s="125"/>
      <c r="Q22055" s="125"/>
      <c r="S22055" s="67"/>
    </row>
    <row r="22056" spans="14:19" x14ac:dyDescent="0.25">
      <c r="N22056" s="125"/>
      <c r="O22056" s="125"/>
      <c r="P22056" s="125"/>
      <c r="Q22056" s="125"/>
      <c r="S22056" s="67"/>
    </row>
    <row r="22057" spans="14:19" x14ac:dyDescent="0.25">
      <c r="N22057" s="125"/>
      <c r="O22057" s="125"/>
      <c r="P22057" s="125"/>
      <c r="Q22057" s="125"/>
      <c r="S22057" s="67"/>
    </row>
    <row r="22058" spans="14:19" x14ac:dyDescent="0.25">
      <c r="N22058" s="125"/>
      <c r="O22058" s="125"/>
      <c r="P22058" s="125"/>
      <c r="Q22058" s="125"/>
      <c r="S22058" s="67"/>
    </row>
    <row r="22059" spans="14:19" x14ac:dyDescent="0.25">
      <c r="N22059" s="125"/>
      <c r="O22059" s="125"/>
      <c r="P22059" s="125"/>
      <c r="Q22059" s="125"/>
      <c r="S22059" s="67"/>
    </row>
    <row r="22060" spans="14:19" x14ac:dyDescent="0.25">
      <c r="N22060" s="125"/>
      <c r="O22060" s="125"/>
      <c r="P22060" s="125"/>
      <c r="Q22060" s="125"/>
      <c r="S22060" s="67"/>
    </row>
    <row r="22061" spans="14:19" x14ac:dyDescent="0.25">
      <c r="N22061" s="125"/>
      <c r="O22061" s="125"/>
      <c r="P22061" s="125"/>
      <c r="Q22061" s="125"/>
      <c r="S22061" s="67"/>
    </row>
    <row r="22062" spans="14:19" x14ac:dyDescent="0.25">
      <c r="N22062" s="125"/>
      <c r="O22062" s="125"/>
      <c r="P22062" s="125"/>
      <c r="Q22062" s="125"/>
      <c r="S22062" s="67"/>
    </row>
    <row r="22063" spans="14:19" x14ac:dyDescent="0.25">
      <c r="N22063" s="125"/>
      <c r="O22063" s="125"/>
      <c r="P22063" s="125"/>
      <c r="Q22063" s="125"/>
      <c r="S22063" s="67"/>
    </row>
    <row r="22064" spans="14:19" x14ac:dyDescent="0.25">
      <c r="N22064" s="125"/>
      <c r="O22064" s="125"/>
      <c r="P22064" s="125"/>
      <c r="Q22064" s="125"/>
      <c r="S22064" s="67"/>
    </row>
    <row r="22065" spans="14:19" x14ac:dyDescent="0.25">
      <c r="N22065" s="125"/>
      <c r="O22065" s="125"/>
      <c r="P22065" s="125"/>
      <c r="Q22065" s="125"/>
      <c r="S22065" s="67"/>
    </row>
    <row r="22066" spans="14:19" x14ac:dyDescent="0.25">
      <c r="N22066" s="125"/>
      <c r="O22066" s="125"/>
      <c r="P22066" s="125"/>
      <c r="Q22066" s="125"/>
      <c r="S22066" s="67"/>
    </row>
    <row r="22067" spans="14:19" x14ac:dyDescent="0.25">
      <c r="N22067" s="125"/>
      <c r="O22067" s="125"/>
      <c r="P22067" s="125"/>
      <c r="Q22067" s="125"/>
      <c r="S22067" s="67"/>
    </row>
    <row r="22068" spans="14:19" x14ac:dyDescent="0.25">
      <c r="N22068" s="125"/>
      <c r="O22068" s="125"/>
      <c r="P22068" s="125"/>
      <c r="Q22068" s="125"/>
      <c r="S22068" s="67"/>
    </row>
    <row r="22069" spans="14:19" x14ac:dyDescent="0.25">
      <c r="N22069" s="125"/>
      <c r="O22069" s="125"/>
      <c r="P22069" s="125"/>
      <c r="Q22069" s="125"/>
      <c r="S22069" s="67"/>
    </row>
    <row r="22070" spans="14:19" x14ac:dyDescent="0.25">
      <c r="N22070" s="125"/>
      <c r="O22070" s="125"/>
      <c r="P22070" s="125"/>
      <c r="Q22070" s="125"/>
      <c r="S22070" s="67"/>
    </row>
    <row r="22071" spans="14:19" x14ac:dyDescent="0.25">
      <c r="N22071" s="125"/>
      <c r="O22071" s="125"/>
      <c r="P22071" s="125"/>
      <c r="Q22071" s="125"/>
      <c r="S22071" s="67"/>
    </row>
    <row r="22072" spans="14:19" x14ac:dyDescent="0.25">
      <c r="N22072" s="125"/>
      <c r="O22072" s="125"/>
      <c r="P22072" s="125"/>
      <c r="Q22072" s="125"/>
      <c r="S22072" s="67"/>
    </row>
    <row r="22073" spans="14:19" x14ac:dyDescent="0.25">
      <c r="N22073" s="125"/>
      <c r="O22073" s="125"/>
      <c r="P22073" s="125"/>
      <c r="Q22073" s="125"/>
      <c r="S22073" s="67"/>
    </row>
    <row r="22074" spans="14:19" x14ac:dyDescent="0.25">
      <c r="N22074" s="125"/>
      <c r="O22074" s="125"/>
      <c r="P22074" s="125"/>
      <c r="Q22074" s="125"/>
      <c r="S22074" s="67"/>
    </row>
    <row r="22075" spans="14:19" x14ac:dyDescent="0.25">
      <c r="N22075" s="125"/>
      <c r="O22075" s="125"/>
      <c r="P22075" s="125"/>
      <c r="Q22075" s="125"/>
      <c r="S22075" s="67"/>
    </row>
    <row r="22076" spans="14:19" x14ac:dyDescent="0.25">
      <c r="N22076" s="125"/>
      <c r="O22076" s="125"/>
      <c r="P22076" s="125"/>
      <c r="Q22076" s="125"/>
      <c r="S22076" s="67"/>
    </row>
    <row r="22077" spans="14:19" x14ac:dyDescent="0.25">
      <c r="N22077" s="125"/>
      <c r="O22077" s="125"/>
      <c r="P22077" s="125"/>
      <c r="Q22077" s="125"/>
      <c r="S22077" s="67"/>
    </row>
    <row r="22078" spans="14:19" x14ac:dyDescent="0.25">
      <c r="N22078" s="125"/>
      <c r="O22078" s="125"/>
      <c r="P22078" s="125"/>
      <c r="Q22078" s="125"/>
      <c r="S22078" s="67"/>
    </row>
    <row r="22079" spans="14:19" x14ac:dyDescent="0.25">
      <c r="N22079" s="125"/>
      <c r="O22079" s="125"/>
      <c r="P22079" s="125"/>
      <c r="Q22079" s="125"/>
      <c r="S22079" s="67"/>
    </row>
    <row r="22080" spans="14:19" x14ac:dyDescent="0.25">
      <c r="N22080" s="125"/>
      <c r="O22080" s="125"/>
      <c r="P22080" s="125"/>
      <c r="Q22080" s="125"/>
      <c r="S22080" s="67"/>
    </row>
    <row r="22081" spans="14:19" x14ac:dyDescent="0.25">
      <c r="N22081" s="125"/>
      <c r="O22081" s="125"/>
      <c r="P22081" s="125"/>
      <c r="Q22081" s="125"/>
      <c r="S22081" s="67"/>
    </row>
    <row r="22082" spans="14:19" x14ac:dyDescent="0.25">
      <c r="N22082" s="125"/>
      <c r="O22082" s="125"/>
      <c r="P22082" s="125"/>
      <c r="Q22082" s="125"/>
      <c r="S22082" s="67"/>
    </row>
    <row r="22083" spans="14:19" x14ac:dyDescent="0.25">
      <c r="N22083" s="125"/>
      <c r="O22083" s="125"/>
      <c r="P22083" s="125"/>
      <c r="Q22083" s="125"/>
      <c r="S22083" s="67"/>
    </row>
    <row r="22084" spans="14:19" x14ac:dyDescent="0.25">
      <c r="N22084" s="125"/>
      <c r="O22084" s="125"/>
      <c r="P22084" s="125"/>
      <c r="Q22084" s="125"/>
      <c r="S22084" s="67"/>
    </row>
    <row r="22085" spans="14:19" x14ac:dyDescent="0.25">
      <c r="N22085" s="125"/>
      <c r="O22085" s="125"/>
      <c r="P22085" s="125"/>
      <c r="Q22085" s="125"/>
      <c r="S22085" s="67"/>
    </row>
    <row r="22086" spans="14:19" x14ac:dyDescent="0.25">
      <c r="N22086" s="125"/>
      <c r="O22086" s="125"/>
      <c r="P22086" s="125"/>
      <c r="Q22086" s="125"/>
      <c r="S22086" s="67"/>
    </row>
    <row r="22087" spans="14:19" x14ac:dyDescent="0.25">
      <c r="N22087" s="125"/>
      <c r="O22087" s="125"/>
      <c r="P22087" s="125"/>
      <c r="Q22087" s="125"/>
      <c r="S22087" s="67"/>
    </row>
    <row r="22088" spans="14:19" x14ac:dyDescent="0.25">
      <c r="N22088" s="125"/>
      <c r="O22088" s="125"/>
      <c r="P22088" s="125"/>
      <c r="Q22088" s="125"/>
      <c r="S22088" s="67"/>
    </row>
    <row r="22089" spans="14:19" x14ac:dyDescent="0.25">
      <c r="N22089" s="125"/>
      <c r="O22089" s="125"/>
      <c r="P22089" s="125"/>
      <c r="Q22089" s="125"/>
      <c r="S22089" s="67"/>
    </row>
    <row r="22090" spans="14:19" x14ac:dyDescent="0.25">
      <c r="N22090" s="125"/>
      <c r="O22090" s="125"/>
      <c r="P22090" s="125"/>
      <c r="Q22090" s="125"/>
      <c r="S22090" s="67"/>
    </row>
    <row r="22091" spans="14:19" x14ac:dyDescent="0.25">
      <c r="N22091" s="125"/>
      <c r="O22091" s="125"/>
      <c r="P22091" s="125"/>
      <c r="Q22091" s="125"/>
      <c r="S22091" s="67"/>
    </row>
    <row r="22092" spans="14:19" x14ac:dyDescent="0.25">
      <c r="N22092" s="125"/>
      <c r="O22092" s="125"/>
      <c r="P22092" s="125"/>
      <c r="Q22092" s="125"/>
      <c r="S22092" s="67"/>
    </row>
    <row r="22093" spans="14:19" x14ac:dyDescent="0.25">
      <c r="N22093" s="125"/>
      <c r="O22093" s="125"/>
      <c r="P22093" s="125"/>
      <c r="Q22093" s="125"/>
      <c r="S22093" s="67"/>
    </row>
    <row r="22094" spans="14:19" x14ac:dyDescent="0.25">
      <c r="N22094" s="125"/>
      <c r="O22094" s="125"/>
      <c r="P22094" s="125"/>
      <c r="Q22094" s="125"/>
      <c r="S22094" s="67"/>
    </row>
    <row r="22095" spans="14:19" x14ac:dyDescent="0.25">
      <c r="N22095" s="125"/>
      <c r="O22095" s="125"/>
      <c r="P22095" s="125"/>
      <c r="Q22095" s="125"/>
      <c r="S22095" s="67"/>
    </row>
    <row r="22096" spans="14:19" x14ac:dyDescent="0.25">
      <c r="N22096" s="125"/>
      <c r="O22096" s="125"/>
      <c r="P22096" s="125"/>
      <c r="Q22096" s="125"/>
      <c r="S22096" s="67"/>
    </row>
    <row r="22097" spans="14:19" x14ac:dyDescent="0.25">
      <c r="N22097" s="125"/>
      <c r="O22097" s="125"/>
      <c r="P22097" s="125"/>
      <c r="Q22097" s="125"/>
      <c r="S22097" s="67"/>
    </row>
    <row r="22098" spans="14:19" x14ac:dyDescent="0.25">
      <c r="N22098" s="125"/>
      <c r="O22098" s="125"/>
      <c r="P22098" s="125"/>
      <c r="Q22098" s="125"/>
      <c r="S22098" s="67"/>
    </row>
    <row r="22099" spans="14:19" x14ac:dyDescent="0.25">
      <c r="N22099" s="125"/>
      <c r="O22099" s="125"/>
      <c r="P22099" s="125"/>
      <c r="Q22099" s="125"/>
      <c r="S22099" s="67"/>
    </row>
    <row r="22100" spans="14:19" x14ac:dyDescent="0.25">
      <c r="N22100" s="125"/>
      <c r="O22100" s="125"/>
      <c r="P22100" s="125"/>
      <c r="Q22100" s="125"/>
      <c r="S22100" s="67"/>
    </row>
    <row r="22101" spans="14:19" x14ac:dyDescent="0.25">
      <c r="N22101" s="125"/>
      <c r="O22101" s="125"/>
      <c r="P22101" s="125"/>
      <c r="Q22101" s="125"/>
      <c r="S22101" s="67"/>
    </row>
    <row r="22102" spans="14:19" x14ac:dyDescent="0.25">
      <c r="N22102" s="125"/>
      <c r="O22102" s="125"/>
      <c r="P22102" s="125"/>
      <c r="Q22102" s="125"/>
      <c r="S22102" s="67"/>
    </row>
    <row r="22103" spans="14:19" x14ac:dyDescent="0.25">
      <c r="N22103" s="125"/>
      <c r="O22103" s="125"/>
      <c r="P22103" s="125"/>
      <c r="Q22103" s="125"/>
      <c r="S22103" s="67"/>
    </row>
    <row r="22104" spans="14:19" x14ac:dyDescent="0.25">
      <c r="N22104" s="125"/>
      <c r="O22104" s="125"/>
      <c r="P22104" s="125"/>
      <c r="Q22104" s="125"/>
      <c r="S22104" s="67"/>
    </row>
    <row r="22105" spans="14:19" x14ac:dyDescent="0.25">
      <c r="N22105" s="125"/>
      <c r="O22105" s="125"/>
      <c r="P22105" s="125"/>
      <c r="Q22105" s="125"/>
      <c r="S22105" s="67"/>
    </row>
    <row r="22106" spans="14:19" x14ac:dyDescent="0.25">
      <c r="N22106" s="125"/>
      <c r="O22106" s="125"/>
      <c r="P22106" s="125"/>
      <c r="Q22106" s="125"/>
      <c r="S22106" s="67"/>
    </row>
    <row r="22107" spans="14:19" x14ac:dyDescent="0.25">
      <c r="N22107" s="125"/>
      <c r="O22107" s="125"/>
      <c r="P22107" s="125"/>
      <c r="Q22107" s="125"/>
      <c r="S22107" s="67"/>
    </row>
    <row r="22108" spans="14:19" x14ac:dyDescent="0.25">
      <c r="N22108" s="125"/>
      <c r="O22108" s="125"/>
      <c r="P22108" s="125"/>
      <c r="Q22108" s="125"/>
      <c r="S22108" s="67"/>
    </row>
    <row r="22109" spans="14:19" x14ac:dyDescent="0.25">
      <c r="N22109" s="125"/>
      <c r="O22109" s="125"/>
      <c r="P22109" s="125"/>
      <c r="Q22109" s="125"/>
      <c r="S22109" s="67"/>
    </row>
    <row r="22110" spans="14:19" x14ac:dyDescent="0.25">
      <c r="N22110" s="125"/>
      <c r="O22110" s="125"/>
      <c r="P22110" s="125"/>
      <c r="Q22110" s="125"/>
      <c r="S22110" s="67"/>
    </row>
    <row r="22111" spans="14:19" x14ac:dyDescent="0.25">
      <c r="N22111" s="125"/>
      <c r="O22111" s="125"/>
      <c r="P22111" s="125"/>
      <c r="Q22111" s="125"/>
      <c r="S22111" s="67"/>
    </row>
    <row r="22112" spans="14:19" x14ac:dyDescent="0.25">
      <c r="N22112" s="125"/>
      <c r="O22112" s="125"/>
      <c r="P22112" s="125"/>
      <c r="Q22112" s="125"/>
      <c r="S22112" s="67"/>
    </row>
    <row r="22113" spans="14:19" x14ac:dyDescent="0.25">
      <c r="N22113" s="125"/>
      <c r="O22113" s="125"/>
      <c r="P22113" s="125"/>
      <c r="Q22113" s="125"/>
      <c r="S22113" s="67"/>
    </row>
    <row r="22114" spans="14:19" x14ac:dyDescent="0.25">
      <c r="N22114" s="125"/>
      <c r="O22114" s="125"/>
      <c r="P22114" s="125"/>
      <c r="Q22114" s="125"/>
      <c r="S22114" s="67"/>
    </row>
    <row r="22115" spans="14:19" x14ac:dyDescent="0.25">
      <c r="N22115" s="125"/>
      <c r="O22115" s="125"/>
      <c r="P22115" s="125"/>
      <c r="Q22115" s="125"/>
      <c r="S22115" s="67"/>
    </row>
    <row r="22116" spans="14:19" x14ac:dyDescent="0.25">
      <c r="N22116" s="125"/>
      <c r="O22116" s="125"/>
      <c r="P22116" s="125"/>
      <c r="Q22116" s="125"/>
      <c r="S22116" s="67"/>
    </row>
    <row r="22117" spans="14:19" x14ac:dyDescent="0.25">
      <c r="N22117" s="125"/>
      <c r="O22117" s="125"/>
      <c r="P22117" s="125"/>
      <c r="Q22117" s="125"/>
      <c r="S22117" s="67"/>
    </row>
    <row r="22118" spans="14:19" x14ac:dyDescent="0.25">
      <c r="N22118" s="125"/>
      <c r="O22118" s="125"/>
      <c r="P22118" s="125"/>
      <c r="Q22118" s="125"/>
      <c r="S22118" s="67"/>
    </row>
    <row r="22119" spans="14:19" x14ac:dyDescent="0.25">
      <c r="N22119" s="125"/>
      <c r="O22119" s="125"/>
      <c r="P22119" s="125"/>
      <c r="Q22119" s="125"/>
      <c r="S22119" s="67"/>
    </row>
    <row r="22120" spans="14:19" x14ac:dyDescent="0.25">
      <c r="N22120" s="125"/>
      <c r="O22120" s="125"/>
      <c r="P22120" s="125"/>
      <c r="Q22120" s="125"/>
      <c r="S22120" s="67"/>
    </row>
    <row r="22121" spans="14:19" x14ac:dyDescent="0.25">
      <c r="N22121" s="125"/>
      <c r="O22121" s="125"/>
      <c r="P22121" s="125"/>
      <c r="Q22121" s="125"/>
      <c r="S22121" s="67"/>
    </row>
    <row r="22122" spans="14:19" x14ac:dyDescent="0.25">
      <c r="N22122" s="125"/>
      <c r="O22122" s="125"/>
      <c r="P22122" s="125"/>
      <c r="Q22122" s="125"/>
      <c r="S22122" s="67"/>
    </row>
    <row r="22123" spans="14:19" x14ac:dyDescent="0.25">
      <c r="N22123" s="125"/>
      <c r="O22123" s="125"/>
      <c r="P22123" s="125"/>
      <c r="Q22123" s="125"/>
      <c r="S22123" s="67"/>
    </row>
    <row r="22124" spans="14:19" x14ac:dyDescent="0.25">
      <c r="N22124" s="125"/>
      <c r="O22124" s="125"/>
      <c r="P22124" s="125"/>
      <c r="Q22124" s="125"/>
      <c r="S22124" s="67"/>
    </row>
    <row r="22125" spans="14:19" x14ac:dyDescent="0.25">
      <c r="N22125" s="125"/>
      <c r="O22125" s="125"/>
      <c r="P22125" s="125"/>
      <c r="Q22125" s="125"/>
      <c r="S22125" s="67"/>
    </row>
    <row r="22126" spans="14:19" x14ac:dyDescent="0.25">
      <c r="N22126" s="125"/>
      <c r="O22126" s="125"/>
      <c r="P22126" s="125"/>
      <c r="Q22126" s="125"/>
      <c r="S22126" s="67"/>
    </row>
    <row r="22127" spans="14:19" x14ac:dyDescent="0.25">
      <c r="N22127" s="125"/>
      <c r="O22127" s="125"/>
      <c r="P22127" s="125"/>
      <c r="Q22127" s="125"/>
      <c r="S22127" s="67"/>
    </row>
    <row r="22128" spans="14:19" x14ac:dyDescent="0.25">
      <c r="N22128" s="125"/>
      <c r="O22128" s="125"/>
      <c r="P22128" s="125"/>
      <c r="Q22128" s="125"/>
      <c r="S22128" s="67"/>
    </row>
    <row r="22129" spans="14:19" x14ac:dyDescent="0.25">
      <c r="N22129" s="125"/>
      <c r="O22129" s="125"/>
      <c r="P22129" s="125"/>
      <c r="Q22129" s="125"/>
      <c r="S22129" s="67"/>
    </row>
    <row r="22130" spans="14:19" x14ac:dyDescent="0.25">
      <c r="N22130" s="125"/>
      <c r="O22130" s="125"/>
      <c r="P22130" s="125"/>
      <c r="Q22130" s="125"/>
      <c r="S22130" s="67"/>
    </row>
    <row r="22131" spans="14:19" x14ac:dyDescent="0.25">
      <c r="N22131" s="125"/>
      <c r="O22131" s="125"/>
      <c r="P22131" s="125"/>
      <c r="Q22131" s="125"/>
      <c r="S22131" s="67"/>
    </row>
    <row r="22132" spans="14:19" x14ac:dyDescent="0.25">
      <c r="N22132" s="125"/>
      <c r="O22132" s="125"/>
      <c r="P22132" s="125"/>
      <c r="Q22132" s="125"/>
      <c r="S22132" s="67"/>
    </row>
    <row r="22133" spans="14:19" x14ac:dyDescent="0.25">
      <c r="N22133" s="125"/>
      <c r="O22133" s="125"/>
      <c r="P22133" s="125"/>
      <c r="Q22133" s="125"/>
      <c r="S22133" s="67"/>
    </row>
    <row r="22134" spans="14:19" x14ac:dyDescent="0.25">
      <c r="N22134" s="125"/>
      <c r="O22134" s="125"/>
      <c r="P22134" s="125"/>
      <c r="Q22134" s="125"/>
      <c r="S22134" s="67"/>
    </row>
    <row r="22135" spans="14:19" x14ac:dyDescent="0.25">
      <c r="N22135" s="125"/>
      <c r="O22135" s="125"/>
      <c r="P22135" s="125"/>
      <c r="Q22135" s="125"/>
      <c r="S22135" s="67"/>
    </row>
    <row r="22136" spans="14:19" x14ac:dyDescent="0.25">
      <c r="N22136" s="125"/>
      <c r="O22136" s="125"/>
      <c r="P22136" s="125"/>
      <c r="Q22136" s="125"/>
      <c r="S22136" s="67"/>
    </row>
    <row r="22137" spans="14:19" x14ac:dyDescent="0.25">
      <c r="N22137" s="125"/>
      <c r="O22137" s="125"/>
      <c r="P22137" s="125"/>
      <c r="Q22137" s="125"/>
      <c r="S22137" s="67"/>
    </row>
    <row r="22138" spans="14:19" x14ac:dyDescent="0.25">
      <c r="N22138" s="125"/>
      <c r="O22138" s="125"/>
      <c r="P22138" s="125"/>
      <c r="Q22138" s="125"/>
      <c r="S22138" s="67"/>
    </row>
    <row r="22139" spans="14:19" x14ac:dyDescent="0.25">
      <c r="N22139" s="125"/>
      <c r="O22139" s="125"/>
      <c r="P22139" s="125"/>
      <c r="Q22139" s="125"/>
      <c r="S22139" s="67"/>
    </row>
    <row r="22140" spans="14:19" x14ac:dyDescent="0.25">
      <c r="N22140" s="125"/>
      <c r="O22140" s="125"/>
      <c r="P22140" s="125"/>
      <c r="Q22140" s="125"/>
      <c r="S22140" s="67"/>
    </row>
    <row r="22141" spans="14:19" x14ac:dyDescent="0.25">
      <c r="N22141" s="125"/>
      <c r="O22141" s="125"/>
      <c r="P22141" s="125"/>
      <c r="Q22141" s="125"/>
      <c r="S22141" s="67"/>
    </row>
    <row r="22142" spans="14:19" x14ac:dyDescent="0.25">
      <c r="N22142" s="125"/>
      <c r="O22142" s="125"/>
      <c r="P22142" s="125"/>
      <c r="Q22142" s="125"/>
      <c r="S22142" s="67"/>
    </row>
    <row r="22143" spans="14:19" x14ac:dyDescent="0.25">
      <c r="N22143" s="125"/>
      <c r="O22143" s="125"/>
      <c r="P22143" s="125"/>
      <c r="Q22143" s="125"/>
      <c r="S22143" s="67"/>
    </row>
    <row r="22144" spans="14:19" x14ac:dyDescent="0.25">
      <c r="N22144" s="125"/>
      <c r="O22144" s="125"/>
      <c r="P22144" s="125"/>
      <c r="Q22144" s="125"/>
      <c r="S22144" s="67"/>
    </row>
    <row r="22145" spans="14:19" x14ac:dyDescent="0.25">
      <c r="N22145" s="125"/>
      <c r="O22145" s="125"/>
      <c r="P22145" s="125"/>
      <c r="Q22145" s="125"/>
      <c r="S22145" s="67"/>
    </row>
    <row r="22146" spans="14:19" x14ac:dyDescent="0.25">
      <c r="N22146" s="125"/>
      <c r="O22146" s="125"/>
      <c r="P22146" s="125"/>
      <c r="Q22146" s="125"/>
      <c r="S22146" s="67"/>
    </row>
    <row r="22147" spans="14:19" x14ac:dyDescent="0.25">
      <c r="N22147" s="125"/>
      <c r="O22147" s="125"/>
      <c r="P22147" s="125"/>
      <c r="Q22147" s="125"/>
      <c r="S22147" s="67"/>
    </row>
    <row r="22148" spans="14:19" x14ac:dyDescent="0.25">
      <c r="N22148" s="125"/>
      <c r="O22148" s="125"/>
      <c r="P22148" s="125"/>
      <c r="Q22148" s="125"/>
      <c r="S22148" s="67"/>
    </row>
    <row r="22149" spans="14:19" x14ac:dyDescent="0.25">
      <c r="N22149" s="125"/>
      <c r="O22149" s="125"/>
      <c r="P22149" s="125"/>
      <c r="Q22149" s="125"/>
      <c r="S22149" s="67"/>
    </row>
    <row r="22150" spans="14:19" x14ac:dyDescent="0.25">
      <c r="N22150" s="125"/>
      <c r="O22150" s="125"/>
      <c r="P22150" s="125"/>
      <c r="Q22150" s="125"/>
      <c r="S22150" s="67"/>
    </row>
    <row r="22151" spans="14:19" x14ac:dyDescent="0.25">
      <c r="N22151" s="125"/>
      <c r="O22151" s="125"/>
      <c r="P22151" s="125"/>
      <c r="Q22151" s="125"/>
      <c r="S22151" s="67"/>
    </row>
    <row r="22152" spans="14:19" x14ac:dyDescent="0.25">
      <c r="N22152" s="125"/>
      <c r="O22152" s="125"/>
      <c r="P22152" s="125"/>
      <c r="Q22152" s="125"/>
      <c r="S22152" s="67"/>
    </row>
    <row r="22153" spans="14:19" x14ac:dyDescent="0.25">
      <c r="N22153" s="125"/>
      <c r="O22153" s="125"/>
      <c r="P22153" s="125"/>
      <c r="Q22153" s="125"/>
      <c r="S22153" s="67"/>
    </row>
    <row r="22154" spans="14:19" x14ac:dyDescent="0.25">
      <c r="N22154" s="125"/>
      <c r="O22154" s="125"/>
      <c r="P22154" s="125"/>
      <c r="Q22154" s="125"/>
      <c r="S22154" s="67"/>
    </row>
    <row r="22155" spans="14:19" x14ac:dyDescent="0.25">
      <c r="N22155" s="125"/>
      <c r="O22155" s="125"/>
      <c r="P22155" s="125"/>
      <c r="Q22155" s="125"/>
      <c r="S22155" s="67"/>
    </row>
    <row r="22156" spans="14:19" x14ac:dyDescent="0.25">
      <c r="N22156" s="125"/>
      <c r="O22156" s="125"/>
      <c r="P22156" s="125"/>
      <c r="Q22156" s="125"/>
      <c r="S22156" s="67"/>
    </row>
    <row r="22157" spans="14:19" x14ac:dyDescent="0.25">
      <c r="N22157" s="125"/>
      <c r="O22157" s="125"/>
      <c r="P22157" s="125"/>
      <c r="Q22157" s="125"/>
      <c r="S22157" s="67"/>
    </row>
    <row r="22158" spans="14:19" x14ac:dyDescent="0.25">
      <c r="N22158" s="125"/>
      <c r="O22158" s="125"/>
      <c r="P22158" s="125"/>
      <c r="Q22158" s="125"/>
      <c r="S22158" s="67"/>
    </row>
    <row r="22159" spans="14:19" x14ac:dyDescent="0.25">
      <c r="N22159" s="125"/>
      <c r="O22159" s="125"/>
      <c r="P22159" s="125"/>
      <c r="Q22159" s="125"/>
      <c r="S22159" s="67"/>
    </row>
    <row r="22160" spans="14:19" x14ac:dyDescent="0.25">
      <c r="N22160" s="125"/>
      <c r="O22160" s="125"/>
      <c r="P22160" s="125"/>
      <c r="Q22160" s="125"/>
      <c r="S22160" s="67"/>
    </row>
    <row r="22161" spans="14:19" x14ac:dyDescent="0.25">
      <c r="N22161" s="125"/>
      <c r="O22161" s="125"/>
      <c r="P22161" s="125"/>
      <c r="Q22161" s="125"/>
      <c r="S22161" s="67"/>
    </row>
    <row r="22162" spans="14:19" x14ac:dyDescent="0.25">
      <c r="N22162" s="125"/>
      <c r="O22162" s="125"/>
      <c r="P22162" s="125"/>
      <c r="Q22162" s="125"/>
      <c r="S22162" s="67"/>
    </row>
    <row r="22163" spans="14:19" x14ac:dyDescent="0.25">
      <c r="N22163" s="125"/>
      <c r="O22163" s="125"/>
      <c r="P22163" s="125"/>
      <c r="Q22163" s="125"/>
      <c r="S22163" s="67"/>
    </row>
    <row r="22164" spans="14:19" x14ac:dyDescent="0.25">
      <c r="N22164" s="125"/>
      <c r="O22164" s="125"/>
      <c r="P22164" s="125"/>
      <c r="Q22164" s="125"/>
      <c r="S22164" s="67"/>
    </row>
    <row r="22165" spans="14:19" x14ac:dyDescent="0.25">
      <c r="N22165" s="125"/>
      <c r="O22165" s="125"/>
      <c r="P22165" s="125"/>
      <c r="Q22165" s="125"/>
      <c r="S22165" s="67"/>
    </row>
    <row r="22166" spans="14:19" x14ac:dyDescent="0.25">
      <c r="N22166" s="125"/>
      <c r="O22166" s="125"/>
      <c r="P22166" s="125"/>
      <c r="Q22166" s="125"/>
      <c r="S22166" s="67"/>
    </row>
    <row r="22167" spans="14:19" x14ac:dyDescent="0.25">
      <c r="N22167" s="125"/>
      <c r="O22167" s="125"/>
      <c r="P22167" s="125"/>
      <c r="Q22167" s="125"/>
      <c r="S22167" s="67"/>
    </row>
    <row r="22168" spans="14:19" x14ac:dyDescent="0.25">
      <c r="N22168" s="125"/>
      <c r="O22168" s="125"/>
      <c r="P22168" s="125"/>
      <c r="Q22168" s="125"/>
      <c r="S22168" s="67"/>
    </row>
    <row r="22169" spans="14:19" x14ac:dyDescent="0.25">
      <c r="N22169" s="125"/>
      <c r="O22169" s="125"/>
      <c r="P22169" s="125"/>
      <c r="Q22169" s="125"/>
      <c r="S22169" s="67"/>
    </row>
    <row r="22170" spans="14:19" x14ac:dyDescent="0.25">
      <c r="N22170" s="125"/>
      <c r="O22170" s="125"/>
      <c r="P22170" s="125"/>
      <c r="Q22170" s="125"/>
      <c r="S22170" s="67"/>
    </row>
    <row r="22171" spans="14:19" x14ac:dyDescent="0.25">
      <c r="N22171" s="125"/>
      <c r="O22171" s="125"/>
      <c r="P22171" s="125"/>
      <c r="Q22171" s="125"/>
      <c r="S22171" s="67"/>
    </row>
    <row r="22172" spans="14:19" x14ac:dyDescent="0.25">
      <c r="N22172" s="125"/>
      <c r="O22172" s="125"/>
      <c r="P22172" s="125"/>
      <c r="Q22172" s="125"/>
      <c r="S22172" s="67"/>
    </row>
    <row r="22173" spans="14:19" x14ac:dyDescent="0.25">
      <c r="N22173" s="125"/>
      <c r="O22173" s="125"/>
      <c r="P22173" s="125"/>
      <c r="Q22173" s="125"/>
      <c r="S22173" s="67"/>
    </row>
    <row r="22174" spans="14:19" x14ac:dyDescent="0.25">
      <c r="N22174" s="125"/>
      <c r="O22174" s="125"/>
      <c r="P22174" s="125"/>
      <c r="Q22174" s="125"/>
      <c r="S22174" s="67"/>
    </row>
    <row r="22175" spans="14:19" x14ac:dyDescent="0.25">
      <c r="N22175" s="125"/>
      <c r="O22175" s="125"/>
      <c r="P22175" s="125"/>
      <c r="Q22175" s="125"/>
      <c r="S22175" s="67"/>
    </row>
    <row r="22176" spans="14:19" x14ac:dyDescent="0.25">
      <c r="N22176" s="125"/>
      <c r="O22176" s="125"/>
      <c r="P22176" s="125"/>
      <c r="Q22176" s="125"/>
      <c r="S22176" s="67"/>
    </row>
    <row r="22177" spans="14:19" x14ac:dyDescent="0.25">
      <c r="N22177" s="125"/>
      <c r="O22177" s="125"/>
      <c r="P22177" s="125"/>
      <c r="Q22177" s="125"/>
      <c r="S22177" s="67"/>
    </row>
    <row r="22178" spans="14:19" x14ac:dyDescent="0.25">
      <c r="N22178" s="125"/>
      <c r="O22178" s="125"/>
      <c r="P22178" s="125"/>
      <c r="Q22178" s="125"/>
      <c r="S22178" s="67"/>
    </row>
    <row r="22179" spans="14:19" x14ac:dyDescent="0.25">
      <c r="N22179" s="125"/>
      <c r="O22179" s="125"/>
      <c r="P22179" s="125"/>
      <c r="Q22179" s="125"/>
      <c r="S22179" s="67"/>
    </row>
    <row r="22180" spans="14:19" x14ac:dyDescent="0.25">
      <c r="N22180" s="125"/>
      <c r="O22180" s="125"/>
      <c r="P22180" s="125"/>
      <c r="Q22180" s="125"/>
      <c r="S22180" s="67"/>
    </row>
    <row r="22181" spans="14:19" x14ac:dyDescent="0.25">
      <c r="N22181" s="125"/>
      <c r="O22181" s="125"/>
      <c r="P22181" s="125"/>
      <c r="Q22181" s="125"/>
      <c r="S22181" s="67"/>
    </row>
    <row r="22182" spans="14:19" x14ac:dyDescent="0.25">
      <c r="N22182" s="125"/>
      <c r="O22182" s="125"/>
      <c r="P22182" s="125"/>
      <c r="Q22182" s="125"/>
      <c r="S22182" s="67"/>
    </row>
    <row r="22183" spans="14:19" x14ac:dyDescent="0.25">
      <c r="N22183" s="125"/>
      <c r="O22183" s="125"/>
      <c r="P22183" s="125"/>
      <c r="Q22183" s="125"/>
      <c r="S22183" s="67"/>
    </row>
    <row r="22184" spans="14:19" x14ac:dyDescent="0.25">
      <c r="N22184" s="125"/>
      <c r="O22184" s="125"/>
      <c r="P22184" s="125"/>
      <c r="Q22184" s="125"/>
      <c r="S22184" s="67"/>
    </row>
    <row r="22185" spans="14:19" x14ac:dyDescent="0.25">
      <c r="N22185" s="125"/>
      <c r="O22185" s="125"/>
      <c r="P22185" s="125"/>
      <c r="Q22185" s="125"/>
      <c r="S22185" s="67"/>
    </row>
    <row r="22186" spans="14:19" x14ac:dyDescent="0.25">
      <c r="N22186" s="125"/>
      <c r="O22186" s="125"/>
      <c r="P22186" s="125"/>
      <c r="Q22186" s="125"/>
      <c r="S22186" s="67"/>
    </row>
    <row r="22187" spans="14:19" x14ac:dyDescent="0.25">
      <c r="N22187" s="125"/>
      <c r="O22187" s="125"/>
      <c r="P22187" s="125"/>
      <c r="Q22187" s="125"/>
      <c r="S22187" s="67"/>
    </row>
    <row r="22188" spans="14:19" x14ac:dyDescent="0.25">
      <c r="N22188" s="125"/>
      <c r="O22188" s="125"/>
      <c r="P22188" s="125"/>
      <c r="Q22188" s="125"/>
      <c r="S22188" s="67"/>
    </row>
    <row r="22189" spans="14:19" x14ac:dyDescent="0.25">
      <c r="N22189" s="125"/>
      <c r="O22189" s="125"/>
      <c r="P22189" s="125"/>
      <c r="Q22189" s="125"/>
      <c r="S22189" s="67"/>
    </row>
    <row r="22190" spans="14:19" x14ac:dyDescent="0.25">
      <c r="N22190" s="125"/>
      <c r="O22190" s="125"/>
      <c r="P22190" s="125"/>
      <c r="Q22190" s="125"/>
      <c r="S22190" s="67"/>
    </row>
    <row r="22191" spans="14:19" x14ac:dyDescent="0.25">
      <c r="N22191" s="125"/>
      <c r="O22191" s="125"/>
      <c r="P22191" s="125"/>
      <c r="Q22191" s="125"/>
      <c r="S22191" s="67"/>
    </row>
    <row r="22192" spans="14:19" x14ac:dyDescent="0.25">
      <c r="N22192" s="125"/>
      <c r="O22192" s="125"/>
      <c r="P22192" s="125"/>
      <c r="Q22192" s="125"/>
      <c r="S22192" s="67"/>
    </row>
    <row r="22193" spans="14:19" x14ac:dyDescent="0.25">
      <c r="N22193" s="125"/>
      <c r="O22193" s="125"/>
      <c r="P22193" s="125"/>
      <c r="Q22193" s="125"/>
      <c r="S22193" s="67"/>
    </row>
    <row r="22194" spans="14:19" x14ac:dyDescent="0.25">
      <c r="N22194" s="125"/>
      <c r="O22194" s="125"/>
      <c r="P22194" s="125"/>
      <c r="Q22194" s="125"/>
      <c r="S22194" s="67"/>
    </row>
    <row r="22195" spans="14:19" x14ac:dyDescent="0.25">
      <c r="N22195" s="125"/>
      <c r="O22195" s="125"/>
      <c r="P22195" s="125"/>
      <c r="Q22195" s="125"/>
      <c r="S22195" s="67"/>
    </row>
    <row r="22196" spans="14:19" x14ac:dyDescent="0.25">
      <c r="N22196" s="125"/>
      <c r="O22196" s="125"/>
      <c r="P22196" s="125"/>
      <c r="Q22196" s="125"/>
      <c r="S22196" s="67"/>
    </row>
    <row r="22197" spans="14:19" x14ac:dyDescent="0.25">
      <c r="N22197" s="125"/>
      <c r="O22197" s="125"/>
      <c r="P22197" s="125"/>
      <c r="Q22197" s="125"/>
      <c r="S22197" s="67"/>
    </row>
    <row r="22198" spans="14:19" x14ac:dyDescent="0.25">
      <c r="N22198" s="125"/>
      <c r="O22198" s="125"/>
      <c r="P22198" s="125"/>
      <c r="Q22198" s="125"/>
      <c r="S22198" s="67"/>
    </row>
    <row r="22199" spans="14:19" x14ac:dyDescent="0.25">
      <c r="N22199" s="125"/>
      <c r="O22199" s="125"/>
      <c r="P22199" s="125"/>
      <c r="Q22199" s="125"/>
      <c r="S22199" s="67"/>
    </row>
    <row r="22200" spans="14:19" x14ac:dyDescent="0.25">
      <c r="N22200" s="125"/>
      <c r="O22200" s="125"/>
      <c r="P22200" s="125"/>
      <c r="Q22200" s="125"/>
      <c r="S22200" s="67"/>
    </row>
    <row r="22201" spans="14:19" x14ac:dyDescent="0.25">
      <c r="N22201" s="125"/>
      <c r="O22201" s="125"/>
      <c r="P22201" s="125"/>
      <c r="Q22201" s="125"/>
      <c r="S22201" s="67"/>
    </row>
    <row r="22202" spans="14:19" x14ac:dyDescent="0.25">
      <c r="N22202" s="125"/>
      <c r="O22202" s="125"/>
      <c r="P22202" s="125"/>
      <c r="Q22202" s="125"/>
      <c r="S22202" s="67"/>
    </row>
    <row r="22203" spans="14:19" x14ac:dyDescent="0.25">
      <c r="N22203" s="125"/>
      <c r="O22203" s="125"/>
      <c r="P22203" s="125"/>
      <c r="Q22203" s="125"/>
      <c r="S22203" s="67"/>
    </row>
    <row r="22204" spans="14:19" x14ac:dyDescent="0.25">
      <c r="N22204" s="125"/>
      <c r="O22204" s="125"/>
      <c r="P22204" s="125"/>
      <c r="Q22204" s="125"/>
      <c r="S22204" s="67"/>
    </row>
    <row r="22205" spans="14:19" x14ac:dyDescent="0.25">
      <c r="N22205" s="125"/>
      <c r="O22205" s="125"/>
      <c r="P22205" s="125"/>
      <c r="Q22205" s="125"/>
      <c r="S22205" s="67"/>
    </row>
    <row r="22206" spans="14:19" x14ac:dyDescent="0.25">
      <c r="N22206" s="125"/>
      <c r="O22206" s="125"/>
      <c r="P22206" s="125"/>
      <c r="Q22206" s="125"/>
      <c r="S22206" s="67"/>
    </row>
    <row r="22207" spans="14:19" x14ac:dyDescent="0.25">
      <c r="N22207" s="125"/>
      <c r="O22207" s="125"/>
      <c r="P22207" s="125"/>
      <c r="Q22207" s="125"/>
      <c r="S22207" s="67"/>
    </row>
    <row r="22208" spans="14:19" x14ac:dyDescent="0.25">
      <c r="N22208" s="125"/>
      <c r="O22208" s="125"/>
      <c r="P22208" s="125"/>
      <c r="Q22208" s="125"/>
      <c r="S22208" s="67"/>
    </row>
    <row r="22209" spans="14:19" x14ac:dyDescent="0.25">
      <c r="N22209" s="125"/>
      <c r="O22209" s="125"/>
      <c r="P22209" s="125"/>
      <c r="Q22209" s="125"/>
      <c r="S22209" s="67"/>
    </row>
    <row r="22210" spans="14:19" x14ac:dyDescent="0.25">
      <c r="N22210" s="125"/>
      <c r="O22210" s="125"/>
      <c r="P22210" s="125"/>
      <c r="Q22210" s="125"/>
      <c r="S22210" s="67"/>
    </row>
    <row r="22211" spans="14:19" x14ac:dyDescent="0.25">
      <c r="N22211" s="125"/>
      <c r="O22211" s="125"/>
      <c r="P22211" s="125"/>
      <c r="Q22211" s="125"/>
      <c r="S22211" s="67"/>
    </row>
    <row r="22212" spans="14:19" x14ac:dyDescent="0.25">
      <c r="N22212" s="125"/>
      <c r="O22212" s="125"/>
      <c r="P22212" s="125"/>
      <c r="Q22212" s="125"/>
      <c r="S22212" s="67"/>
    </row>
    <row r="22213" spans="14:19" x14ac:dyDescent="0.25">
      <c r="N22213" s="125"/>
      <c r="O22213" s="125"/>
      <c r="P22213" s="125"/>
      <c r="Q22213" s="125"/>
      <c r="S22213" s="67"/>
    </row>
    <row r="22214" spans="14:19" x14ac:dyDescent="0.25">
      <c r="N22214" s="125"/>
      <c r="O22214" s="125"/>
      <c r="P22214" s="125"/>
      <c r="Q22214" s="125"/>
      <c r="S22214" s="67"/>
    </row>
    <row r="22215" spans="14:19" x14ac:dyDescent="0.25">
      <c r="N22215" s="125"/>
      <c r="O22215" s="125"/>
      <c r="P22215" s="125"/>
      <c r="Q22215" s="125"/>
      <c r="S22215" s="67"/>
    </row>
    <row r="22216" spans="14:19" x14ac:dyDescent="0.25">
      <c r="N22216" s="125"/>
      <c r="O22216" s="125"/>
      <c r="P22216" s="125"/>
      <c r="Q22216" s="125"/>
      <c r="S22216" s="67"/>
    </row>
    <row r="22217" spans="14:19" x14ac:dyDescent="0.25">
      <c r="N22217" s="125"/>
      <c r="O22217" s="125"/>
      <c r="P22217" s="125"/>
      <c r="Q22217" s="125"/>
      <c r="S22217" s="67"/>
    </row>
    <row r="22218" spans="14:19" x14ac:dyDescent="0.25">
      <c r="N22218" s="125"/>
      <c r="O22218" s="125"/>
      <c r="P22218" s="125"/>
      <c r="Q22218" s="125"/>
      <c r="S22218" s="67"/>
    </row>
    <row r="22219" spans="14:19" x14ac:dyDescent="0.25">
      <c r="N22219" s="125"/>
      <c r="O22219" s="125"/>
      <c r="P22219" s="125"/>
      <c r="Q22219" s="125"/>
      <c r="S22219" s="67"/>
    </row>
    <row r="22220" spans="14:19" x14ac:dyDescent="0.25">
      <c r="N22220" s="125"/>
      <c r="O22220" s="125"/>
      <c r="P22220" s="125"/>
      <c r="Q22220" s="125"/>
      <c r="S22220" s="67"/>
    </row>
    <row r="22221" spans="14:19" x14ac:dyDescent="0.25">
      <c r="N22221" s="125"/>
      <c r="O22221" s="125"/>
      <c r="P22221" s="125"/>
      <c r="Q22221" s="125"/>
      <c r="S22221" s="67"/>
    </row>
    <row r="22222" spans="14:19" x14ac:dyDescent="0.25">
      <c r="N22222" s="125"/>
      <c r="O22222" s="125"/>
      <c r="P22222" s="125"/>
      <c r="Q22222" s="125"/>
      <c r="S22222" s="67"/>
    </row>
    <row r="22223" spans="14:19" x14ac:dyDescent="0.25">
      <c r="N22223" s="125"/>
      <c r="O22223" s="125"/>
      <c r="P22223" s="125"/>
      <c r="Q22223" s="125"/>
      <c r="S22223" s="67"/>
    </row>
    <row r="22224" spans="14:19" x14ac:dyDescent="0.25">
      <c r="N22224" s="125"/>
      <c r="O22224" s="125"/>
      <c r="P22224" s="125"/>
      <c r="Q22224" s="125"/>
      <c r="S22224" s="67"/>
    </row>
    <row r="22225" spans="14:19" x14ac:dyDescent="0.25">
      <c r="N22225" s="125"/>
      <c r="O22225" s="125"/>
      <c r="P22225" s="125"/>
      <c r="Q22225" s="125"/>
      <c r="S22225" s="67"/>
    </row>
    <row r="22226" spans="14:19" x14ac:dyDescent="0.25">
      <c r="N22226" s="125"/>
      <c r="O22226" s="125"/>
      <c r="P22226" s="125"/>
      <c r="Q22226" s="125"/>
      <c r="S22226" s="67"/>
    </row>
    <row r="22227" spans="14:19" x14ac:dyDescent="0.25">
      <c r="N22227" s="125"/>
      <c r="O22227" s="125"/>
      <c r="P22227" s="125"/>
      <c r="Q22227" s="125"/>
      <c r="S22227" s="67"/>
    </row>
    <row r="22228" spans="14:19" x14ac:dyDescent="0.25">
      <c r="N22228" s="125"/>
      <c r="O22228" s="125"/>
      <c r="P22228" s="125"/>
      <c r="Q22228" s="125"/>
      <c r="S22228" s="67"/>
    </row>
    <row r="22229" spans="14:19" x14ac:dyDescent="0.25">
      <c r="N22229" s="125"/>
      <c r="O22229" s="125"/>
      <c r="P22229" s="125"/>
      <c r="Q22229" s="125"/>
      <c r="S22229" s="67"/>
    </row>
    <row r="22230" spans="14:19" x14ac:dyDescent="0.25">
      <c r="N22230" s="125"/>
      <c r="O22230" s="125"/>
      <c r="P22230" s="125"/>
      <c r="Q22230" s="125"/>
      <c r="S22230" s="67"/>
    </row>
    <row r="22231" spans="14:19" x14ac:dyDescent="0.25">
      <c r="N22231" s="125"/>
      <c r="O22231" s="125"/>
      <c r="P22231" s="125"/>
      <c r="Q22231" s="125"/>
      <c r="S22231" s="67"/>
    </row>
    <row r="22232" spans="14:19" x14ac:dyDescent="0.25">
      <c r="N22232" s="125"/>
      <c r="O22232" s="125"/>
      <c r="P22232" s="125"/>
      <c r="Q22232" s="125"/>
      <c r="S22232" s="67"/>
    </row>
    <row r="22233" spans="14:19" x14ac:dyDescent="0.25">
      <c r="N22233" s="125"/>
      <c r="O22233" s="125"/>
      <c r="P22233" s="125"/>
      <c r="Q22233" s="125"/>
      <c r="S22233" s="67"/>
    </row>
    <row r="22234" spans="14:19" x14ac:dyDescent="0.25">
      <c r="N22234" s="125"/>
      <c r="O22234" s="125"/>
      <c r="P22234" s="125"/>
      <c r="Q22234" s="125"/>
      <c r="S22234" s="67"/>
    </row>
    <row r="22235" spans="14:19" x14ac:dyDescent="0.25">
      <c r="N22235" s="125"/>
      <c r="O22235" s="125"/>
      <c r="P22235" s="125"/>
      <c r="Q22235" s="125"/>
      <c r="S22235" s="67"/>
    </row>
    <row r="22236" spans="14:19" x14ac:dyDescent="0.25">
      <c r="N22236" s="125"/>
      <c r="O22236" s="125"/>
      <c r="P22236" s="125"/>
      <c r="Q22236" s="125"/>
      <c r="S22236" s="67"/>
    </row>
    <row r="22237" spans="14:19" x14ac:dyDescent="0.25">
      <c r="N22237" s="125"/>
      <c r="O22237" s="125"/>
      <c r="P22237" s="125"/>
      <c r="Q22237" s="125"/>
      <c r="S22237" s="67"/>
    </row>
    <row r="22238" spans="14:19" x14ac:dyDescent="0.25">
      <c r="N22238" s="125"/>
      <c r="O22238" s="125"/>
      <c r="P22238" s="125"/>
      <c r="Q22238" s="125"/>
      <c r="S22238" s="67"/>
    </row>
    <row r="22239" spans="14:19" x14ac:dyDescent="0.25">
      <c r="N22239" s="125"/>
      <c r="O22239" s="125"/>
      <c r="P22239" s="125"/>
      <c r="Q22239" s="125"/>
      <c r="S22239" s="67"/>
    </row>
    <row r="22240" spans="14:19" x14ac:dyDescent="0.25">
      <c r="N22240" s="125"/>
      <c r="O22240" s="125"/>
      <c r="P22240" s="125"/>
      <c r="Q22240" s="125"/>
      <c r="S22240" s="67"/>
    </row>
    <row r="22241" spans="14:19" x14ac:dyDescent="0.25">
      <c r="N22241" s="125"/>
      <c r="O22241" s="125"/>
      <c r="P22241" s="125"/>
      <c r="Q22241" s="125"/>
      <c r="S22241" s="67"/>
    </row>
    <row r="22242" spans="14:19" x14ac:dyDescent="0.25">
      <c r="N22242" s="125"/>
      <c r="O22242" s="125"/>
      <c r="P22242" s="125"/>
      <c r="Q22242" s="125"/>
      <c r="S22242" s="67"/>
    </row>
    <row r="22243" spans="14:19" x14ac:dyDescent="0.25">
      <c r="N22243" s="125"/>
      <c r="O22243" s="125"/>
      <c r="P22243" s="125"/>
      <c r="Q22243" s="125"/>
      <c r="S22243" s="67"/>
    </row>
    <row r="22244" spans="14:19" x14ac:dyDescent="0.25">
      <c r="N22244" s="125"/>
      <c r="O22244" s="125"/>
      <c r="P22244" s="125"/>
      <c r="Q22244" s="125"/>
      <c r="S22244" s="67"/>
    </row>
    <row r="22245" spans="14:19" x14ac:dyDescent="0.25">
      <c r="N22245" s="125"/>
      <c r="O22245" s="125"/>
      <c r="P22245" s="125"/>
      <c r="Q22245" s="125"/>
      <c r="S22245" s="67"/>
    </row>
    <row r="22246" spans="14:19" x14ac:dyDescent="0.25">
      <c r="N22246" s="125"/>
      <c r="O22246" s="125"/>
      <c r="P22246" s="125"/>
      <c r="Q22246" s="125"/>
      <c r="S22246" s="67"/>
    </row>
    <row r="22247" spans="14:19" x14ac:dyDescent="0.25">
      <c r="N22247" s="125"/>
      <c r="O22247" s="125"/>
      <c r="P22247" s="125"/>
      <c r="Q22247" s="125"/>
      <c r="S22247" s="67"/>
    </row>
    <row r="22248" spans="14:19" x14ac:dyDescent="0.25">
      <c r="N22248" s="125"/>
      <c r="O22248" s="125"/>
      <c r="P22248" s="125"/>
      <c r="Q22248" s="125"/>
      <c r="S22248" s="67"/>
    </row>
    <row r="22249" spans="14:19" x14ac:dyDescent="0.25">
      <c r="N22249" s="125"/>
      <c r="O22249" s="125"/>
      <c r="P22249" s="125"/>
      <c r="Q22249" s="125"/>
      <c r="S22249" s="67"/>
    </row>
    <row r="22250" spans="14:19" x14ac:dyDescent="0.25">
      <c r="N22250" s="125"/>
      <c r="O22250" s="125"/>
      <c r="P22250" s="125"/>
      <c r="Q22250" s="125"/>
      <c r="S22250" s="67"/>
    </row>
    <row r="22251" spans="14:19" x14ac:dyDescent="0.25">
      <c r="N22251" s="125"/>
      <c r="O22251" s="125"/>
      <c r="P22251" s="125"/>
      <c r="Q22251" s="125"/>
      <c r="S22251" s="67"/>
    </row>
    <row r="22252" spans="14:19" x14ac:dyDescent="0.25">
      <c r="N22252" s="125"/>
      <c r="O22252" s="125"/>
      <c r="P22252" s="125"/>
      <c r="Q22252" s="125"/>
      <c r="S22252" s="67"/>
    </row>
    <row r="22253" spans="14:19" x14ac:dyDescent="0.25">
      <c r="N22253" s="125"/>
      <c r="O22253" s="125"/>
      <c r="P22253" s="125"/>
      <c r="Q22253" s="125"/>
      <c r="S22253" s="67"/>
    </row>
    <row r="22254" spans="14:19" x14ac:dyDescent="0.25">
      <c r="N22254" s="125"/>
      <c r="O22254" s="125"/>
      <c r="P22254" s="125"/>
      <c r="Q22254" s="125"/>
      <c r="S22254" s="67"/>
    </row>
    <row r="22255" spans="14:19" x14ac:dyDescent="0.25">
      <c r="N22255" s="125"/>
      <c r="O22255" s="125"/>
      <c r="P22255" s="125"/>
      <c r="Q22255" s="125"/>
      <c r="S22255" s="67"/>
    </row>
    <row r="22256" spans="14:19" x14ac:dyDescent="0.25">
      <c r="N22256" s="125"/>
      <c r="O22256" s="125"/>
      <c r="P22256" s="125"/>
      <c r="Q22256" s="125"/>
      <c r="S22256" s="67"/>
    </row>
    <row r="22257" spans="14:19" x14ac:dyDescent="0.25">
      <c r="N22257" s="125"/>
      <c r="O22257" s="125"/>
      <c r="P22257" s="125"/>
      <c r="Q22257" s="125"/>
      <c r="S22257" s="67"/>
    </row>
    <row r="22258" spans="14:19" x14ac:dyDescent="0.25">
      <c r="N22258" s="125"/>
      <c r="O22258" s="125"/>
      <c r="P22258" s="125"/>
      <c r="Q22258" s="125"/>
      <c r="S22258" s="67"/>
    </row>
    <row r="22259" spans="14:19" x14ac:dyDescent="0.25">
      <c r="N22259" s="125"/>
      <c r="O22259" s="125"/>
      <c r="P22259" s="125"/>
      <c r="Q22259" s="125"/>
      <c r="S22259" s="67"/>
    </row>
    <row r="22260" spans="14:19" x14ac:dyDescent="0.25">
      <c r="N22260" s="125"/>
      <c r="O22260" s="125"/>
      <c r="P22260" s="125"/>
      <c r="Q22260" s="125"/>
      <c r="S22260" s="67"/>
    </row>
    <row r="22261" spans="14:19" x14ac:dyDescent="0.25">
      <c r="N22261" s="125"/>
      <c r="O22261" s="125"/>
      <c r="P22261" s="125"/>
      <c r="Q22261" s="125"/>
      <c r="S22261" s="67"/>
    </row>
    <row r="22262" spans="14:19" x14ac:dyDescent="0.25">
      <c r="N22262" s="125"/>
      <c r="O22262" s="125"/>
      <c r="P22262" s="125"/>
      <c r="Q22262" s="125"/>
      <c r="S22262" s="67"/>
    </row>
    <row r="22263" spans="14:19" x14ac:dyDescent="0.25">
      <c r="N22263" s="125"/>
      <c r="O22263" s="125"/>
      <c r="P22263" s="125"/>
      <c r="Q22263" s="125"/>
      <c r="S22263" s="67"/>
    </row>
    <row r="22264" spans="14:19" x14ac:dyDescent="0.25">
      <c r="N22264" s="125"/>
      <c r="O22264" s="125"/>
      <c r="P22264" s="125"/>
      <c r="Q22264" s="125"/>
      <c r="S22264" s="67"/>
    </row>
    <row r="22265" spans="14:19" x14ac:dyDescent="0.25">
      <c r="N22265" s="125"/>
      <c r="O22265" s="125"/>
      <c r="P22265" s="125"/>
      <c r="Q22265" s="125"/>
      <c r="S22265" s="67"/>
    </row>
    <row r="22266" spans="14:19" x14ac:dyDescent="0.25">
      <c r="N22266" s="125"/>
      <c r="O22266" s="125"/>
      <c r="P22266" s="125"/>
      <c r="Q22266" s="125"/>
      <c r="S22266" s="67"/>
    </row>
    <row r="22267" spans="14:19" x14ac:dyDescent="0.25">
      <c r="N22267" s="125"/>
      <c r="O22267" s="125"/>
      <c r="P22267" s="125"/>
      <c r="Q22267" s="125"/>
      <c r="S22267" s="67"/>
    </row>
    <row r="22268" spans="14:19" x14ac:dyDescent="0.25">
      <c r="N22268" s="125"/>
      <c r="O22268" s="125"/>
      <c r="P22268" s="125"/>
      <c r="Q22268" s="125"/>
      <c r="S22268" s="67"/>
    </row>
    <row r="22269" spans="14:19" x14ac:dyDescent="0.25">
      <c r="N22269" s="125"/>
      <c r="O22269" s="125"/>
      <c r="P22269" s="125"/>
      <c r="Q22269" s="125"/>
      <c r="S22269" s="67"/>
    </row>
    <row r="22270" spans="14:19" x14ac:dyDescent="0.25">
      <c r="N22270" s="125"/>
      <c r="O22270" s="125"/>
      <c r="P22270" s="125"/>
      <c r="Q22270" s="125"/>
      <c r="S22270" s="67"/>
    </row>
    <row r="22271" spans="14:19" x14ac:dyDescent="0.25">
      <c r="N22271" s="125"/>
      <c r="O22271" s="125"/>
      <c r="P22271" s="125"/>
      <c r="Q22271" s="125"/>
      <c r="S22271" s="67"/>
    </row>
    <row r="22272" spans="14:19" x14ac:dyDescent="0.25">
      <c r="N22272" s="125"/>
      <c r="O22272" s="125"/>
      <c r="P22272" s="125"/>
      <c r="Q22272" s="125"/>
      <c r="S22272" s="67"/>
    </row>
    <row r="22273" spans="14:19" x14ac:dyDescent="0.25">
      <c r="N22273" s="125"/>
      <c r="O22273" s="125"/>
      <c r="P22273" s="125"/>
      <c r="Q22273" s="125"/>
      <c r="S22273" s="67"/>
    </row>
    <row r="22274" spans="14:19" x14ac:dyDescent="0.25">
      <c r="N22274" s="125"/>
      <c r="O22274" s="125"/>
      <c r="P22274" s="125"/>
      <c r="Q22274" s="125"/>
      <c r="S22274" s="67"/>
    </row>
    <row r="22275" spans="14:19" x14ac:dyDescent="0.25">
      <c r="N22275" s="125"/>
      <c r="O22275" s="125"/>
      <c r="P22275" s="125"/>
      <c r="Q22275" s="125"/>
      <c r="S22275" s="67"/>
    </row>
    <row r="22276" spans="14:19" x14ac:dyDescent="0.25">
      <c r="N22276" s="125"/>
      <c r="O22276" s="125"/>
      <c r="P22276" s="125"/>
      <c r="Q22276" s="125"/>
      <c r="S22276" s="67"/>
    </row>
    <row r="22277" spans="14:19" x14ac:dyDescent="0.25">
      <c r="N22277" s="125"/>
      <c r="O22277" s="125"/>
      <c r="P22277" s="125"/>
      <c r="Q22277" s="125"/>
      <c r="S22277" s="67"/>
    </row>
    <row r="22278" spans="14:19" x14ac:dyDescent="0.25">
      <c r="N22278" s="125"/>
      <c r="O22278" s="125"/>
      <c r="P22278" s="125"/>
      <c r="Q22278" s="125"/>
      <c r="S22278" s="67"/>
    </row>
    <row r="22279" spans="14:19" x14ac:dyDescent="0.25">
      <c r="N22279" s="125"/>
      <c r="O22279" s="125"/>
      <c r="P22279" s="125"/>
      <c r="Q22279" s="125"/>
      <c r="S22279" s="67"/>
    </row>
    <row r="22280" spans="14:19" x14ac:dyDescent="0.25">
      <c r="N22280" s="125"/>
      <c r="O22280" s="125"/>
      <c r="P22280" s="125"/>
      <c r="Q22280" s="125"/>
      <c r="S22280" s="67"/>
    </row>
    <row r="22281" spans="14:19" x14ac:dyDescent="0.25">
      <c r="N22281" s="125"/>
      <c r="O22281" s="125"/>
      <c r="P22281" s="125"/>
      <c r="Q22281" s="125"/>
      <c r="S22281" s="67"/>
    </row>
    <row r="22282" spans="14:19" x14ac:dyDescent="0.25">
      <c r="N22282" s="125"/>
      <c r="O22282" s="125"/>
      <c r="P22282" s="125"/>
      <c r="Q22282" s="125"/>
      <c r="S22282" s="67"/>
    </row>
    <row r="22283" spans="14:19" x14ac:dyDescent="0.25">
      <c r="N22283" s="125"/>
      <c r="O22283" s="125"/>
      <c r="P22283" s="125"/>
      <c r="Q22283" s="125"/>
      <c r="S22283" s="67"/>
    </row>
    <row r="22284" spans="14:19" x14ac:dyDescent="0.25">
      <c r="N22284" s="125"/>
      <c r="O22284" s="125"/>
      <c r="P22284" s="125"/>
      <c r="Q22284" s="125"/>
      <c r="S22284" s="67"/>
    </row>
    <row r="22285" spans="14:19" x14ac:dyDescent="0.25">
      <c r="N22285" s="125"/>
      <c r="O22285" s="125"/>
      <c r="P22285" s="125"/>
      <c r="Q22285" s="125"/>
      <c r="S22285" s="67"/>
    </row>
    <row r="22286" spans="14:19" x14ac:dyDescent="0.25">
      <c r="N22286" s="125"/>
      <c r="O22286" s="125"/>
      <c r="P22286" s="125"/>
      <c r="Q22286" s="125"/>
      <c r="S22286" s="67"/>
    </row>
    <row r="22287" spans="14:19" x14ac:dyDescent="0.25">
      <c r="N22287" s="125"/>
      <c r="O22287" s="125"/>
      <c r="P22287" s="125"/>
      <c r="Q22287" s="125"/>
      <c r="S22287" s="67"/>
    </row>
    <row r="22288" spans="14:19" x14ac:dyDescent="0.25">
      <c r="N22288" s="125"/>
      <c r="O22288" s="125"/>
      <c r="P22288" s="125"/>
      <c r="Q22288" s="125"/>
      <c r="S22288" s="67"/>
    </row>
    <row r="22289" spans="14:19" x14ac:dyDescent="0.25">
      <c r="N22289" s="125"/>
      <c r="O22289" s="125"/>
      <c r="P22289" s="125"/>
      <c r="Q22289" s="125"/>
      <c r="S22289" s="67"/>
    </row>
    <row r="22290" spans="14:19" x14ac:dyDescent="0.25">
      <c r="N22290" s="125"/>
      <c r="O22290" s="125"/>
      <c r="P22290" s="125"/>
      <c r="Q22290" s="125"/>
      <c r="S22290" s="67"/>
    </row>
    <row r="22291" spans="14:19" x14ac:dyDescent="0.25">
      <c r="N22291" s="125"/>
      <c r="O22291" s="125"/>
      <c r="P22291" s="125"/>
      <c r="Q22291" s="125"/>
      <c r="S22291" s="67"/>
    </row>
    <row r="22292" spans="14:19" x14ac:dyDescent="0.25">
      <c r="N22292" s="125"/>
      <c r="O22292" s="125"/>
      <c r="P22292" s="125"/>
      <c r="Q22292" s="125"/>
      <c r="S22292" s="67"/>
    </row>
    <row r="22293" spans="14:19" x14ac:dyDescent="0.25">
      <c r="N22293" s="125"/>
      <c r="O22293" s="125"/>
      <c r="P22293" s="125"/>
      <c r="Q22293" s="125"/>
      <c r="S22293" s="67"/>
    </row>
    <row r="22294" spans="14:19" x14ac:dyDescent="0.25">
      <c r="N22294" s="125"/>
      <c r="O22294" s="125"/>
      <c r="P22294" s="125"/>
      <c r="Q22294" s="125"/>
      <c r="S22294" s="67"/>
    </row>
    <row r="22295" spans="14:19" x14ac:dyDescent="0.25">
      <c r="N22295" s="125"/>
      <c r="O22295" s="125"/>
      <c r="P22295" s="125"/>
      <c r="Q22295" s="125"/>
      <c r="S22295" s="67"/>
    </row>
    <row r="22296" spans="14:19" x14ac:dyDescent="0.25">
      <c r="N22296" s="125"/>
      <c r="O22296" s="125"/>
      <c r="P22296" s="125"/>
      <c r="Q22296" s="125"/>
      <c r="S22296" s="67"/>
    </row>
    <row r="22297" spans="14:19" x14ac:dyDescent="0.25">
      <c r="N22297" s="125"/>
      <c r="O22297" s="125"/>
      <c r="P22297" s="125"/>
      <c r="Q22297" s="125"/>
      <c r="S22297" s="67"/>
    </row>
    <row r="22298" spans="14:19" x14ac:dyDescent="0.25">
      <c r="N22298" s="125"/>
      <c r="O22298" s="125"/>
      <c r="P22298" s="125"/>
      <c r="Q22298" s="125"/>
      <c r="S22298" s="67"/>
    </row>
    <row r="22299" spans="14:19" x14ac:dyDescent="0.25">
      <c r="N22299" s="125"/>
      <c r="O22299" s="125"/>
      <c r="P22299" s="125"/>
      <c r="Q22299" s="125"/>
      <c r="S22299" s="67"/>
    </row>
    <row r="22300" spans="14:19" x14ac:dyDescent="0.25">
      <c r="N22300" s="125"/>
      <c r="O22300" s="125"/>
      <c r="P22300" s="125"/>
      <c r="Q22300" s="125"/>
      <c r="S22300" s="67"/>
    </row>
    <row r="22301" spans="14:19" x14ac:dyDescent="0.25">
      <c r="N22301" s="125"/>
      <c r="O22301" s="125"/>
      <c r="P22301" s="125"/>
      <c r="Q22301" s="125"/>
      <c r="S22301" s="67"/>
    </row>
    <row r="22302" spans="14:19" x14ac:dyDescent="0.25">
      <c r="N22302" s="125"/>
      <c r="O22302" s="125"/>
      <c r="P22302" s="125"/>
      <c r="Q22302" s="125"/>
      <c r="S22302" s="67"/>
    </row>
    <row r="22303" spans="14:19" x14ac:dyDescent="0.25">
      <c r="N22303" s="125"/>
      <c r="O22303" s="125"/>
      <c r="P22303" s="125"/>
      <c r="Q22303" s="125"/>
      <c r="S22303" s="67"/>
    </row>
    <row r="22304" spans="14:19" x14ac:dyDescent="0.25">
      <c r="N22304" s="125"/>
      <c r="O22304" s="125"/>
      <c r="P22304" s="125"/>
      <c r="Q22304" s="125"/>
      <c r="S22304" s="67"/>
    </row>
    <row r="22305" spans="14:19" x14ac:dyDescent="0.25">
      <c r="N22305" s="125"/>
      <c r="O22305" s="125"/>
      <c r="P22305" s="125"/>
      <c r="Q22305" s="125"/>
      <c r="S22305" s="67"/>
    </row>
    <row r="22306" spans="14:19" x14ac:dyDescent="0.25">
      <c r="N22306" s="125"/>
      <c r="O22306" s="125"/>
      <c r="P22306" s="125"/>
      <c r="Q22306" s="125"/>
      <c r="S22306" s="67"/>
    </row>
    <row r="22307" spans="14:19" x14ac:dyDescent="0.25">
      <c r="N22307" s="125"/>
      <c r="O22307" s="125"/>
      <c r="P22307" s="125"/>
      <c r="Q22307" s="125"/>
      <c r="S22307" s="67"/>
    </row>
    <row r="22308" spans="14:19" x14ac:dyDescent="0.25">
      <c r="N22308" s="125"/>
      <c r="O22308" s="125"/>
      <c r="P22308" s="125"/>
      <c r="Q22308" s="125"/>
      <c r="S22308" s="67"/>
    </row>
    <row r="22309" spans="14:19" x14ac:dyDescent="0.25">
      <c r="N22309" s="125"/>
      <c r="O22309" s="125"/>
      <c r="P22309" s="125"/>
      <c r="Q22309" s="125"/>
      <c r="S22309" s="67"/>
    </row>
    <row r="22310" spans="14:19" x14ac:dyDescent="0.25">
      <c r="N22310" s="125"/>
      <c r="O22310" s="125"/>
      <c r="P22310" s="125"/>
      <c r="Q22310" s="125"/>
      <c r="S22310" s="67"/>
    </row>
    <row r="22311" spans="14:19" x14ac:dyDescent="0.25">
      <c r="N22311" s="125"/>
      <c r="O22311" s="125"/>
      <c r="P22311" s="125"/>
      <c r="Q22311" s="125"/>
      <c r="S22311" s="67"/>
    </row>
    <row r="22312" spans="14:19" x14ac:dyDescent="0.25">
      <c r="N22312" s="125"/>
      <c r="O22312" s="125"/>
      <c r="P22312" s="125"/>
      <c r="Q22312" s="125"/>
      <c r="S22312" s="67"/>
    </row>
    <row r="22313" spans="14:19" x14ac:dyDescent="0.25">
      <c r="N22313" s="125"/>
      <c r="O22313" s="125"/>
      <c r="P22313" s="125"/>
      <c r="Q22313" s="125"/>
      <c r="S22313" s="67"/>
    </row>
    <row r="22314" spans="14:19" x14ac:dyDescent="0.25">
      <c r="N22314" s="125"/>
      <c r="O22314" s="125"/>
      <c r="P22314" s="125"/>
      <c r="Q22314" s="125"/>
      <c r="S22314" s="67"/>
    </row>
    <row r="22315" spans="14:19" x14ac:dyDescent="0.25">
      <c r="N22315" s="125"/>
      <c r="O22315" s="125"/>
      <c r="P22315" s="125"/>
      <c r="Q22315" s="125"/>
      <c r="S22315" s="67"/>
    </row>
    <row r="22316" spans="14:19" x14ac:dyDescent="0.25">
      <c r="N22316" s="125"/>
      <c r="O22316" s="125"/>
      <c r="P22316" s="125"/>
      <c r="Q22316" s="125"/>
      <c r="S22316" s="67"/>
    </row>
    <row r="22317" spans="14:19" x14ac:dyDescent="0.25">
      <c r="N22317" s="125"/>
      <c r="O22317" s="125"/>
      <c r="P22317" s="125"/>
      <c r="Q22317" s="125"/>
      <c r="S22317" s="67"/>
    </row>
    <row r="22318" spans="14:19" x14ac:dyDescent="0.25">
      <c r="N22318" s="125"/>
      <c r="O22318" s="125"/>
      <c r="P22318" s="125"/>
      <c r="Q22318" s="125"/>
      <c r="S22318" s="67"/>
    </row>
    <row r="22319" spans="14:19" x14ac:dyDescent="0.25">
      <c r="N22319" s="125"/>
      <c r="O22319" s="125"/>
      <c r="P22319" s="125"/>
      <c r="Q22319" s="125"/>
      <c r="S22319" s="67"/>
    </row>
    <row r="22320" spans="14:19" x14ac:dyDescent="0.25">
      <c r="N22320" s="125"/>
      <c r="O22320" s="125"/>
      <c r="P22320" s="125"/>
      <c r="Q22320" s="125"/>
      <c r="S22320" s="67"/>
    </row>
    <row r="22321" spans="14:19" x14ac:dyDescent="0.25">
      <c r="N22321" s="125"/>
      <c r="O22321" s="125"/>
      <c r="P22321" s="125"/>
      <c r="Q22321" s="125"/>
      <c r="S22321" s="67"/>
    </row>
    <row r="22322" spans="14:19" x14ac:dyDescent="0.25">
      <c r="N22322" s="125"/>
      <c r="O22322" s="125"/>
      <c r="P22322" s="125"/>
      <c r="Q22322" s="125"/>
      <c r="S22322" s="67"/>
    </row>
    <row r="22323" spans="14:19" x14ac:dyDescent="0.25">
      <c r="N22323" s="125"/>
      <c r="O22323" s="125"/>
      <c r="P22323" s="125"/>
      <c r="Q22323" s="125"/>
      <c r="S22323" s="67"/>
    </row>
    <row r="22324" spans="14:19" x14ac:dyDescent="0.25">
      <c r="N22324" s="125"/>
      <c r="O22324" s="125"/>
      <c r="P22324" s="125"/>
      <c r="Q22324" s="125"/>
      <c r="S22324" s="67"/>
    </row>
    <row r="22325" spans="14:19" x14ac:dyDescent="0.25">
      <c r="N22325" s="125"/>
      <c r="O22325" s="125"/>
      <c r="P22325" s="125"/>
      <c r="Q22325" s="125"/>
      <c r="S22325" s="67"/>
    </row>
    <row r="22326" spans="14:19" x14ac:dyDescent="0.25">
      <c r="N22326" s="125"/>
      <c r="O22326" s="125"/>
      <c r="P22326" s="125"/>
      <c r="Q22326" s="125"/>
      <c r="S22326" s="67"/>
    </row>
    <row r="22327" spans="14:19" x14ac:dyDescent="0.25">
      <c r="N22327" s="125"/>
      <c r="O22327" s="125"/>
      <c r="P22327" s="125"/>
      <c r="Q22327" s="125"/>
      <c r="S22327" s="67"/>
    </row>
    <row r="22328" spans="14:19" x14ac:dyDescent="0.25">
      <c r="N22328" s="125"/>
      <c r="O22328" s="125"/>
      <c r="P22328" s="125"/>
      <c r="Q22328" s="125"/>
      <c r="S22328" s="67"/>
    </row>
    <row r="22329" spans="14:19" x14ac:dyDescent="0.25">
      <c r="N22329" s="125"/>
      <c r="O22329" s="125"/>
      <c r="P22329" s="125"/>
      <c r="Q22329" s="125"/>
      <c r="S22329" s="67"/>
    </row>
    <row r="22330" spans="14:19" x14ac:dyDescent="0.25">
      <c r="N22330" s="125"/>
      <c r="O22330" s="125"/>
      <c r="P22330" s="125"/>
      <c r="Q22330" s="125"/>
      <c r="S22330" s="67"/>
    </row>
    <row r="22331" spans="14:19" x14ac:dyDescent="0.25">
      <c r="N22331" s="125"/>
      <c r="O22331" s="125"/>
      <c r="P22331" s="125"/>
      <c r="Q22331" s="125"/>
      <c r="S22331" s="67"/>
    </row>
    <row r="22332" spans="14:19" x14ac:dyDescent="0.25">
      <c r="N22332" s="125"/>
      <c r="O22332" s="125"/>
      <c r="P22332" s="125"/>
      <c r="Q22332" s="125"/>
      <c r="S22332" s="67"/>
    </row>
    <row r="22333" spans="14:19" x14ac:dyDescent="0.25">
      <c r="N22333" s="125"/>
      <c r="O22333" s="125"/>
      <c r="P22333" s="125"/>
      <c r="Q22333" s="125"/>
      <c r="S22333" s="67"/>
    </row>
    <row r="22334" spans="14:19" x14ac:dyDescent="0.25">
      <c r="N22334" s="125"/>
      <c r="O22334" s="125"/>
      <c r="P22334" s="125"/>
      <c r="Q22334" s="125"/>
      <c r="S22334" s="67"/>
    </row>
    <row r="22335" spans="14:19" x14ac:dyDescent="0.25">
      <c r="N22335" s="125"/>
      <c r="O22335" s="125"/>
      <c r="P22335" s="125"/>
      <c r="Q22335" s="125"/>
      <c r="S22335" s="67"/>
    </row>
    <row r="22336" spans="14:19" x14ac:dyDescent="0.25">
      <c r="N22336" s="125"/>
      <c r="O22336" s="125"/>
      <c r="P22336" s="125"/>
      <c r="Q22336" s="125"/>
      <c r="S22336" s="67"/>
    </row>
    <row r="22337" spans="14:19" x14ac:dyDescent="0.25">
      <c r="N22337" s="125"/>
      <c r="O22337" s="125"/>
      <c r="P22337" s="125"/>
      <c r="Q22337" s="125"/>
      <c r="S22337" s="67"/>
    </row>
    <row r="22338" spans="14:19" x14ac:dyDescent="0.25">
      <c r="N22338" s="125"/>
      <c r="O22338" s="125"/>
      <c r="P22338" s="125"/>
      <c r="Q22338" s="125"/>
      <c r="S22338" s="67"/>
    </row>
    <row r="22339" spans="14:19" x14ac:dyDescent="0.25">
      <c r="N22339" s="125"/>
      <c r="O22339" s="125"/>
      <c r="P22339" s="125"/>
      <c r="Q22339" s="125"/>
      <c r="S22339" s="67"/>
    </row>
    <row r="22340" spans="14:19" x14ac:dyDescent="0.25">
      <c r="N22340" s="125"/>
      <c r="O22340" s="125"/>
      <c r="P22340" s="125"/>
      <c r="Q22340" s="125"/>
      <c r="S22340" s="67"/>
    </row>
    <row r="22341" spans="14:19" x14ac:dyDescent="0.25">
      <c r="N22341" s="125"/>
      <c r="O22341" s="125"/>
      <c r="P22341" s="125"/>
      <c r="Q22341" s="125"/>
      <c r="S22341" s="67"/>
    </row>
    <row r="22342" spans="14:19" x14ac:dyDescent="0.25">
      <c r="N22342" s="125"/>
      <c r="O22342" s="125"/>
      <c r="P22342" s="125"/>
      <c r="Q22342" s="125"/>
      <c r="S22342" s="67"/>
    </row>
    <row r="22343" spans="14:19" x14ac:dyDescent="0.25">
      <c r="N22343" s="125"/>
      <c r="O22343" s="125"/>
      <c r="P22343" s="125"/>
      <c r="Q22343" s="125"/>
      <c r="S22343" s="67"/>
    </row>
    <row r="22344" spans="14:19" x14ac:dyDescent="0.25">
      <c r="N22344" s="125"/>
      <c r="O22344" s="125"/>
      <c r="P22344" s="125"/>
      <c r="Q22344" s="125"/>
      <c r="S22344" s="67"/>
    </row>
    <row r="22345" spans="14:19" x14ac:dyDescent="0.25">
      <c r="N22345" s="125"/>
      <c r="O22345" s="125"/>
      <c r="P22345" s="125"/>
      <c r="Q22345" s="125"/>
      <c r="S22345" s="67"/>
    </row>
    <row r="22346" spans="14:19" x14ac:dyDescent="0.25">
      <c r="N22346" s="125"/>
      <c r="O22346" s="125"/>
      <c r="P22346" s="125"/>
      <c r="Q22346" s="125"/>
      <c r="S22346" s="67"/>
    </row>
    <row r="22347" spans="14:19" x14ac:dyDescent="0.25">
      <c r="N22347" s="125"/>
      <c r="O22347" s="125"/>
      <c r="P22347" s="125"/>
      <c r="Q22347" s="125"/>
      <c r="S22347" s="67"/>
    </row>
    <row r="22348" spans="14:19" x14ac:dyDescent="0.25">
      <c r="N22348" s="125"/>
      <c r="O22348" s="125"/>
      <c r="P22348" s="125"/>
      <c r="Q22348" s="125"/>
      <c r="S22348" s="67"/>
    </row>
    <row r="22349" spans="14:19" x14ac:dyDescent="0.25">
      <c r="N22349" s="125"/>
      <c r="O22349" s="125"/>
      <c r="P22349" s="125"/>
      <c r="Q22349" s="125"/>
      <c r="S22349" s="67"/>
    </row>
    <row r="22350" spans="14:19" x14ac:dyDescent="0.25">
      <c r="N22350" s="125"/>
      <c r="O22350" s="125"/>
      <c r="P22350" s="125"/>
      <c r="Q22350" s="125"/>
      <c r="S22350" s="67"/>
    </row>
    <row r="22351" spans="14:19" x14ac:dyDescent="0.25">
      <c r="N22351" s="125"/>
      <c r="O22351" s="125"/>
      <c r="P22351" s="125"/>
      <c r="Q22351" s="125"/>
      <c r="S22351" s="67"/>
    </row>
    <row r="22352" spans="14:19" x14ac:dyDescent="0.25">
      <c r="N22352" s="125"/>
      <c r="O22352" s="125"/>
      <c r="P22352" s="125"/>
      <c r="Q22352" s="125"/>
      <c r="S22352" s="67"/>
    </row>
    <row r="22353" spans="14:19" x14ac:dyDescent="0.25">
      <c r="N22353" s="125"/>
      <c r="O22353" s="125"/>
      <c r="P22353" s="125"/>
      <c r="Q22353" s="125"/>
      <c r="S22353" s="67"/>
    </row>
    <row r="22354" spans="14:19" x14ac:dyDescent="0.25">
      <c r="N22354" s="125"/>
      <c r="O22354" s="125"/>
      <c r="P22354" s="125"/>
      <c r="Q22354" s="125"/>
      <c r="S22354" s="67"/>
    </row>
    <row r="22355" spans="14:19" x14ac:dyDescent="0.25">
      <c r="N22355" s="125"/>
      <c r="O22355" s="125"/>
      <c r="P22355" s="125"/>
      <c r="Q22355" s="125"/>
      <c r="S22355" s="67"/>
    </row>
    <row r="22356" spans="14:19" x14ac:dyDescent="0.25">
      <c r="N22356" s="125"/>
      <c r="O22356" s="125"/>
      <c r="P22356" s="125"/>
      <c r="Q22356" s="125"/>
      <c r="S22356" s="67"/>
    </row>
    <row r="22357" spans="14:19" x14ac:dyDescent="0.25">
      <c r="N22357" s="125"/>
      <c r="O22357" s="125"/>
      <c r="P22357" s="125"/>
      <c r="Q22357" s="125"/>
      <c r="S22357" s="67"/>
    </row>
    <row r="22358" spans="14:19" x14ac:dyDescent="0.25">
      <c r="N22358" s="125"/>
      <c r="O22358" s="125"/>
      <c r="P22358" s="125"/>
      <c r="Q22358" s="125"/>
      <c r="S22358" s="67"/>
    </row>
    <row r="22359" spans="14:19" x14ac:dyDescent="0.25">
      <c r="N22359" s="125"/>
      <c r="O22359" s="125"/>
      <c r="P22359" s="125"/>
      <c r="Q22359" s="125"/>
      <c r="S22359" s="67"/>
    </row>
    <row r="22360" spans="14:19" x14ac:dyDescent="0.25">
      <c r="N22360" s="125"/>
      <c r="O22360" s="125"/>
      <c r="P22360" s="125"/>
      <c r="Q22360" s="125"/>
      <c r="S22360" s="67"/>
    </row>
    <row r="22361" spans="14:19" x14ac:dyDescent="0.25">
      <c r="N22361" s="125"/>
      <c r="O22361" s="125"/>
      <c r="P22361" s="125"/>
      <c r="Q22361" s="125"/>
      <c r="S22361" s="67"/>
    </row>
    <row r="22362" spans="14:19" x14ac:dyDescent="0.25">
      <c r="N22362" s="125"/>
      <c r="O22362" s="125"/>
      <c r="P22362" s="125"/>
      <c r="Q22362" s="125"/>
      <c r="S22362" s="67"/>
    </row>
    <row r="22363" spans="14:19" x14ac:dyDescent="0.25">
      <c r="N22363" s="125"/>
      <c r="O22363" s="125"/>
      <c r="P22363" s="125"/>
      <c r="Q22363" s="125"/>
      <c r="S22363" s="67"/>
    </row>
    <row r="22364" spans="14:19" x14ac:dyDescent="0.25">
      <c r="N22364" s="125"/>
      <c r="O22364" s="125"/>
      <c r="P22364" s="125"/>
      <c r="Q22364" s="125"/>
      <c r="S22364" s="67"/>
    </row>
    <row r="22365" spans="14:19" x14ac:dyDescent="0.25">
      <c r="N22365" s="125"/>
      <c r="O22365" s="125"/>
      <c r="P22365" s="125"/>
      <c r="Q22365" s="125"/>
      <c r="S22365" s="67"/>
    </row>
    <row r="22366" spans="14:19" x14ac:dyDescent="0.25">
      <c r="N22366" s="125"/>
      <c r="O22366" s="125"/>
      <c r="P22366" s="125"/>
      <c r="Q22366" s="125"/>
      <c r="S22366" s="67"/>
    </row>
    <row r="22367" spans="14:19" x14ac:dyDescent="0.25">
      <c r="N22367" s="125"/>
      <c r="O22367" s="125"/>
      <c r="P22367" s="125"/>
      <c r="Q22367" s="125"/>
      <c r="S22367" s="67"/>
    </row>
    <row r="22368" spans="14:19" x14ac:dyDescent="0.25">
      <c r="N22368" s="125"/>
      <c r="O22368" s="125"/>
      <c r="P22368" s="125"/>
      <c r="Q22368" s="125"/>
      <c r="S22368" s="67"/>
    </row>
    <row r="22369" spans="14:19" x14ac:dyDescent="0.25">
      <c r="N22369" s="125"/>
      <c r="O22369" s="125"/>
      <c r="P22369" s="125"/>
      <c r="Q22369" s="125"/>
      <c r="S22369" s="67"/>
    </row>
    <row r="22370" spans="14:19" x14ac:dyDescent="0.25">
      <c r="N22370" s="125"/>
      <c r="O22370" s="125"/>
      <c r="P22370" s="125"/>
      <c r="Q22370" s="125"/>
      <c r="S22370" s="67"/>
    </row>
    <row r="22371" spans="14:19" x14ac:dyDescent="0.25">
      <c r="N22371" s="125"/>
      <c r="O22371" s="125"/>
      <c r="P22371" s="125"/>
      <c r="Q22371" s="125"/>
      <c r="S22371" s="67"/>
    </row>
    <row r="22372" spans="14:19" x14ac:dyDescent="0.25">
      <c r="N22372" s="125"/>
      <c r="O22372" s="125"/>
      <c r="P22372" s="125"/>
      <c r="Q22372" s="125"/>
      <c r="S22372" s="67"/>
    </row>
    <row r="22373" spans="14:19" x14ac:dyDescent="0.25">
      <c r="N22373" s="125"/>
      <c r="O22373" s="125"/>
      <c r="P22373" s="125"/>
      <c r="Q22373" s="125"/>
      <c r="S22373" s="67"/>
    </row>
    <row r="22374" spans="14:19" x14ac:dyDescent="0.25">
      <c r="N22374" s="125"/>
      <c r="O22374" s="125"/>
      <c r="P22374" s="125"/>
      <c r="Q22374" s="125"/>
      <c r="S22374" s="67"/>
    </row>
    <row r="22375" spans="14:19" x14ac:dyDescent="0.25">
      <c r="N22375" s="125"/>
      <c r="O22375" s="125"/>
      <c r="P22375" s="125"/>
      <c r="Q22375" s="125"/>
      <c r="S22375" s="67"/>
    </row>
    <row r="22376" spans="14:19" x14ac:dyDescent="0.25">
      <c r="N22376" s="125"/>
      <c r="O22376" s="125"/>
      <c r="P22376" s="125"/>
      <c r="Q22376" s="125"/>
      <c r="S22376" s="67"/>
    </row>
    <row r="22377" spans="14:19" x14ac:dyDescent="0.25">
      <c r="N22377" s="125"/>
      <c r="O22377" s="125"/>
      <c r="P22377" s="125"/>
      <c r="Q22377" s="125"/>
      <c r="S22377" s="67"/>
    </row>
    <row r="22378" spans="14:19" x14ac:dyDescent="0.25">
      <c r="N22378" s="125"/>
      <c r="O22378" s="125"/>
      <c r="P22378" s="125"/>
      <c r="Q22378" s="125"/>
      <c r="S22378" s="67"/>
    </row>
    <row r="22379" spans="14:19" x14ac:dyDescent="0.25">
      <c r="N22379" s="125"/>
      <c r="O22379" s="125"/>
      <c r="P22379" s="125"/>
      <c r="Q22379" s="125"/>
      <c r="S22379" s="67"/>
    </row>
    <row r="22380" spans="14:19" x14ac:dyDescent="0.25">
      <c r="N22380" s="125"/>
      <c r="O22380" s="125"/>
      <c r="P22380" s="125"/>
      <c r="Q22380" s="125"/>
      <c r="S22380" s="67"/>
    </row>
    <row r="22381" spans="14:19" x14ac:dyDescent="0.25">
      <c r="N22381" s="125"/>
      <c r="O22381" s="125"/>
      <c r="P22381" s="125"/>
      <c r="Q22381" s="125"/>
      <c r="S22381" s="67"/>
    </row>
    <row r="22382" spans="14:19" x14ac:dyDescent="0.25">
      <c r="N22382" s="125"/>
      <c r="O22382" s="125"/>
      <c r="P22382" s="125"/>
      <c r="Q22382" s="125"/>
      <c r="S22382" s="67"/>
    </row>
    <row r="22383" spans="14:19" x14ac:dyDescent="0.25">
      <c r="N22383" s="125"/>
      <c r="O22383" s="125"/>
      <c r="P22383" s="125"/>
      <c r="Q22383" s="125"/>
      <c r="S22383" s="67"/>
    </row>
    <row r="22384" spans="14:19" x14ac:dyDescent="0.25">
      <c r="N22384" s="125"/>
      <c r="O22384" s="125"/>
      <c r="P22384" s="125"/>
      <c r="Q22384" s="125"/>
      <c r="S22384" s="67"/>
    </row>
    <row r="22385" spans="14:19" x14ac:dyDescent="0.25">
      <c r="N22385" s="125"/>
      <c r="O22385" s="125"/>
      <c r="P22385" s="125"/>
      <c r="Q22385" s="125"/>
      <c r="S22385" s="67"/>
    </row>
    <row r="22386" spans="14:19" x14ac:dyDescent="0.25">
      <c r="N22386" s="125"/>
      <c r="O22386" s="125"/>
      <c r="P22386" s="125"/>
      <c r="Q22386" s="125"/>
      <c r="S22386" s="67"/>
    </row>
    <row r="22387" spans="14:19" x14ac:dyDescent="0.25">
      <c r="N22387" s="125"/>
      <c r="O22387" s="125"/>
      <c r="P22387" s="125"/>
      <c r="Q22387" s="125"/>
      <c r="S22387" s="67"/>
    </row>
    <row r="22388" spans="14:19" x14ac:dyDescent="0.25">
      <c r="N22388" s="125"/>
      <c r="O22388" s="125"/>
      <c r="P22388" s="125"/>
      <c r="Q22388" s="125"/>
      <c r="S22388" s="67"/>
    </row>
    <row r="22389" spans="14:19" x14ac:dyDescent="0.25">
      <c r="N22389" s="125"/>
      <c r="O22389" s="125"/>
      <c r="P22389" s="125"/>
      <c r="Q22389" s="125"/>
      <c r="S22389" s="67"/>
    </row>
    <row r="22390" spans="14:19" x14ac:dyDescent="0.25">
      <c r="N22390" s="125"/>
      <c r="O22390" s="125"/>
      <c r="P22390" s="125"/>
      <c r="Q22390" s="125"/>
      <c r="S22390" s="67"/>
    </row>
    <row r="22391" spans="14:19" x14ac:dyDescent="0.25">
      <c r="N22391" s="125"/>
      <c r="O22391" s="125"/>
      <c r="P22391" s="125"/>
      <c r="Q22391" s="125"/>
      <c r="S22391" s="67"/>
    </row>
    <row r="22392" spans="14:19" x14ac:dyDescent="0.25">
      <c r="N22392" s="125"/>
      <c r="O22392" s="125"/>
      <c r="P22392" s="125"/>
      <c r="Q22392" s="125"/>
      <c r="S22392" s="67"/>
    </row>
    <row r="22393" spans="14:19" x14ac:dyDescent="0.25">
      <c r="N22393" s="125"/>
      <c r="O22393" s="125"/>
      <c r="P22393" s="125"/>
      <c r="Q22393" s="125"/>
      <c r="S22393" s="67"/>
    </row>
    <row r="22394" spans="14:19" x14ac:dyDescent="0.25">
      <c r="N22394" s="125"/>
      <c r="O22394" s="125"/>
      <c r="P22394" s="125"/>
      <c r="Q22394" s="125"/>
      <c r="S22394" s="67"/>
    </row>
    <row r="22395" spans="14:19" x14ac:dyDescent="0.25">
      <c r="N22395" s="125"/>
      <c r="O22395" s="125"/>
      <c r="P22395" s="125"/>
      <c r="Q22395" s="125"/>
      <c r="S22395" s="67"/>
    </row>
    <row r="22396" spans="14:19" x14ac:dyDescent="0.25">
      <c r="N22396" s="125"/>
      <c r="O22396" s="125"/>
      <c r="P22396" s="125"/>
      <c r="Q22396" s="125"/>
      <c r="S22396" s="67"/>
    </row>
    <row r="22397" spans="14:19" x14ac:dyDescent="0.25">
      <c r="N22397" s="125"/>
      <c r="O22397" s="125"/>
      <c r="P22397" s="125"/>
      <c r="Q22397" s="125"/>
      <c r="S22397" s="67"/>
    </row>
    <row r="22398" spans="14:19" x14ac:dyDescent="0.25">
      <c r="N22398" s="125"/>
      <c r="O22398" s="125"/>
      <c r="P22398" s="125"/>
      <c r="Q22398" s="125"/>
      <c r="S22398" s="67"/>
    </row>
    <row r="22399" spans="14:19" x14ac:dyDescent="0.25">
      <c r="N22399" s="125"/>
      <c r="O22399" s="125"/>
      <c r="P22399" s="125"/>
      <c r="Q22399" s="125"/>
      <c r="S22399" s="67"/>
    </row>
    <row r="22400" spans="14:19" x14ac:dyDescent="0.25">
      <c r="N22400" s="125"/>
      <c r="O22400" s="125"/>
      <c r="P22400" s="125"/>
      <c r="Q22400" s="125"/>
      <c r="S22400" s="67"/>
    </row>
    <row r="22401" spans="14:19" x14ac:dyDescent="0.25">
      <c r="N22401" s="125"/>
      <c r="O22401" s="125"/>
      <c r="P22401" s="125"/>
      <c r="Q22401" s="125"/>
      <c r="S22401" s="67"/>
    </row>
    <row r="22402" spans="14:19" x14ac:dyDescent="0.25">
      <c r="N22402" s="125"/>
      <c r="O22402" s="125"/>
      <c r="P22402" s="125"/>
      <c r="Q22402" s="125"/>
      <c r="S22402" s="67"/>
    </row>
    <row r="22403" spans="14:19" x14ac:dyDescent="0.25">
      <c r="N22403" s="125"/>
      <c r="O22403" s="125"/>
      <c r="P22403" s="125"/>
      <c r="Q22403" s="125"/>
      <c r="S22403" s="67"/>
    </row>
    <row r="22404" spans="14:19" x14ac:dyDescent="0.25">
      <c r="N22404" s="125"/>
      <c r="O22404" s="125"/>
      <c r="P22404" s="125"/>
      <c r="Q22404" s="125"/>
      <c r="S22404" s="67"/>
    </row>
    <row r="22405" spans="14:19" x14ac:dyDescent="0.25">
      <c r="N22405" s="125"/>
      <c r="O22405" s="125"/>
      <c r="P22405" s="125"/>
      <c r="Q22405" s="125"/>
      <c r="S22405" s="67"/>
    </row>
    <row r="22406" spans="14:19" x14ac:dyDescent="0.25">
      <c r="N22406" s="125"/>
      <c r="O22406" s="125"/>
      <c r="P22406" s="125"/>
      <c r="Q22406" s="125"/>
      <c r="S22406" s="67"/>
    </row>
    <row r="22407" spans="14:19" x14ac:dyDescent="0.25">
      <c r="N22407" s="125"/>
      <c r="O22407" s="125"/>
      <c r="P22407" s="125"/>
      <c r="Q22407" s="125"/>
      <c r="S22407" s="67"/>
    </row>
    <row r="22408" spans="14:19" x14ac:dyDescent="0.25">
      <c r="N22408" s="125"/>
      <c r="O22408" s="125"/>
      <c r="P22408" s="125"/>
      <c r="Q22408" s="125"/>
      <c r="S22408" s="67"/>
    </row>
    <row r="22409" spans="14:19" x14ac:dyDescent="0.25">
      <c r="N22409" s="125"/>
      <c r="O22409" s="125"/>
      <c r="P22409" s="125"/>
      <c r="Q22409" s="125"/>
      <c r="S22409" s="67"/>
    </row>
    <row r="22410" spans="14:19" x14ac:dyDescent="0.25">
      <c r="N22410" s="125"/>
      <c r="O22410" s="125"/>
      <c r="P22410" s="125"/>
      <c r="Q22410" s="125"/>
      <c r="S22410" s="67"/>
    </row>
    <row r="22411" spans="14:19" x14ac:dyDescent="0.25">
      <c r="N22411" s="125"/>
      <c r="O22411" s="125"/>
      <c r="P22411" s="125"/>
      <c r="Q22411" s="125"/>
      <c r="S22411" s="67"/>
    </row>
    <row r="22412" spans="14:19" x14ac:dyDescent="0.25">
      <c r="N22412" s="125"/>
      <c r="O22412" s="125"/>
      <c r="P22412" s="125"/>
      <c r="Q22412" s="125"/>
      <c r="S22412" s="67"/>
    </row>
    <row r="22413" spans="14:19" x14ac:dyDescent="0.25">
      <c r="N22413" s="125"/>
      <c r="O22413" s="125"/>
      <c r="P22413" s="125"/>
      <c r="Q22413" s="125"/>
      <c r="S22413" s="67"/>
    </row>
    <row r="22414" spans="14:19" x14ac:dyDescent="0.25">
      <c r="N22414" s="125"/>
      <c r="O22414" s="125"/>
      <c r="P22414" s="125"/>
      <c r="Q22414" s="125"/>
      <c r="S22414" s="67"/>
    </row>
    <row r="22415" spans="14:19" x14ac:dyDescent="0.25">
      <c r="N22415" s="125"/>
      <c r="O22415" s="125"/>
      <c r="P22415" s="125"/>
      <c r="Q22415" s="125"/>
      <c r="S22415" s="67"/>
    </row>
    <row r="22416" spans="14:19" x14ac:dyDescent="0.25">
      <c r="N22416" s="125"/>
      <c r="O22416" s="125"/>
      <c r="P22416" s="125"/>
      <c r="Q22416" s="125"/>
      <c r="S22416" s="67"/>
    </row>
    <row r="22417" spans="14:19" x14ac:dyDescent="0.25">
      <c r="N22417" s="125"/>
      <c r="O22417" s="125"/>
      <c r="P22417" s="125"/>
      <c r="Q22417" s="125"/>
      <c r="S22417" s="67"/>
    </row>
    <row r="22418" spans="14:19" x14ac:dyDescent="0.25">
      <c r="N22418" s="125"/>
      <c r="O22418" s="125"/>
      <c r="P22418" s="125"/>
      <c r="Q22418" s="125"/>
      <c r="S22418" s="67"/>
    </row>
    <row r="22419" spans="14:19" x14ac:dyDescent="0.25">
      <c r="N22419" s="125"/>
      <c r="O22419" s="125"/>
      <c r="P22419" s="125"/>
      <c r="Q22419" s="125"/>
      <c r="S22419" s="67"/>
    </row>
    <row r="22420" spans="14:19" x14ac:dyDescent="0.25">
      <c r="N22420" s="125"/>
      <c r="O22420" s="125"/>
      <c r="P22420" s="125"/>
      <c r="Q22420" s="125"/>
      <c r="S22420" s="67"/>
    </row>
    <row r="22421" spans="14:19" x14ac:dyDescent="0.25">
      <c r="N22421" s="125"/>
      <c r="O22421" s="125"/>
      <c r="P22421" s="125"/>
      <c r="Q22421" s="125"/>
      <c r="S22421" s="67"/>
    </row>
    <row r="22422" spans="14:19" x14ac:dyDescent="0.25">
      <c r="N22422" s="125"/>
      <c r="O22422" s="125"/>
      <c r="P22422" s="125"/>
      <c r="Q22422" s="125"/>
      <c r="S22422" s="67"/>
    </row>
    <row r="22423" spans="14:19" x14ac:dyDescent="0.25">
      <c r="N22423" s="125"/>
      <c r="O22423" s="125"/>
      <c r="P22423" s="125"/>
      <c r="Q22423" s="125"/>
      <c r="S22423" s="67"/>
    </row>
    <row r="22424" spans="14:19" x14ac:dyDescent="0.25">
      <c r="N22424" s="125"/>
      <c r="O22424" s="125"/>
      <c r="P22424" s="125"/>
      <c r="Q22424" s="125"/>
      <c r="S22424" s="67"/>
    </row>
    <row r="22425" spans="14:19" x14ac:dyDescent="0.25">
      <c r="N22425" s="125"/>
      <c r="O22425" s="125"/>
      <c r="P22425" s="125"/>
      <c r="Q22425" s="125"/>
      <c r="S22425" s="67"/>
    </row>
    <row r="22426" spans="14:19" x14ac:dyDescent="0.25">
      <c r="N22426" s="125"/>
      <c r="O22426" s="125"/>
      <c r="P22426" s="125"/>
      <c r="Q22426" s="125"/>
      <c r="S22426" s="67"/>
    </row>
    <row r="22427" spans="14:19" x14ac:dyDescent="0.25">
      <c r="N22427" s="125"/>
      <c r="O22427" s="125"/>
      <c r="P22427" s="125"/>
      <c r="Q22427" s="125"/>
      <c r="S22427" s="67"/>
    </row>
    <row r="22428" spans="14:19" x14ac:dyDescent="0.25">
      <c r="N22428" s="125"/>
      <c r="O22428" s="125"/>
      <c r="P22428" s="125"/>
      <c r="Q22428" s="125"/>
      <c r="S22428" s="67"/>
    </row>
    <row r="22429" spans="14:19" x14ac:dyDescent="0.25">
      <c r="N22429" s="125"/>
      <c r="O22429" s="125"/>
      <c r="P22429" s="125"/>
      <c r="Q22429" s="125"/>
      <c r="S22429" s="67"/>
    </row>
    <row r="22430" spans="14:19" x14ac:dyDescent="0.25">
      <c r="N22430" s="125"/>
      <c r="O22430" s="125"/>
      <c r="P22430" s="125"/>
      <c r="Q22430" s="125"/>
      <c r="S22430" s="67"/>
    </row>
    <row r="22431" spans="14:19" x14ac:dyDescent="0.25">
      <c r="N22431" s="125"/>
      <c r="O22431" s="125"/>
      <c r="P22431" s="125"/>
      <c r="Q22431" s="125"/>
      <c r="S22431" s="67"/>
    </row>
    <row r="22432" spans="14:19" x14ac:dyDescent="0.25">
      <c r="N22432" s="125"/>
      <c r="O22432" s="125"/>
      <c r="P22432" s="125"/>
      <c r="Q22432" s="125"/>
      <c r="S22432" s="67"/>
    </row>
    <row r="22433" spans="14:19" x14ac:dyDescent="0.25">
      <c r="N22433" s="125"/>
      <c r="O22433" s="125"/>
      <c r="P22433" s="125"/>
      <c r="Q22433" s="125"/>
      <c r="S22433" s="67"/>
    </row>
    <row r="22434" spans="14:19" x14ac:dyDescent="0.25">
      <c r="N22434" s="125"/>
      <c r="O22434" s="125"/>
      <c r="P22434" s="125"/>
      <c r="Q22434" s="125"/>
      <c r="S22434" s="67"/>
    </row>
    <row r="22435" spans="14:19" x14ac:dyDescent="0.25">
      <c r="N22435" s="125"/>
      <c r="O22435" s="125"/>
      <c r="P22435" s="125"/>
      <c r="Q22435" s="125"/>
      <c r="S22435" s="67"/>
    </row>
    <row r="22436" spans="14:19" x14ac:dyDescent="0.25">
      <c r="N22436" s="125"/>
      <c r="O22436" s="125"/>
      <c r="P22436" s="125"/>
      <c r="Q22436" s="125"/>
      <c r="S22436" s="67"/>
    </row>
    <row r="22437" spans="14:19" x14ac:dyDescent="0.25">
      <c r="N22437" s="125"/>
      <c r="O22437" s="125"/>
      <c r="P22437" s="125"/>
      <c r="Q22437" s="125"/>
      <c r="S22437" s="67"/>
    </row>
    <row r="22438" spans="14:19" x14ac:dyDescent="0.25">
      <c r="N22438" s="125"/>
      <c r="O22438" s="125"/>
      <c r="P22438" s="125"/>
      <c r="Q22438" s="125"/>
      <c r="S22438" s="67"/>
    </row>
    <row r="22439" spans="14:19" x14ac:dyDescent="0.25">
      <c r="N22439" s="125"/>
      <c r="O22439" s="125"/>
      <c r="P22439" s="125"/>
      <c r="Q22439" s="125"/>
      <c r="S22439" s="67"/>
    </row>
    <row r="22440" spans="14:19" x14ac:dyDescent="0.25">
      <c r="N22440" s="125"/>
      <c r="O22440" s="125"/>
      <c r="P22440" s="125"/>
      <c r="Q22440" s="125"/>
      <c r="S22440" s="67"/>
    </row>
    <row r="22441" spans="14:19" x14ac:dyDescent="0.25">
      <c r="N22441" s="125"/>
      <c r="O22441" s="125"/>
      <c r="P22441" s="125"/>
      <c r="Q22441" s="125"/>
      <c r="S22441" s="67"/>
    </row>
    <row r="22442" spans="14:19" x14ac:dyDescent="0.25">
      <c r="N22442" s="125"/>
      <c r="O22442" s="125"/>
      <c r="P22442" s="125"/>
      <c r="Q22442" s="125"/>
      <c r="S22442" s="67"/>
    </row>
    <row r="22443" spans="14:19" x14ac:dyDescent="0.25">
      <c r="N22443" s="125"/>
      <c r="O22443" s="125"/>
      <c r="P22443" s="125"/>
      <c r="Q22443" s="125"/>
      <c r="S22443" s="67"/>
    </row>
    <row r="22444" spans="14:19" x14ac:dyDescent="0.25">
      <c r="N22444" s="125"/>
      <c r="O22444" s="125"/>
      <c r="P22444" s="125"/>
      <c r="Q22444" s="125"/>
      <c r="S22444" s="67"/>
    </row>
    <row r="22445" spans="14:19" x14ac:dyDescent="0.25">
      <c r="N22445" s="125"/>
      <c r="O22445" s="125"/>
      <c r="P22445" s="125"/>
      <c r="Q22445" s="125"/>
      <c r="S22445" s="67"/>
    </row>
    <row r="22446" spans="14:19" x14ac:dyDescent="0.25">
      <c r="N22446" s="125"/>
      <c r="O22446" s="125"/>
      <c r="P22446" s="125"/>
      <c r="Q22446" s="125"/>
      <c r="S22446" s="67"/>
    </row>
    <row r="22447" spans="14:19" x14ac:dyDescent="0.25">
      <c r="N22447" s="125"/>
      <c r="O22447" s="125"/>
      <c r="P22447" s="125"/>
      <c r="Q22447" s="125"/>
      <c r="S22447" s="67"/>
    </row>
    <row r="22448" spans="14:19" x14ac:dyDescent="0.25">
      <c r="N22448" s="125"/>
      <c r="O22448" s="125"/>
      <c r="P22448" s="125"/>
      <c r="Q22448" s="125"/>
      <c r="S22448" s="67"/>
    </row>
    <row r="22449" spans="14:19" x14ac:dyDescent="0.25">
      <c r="N22449" s="125"/>
      <c r="O22449" s="125"/>
      <c r="P22449" s="125"/>
      <c r="Q22449" s="125"/>
      <c r="S22449" s="67"/>
    </row>
    <row r="22450" spans="14:19" x14ac:dyDescent="0.25">
      <c r="N22450" s="125"/>
      <c r="O22450" s="125"/>
      <c r="P22450" s="125"/>
      <c r="Q22450" s="125"/>
      <c r="S22450" s="67"/>
    </row>
    <row r="22451" spans="14:19" x14ac:dyDescent="0.25">
      <c r="N22451" s="125"/>
      <c r="O22451" s="125"/>
      <c r="P22451" s="125"/>
      <c r="Q22451" s="125"/>
      <c r="S22451" s="67"/>
    </row>
    <row r="22452" spans="14:19" x14ac:dyDescent="0.25">
      <c r="N22452" s="125"/>
      <c r="O22452" s="125"/>
      <c r="P22452" s="125"/>
      <c r="Q22452" s="125"/>
      <c r="S22452" s="67"/>
    </row>
    <row r="22453" spans="14:19" x14ac:dyDescent="0.25">
      <c r="N22453" s="125"/>
      <c r="O22453" s="125"/>
      <c r="P22453" s="125"/>
      <c r="Q22453" s="125"/>
      <c r="S22453" s="67"/>
    </row>
    <row r="22454" spans="14:19" x14ac:dyDescent="0.25">
      <c r="N22454" s="125"/>
      <c r="O22454" s="125"/>
      <c r="P22454" s="125"/>
      <c r="Q22454" s="125"/>
      <c r="S22454" s="67"/>
    </row>
    <row r="22455" spans="14:19" x14ac:dyDescent="0.25">
      <c r="N22455" s="125"/>
      <c r="O22455" s="125"/>
      <c r="P22455" s="125"/>
      <c r="Q22455" s="125"/>
      <c r="S22455" s="67"/>
    </row>
    <row r="22456" spans="14:19" x14ac:dyDescent="0.25">
      <c r="N22456" s="125"/>
      <c r="O22456" s="125"/>
      <c r="P22456" s="125"/>
      <c r="Q22456" s="125"/>
      <c r="S22456" s="67"/>
    </row>
    <row r="22457" spans="14:19" x14ac:dyDescent="0.25">
      <c r="N22457" s="125"/>
      <c r="O22457" s="125"/>
      <c r="P22457" s="125"/>
      <c r="Q22457" s="125"/>
      <c r="S22457" s="67"/>
    </row>
    <row r="22458" spans="14:19" x14ac:dyDescent="0.25">
      <c r="N22458" s="125"/>
      <c r="O22458" s="125"/>
      <c r="P22458" s="125"/>
      <c r="Q22458" s="125"/>
      <c r="S22458" s="67"/>
    </row>
    <row r="22459" spans="14:19" x14ac:dyDescent="0.25">
      <c r="N22459" s="125"/>
      <c r="O22459" s="125"/>
      <c r="P22459" s="125"/>
      <c r="Q22459" s="125"/>
      <c r="S22459" s="67"/>
    </row>
    <row r="22460" spans="14:19" x14ac:dyDescent="0.25">
      <c r="N22460" s="125"/>
      <c r="O22460" s="125"/>
      <c r="P22460" s="125"/>
      <c r="Q22460" s="125"/>
      <c r="S22460" s="67"/>
    </row>
    <row r="22461" spans="14:19" x14ac:dyDescent="0.25">
      <c r="N22461" s="125"/>
      <c r="O22461" s="125"/>
      <c r="P22461" s="125"/>
      <c r="Q22461" s="125"/>
      <c r="S22461" s="67"/>
    </row>
    <row r="22462" spans="14:19" x14ac:dyDescent="0.25">
      <c r="N22462" s="125"/>
      <c r="O22462" s="125"/>
      <c r="P22462" s="125"/>
      <c r="Q22462" s="125"/>
      <c r="S22462" s="67"/>
    </row>
    <row r="22463" spans="14:19" x14ac:dyDescent="0.25">
      <c r="N22463" s="125"/>
      <c r="O22463" s="125"/>
      <c r="P22463" s="125"/>
      <c r="Q22463" s="125"/>
      <c r="S22463" s="67"/>
    </row>
    <row r="22464" spans="14:19" x14ac:dyDescent="0.25">
      <c r="N22464" s="125"/>
      <c r="O22464" s="125"/>
      <c r="P22464" s="125"/>
      <c r="Q22464" s="125"/>
      <c r="S22464" s="67"/>
    </row>
    <row r="22465" spans="14:19" x14ac:dyDescent="0.25">
      <c r="N22465" s="125"/>
      <c r="O22465" s="125"/>
      <c r="P22465" s="125"/>
      <c r="Q22465" s="125"/>
      <c r="S22465" s="67"/>
    </row>
    <row r="22466" spans="14:19" x14ac:dyDescent="0.25">
      <c r="N22466" s="125"/>
      <c r="O22466" s="125"/>
      <c r="P22466" s="125"/>
      <c r="Q22466" s="125"/>
      <c r="S22466" s="67"/>
    </row>
    <row r="22467" spans="14:19" x14ac:dyDescent="0.25">
      <c r="N22467" s="125"/>
      <c r="O22467" s="125"/>
      <c r="P22467" s="125"/>
      <c r="Q22467" s="125"/>
      <c r="S22467" s="67"/>
    </row>
    <row r="22468" spans="14:19" x14ac:dyDescent="0.25">
      <c r="N22468" s="125"/>
      <c r="O22468" s="125"/>
      <c r="P22468" s="125"/>
      <c r="Q22468" s="125"/>
      <c r="S22468" s="67"/>
    </row>
    <row r="22469" spans="14:19" x14ac:dyDescent="0.25">
      <c r="N22469" s="125"/>
      <c r="O22469" s="125"/>
      <c r="P22469" s="125"/>
      <c r="Q22469" s="125"/>
      <c r="S22469" s="67"/>
    </row>
    <row r="22470" spans="14:19" x14ac:dyDescent="0.25">
      <c r="N22470" s="125"/>
      <c r="O22470" s="125"/>
      <c r="P22470" s="125"/>
      <c r="Q22470" s="125"/>
      <c r="S22470" s="67"/>
    </row>
    <row r="22471" spans="14:19" x14ac:dyDescent="0.25">
      <c r="N22471" s="125"/>
      <c r="O22471" s="125"/>
      <c r="P22471" s="125"/>
      <c r="Q22471" s="125"/>
      <c r="S22471" s="67"/>
    </row>
    <row r="22472" spans="14:19" x14ac:dyDescent="0.25">
      <c r="N22472" s="125"/>
      <c r="O22472" s="125"/>
      <c r="P22472" s="125"/>
      <c r="Q22472" s="125"/>
      <c r="S22472" s="67"/>
    </row>
    <row r="22473" spans="14:19" x14ac:dyDescent="0.25">
      <c r="N22473" s="125"/>
      <c r="O22473" s="125"/>
      <c r="P22473" s="125"/>
      <c r="Q22473" s="125"/>
      <c r="S22473" s="67"/>
    </row>
    <row r="22474" spans="14:19" x14ac:dyDescent="0.25">
      <c r="N22474" s="125"/>
      <c r="O22474" s="125"/>
      <c r="P22474" s="125"/>
      <c r="Q22474" s="125"/>
      <c r="S22474" s="67"/>
    </row>
    <row r="22475" spans="14:19" x14ac:dyDescent="0.25">
      <c r="N22475" s="125"/>
      <c r="O22475" s="125"/>
      <c r="P22475" s="125"/>
      <c r="Q22475" s="125"/>
      <c r="S22475" s="67"/>
    </row>
    <row r="22476" spans="14:19" x14ac:dyDescent="0.25">
      <c r="N22476" s="125"/>
      <c r="O22476" s="125"/>
      <c r="P22476" s="125"/>
      <c r="Q22476" s="125"/>
      <c r="S22476" s="67"/>
    </row>
    <row r="22477" spans="14:19" x14ac:dyDescent="0.25">
      <c r="N22477" s="125"/>
      <c r="O22477" s="125"/>
      <c r="P22477" s="125"/>
      <c r="Q22477" s="125"/>
      <c r="S22477" s="67"/>
    </row>
    <row r="22478" spans="14:19" x14ac:dyDescent="0.25">
      <c r="N22478" s="125"/>
      <c r="O22478" s="125"/>
      <c r="P22478" s="125"/>
      <c r="Q22478" s="125"/>
      <c r="S22478" s="67"/>
    </row>
    <row r="22479" spans="14:19" x14ac:dyDescent="0.25">
      <c r="N22479" s="125"/>
      <c r="O22479" s="125"/>
      <c r="P22479" s="125"/>
      <c r="Q22479" s="125"/>
      <c r="S22479" s="67"/>
    </row>
    <row r="22480" spans="14:19" x14ac:dyDescent="0.25">
      <c r="N22480" s="125"/>
      <c r="O22480" s="125"/>
      <c r="P22480" s="125"/>
      <c r="Q22480" s="125"/>
      <c r="S22480" s="67"/>
    </row>
    <row r="22481" spans="14:19" x14ac:dyDescent="0.25">
      <c r="N22481" s="125"/>
      <c r="O22481" s="125"/>
      <c r="P22481" s="125"/>
      <c r="Q22481" s="125"/>
      <c r="S22481" s="67"/>
    </row>
    <row r="22482" spans="14:19" x14ac:dyDescent="0.25">
      <c r="N22482" s="125"/>
      <c r="O22482" s="125"/>
      <c r="P22482" s="125"/>
      <c r="Q22482" s="125"/>
      <c r="S22482" s="67"/>
    </row>
    <row r="22483" spans="14:19" x14ac:dyDescent="0.25">
      <c r="N22483" s="125"/>
      <c r="O22483" s="125"/>
      <c r="P22483" s="125"/>
      <c r="Q22483" s="125"/>
      <c r="S22483" s="67"/>
    </row>
    <row r="22484" spans="14:19" x14ac:dyDescent="0.25">
      <c r="N22484" s="125"/>
      <c r="O22484" s="125"/>
      <c r="P22484" s="125"/>
      <c r="Q22484" s="125"/>
      <c r="S22484" s="67"/>
    </row>
    <row r="22485" spans="14:19" x14ac:dyDescent="0.25">
      <c r="N22485" s="125"/>
      <c r="O22485" s="125"/>
      <c r="P22485" s="125"/>
      <c r="Q22485" s="125"/>
      <c r="S22485" s="67"/>
    </row>
    <row r="22486" spans="14:19" x14ac:dyDescent="0.25">
      <c r="N22486" s="125"/>
      <c r="O22486" s="125"/>
      <c r="P22486" s="125"/>
      <c r="Q22486" s="125"/>
      <c r="S22486" s="67"/>
    </row>
    <row r="22487" spans="14:19" x14ac:dyDescent="0.25">
      <c r="N22487" s="125"/>
      <c r="O22487" s="125"/>
      <c r="P22487" s="125"/>
      <c r="Q22487" s="125"/>
      <c r="S22487" s="67"/>
    </row>
    <row r="22488" spans="14:19" x14ac:dyDescent="0.25">
      <c r="N22488" s="125"/>
      <c r="O22488" s="125"/>
      <c r="P22488" s="125"/>
      <c r="Q22488" s="125"/>
      <c r="S22488" s="67"/>
    </row>
    <row r="22489" spans="14:19" x14ac:dyDescent="0.25">
      <c r="N22489" s="125"/>
      <c r="O22489" s="125"/>
      <c r="P22489" s="125"/>
      <c r="Q22489" s="125"/>
      <c r="S22489" s="67"/>
    </row>
    <row r="22490" spans="14:19" x14ac:dyDescent="0.25">
      <c r="N22490" s="125"/>
      <c r="O22490" s="125"/>
      <c r="P22490" s="125"/>
      <c r="Q22490" s="125"/>
      <c r="S22490" s="67"/>
    </row>
    <row r="22491" spans="14:19" x14ac:dyDescent="0.25">
      <c r="N22491" s="125"/>
      <c r="O22491" s="125"/>
      <c r="P22491" s="125"/>
      <c r="Q22491" s="125"/>
      <c r="S22491" s="67"/>
    </row>
    <row r="22492" spans="14:19" x14ac:dyDescent="0.25">
      <c r="N22492" s="125"/>
      <c r="O22492" s="125"/>
      <c r="P22492" s="125"/>
      <c r="Q22492" s="125"/>
      <c r="S22492" s="67"/>
    </row>
    <row r="22493" spans="14:19" x14ac:dyDescent="0.25">
      <c r="N22493" s="125"/>
      <c r="O22493" s="125"/>
      <c r="P22493" s="125"/>
      <c r="Q22493" s="125"/>
      <c r="S22493" s="67"/>
    </row>
    <row r="22494" spans="14:19" x14ac:dyDescent="0.25">
      <c r="N22494" s="125"/>
      <c r="O22494" s="125"/>
      <c r="P22494" s="125"/>
      <c r="Q22494" s="125"/>
      <c r="S22494" s="67"/>
    </row>
    <row r="22495" spans="14:19" x14ac:dyDescent="0.25">
      <c r="N22495" s="125"/>
      <c r="O22495" s="125"/>
      <c r="P22495" s="125"/>
      <c r="Q22495" s="125"/>
      <c r="S22495" s="67"/>
    </row>
    <row r="22496" spans="14:19" x14ac:dyDescent="0.25">
      <c r="N22496" s="125"/>
      <c r="O22496" s="125"/>
      <c r="P22496" s="125"/>
      <c r="Q22496" s="125"/>
      <c r="S22496" s="67"/>
    </row>
    <row r="22497" spans="14:19" x14ac:dyDescent="0.25">
      <c r="N22497" s="125"/>
      <c r="O22497" s="125"/>
      <c r="P22497" s="125"/>
      <c r="Q22497" s="125"/>
      <c r="S22497" s="67"/>
    </row>
    <row r="22498" spans="14:19" x14ac:dyDescent="0.25">
      <c r="N22498" s="125"/>
      <c r="O22498" s="125"/>
      <c r="P22498" s="125"/>
      <c r="Q22498" s="125"/>
      <c r="S22498" s="67"/>
    </row>
    <row r="22499" spans="14:19" x14ac:dyDescent="0.25">
      <c r="N22499" s="125"/>
      <c r="O22499" s="125"/>
      <c r="P22499" s="125"/>
      <c r="Q22499" s="125"/>
      <c r="S22499" s="67"/>
    </row>
    <row r="22500" spans="14:19" x14ac:dyDescent="0.25">
      <c r="N22500" s="125"/>
      <c r="O22500" s="125"/>
      <c r="P22500" s="125"/>
      <c r="Q22500" s="125"/>
      <c r="S22500" s="67"/>
    </row>
    <row r="22501" spans="14:19" x14ac:dyDescent="0.25">
      <c r="N22501" s="125"/>
      <c r="O22501" s="125"/>
      <c r="P22501" s="125"/>
      <c r="Q22501" s="125"/>
      <c r="S22501" s="67"/>
    </row>
    <row r="22502" spans="14:19" x14ac:dyDescent="0.25">
      <c r="N22502" s="125"/>
      <c r="O22502" s="125"/>
      <c r="P22502" s="125"/>
      <c r="Q22502" s="125"/>
      <c r="S22502" s="67"/>
    </row>
    <row r="22503" spans="14:19" x14ac:dyDescent="0.25">
      <c r="N22503" s="125"/>
      <c r="O22503" s="125"/>
      <c r="P22503" s="125"/>
      <c r="Q22503" s="125"/>
      <c r="S22503" s="67"/>
    </row>
    <row r="22504" spans="14:19" x14ac:dyDescent="0.25">
      <c r="N22504" s="125"/>
      <c r="O22504" s="125"/>
      <c r="P22504" s="125"/>
      <c r="Q22504" s="125"/>
      <c r="S22504" s="67"/>
    </row>
    <row r="22505" spans="14:19" x14ac:dyDescent="0.25">
      <c r="N22505" s="125"/>
      <c r="O22505" s="125"/>
      <c r="P22505" s="125"/>
      <c r="Q22505" s="125"/>
      <c r="S22505" s="67"/>
    </row>
    <row r="22506" spans="14:19" x14ac:dyDescent="0.25">
      <c r="N22506" s="125"/>
      <c r="O22506" s="125"/>
      <c r="P22506" s="125"/>
      <c r="Q22506" s="125"/>
      <c r="S22506" s="67"/>
    </row>
    <row r="22507" spans="14:19" x14ac:dyDescent="0.25">
      <c r="N22507" s="125"/>
      <c r="O22507" s="125"/>
      <c r="P22507" s="125"/>
      <c r="Q22507" s="125"/>
      <c r="S22507" s="67"/>
    </row>
    <row r="22508" spans="14:19" x14ac:dyDescent="0.25">
      <c r="N22508" s="125"/>
      <c r="O22508" s="125"/>
      <c r="P22508" s="125"/>
      <c r="Q22508" s="125"/>
      <c r="S22508" s="67"/>
    </row>
    <row r="22509" spans="14:19" x14ac:dyDescent="0.25">
      <c r="N22509" s="125"/>
      <c r="O22509" s="125"/>
      <c r="P22509" s="125"/>
      <c r="Q22509" s="125"/>
      <c r="S22509" s="67"/>
    </row>
    <row r="22510" spans="14:19" x14ac:dyDescent="0.25">
      <c r="N22510" s="125"/>
      <c r="O22510" s="125"/>
      <c r="P22510" s="125"/>
      <c r="Q22510" s="125"/>
      <c r="S22510" s="67"/>
    </row>
    <row r="22511" spans="14:19" x14ac:dyDescent="0.25">
      <c r="N22511" s="125"/>
      <c r="O22511" s="125"/>
      <c r="P22511" s="125"/>
      <c r="Q22511" s="125"/>
      <c r="S22511" s="67"/>
    </row>
    <row r="22512" spans="14:19" x14ac:dyDescent="0.25">
      <c r="N22512" s="125"/>
      <c r="O22512" s="125"/>
      <c r="P22512" s="125"/>
      <c r="Q22512" s="125"/>
      <c r="S22512" s="67"/>
    </row>
    <row r="22513" spans="14:19" x14ac:dyDescent="0.25">
      <c r="N22513" s="125"/>
      <c r="O22513" s="125"/>
      <c r="P22513" s="125"/>
      <c r="Q22513" s="125"/>
      <c r="S22513" s="67"/>
    </row>
    <row r="22514" spans="14:19" x14ac:dyDescent="0.25">
      <c r="N22514" s="125"/>
      <c r="O22514" s="125"/>
      <c r="P22514" s="125"/>
      <c r="Q22514" s="125"/>
      <c r="S22514" s="67"/>
    </row>
    <row r="22515" spans="14:19" x14ac:dyDescent="0.25">
      <c r="N22515" s="125"/>
      <c r="O22515" s="125"/>
      <c r="P22515" s="125"/>
      <c r="Q22515" s="125"/>
      <c r="S22515" s="67"/>
    </row>
    <row r="22516" spans="14:19" x14ac:dyDescent="0.25">
      <c r="N22516" s="125"/>
      <c r="O22516" s="125"/>
      <c r="P22516" s="125"/>
      <c r="Q22516" s="125"/>
      <c r="S22516" s="67"/>
    </row>
    <row r="22517" spans="14:19" x14ac:dyDescent="0.25">
      <c r="N22517" s="125"/>
      <c r="O22517" s="125"/>
      <c r="P22517" s="125"/>
      <c r="Q22517" s="125"/>
      <c r="S22517" s="67"/>
    </row>
    <row r="22518" spans="14:19" x14ac:dyDescent="0.25">
      <c r="N22518" s="125"/>
      <c r="O22518" s="125"/>
      <c r="P22518" s="125"/>
      <c r="Q22518" s="125"/>
      <c r="S22518" s="67"/>
    </row>
    <row r="22519" spans="14:19" x14ac:dyDescent="0.25">
      <c r="N22519" s="125"/>
      <c r="O22519" s="125"/>
      <c r="P22519" s="125"/>
      <c r="Q22519" s="125"/>
      <c r="S22519" s="67"/>
    </row>
    <row r="22520" spans="14:19" x14ac:dyDescent="0.25">
      <c r="N22520" s="125"/>
      <c r="O22520" s="125"/>
      <c r="P22520" s="125"/>
      <c r="Q22520" s="125"/>
      <c r="S22520" s="67"/>
    </row>
    <row r="22521" spans="14:19" x14ac:dyDescent="0.25">
      <c r="N22521" s="125"/>
      <c r="O22521" s="125"/>
      <c r="P22521" s="125"/>
      <c r="Q22521" s="125"/>
      <c r="S22521" s="67"/>
    </row>
    <row r="22522" spans="14:19" x14ac:dyDescent="0.25">
      <c r="N22522" s="125"/>
      <c r="O22522" s="125"/>
      <c r="P22522" s="125"/>
      <c r="Q22522" s="125"/>
      <c r="S22522" s="67"/>
    </row>
    <row r="22523" spans="14:19" x14ac:dyDescent="0.25">
      <c r="N22523" s="125"/>
      <c r="O22523" s="125"/>
      <c r="P22523" s="125"/>
      <c r="Q22523" s="125"/>
      <c r="S22523" s="67"/>
    </row>
    <row r="22524" spans="14:19" x14ac:dyDescent="0.25">
      <c r="N22524" s="125"/>
      <c r="O22524" s="125"/>
      <c r="P22524" s="125"/>
      <c r="Q22524" s="125"/>
      <c r="S22524" s="67"/>
    </row>
    <row r="22525" spans="14:19" x14ac:dyDescent="0.25">
      <c r="N22525" s="125"/>
      <c r="O22525" s="125"/>
      <c r="P22525" s="125"/>
      <c r="Q22525" s="125"/>
      <c r="S22525" s="67"/>
    </row>
    <row r="22526" spans="14:19" x14ac:dyDescent="0.25">
      <c r="N22526" s="125"/>
      <c r="O22526" s="125"/>
      <c r="P22526" s="125"/>
      <c r="Q22526" s="125"/>
      <c r="S22526" s="67"/>
    </row>
    <row r="22527" spans="14:19" x14ac:dyDescent="0.25">
      <c r="N22527" s="125"/>
      <c r="O22527" s="125"/>
      <c r="P22527" s="125"/>
      <c r="Q22527" s="125"/>
      <c r="S22527" s="67"/>
    </row>
    <row r="22528" spans="14:19" x14ac:dyDescent="0.25">
      <c r="N22528" s="125"/>
      <c r="O22528" s="125"/>
      <c r="P22528" s="125"/>
      <c r="Q22528" s="125"/>
      <c r="S22528" s="67"/>
    </row>
    <row r="22529" spans="14:19" x14ac:dyDescent="0.25">
      <c r="N22529" s="125"/>
      <c r="O22529" s="125"/>
      <c r="P22529" s="125"/>
      <c r="Q22529" s="125"/>
      <c r="S22529" s="67"/>
    </row>
    <row r="22530" spans="14:19" x14ac:dyDescent="0.25">
      <c r="N22530" s="125"/>
      <c r="O22530" s="125"/>
      <c r="P22530" s="125"/>
      <c r="Q22530" s="125"/>
      <c r="S22530" s="67"/>
    </row>
    <row r="22531" spans="14:19" x14ac:dyDescent="0.25">
      <c r="N22531" s="125"/>
      <c r="O22531" s="125"/>
      <c r="P22531" s="125"/>
      <c r="Q22531" s="125"/>
      <c r="S22531" s="67"/>
    </row>
    <row r="22532" spans="14:19" x14ac:dyDescent="0.25">
      <c r="N22532" s="125"/>
      <c r="O22532" s="125"/>
      <c r="P22532" s="125"/>
      <c r="Q22532" s="125"/>
      <c r="S22532" s="67"/>
    </row>
    <row r="22533" spans="14:19" x14ac:dyDescent="0.25">
      <c r="N22533" s="125"/>
      <c r="O22533" s="125"/>
      <c r="P22533" s="125"/>
      <c r="Q22533" s="125"/>
      <c r="S22533" s="67"/>
    </row>
    <row r="22534" spans="14:19" x14ac:dyDescent="0.25">
      <c r="N22534" s="125"/>
      <c r="O22534" s="125"/>
      <c r="P22534" s="125"/>
      <c r="Q22534" s="125"/>
      <c r="S22534" s="67"/>
    </row>
    <row r="22535" spans="14:19" x14ac:dyDescent="0.25">
      <c r="N22535" s="125"/>
      <c r="O22535" s="125"/>
      <c r="P22535" s="125"/>
      <c r="Q22535" s="125"/>
      <c r="S22535" s="67"/>
    </row>
    <row r="22536" spans="14:19" x14ac:dyDescent="0.25">
      <c r="N22536" s="125"/>
      <c r="O22536" s="125"/>
      <c r="P22536" s="125"/>
      <c r="Q22536" s="125"/>
      <c r="S22536" s="67"/>
    </row>
    <row r="22537" spans="14:19" x14ac:dyDescent="0.25">
      <c r="N22537" s="125"/>
      <c r="O22537" s="125"/>
      <c r="P22537" s="125"/>
      <c r="Q22537" s="125"/>
      <c r="S22537" s="67"/>
    </row>
    <row r="22538" spans="14:19" x14ac:dyDescent="0.25">
      <c r="N22538" s="125"/>
      <c r="O22538" s="125"/>
      <c r="P22538" s="125"/>
      <c r="Q22538" s="125"/>
      <c r="S22538" s="67"/>
    </row>
    <row r="22539" spans="14:19" x14ac:dyDescent="0.25">
      <c r="N22539" s="125"/>
      <c r="O22539" s="125"/>
      <c r="P22539" s="125"/>
      <c r="Q22539" s="125"/>
      <c r="S22539" s="67"/>
    </row>
    <row r="22540" spans="14:19" x14ac:dyDescent="0.25">
      <c r="N22540" s="125"/>
      <c r="O22540" s="125"/>
      <c r="P22540" s="125"/>
      <c r="Q22540" s="125"/>
      <c r="S22540" s="67"/>
    </row>
    <row r="22541" spans="14:19" x14ac:dyDescent="0.25">
      <c r="N22541" s="125"/>
      <c r="O22541" s="125"/>
      <c r="P22541" s="125"/>
      <c r="Q22541" s="125"/>
      <c r="S22541" s="67"/>
    </row>
    <row r="22542" spans="14:19" x14ac:dyDescent="0.25">
      <c r="N22542" s="125"/>
      <c r="O22542" s="125"/>
      <c r="P22542" s="125"/>
      <c r="Q22542" s="125"/>
      <c r="S22542" s="67"/>
    </row>
    <row r="22543" spans="14:19" x14ac:dyDescent="0.25">
      <c r="N22543" s="125"/>
      <c r="O22543" s="125"/>
      <c r="P22543" s="125"/>
      <c r="Q22543" s="125"/>
      <c r="S22543" s="67"/>
    </row>
    <row r="22544" spans="14:19" x14ac:dyDescent="0.25">
      <c r="N22544" s="125"/>
      <c r="O22544" s="125"/>
      <c r="P22544" s="125"/>
      <c r="Q22544" s="125"/>
      <c r="S22544" s="67"/>
    </row>
    <row r="22545" spans="14:19" x14ac:dyDescent="0.25">
      <c r="N22545" s="125"/>
      <c r="O22545" s="125"/>
      <c r="P22545" s="125"/>
      <c r="Q22545" s="125"/>
      <c r="S22545" s="67"/>
    </row>
    <row r="22546" spans="14:19" x14ac:dyDescent="0.25">
      <c r="N22546" s="125"/>
      <c r="O22546" s="125"/>
      <c r="P22546" s="125"/>
      <c r="Q22546" s="125"/>
      <c r="S22546" s="67"/>
    </row>
    <row r="22547" spans="14:19" x14ac:dyDescent="0.25">
      <c r="N22547" s="125"/>
      <c r="O22547" s="125"/>
      <c r="P22547" s="125"/>
      <c r="Q22547" s="125"/>
      <c r="S22547" s="67"/>
    </row>
    <row r="22548" spans="14:19" x14ac:dyDescent="0.25">
      <c r="N22548" s="125"/>
      <c r="O22548" s="125"/>
      <c r="P22548" s="125"/>
      <c r="Q22548" s="125"/>
      <c r="S22548" s="67"/>
    </row>
    <row r="22549" spans="14:19" x14ac:dyDescent="0.25">
      <c r="N22549" s="125"/>
      <c r="O22549" s="125"/>
      <c r="P22549" s="125"/>
      <c r="Q22549" s="125"/>
      <c r="S22549" s="67"/>
    </row>
    <row r="22550" spans="14:19" x14ac:dyDescent="0.25">
      <c r="N22550" s="125"/>
      <c r="O22550" s="125"/>
      <c r="P22550" s="125"/>
      <c r="Q22550" s="125"/>
      <c r="S22550" s="67"/>
    </row>
    <row r="22551" spans="14:19" x14ac:dyDescent="0.25">
      <c r="N22551" s="125"/>
      <c r="O22551" s="125"/>
      <c r="P22551" s="125"/>
      <c r="Q22551" s="125"/>
      <c r="S22551" s="67"/>
    </row>
    <row r="22552" spans="14:19" x14ac:dyDescent="0.25">
      <c r="N22552" s="125"/>
      <c r="O22552" s="125"/>
      <c r="P22552" s="125"/>
      <c r="Q22552" s="125"/>
      <c r="S22552" s="67"/>
    </row>
    <row r="22553" spans="14:19" x14ac:dyDescent="0.25">
      <c r="N22553" s="125"/>
      <c r="O22553" s="125"/>
      <c r="P22553" s="125"/>
      <c r="Q22553" s="125"/>
      <c r="S22553" s="67"/>
    </row>
    <row r="22554" spans="14:19" x14ac:dyDescent="0.25">
      <c r="N22554" s="125"/>
      <c r="O22554" s="125"/>
      <c r="P22554" s="125"/>
      <c r="Q22554" s="125"/>
      <c r="S22554" s="67"/>
    </row>
    <row r="22555" spans="14:19" x14ac:dyDescent="0.25">
      <c r="N22555" s="125"/>
      <c r="O22555" s="125"/>
      <c r="P22555" s="125"/>
      <c r="Q22555" s="125"/>
      <c r="S22555" s="67"/>
    </row>
    <row r="22556" spans="14:19" x14ac:dyDescent="0.25">
      <c r="N22556" s="125"/>
      <c r="O22556" s="125"/>
      <c r="P22556" s="125"/>
      <c r="Q22556" s="125"/>
      <c r="S22556" s="67"/>
    </row>
    <row r="22557" spans="14:19" x14ac:dyDescent="0.25">
      <c r="N22557" s="125"/>
      <c r="O22557" s="125"/>
      <c r="P22557" s="125"/>
      <c r="Q22557" s="125"/>
      <c r="S22557" s="67"/>
    </row>
    <row r="22558" spans="14:19" x14ac:dyDescent="0.25">
      <c r="N22558" s="125"/>
      <c r="O22558" s="125"/>
      <c r="P22558" s="125"/>
      <c r="Q22558" s="125"/>
      <c r="S22558" s="67"/>
    </row>
    <row r="22559" spans="14:19" x14ac:dyDescent="0.25">
      <c r="N22559" s="125"/>
      <c r="O22559" s="125"/>
      <c r="P22559" s="125"/>
      <c r="Q22559" s="125"/>
      <c r="S22559" s="67"/>
    </row>
    <row r="22560" spans="14:19" x14ac:dyDescent="0.25">
      <c r="N22560" s="125"/>
      <c r="O22560" s="125"/>
      <c r="P22560" s="125"/>
      <c r="Q22560" s="125"/>
      <c r="S22560" s="67"/>
    </row>
    <row r="22561" spans="14:19" x14ac:dyDescent="0.25">
      <c r="N22561" s="125"/>
      <c r="O22561" s="125"/>
      <c r="P22561" s="125"/>
      <c r="Q22561" s="125"/>
      <c r="S22561" s="67"/>
    </row>
    <row r="22562" spans="14:19" x14ac:dyDescent="0.25">
      <c r="N22562" s="125"/>
      <c r="O22562" s="125"/>
      <c r="P22562" s="125"/>
      <c r="Q22562" s="125"/>
      <c r="S22562" s="67"/>
    </row>
    <row r="22563" spans="14:19" x14ac:dyDescent="0.25">
      <c r="N22563" s="125"/>
      <c r="O22563" s="125"/>
      <c r="P22563" s="125"/>
      <c r="Q22563" s="125"/>
      <c r="S22563" s="67"/>
    </row>
    <row r="22564" spans="14:19" x14ac:dyDescent="0.25">
      <c r="N22564" s="125"/>
      <c r="O22564" s="125"/>
      <c r="P22564" s="125"/>
      <c r="Q22564" s="125"/>
      <c r="S22564" s="67"/>
    </row>
    <row r="22565" spans="14:19" x14ac:dyDescent="0.25">
      <c r="N22565" s="125"/>
      <c r="O22565" s="125"/>
      <c r="P22565" s="125"/>
      <c r="Q22565" s="125"/>
      <c r="S22565" s="67"/>
    </row>
    <row r="22566" spans="14:19" x14ac:dyDescent="0.25">
      <c r="N22566" s="125"/>
      <c r="O22566" s="125"/>
      <c r="P22566" s="125"/>
      <c r="Q22566" s="125"/>
      <c r="S22566" s="67"/>
    </row>
    <row r="22567" spans="14:19" x14ac:dyDescent="0.25">
      <c r="N22567" s="125"/>
      <c r="O22567" s="125"/>
      <c r="P22567" s="125"/>
      <c r="Q22567" s="125"/>
      <c r="S22567" s="67"/>
    </row>
    <row r="22568" spans="14:19" x14ac:dyDescent="0.25">
      <c r="N22568" s="125"/>
      <c r="O22568" s="125"/>
      <c r="P22568" s="125"/>
      <c r="Q22568" s="125"/>
      <c r="S22568" s="67"/>
    </row>
    <row r="22569" spans="14:19" x14ac:dyDescent="0.25">
      <c r="N22569" s="125"/>
      <c r="O22569" s="125"/>
      <c r="P22569" s="125"/>
      <c r="Q22569" s="125"/>
      <c r="S22569" s="67"/>
    </row>
    <row r="22570" spans="14:19" x14ac:dyDescent="0.25">
      <c r="N22570" s="125"/>
      <c r="O22570" s="125"/>
      <c r="P22570" s="125"/>
      <c r="Q22570" s="125"/>
      <c r="S22570" s="67"/>
    </row>
    <row r="22571" spans="14:19" x14ac:dyDescent="0.25">
      <c r="N22571" s="125"/>
      <c r="O22571" s="125"/>
      <c r="P22571" s="125"/>
      <c r="Q22571" s="125"/>
      <c r="S22571" s="67"/>
    </row>
    <row r="22572" spans="14:19" x14ac:dyDescent="0.25">
      <c r="N22572" s="125"/>
      <c r="O22572" s="125"/>
      <c r="P22572" s="125"/>
      <c r="Q22572" s="125"/>
      <c r="S22572" s="67"/>
    </row>
    <row r="22573" spans="14:19" x14ac:dyDescent="0.25">
      <c r="N22573" s="125"/>
      <c r="O22573" s="125"/>
      <c r="P22573" s="125"/>
      <c r="Q22573" s="125"/>
      <c r="S22573" s="67"/>
    </row>
    <row r="22574" spans="14:19" x14ac:dyDescent="0.25">
      <c r="N22574" s="125"/>
      <c r="O22574" s="125"/>
      <c r="P22574" s="125"/>
      <c r="Q22574" s="125"/>
      <c r="S22574" s="67"/>
    </row>
    <row r="22575" spans="14:19" x14ac:dyDescent="0.25">
      <c r="N22575" s="125"/>
      <c r="O22575" s="125"/>
      <c r="P22575" s="125"/>
      <c r="Q22575" s="125"/>
      <c r="S22575" s="67"/>
    </row>
    <row r="22576" spans="14:19" x14ac:dyDescent="0.25">
      <c r="N22576" s="125"/>
      <c r="O22576" s="125"/>
      <c r="P22576" s="125"/>
      <c r="Q22576" s="125"/>
      <c r="S22576" s="67"/>
    </row>
    <row r="22577" spans="14:19" x14ac:dyDescent="0.25">
      <c r="N22577" s="125"/>
      <c r="O22577" s="125"/>
      <c r="P22577" s="125"/>
      <c r="Q22577" s="125"/>
      <c r="S22577" s="67"/>
    </row>
    <row r="22578" spans="14:19" x14ac:dyDescent="0.25">
      <c r="N22578" s="125"/>
      <c r="O22578" s="125"/>
      <c r="P22578" s="125"/>
      <c r="Q22578" s="125"/>
      <c r="S22578" s="67"/>
    </row>
    <row r="22579" spans="14:19" x14ac:dyDescent="0.25">
      <c r="N22579" s="125"/>
      <c r="O22579" s="125"/>
      <c r="P22579" s="125"/>
      <c r="Q22579" s="125"/>
      <c r="S22579" s="67"/>
    </row>
    <row r="22580" spans="14:19" x14ac:dyDescent="0.25">
      <c r="N22580" s="125"/>
      <c r="O22580" s="125"/>
      <c r="P22580" s="125"/>
      <c r="Q22580" s="125"/>
      <c r="S22580" s="67"/>
    </row>
    <row r="22581" spans="14:19" x14ac:dyDescent="0.25">
      <c r="N22581" s="125"/>
      <c r="O22581" s="125"/>
      <c r="P22581" s="125"/>
      <c r="Q22581" s="125"/>
      <c r="S22581" s="67"/>
    </row>
    <row r="22582" spans="14:19" x14ac:dyDescent="0.25">
      <c r="N22582" s="125"/>
      <c r="O22582" s="125"/>
      <c r="P22582" s="125"/>
      <c r="Q22582" s="125"/>
      <c r="S22582" s="67"/>
    </row>
    <row r="22583" spans="14:19" x14ac:dyDescent="0.25">
      <c r="N22583" s="125"/>
      <c r="O22583" s="125"/>
      <c r="P22583" s="125"/>
      <c r="Q22583" s="125"/>
      <c r="S22583" s="67"/>
    </row>
    <row r="22584" spans="14:19" x14ac:dyDescent="0.25">
      <c r="N22584" s="125"/>
      <c r="O22584" s="125"/>
      <c r="P22584" s="125"/>
      <c r="Q22584" s="125"/>
      <c r="S22584" s="67"/>
    </row>
    <row r="22585" spans="14:19" x14ac:dyDescent="0.25">
      <c r="N22585" s="125"/>
      <c r="O22585" s="125"/>
      <c r="P22585" s="125"/>
      <c r="Q22585" s="125"/>
      <c r="S22585" s="67"/>
    </row>
    <row r="22586" spans="14:19" x14ac:dyDescent="0.25">
      <c r="N22586" s="125"/>
      <c r="O22586" s="125"/>
      <c r="P22586" s="125"/>
      <c r="Q22586" s="125"/>
      <c r="S22586" s="67"/>
    </row>
    <row r="22587" spans="14:19" x14ac:dyDescent="0.25">
      <c r="N22587" s="125"/>
      <c r="O22587" s="125"/>
      <c r="P22587" s="125"/>
      <c r="Q22587" s="125"/>
      <c r="S22587" s="67"/>
    </row>
    <row r="22588" spans="14:19" x14ac:dyDescent="0.25">
      <c r="N22588" s="125"/>
      <c r="O22588" s="125"/>
      <c r="P22588" s="125"/>
      <c r="Q22588" s="125"/>
      <c r="S22588" s="67"/>
    </row>
    <row r="22589" spans="14:19" x14ac:dyDescent="0.25">
      <c r="N22589" s="125"/>
      <c r="O22589" s="125"/>
      <c r="P22589" s="125"/>
      <c r="Q22589" s="125"/>
      <c r="S22589" s="67"/>
    </row>
    <row r="22590" spans="14:19" x14ac:dyDescent="0.25">
      <c r="N22590" s="125"/>
      <c r="O22590" s="125"/>
      <c r="P22590" s="125"/>
      <c r="Q22590" s="125"/>
      <c r="S22590" s="67"/>
    </row>
    <row r="22591" spans="14:19" x14ac:dyDescent="0.25">
      <c r="N22591" s="125"/>
      <c r="O22591" s="125"/>
      <c r="P22591" s="125"/>
      <c r="Q22591" s="125"/>
      <c r="S22591" s="67"/>
    </row>
    <row r="22592" spans="14:19" x14ac:dyDescent="0.25">
      <c r="N22592" s="125"/>
      <c r="O22592" s="125"/>
      <c r="P22592" s="125"/>
      <c r="Q22592" s="125"/>
      <c r="S22592" s="67"/>
    </row>
    <row r="22593" spans="14:19" x14ac:dyDescent="0.25">
      <c r="N22593" s="125"/>
      <c r="O22593" s="125"/>
      <c r="P22593" s="125"/>
      <c r="Q22593" s="125"/>
      <c r="S22593" s="67"/>
    </row>
    <row r="22594" spans="14:19" x14ac:dyDescent="0.25">
      <c r="N22594" s="125"/>
      <c r="O22594" s="125"/>
      <c r="P22594" s="125"/>
      <c r="Q22594" s="125"/>
      <c r="S22594" s="67"/>
    </row>
    <row r="22595" spans="14:19" x14ac:dyDescent="0.25">
      <c r="N22595" s="125"/>
      <c r="O22595" s="125"/>
      <c r="P22595" s="125"/>
      <c r="Q22595" s="125"/>
      <c r="S22595" s="67"/>
    </row>
    <row r="22596" spans="14:19" x14ac:dyDescent="0.25">
      <c r="N22596" s="125"/>
      <c r="O22596" s="125"/>
      <c r="P22596" s="125"/>
      <c r="Q22596" s="125"/>
      <c r="S22596" s="67"/>
    </row>
    <row r="22597" spans="14:19" x14ac:dyDescent="0.25">
      <c r="N22597" s="125"/>
      <c r="O22597" s="125"/>
      <c r="P22597" s="125"/>
      <c r="Q22597" s="125"/>
      <c r="S22597" s="67"/>
    </row>
    <row r="22598" spans="14:19" x14ac:dyDescent="0.25">
      <c r="N22598" s="125"/>
      <c r="O22598" s="125"/>
      <c r="P22598" s="125"/>
      <c r="Q22598" s="125"/>
      <c r="S22598" s="67"/>
    </row>
    <row r="22599" spans="14:19" x14ac:dyDescent="0.25">
      <c r="N22599" s="125"/>
      <c r="O22599" s="125"/>
      <c r="P22599" s="125"/>
      <c r="Q22599" s="125"/>
      <c r="S22599" s="67"/>
    </row>
    <row r="22600" spans="14:19" x14ac:dyDescent="0.25">
      <c r="N22600" s="125"/>
      <c r="O22600" s="125"/>
      <c r="P22600" s="125"/>
      <c r="Q22600" s="125"/>
      <c r="S22600" s="67"/>
    </row>
    <row r="22601" spans="14:19" x14ac:dyDescent="0.25">
      <c r="N22601" s="125"/>
      <c r="O22601" s="125"/>
      <c r="P22601" s="125"/>
      <c r="Q22601" s="125"/>
      <c r="S22601" s="67"/>
    </row>
    <row r="22602" spans="14:19" x14ac:dyDescent="0.25">
      <c r="N22602" s="125"/>
      <c r="O22602" s="125"/>
      <c r="P22602" s="125"/>
      <c r="Q22602" s="125"/>
      <c r="S22602" s="67"/>
    </row>
    <row r="22603" spans="14:19" x14ac:dyDescent="0.25">
      <c r="N22603" s="125"/>
      <c r="O22603" s="125"/>
      <c r="P22603" s="125"/>
      <c r="Q22603" s="125"/>
      <c r="S22603" s="67"/>
    </row>
    <row r="22604" spans="14:19" x14ac:dyDescent="0.25">
      <c r="N22604" s="125"/>
      <c r="O22604" s="125"/>
      <c r="P22604" s="125"/>
      <c r="Q22604" s="125"/>
      <c r="S22604" s="67"/>
    </row>
    <row r="22605" spans="14:19" x14ac:dyDescent="0.25">
      <c r="N22605" s="125"/>
      <c r="O22605" s="125"/>
      <c r="P22605" s="125"/>
      <c r="Q22605" s="125"/>
      <c r="S22605" s="67"/>
    </row>
    <row r="22606" spans="14:19" x14ac:dyDescent="0.25">
      <c r="N22606" s="125"/>
      <c r="O22606" s="125"/>
      <c r="P22606" s="125"/>
      <c r="Q22606" s="125"/>
      <c r="S22606" s="67"/>
    </row>
    <row r="22607" spans="14:19" x14ac:dyDescent="0.25">
      <c r="N22607" s="125"/>
      <c r="O22607" s="125"/>
      <c r="P22607" s="125"/>
      <c r="Q22607" s="125"/>
      <c r="S22607" s="67"/>
    </row>
    <row r="22608" spans="14:19" x14ac:dyDescent="0.25">
      <c r="N22608" s="125"/>
      <c r="O22608" s="125"/>
      <c r="P22608" s="125"/>
      <c r="Q22608" s="125"/>
      <c r="S22608" s="67"/>
    </row>
    <row r="22609" spans="14:19" x14ac:dyDescent="0.25">
      <c r="N22609" s="125"/>
      <c r="O22609" s="125"/>
      <c r="P22609" s="125"/>
      <c r="Q22609" s="125"/>
      <c r="S22609" s="67"/>
    </row>
    <row r="22610" spans="14:19" x14ac:dyDescent="0.25">
      <c r="N22610" s="125"/>
      <c r="O22610" s="125"/>
      <c r="P22610" s="125"/>
      <c r="Q22610" s="125"/>
      <c r="S22610" s="67"/>
    </row>
    <row r="22611" spans="14:19" x14ac:dyDescent="0.25">
      <c r="N22611" s="125"/>
      <c r="O22611" s="125"/>
      <c r="P22611" s="125"/>
      <c r="Q22611" s="125"/>
      <c r="S22611" s="67"/>
    </row>
    <row r="22612" spans="14:19" x14ac:dyDescent="0.25">
      <c r="N22612" s="125"/>
      <c r="O22612" s="125"/>
      <c r="P22612" s="125"/>
      <c r="Q22612" s="125"/>
      <c r="S22612" s="67"/>
    </row>
    <row r="22613" spans="14:19" x14ac:dyDescent="0.25">
      <c r="N22613" s="125"/>
      <c r="O22613" s="125"/>
      <c r="P22613" s="125"/>
      <c r="Q22613" s="125"/>
      <c r="S22613" s="67"/>
    </row>
    <row r="22614" spans="14:19" x14ac:dyDescent="0.25">
      <c r="N22614" s="125"/>
      <c r="O22614" s="125"/>
      <c r="P22614" s="125"/>
      <c r="Q22614" s="125"/>
      <c r="S22614" s="67"/>
    </row>
    <row r="22615" spans="14:19" x14ac:dyDescent="0.25">
      <c r="N22615" s="125"/>
      <c r="O22615" s="125"/>
      <c r="P22615" s="125"/>
      <c r="Q22615" s="125"/>
      <c r="S22615" s="67"/>
    </row>
    <row r="22616" spans="14:19" x14ac:dyDescent="0.25">
      <c r="N22616" s="125"/>
      <c r="O22616" s="125"/>
      <c r="P22616" s="125"/>
      <c r="Q22616" s="125"/>
      <c r="S22616" s="67"/>
    </row>
    <row r="22617" spans="14:19" x14ac:dyDescent="0.25">
      <c r="N22617" s="125"/>
      <c r="O22617" s="125"/>
      <c r="P22617" s="125"/>
      <c r="Q22617" s="125"/>
      <c r="S22617" s="67"/>
    </row>
    <row r="22618" spans="14:19" x14ac:dyDescent="0.25">
      <c r="N22618" s="125"/>
      <c r="O22618" s="125"/>
      <c r="P22618" s="125"/>
      <c r="Q22618" s="125"/>
      <c r="S22618" s="67"/>
    </row>
    <row r="22619" spans="14:19" x14ac:dyDescent="0.25">
      <c r="N22619" s="125"/>
      <c r="O22619" s="125"/>
      <c r="P22619" s="125"/>
      <c r="Q22619" s="125"/>
      <c r="S22619" s="67"/>
    </row>
    <row r="22620" spans="14:19" x14ac:dyDescent="0.25">
      <c r="N22620" s="125"/>
      <c r="O22620" s="125"/>
      <c r="P22620" s="125"/>
      <c r="Q22620" s="125"/>
      <c r="S22620" s="67"/>
    </row>
    <row r="22621" spans="14:19" x14ac:dyDescent="0.25">
      <c r="N22621" s="125"/>
      <c r="O22621" s="125"/>
      <c r="P22621" s="125"/>
      <c r="Q22621" s="125"/>
      <c r="S22621" s="67"/>
    </row>
    <row r="22622" spans="14:19" x14ac:dyDescent="0.25">
      <c r="N22622" s="125"/>
      <c r="O22622" s="125"/>
      <c r="P22622" s="125"/>
      <c r="Q22622" s="125"/>
      <c r="S22622" s="67"/>
    </row>
    <row r="22623" spans="14:19" x14ac:dyDescent="0.25">
      <c r="N22623" s="125"/>
      <c r="O22623" s="125"/>
      <c r="P22623" s="125"/>
      <c r="Q22623" s="125"/>
      <c r="S22623" s="67"/>
    </row>
    <row r="22624" spans="14:19" x14ac:dyDescent="0.25">
      <c r="N22624" s="125"/>
      <c r="O22624" s="125"/>
      <c r="P22624" s="125"/>
      <c r="Q22624" s="125"/>
      <c r="S22624" s="67"/>
    </row>
    <row r="22625" spans="14:19" x14ac:dyDescent="0.25">
      <c r="N22625" s="125"/>
      <c r="O22625" s="125"/>
      <c r="P22625" s="125"/>
      <c r="Q22625" s="125"/>
      <c r="S22625" s="67"/>
    </row>
    <row r="22626" spans="14:19" x14ac:dyDescent="0.25">
      <c r="N22626" s="125"/>
      <c r="O22626" s="125"/>
      <c r="P22626" s="125"/>
      <c r="Q22626" s="125"/>
      <c r="S22626" s="67"/>
    </row>
    <row r="22627" spans="14:19" x14ac:dyDescent="0.25">
      <c r="N22627" s="125"/>
      <c r="O22627" s="125"/>
      <c r="P22627" s="125"/>
      <c r="Q22627" s="125"/>
      <c r="S22627" s="67"/>
    </row>
    <row r="22628" spans="14:19" x14ac:dyDescent="0.25">
      <c r="N22628" s="125"/>
      <c r="O22628" s="125"/>
      <c r="P22628" s="125"/>
      <c r="Q22628" s="125"/>
      <c r="S22628" s="67"/>
    </row>
    <row r="22629" spans="14:19" x14ac:dyDescent="0.25">
      <c r="N22629" s="125"/>
      <c r="O22629" s="125"/>
      <c r="P22629" s="125"/>
      <c r="Q22629" s="125"/>
      <c r="S22629" s="67"/>
    </row>
    <row r="22630" spans="14:19" x14ac:dyDescent="0.25">
      <c r="N22630" s="125"/>
      <c r="O22630" s="125"/>
      <c r="P22630" s="125"/>
      <c r="Q22630" s="125"/>
      <c r="S22630" s="67"/>
    </row>
    <row r="22631" spans="14:19" x14ac:dyDescent="0.25">
      <c r="N22631" s="125"/>
      <c r="O22631" s="125"/>
      <c r="P22631" s="125"/>
      <c r="Q22631" s="125"/>
      <c r="S22631" s="67"/>
    </row>
    <row r="22632" spans="14:19" x14ac:dyDescent="0.25">
      <c r="N22632" s="125"/>
      <c r="O22632" s="125"/>
      <c r="P22632" s="125"/>
      <c r="Q22632" s="125"/>
      <c r="S22632" s="67"/>
    </row>
    <row r="22633" spans="14:19" x14ac:dyDescent="0.25">
      <c r="N22633" s="125"/>
      <c r="O22633" s="125"/>
      <c r="P22633" s="125"/>
      <c r="Q22633" s="125"/>
      <c r="S22633" s="67"/>
    </row>
    <row r="22634" spans="14:19" x14ac:dyDescent="0.25">
      <c r="N22634" s="125"/>
      <c r="O22634" s="125"/>
      <c r="P22634" s="125"/>
      <c r="Q22634" s="125"/>
      <c r="S22634" s="67"/>
    </row>
    <row r="22635" spans="14:19" x14ac:dyDescent="0.25">
      <c r="N22635" s="125"/>
      <c r="O22635" s="125"/>
      <c r="P22635" s="125"/>
      <c r="Q22635" s="125"/>
      <c r="S22635" s="67"/>
    </row>
    <row r="22636" spans="14:19" x14ac:dyDescent="0.25">
      <c r="N22636" s="125"/>
      <c r="O22636" s="125"/>
      <c r="P22636" s="125"/>
      <c r="Q22636" s="125"/>
      <c r="S22636" s="67"/>
    </row>
    <row r="22637" spans="14:19" x14ac:dyDescent="0.25">
      <c r="N22637" s="125"/>
      <c r="O22637" s="125"/>
      <c r="P22637" s="125"/>
      <c r="Q22637" s="125"/>
      <c r="S22637" s="67"/>
    </row>
    <row r="22638" spans="14:19" x14ac:dyDescent="0.25">
      <c r="N22638" s="125"/>
      <c r="O22638" s="125"/>
      <c r="P22638" s="125"/>
      <c r="Q22638" s="125"/>
      <c r="S22638" s="67"/>
    </row>
    <row r="22639" spans="14:19" x14ac:dyDescent="0.25">
      <c r="N22639" s="125"/>
      <c r="O22639" s="125"/>
      <c r="P22639" s="125"/>
      <c r="Q22639" s="125"/>
      <c r="S22639" s="67"/>
    </row>
    <row r="22640" spans="14:19" x14ac:dyDescent="0.25">
      <c r="N22640" s="125"/>
      <c r="O22640" s="125"/>
      <c r="P22640" s="125"/>
      <c r="Q22640" s="125"/>
      <c r="S22640" s="67"/>
    </row>
    <row r="22641" spans="14:19" x14ac:dyDescent="0.25">
      <c r="N22641" s="125"/>
      <c r="O22641" s="125"/>
      <c r="P22641" s="125"/>
      <c r="Q22641" s="125"/>
      <c r="S22641" s="67"/>
    </row>
    <row r="22642" spans="14:19" x14ac:dyDescent="0.25">
      <c r="N22642" s="125"/>
      <c r="O22642" s="125"/>
      <c r="P22642" s="125"/>
      <c r="Q22642" s="125"/>
      <c r="S22642" s="67"/>
    </row>
    <row r="22643" spans="14:19" x14ac:dyDescent="0.25">
      <c r="N22643" s="125"/>
      <c r="O22643" s="125"/>
      <c r="P22643" s="125"/>
      <c r="Q22643" s="125"/>
      <c r="S22643" s="67"/>
    </row>
    <row r="22644" spans="14:19" x14ac:dyDescent="0.25">
      <c r="N22644" s="125"/>
      <c r="O22644" s="125"/>
      <c r="P22644" s="125"/>
      <c r="Q22644" s="125"/>
      <c r="S22644" s="67"/>
    </row>
    <row r="22645" spans="14:19" x14ac:dyDescent="0.25">
      <c r="N22645" s="125"/>
      <c r="O22645" s="125"/>
      <c r="P22645" s="125"/>
      <c r="Q22645" s="125"/>
      <c r="S22645" s="67"/>
    </row>
    <row r="22646" spans="14:19" x14ac:dyDescent="0.25">
      <c r="N22646" s="125"/>
      <c r="O22646" s="125"/>
      <c r="P22646" s="125"/>
      <c r="Q22646" s="125"/>
      <c r="S22646" s="67"/>
    </row>
    <row r="22647" spans="14:19" x14ac:dyDescent="0.25">
      <c r="N22647" s="125"/>
      <c r="O22647" s="125"/>
      <c r="P22647" s="125"/>
      <c r="Q22647" s="125"/>
      <c r="S22647" s="67"/>
    </row>
    <row r="22648" spans="14:19" x14ac:dyDescent="0.25">
      <c r="N22648" s="125"/>
      <c r="O22648" s="125"/>
      <c r="P22648" s="125"/>
      <c r="Q22648" s="125"/>
      <c r="S22648" s="67"/>
    </row>
    <row r="22649" spans="14:19" x14ac:dyDescent="0.25">
      <c r="N22649" s="125"/>
      <c r="O22649" s="125"/>
      <c r="P22649" s="125"/>
      <c r="Q22649" s="125"/>
      <c r="S22649" s="67"/>
    </row>
    <row r="22650" spans="14:19" x14ac:dyDescent="0.25">
      <c r="N22650" s="125"/>
      <c r="O22650" s="125"/>
      <c r="P22650" s="125"/>
      <c r="Q22650" s="125"/>
      <c r="S22650" s="67"/>
    </row>
    <row r="22651" spans="14:19" x14ac:dyDescent="0.25">
      <c r="N22651" s="125"/>
      <c r="O22651" s="125"/>
      <c r="P22651" s="125"/>
      <c r="Q22651" s="125"/>
      <c r="S22651" s="67"/>
    </row>
    <row r="22652" spans="14:19" x14ac:dyDescent="0.25">
      <c r="N22652" s="125"/>
      <c r="O22652" s="125"/>
      <c r="P22652" s="125"/>
      <c r="Q22652" s="125"/>
      <c r="S22652" s="67"/>
    </row>
    <row r="22653" spans="14:19" x14ac:dyDescent="0.25">
      <c r="N22653" s="125"/>
      <c r="O22653" s="125"/>
      <c r="P22653" s="125"/>
      <c r="Q22653" s="125"/>
      <c r="S22653" s="67"/>
    </row>
    <row r="22654" spans="14:19" x14ac:dyDescent="0.25">
      <c r="N22654" s="125"/>
      <c r="O22654" s="125"/>
      <c r="P22654" s="125"/>
      <c r="Q22654" s="125"/>
      <c r="S22654" s="67"/>
    </row>
    <row r="22655" spans="14:19" x14ac:dyDescent="0.25">
      <c r="N22655" s="125"/>
      <c r="O22655" s="125"/>
      <c r="P22655" s="125"/>
      <c r="Q22655" s="125"/>
      <c r="S22655" s="67"/>
    </row>
    <row r="22656" spans="14:19" x14ac:dyDescent="0.25">
      <c r="N22656" s="125"/>
      <c r="O22656" s="125"/>
      <c r="P22656" s="125"/>
      <c r="Q22656" s="125"/>
      <c r="S22656" s="67"/>
    </row>
    <row r="22657" spans="14:19" x14ac:dyDescent="0.25">
      <c r="N22657" s="125"/>
      <c r="O22657" s="125"/>
      <c r="P22657" s="125"/>
      <c r="Q22657" s="125"/>
      <c r="S22657" s="67"/>
    </row>
    <row r="22658" spans="14:19" x14ac:dyDescent="0.25">
      <c r="N22658" s="125"/>
      <c r="O22658" s="125"/>
      <c r="P22658" s="125"/>
      <c r="Q22658" s="125"/>
      <c r="S22658" s="67"/>
    </row>
    <row r="22659" spans="14:19" x14ac:dyDescent="0.25">
      <c r="N22659" s="125"/>
      <c r="O22659" s="125"/>
      <c r="P22659" s="125"/>
      <c r="Q22659" s="125"/>
      <c r="S22659" s="67"/>
    </row>
    <row r="22660" spans="14:19" x14ac:dyDescent="0.25">
      <c r="N22660" s="125"/>
      <c r="O22660" s="125"/>
      <c r="P22660" s="125"/>
      <c r="Q22660" s="125"/>
      <c r="S22660" s="67"/>
    </row>
    <row r="22661" spans="14:19" x14ac:dyDescent="0.25">
      <c r="N22661" s="125"/>
      <c r="O22661" s="125"/>
      <c r="P22661" s="125"/>
      <c r="Q22661" s="125"/>
      <c r="S22661" s="67"/>
    </row>
    <row r="22662" spans="14:19" x14ac:dyDescent="0.25">
      <c r="N22662" s="125"/>
      <c r="O22662" s="125"/>
      <c r="P22662" s="125"/>
      <c r="Q22662" s="125"/>
      <c r="S22662" s="67"/>
    </row>
    <row r="22663" spans="14:19" x14ac:dyDescent="0.25">
      <c r="N22663" s="125"/>
      <c r="O22663" s="125"/>
      <c r="P22663" s="125"/>
      <c r="Q22663" s="125"/>
      <c r="S22663" s="67"/>
    </row>
    <row r="22664" spans="14:19" x14ac:dyDescent="0.25">
      <c r="N22664" s="125"/>
      <c r="O22664" s="125"/>
      <c r="P22664" s="125"/>
      <c r="Q22664" s="125"/>
      <c r="S22664" s="67"/>
    </row>
    <row r="22665" spans="14:19" x14ac:dyDescent="0.25">
      <c r="N22665" s="125"/>
      <c r="O22665" s="125"/>
      <c r="P22665" s="125"/>
      <c r="Q22665" s="125"/>
      <c r="S22665" s="67"/>
    </row>
    <row r="22666" spans="14:19" x14ac:dyDescent="0.25">
      <c r="N22666" s="125"/>
      <c r="O22666" s="125"/>
      <c r="P22666" s="125"/>
      <c r="Q22666" s="125"/>
      <c r="S22666" s="67"/>
    </row>
    <row r="22667" spans="14:19" x14ac:dyDescent="0.25">
      <c r="N22667" s="125"/>
      <c r="O22667" s="125"/>
      <c r="P22667" s="125"/>
      <c r="Q22667" s="125"/>
      <c r="S22667" s="67"/>
    </row>
    <row r="22668" spans="14:19" x14ac:dyDescent="0.25">
      <c r="N22668" s="125"/>
      <c r="O22668" s="125"/>
      <c r="P22668" s="125"/>
      <c r="Q22668" s="125"/>
      <c r="S22668" s="67"/>
    </row>
    <row r="22669" spans="14:19" x14ac:dyDescent="0.25">
      <c r="N22669" s="125"/>
      <c r="O22669" s="125"/>
      <c r="P22669" s="125"/>
      <c r="Q22669" s="125"/>
      <c r="S22669" s="67"/>
    </row>
    <row r="22670" spans="14:19" x14ac:dyDescent="0.25">
      <c r="N22670" s="125"/>
      <c r="O22670" s="125"/>
      <c r="P22670" s="125"/>
      <c r="Q22670" s="125"/>
      <c r="S22670" s="67"/>
    </row>
    <row r="22671" spans="14:19" x14ac:dyDescent="0.25">
      <c r="N22671" s="125"/>
      <c r="O22671" s="125"/>
      <c r="P22671" s="125"/>
      <c r="Q22671" s="125"/>
      <c r="S22671" s="67"/>
    </row>
    <row r="22672" spans="14:19" x14ac:dyDescent="0.25">
      <c r="N22672" s="125"/>
      <c r="O22672" s="125"/>
      <c r="P22672" s="125"/>
      <c r="Q22672" s="125"/>
      <c r="S22672" s="67"/>
    </row>
    <row r="22673" spans="14:19" x14ac:dyDescent="0.25">
      <c r="N22673" s="125"/>
      <c r="O22673" s="125"/>
      <c r="P22673" s="125"/>
      <c r="Q22673" s="125"/>
      <c r="S22673" s="67"/>
    </row>
    <row r="22674" spans="14:19" x14ac:dyDescent="0.25">
      <c r="N22674" s="125"/>
      <c r="O22674" s="125"/>
      <c r="P22674" s="125"/>
      <c r="Q22674" s="125"/>
      <c r="S22674" s="67"/>
    </row>
    <row r="22675" spans="14:19" x14ac:dyDescent="0.25">
      <c r="N22675" s="125"/>
      <c r="O22675" s="125"/>
      <c r="P22675" s="125"/>
      <c r="Q22675" s="125"/>
      <c r="S22675" s="67"/>
    </row>
    <row r="22676" spans="14:19" x14ac:dyDescent="0.25">
      <c r="N22676" s="125"/>
      <c r="O22676" s="125"/>
      <c r="P22676" s="125"/>
      <c r="Q22676" s="125"/>
      <c r="S22676" s="67"/>
    </row>
    <row r="22677" spans="14:19" x14ac:dyDescent="0.25">
      <c r="N22677" s="125"/>
      <c r="O22677" s="125"/>
      <c r="P22677" s="125"/>
      <c r="Q22677" s="125"/>
      <c r="S22677" s="67"/>
    </row>
    <row r="22678" spans="14:19" x14ac:dyDescent="0.25">
      <c r="N22678" s="125"/>
      <c r="O22678" s="125"/>
      <c r="P22678" s="125"/>
      <c r="Q22678" s="125"/>
      <c r="S22678" s="67"/>
    </row>
    <row r="22679" spans="14:19" x14ac:dyDescent="0.25">
      <c r="N22679" s="125"/>
      <c r="O22679" s="125"/>
      <c r="P22679" s="125"/>
      <c r="Q22679" s="125"/>
      <c r="S22679" s="67"/>
    </row>
    <row r="22680" spans="14:19" x14ac:dyDescent="0.25">
      <c r="N22680" s="125"/>
      <c r="O22680" s="125"/>
      <c r="P22680" s="125"/>
      <c r="Q22680" s="125"/>
      <c r="S22680" s="67"/>
    </row>
    <row r="22681" spans="14:19" x14ac:dyDescent="0.25">
      <c r="N22681" s="125"/>
      <c r="O22681" s="125"/>
      <c r="P22681" s="125"/>
      <c r="Q22681" s="125"/>
      <c r="S22681" s="67"/>
    </row>
    <row r="22682" spans="14:19" x14ac:dyDescent="0.25">
      <c r="N22682" s="125"/>
      <c r="O22682" s="125"/>
      <c r="P22682" s="125"/>
      <c r="Q22682" s="125"/>
      <c r="S22682" s="67"/>
    </row>
    <row r="22683" spans="14:19" x14ac:dyDescent="0.25">
      <c r="N22683" s="125"/>
      <c r="O22683" s="125"/>
      <c r="P22683" s="125"/>
      <c r="Q22683" s="125"/>
      <c r="S22683" s="67"/>
    </row>
    <row r="22684" spans="14:19" x14ac:dyDescent="0.25">
      <c r="N22684" s="125"/>
      <c r="O22684" s="125"/>
      <c r="P22684" s="125"/>
      <c r="Q22684" s="125"/>
      <c r="S22684" s="67"/>
    </row>
    <row r="22685" spans="14:19" x14ac:dyDescent="0.25">
      <c r="N22685" s="125"/>
      <c r="O22685" s="125"/>
      <c r="P22685" s="125"/>
      <c r="Q22685" s="125"/>
      <c r="S22685" s="67"/>
    </row>
    <row r="22686" spans="14:19" x14ac:dyDescent="0.25">
      <c r="N22686" s="125"/>
      <c r="O22686" s="125"/>
      <c r="P22686" s="125"/>
      <c r="Q22686" s="125"/>
      <c r="S22686" s="67"/>
    </row>
    <row r="22687" spans="14:19" x14ac:dyDescent="0.25">
      <c r="N22687" s="125"/>
      <c r="O22687" s="125"/>
      <c r="P22687" s="125"/>
      <c r="Q22687" s="125"/>
      <c r="S22687" s="67"/>
    </row>
    <row r="22688" spans="14:19" x14ac:dyDescent="0.25">
      <c r="N22688" s="125"/>
      <c r="O22688" s="125"/>
      <c r="P22688" s="125"/>
      <c r="Q22688" s="125"/>
      <c r="S22688" s="67"/>
    </row>
    <row r="22689" spans="14:19" x14ac:dyDescent="0.25">
      <c r="N22689" s="125"/>
      <c r="O22689" s="125"/>
      <c r="P22689" s="125"/>
      <c r="Q22689" s="125"/>
      <c r="S22689" s="67"/>
    </row>
    <row r="22690" spans="14:19" x14ac:dyDescent="0.25">
      <c r="N22690" s="125"/>
      <c r="O22690" s="125"/>
      <c r="P22690" s="125"/>
      <c r="Q22690" s="125"/>
      <c r="S22690" s="67"/>
    </row>
    <row r="22691" spans="14:19" x14ac:dyDescent="0.25">
      <c r="N22691" s="125"/>
      <c r="O22691" s="125"/>
      <c r="P22691" s="125"/>
      <c r="Q22691" s="125"/>
      <c r="S22691" s="67"/>
    </row>
    <row r="22692" spans="14:19" x14ac:dyDescent="0.25">
      <c r="N22692" s="125"/>
      <c r="O22692" s="125"/>
      <c r="P22692" s="125"/>
      <c r="Q22692" s="125"/>
      <c r="S22692" s="67"/>
    </row>
    <row r="22693" spans="14:19" x14ac:dyDescent="0.25">
      <c r="N22693" s="125"/>
      <c r="O22693" s="125"/>
      <c r="P22693" s="125"/>
      <c r="Q22693" s="125"/>
      <c r="S22693" s="67"/>
    </row>
    <row r="22694" spans="14:19" x14ac:dyDescent="0.25">
      <c r="N22694" s="125"/>
      <c r="O22694" s="125"/>
      <c r="P22694" s="125"/>
      <c r="Q22694" s="125"/>
      <c r="S22694" s="67"/>
    </row>
    <row r="22695" spans="14:19" x14ac:dyDescent="0.25">
      <c r="N22695" s="125"/>
      <c r="O22695" s="125"/>
      <c r="P22695" s="125"/>
      <c r="Q22695" s="125"/>
      <c r="S22695" s="67"/>
    </row>
    <row r="22696" spans="14:19" x14ac:dyDescent="0.25">
      <c r="N22696" s="125"/>
      <c r="O22696" s="125"/>
      <c r="P22696" s="125"/>
      <c r="Q22696" s="125"/>
      <c r="S22696" s="67"/>
    </row>
    <row r="22697" spans="14:19" x14ac:dyDescent="0.25">
      <c r="N22697" s="125"/>
      <c r="O22697" s="125"/>
      <c r="P22697" s="125"/>
      <c r="Q22697" s="125"/>
      <c r="S22697" s="67"/>
    </row>
    <row r="22698" spans="14:19" x14ac:dyDescent="0.25">
      <c r="N22698" s="125"/>
      <c r="O22698" s="125"/>
      <c r="P22698" s="125"/>
      <c r="Q22698" s="125"/>
      <c r="S22698" s="67"/>
    </row>
    <row r="22699" spans="14:19" x14ac:dyDescent="0.25">
      <c r="N22699" s="125"/>
      <c r="O22699" s="125"/>
      <c r="P22699" s="125"/>
      <c r="Q22699" s="125"/>
      <c r="S22699" s="67"/>
    </row>
    <row r="22700" spans="14:19" x14ac:dyDescent="0.25">
      <c r="N22700" s="125"/>
      <c r="O22700" s="125"/>
      <c r="P22700" s="125"/>
      <c r="Q22700" s="125"/>
      <c r="S22700" s="67"/>
    </row>
    <row r="22701" spans="14:19" x14ac:dyDescent="0.25">
      <c r="N22701" s="125"/>
      <c r="O22701" s="125"/>
      <c r="P22701" s="125"/>
      <c r="Q22701" s="125"/>
      <c r="S22701" s="67"/>
    </row>
    <row r="22702" spans="14:19" x14ac:dyDescent="0.25">
      <c r="N22702" s="125"/>
      <c r="O22702" s="125"/>
      <c r="P22702" s="125"/>
      <c r="Q22702" s="125"/>
      <c r="S22702" s="67"/>
    </row>
    <row r="22703" spans="14:19" x14ac:dyDescent="0.25">
      <c r="N22703" s="125"/>
      <c r="O22703" s="125"/>
      <c r="P22703" s="125"/>
      <c r="Q22703" s="125"/>
      <c r="S22703" s="67"/>
    </row>
    <row r="22704" spans="14:19" x14ac:dyDescent="0.25">
      <c r="N22704" s="125"/>
      <c r="O22704" s="125"/>
      <c r="P22704" s="125"/>
      <c r="Q22704" s="125"/>
      <c r="S22704" s="67"/>
    </row>
    <row r="22705" spans="14:19" x14ac:dyDescent="0.25">
      <c r="N22705" s="125"/>
      <c r="O22705" s="125"/>
      <c r="P22705" s="125"/>
      <c r="Q22705" s="125"/>
      <c r="S22705" s="67"/>
    </row>
    <row r="22706" spans="14:19" x14ac:dyDescent="0.25">
      <c r="N22706" s="125"/>
      <c r="O22706" s="125"/>
      <c r="P22706" s="125"/>
      <c r="Q22706" s="125"/>
      <c r="S22706" s="67"/>
    </row>
    <row r="22707" spans="14:19" x14ac:dyDescent="0.25">
      <c r="N22707" s="125"/>
      <c r="O22707" s="125"/>
      <c r="P22707" s="125"/>
      <c r="Q22707" s="125"/>
      <c r="S22707" s="67"/>
    </row>
    <row r="22708" spans="14:19" x14ac:dyDescent="0.25">
      <c r="N22708" s="125"/>
      <c r="O22708" s="125"/>
      <c r="P22708" s="125"/>
      <c r="Q22708" s="125"/>
      <c r="S22708" s="67"/>
    </row>
    <row r="22709" spans="14:19" x14ac:dyDescent="0.25">
      <c r="N22709" s="125"/>
      <c r="O22709" s="125"/>
      <c r="P22709" s="125"/>
      <c r="Q22709" s="125"/>
      <c r="S22709" s="67"/>
    </row>
    <row r="22710" spans="14:19" x14ac:dyDescent="0.25">
      <c r="N22710" s="125"/>
      <c r="O22710" s="125"/>
      <c r="P22710" s="125"/>
      <c r="Q22710" s="125"/>
      <c r="S22710" s="67"/>
    </row>
    <row r="22711" spans="14:19" x14ac:dyDescent="0.25">
      <c r="N22711" s="125"/>
      <c r="O22711" s="125"/>
      <c r="P22711" s="125"/>
      <c r="Q22711" s="125"/>
      <c r="S22711" s="67"/>
    </row>
    <row r="22712" spans="14:19" x14ac:dyDescent="0.25">
      <c r="N22712" s="125"/>
      <c r="O22712" s="125"/>
      <c r="P22712" s="125"/>
      <c r="Q22712" s="125"/>
      <c r="S22712" s="67"/>
    </row>
    <row r="22713" spans="14:19" x14ac:dyDescent="0.25">
      <c r="N22713" s="125"/>
      <c r="O22713" s="125"/>
      <c r="P22713" s="125"/>
      <c r="Q22713" s="125"/>
      <c r="S22713" s="67"/>
    </row>
    <row r="22714" spans="14:19" x14ac:dyDescent="0.25">
      <c r="N22714" s="125"/>
      <c r="O22714" s="125"/>
      <c r="P22714" s="125"/>
      <c r="Q22714" s="125"/>
      <c r="S22714" s="67"/>
    </row>
    <row r="22715" spans="14:19" x14ac:dyDescent="0.25">
      <c r="N22715" s="125"/>
      <c r="O22715" s="125"/>
      <c r="P22715" s="125"/>
      <c r="Q22715" s="125"/>
      <c r="S22715" s="67"/>
    </row>
    <row r="22716" spans="14:19" x14ac:dyDescent="0.25">
      <c r="N22716" s="125"/>
      <c r="O22716" s="125"/>
      <c r="P22716" s="125"/>
      <c r="Q22716" s="125"/>
      <c r="S22716" s="67"/>
    </row>
    <row r="22717" spans="14:19" x14ac:dyDescent="0.25">
      <c r="N22717" s="125"/>
      <c r="O22717" s="125"/>
      <c r="P22717" s="125"/>
      <c r="Q22717" s="125"/>
      <c r="S22717" s="67"/>
    </row>
    <row r="22718" spans="14:19" x14ac:dyDescent="0.25">
      <c r="N22718" s="125"/>
      <c r="O22718" s="125"/>
      <c r="P22718" s="125"/>
      <c r="Q22718" s="125"/>
      <c r="S22718" s="67"/>
    </row>
    <row r="22719" spans="14:19" x14ac:dyDescent="0.25">
      <c r="N22719" s="125"/>
      <c r="O22719" s="125"/>
      <c r="P22719" s="125"/>
      <c r="Q22719" s="125"/>
      <c r="S22719" s="67"/>
    </row>
    <row r="22720" spans="14:19" x14ac:dyDescent="0.25">
      <c r="N22720" s="125"/>
      <c r="O22720" s="125"/>
      <c r="P22720" s="125"/>
      <c r="Q22720" s="125"/>
      <c r="S22720" s="67"/>
    </row>
    <row r="22721" spans="14:19" x14ac:dyDescent="0.25">
      <c r="N22721" s="125"/>
      <c r="O22721" s="125"/>
      <c r="P22721" s="125"/>
      <c r="Q22721" s="125"/>
      <c r="S22721" s="67"/>
    </row>
    <row r="22722" spans="14:19" x14ac:dyDescent="0.25">
      <c r="N22722" s="125"/>
      <c r="O22722" s="125"/>
      <c r="P22722" s="125"/>
      <c r="Q22722" s="125"/>
      <c r="S22722" s="67"/>
    </row>
    <row r="22723" spans="14:19" x14ac:dyDescent="0.25">
      <c r="N22723" s="125"/>
      <c r="O22723" s="125"/>
      <c r="P22723" s="125"/>
      <c r="Q22723" s="125"/>
      <c r="S22723" s="67"/>
    </row>
    <row r="22724" spans="14:19" x14ac:dyDescent="0.25">
      <c r="N22724" s="125"/>
      <c r="O22724" s="125"/>
      <c r="P22724" s="125"/>
      <c r="Q22724" s="125"/>
      <c r="S22724" s="67"/>
    </row>
    <row r="22725" spans="14:19" x14ac:dyDescent="0.25">
      <c r="N22725" s="125"/>
      <c r="O22725" s="125"/>
      <c r="P22725" s="125"/>
      <c r="Q22725" s="125"/>
      <c r="S22725" s="67"/>
    </row>
    <row r="22726" spans="14:19" x14ac:dyDescent="0.25">
      <c r="N22726" s="125"/>
      <c r="O22726" s="125"/>
      <c r="P22726" s="125"/>
      <c r="Q22726" s="125"/>
      <c r="S22726" s="67"/>
    </row>
    <row r="22727" spans="14:19" x14ac:dyDescent="0.25">
      <c r="N22727" s="125"/>
      <c r="O22727" s="125"/>
      <c r="P22727" s="125"/>
      <c r="Q22727" s="125"/>
      <c r="S22727" s="67"/>
    </row>
    <row r="22728" spans="14:19" x14ac:dyDescent="0.25">
      <c r="N22728" s="125"/>
      <c r="O22728" s="125"/>
      <c r="P22728" s="125"/>
      <c r="Q22728" s="125"/>
      <c r="S22728" s="67"/>
    </row>
    <row r="22729" spans="14:19" x14ac:dyDescent="0.25">
      <c r="N22729" s="125"/>
      <c r="O22729" s="125"/>
      <c r="P22729" s="125"/>
      <c r="Q22729" s="125"/>
      <c r="S22729" s="67"/>
    </row>
    <row r="22730" spans="14:19" x14ac:dyDescent="0.25">
      <c r="N22730" s="125"/>
      <c r="O22730" s="125"/>
      <c r="P22730" s="125"/>
      <c r="Q22730" s="125"/>
      <c r="S22730" s="67"/>
    </row>
    <row r="22731" spans="14:19" x14ac:dyDescent="0.25">
      <c r="N22731" s="125"/>
      <c r="O22731" s="125"/>
      <c r="P22731" s="125"/>
      <c r="Q22731" s="125"/>
      <c r="S22731" s="67"/>
    </row>
    <row r="22732" spans="14:19" x14ac:dyDescent="0.25">
      <c r="N22732" s="125"/>
      <c r="O22732" s="125"/>
      <c r="P22732" s="125"/>
      <c r="Q22732" s="125"/>
      <c r="S22732" s="67"/>
    </row>
    <row r="22733" spans="14:19" x14ac:dyDescent="0.25">
      <c r="N22733" s="125"/>
      <c r="O22733" s="125"/>
      <c r="P22733" s="125"/>
      <c r="Q22733" s="125"/>
      <c r="S22733" s="67"/>
    </row>
    <row r="22734" spans="14:19" x14ac:dyDescent="0.25">
      <c r="N22734" s="125"/>
      <c r="O22734" s="125"/>
      <c r="P22734" s="125"/>
      <c r="Q22734" s="125"/>
      <c r="S22734" s="67"/>
    </row>
    <row r="22735" spans="14:19" x14ac:dyDescent="0.25">
      <c r="N22735" s="125"/>
      <c r="O22735" s="125"/>
      <c r="P22735" s="125"/>
      <c r="Q22735" s="125"/>
      <c r="S22735" s="67"/>
    </row>
    <row r="22736" spans="14:19" x14ac:dyDescent="0.25">
      <c r="N22736" s="125"/>
      <c r="O22736" s="125"/>
      <c r="P22736" s="125"/>
      <c r="Q22736" s="125"/>
      <c r="S22736" s="67"/>
    </row>
    <row r="22737" spans="14:19" x14ac:dyDescent="0.25">
      <c r="N22737" s="125"/>
      <c r="O22737" s="125"/>
      <c r="P22737" s="125"/>
      <c r="Q22737" s="125"/>
      <c r="S22737" s="67"/>
    </row>
    <row r="22738" spans="14:19" x14ac:dyDescent="0.25">
      <c r="N22738" s="125"/>
      <c r="O22738" s="125"/>
      <c r="P22738" s="125"/>
      <c r="Q22738" s="125"/>
      <c r="S22738" s="67"/>
    </row>
    <row r="22739" spans="14:19" x14ac:dyDescent="0.25">
      <c r="N22739" s="125"/>
      <c r="O22739" s="125"/>
      <c r="P22739" s="125"/>
      <c r="Q22739" s="125"/>
      <c r="S22739" s="67"/>
    </row>
    <row r="22740" spans="14:19" x14ac:dyDescent="0.25">
      <c r="N22740" s="125"/>
      <c r="O22740" s="125"/>
      <c r="P22740" s="125"/>
      <c r="Q22740" s="125"/>
      <c r="S22740" s="67"/>
    </row>
    <row r="22741" spans="14:19" x14ac:dyDescent="0.25">
      <c r="N22741" s="125"/>
      <c r="O22741" s="125"/>
      <c r="P22741" s="125"/>
      <c r="Q22741" s="125"/>
      <c r="S22741" s="67"/>
    </row>
    <row r="22742" spans="14:19" x14ac:dyDescent="0.25">
      <c r="N22742" s="125"/>
      <c r="O22742" s="125"/>
      <c r="P22742" s="125"/>
      <c r="Q22742" s="125"/>
      <c r="S22742" s="67"/>
    </row>
    <row r="22743" spans="14:19" x14ac:dyDescent="0.25">
      <c r="N22743" s="125"/>
      <c r="O22743" s="125"/>
      <c r="P22743" s="125"/>
      <c r="Q22743" s="125"/>
      <c r="S22743" s="67"/>
    </row>
    <row r="22744" spans="14:19" x14ac:dyDescent="0.25">
      <c r="N22744" s="125"/>
      <c r="O22744" s="125"/>
      <c r="P22744" s="125"/>
      <c r="Q22744" s="125"/>
      <c r="S22744" s="67"/>
    </row>
    <row r="22745" spans="14:19" x14ac:dyDescent="0.25">
      <c r="N22745" s="125"/>
      <c r="O22745" s="125"/>
      <c r="P22745" s="125"/>
      <c r="Q22745" s="125"/>
      <c r="S22745" s="67"/>
    </row>
    <row r="22746" spans="14:19" x14ac:dyDescent="0.25">
      <c r="N22746" s="125"/>
      <c r="O22746" s="125"/>
      <c r="P22746" s="125"/>
      <c r="Q22746" s="125"/>
      <c r="S22746" s="67"/>
    </row>
    <row r="22747" spans="14:19" x14ac:dyDescent="0.25">
      <c r="N22747" s="125"/>
      <c r="O22747" s="125"/>
      <c r="P22747" s="125"/>
      <c r="Q22747" s="125"/>
      <c r="S22747" s="67"/>
    </row>
    <row r="22748" spans="14:19" x14ac:dyDescent="0.25">
      <c r="N22748" s="125"/>
      <c r="O22748" s="125"/>
      <c r="P22748" s="125"/>
      <c r="Q22748" s="125"/>
      <c r="S22748" s="67"/>
    </row>
    <row r="22749" spans="14:19" x14ac:dyDescent="0.25">
      <c r="N22749" s="125"/>
      <c r="O22749" s="125"/>
      <c r="P22749" s="125"/>
      <c r="Q22749" s="125"/>
      <c r="S22749" s="67"/>
    </row>
    <row r="22750" spans="14:19" x14ac:dyDescent="0.25">
      <c r="N22750" s="125"/>
      <c r="O22750" s="125"/>
      <c r="P22750" s="125"/>
      <c r="Q22750" s="125"/>
      <c r="S22750" s="67"/>
    </row>
    <row r="22751" spans="14:19" x14ac:dyDescent="0.25">
      <c r="N22751" s="125"/>
      <c r="O22751" s="125"/>
      <c r="P22751" s="125"/>
      <c r="Q22751" s="125"/>
      <c r="S22751" s="67"/>
    </row>
    <row r="22752" spans="14:19" x14ac:dyDescent="0.25">
      <c r="N22752" s="125"/>
      <c r="O22752" s="125"/>
      <c r="P22752" s="125"/>
      <c r="Q22752" s="125"/>
      <c r="S22752" s="67"/>
    </row>
    <row r="22753" spans="14:19" x14ac:dyDescent="0.25">
      <c r="N22753" s="125"/>
      <c r="O22753" s="125"/>
      <c r="P22753" s="125"/>
      <c r="Q22753" s="125"/>
      <c r="S22753" s="67"/>
    </row>
    <row r="22754" spans="14:19" x14ac:dyDescent="0.25">
      <c r="N22754" s="125"/>
      <c r="O22754" s="125"/>
      <c r="P22754" s="125"/>
      <c r="Q22754" s="125"/>
      <c r="S22754" s="67"/>
    </row>
    <row r="22755" spans="14:19" x14ac:dyDescent="0.25">
      <c r="N22755" s="125"/>
      <c r="O22755" s="125"/>
      <c r="P22755" s="125"/>
      <c r="Q22755" s="125"/>
      <c r="S22755" s="67"/>
    </row>
    <row r="22756" spans="14:19" x14ac:dyDescent="0.25">
      <c r="N22756" s="125"/>
      <c r="O22756" s="125"/>
      <c r="P22756" s="125"/>
      <c r="Q22756" s="125"/>
      <c r="S22756" s="67"/>
    </row>
    <row r="22757" spans="14:19" x14ac:dyDescent="0.25">
      <c r="N22757" s="125"/>
      <c r="O22757" s="125"/>
      <c r="P22757" s="125"/>
      <c r="Q22757" s="125"/>
      <c r="S22757" s="67"/>
    </row>
    <row r="22758" spans="14:19" x14ac:dyDescent="0.25">
      <c r="N22758" s="125"/>
      <c r="O22758" s="125"/>
      <c r="P22758" s="125"/>
      <c r="Q22758" s="125"/>
      <c r="S22758" s="67"/>
    </row>
    <row r="22759" spans="14:19" x14ac:dyDescent="0.25">
      <c r="N22759" s="125"/>
      <c r="O22759" s="125"/>
      <c r="P22759" s="125"/>
      <c r="Q22759" s="125"/>
      <c r="S22759" s="67"/>
    </row>
    <row r="22760" spans="14:19" x14ac:dyDescent="0.25">
      <c r="N22760" s="125"/>
      <c r="O22760" s="125"/>
      <c r="P22760" s="125"/>
      <c r="Q22760" s="125"/>
      <c r="S22760" s="67"/>
    </row>
    <row r="22761" spans="14:19" x14ac:dyDescent="0.25">
      <c r="N22761" s="125"/>
      <c r="O22761" s="125"/>
      <c r="P22761" s="125"/>
      <c r="Q22761" s="125"/>
      <c r="S22761" s="67"/>
    </row>
    <row r="22762" spans="14:19" x14ac:dyDescent="0.25">
      <c r="N22762" s="125"/>
      <c r="O22762" s="125"/>
      <c r="P22762" s="125"/>
      <c r="Q22762" s="125"/>
      <c r="S22762" s="67"/>
    </row>
    <row r="22763" spans="14:19" x14ac:dyDescent="0.25">
      <c r="N22763" s="125"/>
      <c r="O22763" s="125"/>
      <c r="P22763" s="125"/>
      <c r="Q22763" s="125"/>
      <c r="S22763" s="67"/>
    </row>
    <row r="22764" spans="14:19" x14ac:dyDescent="0.25">
      <c r="N22764" s="125"/>
      <c r="O22764" s="125"/>
      <c r="P22764" s="125"/>
      <c r="Q22764" s="125"/>
      <c r="S22764" s="67"/>
    </row>
    <row r="22765" spans="14:19" x14ac:dyDescent="0.25">
      <c r="N22765" s="125"/>
      <c r="O22765" s="125"/>
      <c r="P22765" s="125"/>
      <c r="Q22765" s="125"/>
      <c r="S22765" s="67"/>
    </row>
    <row r="22766" spans="14:19" x14ac:dyDescent="0.25">
      <c r="N22766" s="125"/>
      <c r="O22766" s="125"/>
      <c r="P22766" s="125"/>
      <c r="Q22766" s="125"/>
      <c r="S22766" s="67"/>
    </row>
    <row r="22767" spans="14:19" x14ac:dyDescent="0.25">
      <c r="N22767" s="125"/>
      <c r="O22767" s="125"/>
      <c r="P22767" s="125"/>
      <c r="Q22767" s="125"/>
      <c r="S22767" s="67"/>
    </row>
    <row r="22768" spans="14:19" x14ac:dyDescent="0.25">
      <c r="N22768" s="125"/>
      <c r="O22768" s="125"/>
      <c r="P22768" s="125"/>
      <c r="Q22768" s="125"/>
      <c r="S22768" s="67"/>
    </row>
    <row r="22769" spans="14:19" x14ac:dyDescent="0.25">
      <c r="N22769" s="125"/>
      <c r="O22769" s="125"/>
      <c r="P22769" s="125"/>
      <c r="Q22769" s="125"/>
      <c r="S22769" s="67"/>
    </row>
    <row r="22770" spans="14:19" x14ac:dyDescent="0.25">
      <c r="N22770" s="125"/>
      <c r="O22770" s="125"/>
      <c r="P22770" s="125"/>
      <c r="Q22770" s="125"/>
      <c r="S22770" s="67"/>
    </row>
    <row r="22771" spans="14:19" x14ac:dyDescent="0.25">
      <c r="N22771" s="125"/>
      <c r="O22771" s="125"/>
      <c r="P22771" s="125"/>
      <c r="Q22771" s="125"/>
      <c r="S22771" s="67"/>
    </row>
    <row r="22772" spans="14:19" x14ac:dyDescent="0.25">
      <c r="N22772" s="125"/>
      <c r="O22772" s="125"/>
      <c r="P22772" s="125"/>
      <c r="Q22772" s="125"/>
      <c r="S22772" s="67"/>
    </row>
    <row r="22773" spans="14:19" x14ac:dyDescent="0.25">
      <c r="N22773" s="125"/>
      <c r="O22773" s="125"/>
      <c r="P22773" s="125"/>
      <c r="Q22773" s="125"/>
      <c r="S22773" s="67"/>
    </row>
    <row r="22774" spans="14:19" x14ac:dyDescent="0.25">
      <c r="N22774" s="125"/>
      <c r="O22774" s="125"/>
      <c r="P22774" s="125"/>
      <c r="Q22774" s="125"/>
      <c r="S22774" s="67"/>
    </row>
    <row r="22775" spans="14:19" x14ac:dyDescent="0.25">
      <c r="N22775" s="125"/>
      <c r="O22775" s="125"/>
      <c r="P22775" s="125"/>
      <c r="Q22775" s="125"/>
      <c r="S22775" s="67"/>
    </row>
    <row r="22776" spans="14:19" x14ac:dyDescent="0.25">
      <c r="N22776" s="125"/>
      <c r="O22776" s="125"/>
      <c r="P22776" s="125"/>
      <c r="Q22776" s="125"/>
      <c r="S22776" s="67"/>
    </row>
    <row r="22777" spans="14:19" x14ac:dyDescent="0.25">
      <c r="N22777" s="125"/>
      <c r="O22777" s="125"/>
      <c r="P22777" s="125"/>
      <c r="Q22777" s="125"/>
      <c r="S22777" s="67"/>
    </row>
    <row r="22778" spans="14:19" x14ac:dyDescent="0.25">
      <c r="N22778" s="125"/>
      <c r="O22778" s="125"/>
      <c r="P22778" s="125"/>
      <c r="Q22778" s="125"/>
      <c r="S22778" s="67"/>
    </row>
    <row r="22779" spans="14:19" x14ac:dyDescent="0.25">
      <c r="N22779" s="125"/>
      <c r="O22779" s="125"/>
      <c r="P22779" s="125"/>
      <c r="Q22779" s="125"/>
      <c r="S22779" s="67"/>
    </row>
    <row r="22780" spans="14:19" x14ac:dyDescent="0.25">
      <c r="N22780" s="125"/>
      <c r="O22780" s="125"/>
      <c r="P22780" s="125"/>
      <c r="Q22780" s="125"/>
      <c r="S22780" s="67"/>
    </row>
    <row r="22781" spans="14:19" x14ac:dyDescent="0.25">
      <c r="N22781" s="125"/>
      <c r="O22781" s="125"/>
      <c r="P22781" s="125"/>
      <c r="Q22781" s="125"/>
      <c r="S22781" s="67"/>
    </row>
    <row r="22782" spans="14:19" x14ac:dyDescent="0.25">
      <c r="N22782" s="125"/>
      <c r="O22782" s="125"/>
      <c r="P22782" s="125"/>
      <c r="Q22782" s="125"/>
      <c r="S22782" s="67"/>
    </row>
    <row r="22783" spans="14:19" x14ac:dyDescent="0.25">
      <c r="N22783" s="125"/>
      <c r="O22783" s="125"/>
      <c r="P22783" s="125"/>
      <c r="Q22783" s="125"/>
      <c r="S22783" s="67"/>
    </row>
    <row r="22784" spans="14:19" x14ac:dyDescent="0.25">
      <c r="N22784" s="125"/>
      <c r="O22784" s="125"/>
      <c r="P22784" s="125"/>
      <c r="Q22784" s="125"/>
      <c r="S22784" s="67"/>
    </row>
    <row r="22785" spans="14:19" x14ac:dyDescent="0.25">
      <c r="N22785" s="125"/>
      <c r="O22785" s="125"/>
      <c r="P22785" s="125"/>
      <c r="Q22785" s="125"/>
      <c r="S22785" s="67"/>
    </row>
    <row r="22786" spans="14:19" x14ac:dyDescent="0.25">
      <c r="N22786" s="125"/>
      <c r="O22786" s="125"/>
      <c r="P22786" s="125"/>
      <c r="Q22786" s="125"/>
      <c r="S22786" s="67"/>
    </row>
    <row r="22787" spans="14:19" x14ac:dyDescent="0.25">
      <c r="N22787" s="125"/>
      <c r="O22787" s="125"/>
      <c r="P22787" s="125"/>
      <c r="Q22787" s="125"/>
      <c r="S22787" s="67"/>
    </row>
    <row r="22788" spans="14:19" x14ac:dyDescent="0.25">
      <c r="N22788" s="125"/>
      <c r="O22788" s="125"/>
      <c r="P22788" s="125"/>
      <c r="Q22788" s="125"/>
      <c r="S22788" s="67"/>
    </row>
    <row r="22789" spans="14:19" x14ac:dyDescent="0.25">
      <c r="N22789" s="125"/>
      <c r="O22789" s="125"/>
      <c r="P22789" s="125"/>
      <c r="Q22789" s="125"/>
      <c r="S22789" s="67"/>
    </row>
    <row r="22790" spans="14:19" x14ac:dyDescent="0.25">
      <c r="N22790" s="125"/>
      <c r="O22790" s="125"/>
      <c r="P22790" s="125"/>
      <c r="Q22790" s="125"/>
      <c r="S22790" s="67"/>
    </row>
    <row r="22791" spans="14:19" x14ac:dyDescent="0.25">
      <c r="N22791" s="125"/>
      <c r="O22791" s="125"/>
      <c r="P22791" s="125"/>
      <c r="Q22791" s="125"/>
      <c r="S22791" s="67"/>
    </row>
    <row r="22792" spans="14:19" x14ac:dyDescent="0.25">
      <c r="N22792" s="125"/>
      <c r="O22792" s="125"/>
      <c r="P22792" s="125"/>
      <c r="Q22792" s="125"/>
      <c r="S22792" s="67"/>
    </row>
    <row r="22793" spans="14:19" x14ac:dyDescent="0.25">
      <c r="N22793" s="125"/>
      <c r="O22793" s="125"/>
      <c r="P22793" s="125"/>
      <c r="Q22793" s="125"/>
      <c r="S22793" s="67"/>
    </row>
    <row r="22794" spans="14:19" x14ac:dyDescent="0.25">
      <c r="N22794" s="125"/>
      <c r="O22794" s="125"/>
      <c r="P22794" s="125"/>
      <c r="Q22794" s="125"/>
      <c r="S22794" s="67"/>
    </row>
    <row r="22795" spans="14:19" x14ac:dyDescent="0.25">
      <c r="N22795" s="125"/>
      <c r="O22795" s="125"/>
      <c r="P22795" s="125"/>
      <c r="Q22795" s="125"/>
      <c r="S22795" s="67"/>
    </row>
    <row r="22796" spans="14:19" x14ac:dyDescent="0.25">
      <c r="N22796" s="125"/>
      <c r="O22796" s="125"/>
      <c r="P22796" s="125"/>
      <c r="Q22796" s="125"/>
      <c r="S22796" s="67"/>
    </row>
    <row r="22797" spans="14:19" x14ac:dyDescent="0.25">
      <c r="N22797" s="125"/>
      <c r="O22797" s="125"/>
      <c r="P22797" s="125"/>
      <c r="Q22797" s="125"/>
      <c r="S22797" s="67"/>
    </row>
    <row r="22798" spans="14:19" x14ac:dyDescent="0.25">
      <c r="N22798" s="125"/>
      <c r="O22798" s="125"/>
      <c r="P22798" s="125"/>
      <c r="Q22798" s="125"/>
      <c r="S22798" s="67"/>
    </row>
    <row r="22799" spans="14:19" x14ac:dyDescent="0.25">
      <c r="N22799" s="125"/>
      <c r="O22799" s="125"/>
      <c r="P22799" s="125"/>
      <c r="Q22799" s="125"/>
      <c r="S22799" s="67"/>
    </row>
    <row r="22800" spans="14:19" x14ac:dyDescent="0.25">
      <c r="N22800" s="125"/>
      <c r="O22800" s="125"/>
      <c r="P22800" s="125"/>
      <c r="Q22800" s="125"/>
      <c r="S22800" s="67"/>
    </row>
    <row r="22801" spans="14:19" x14ac:dyDescent="0.25">
      <c r="N22801" s="125"/>
      <c r="O22801" s="125"/>
      <c r="P22801" s="125"/>
      <c r="Q22801" s="125"/>
      <c r="S22801" s="67"/>
    </row>
    <row r="22802" spans="14:19" x14ac:dyDescent="0.25">
      <c r="N22802" s="125"/>
      <c r="O22802" s="125"/>
      <c r="P22802" s="125"/>
      <c r="Q22802" s="125"/>
      <c r="S22802" s="67"/>
    </row>
    <row r="22803" spans="14:19" x14ac:dyDescent="0.25">
      <c r="N22803" s="125"/>
      <c r="O22803" s="125"/>
      <c r="P22803" s="125"/>
      <c r="Q22803" s="125"/>
      <c r="S22803" s="67"/>
    </row>
    <row r="22804" spans="14:19" x14ac:dyDescent="0.25">
      <c r="N22804" s="125"/>
      <c r="O22804" s="125"/>
      <c r="P22804" s="125"/>
      <c r="Q22804" s="125"/>
      <c r="S22804" s="67"/>
    </row>
    <row r="22805" spans="14:19" x14ac:dyDescent="0.25">
      <c r="N22805" s="125"/>
      <c r="O22805" s="125"/>
      <c r="P22805" s="125"/>
      <c r="Q22805" s="125"/>
      <c r="S22805" s="67"/>
    </row>
    <row r="22806" spans="14:19" x14ac:dyDescent="0.25">
      <c r="N22806" s="125"/>
      <c r="O22806" s="125"/>
      <c r="P22806" s="125"/>
      <c r="Q22806" s="125"/>
      <c r="S22806" s="67"/>
    </row>
    <row r="22807" spans="14:19" x14ac:dyDescent="0.25">
      <c r="N22807" s="125"/>
      <c r="O22807" s="125"/>
      <c r="P22807" s="125"/>
      <c r="Q22807" s="125"/>
      <c r="S22807" s="67"/>
    </row>
    <row r="22808" spans="14:19" x14ac:dyDescent="0.25">
      <c r="N22808" s="125"/>
      <c r="O22808" s="125"/>
      <c r="P22808" s="125"/>
      <c r="Q22808" s="125"/>
      <c r="S22808" s="67"/>
    </row>
    <row r="22809" spans="14:19" x14ac:dyDescent="0.25">
      <c r="N22809" s="125"/>
      <c r="O22809" s="125"/>
      <c r="P22809" s="125"/>
      <c r="Q22809" s="125"/>
      <c r="S22809" s="67"/>
    </row>
    <row r="22810" spans="14:19" x14ac:dyDescent="0.25">
      <c r="N22810" s="125"/>
      <c r="O22810" s="125"/>
      <c r="P22810" s="125"/>
      <c r="Q22810" s="125"/>
      <c r="S22810" s="67"/>
    </row>
    <row r="22811" spans="14:19" x14ac:dyDescent="0.25">
      <c r="N22811" s="125"/>
      <c r="O22811" s="125"/>
      <c r="P22811" s="125"/>
      <c r="Q22811" s="125"/>
      <c r="S22811" s="67"/>
    </row>
    <row r="22812" spans="14:19" x14ac:dyDescent="0.25">
      <c r="N22812" s="125"/>
      <c r="O22812" s="125"/>
      <c r="P22812" s="125"/>
      <c r="Q22812" s="125"/>
      <c r="S22812" s="67"/>
    </row>
    <row r="22813" spans="14:19" x14ac:dyDescent="0.25">
      <c r="N22813" s="125"/>
      <c r="O22813" s="125"/>
      <c r="P22813" s="125"/>
      <c r="Q22813" s="125"/>
      <c r="S22813" s="67"/>
    </row>
    <row r="22814" spans="14:19" x14ac:dyDescent="0.25">
      <c r="N22814" s="125"/>
      <c r="O22814" s="125"/>
      <c r="P22814" s="125"/>
      <c r="Q22814" s="125"/>
      <c r="S22814" s="67"/>
    </row>
    <row r="22815" spans="14:19" x14ac:dyDescent="0.25">
      <c r="N22815" s="125"/>
      <c r="O22815" s="125"/>
      <c r="P22815" s="125"/>
      <c r="Q22815" s="125"/>
      <c r="S22815" s="67"/>
    </row>
    <row r="22816" spans="14:19" x14ac:dyDescent="0.25">
      <c r="N22816" s="125"/>
      <c r="O22816" s="125"/>
      <c r="P22816" s="125"/>
      <c r="Q22816" s="125"/>
      <c r="S22816" s="67"/>
    </row>
    <row r="22817" spans="14:19" x14ac:dyDescent="0.25">
      <c r="N22817" s="125"/>
      <c r="O22817" s="125"/>
      <c r="P22817" s="125"/>
      <c r="Q22817" s="125"/>
      <c r="S22817" s="67"/>
    </row>
    <row r="22818" spans="14:19" x14ac:dyDescent="0.25">
      <c r="N22818" s="125"/>
      <c r="O22818" s="125"/>
      <c r="P22818" s="125"/>
      <c r="Q22818" s="125"/>
      <c r="S22818" s="67"/>
    </row>
    <row r="22819" spans="14:19" x14ac:dyDescent="0.25">
      <c r="N22819" s="125"/>
      <c r="O22819" s="125"/>
      <c r="P22819" s="125"/>
      <c r="Q22819" s="125"/>
      <c r="S22819" s="67"/>
    </row>
    <row r="22820" spans="14:19" x14ac:dyDescent="0.25">
      <c r="N22820" s="125"/>
      <c r="O22820" s="125"/>
      <c r="P22820" s="125"/>
      <c r="Q22820" s="125"/>
      <c r="S22820" s="67"/>
    </row>
    <row r="22821" spans="14:19" x14ac:dyDescent="0.25">
      <c r="N22821" s="125"/>
      <c r="O22821" s="125"/>
      <c r="P22821" s="125"/>
      <c r="Q22821" s="125"/>
      <c r="S22821" s="67"/>
    </row>
    <row r="22822" spans="14:19" x14ac:dyDescent="0.25">
      <c r="N22822" s="125"/>
      <c r="O22822" s="125"/>
      <c r="P22822" s="125"/>
      <c r="Q22822" s="125"/>
      <c r="S22822" s="67"/>
    </row>
    <row r="22823" spans="14:19" x14ac:dyDescent="0.25">
      <c r="N22823" s="125"/>
      <c r="O22823" s="125"/>
      <c r="P22823" s="125"/>
      <c r="Q22823" s="125"/>
      <c r="S22823" s="67"/>
    </row>
    <row r="22824" spans="14:19" x14ac:dyDescent="0.25">
      <c r="N22824" s="125"/>
      <c r="O22824" s="125"/>
      <c r="P22824" s="125"/>
      <c r="Q22824" s="125"/>
      <c r="S22824" s="67"/>
    </row>
    <row r="22825" spans="14:19" x14ac:dyDescent="0.25">
      <c r="N22825" s="125"/>
      <c r="O22825" s="125"/>
      <c r="P22825" s="125"/>
      <c r="Q22825" s="125"/>
      <c r="S22825" s="67"/>
    </row>
    <row r="22826" spans="14:19" x14ac:dyDescent="0.25">
      <c r="N22826" s="125"/>
      <c r="O22826" s="125"/>
      <c r="P22826" s="125"/>
      <c r="Q22826" s="125"/>
      <c r="S22826" s="67"/>
    </row>
    <row r="22827" spans="14:19" x14ac:dyDescent="0.25">
      <c r="N22827" s="125"/>
      <c r="O22827" s="125"/>
      <c r="P22827" s="125"/>
      <c r="Q22827" s="125"/>
      <c r="S22827" s="67"/>
    </row>
    <row r="22828" spans="14:19" x14ac:dyDescent="0.25">
      <c r="N22828" s="125"/>
      <c r="O22828" s="125"/>
      <c r="P22828" s="125"/>
      <c r="Q22828" s="125"/>
      <c r="S22828" s="67"/>
    </row>
    <row r="22829" spans="14:19" x14ac:dyDescent="0.25">
      <c r="N22829" s="125"/>
      <c r="O22829" s="125"/>
      <c r="P22829" s="125"/>
      <c r="Q22829" s="125"/>
      <c r="S22829" s="67"/>
    </row>
    <row r="22830" spans="14:19" x14ac:dyDescent="0.25">
      <c r="N22830" s="125"/>
      <c r="O22830" s="125"/>
      <c r="P22830" s="125"/>
      <c r="Q22830" s="125"/>
      <c r="S22830" s="67"/>
    </row>
    <row r="22831" spans="14:19" x14ac:dyDescent="0.25">
      <c r="N22831" s="125"/>
      <c r="O22831" s="125"/>
      <c r="P22831" s="125"/>
      <c r="Q22831" s="125"/>
      <c r="S22831" s="67"/>
    </row>
    <row r="22832" spans="14:19" x14ac:dyDescent="0.25">
      <c r="N22832" s="125"/>
      <c r="O22832" s="125"/>
      <c r="P22832" s="125"/>
      <c r="Q22832" s="125"/>
      <c r="S22832" s="67"/>
    </row>
    <row r="22833" spans="14:19" x14ac:dyDescent="0.25">
      <c r="N22833" s="125"/>
      <c r="O22833" s="125"/>
      <c r="P22833" s="125"/>
      <c r="Q22833" s="125"/>
      <c r="S22833" s="67"/>
    </row>
    <row r="22834" spans="14:19" x14ac:dyDescent="0.25">
      <c r="N22834" s="125"/>
      <c r="O22834" s="125"/>
      <c r="P22834" s="125"/>
      <c r="Q22834" s="125"/>
      <c r="S22834" s="67"/>
    </row>
    <row r="22835" spans="14:19" x14ac:dyDescent="0.25">
      <c r="N22835" s="125"/>
      <c r="O22835" s="125"/>
      <c r="P22835" s="125"/>
      <c r="Q22835" s="125"/>
      <c r="S22835" s="67"/>
    </row>
    <row r="22836" spans="14:19" x14ac:dyDescent="0.25">
      <c r="N22836" s="125"/>
      <c r="O22836" s="125"/>
      <c r="P22836" s="125"/>
      <c r="Q22836" s="125"/>
      <c r="S22836" s="67"/>
    </row>
    <row r="22837" spans="14:19" x14ac:dyDescent="0.25">
      <c r="N22837" s="125"/>
      <c r="O22837" s="125"/>
      <c r="P22837" s="125"/>
      <c r="Q22837" s="125"/>
      <c r="S22837" s="67"/>
    </row>
    <row r="22838" spans="14:19" x14ac:dyDescent="0.25">
      <c r="N22838" s="125"/>
      <c r="O22838" s="125"/>
      <c r="P22838" s="125"/>
      <c r="Q22838" s="125"/>
      <c r="S22838" s="67"/>
    </row>
    <row r="22839" spans="14:19" x14ac:dyDescent="0.25">
      <c r="N22839" s="125"/>
      <c r="O22839" s="125"/>
      <c r="P22839" s="125"/>
      <c r="Q22839" s="125"/>
      <c r="S22839" s="67"/>
    </row>
    <row r="22840" spans="14:19" x14ac:dyDescent="0.25">
      <c r="N22840" s="125"/>
      <c r="O22840" s="125"/>
      <c r="P22840" s="125"/>
      <c r="Q22840" s="125"/>
      <c r="S22840" s="67"/>
    </row>
    <row r="22841" spans="14:19" x14ac:dyDescent="0.25">
      <c r="N22841" s="125"/>
      <c r="O22841" s="125"/>
      <c r="P22841" s="125"/>
      <c r="Q22841" s="125"/>
      <c r="S22841" s="67"/>
    </row>
    <row r="22842" spans="14:19" x14ac:dyDescent="0.25">
      <c r="N22842" s="125"/>
      <c r="O22842" s="125"/>
      <c r="P22842" s="125"/>
      <c r="Q22842" s="125"/>
      <c r="S22842" s="67"/>
    </row>
    <row r="22843" spans="14:19" x14ac:dyDescent="0.25">
      <c r="N22843" s="125"/>
      <c r="O22843" s="125"/>
      <c r="P22843" s="125"/>
      <c r="Q22843" s="125"/>
      <c r="S22843" s="67"/>
    </row>
    <row r="22844" spans="14:19" x14ac:dyDescent="0.25">
      <c r="N22844" s="125"/>
      <c r="O22844" s="125"/>
      <c r="P22844" s="125"/>
      <c r="Q22844" s="125"/>
      <c r="S22844" s="67"/>
    </row>
    <row r="22845" spans="14:19" x14ac:dyDescent="0.25">
      <c r="N22845" s="125"/>
      <c r="O22845" s="125"/>
      <c r="P22845" s="125"/>
      <c r="Q22845" s="125"/>
      <c r="S22845" s="67"/>
    </row>
    <row r="22846" spans="14:19" x14ac:dyDescent="0.25">
      <c r="N22846" s="125"/>
      <c r="O22846" s="125"/>
      <c r="P22846" s="125"/>
      <c r="Q22846" s="125"/>
      <c r="S22846" s="67"/>
    </row>
    <row r="22847" spans="14:19" x14ac:dyDescent="0.25">
      <c r="N22847" s="125"/>
      <c r="O22847" s="125"/>
      <c r="P22847" s="125"/>
      <c r="Q22847" s="125"/>
      <c r="S22847" s="67"/>
    </row>
    <row r="22848" spans="14:19" x14ac:dyDescent="0.25">
      <c r="N22848" s="125"/>
      <c r="O22848" s="125"/>
      <c r="P22848" s="125"/>
      <c r="Q22848" s="125"/>
      <c r="S22848" s="67"/>
    </row>
    <row r="22849" spans="14:19" x14ac:dyDescent="0.25">
      <c r="N22849" s="125"/>
      <c r="O22849" s="125"/>
      <c r="P22849" s="125"/>
      <c r="Q22849" s="125"/>
      <c r="S22849" s="67"/>
    </row>
    <row r="22850" spans="14:19" x14ac:dyDescent="0.25">
      <c r="N22850" s="125"/>
      <c r="O22850" s="125"/>
      <c r="P22850" s="125"/>
      <c r="Q22850" s="125"/>
      <c r="S22850" s="67"/>
    </row>
    <row r="22851" spans="14:19" x14ac:dyDescent="0.25">
      <c r="N22851" s="125"/>
      <c r="O22851" s="125"/>
      <c r="P22851" s="125"/>
      <c r="Q22851" s="125"/>
      <c r="S22851" s="67"/>
    </row>
    <row r="22852" spans="14:19" x14ac:dyDescent="0.25">
      <c r="N22852" s="125"/>
      <c r="O22852" s="125"/>
      <c r="P22852" s="125"/>
      <c r="Q22852" s="125"/>
      <c r="S22852" s="67"/>
    </row>
    <row r="22853" spans="14:19" x14ac:dyDescent="0.25">
      <c r="N22853" s="125"/>
      <c r="O22853" s="125"/>
      <c r="P22853" s="125"/>
      <c r="Q22853" s="125"/>
      <c r="S22853" s="67"/>
    </row>
    <row r="22854" spans="14:19" x14ac:dyDescent="0.25">
      <c r="N22854" s="125"/>
      <c r="O22854" s="125"/>
      <c r="P22854" s="125"/>
      <c r="Q22854" s="125"/>
      <c r="S22854" s="67"/>
    </row>
    <row r="22855" spans="14:19" x14ac:dyDescent="0.25">
      <c r="N22855" s="125"/>
      <c r="O22855" s="125"/>
      <c r="P22855" s="125"/>
      <c r="Q22855" s="125"/>
      <c r="S22855" s="67"/>
    </row>
    <row r="22856" spans="14:19" x14ac:dyDescent="0.25">
      <c r="N22856" s="125"/>
      <c r="O22856" s="125"/>
      <c r="P22856" s="125"/>
      <c r="Q22856" s="125"/>
      <c r="S22856" s="67"/>
    </row>
    <row r="22857" spans="14:19" x14ac:dyDescent="0.25">
      <c r="N22857" s="125"/>
      <c r="O22857" s="125"/>
      <c r="P22857" s="125"/>
      <c r="Q22857" s="125"/>
      <c r="S22857" s="67"/>
    </row>
    <row r="22858" spans="14:19" x14ac:dyDescent="0.25">
      <c r="N22858" s="125"/>
      <c r="O22858" s="125"/>
      <c r="P22858" s="125"/>
      <c r="Q22858" s="125"/>
      <c r="S22858" s="67"/>
    </row>
    <row r="22859" spans="14:19" x14ac:dyDescent="0.25">
      <c r="N22859" s="125"/>
      <c r="O22859" s="125"/>
      <c r="P22859" s="125"/>
      <c r="Q22859" s="125"/>
      <c r="S22859" s="67"/>
    </row>
    <row r="22860" spans="14:19" x14ac:dyDescent="0.25">
      <c r="N22860" s="125"/>
      <c r="O22860" s="125"/>
      <c r="P22860" s="125"/>
      <c r="Q22860" s="125"/>
      <c r="S22860" s="67"/>
    </row>
    <row r="22861" spans="14:19" x14ac:dyDescent="0.25">
      <c r="N22861" s="125"/>
      <c r="O22861" s="125"/>
      <c r="P22861" s="125"/>
      <c r="Q22861" s="125"/>
      <c r="S22861" s="67"/>
    </row>
    <row r="22862" spans="14:19" x14ac:dyDescent="0.25">
      <c r="N22862" s="125"/>
      <c r="O22862" s="125"/>
      <c r="P22862" s="125"/>
      <c r="Q22862" s="125"/>
      <c r="S22862" s="67"/>
    </row>
    <row r="22863" spans="14:19" x14ac:dyDescent="0.25">
      <c r="N22863" s="125"/>
      <c r="O22863" s="125"/>
      <c r="P22863" s="125"/>
      <c r="Q22863" s="125"/>
      <c r="S22863" s="67"/>
    </row>
    <row r="22864" spans="14:19" x14ac:dyDescent="0.25">
      <c r="N22864" s="125"/>
      <c r="O22864" s="125"/>
      <c r="P22864" s="125"/>
      <c r="Q22864" s="125"/>
      <c r="S22864" s="67"/>
    </row>
    <row r="22865" spans="14:19" x14ac:dyDescent="0.25">
      <c r="N22865" s="125"/>
      <c r="O22865" s="125"/>
      <c r="P22865" s="125"/>
      <c r="Q22865" s="125"/>
      <c r="S22865" s="67"/>
    </row>
    <row r="22866" spans="14:19" x14ac:dyDescent="0.25">
      <c r="N22866" s="125"/>
      <c r="O22866" s="125"/>
      <c r="P22866" s="125"/>
      <c r="Q22866" s="125"/>
      <c r="S22866" s="67"/>
    </row>
    <row r="22867" spans="14:19" x14ac:dyDescent="0.25">
      <c r="N22867" s="125"/>
      <c r="O22867" s="125"/>
      <c r="P22867" s="125"/>
      <c r="Q22867" s="125"/>
      <c r="S22867" s="67"/>
    </row>
    <row r="22868" spans="14:19" x14ac:dyDescent="0.25">
      <c r="N22868" s="125"/>
      <c r="O22868" s="125"/>
      <c r="P22868" s="125"/>
      <c r="Q22868" s="125"/>
      <c r="S22868" s="67"/>
    </row>
    <row r="22869" spans="14:19" x14ac:dyDescent="0.25">
      <c r="N22869" s="125"/>
      <c r="O22869" s="125"/>
      <c r="P22869" s="125"/>
      <c r="Q22869" s="125"/>
      <c r="S22869" s="67"/>
    </row>
    <row r="22870" spans="14:19" x14ac:dyDescent="0.25">
      <c r="N22870" s="125"/>
      <c r="O22870" s="125"/>
      <c r="P22870" s="125"/>
      <c r="Q22870" s="125"/>
      <c r="S22870" s="67"/>
    </row>
    <row r="22871" spans="14:19" x14ac:dyDescent="0.25">
      <c r="N22871" s="125"/>
      <c r="O22871" s="125"/>
      <c r="P22871" s="125"/>
      <c r="Q22871" s="125"/>
      <c r="S22871" s="67"/>
    </row>
    <row r="22872" spans="14:19" x14ac:dyDescent="0.25">
      <c r="N22872" s="125"/>
      <c r="O22872" s="125"/>
      <c r="P22872" s="125"/>
      <c r="Q22872" s="125"/>
      <c r="S22872" s="67"/>
    </row>
    <row r="22873" spans="14:19" x14ac:dyDescent="0.25">
      <c r="N22873" s="125"/>
      <c r="O22873" s="125"/>
      <c r="P22873" s="125"/>
      <c r="Q22873" s="125"/>
      <c r="S22873" s="67"/>
    </row>
    <row r="22874" spans="14:19" x14ac:dyDescent="0.25">
      <c r="N22874" s="125"/>
      <c r="O22874" s="125"/>
      <c r="P22874" s="125"/>
      <c r="Q22874" s="125"/>
      <c r="S22874" s="67"/>
    </row>
    <row r="22875" spans="14:19" x14ac:dyDescent="0.25">
      <c r="N22875" s="125"/>
      <c r="O22875" s="125"/>
      <c r="P22875" s="125"/>
      <c r="Q22875" s="125"/>
      <c r="S22875" s="67"/>
    </row>
    <row r="22876" spans="14:19" x14ac:dyDescent="0.25">
      <c r="N22876" s="125"/>
      <c r="O22876" s="125"/>
      <c r="P22876" s="125"/>
      <c r="Q22876" s="125"/>
      <c r="S22876" s="67"/>
    </row>
    <row r="22877" spans="14:19" x14ac:dyDescent="0.25">
      <c r="N22877" s="125"/>
      <c r="O22877" s="125"/>
      <c r="P22877" s="125"/>
      <c r="Q22877" s="125"/>
      <c r="S22877" s="67"/>
    </row>
    <row r="22878" spans="14:19" x14ac:dyDescent="0.25">
      <c r="N22878" s="125"/>
      <c r="O22878" s="125"/>
      <c r="P22878" s="125"/>
      <c r="Q22878" s="125"/>
      <c r="S22878" s="67"/>
    </row>
    <row r="22879" spans="14:19" x14ac:dyDescent="0.25">
      <c r="N22879" s="125"/>
      <c r="O22879" s="125"/>
      <c r="P22879" s="125"/>
      <c r="Q22879" s="125"/>
      <c r="S22879" s="67"/>
    </row>
    <row r="22880" spans="14:19" x14ac:dyDescent="0.25">
      <c r="N22880" s="125"/>
      <c r="O22880" s="125"/>
      <c r="P22880" s="125"/>
      <c r="Q22880" s="125"/>
      <c r="S22880" s="67"/>
    </row>
    <row r="22881" spans="14:19" x14ac:dyDescent="0.25">
      <c r="N22881" s="125"/>
      <c r="O22881" s="125"/>
      <c r="P22881" s="125"/>
      <c r="Q22881" s="125"/>
      <c r="S22881" s="67"/>
    </row>
    <row r="22882" spans="14:19" x14ac:dyDescent="0.25">
      <c r="N22882" s="125"/>
      <c r="O22882" s="125"/>
      <c r="P22882" s="125"/>
      <c r="Q22882" s="125"/>
      <c r="S22882" s="67"/>
    </row>
    <row r="22883" spans="14:19" x14ac:dyDescent="0.25">
      <c r="N22883" s="125"/>
      <c r="O22883" s="125"/>
      <c r="P22883" s="125"/>
      <c r="Q22883" s="125"/>
      <c r="S22883" s="67"/>
    </row>
    <row r="22884" spans="14:19" x14ac:dyDescent="0.25">
      <c r="N22884" s="125"/>
      <c r="O22884" s="125"/>
      <c r="P22884" s="125"/>
      <c r="Q22884" s="125"/>
      <c r="S22884" s="67"/>
    </row>
    <row r="22885" spans="14:19" x14ac:dyDescent="0.25">
      <c r="N22885" s="125"/>
      <c r="O22885" s="125"/>
      <c r="P22885" s="125"/>
      <c r="Q22885" s="125"/>
      <c r="S22885" s="67"/>
    </row>
    <row r="22886" spans="14:19" x14ac:dyDescent="0.25">
      <c r="N22886" s="125"/>
      <c r="O22886" s="125"/>
      <c r="P22886" s="125"/>
      <c r="Q22886" s="125"/>
      <c r="S22886" s="67"/>
    </row>
    <row r="22887" spans="14:19" x14ac:dyDescent="0.25">
      <c r="N22887" s="125"/>
      <c r="O22887" s="125"/>
      <c r="P22887" s="125"/>
      <c r="Q22887" s="125"/>
      <c r="S22887" s="67"/>
    </row>
    <row r="22888" spans="14:19" x14ac:dyDescent="0.25">
      <c r="N22888" s="125"/>
      <c r="O22888" s="125"/>
      <c r="P22888" s="125"/>
      <c r="Q22888" s="125"/>
      <c r="S22888" s="67"/>
    </row>
    <row r="22889" spans="14:19" x14ac:dyDescent="0.25">
      <c r="N22889" s="125"/>
      <c r="O22889" s="125"/>
      <c r="P22889" s="125"/>
      <c r="Q22889" s="125"/>
      <c r="S22889" s="67"/>
    </row>
    <row r="22890" spans="14:19" x14ac:dyDescent="0.25">
      <c r="N22890" s="125"/>
      <c r="O22890" s="125"/>
      <c r="P22890" s="125"/>
      <c r="Q22890" s="125"/>
      <c r="S22890" s="67"/>
    </row>
    <row r="22891" spans="14:19" x14ac:dyDescent="0.25">
      <c r="N22891" s="125"/>
      <c r="O22891" s="125"/>
      <c r="P22891" s="125"/>
      <c r="Q22891" s="125"/>
      <c r="S22891" s="67"/>
    </row>
    <row r="22892" spans="14:19" x14ac:dyDescent="0.25">
      <c r="N22892" s="125"/>
      <c r="O22892" s="125"/>
      <c r="P22892" s="125"/>
      <c r="Q22892" s="125"/>
      <c r="S22892" s="67"/>
    </row>
    <row r="22893" spans="14:19" x14ac:dyDescent="0.25">
      <c r="N22893" s="125"/>
      <c r="O22893" s="125"/>
      <c r="P22893" s="125"/>
      <c r="Q22893" s="125"/>
      <c r="S22893" s="67"/>
    </row>
    <row r="22894" spans="14:19" x14ac:dyDescent="0.25">
      <c r="N22894" s="125"/>
      <c r="O22894" s="125"/>
      <c r="P22894" s="125"/>
      <c r="Q22894" s="125"/>
      <c r="S22894" s="67"/>
    </row>
    <row r="22895" spans="14:19" x14ac:dyDescent="0.25">
      <c r="N22895" s="125"/>
      <c r="O22895" s="125"/>
      <c r="P22895" s="125"/>
      <c r="Q22895" s="125"/>
      <c r="S22895" s="67"/>
    </row>
    <row r="22896" spans="14:19" x14ac:dyDescent="0.25">
      <c r="N22896" s="125"/>
      <c r="O22896" s="125"/>
      <c r="P22896" s="125"/>
      <c r="Q22896" s="125"/>
      <c r="S22896" s="67"/>
    </row>
    <row r="22897" spans="14:19" x14ac:dyDescent="0.25">
      <c r="N22897" s="125"/>
      <c r="O22897" s="125"/>
      <c r="P22897" s="125"/>
      <c r="Q22897" s="125"/>
      <c r="S22897" s="67"/>
    </row>
    <row r="22898" spans="14:19" x14ac:dyDescent="0.25">
      <c r="N22898" s="125"/>
      <c r="O22898" s="125"/>
      <c r="P22898" s="125"/>
      <c r="Q22898" s="125"/>
      <c r="S22898" s="67"/>
    </row>
    <row r="22899" spans="14:19" x14ac:dyDescent="0.25">
      <c r="N22899" s="125"/>
      <c r="O22899" s="125"/>
      <c r="P22899" s="125"/>
      <c r="Q22899" s="125"/>
      <c r="S22899" s="67"/>
    </row>
    <row r="22900" spans="14:19" x14ac:dyDescent="0.25">
      <c r="N22900" s="125"/>
      <c r="O22900" s="125"/>
      <c r="P22900" s="125"/>
      <c r="Q22900" s="125"/>
      <c r="S22900" s="67"/>
    </row>
    <row r="22901" spans="14:19" x14ac:dyDescent="0.25">
      <c r="N22901" s="125"/>
      <c r="O22901" s="125"/>
      <c r="P22901" s="125"/>
      <c r="Q22901" s="125"/>
      <c r="S22901" s="67"/>
    </row>
    <row r="22902" spans="14:19" x14ac:dyDescent="0.25">
      <c r="N22902" s="125"/>
      <c r="O22902" s="125"/>
      <c r="P22902" s="125"/>
      <c r="Q22902" s="125"/>
      <c r="S22902" s="67"/>
    </row>
    <row r="22903" spans="14:19" x14ac:dyDescent="0.25">
      <c r="N22903" s="125"/>
      <c r="O22903" s="125"/>
      <c r="P22903" s="125"/>
      <c r="Q22903" s="125"/>
      <c r="S22903" s="67"/>
    </row>
    <row r="22904" spans="14:19" x14ac:dyDescent="0.25">
      <c r="N22904" s="125"/>
      <c r="O22904" s="125"/>
      <c r="P22904" s="125"/>
      <c r="Q22904" s="125"/>
      <c r="S22904" s="67"/>
    </row>
    <row r="22905" spans="14:19" x14ac:dyDescent="0.25">
      <c r="N22905" s="125"/>
      <c r="O22905" s="125"/>
      <c r="P22905" s="125"/>
      <c r="Q22905" s="125"/>
      <c r="S22905" s="67"/>
    </row>
    <row r="22906" spans="14:19" x14ac:dyDescent="0.25">
      <c r="N22906" s="125"/>
      <c r="O22906" s="125"/>
      <c r="P22906" s="125"/>
      <c r="Q22906" s="125"/>
      <c r="S22906" s="67"/>
    </row>
    <row r="22907" spans="14:19" x14ac:dyDescent="0.25">
      <c r="N22907" s="125"/>
      <c r="O22907" s="125"/>
      <c r="P22907" s="125"/>
      <c r="Q22907" s="125"/>
      <c r="S22907" s="67"/>
    </row>
    <row r="22908" spans="14:19" x14ac:dyDescent="0.25">
      <c r="N22908" s="125"/>
      <c r="O22908" s="125"/>
      <c r="P22908" s="125"/>
      <c r="Q22908" s="125"/>
      <c r="S22908" s="67"/>
    </row>
    <row r="22909" spans="14:19" x14ac:dyDescent="0.25">
      <c r="N22909" s="125"/>
      <c r="O22909" s="125"/>
      <c r="P22909" s="125"/>
      <c r="Q22909" s="125"/>
      <c r="S22909" s="67"/>
    </row>
    <row r="22910" spans="14:19" x14ac:dyDescent="0.25">
      <c r="N22910" s="125"/>
      <c r="O22910" s="125"/>
      <c r="P22910" s="125"/>
      <c r="Q22910" s="125"/>
      <c r="S22910" s="67"/>
    </row>
    <row r="22911" spans="14:19" x14ac:dyDescent="0.25">
      <c r="N22911" s="125"/>
      <c r="O22911" s="125"/>
      <c r="P22911" s="125"/>
      <c r="Q22911" s="125"/>
      <c r="S22911" s="67"/>
    </row>
    <row r="22912" spans="14:19" x14ac:dyDescent="0.25">
      <c r="N22912" s="125"/>
      <c r="O22912" s="125"/>
      <c r="P22912" s="125"/>
      <c r="Q22912" s="125"/>
      <c r="S22912" s="67"/>
    </row>
    <row r="22913" spans="14:19" x14ac:dyDescent="0.25">
      <c r="N22913" s="125"/>
      <c r="O22913" s="125"/>
      <c r="P22913" s="125"/>
      <c r="Q22913" s="125"/>
      <c r="S22913" s="67"/>
    </row>
    <row r="22914" spans="14:19" x14ac:dyDescent="0.25">
      <c r="N22914" s="125"/>
      <c r="O22914" s="125"/>
      <c r="P22914" s="125"/>
      <c r="Q22914" s="125"/>
      <c r="S22914" s="67"/>
    </row>
    <row r="22915" spans="14:19" x14ac:dyDescent="0.25">
      <c r="N22915" s="125"/>
      <c r="O22915" s="125"/>
      <c r="P22915" s="125"/>
      <c r="Q22915" s="125"/>
      <c r="S22915" s="67"/>
    </row>
    <row r="22916" spans="14:19" x14ac:dyDescent="0.25">
      <c r="N22916" s="125"/>
      <c r="O22916" s="125"/>
      <c r="P22916" s="125"/>
      <c r="Q22916" s="125"/>
      <c r="S22916" s="67"/>
    </row>
    <row r="22917" spans="14:19" x14ac:dyDescent="0.25">
      <c r="N22917" s="125"/>
      <c r="O22917" s="125"/>
      <c r="P22917" s="125"/>
      <c r="Q22917" s="125"/>
      <c r="S22917" s="67"/>
    </row>
    <row r="22918" spans="14:19" x14ac:dyDescent="0.25">
      <c r="N22918" s="125"/>
      <c r="O22918" s="125"/>
      <c r="P22918" s="125"/>
      <c r="Q22918" s="125"/>
      <c r="S22918" s="67"/>
    </row>
    <row r="22919" spans="14:19" x14ac:dyDescent="0.25">
      <c r="N22919" s="125"/>
      <c r="O22919" s="125"/>
      <c r="P22919" s="125"/>
      <c r="Q22919" s="125"/>
      <c r="S22919" s="67"/>
    </row>
    <row r="22920" spans="14:19" x14ac:dyDescent="0.25">
      <c r="N22920" s="125"/>
      <c r="O22920" s="125"/>
      <c r="P22920" s="125"/>
      <c r="Q22920" s="125"/>
      <c r="S22920" s="67"/>
    </row>
    <row r="22921" spans="14:19" x14ac:dyDescent="0.25">
      <c r="N22921" s="125"/>
      <c r="O22921" s="125"/>
      <c r="P22921" s="125"/>
      <c r="Q22921" s="125"/>
      <c r="S22921" s="67"/>
    </row>
    <row r="22922" spans="14:19" x14ac:dyDescent="0.25">
      <c r="N22922" s="125"/>
      <c r="O22922" s="125"/>
      <c r="P22922" s="125"/>
      <c r="Q22922" s="125"/>
      <c r="S22922" s="67"/>
    </row>
    <row r="22923" spans="14:19" x14ac:dyDescent="0.25">
      <c r="N22923" s="125"/>
      <c r="O22923" s="125"/>
      <c r="P22923" s="125"/>
      <c r="Q22923" s="125"/>
      <c r="S22923" s="67"/>
    </row>
    <row r="22924" spans="14:19" x14ac:dyDescent="0.25">
      <c r="N22924" s="125"/>
      <c r="O22924" s="125"/>
      <c r="P22924" s="125"/>
      <c r="Q22924" s="125"/>
      <c r="S22924" s="67"/>
    </row>
    <row r="22925" spans="14:19" x14ac:dyDescent="0.25">
      <c r="N22925" s="125"/>
      <c r="O22925" s="125"/>
      <c r="P22925" s="125"/>
      <c r="Q22925" s="125"/>
      <c r="S22925" s="67"/>
    </row>
    <row r="22926" spans="14:19" x14ac:dyDescent="0.25">
      <c r="N22926" s="125"/>
      <c r="O22926" s="125"/>
      <c r="P22926" s="125"/>
      <c r="Q22926" s="125"/>
      <c r="S22926" s="67"/>
    </row>
    <row r="22927" spans="14:19" x14ac:dyDescent="0.25">
      <c r="N22927" s="125"/>
      <c r="O22927" s="125"/>
      <c r="P22927" s="125"/>
      <c r="Q22927" s="125"/>
      <c r="S22927" s="67"/>
    </row>
    <row r="22928" spans="14:19" x14ac:dyDescent="0.25">
      <c r="N22928" s="125"/>
      <c r="O22928" s="125"/>
      <c r="P22928" s="125"/>
      <c r="Q22928" s="125"/>
      <c r="S22928" s="67"/>
    </row>
    <row r="22929" spans="14:19" x14ac:dyDescent="0.25">
      <c r="N22929" s="125"/>
      <c r="O22929" s="125"/>
      <c r="P22929" s="125"/>
      <c r="Q22929" s="125"/>
      <c r="S22929" s="67"/>
    </row>
    <row r="22930" spans="14:19" x14ac:dyDescent="0.25">
      <c r="N22930" s="125"/>
      <c r="O22930" s="125"/>
      <c r="P22930" s="125"/>
      <c r="Q22930" s="125"/>
      <c r="S22930" s="67"/>
    </row>
    <row r="22931" spans="14:19" x14ac:dyDescent="0.25">
      <c r="N22931" s="125"/>
      <c r="O22931" s="125"/>
      <c r="P22931" s="125"/>
      <c r="Q22931" s="125"/>
      <c r="S22931" s="67"/>
    </row>
    <row r="22932" spans="14:19" x14ac:dyDescent="0.25">
      <c r="N22932" s="125"/>
      <c r="O22932" s="125"/>
      <c r="P22932" s="125"/>
      <c r="Q22932" s="125"/>
      <c r="S22932" s="67"/>
    </row>
    <row r="22933" spans="14:19" x14ac:dyDescent="0.25">
      <c r="N22933" s="125"/>
      <c r="O22933" s="125"/>
      <c r="P22933" s="125"/>
      <c r="Q22933" s="125"/>
      <c r="S22933" s="67"/>
    </row>
    <row r="22934" spans="14:19" x14ac:dyDescent="0.25">
      <c r="N22934" s="125"/>
      <c r="O22934" s="125"/>
      <c r="P22934" s="125"/>
      <c r="Q22934" s="125"/>
      <c r="S22934" s="67"/>
    </row>
    <row r="22935" spans="14:19" x14ac:dyDescent="0.25">
      <c r="N22935" s="125"/>
      <c r="O22935" s="125"/>
      <c r="P22935" s="125"/>
      <c r="Q22935" s="125"/>
      <c r="S22935" s="67"/>
    </row>
    <row r="22936" spans="14:19" x14ac:dyDescent="0.25">
      <c r="N22936" s="125"/>
      <c r="O22936" s="125"/>
      <c r="P22936" s="125"/>
      <c r="Q22936" s="125"/>
      <c r="S22936" s="67"/>
    </row>
    <row r="22937" spans="14:19" x14ac:dyDescent="0.25">
      <c r="N22937" s="125"/>
      <c r="O22937" s="125"/>
      <c r="P22937" s="125"/>
      <c r="Q22937" s="125"/>
      <c r="S22937" s="67"/>
    </row>
    <row r="22938" spans="14:19" x14ac:dyDescent="0.25">
      <c r="N22938" s="125"/>
      <c r="O22938" s="125"/>
      <c r="P22938" s="125"/>
      <c r="Q22938" s="125"/>
      <c r="S22938" s="67"/>
    </row>
    <row r="22939" spans="14:19" x14ac:dyDescent="0.25">
      <c r="N22939" s="125"/>
      <c r="O22939" s="125"/>
      <c r="P22939" s="125"/>
      <c r="Q22939" s="125"/>
      <c r="S22939" s="67"/>
    </row>
    <row r="22940" spans="14:19" x14ac:dyDescent="0.25">
      <c r="N22940" s="125"/>
      <c r="O22940" s="125"/>
      <c r="P22940" s="125"/>
      <c r="Q22940" s="125"/>
      <c r="S22940" s="67"/>
    </row>
    <row r="22941" spans="14:19" x14ac:dyDescent="0.25">
      <c r="N22941" s="125"/>
      <c r="O22941" s="125"/>
      <c r="P22941" s="125"/>
      <c r="Q22941" s="125"/>
      <c r="S22941" s="67"/>
    </row>
    <row r="22942" spans="14:19" x14ac:dyDescent="0.25">
      <c r="N22942" s="125"/>
      <c r="O22942" s="125"/>
      <c r="P22942" s="125"/>
      <c r="Q22942" s="125"/>
      <c r="S22942" s="67"/>
    </row>
    <row r="22943" spans="14:19" x14ac:dyDescent="0.25">
      <c r="N22943" s="125"/>
      <c r="O22943" s="125"/>
      <c r="P22943" s="125"/>
      <c r="Q22943" s="125"/>
      <c r="S22943" s="67"/>
    </row>
    <row r="22944" spans="14:19" x14ac:dyDescent="0.25">
      <c r="N22944" s="125"/>
      <c r="O22944" s="125"/>
      <c r="P22944" s="125"/>
      <c r="Q22944" s="125"/>
      <c r="S22944" s="67"/>
    </row>
    <row r="22945" spans="14:19" x14ac:dyDescent="0.25">
      <c r="N22945" s="125"/>
      <c r="O22945" s="125"/>
      <c r="P22945" s="125"/>
      <c r="Q22945" s="125"/>
      <c r="S22945" s="67"/>
    </row>
    <row r="22946" spans="14:19" x14ac:dyDescent="0.25">
      <c r="N22946" s="125"/>
      <c r="O22946" s="125"/>
      <c r="P22946" s="125"/>
      <c r="Q22946" s="125"/>
      <c r="S22946" s="67"/>
    </row>
    <row r="22947" spans="14:19" x14ac:dyDescent="0.25">
      <c r="N22947" s="125"/>
      <c r="O22947" s="125"/>
      <c r="P22947" s="125"/>
      <c r="Q22947" s="125"/>
      <c r="S22947" s="67"/>
    </row>
    <row r="22948" spans="14:19" x14ac:dyDescent="0.25">
      <c r="N22948" s="125"/>
      <c r="O22948" s="125"/>
      <c r="P22948" s="125"/>
      <c r="Q22948" s="125"/>
      <c r="S22948" s="67"/>
    </row>
    <row r="22949" spans="14:19" x14ac:dyDescent="0.25">
      <c r="N22949" s="125"/>
      <c r="O22949" s="125"/>
      <c r="P22949" s="125"/>
      <c r="Q22949" s="125"/>
      <c r="S22949" s="67"/>
    </row>
    <row r="22950" spans="14:19" x14ac:dyDescent="0.25">
      <c r="N22950" s="125"/>
      <c r="O22950" s="125"/>
      <c r="P22950" s="125"/>
      <c r="Q22950" s="125"/>
      <c r="S22950" s="67"/>
    </row>
    <row r="22951" spans="14:19" x14ac:dyDescent="0.25">
      <c r="N22951" s="125"/>
      <c r="O22951" s="125"/>
      <c r="P22951" s="125"/>
      <c r="Q22951" s="125"/>
      <c r="S22951" s="67"/>
    </row>
    <row r="22952" spans="14:19" x14ac:dyDescent="0.25">
      <c r="N22952" s="125"/>
      <c r="O22952" s="125"/>
      <c r="P22952" s="125"/>
      <c r="Q22952" s="125"/>
      <c r="S22952" s="67"/>
    </row>
    <row r="22953" spans="14:19" x14ac:dyDescent="0.25">
      <c r="N22953" s="125"/>
      <c r="O22953" s="125"/>
      <c r="P22953" s="125"/>
      <c r="Q22953" s="125"/>
      <c r="S22953" s="67"/>
    </row>
    <row r="22954" spans="14:19" x14ac:dyDescent="0.25">
      <c r="N22954" s="125"/>
      <c r="O22954" s="125"/>
      <c r="P22954" s="125"/>
      <c r="Q22954" s="125"/>
      <c r="S22954" s="67"/>
    </row>
    <row r="22955" spans="14:19" x14ac:dyDescent="0.25">
      <c r="N22955" s="125"/>
      <c r="O22955" s="125"/>
      <c r="P22955" s="125"/>
      <c r="Q22955" s="125"/>
      <c r="S22955" s="67"/>
    </row>
    <row r="22956" spans="14:19" x14ac:dyDescent="0.25">
      <c r="N22956" s="125"/>
      <c r="O22956" s="125"/>
      <c r="P22956" s="125"/>
      <c r="Q22956" s="125"/>
      <c r="S22956" s="67"/>
    </row>
    <row r="22957" spans="14:19" x14ac:dyDescent="0.25">
      <c r="N22957" s="125"/>
      <c r="O22957" s="125"/>
      <c r="P22957" s="125"/>
      <c r="Q22957" s="125"/>
      <c r="S22957" s="67"/>
    </row>
    <row r="22958" spans="14:19" x14ac:dyDescent="0.25">
      <c r="N22958" s="125"/>
      <c r="O22958" s="125"/>
      <c r="P22958" s="125"/>
      <c r="Q22958" s="125"/>
      <c r="S22958" s="67"/>
    </row>
    <row r="22959" spans="14:19" x14ac:dyDescent="0.25">
      <c r="N22959" s="125"/>
      <c r="O22959" s="125"/>
      <c r="P22959" s="125"/>
      <c r="Q22959" s="125"/>
      <c r="S22959" s="67"/>
    </row>
    <row r="22960" spans="14:19" x14ac:dyDescent="0.25">
      <c r="N22960" s="125"/>
      <c r="O22960" s="125"/>
      <c r="P22960" s="125"/>
      <c r="Q22960" s="125"/>
      <c r="S22960" s="67"/>
    </row>
    <row r="22961" spans="14:19" x14ac:dyDescent="0.25">
      <c r="N22961" s="125"/>
      <c r="O22961" s="125"/>
      <c r="P22961" s="125"/>
      <c r="Q22961" s="125"/>
      <c r="S22961" s="67"/>
    </row>
    <row r="22962" spans="14:19" x14ac:dyDescent="0.25">
      <c r="N22962" s="125"/>
      <c r="O22962" s="125"/>
      <c r="P22962" s="125"/>
      <c r="Q22962" s="125"/>
      <c r="S22962" s="67"/>
    </row>
    <row r="22963" spans="14:19" x14ac:dyDescent="0.25">
      <c r="N22963" s="125"/>
      <c r="O22963" s="125"/>
      <c r="P22963" s="125"/>
      <c r="Q22963" s="125"/>
      <c r="S22963" s="67"/>
    </row>
    <row r="22964" spans="14:19" x14ac:dyDescent="0.25">
      <c r="N22964" s="125"/>
      <c r="O22964" s="125"/>
      <c r="P22964" s="125"/>
      <c r="Q22964" s="125"/>
      <c r="S22964" s="67"/>
    </row>
    <row r="22965" spans="14:19" x14ac:dyDescent="0.25">
      <c r="N22965" s="125"/>
      <c r="O22965" s="125"/>
      <c r="P22965" s="125"/>
      <c r="Q22965" s="125"/>
      <c r="S22965" s="67"/>
    </row>
    <row r="22966" spans="14:19" x14ac:dyDescent="0.25">
      <c r="N22966" s="125"/>
      <c r="O22966" s="125"/>
      <c r="P22966" s="125"/>
      <c r="Q22966" s="125"/>
      <c r="S22966" s="67"/>
    </row>
    <row r="22967" spans="14:19" x14ac:dyDescent="0.25">
      <c r="N22967" s="125"/>
      <c r="O22967" s="125"/>
      <c r="P22967" s="125"/>
      <c r="Q22967" s="125"/>
      <c r="S22967" s="67"/>
    </row>
    <row r="22968" spans="14:19" x14ac:dyDescent="0.25">
      <c r="N22968" s="125"/>
      <c r="O22968" s="125"/>
      <c r="P22968" s="125"/>
      <c r="Q22968" s="125"/>
      <c r="S22968" s="67"/>
    </row>
    <row r="22969" spans="14:19" x14ac:dyDescent="0.25">
      <c r="N22969" s="125"/>
      <c r="O22969" s="125"/>
      <c r="P22969" s="125"/>
      <c r="Q22969" s="125"/>
      <c r="S22969" s="67"/>
    </row>
    <row r="22970" spans="14:19" x14ac:dyDescent="0.25">
      <c r="N22970" s="125"/>
      <c r="O22970" s="125"/>
      <c r="P22970" s="125"/>
      <c r="Q22970" s="125"/>
      <c r="S22970" s="67"/>
    </row>
    <row r="22971" spans="14:19" x14ac:dyDescent="0.25">
      <c r="N22971" s="125"/>
      <c r="O22971" s="125"/>
      <c r="P22971" s="125"/>
      <c r="Q22971" s="125"/>
      <c r="S22971" s="67"/>
    </row>
    <row r="22972" spans="14:19" x14ac:dyDescent="0.25">
      <c r="N22972" s="125"/>
      <c r="O22972" s="125"/>
      <c r="P22972" s="125"/>
      <c r="Q22972" s="125"/>
      <c r="S22972" s="67"/>
    </row>
    <row r="22973" spans="14:19" x14ac:dyDescent="0.25">
      <c r="N22973" s="125"/>
      <c r="O22973" s="125"/>
      <c r="P22973" s="125"/>
      <c r="Q22973" s="125"/>
      <c r="S22973" s="67"/>
    </row>
    <row r="22974" spans="14:19" x14ac:dyDescent="0.25">
      <c r="N22974" s="125"/>
      <c r="O22974" s="125"/>
      <c r="P22974" s="125"/>
      <c r="Q22974" s="125"/>
      <c r="S22974" s="67"/>
    </row>
    <row r="22975" spans="14:19" x14ac:dyDescent="0.25">
      <c r="N22975" s="125"/>
      <c r="O22975" s="125"/>
      <c r="P22975" s="125"/>
      <c r="Q22975" s="125"/>
      <c r="S22975" s="67"/>
    </row>
    <row r="22976" spans="14:19" x14ac:dyDescent="0.25">
      <c r="N22976" s="125"/>
      <c r="O22976" s="125"/>
      <c r="P22976" s="125"/>
      <c r="Q22976" s="125"/>
      <c r="S22976" s="67"/>
    </row>
    <row r="22977" spans="14:19" x14ac:dyDescent="0.25">
      <c r="N22977" s="125"/>
      <c r="O22977" s="125"/>
      <c r="P22977" s="125"/>
      <c r="Q22977" s="125"/>
      <c r="S22977" s="67"/>
    </row>
    <row r="22978" spans="14:19" x14ac:dyDescent="0.25">
      <c r="N22978" s="125"/>
      <c r="O22978" s="125"/>
      <c r="P22978" s="125"/>
      <c r="Q22978" s="125"/>
      <c r="S22978" s="67"/>
    </row>
    <row r="22979" spans="14:19" x14ac:dyDescent="0.25">
      <c r="N22979" s="125"/>
      <c r="O22979" s="125"/>
      <c r="P22979" s="125"/>
      <c r="Q22979" s="125"/>
      <c r="S22979" s="67"/>
    </row>
    <row r="22980" spans="14:19" x14ac:dyDescent="0.25">
      <c r="N22980" s="125"/>
      <c r="O22980" s="125"/>
      <c r="P22980" s="125"/>
      <c r="Q22980" s="125"/>
      <c r="S22980" s="67"/>
    </row>
    <row r="22981" spans="14:19" x14ac:dyDescent="0.25">
      <c r="N22981" s="125"/>
      <c r="O22981" s="125"/>
      <c r="P22981" s="125"/>
      <c r="Q22981" s="125"/>
      <c r="S22981" s="67"/>
    </row>
    <row r="22982" spans="14:19" x14ac:dyDescent="0.25">
      <c r="N22982" s="125"/>
      <c r="O22982" s="125"/>
      <c r="P22982" s="125"/>
      <c r="Q22982" s="125"/>
      <c r="S22982" s="67"/>
    </row>
    <row r="22983" spans="14:19" x14ac:dyDescent="0.25">
      <c r="N22983" s="125"/>
      <c r="O22983" s="125"/>
      <c r="P22983" s="125"/>
      <c r="Q22983" s="125"/>
      <c r="S22983" s="67"/>
    </row>
    <row r="22984" spans="14:19" x14ac:dyDescent="0.25">
      <c r="N22984" s="125"/>
      <c r="O22984" s="125"/>
      <c r="P22984" s="125"/>
      <c r="Q22984" s="125"/>
      <c r="S22984" s="67"/>
    </row>
    <row r="22985" spans="14:19" x14ac:dyDescent="0.25">
      <c r="N22985" s="125"/>
      <c r="O22985" s="125"/>
      <c r="P22985" s="125"/>
      <c r="Q22985" s="125"/>
      <c r="S22985" s="67"/>
    </row>
    <row r="22986" spans="14:19" x14ac:dyDescent="0.25">
      <c r="N22986" s="125"/>
      <c r="O22986" s="125"/>
      <c r="P22986" s="125"/>
      <c r="Q22986" s="125"/>
      <c r="S22986" s="67"/>
    </row>
    <row r="22987" spans="14:19" x14ac:dyDescent="0.25">
      <c r="N22987" s="125"/>
      <c r="O22987" s="125"/>
      <c r="P22987" s="125"/>
      <c r="Q22987" s="125"/>
      <c r="S22987" s="67"/>
    </row>
    <row r="22988" spans="14:19" x14ac:dyDescent="0.25">
      <c r="N22988" s="125"/>
      <c r="O22988" s="125"/>
      <c r="P22988" s="125"/>
      <c r="Q22988" s="125"/>
      <c r="S22988" s="67"/>
    </row>
    <row r="22989" spans="14:19" x14ac:dyDescent="0.25">
      <c r="N22989" s="125"/>
      <c r="O22989" s="125"/>
      <c r="P22989" s="125"/>
      <c r="Q22989" s="125"/>
      <c r="S22989" s="67"/>
    </row>
    <row r="22990" spans="14:19" x14ac:dyDescent="0.25">
      <c r="N22990" s="125"/>
      <c r="O22990" s="125"/>
      <c r="P22990" s="125"/>
      <c r="Q22990" s="125"/>
      <c r="S22990" s="67"/>
    </row>
    <row r="22991" spans="14:19" x14ac:dyDescent="0.25">
      <c r="N22991" s="125"/>
      <c r="O22991" s="125"/>
      <c r="P22991" s="125"/>
      <c r="Q22991" s="125"/>
      <c r="S22991" s="67"/>
    </row>
    <row r="22992" spans="14:19" x14ac:dyDescent="0.25">
      <c r="N22992" s="125"/>
      <c r="O22992" s="125"/>
      <c r="P22992" s="125"/>
      <c r="Q22992" s="125"/>
      <c r="S22992" s="67"/>
    </row>
    <row r="22993" spans="14:19" x14ac:dyDescent="0.25">
      <c r="N22993" s="125"/>
      <c r="O22993" s="125"/>
      <c r="P22993" s="125"/>
      <c r="Q22993" s="125"/>
      <c r="S22993" s="67"/>
    </row>
    <row r="22994" spans="14:19" x14ac:dyDescent="0.25">
      <c r="N22994" s="125"/>
      <c r="O22994" s="125"/>
      <c r="P22994" s="125"/>
      <c r="Q22994" s="125"/>
      <c r="S22994" s="67"/>
    </row>
    <row r="22995" spans="14:19" x14ac:dyDescent="0.25">
      <c r="N22995" s="125"/>
      <c r="O22995" s="125"/>
      <c r="P22995" s="125"/>
      <c r="Q22995" s="125"/>
      <c r="S22995" s="67"/>
    </row>
    <row r="22996" spans="14:19" x14ac:dyDescent="0.25">
      <c r="N22996" s="125"/>
      <c r="O22996" s="125"/>
      <c r="P22996" s="125"/>
      <c r="Q22996" s="125"/>
      <c r="S22996" s="67"/>
    </row>
    <row r="22997" spans="14:19" x14ac:dyDescent="0.25">
      <c r="N22997" s="125"/>
      <c r="O22997" s="125"/>
      <c r="P22997" s="125"/>
      <c r="Q22997" s="125"/>
      <c r="S22997" s="67"/>
    </row>
    <row r="22998" spans="14:19" x14ac:dyDescent="0.25">
      <c r="N22998" s="125"/>
      <c r="O22998" s="125"/>
      <c r="P22998" s="125"/>
      <c r="Q22998" s="125"/>
      <c r="S22998" s="67"/>
    </row>
    <row r="22999" spans="14:19" x14ac:dyDescent="0.25">
      <c r="N22999" s="125"/>
      <c r="O22999" s="125"/>
      <c r="P22999" s="125"/>
      <c r="Q22999" s="125"/>
      <c r="S22999" s="67"/>
    </row>
    <row r="23000" spans="14:19" x14ac:dyDescent="0.25">
      <c r="N23000" s="125"/>
      <c r="O23000" s="125"/>
      <c r="P23000" s="125"/>
      <c r="Q23000" s="125"/>
      <c r="S23000" s="67"/>
    </row>
    <row r="23001" spans="14:19" x14ac:dyDescent="0.25">
      <c r="N23001" s="125"/>
      <c r="O23001" s="125"/>
      <c r="P23001" s="125"/>
      <c r="Q23001" s="125"/>
      <c r="S23001" s="67"/>
    </row>
    <row r="23002" spans="14:19" x14ac:dyDescent="0.25">
      <c r="N23002" s="125"/>
      <c r="O23002" s="125"/>
      <c r="P23002" s="125"/>
      <c r="Q23002" s="125"/>
      <c r="S23002" s="67"/>
    </row>
    <row r="23003" spans="14:19" x14ac:dyDescent="0.25">
      <c r="N23003" s="125"/>
      <c r="O23003" s="125"/>
      <c r="P23003" s="125"/>
      <c r="Q23003" s="125"/>
      <c r="S23003" s="67"/>
    </row>
    <row r="23004" spans="14:19" x14ac:dyDescent="0.25">
      <c r="N23004" s="125"/>
      <c r="O23004" s="125"/>
      <c r="P23004" s="125"/>
      <c r="Q23004" s="125"/>
      <c r="S23004" s="67"/>
    </row>
    <row r="23005" spans="14:19" x14ac:dyDescent="0.25">
      <c r="N23005" s="125"/>
      <c r="O23005" s="125"/>
      <c r="P23005" s="125"/>
      <c r="Q23005" s="125"/>
      <c r="S23005" s="67"/>
    </row>
    <row r="23006" spans="14:19" x14ac:dyDescent="0.25">
      <c r="N23006" s="125"/>
      <c r="O23006" s="125"/>
      <c r="P23006" s="125"/>
      <c r="Q23006" s="125"/>
      <c r="S23006" s="67"/>
    </row>
    <row r="23007" spans="14:19" x14ac:dyDescent="0.25">
      <c r="N23007" s="125"/>
      <c r="O23007" s="125"/>
      <c r="P23007" s="125"/>
      <c r="Q23007" s="125"/>
      <c r="S23007" s="67"/>
    </row>
    <row r="23008" spans="14:19" x14ac:dyDescent="0.25">
      <c r="N23008" s="125"/>
      <c r="O23008" s="125"/>
      <c r="P23008" s="125"/>
      <c r="Q23008" s="125"/>
      <c r="S23008" s="67"/>
    </row>
    <row r="23009" spans="14:19" x14ac:dyDescent="0.25">
      <c r="N23009" s="125"/>
      <c r="O23009" s="125"/>
      <c r="P23009" s="125"/>
      <c r="Q23009" s="125"/>
      <c r="S23009" s="67"/>
    </row>
    <row r="23010" spans="14:19" x14ac:dyDescent="0.25">
      <c r="N23010" s="125"/>
      <c r="O23010" s="125"/>
      <c r="P23010" s="125"/>
      <c r="Q23010" s="125"/>
      <c r="S23010" s="67"/>
    </row>
    <row r="23011" spans="14:19" x14ac:dyDescent="0.25">
      <c r="N23011" s="125"/>
      <c r="O23011" s="125"/>
      <c r="P23011" s="125"/>
      <c r="Q23011" s="125"/>
      <c r="S23011" s="67"/>
    </row>
    <row r="23012" spans="14:19" x14ac:dyDescent="0.25">
      <c r="N23012" s="125"/>
      <c r="O23012" s="125"/>
      <c r="P23012" s="125"/>
      <c r="Q23012" s="125"/>
      <c r="S23012" s="67"/>
    </row>
    <row r="23013" spans="14:19" x14ac:dyDescent="0.25">
      <c r="N23013" s="125"/>
      <c r="O23013" s="125"/>
      <c r="P23013" s="125"/>
      <c r="Q23013" s="125"/>
      <c r="S23013" s="67"/>
    </row>
    <row r="23014" spans="14:19" x14ac:dyDescent="0.25">
      <c r="N23014" s="125"/>
      <c r="O23014" s="125"/>
      <c r="P23014" s="125"/>
      <c r="Q23014" s="125"/>
      <c r="S23014" s="67"/>
    </row>
    <row r="23015" spans="14:19" x14ac:dyDescent="0.25">
      <c r="N23015" s="125"/>
      <c r="O23015" s="125"/>
      <c r="P23015" s="125"/>
      <c r="Q23015" s="125"/>
      <c r="S23015" s="67"/>
    </row>
    <row r="23016" spans="14:19" x14ac:dyDescent="0.25">
      <c r="N23016" s="125"/>
      <c r="O23016" s="125"/>
      <c r="P23016" s="125"/>
      <c r="Q23016" s="125"/>
      <c r="S23016" s="67"/>
    </row>
    <row r="23017" spans="14:19" x14ac:dyDescent="0.25">
      <c r="N23017" s="125"/>
      <c r="O23017" s="125"/>
      <c r="P23017" s="125"/>
      <c r="Q23017" s="125"/>
      <c r="S23017" s="67"/>
    </row>
    <row r="23018" spans="14:19" x14ac:dyDescent="0.25">
      <c r="N23018" s="125"/>
      <c r="O23018" s="125"/>
      <c r="P23018" s="125"/>
      <c r="Q23018" s="125"/>
      <c r="S23018" s="67"/>
    </row>
    <row r="23019" spans="14:19" x14ac:dyDescent="0.25">
      <c r="N23019" s="125"/>
      <c r="O23019" s="125"/>
      <c r="P23019" s="125"/>
      <c r="Q23019" s="125"/>
      <c r="S23019" s="67"/>
    </row>
    <row r="23020" spans="14:19" x14ac:dyDescent="0.25">
      <c r="N23020" s="125"/>
      <c r="O23020" s="125"/>
      <c r="P23020" s="125"/>
      <c r="Q23020" s="125"/>
      <c r="S23020" s="67"/>
    </row>
    <row r="23021" spans="14:19" x14ac:dyDescent="0.25">
      <c r="N23021" s="125"/>
      <c r="O23021" s="125"/>
      <c r="P23021" s="125"/>
      <c r="Q23021" s="125"/>
      <c r="S23021" s="67"/>
    </row>
    <row r="23022" spans="14:19" x14ac:dyDescent="0.25">
      <c r="N23022" s="125"/>
      <c r="O23022" s="125"/>
      <c r="P23022" s="125"/>
      <c r="Q23022" s="125"/>
      <c r="S23022" s="67"/>
    </row>
    <row r="23023" spans="14:19" x14ac:dyDescent="0.25">
      <c r="N23023" s="125"/>
      <c r="O23023" s="125"/>
      <c r="P23023" s="125"/>
      <c r="Q23023" s="125"/>
      <c r="S23023" s="67"/>
    </row>
    <row r="23024" spans="14:19" x14ac:dyDescent="0.25">
      <c r="N23024" s="125"/>
      <c r="O23024" s="125"/>
      <c r="P23024" s="125"/>
      <c r="Q23024" s="125"/>
      <c r="S23024" s="67"/>
    </row>
    <row r="23025" spans="14:19" x14ac:dyDescent="0.25">
      <c r="N23025" s="125"/>
      <c r="O23025" s="125"/>
      <c r="P23025" s="125"/>
      <c r="Q23025" s="125"/>
      <c r="S23025" s="67"/>
    </row>
    <row r="23026" spans="14:19" x14ac:dyDescent="0.25">
      <c r="N23026" s="125"/>
      <c r="O23026" s="125"/>
      <c r="P23026" s="125"/>
      <c r="Q23026" s="125"/>
      <c r="S23026" s="67"/>
    </row>
    <row r="23027" spans="14:19" x14ac:dyDescent="0.25">
      <c r="N23027" s="125"/>
      <c r="O23027" s="125"/>
      <c r="P23027" s="125"/>
      <c r="Q23027" s="125"/>
      <c r="S23027" s="67"/>
    </row>
    <row r="23028" spans="14:19" x14ac:dyDescent="0.25">
      <c r="N23028" s="125"/>
      <c r="O23028" s="125"/>
      <c r="P23028" s="125"/>
      <c r="Q23028" s="125"/>
      <c r="S23028" s="67"/>
    </row>
    <row r="23029" spans="14:19" x14ac:dyDescent="0.25">
      <c r="N23029" s="125"/>
      <c r="O23029" s="125"/>
      <c r="P23029" s="125"/>
      <c r="Q23029" s="125"/>
      <c r="S23029" s="67"/>
    </row>
    <row r="23030" spans="14:19" x14ac:dyDescent="0.25">
      <c r="N23030" s="125"/>
      <c r="O23030" s="125"/>
      <c r="P23030" s="125"/>
      <c r="Q23030" s="125"/>
      <c r="S23030" s="67"/>
    </row>
    <row r="23031" spans="14:19" x14ac:dyDescent="0.25">
      <c r="N23031" s="125"/>
      <c r="O23031" s="125"/>
      <c r="P23031" s="125"/>
      <c r="Q23031" s="125"/>
      <c r="S23031" s="67"/>
    </row>
    <row r="23032" spans="14:19" x14ac:dyDescent="0.25">
      <c r="N23032" s="125"/>
      <c r="O23032" s="125"/>
      <c r="P23032" s="125"/>
      <c r="Q23032" s="125"/>
      <c r="S23032" s="67"/>
    </row>
    <row r="23033" spans="14:19" x14ac:dyDescent="0.25">
      <c r="N23033" s="125"/>
      <c r="O23033" s="125"/>
      <c r="P23033" s="125"/>
      <c r="Q23033" s="125"/>
      <c r="S23033" s="67"/>
    </row>
    <row r="23034" spans="14:19" x14ac:dyDescent="0.25">
      <c r="N23034" s="125"/>
      <c r="O23034" s="125"/>
      <c r="P23034" s="125"/>
      <c r="Q23034" s="125"/>
      <c r="S23034" s="67"/>
    </row>
    <row r="23035" spans="14:19" x14ac:dyDescent="0.25">
      <c r="N23035" s="125"/>
      <c r="O23035" s="125"/>
      <c r="P23035" s="125"/>
      <c r="Q23035" s="125"/>
      <c r="S23035" s="67"/>
    </row>
    <row r="23036" spans="14:19" x14ac:dyDescent="0.25">
      <c r="N23036" s="125"/>
      <c r="O23036" s="125"/>
      <c r="P23036" s="125"/>
      <c r="Q23036" s="125"/>
      <c r="S23036" s="67"/>
    </row>
    <row r="23037" spans="14:19" x14ac:dyDescent="0.25">
      <c r="N23037" s="125"/>
      <c r="O23037" s="125"/>
      <c r="P23037" s="125"/>
      <c r="Q23037" s="125"/>
      <c r="S23037" s="67"/>
    </row>
    <row r="23038" spans="14:19" x14ac:dyDescent="0.25">
      <c r="N23038" s="125"/>
      <c r="O23038" s="125"/>
      <c r="P23038" s="125"/>
      <c r="Q23038" s="125"/>
      <c r="S23038" s="67"/>
    </row>
    <row r="23039" spans="14:19" x14ac:dyDescent="0.25">
      <c r="N23039" s="125"/>
      <c r="O23039" s="125"/>
      <c r="P23039" s="125"/>
      <c r="Q23039" s="125"/>
      <c r="S23039" s="67"/>
    </row>
    <row r="23040" spans="14:19" x14ac:dyDescent="0.25">
      <c r="N23040" s="125"/>
      <c r="O23040" s="125"/>
      <c r="P23040" s="125"/>
      <c r="Q23040" s="125"/>
      <c r="S23040" s="67"/>
    </row>
    <row r="23041" spans="14:19" x14ac:dyDescent="0.25">
      <c r="N23041" s="125"/>
      <c r="O23041" s="125"/>
      <c r="P23041" s="125"/>
      <c r="Q23041" s="125"/>
      <c r="S23041" s="67"/>
    </row>
    <row r="23042" spans="14:19" x14ac:dyDescent="0.25">
      <c r="N23042" s="125"/>
      <c r="O23042" s="125"/>
      <c r="P23042" s="125"/>
      <c r="Q23042" s="125"/>
      <c r="S23042" s="67"/>
    </row>
    <row r="23043" spans="14:19" x14ac:dyDescent="0.25">
      <c r="N23043" s="125"/>
      <c r="O23043" s="125"/>
      <c r="P23043" s="125"/>
      <c r="Q23043" s="125"/>
      <c r="S23043" s="67"/>
    </row>
    <row r="23044" spans="14:19" x14ac:dyDescent="0.25">
      <c r="N23044" s="125"/>
      <c r="O23044" s="125"/>
      <c r="P23044" s="125"/>
      <c r="Q23044" s="125"/>
      <c r="S23044" s="67"/>
    </row>
    <row r="23045" spans="14:19" x14ac:dyDescent="0.25">
      <c r="N23045" s="125"/>
      <c r="O23045" s="125"/>
      <c r="P23045" s="125"/>
      <c r="Q23045" s="125"/>
      <c r="S23045" s="67"/>
    </row>
    <row r="23046" spans="14:19" x14ac:dyDescent="0.25">
      <c r="N23046" s="125"/>
      <c r="O23046" s="125"/>
      <c r="P23046" s="125"/>
      <c r="Q23046" s="125"/>
      <c r="S23046" s="67"/>
    </row>
    <row r="23047" spans="14:19" x14ac:dyDescent="0.25">
      <c r="N23047" s="125"/>
      <c r="O23047" s="125"/>
      <c r="P23047" s="125"/>
      <c r="Q23047" s="125"/>
      <c r="S23047" s="67"/>
    </row>
    <row r="23048" spans="14:19" x14ac:dyDescent="0.25">
      <c r="N23048" s="125"/>
      <c r="O23048" s="125"/>
      <c r="P23048" s="125"/>
      <c r="Q23048" s="125"/>
      <c r="S23048" s="67"/>
    </row>
    <row r="23049" spans="14:19" x14ac:dyDescent="0.25">
      <c r="N23049" s="125"/>
      <c r="O23049" s="125"/>
      <c r="P23049" s="125"/>
      <c r="Q23049" s="125"/>
      <c r="S23049" s="67"/>
    </row>
    <row r="23050" spans="14:19" x14ac:dyDescent="0.25">
      <c r="N23050" s="125"/>
      <c r="O23050" s="125"/>
      <c r="P23050" s="125"/>
      <c r="Q23050" s="125"/>
      <c r="S23050" s="67"/>
    </row>
    <row r="23051" spans="14:19" x14ac:dyDescent="0.25">
      <c r="N23051" s="125"/>
      <c r="O23051" s="125"/>
      <c r="P23051" s="125"/>
      <c r="Q23051" s="125"/>
      <c r="S23051" s="67"/>
    </row>
    <row r="23052" spans="14:19" x14ac:dyDescent="0.25">
      <c r="N23052" s="125"/>
      <c r="O23052" s="125"/>
      <c r="P23052" s="125"/>
      <c r="Q23052" s="125"/>
      <c r="S23052" s="67"/>
    </row>
    <row r="23053" spans="14:19" x14ac:dyDescent="0.25">
      <c r="N23053" s="125"/>
      <c r="O23053" s="125"/>
      <c r="P23053" s="125"/>
      <c r="Q23053" s="125"/>
      <c r="S23053" s="67"/>
    </row>
    <row r="23054" spans="14:19" x14ac:dyDescent="0.25">
      <c r="N23054" s="125"/>
      <c r="O23054" s="125"/>
      <c r="P23054" s="125"/>
      <c r="Q23054" s="125"/>
      <c r="S23054" s="67"/>
    </row>
    <row r="23055" spans="14:19" x14ac:dyDescent="0.25">
      <c r="N23055" s="125"/>
      <c r="O23055" s="125"/>
      <c r="P23055" s="125"/>
      <c r="Q23055" s="125"/>
      <c r="S23055" s="67"/>
    </row>
    <row r="23056" spans="14:19" x14ac:dyDescent="0.25">
      <c r="N23056" s="125"/>
      <c r="O23056" s="125"/>
      <c r="P23056" s="125"/>
      <c r="Q23056" s="125"/>
      <c r="S23056" s="67"/>
    </row>
    <row r="23057" spans="14:19" x14ac:dyDescent="0.25">
      <c r="N23057" s="125"/>
      <c r="O23057" s="125"/>
      <c r="P23057" s="125"/>
      <c r="Q23057" s="125"/>
      <c r="S23057" s="67"/>
    </row>
    <row r="23058" spans="14:19" x14ac:dyDescent="0.25">
      <c r="N23058" s="125"/>
      <c r="O23058" s="125"/>
      <c r="P23058" s="125"/>
      <c r="Q23058" s="125"/>
      <c r="S23058" s="67"/>
    </row>
    <row r="23059" spans="14:19" x14ac:dyDescent="0.25">
      <c r="N23059" s="125"/>
      <c r="O23059" s="125"/>
      <c r="P23059" s="125"/>
      <c r="Q23059" s="125"/>
      <c r="S23059" s="67"/>
    </row>
    <row r="23060" spans="14:19" x14ac:dyDescent="0.25">
      <c r="N23060" s="125"/>
      <c r="O23060" s="125"/>
      <c r="P23060" s="125"/>
      <c r="Q23060" s="125"/>
      <c r="S23060" s="67"/>
    </row>
    <row r="23061" spans="14:19" x14ac:dyDescent="0.25">
      <c r="N23061" s="125"/>
      <c r="O23061" s="125"/>
      <c r="P23061" s="125"/>
      <c r="Q23061" s="125"/>
      <c r="S23061" s="67"/>
    </row>
    <row r="23062" spans="14:19" x14ac:dyDescent="0.25">
      <c r="N23062" s="125"/>
      <c r="O23062" s="125"/>
      <c r="P23062" s="125"/>
      <c r="Q23062" s="125"/>
      <c r="S23062" s="67"/>
    </row>
    <row r="23063" spans="14:19" x14ac:dyDescent="0.25">
      <c r="N23063" s="125"/>
      <c r="O23063" s="125"/>
      <c r="P23063" s="125"/>
      <c r="Q23063" s="125"/>
      <c r="S23063" s="67"/>
    </row>
    <row r="23064" spans="14:19" x14ac:dyDescent="0.25">
      <c r="N23064" s="125"/>
      <c r="O23064" s="125"/>
      <c r="P23064" s="125"/>
      <c r="Q23064" s="125"/>
      <c r="S23064" s="67"/>
    </row>
    <row r="23065" spans="14:19" x14ac:dyDescent="0.25">
      <c r="N23065" s="125"/>
      <c r="O23065" s="125"/>
      <c r="P23065" s="125"/>
      <c r="Q23065" s="125"/>
      <c r="S23065" s="67"/>
    </row>
    <row r="23066" spans="14:19" x14ac:dyDescent="0.25">
      <c r="N23066" s="125"/>
      <c r="O23066" s="125"/>
      <c r="P23066" s="125"/>
      <c r="Q23066" s="125"/>
      <c r="S23066" s="67"/>
    </row>
    <row r="23067" spans="14:19" x14ac:dyDescent="0.25">
      <c r="N23067" s="125"/>
      <c r="O23067" s="125"/>
      <c r="P23067" s="125"/>
      <c r="Q23067" s="125"/>
      <c r="S23067" s="67"/>
    </row>
    <row r="23068" spans="14:19" x14ac:dyDescent="0.25">
      <c r="N23068" s="125"/>
      <c r="O23068" s="125"/>
      <c r="P23068" s="125"/>
      <c r="Q23068" s="125"/>
      <c r="S23068" s="67"/>
    </row>
    <row r="23069" spans="14:19" x14ac:dyDescent="0.25">
      <c r="N23069" s="125"/>
      <c r="O23069" s="125"/>
      <c r="P23069" s="125"/>
      <c r="Q23069" s="125"/>
      <c r="S23069" s="67"/>
    </row>
    <row r="23070" spans="14:19" x14ac:dyDescent="0.25">
      <c r="N23070" s="125"/>
      <c r="O23070" s="125"/>
      <c r="P23070" s="125"/>
      <c r="Q23070" s="125"/>
      <c r="S23070" s="67"/>
    </row>
    <row r="23071" spans="14:19" x14ac:dyDescent="0.25">
      <c r="N23071" s="125"/>
      <c r="O23071" s="125"/>
      <c r="P23071" s="125"/>
      <c r="Q23071" s="125"/>
      <c r="S23071" s="67"/>
    </row>
    <row r="23072" spans="14:19" x14ac:dyDescent="0.25">
      <c r="N23072" s="125"/>
      <c r="O23072" s="125"/>
      <c r="P23072" s="125"/>
      <c r="Q23072" s="125"/>
      <c r="S23072" s="67"/>
    </row>
    <row r="23073" spans="14:19" x14ac:dyDescent="0.25">
      <c r="N23073" s="125"/>
      <c r="O23073" s="125"/>
      <c r="P23073" s="125"/>
      <c r="Q23073" s="125"/>
      <c r="S23073" s="67"/>
    </row>
    <row r="23074" spans="14:19" x14ac:dyDescent="0.25">
      <c r="N23074" s="125"/>
      <c r="O23074" s="125"/>
      <c r="P23074" s="125"/>
      <c r="Q23074" s="125"/>
      <c r="S23074" s="67"/>
    </row>
    <row r="23075" spans="14:19" x14ac:dyDescent="0.25">
      <c r="N23075" s="125"/>
      <c r="O23075" s="125"/>
      <c r="P23075" s="125"/>
      <c r="Q23075" s="125"/>
      <c r="S23075" s="67"/>
    </row>
    <row r="23076" spans="14:19" x14ac:dyDescent="0.25">
      <c r="N23076" s="125"/>
      <c r="O23076" s="125"/>
      <c r="P23076" s="125"/>
      <c r="Q23076" s="125"/>
      <c r="S23076" s="67"/>
    </row>
    <row r="23077" spans="14:19" x14ac:dyDescent="0.25">
      <c r="N23077" s="125"/>
      <c r="O23077" s="125"/>
      <c r="P23077" s="125"/>
      <c r="Q23077" s="125"/>
      <c r="S23077" s="67"/>
    </row>
    <row r="23078" spans="14:19" x14ac:dyDescent="0.25">
      <c r="N23078" s="125"/>
      <c r="O23078" s="125"/>
      <c r="P23078" s="125"/>
      <c r="Q23078" s="125"/>
      <c r="S23078" s="67"/>
    </row>
    <row r="23079" spans="14:19" x14ac:dyDescent="0.25">
      <c r="N23079" s="125"/>
      <c r="O23079" s="125"/>
      <c r="P23079" s="125"/>
      <c r="Q23079" s="125"/>
      <c r="S23079" s="67"/>
    </row>
    <row r="23080" spans="14:19" x14ac:dyDescent="0.25">
      <c r="N23080" s="125"/>
      <c r="O23080" s="125"/>
      <c r="P23080" s="125"/>
      <c r="Q23080" s="125"/>
      <c r="S23080" s="67"/>
    </row>
    <row r="23081" spans="14:19" x14ac:dyDescent="0.25">
      <c r="N23081" s="125"/>
      <c r="O23081" s="125"/>
      <c r="P23081" s="125"/>
      <c r="Q23081" s="125"/>
      <c r="S23081" s="67"/>
    </row>
    <row r="23082" spans="14:19" x14ac:dyDescent="0.25">
      <c r="N23082" s="125"/>
      <c r="O23082" s="125"/>
      <c r="P23082" s="125"/>
      <c r="Q23082" s="125"/>
      <c r="S23082" s="67"/>
    </row>
    <row r="23083" spans="14:19" x14ac:dyDescent="0.25">
      <c r="N23083" s="125"/>
      <c r="O23083" s="125"/>
      <c r="P23083" s="125"/>
      <c r="Q23083" s="125"/>
      <c r="S23083" s="67"/>
    </row>
    <row r="23084" spans="14:19" x14ac:dyDescent="0.25">
      <c r="N23084" s="125"/>
      <c r="O23084" s="125"/>
      <c r="P23084" s="125"/>
      <c r="Q23084" s="125"/>
      <c r="S23084" s="67"/>
    </row>
    <row r="23085" spans="14:19" x14ac:dyDescent="0.25">
      <c r="N23085" s="125"/>
      <c r="O23085" s="125"/>
      <c r="P23085" s="125"/>
      <c r="Q23085" s="125"/>
      <c r="S23085" s="67"/>
    </row>
    <row r="23086" spans="14:19" x14ac:dyDescent="0.25">
      <c r="N23086" s="125"/>
      <c r="O23086" s="125"/>
      <c r="P23086" s="125"/>
      <c r="Q23086" s="125"/>
      <c r="S23086" s="67"/>
    </row>
    <row r="23087" spans="14:19" x14ac:dyDescent="0.25">
      <c r="N23087" s="125"/>
      <c r="O23087" s="125"/>
      <c r="P23087" s="125"/>
      <c r="Q23087" s="125"/>
      <c r="S23087" s="67"/>
    </row>
    <row r="23088" spans="14:19" x14ac:dyDescent="0.25">
      <c r="N23088" s="125"/>
      <c r="O23088" s="125"/>
      <c r="P23088" s="125"/>
      <c r="Q23088" s="125"/>
      <c r="S23088" s="67"/>
    </row>
    <row r="23089" spans="14:19" x14ac:dyDescent="0.25">
      <c r="N23089" s="125"/>
      <c r="O23089" s="125"/>
      <c r="P23089" s="125"/>
      <c r="Q23089" s="125"/>
      <c r="S23089" s="67"/>
    </row>
    <row r="23090" spans="14:19" x14ac:dyDescent="0.25">
      <c r="N23090" s="125"/>
      <c r="O23090" s="125"/>
      <c r="P23090" s="125"/>
      <c r="Q23090" s="125"/>
      <c r="S23090" s="67"/>
    </row>
    <row r="23091" spans="14:19" x14ac:dyDescent="0.25">
      <c r="N23091" s="125"/>
      <c r="O23091" s="125"/>
      <c r="P23091" s="125"/>
      <c r="Q23091" s="125"/>
      <c r="S23091" s="67"/>
    </row>
    <row r="23092" spans="14:19" x14ac:dyDescent="0.25">
      <c r="N23092" s="125"/>
      <c r="O23092" s="125"/>
      <c r="P23092" s="125"/>
      <c r="Q23092" s="125"/>
      <c r="S23092" s="67"/>
    </row>
    <row r="23093" spans="14:19" x14ac:dyDescent="0.25">
      <c r="N23093" s="125"/>
      <c r="O23093" s="125"/>
      <c r="P23093" s="125"/>
      <c r="Q23093" s="125"/>
      <c r="S23093" s="67"/>
    </row>
    <row r="23094" spans="14:19" x14ac:dyDescent="0.25">
      <c r="N23094" s="125"/>
      <c r="O23094" s="125"/>
      <c r="P23094" s="125"/>
      <c r="Q23094" s="125"/>
      <c r="S23094" s="67"/>
    </row>
    <row r="23095" spans="14:19" x14ac:dyDescent="0.25">
      <c r="N23095" s="125"/>
      <c r="O23095" s="125"/>
      <c r="P23095" s="125"/>
      <c r="Q23095" s="125"/>
      <c r="S23095" s="67"/>
    </row>
    <row r="23096" spans="14:19" x14ac:dyDescent="0.25">
      <c r="N23096" s="125"/>
      <c r="O23096" s="125"/>
      <c r="P23096" s="125"/>
      <c r="Q23096" s="125"/>
      <c r="S23096" s="67"/>
    </row>
    <row r="23097" spans="14:19" x14ac:dyDescent="0.25">
      <c r="N23097" s="125"/>
      <c r="O23097" s="125"/>
      <c r="P23097" s="125"/>
      <c r="Q23097" s="125"/>
      <c r="S23097" s="67"/>
    </row>
    <row r="23098" spans="14:19" x14ac:dyDescent="0.25">
      <c r="N23098" s="125"/>
      <c r="O23098" s="125"/>
      <c r="P23098" s="125"/>
      <c r="Q23098" s="125"/>
      <c r="S23098" s="67"/>
    </row>
    <row r="23099" spans="14:19" x14ac:dyDescent="0.25">
      <c r="N23099" s="125"/>
      <c r="O23099" s="125"/>
      <c r="P23099" s="125"/>
      <c r="Q23099" s="125"/>
      <c r="S23099" s="67"/>
    </row>
    <row r="23100" spans="14:19" x14ac:dyDescent="0.25">
      <c r="N23100" s="125"/>
      <c r="O23100" s="125"/>
      <c r="P23100" s="125"/>
      <c r="Q23100" s="125"/>
      <c r="S23100" s="67"/>
    </row>
    <row r="23101" spans="14:19" x14ac:dyDescent="0.25">
      <c r="N23101" s="125"/>
      <c r="O23101" s="125"/>
      <c r="P23101" s="125"/>
      <c r="Q23101" s="125"/>
      <c r="S23101" s="67"/>
    </row>
    <row r="23102" spans="14:19" x14ac:dyDescent="0.25">
      <c r="N23102" s="125"/>
      <c r="O23102" s="125"/>
      <c r="P23102" s="125"/>
      <c r="Q23102" s="125"/>
      <c r="S23102" s="67"/>
    </row>
    <row r="23103" spans="14:19" x14ac:dyDescent="0.25">
      <c r="N23103" s="125"/>
      <c r="O23103" s="125"/>
      <c r="P23103" s="125"/>
      <c r="Q23103" s="125"/>
      <c r="S23103" s="67"/>
    </row>
    <row r="23104" spans="14:19" x14ac:dyDescent="0.25">
      <c r="N23104" s="125"/>
      <c r="O23104" s="125"/>
      <c r="P23104" s="125"/>
      <c r="Q23104" s="125"/>
      <c r="S23104" s="67"/>
    </row>
    <row r="23105" spans="14:19" x14ac:dyDescent="0.25">
      <c r="N23105" s="125"/>
      <c r="O23105" s="125"/>
      <c r="P23105" s="125"/>
      <c r="Q23105" s="125"/>
      <c r="S23105" s="67"/>
    </row>
    <row r="23106" spans="14:19" x14ac:dyDescent="0.25">
      <c r="N23106" s="125"/>
      <c r="O23106" s="125"/>
      <c r="P23106" s="125"/>
      <c r="Q23106" s="125"/>
      <c r="S23106" s="67"/>
    </row>
    <row r="23107" spans="14:19" x14ac:dyDescent="0.25">
      <c r="N23107" s="125"/>
      <c r="O23107" s="125"/>
      <c r="P23107" s="125"/>
      <c r="Q23107" s="125"/>
      <c r="S23107" s="67"/>
    </row>
    <row r="23108" spans="14:19" x14ac:dyDescent="0.25">
      <c r="N23108" s="125"/>
      <c r="O23108" s="125"/>
      <c r="P23108" s="125"/>
      <c r="Q23108" s="125"/>
      <c r="S23108" s="67"/>
    </row>
    <row r="23109" spans="14:19" x14ac:dyDescent="0.25">
      <c r="N23109" s="125"/>
      <c r="O23109" s="125"/>
      <c r="P23109" s="125"/>
      <c r="Q23109" s="125"/>
      <c r="S23109" s="67"/>
    </row>
    <row r="23110" spans="14:19" x14ac:dyDescent="0.25">
      <c r="N23110" s="125"/>
      <c r="O23110" s="125"/>
      <c r="P23110" s="125"/>
      <c r="Q23110" s="125"/>
      <c r="S23110" s="67"/>
    </row>
    <row r="23111" spans="14:19" x14ac:dyDescent="0.25">
      <c r="N23111" s="125"/>
      <c r="O23111" s="125"/>
      <c r="P23111" s="125"/>
      <c r="Q23111" s="125"/>
      <c r="S23111" s="67"/>
    </row>
    <row r="23112" spans="14:19" x14ac:dyDescent="0.25">
      <c r="N23112" s="125"/>
      <c r="O23112" s="125"/>
      <c r="P23112" s="125"/>
      <c r="Q23112" s="125"/>
      <c r="S23112" s="67"/>
    </row>
    <row r="23113" spans="14:19" x14ac:dyDescent="0.25">
      <c r="N23113" s="125"/>
      <c r="O23113" s="125"/>
      <c r="P23113" s="125"/>
      <c r="Q23113" s="125"/>
      <c r="S23113" s="67"/>
    </row>
    <row r="23114" spans="14:19" x14ac:dyDescent="0.25">
      <c r="N23114" s="125"/>
      <c r="O23114" s="125"/>
      <c r="P23114" s="125"/>
      <c r="Q23114" s="125"/>
      <c r="S23114" s="67"/>
    </row>
    <row r="23115" spans="14:19" x14ac:dyDescent="0.25">
      <c r="N23115" s="125"/>
      <c r="O23115" s="125"/>
      <c r="P23115" s="125"/>
      <c r="Q23115" s="125"/>
      <c r="S23115" s="67"/>
    </row>
    <row r="23116" spans="14:19" x14ac:dyDescent="0.25">
      <c r="N23116" s="125"/>
      <c r="O23116" s="125"/>
      <c r="P23116" s="125"/>
      <c r="Q23116" s="125"/>
      <c r="S23116" s="67"/>
    </row>
    <row r="23117" spans="14:19" x14ac:dyDescent="0.25">
      <c r="N23117" s="125"/>
      <c r="O23117" s="125"/>
      <c r="P23117" s="125"/>
      <c r="Q23117" s="125"/>
      <c r="S23117" s="67"/>
    </row>
    <row r="23118" spans="14:19" x14ac:dyDescent="0.25">
      <c r="N23118" s="125"/>
      <c r="O23118" s="125"/>
      <c r="P23118" s="125"/>
      <c r="Q23118" s="125"/>
      <c r="S23118" s="67"/>
    </row>
    <row r="23119" spans="14:19" x14ac:dyDescent="0.25">
      <c r="N23119" s="125"/>
      <c r="O23119" s="125"/>
      <c r="P23119" s="125"/>
      <c r="Q23119" s="125"/>
      <c r="S23119" s="67"/>
    </row>
    <row r="23120" spans="14:19" x14ac:dyDescent="0.25">
      <c r="N23120" s="125"/>
      <c r="O23120" s="125"/>
      <c r="P23120" s="125"/>
      <c r="Q23120" s="125"/>
      <c r="S23120" s="67"/>
    </row>
    <row r="23121" spans="14:19" x14ac:dyDescent="0.25">
      <c r="N23121" s="125"/>
      <c r="O23121" s="125"/>
      <c r="P23121" s="125"/>
      <c r="Q23121" s="125"/>
      <c r="S23121" s="67"/>
    </row>
    <row r="23122" spans="14:19" x14ac:dyDescent="0.25">
      <c r="N23122" s="125"/>
      <c r="O23122" s="125"/>
      <c r="P23122" s="125"/>
      <c r="Q23122" s="125"/>
      <c r="S23122" s="67"/>
    </row>
    <row r="23123" spans="14:19" x14ac:dyDescent="0.25">
      <c r="N23123" s="125"/>
      <c r="O23123" s="125"/>
      <c r="P23123" s="125"/>
      <c r="Q23123" s="125"/>
      <c r="S23123" s="67"/>
    </row>
    <row r="23124" spans="14:19" x14ac:dyDescent="0.25">
      <c r="N23124" s="125"/>
      <c r="O23124" s="125"/>
      <c r="P23124" s="125"/>
      <c r="Q23124" s="125"/>
      <c r="S23124" s="67"/>
    </row>
    <row r="23125" spans="14:19" x14ac:dyDescent="0.25">
      <c r="N23125" s="125"/>
      <c r="O23125" s="125"/>
      <c r="P23125" s="125"/>
      <c r="Q23125" s="125"/>
      <c r="S23125" s="67"/>
    </row>
    <row r="23126" spans="14:19" x14ac:dyDescent="0.25">
      <c r="N23126" s="125"/>
      <c r="O23126" s="125"/>
      <c r="P23126" s="125"/>
      <c r="Q23126" s="125"/>
      <c r="S23126" s="67"/>
    </row>
    <row r="23127" spans="14:19" x14ac:dyDescent="0.25">
      <c r="N23127" s="125"/>
      <c r="O23127" s="125"/>
      <c r="P23127" s="125"/>
      <c r="Q23127" s="125"/>
      <c r="S23127" s="67"/>
    </row>
    <row r="23128" spans="14:19" x14ac:dyDescent="0.25">
      <c r="N23128" s="125"/>
      <c r="O23128" s="125"/>
      <c r="P23128" s="125"/>
      <c r="Q23128" s="125"/>
      <c r="S23128" s="67"/>
    </row>
    <row r="23129" spans="14:19" x14ac:dyDescent="0.25">
      <c r="N23129" s="125"/>
      <c r="O23129" s="125"/>
      <c r="P23129" s="125"/>
      <c r="Q23129" s="125"/>
      <c r="S23129" s="67"/>
    </row>
    <row r="23130" spans="14:19" x14ac:dyDescent="0.25">
      <c r="N23130" s="125"/>
      <c r="O23130" s="125"/>
      <c r="P23130" s="125"/>
      <c r="Q23130" s="125"/>
      <c r="S23130" s="67"/>
    </row>
    <row r="23131" spans="14:19" x14ac:dyDescent="0.25">
      <c r="N23131" s="125"/>
      <c r="O23131" s="125"/>
      <c r="P23131" s="125"/>
      <c r="Q23131" s="125"/>
      <c r="S23131" s="67"/>
    </row>
    <row r="23132" spans="14:19" x14ac:dyDescent="0.25">
      <c r="N23132" s="125"/>
      <c r="O23132" s="125"/>
      <c r="P23132" s="125"/>
      <c r="Q23132" s="125"/>
      <c r="S23132" s="67"/>
    </row>
    <row r="23133" spans="14:19" x14ac:dyDescent="0.25">
      <c r="N23133" s="125"/>
      <c r="O23133" s="125"/>
      <c r="P23133" s="125"/>
      <c r="Q23133" s="125"/>
      <c r="S23133" s="67"/>
    </row>
    <row r="23134" spans="14:19" x14ac:dyDescent="0.25">
      <c r="N23134" s="125"/>
      <c r="O23134" s="125"/>
      <c r="P23134" s="125"/>
      <c r="Q23134" s="125"/>
      <c r="S23134" s="67"/>
    </row>
    <row r="23135" spans="14:19" x14ac:dyDescent="0.25">
      <c r="N23135" s="125"/>
      <c r="O23135" s="125"/>
      <c r="P23135" s="125"/>
      <c r="Q23135" s="125"/>
      <c r="S23135" s="67"/>
    </row>
    <row r="23136" spans="14:19" x14ac:dyDescent="0.25">
      <c r="N23136" s="125"/>
      <c r="O23136" s="125"/>
      <c r="P23136" s="125"/>
      <c r="Q23136" s="125"/>
      <c r="S23136" s="67"/>
    </row>
    <row r="23137" spans="14:19" x14ac:dyDescent="0.25">
      <c r="N23137" s="125"/>
      <c r="O23137" s="125"/>
      <c r="P23137" s="125"/>
      <c r="Q23137" s="125"/>
      <c r="S23137" s="67"/>
    </row>
    <row r="23138" spans="14:19" x14ac:dyDescent="0.25">
      <c r="N23138" s="125"/>
      <c r="O23138" s="125"/>
      <c r="P23138" s="125"/>
      <c r="Q23138" s="125"/>
      <c r="S23138" s="67"/>
    </row>
    <row r="23139" spans="14:19" x14ac:dyDescent="0.25">
      <c r="N23139" s="125"/>
      <c r="O23139" s="125"/>
      <c r="P23139" s="125"/>
      <c r="Q23139" s="125"/>
      <c r="S23139" s="67"/>
    </row>
    <row r="23140" spans="14:19" x14ac:dyDescent="0.25">
      <c r="N23140" s="125"/>
      <c r="O23140" s="125"/>
      <c r="P23140" s="125"/>
      <c r="Q23140" s="125"/>
      <c r="S23140" s="67"/>
    </row>
    <row r="23141" spans="14:19" x14ac:dyDescent="0.25">
      <c r="N23141" s="125"/>
      <c r="O23141" s="125"/>
      <c r="P23141" s="125"/>
      <c r="Q23141" s="125"/>
      <c r="S23141" s="67"/>
    </row>
    <row r="23142" spans="14:19" x14ac:dyDescent="0.25">
      <c r="N23142" s="125"/>
      <c r="O23142" s="125"/>
      <c r="P23142" s="125"/>
      <c r="Q23142" s="125"/>
      <c r="S23142" s="67"/>
    </row>
    <row r="23143" spans="14:19" x14ac:dyDescent="0.25">
      <c r="N23143" s="125"/>
      <c r="O23143" s="125"/>
      <c r="P23143" s="125"/>
      <c r="Q23143" s="125"/>
      <c r="S23143" s="67"/>
    </row>
    <row r="23144" spans="14:19" x14ac:dyDescent="0.25">
      <c r="N23144" s="125"/>
      <c r="O23144" s="125"/>
      <c r="P23144" s="125"/>
      <c r="Q23144" s="125"/>
      <c r="S23144" s="67"/>
    </row>
    <row r="23145" spans="14:19" x14ac:dyDescent="0.25">
      <c r="N23145" s="125"/>
      <c r="O23145" s="125"/>
      <c r="P23145" s="125"/>
      <c r="Q23145" s="125"/>
      <c r="S23145" s="67"/>
    </row>
    <row r="23146" spans="14:19" x14ac:dyDescent="0.25">
      <c r="N23146" s="125"/>
      <c r="O23146" s="125"/>
      <c r="P23146" s="125"/>
      <c r="Q23146" s="125"/>
      <c r="S23146" s="67"/>
    </row>
    <row r="23147" spans="14:19" x14ac:dyDescent="0.25">
      <c r="N23147" s="125"/>
      <c r="O23147" s="125"/>
      <c r="P23147" s="125"/>
      <c r="Q23147" s="125"/>
      <c r="S23147" s="67"/>
    </row>
    <row r="23148" spans="14:19" x14ac:dyDescent="0.25">
      <c r="N23148" s="125"/>
      <c r="O23148" s="125"/>
      <c r="P23148" s="125"/>
      <c r="Q23148" s="125"/>
      <c r="S23148" s="67"/>
    </row>
    <row r="23149" spans="14:19" x14ac:dyDescent="0.25">
      <c r="N23149" s="125"/>
      <c r="O23149" s="125"/>
      <c r="P23149" s="125"/>
      <c r="Q23149" s="125"/>
      <c r="S23149" s="67"/>
    </row>
    <row r="23150" spans="14:19" x14ac:dyDescent="0.25">
      <c r="N23150" s="125"/>
      <c r="O23150" s="125"/>
      <c r="P23150" s="125"/>
      <c r="Q23150" s="125"/>
      <c r="S23150" s="67"/>
    </row>
    <row r="23151" spans="14:19" x14ac:dyDescent="0.25">
      <c r="N23151" s="125"/>
      <c r="O23151" s="125"/>
      <c r="P23151" s="125"/>
      <c r="Q23151" s="125"/>
      <c r="S23151" s="67"/>
    </row>
    <row r="23152" spans="14:19" x14ac:dyDescent="0.25">
      <c r="N23152" s="125"/>
      <c r="O23152" s="125"/>
      <c r="P23152" s="125"/>
      <c r="Q23152" s="125"/>
      <c r="S23152" s="67"/>
    </row>
    <row r="23153" spans="14:19" x14ac:dyDescent="0.25">
      <c r="N23153" s="125"/>
      <c r="O23153" s="125"/>
      <c r="P23153" s="125"/>
      <c r="Q23153" s="125"/>
      <c r="S23153" s="67"/>
    </row>
    <row r="23154" spans="14:19" x14ac:dyDescent="0.25">
      <c r="N23154" s="125"/>
      <c r="O23154" s="125"/>
      <c r="P23154" s="125"/>
      <c r="Q23154" s="125"/>
      <c r="S23154" s="67"/>
    </row>
    <row r="23155" spans="14:19" x14ac:dyDescent="0.25">
      <c r="N23155" s="125"/>
      <c r="O23155" s="125"/>
      <c r="P23155" s="125"/>
      <c r="Q23155" s="125"/>
      <c r="S23155" s="67"/>
    </row>
    <row r="23156" spans="14:19" x14ac:dyDescent="0.25">
      <c r="N23156" s="125"/>
      <c r="O23156" s="125"/>
      <c r="P23156" s="125"/>
      <c r="Q23156" s="125"/>
      <c r="S23156" s="67"/>
    </row>
    <row r="23157" spans="14:19" x14ac:dyDescent="0.25">
      <c r="N23157" s="125"/>
      <c r="O23157" s="125"/>
      <c r="P23157" s="125"/>
      <c r="Q23157" s="125"/>
      <c r="S23157" s="67"/>
    </row>
    <row r="23158" spans="14:19" x14ac:dyDescent="0.25">
      <c r="N23158" s="125"/>
      <c r="O23158" s="125"/>
      <c r="P23158" s="125"/>
      <c r="Q23158" s="125"/>
      <c r="S23158" s="67"/>
    </row>
    <row r="23159" spans="14:19" x14ac:dyDescent="0.25">
      <c r="N23159" s="125"/>
      <c r="O23159" s="125"/>
      <c r="P23159" s="125"/>
      <c r="Q23159" s="125"/>
      <c r="S23159" s="67"/>
    </row>
    <row r="23160" spans="14:19" x14ac:dyDescent="0.25">
      <c r="N23160" s="125"/>
      <c r="O23160" s="125"/>
      <c r="P23160" s="125"/>
      <c r="Q23160" s="125"/>
      <c r="S23160" s="67"/>
    </row>
    <row r="23161" spans="14:19" x14ac:dyDescent="0.25">
      <c r="N23161" s="125"/>
      <c r="O23161" s="125"/>
      <c r="P23161" s="125"/>
      <c r="Q23161" s="125"/>
      <c r="S23161" s="67"/>
    </row>
    <row r="23162" spans="14:19" x14ac:dyDescent="0.25">
      <c r="N23162" s="125"/>
      <c r="O23162" s="125"/>
      <c r="P23162" s="125"/>
      <c r="Q23162" s="125"/>
      <c r="S23162" s="67"/>
    </row>
    <row r="23163" spans="14:19" x14ac:dyDescent="0.25">
      <c r="N23163" s="125"/>
      <c r="O23163" s="125"/>
      <c r="P23163" s="125"/>
      <c r="Q23163" s="125"/>
      <c r="S23163" s="67"/>
    </row>
    <row r="23164" spans="14:19" x14ac:dyDescent="0.25">
      <c r="N23164" s="125"/>
      <c r="O23164" s="125"/>
      <c r="P23164" s="125"/>
      <c r="Q23164" s="125"/>
      <c r="S23164" s="67"/>
    </row>
    <row r="23165" spans="14:19" x14ac:dyDescent="0.25">
      <c r="N23165" s="125"/>
      <c r="O23165" s="125"/>
      <c r="P23165" s="125"/>
      <c r="Q23165" s="125"/>
      <c r="S23165" s="67"/>
    </row>
    <row r="23166" spans="14:19" x14ac:dyDescent="0.25">
      <c r="N23166" s="125"/>
      <c r="O23166" s="125"/>
      <c r="P23166" s="125"/>
      <c r="Q23166" s="125"/>
      <c r="S23166" s="67"/>
    </row>
    <row r="23167" spans="14:19" x14ac:dyDescent="0.25">
      <c r="N23167" s="125"/>
      <c r="O23167" s="125"/>
      <c r="P23167" s="125"/>
      <c r="Q23167" s="125"/>
      <c r="S23167" s="67"/>
    </row>
    <row r="23168" spans="14:19" x14ac:dyDescent="0.25">
      <c r="N23168" s="125"/>
      <c r="O23168" s="125"/>
      <c r="P23168" s="125"/>
      <c r="Q23168" s="125"/>
      <c r="S23168" s="67"/>
    </row>
    <row r="23169" spans="14:19" x14ac:dyDescent="0.25">
      <c r="N23169" s="125"/>
      <c r="O23169" s="125"/>
      <c r="P23169" s="125"/>
      <c r="Q23169" s="125"/>
      <c r="S23169" s="67"/>
    </row>
    <row r="23170" spans="14:19" x14ac:dyDescent="0.25">
      <c r="N23170" s="125"/>
      <c r="O23170" s="125"/>
      <c r="P23170" s="125"/>
      <c r="Q23170" s="125"/>
      <c r="S23170" s="67"/>
    </row>
    <row r="23171" spans="14:19" x14ac:dyDescent="0.25">
      <c r="N23171" s="125"/>
      <c r="O23171" s="125"/>
      <c r="P23171" s="125"/>
      <c r="Q23171" s="125"/>
      <c r="S23171" s="67"/>
    </row>
    <row r="23172" spans="14:19" x14ac:dyDescent="0.25">
      <c r="N23172" s="125"/>
      <c r="O23172" s="125"/>
      <c r="P23172" s="125"/>
      <c r="Q23172" s="125"/>
      <c r="S23172" s="67"/>
    </row>
    <row r="23173" spans="14:19" x14ac:dyDescent="0.25">
      <c r="N23173" s="125"/>
      <c r="O23173" s="125"/>
      <c r="P23173" s="125"/>
      <c r="Q23173" s="125"/>
      <c r="S23173" s="67"/>
    </row>
    <row r="23174" spans="14:19" x14ac:dyDescent="0.25">
      <c r="N23174" s="125"/>
      <c r="O23174" s="125"/>
      <c r="P23174" s="125"/>
      <c r="Q23174" s="125"/>
      <c r="S23174" s="67"/>
    </row>
    <row r="23175" spans="14:19" x14ac:dyDescent="0.25">
      <c r="N23175" s="125"/>
      <c r="O23175" s="125"/>
      <c r="P23175" s="125"/>
      <c r="Q23175" s="125"/>
      <c r="S23175" s="67"/>
    </row>
    <row r="23176" spans="14:19" x14ac:dyDescent="0.25">
      <c r="N23176" s="125"/>
      <c r="O23176" s="125"/>
      <c r="P23176" s="125"/>
      <c r="Q23176" s="125"/>
      <c r="S23176" s="67"/>
    </row>
    <row r="23177" spans="14:19" x14ac:dyDescent="0.25">
      <c r="N23177" s="125"/>
      <c r="O23177" s="125"/>
      <c r="P23177" s="125"/>
      <c r="Q23177" s="125"/>
      <c r="S23177" s="67"/>
    </row>
    <row r="23178" spans="14:19" x14ac:dyDescent="0.25">
      <c r="N23178" s="125"/>
      <c r="O23178" s="125"/>
      <c r="P23178" s="125"/>
      <c r="Q23178" s="125"/>
      <c r="S23178" s="67"/>
    </row>
    <row r="23179" spans="14:19" x14ac:dyDescent="0.25">
      <c r="N23179" s="125"/>
      <c r="O23179" s="125"/>
      <c r="P23179" s="125"/>
      <c r="Q23179" s="125"/>
      <c r="S23179" s="67"/>
    </row>
    <row r="23180" spans="14:19" x14ac:dyDescent="0.25">
      <c r="N23180" s="125"/>
      <c r="O23180" s="125"/>
      <c r="P23180" s="125"/>
      <c r="Q23180" s="125"/>
      <c r="S23180" s="67"/>
    </row>
    <row r="23181" spans="14:19" x14ac:dyDescent="0.25">
      <c r="N23181" s="125"/>
      <c r="O23181" s="125"/>
      <c r="P23181" s="125"/>
      <c r="Q23181" s="125"/>
      <c r="S23181" s="67"/>
    </row>
    <row r="23182" spans="14:19" x14ac:dyDescent="0.25">
      <c r="N23182" s="125"/>
      <c r="O23182" s="125"/>
      <c r="P23182" s="125"/>
      <c r="Q23182" s="125"/>
      <c r="S23182" s="67"/>
    </row>
    <row r="23183" spans="14:19" x14ac:dyDescent="0.25">
      <c r="N23183" s="125"/>
      <c r="O23183" s="125"/>
      <c r="P23183" s="125"/>
      <c r="Q23183" s="125"/>
      <c r="S23183" s="67"/>
    </row>
    <row r="23184" spans="14:19" x14ac:dyDescent="0.25">
      <c r="N23184" s="125"/>
      <c r="O23184" s="125"/>
      <c r="P23184" s="125"/>
      <c r="Q23184" s="125"/>
      <c r="S23184" s="67"/>
    </row>
    <row r="23185" spans="14:19" x14ac:dyDescent="0.25">
      <c r="N23185" s="125"/>
      <c r="O23185" s="125"/>
      <c r="P23185" s="125"/>
      <c r="Q23185" s="125"/>
      <c r="S23185" s="67"/>
    </row>
    <row r="23186" spans="14:19" x14ac:dyDescent="0.25">
      <c r="N23186" s="125"/>
      <c r="O23186" s="125"/>
      <c r="P23186" s="125"/>
      <c r="Q23186" s="125"/>
      <c r="S23186" s="67"/>
    </row>
    <row r="23187" spans="14:19" x14ac:dyDescent="0.25">
      <c r="N23187" s="125"/>
      <c r="O23187" s="125"/>
      <c r="P23187" s="125"/>
      <c r="Q23187" s="125"/>
      <c r="S23187" s="67"/>
    </row>
    <row r="23188" spans="14:19" x14ac:dyDescent="0.25">
      <c r="N23188" s="125"/>
      <c r="O23188" s="125"/>
      <c r="P23188" s="125"/>
      <c r="Q23188" s="125"/>
      <c r="S23188" s="67"/>
    </row>
    <row r="23189" spans="14:19" x14ac:dyDescent="0.25">
      <c r="N23189" s="125"/>
      <c r="O23189" s="125"/>
      <c r="P23189" s="125"/>
      <c r="Q23189" s="125"/>
      <c r="S23189" s="67"/>
    </row>
    <row r="23190" spans="14:19" x14ac:dyDescent="0.25">
      <c r="N23190" s="125"/>
      <c r="O23190" s="125"/>
      <c r="P23190" s="125"/>
      <c r="Q23190" s="125"/>
      <c r="S23190" s="67"/>
    </row>
    <row r="23191" spans="14:19" x14ac:dyDescent="0.25">
      <c r="N23191" s="125"/>
      <c r="O23191" s="125"/>
      <c r="P23191" s="125"/>
      <c r="Q23191" s="125"/>
      <c r="S23191" s="67"/>
    </row>
    <row r="23192" spans="14:19" x14ac:dyDescent="0.25">
      <c r="N23192" s="125"/>
      <c r="O23192" s="125"/>
      <c r="P23192" s="125"/>
      <c r="Q23192" s="125"/>
      <c r="S23192" s="67"/>
    </row>
    <row r="23193" spans="14:19" x14ac:dyDescent="0.25">
      <c r="N23193" s="125"/>
      <c r="O23193" s="125"/>
      <c r="P23193" s="125"/>
      <c r="Q23193" s="125"/>
      <c r="S23193" s="67"/>
    </row>
    <row r="23194" spans="14:19" x14ac:dyDescent="0.25">
      <c r="N23194" s="125"/>
      <c r="O23194" s="125"/>
      <c r="P23194" s="125"/>
      <c r="Q23194" s="125"/>
      <c r="S23194" s="67"/>
    </row>
    <row r="23195" spans="14:19" x14ac:dyDescent="0.25">
      <c r="N23195" s="125"/>
      <c r="O23195" s="125"/>
      <c r="P23195" s="125"/>
      <c r="Q23195" s="125"/>
      <c r="S23195" s="67"/>
    </row>
    <row r="23196" spans="14:19" x14ac:dyDescent="0.25">
      <c r="N23196" s="125"/>
      <c r="O23196" s="125"/>
      <c r="P23196" s="125"/>
      <c r="Q23196" s="125"/>
      <c r="S23196" s="67"/>
    </row>
    <row r="23197" spans="14:19" x14ac:dyDescent="0.25">
      <c r="N23197" s="125"/>
      <c r="O23197" s="125"/>
      <c r="P23197" s="125"/>
      <c r="Q23197" s="125"/>
      <c r="S23197" s="67"/>
    </row>
    <row r="23198" spans="14:19" x14ac:dyDescent="0.25">
      <c r="N23198" s="125"/>
      <c r="O23198" s="125"/>
      <c r="P23198" s="125"/>
      <c r="Q23198" s="125"/>
      <c r="S23198" s="67"/>
    </row>
    <row r="23199" spans="14:19" x14ac:dyDescent="0.25">
      <c r="N23199" s="125"/>
      <c r="O23199" s="125"/>
      <c r="P23199" s="125"/>
      <c r="Q23199" s="125"/>
      <c r="S23199" s="67"/>
    </row>
    <row r="23200" spans="14:19" x14ac:dyDescent="0.25">
      <c r="N23200" s="125"/>
      <c r="O23200" s="125"/>
      <c r="P23200" s="125"/>
      <c r="Q23200" s="125"/>
      <c r="S23200" s="67"/>
    </row>
    <row r="23201" spans="14:19" x14ac:dyDescent="0.25">
      <c r="N23201" s="125"/>
      <c r="O23201" s="125"/>
      <c r="P23201" s="125"/>
      <c r="Q23201" s="125"/>
      <c r="S23201" s="67"/>
    </row>
    <row r="23202" spans="14:19" x14ac:dyDescent="0.25">
      <c r="N23202" s="125"/>
      <c r="O23202" s="125"/>
      <c r="P23202" s="125"/>
      <c r="Q23202" s="125"/>
      <c r="S23202" s="67"/>
    </row>
    <row r="23203" spans="14:19" x14ac:dyDescent="0.25">
      <c r="N23203" s="125"/>
      <c r="O23203" s="125"/>
      <c r="P23203" s="125"/>
      <c r="Q23203" s="125"/>
      <c r="S23203" s="67"/>
    </row>
    <row r="23204" spans="14:19" x14ac:dyDescent="0.25">
      <c r="N23204" s="125"/>
      <c r="O23204" s="125"/>
      <c r="P23204" s="125"/>
      <c r="Q23204" s="125"/>
      <c r="S23204" s="67"/>
    </row>
    <row r="23205" spans="14:19" x14ac:dyDescent="0.25">
      <c r="N23205" s="125"/>
      <c r="O23205" s="125"/>
      <c r="P23205" s="125"/>
      <c r="Q23205" s="125"/>
      <c r="S23205" s="67"/>
    </row>
    <row r="23206" spans="14:19" x14ac:dyDescent="0.25">
      <c r="N23206" s="125"/>
      <c r="O23206" s="125"/>
      <c r="P23206" s="125"/>
      <c r="Q23206" s="125"/>
      <c r="S23206" s="67"/>
    </row>
    <row r="23207" spans="14:19" x14ac:dyDescent="0.25">
      <c r="N23207" s="125"/>
      <c r="O23207" s="125"/>
      <c r="P23207" s="125"/>
      <c r="Q23207" s="125"/>
      <c r="S23207" s="67"/>
    </row>
    <row r="23208" spans="14:19" x14ac:dyDescent="0.25">
      <c r="N23208" s="125"/>
      <c r="O23208" s="125"/>
      <c r="P23208" s="125"/>
      <c r="Q23208" s="125"/>
      <c r="S23208" s="67"/>
    </row>
    <row r="23209" spans="14:19" x14ac:dyDescent="0.25">
      <c r="N23209" s="125"/>
      <c r="O23209" s="125"/>
      <c r="P23209" s="125"/>
      <c r="Q23209" s="125"/>
      <c r="S23209" s="67"/>
    </row>
    <row r="23210" spans="14:19" x14ac:dyDescent="0.25">
      <c r="N23210" s="125"/>
      <c r="O23210" s="125"/>
      <c r="P23210" s="125"/>
      <c r="Q23210" s="125"/>
      <c r="S23210" s="67"/>
    </row>
    <row r="23211" spans="14:19" x14ac:dyDescent="0.25">
      <c r="N23211" s="125"/>
      <c r="O23211" s="125"/>
      <c r="P23211" s="125"/>
      <c r="Q23211" s="125"/>
      <c r="S23211" s="67"/>
    </row>
    <row r="23212" spans="14:19" x14ac:dyDescent="0.25">
      <c r="N23212" s="125"/>
      <c r="O23212" s="125"/>
      <c r="P23212" s="125"/>
      <c r="Q23212" s="125"/>
      <c r="S23212" s="67"/>
    </row>
    <row r="23213" spans="14:19" x14ac:dyDescent="0.25">
      <c r="N23213" s="125"/>
      <c r="O23213" s="125"/>
      <c r="P23213" s="125"/>
      <c r="Q23213" s="125"/>
      <c r="S23213" s="67"/>
    </row>
    <row r="23214" spans="14:19" x14ac:dyDescent="0.25">
      <c r="N23214" s="125"/>
      <c r="O23214" s="125"/>
      <c r="P23214" s="125"/>
      <c r="Q23214" s="125"/>
      <c r="S23214" s="67"/>
    </row>
    <row r="23215" spans="14:19" x14ac:dyDescent="0.25">
      <c r="N23215" s="125"/>
      <c r="O23215" s="125"/>
      <c r="P23215" s="125"/>
      <c r="Q23215" s="125"/>
      <c r="S23215" s="67"/>
    </row>
    <row r="23216" spans="14:19" x14ac:dyDescent="0.25">
      <c r="N23216" s="125"/>
      <c r="O23216" s="125"/>
      <c r="P23216" s="125"/>
      <c r="Q23216" s="125"/>
      <c r="S23216" s="67"/>
    </row>
    <row r="23217" spans="14:19" x14ac:dyDescent="0.25">
      <c r="N23217" s="125"/>
      <c r="O23217" s="125"/>
      <c r="P23217" s="125"/>
      <c r="Q23217" s="125"/>
      <c r="S23217" s="67"/>
    </row>
    <row r="23218" spans="14:19" x14ac:dyDescent="0.25">
      <c r="N23218" s="125"/>
      <c r="O23218" s="125"/>
      <c r="P23218" s="125"/>
      <c r="Q23218" s="125"/>
      <c r="S23218" s="67"/>
    </row>
    <row r="23219" spans="14:19" x14ac:dyDescent="0.25">
      <c r="N23219" s="125"/>
      <c r="O23219" s="125"/>
      <c r="P23219" s="125"/>
      <c r="Q23219" s="125"/>
      <c r="S23219" s="67"/>
    </row>
    <row r="23220" spans="14:19" x14ac:dyDescent="0.25">
      <c r="N23220" s="125"/>
      <c r="O23220" s="125"/>
      <c r="P23220" s="125"/>
      <c r="Q23220" s="125"/>
      <c r="S23220" s="67"/>
    </row>
    <row r="23221" spans="14:19" x14ac:dyDescent="0.25">
      <c r="N23221" s="125"/>
      <c r="O23221" s="125"/>
      <c r="P23221" s="125"/>
      <c r="Q23221" s="125"/>
      <c r="S23221" s="67"/>
    </row>
    <row r="23222" spans="14:19" x14ac:dyDescent="0.25">
      <c r="N23222" s="125"/>
      <c r="O23222" s="125"/>
      <c r="P23222" s="125"/>
      <c r="Q23222" s="125"/>
      <c r="S23222" s="67"/>
    </row>
    <row r="23223" spans="14:19" x14ac:dyDescent="0.25">
      <c r="N23223" s="125"/>
      <c r="O23223" s="125"/>
      <c r="P23223" s="125"/>
      <c r="Q23223" s="125"/>
      <c r="S23223" s="67"/>
    </row>
    <row r="23224" spans="14:19" x14ac:dyDescent="0.25">
      <c r="N23224" s="125"/>
      <c r="O23224" s="125"/>
      <c r="P23224" s="125"/>
      <c r="Q23224" s="125"/>
      <c r="S23224" s="67"/>
    </row>
    <row r="23225" spans="14:19" x14ac:dyDescent="0.25">
      <c r="N23225" s="125"/>
      <c r="O23225" s="125"/>
      <c r="P23225" s="125"/>
      <c r="Q23225" s="125"/>
      <c r="S23225" s="67"/>
    </row>
    <row r="23226" spans="14:19" x14ac:dyDescent="0.25">
      <c r="N23226" s="125"/>
      <c r="O23226" s="125"/>
      <c r="P23226" s="125"/>
      <c r="Q23226" s="125"/>
      <c r="S23226" s="67"/>
    </row>
    <row r="23227" spans="14:19" x14ac:dyDescent="0.25">
      <c r="N23227" s="125"/>
      <c r="O23227" s="125"/>
      <c r="P23227" s="125"/>
      <c r="Q23227" s="125"/>
      <c r="S23227" s="67"/>
    </row>
    <row r="23228" spans="14:19" x14ac:dyDescent="0.25">
      <c r="N23228" s="125"/>
      <c r="O23228" s="125"/>
      <c r="P23228" s="125"/>
      <c r="Q23228" s="125"/>
      <c r="S23228" s="67"/>
    </row>
    <row r="23229" spans="14:19" x14ac:dyDescent="0.25">
      <c r="N23229" s="125"/>
      <c r="O23229" s="125"/>
      <c r="P23229" s="125"/>
      <c r="Q23229" s="125"/>
      <c r="S23229" s="67"/>
    </row>
    <row r="23230" spans="14:19" x14ac:dyDescent="0.25">
      <c r="N23230" s="125"/>
      <c r="O23230" s="125"/>
      <c r="P23230" s="125"/>
      <c r="Q23230" s="125"/>
      <c r="S23230" s="67"/>
    </row>
    <row r="23231" spans="14:19" x14ac:dyDescent="0.25">
      <c r="N23231" s="125"/>
      <c r="O23231" s="125"/>
      <c r="P23231" s="125"/>
      <c r="Q23231" s="125"/>
      <c r="S23231" s="67"/>
    </row>
    <row r="23232" spans="14:19" x14ac:dyDescent="0.25">
      <c r="N23232" s="125"/>
      <c r="O23232" s="125"/>
      <c r="P23232" s="125"/>
      <c r="Q23232" s="125"/>
      <c r="S23232" s="67"/>
    </row>
    <row r="23233" spans="14:19" x14ac:dyDescent="0.25">
      <c r="N23233" s="125"/>
      <c r="O23233" s="125"/>
      <c r="P23233" s="125"/>
      <c r="Q23233" s="125"/>
      <c r="S23233" s="67"/>
    </row>
    <row r="23234" spans="14:19" x14ac:dyDescent="0.25">
      <c r="N23234" s="125"/>
      <c r="O23234" s="125"/>
      <c r="P23234" s="125"/>
      <c r="Q23234" s="125"/>
      <c r="S23234" s="67"/>
    </row>
    <row r="23235" spans="14:19" x14ac:dyDescent="0.25">
      <c r="N23235" s="125"/>
      <c r="O23235" s="125"/>
      <c r="P23235" s="125"/>
      <c r="Q23235" s="125"/>
      <c r="S23235" s="67"/>
    </row>
    <row r="23236" spans="14:19" x14ac:dyDescent="0.25">
      <c r="N23236" s="125"/>
      <c r="O23236" s="125"/>
      <c r="P23236" s="125"/>
      <c r="Q23236" s="125"/>
      <c r="S23236" s="67"/>
    </row>
    <row r="23237" spans="14:19" x14ac:dyDescent="0.25">
      <c r="N23237" s="125"/>
      <c r="O23237" s="125"/>
      <c r="P23237" s="125"/>
      <c r="Q23237" s="125"/>
      <c r="S23237" s="67"/>
    </row>
    <row r="23238" spans="14:19" x14ac:dyDescent="0.25">
      <c r="N23238" s="125"/>
      <c r="O23238" s="125"/>
      <c r="P23238" s="125"/>
      <c r="Q23238" s="125"/>
      <c r="S23238" s="67"/>
    </row>
    <row r="23239" spans="14:19" x14ac:dyDescent="0.25">
      <c r="N23239" s="125"/>
      <c r="O23239" s="125"/>
      <c r="P23239" s="125"/>
      <c r="Q23239" s="125"/>
      <c r="S23239" s="67"/>
    </row>
    <row r="23240" spans="14:19" x14ac:dyDescent="0.25">
      <c r="N23240" s="125"/>
      <c r="O23240" s="125"/>
      <c r="P23240" s="125"/>
      <c r="Q23240" s="125"/>
      <c r="S23240" s="67"/>
    </row>
    <row r="23241" spans="14:19" x14ac:dyDescent="0.25">
      <c r="N23241" s="125"/>
      <c r="O23241" s="125"/>
      <c r="P23241" s="125"/>
      <c r="Q23241" s="125"/>
      <c r="S23241" s="67"/>
    </row>
    <row r="23242" spans="14:19" x14ac:dyDescent="0.25">
      <c r="N23242" s="125"/>
      <c r="O23242" s="125"/>
      <c r="P23242" s="125"/>
      <c r="Q23242" s="125"/>
      <c r="S23242" s="67"/>
    </row>
    <row r="23243" spans="14:19" x14ac:dyDescent="0.25">
      <c r="N23243" s="125"/>
      <c r="O23243" s="125"/>
      <c r="P23243" s="125"/>
      <c r="Q23243" s="125"/>
      <c r="S23243" s="67"/>
    </row>
    <row r="23244" spans="14:19" x14ac:dyDescent="0.25">
      <c r="N23244" s="125"/>
      <c r="O23244" s="125"/>
      <c r="P23244" s="125"/>
      <c r="Q23244" s="125"/>
      <c r="S23244" s="67"/>
    </row>
    <row r="23245" spans="14:19" x14ac:dyDescent="0.25">
      <c r="N23245" s="125"/>
      <c r="O23245" s="125"/>
      <c r="P23245" s="125"/>
      <c r="Q23245" s="125"/>
      <c r="S23245" s="67"/>
    </row>
    <row r="23246" spans="14:19" x14ac:dyDescent="0.25">
      <c r="N23246" s="125"/>
      <c r="O23246" s="125"/>
      <c r="P23246" s="125"/>
      <c r="Q23246" s="125"/>
      <c r="S23246" s="67"/>
    </row>
    <row r="23247" spans="14:19" x14ac:dyDescent="0.25">
      <c r="N23247" s="125"/>
      <c r="O23247" s="125"/>
      <c r="P23247" s="125"/>
      <c r="Q23247" s="125"/>
      <c r="S23247" s="67"/>
    </row>
    <row r="23248" spans="14:19" x14ac:dyDescent="0.25">
      <c r="N23248" s="125"/>
      <c r="O23248" s="125"/>
      <c r="P23248" s="125"/>
      <c r="Q23248" s="125"/>
      <c r="S23248" s="67"/>
    </row>
    <row r="23249" spans="14:19" x14ac:dyDescent="0.25">
      <c r="N23249" s="125"/>
      <c r="O23249" s="125"/>
      <c r="P23249" s="125"/>
      <c r="Q23249" s="125"/>
      <c r="S23249" s="67"/>
    </row>
    <row r="23250" spans="14:19" x14ac:dyDescent="0.25">
      <c r="N23250" s="125"/>
      <c r="O23250" s="125"/>
      <c r="P23250" s="125"/>
      <c r="Q23250" s="125"/>
      <c r="S23250" s="67"/>
    </row>
    <row r="23251" spans="14:19" x14ac:dyDescent="0.25">
      <c r="N23251" s="125"/>
      <c r="O23251" s="125"/>
      <c r="P23251" s="125"/>
      <c r="Q23251" s="125"/>
      <c r="S23251" s="67"/>
    </row>
    <row r="23252" spans="14:19" x14ac:dyDescent="0.25">
      <c r="N23252" s="125"/>
      <c r="O23252" s="125"/>
      <c r="P23252" s="125"/>
      <c r="Q23252" s="125"/>
      <c r="S23252" s="67"/>
    </row>
    <row r="23253" spans="14:19" x14ac:dyDescent="0.25">
      <c r="N23253" s="125"/>
      <c r="O23253" s="125"/>
      <c r="P23253" s="125"/>
      <c r="Q23253" s="125"/>
      <c r="S23253" s="67"/>
    </row>
    <row r="23254" spans="14:19" x14ac:dyDescent="0.25">
      <c r="N23254" s="125"/>
      <c r="O23254" s="125"/>
      <c r="P23254" s="125"/>
      <c r="Q23254" s="125"/>
      <c r="S23254" s="67"/>
    </row>
    <row r="23255" spans="14:19" x14ac:dyDescent="0.25">
      <c r="N23255" s="125"/>
      <c r="O23255" s="125"/>
      <c r="P23255" s="125"/>
      <c r="Q23255" s="125"/>
      <c r="S23255" s="67"/>
    </row>
    <row r="23256" spans="14:19" x14ac:dyDescent="0.25">
      <c r="N23256" s="125"/>
      <c r="O23256" s="125"/>
      <c r="P23256" s="125"/>
      <c r="Q23256" s="125"/>
      <c r="S23256" s="67"/>
    </row>
    <row r="23257" spans="14:19" x14ac:dyDescent="0.25">
      <c r="N23257" s="125"/>
      <c r="O23257" s="125"/>
      <c r="P23257" s="125"/>
      <c r="Q23257" s="125"/>
      <c r="S23257" s="67"/>
    </row>
    <row r="23258" spans="14:19" x14ac:dyDescent="0.25">
      <c r="N23258" s="125"/>
      <c r="O23258" s="125"/>
      <c r="P23258" s="125"/>
      <c r="Q23258" s="125"/>
      <c r="S23258" s="67"/>
    </row>
    <row r="23259" spans="14:19" x14ac:dyDescent="0.25">
      <c r="N23259" s="125"/>
      <c r="O23259" s="125"/>
      <c r="P23259" s="125"/>
      <c r="Q23259" s="125"/>
      <c r="S23259" s="67"/>
    </row>
    <row r="23260" spans="14:19" x14ac:dyDescent="0.25">
      <c r="N23260" s="125"/>
      <c r="O23260" s="125"/>
      <c r="P23260" s="125"/>
      <c r="Q23260" s="125"/>
      <c r="S23260" s="67"/>
    </row>
    <row r="23261" spans="14:19" x14ac:dyDescent="0.25">
      <c r="N23261" s="125"/>
      <c r="O23261" s="125"/>
      <c r="P23261" s="125"/>
      <c r="Q23261" s="125"/>
      <c r="S23261" s="67"/>
    </row>
    <row r="23262" spans="14:19" x14ac:dyDescent="0.25">
      <c r="N23262" s="125"/>
      <c r="O23262" s="125"/>
      <c r="P23262" s="125"/>
      <c r="Q23262" s="125"/>
      <c r="S23262" s="67"/>
    </row>
    <row r="23263" spans="14:19" x14ac:dyDescent="0.25">
      <c r="N23263" s="125"/>
      <c r="O23263" s="125"/>
      <c r="P23263" s="125"/>
      <c r="Q23263" s="125"/>
      <c r="S23263" s="67"/>
    </row>
    <row r="23264" spans="14:19" x14ac:dyDescent="0.25">
      <c r="N23264" s="125"/>
      <c r="O23264" s="125"/>
      <c r="P23264" s="125"/>
      <c r="Q23264" s="125"/>
      <c r="S23264" s="67"/>
    </row>
    <row r="23265" spans="14:19" x14ac:dyDescent="0.25">
      <c r="N23265" s="125"/>
      <c r="O23265" s="125"/>
      <c r="P23265" s="125"/>
      <c r="Q23265" s="125"/>
      <c r="S23265" s="67"/>
    </row>
    <row r="23266" spans="14:19" x14ac:dyDescent="0.25">
      <c r="N23266" s="125"/>
      <c r="O23266" s="125"/>
      <c r="P23266" s="125"/>
      <c r="Q23266" s="125"/>
      <c r="S23266" s="67"/>
    </row>
    <row r="23267" spans="14:19" x14ac:dyDescent="0.25">
      <c r="N23267" s="125"/>
      <c r="O23267" s="125"/>
      <c r="P23267" s="125"/>
      <c r="Q23267" s="125"/>
      <c r="S23267" s="67"/>
    </row>
    <row r="23268" spans="14:19" x14ac:dyDescent="0.25">
      <c r="N23268" s="125"/>
      <c r="O23268" s="125"/>
      <c r="P23268" s="125"/>
      <c r="Q23268" s="125"/>
      <c r="S23268" s="67"/>
    </row>
    <row r="23269" spans="14:19" x14ac:dyDescent="0.25">
      <c r="N23269" s="125"/>
      <c r="O23269" s="125"/>
      <c r="P23269" s="125"/>
      <c r="Q23269" s="125"/>
      <c r="S23269" s="67"/>
    </row>
    <row r="23270" spans="14:19" x14ac:dyDescent="0.25">
      <c r="N23270" s="125"/>
      <c r="O23270" s="125"/>
      <c r="P23270" s="125"/>
      <c r="Q23270" s="125"/>
      <c r="S23270" s="67"/>
    </row>
    <row r="23271" spans="14:19" x14ac:dyDescent="0.25">
      <c r="N23271" s="125"/>
      <c r="O23271" s="125"/>
      <c r="P23271" s="125"/>
      <c r="Q23271" s="125"/>
      <c r="S23271" s="67"/>
    </row>
    <row r="23272" spans="14:19" x14ac:dyDescent="0.25">
      <c r="N23272" s="125"/>
      <c r="O23272" s="125"/>
      <c r="P23272" s="125"/>
      <c r="Q23272" s="125"/>
      <c r="S23272" s="67"/>
    </row>
    <row r="23273" spans="14:19" x14ac:dyDescent="0.25">
      <c r="N23273" s="125"/>
      <c r="O23273" s="125"/>
      <c r="P23273" s="125"/>
      <c r="Q23273" s="125"/>
      <c r="S23273" s="67"/>
    </row>
    <row r="23274" spans="14:19" x14ac:dyDescent="0.25">
      <c r="N23274" s="125"/>
      <c r="O23274" s="125"/>
      <c r="P23274" s="125"/>
      <c r="Q23274" s="125"/>
      <c r="S23274" s="67"/>
    </row>
    <row r="23275" spans="14:19" x14ac:dyDescent="0.25">
      <c r="N23275" s="125"/>
      <c r="O23275" s="125"/>
      <c r="P23275" s="125"/>
      <c r="Q23275" s="125"/>
      <c r="S23275" s="67"/>
    </row>
    <row r="23276" spans="14:19" x14ac:dyDescent="0.25">
      <c r="N23276" s="125"/>
      <c r="O23276" s="125"/>
      <c r="P23276" s="125"/>
      <c r="Q23276" s="125"/>
      <c r="S23276" s="67"/>
    </row>
    <row r="23277" spans="14:19" x14ac:dyDescent="0.25">
      <c r="N23277" s="125"/>
      <c r="O23277" s="125"/>
      <c r="P23277" s="125"/>
      <c r="Q23277" s="125"/>
      <c r="S23277" s="67"/>
    </row>
    <row r="23278" spans="14:19" x14ac:dyDescent="0.25">
      <c r="N23278" s="125"/>
      <c r="O23278" s="125"/>
      <c r="P23278" s="125"/>
      <c r="Q23278" s="125"/>
      <c r="S23278" s="67"/>
    </row>
    <row r="23279" spans="14:19" x14ac:dyDescent="0.25">
      <c r="N23279" s="125"/>
      <c r="O23279" s="125"/>
      <c r="P23279" s="125"/>
      <c r="Q23279" s="125"/>
      <c r="S23279" s="67"/>
    </row>
    <row r="23280" spans="14:19" x14ac:dyDescent="0.25">
      <c r="N23280" s="125"/>
      <c r="O23280" s="125"/>
      <c r="P23280" s="125"/>
      <c r="Q23280" s="125"/>
      <c r="S23280" s="67"/>
    </row>
    <row r="23281" spans="14:19" x14ac:dyDescent="0.25">
      <c r="N23281" s="125"/>
      <c r="O23281" s="125"/>
      <c r="P23281" s="125"/>
      <c r="Q23281" s="125"/>
      <c r="S23281" s="67"/>
    </row>
    <row r="23282" spans="14:19" x14ac:dyDescent="0.25">
      <c r="N23282" s="125"/>
      <c r="O23282" s="125"/>
      <c r="P23282" s="125"/>
      <c r="Q23282" s="125"/>
      <c r="S23282" s="67"/>
    </row>
    <row r="23283" spans="14:19" x14ac:dyDescent="0.25">
      <c r="N23283" s="125"/>
      <c r="O23283" s="125"/>
      <c r="P23283" s="125"/>
      <c r="Q23283" s="125"/>
      <c r="S23283" s="67"/>
    </row>
    <row r="23284" spans="14:19" x14ac:dyDescent="0.25">
      <c r="N23284" s="125"/>
      <c r="O23284" s="125"/>
      <c r="P23284" s="125"/>
      <c r="Q23284" s="125"/>
      <c r="S23284" s="67"/>
    </row>
    <row r="23285" spans="14:19" x14ac:dyDescent="0.25">
      <c r="N23285" s="125"/>
      <c r="O23285" s="125"/>
      <c r="P23285" s="125"/>
      <c r="Q23285" s="125"/>
      <c r="S23285" s="67"/>
    </row>
    <row r="23286" spans="14:19" x14ac:dyDescent="0.25">
      <c r="N23286" s="125"/>
      <c r="O23286" s="125"/>
      <c r="P23286" s="125"/>
      <c r="Q23286" s="125"/>
      <c r="S23286" s="67"/>
    </row>
    <row r="23287" spans="14:19" x14ac:dyDescent="0.25">
      <c r="N23287" s="125"/>
      <c r="O23287" s="125"/>
      <c r="P23287" s="125"/>
      <c r="Q23287" s="125"/>
      <c r="S23287" s="67"/>
    </row>
    <row r="23288" spans="14:19" x14ac:dyDescent="0.25">
      <c r="N23288" s="125"/>
      <c r="O23288" s="125"/>
      <c r="P23288" s="125"/>
      <c r="Q23288" s="125"/>
      <c r="S23288" s="67"/>
    </row>
    <row r="23289" spans="14:19" x14ac:dyDescent="0.25">
      <c r="N23289" s="125"/>
      <c r="O23289" s="125"/>
      <c r="P23289" s="125"/>
      <c r="Q23289" s="125"/>
      <c r="S23289" s="67"/>
    </row>
    <row r="23290" spans="14:19" x14ac:dyDescent="0.25">
      <c r="N23290" s="125"/>
      <c r="O23290" s="125"/>
      <c r="P23290" s="125"/>
      <c r="Q23290" s="125"/>
      <c r="S23290" s="67"/>
    </row>
    <row r="23291" spans="14:19" x14ac:dyDescent="0.25">
      <c r="N23291" s="125"/>
      <c r="O23291" s="125"/>
      <c r="P23291" s="125"/>
      <c r="Q23291" s="125"/>
      <c r="S23291" s="67"/>
    </row>
    <row r="23292" spans="14:19" x14ac:dyDescent="0.25">
      <c r="N23292" s="125"/>
      <c r="O23292" s="125"/>
      <c r="P23292" s="125"/>
      <c r="Q23292" s="125"/>
      <c r="S23292" s="67"/>
    </row>
    <row r="23293" spans="14:19" x14ac:dyDescent="0.25">
      <c r="N23293" s="125"/>
      <c r="O23293" s="125"/>
      <c r="P23293" s="125"/>
      <c r="Q23293" s="125"/>
      <c r="S23293" s="67"/>
    </row>
    <row r="23294" spans="14:19" x14ac:dyDescent="0.25">
      <c r="N23294" s="125"/>
      <c r="O23294" s="125"/>
      <c r="P23294" s="125"/>
      <c r="Q23294" s="125"/>
      <c r="S23294" s="67"/>
    </row>
    <row r="23295" spans="14:19" x14ac:dyDescent="0.25">
      <c r="N23295" s="125"/>
      <c r="O23295" s="125"/>
      <c r="P23295" s="125"/>
      <c r="Q23295" s="125"/>
      <c r="S23295" s="67"/>
    </row>
    <row r="23296" spans="14:19" x14ac:dyDescent="0.25">
      <c r="N23296" s="125"/>
      <c r="O23296" s="125"/>
      <c r="P23296" s="125"/>
      <c r="Q23296" s="125"/>
      <c r="S23296" s="67"/>
    </row>
    <row r="23297" spans="14:19" x14ac:dyDescent="0.25">
      <c r="N23297" s="125"/>
      <c r="O23297" s="125"/>
      <c r="P23297" s="125"/>
      <c r="Q23297" s="125"/>
      <c r="S23297" s="67"/>
    </row>
    <row r="23298" spans="14:19" x14ac:dyDescent="0.25">
      <c r="N23298" s="125"/>
      <c r="O23298" s="125"/>
      <c r="P23298" s="125"/>
      <c r="Q23298" s="125"/>
      <c r="S23298" s="67"/>
    </row>
    <row r="23299" spans="14:19" x14ac:dyDescent="0.25">
      <c r="N23299" s="125"/>
      <c r="O23299" s="125"/>
      <c r="P23299" s="125"/>
      <c r="Q23299" s="125"/>
      <c r="S23299" s="67"/>
    </row>
    <row r="23300" spans="14:19" x14ac:dyDescent="0.25">
      <c r="N23300" s="125"/>
      <c r="O23300" s="125"/>
      <c r="P23300" s="125"/>
      <c r="Q23300" s="125"/>
      <c r="S23300" s="67"/>
    </row>
    <row r="23301" spans="14:19" x14ac:dyDescent="0.25">
      <c r="N23301" s="125"/>
      <c r="O23301" s="125"/>
      <c r="P23301" s="125"/>
      <c r="Q23301" s="125"/>
      <c r="S23301" s="67"/>
    </row>
    <row r="23302" spans="14:19" x14ac:dyDescent="0.25">
      <c r="N23302" s="125"/>
      <c r="O23302" s="125"/>
      <c r="P23302" s="125"/>
      <c r="Q23302" s="125"/>
      <c r="S23302" s="67"/>
    </row>
    <row r="23303" spans="14:19" x14ac:dyDescent="0.25">
      <c r="N23303" s="125"/>
      <c r="O23303" s="125"/>
      <c r="P23303" s="125"/>
      <c r="Q23303" s="125"/>
      <c r="S23303" s="67"/>
    </row>
    <row r="23304" spans="14:19" x14ac:dyDescent="0.25">
      <c r="N23304" s="125"/>
      <c r="O23304" s="125"/>
      <c r="P23304" s="125"/>
      <c r="Q23304" s="125"/>
      <c r="S23304" s="67"/>
    </row>
    <row r="23305" spans="14:19" x14ac:dyDescent="0.25">
      <c r="N23305" s="125"/>
      <c r="O23305" s="125"/>
      <c r="P23305" s="125"/>
      <c r="Q23305" s="125"/>
      <c r="S23305" s="67"/>
    </row>
    <row r="23306" spans="14:19" x14ac:dyDescent="0.25">
      <c r="N23306" s="125"/>
      <c r="O23306" s="125"/>
      <c r="P23306" s="125"/>
      <c r="Q23306" s="125"/>
      <c r="S23306" s="67"/>
    </row>
    <row r="23307" spans="14:19" x14ac:dyDescent="0.25">
      <c r="N23307" s="125"/>
      <c r="O23307" s="125"/>
      <c r="P23307" s="125"/>
      <c r="Q23307" s="125"/>
      <c r="S23307" s="67"/>
    </row>
    <row r="23308" spans="14:19" x14ac:dyDescent="0.25">
      <c r="N23308" s="125"/>
      <c r="O23308" s="125"/>
      <c r="P23308" s="125"/>
      <c r="Q23308" s="125"/>
      <c r="S23308" s="67"/>
    </row>
    <row r="23309" spans="14:19" x14ac:dyDescent="0.25">
      <c r="N23309" s="125"/>
      <c r="O23309" s="125"/>
      <c r="P23309" s="125"/>
      <c r="Q23309" s="125"/>
      <c r="S23309" s="67"/>
    </row>
    <row r="23310" spans="14:19" x14ac:dyDescent="0.25">
      <c r="N23310" s="125"/>
      <c r="O23310" s="125"/>
      <c r="P23310" s="125"/>
      <c r="Q23310" s="125"/>
      <c r="S23310" s="67"/>
    </row>
    <row r="23311" spans="14:19" x14ac:dyDescent="0.25">
      <c r="N23311" s="125"/>
      <c r="O23311" s="125"/>
      <c r="P23311" s="125"/>
      <c r="Q23311" s="125"/>
      <c r="S23311" s="67"/>
    </row>
    <row r="23312" spans="14:19" x14ac:dyDescent="0.25">
      <c r="N23312" s="125"/>
      <c r="O23312" s="125"/>
      <c r="P23312" s="125"/>
      <c r="Q23312" s="125"/>
      <c r="S23312" s="67"/>
    </row>
    <row r="23313" spans="14:19" x14ac:dyDescent="0.25">
      <c r="N23313" s="125"/>
      <c r="O23313" s="125"/>
      <c r="P23313" s="125"/>
      <c r="Q23313" s="125"/>
      <c r="S23313" s="67"/>
    </row>
    <row r="23314" spans="14:19" x14ac:dyDescent="0.25">
      <c r="N23314" s="125"/>
      <c r="O23314" s="125"/>
      <c r="P23314" s="125"/>
      <c r="Q23314" s="125"/>
      <c r="S23314" s="67"/>
    </row>
    <row r="23315" spans="14:19" x14ac:dyDescent="0.25">
      <c r="N23315" s="125"/>
      <c r="O23315" s="125"/>
      <c r="P23315" s="125"/>
      <c r="Q23315" s="125"/>
      <c r="S23315" s="67"/>
    </row>
    <row r="23316" spans="14:19" x14ac:dyDescent="0.25">
      <c r="N23316" s="125"/>
      <c r="O23316" s="125"/>
      <c r="P23316" s="125"/>
      <c r="Q23316" s="125"/>
      <c r="S23316" s="67"/>
    </row>
    <row r="23317" spans="14:19" x14ac:dyDescent="0.25">
      <c r="N23317" s="125"/>
      <c r="O23317" s="125"/>
      <c r="P23317" s="125"/>
      <c r="Q23317" s="125"/>
      <c r="S23317" s="67"/>
    </row>
    <row r="23318" spans="14:19" x14ac:dyDescent="0.25">
      <c r="N23318" s="125"/>
      <c r="O23318" s="125"/>
      <c r="P23318" s="125"/>
      <c r="Q23318" s="125"/>
      <c r="S23318" s="67"/>
    </row>
    <row r="23319" spans="14:19" x14ac:dyDescent="0.25">
      <c r="N23319" s="125"/>
      <c r="O23319" s="125"/>
      <c r="P23319" s="125"/>
      <c r="Q23319" s="125"/>
      <c r="S23319" s="67"/>
    </row>
    <row r="23320" spans="14:19" x14ac:dyDescent="0.25">
      <c r="N23320" s="125"/>
      <c r="O23320" s="125"/>
      <c r="P23320" s="125"/>
      <c r="Q23320" s="125"/>
      <c r="S23320" s="67"/>
    </row>
    <row r="23321" spans="14:19" x14ac:dyDescent="0.25">
      <c r="N23321" s="125"/>
      <c r="O23321" s="125"/>
      <c r="P23321" s="125"/>
      <c r="Q23321" s="125"/>
      <c r="S23321" s="67"/>
    </row>
    <row r="23322" spans="14:19" x14ac:dyDescent="0.25">
      <c r="N23322" s="125"/>
      <c r="O23322" s="125"/>
      <c r="P23322" s="125"/>
      <c r="Q23322" s="125"/>
      <c r="S23322" s="67"/>
    </row>
    <row r="23323" spans="14:19" x14ac:dyDescent="0.25">
      <c r="N23323" s="125"/>
      <c r="O23323" s="125"/>
      <c r="P23323" s="125"/>
      <c r="Q23323" s="125"/>
      <c r="S23323" s="67"/>
    </row>
    <row r="23324" spans="14:19" x14ac:dyDescent="0.25">
      <c r="N23324" s="125"/>
      <c r="O23324" s="125"/>
      <c r="P23324" s="125"/>
      <c r="Q23324" s="125"/>
      <c r="S23324" s="67"/>
    </row>
    <row r="23325" spans="14:19" x14ac:dyDescent="0.25">
      <c r="N23325" s="125"/>
      <c r="O23325" s="125"/>
      <c r="P23325" s="125"/>
      <c r="Q23325" s="125"/>
      <c r="S23325" s="67"/>
    </row>
    <row r="23326" spans="14:19" x14ac:dyDescent="0.25">
      <c r="N23326" s="125"/>
      <c r="O23326" s="125"/>
      <c r="P23326" s="125"/>
      <c r="Q23326" s="125"/>
      <c r="S23326" s="67"/>
    </row>
    <row r="23327" spans="14:19" x14ac:dyDescent="0.25">
      <c r="N23327" s="125"/>
      <c r="O23327" s="125"/>
      <c r="P23327" s="125"/>
      <c r="Q23327" s="125"/>
      <c r="S23327" s="67"/>
    </row>
    <row r="23328" spans="14:19" x14ac:dyDescent="0.25">
      <c r="N23328" s="125"/>
      <c r="O23328" s="125"/>
      <c r="P23328" s="125"/>
      <c r="Q23328" s="125"/>
      <c r="S23328" s="67"/>
    </row>
    <row r="23329" spans="14:19" x14ac:dyDescent="0.25">
      <c r="N23329" s="125"/>
      <c r="O23329" s="125"/>
      <c r="P23329" s="125"/>
      <c r="Q23329" s="125"/>
      <c r="S23329" s="67"/>
    </row>
    <row r="23330" spans="14:19" x14ac:dyDescent="0.25">
      <c r="N23330" s="125"/>
      <c r="O23330" s="125"/>
      <c r="P23330" s="125"/>
      <c r="Q23330" s="125"/>
      <c r="S23330" s="67"/>
    </row>
    <row r="23331" spans="14:19" x14ac:dyDescent="0.25">
      <c r="N23331" s="125"/>
      <c r="O23331" s="125"/>
      <c r="P23331" s="125"/>
      <c r="Q23331" s="125"/>
      <c r="S23331" s="67"/>
    </row>
    <row r="23332" spans="14:19" x14ac:dyDescent="0.25">
      <c r="N23332" s="125"/>
      <c r="O23332" s="125"/>
      <c r="P23332" s="125"/>
      <c r="Q23332" s="125"/>
      <c r="S23332" s="67"/>
    </row>
    <row r="23333" spans="14:19" x14ac:dyDescent="0.25">
      <c r="N23333" s="125"/>
      <c r="O23333" s="125"/>
      <c r="P23333" s="125"/>
      <c r="Q23333" s="125"/>
      <c r="S23333" s="67"/>
    </row>
    <row r="23334" spans="14:19" x14ac:dyDescent="0.25">
      <c r="N23334" s="125"/>
      <c r="O23334" s="125"/>
      <c r="P23334" s="125"/>
      <c r="Q23334" s="125"/>
      <c r="S23334" s="67"/>
    </row>
    <row r="23335" spans="14:19" x14ac:dyDescent="0.25">
      <c r="N23335" s="125"/>
      <c r="O23335" s="125"/>
      <c r="P23335" s="125"/>
      <c r="Q23335" s="125"/>
      <c r="S23335" s="67"/>
    </row>
    <row r="23336" spans="14:19" x14ac:dyDescent="0.25">
      <c r="N23336" s="125"/>
      <c r="O23336" s="125"/>
      <c r="P23336" s="125"/>
      <c r="Q23336" s="125"/>
      <c r="S23336" s="67"/>
    </row>
    <row r="23337" spans="14:19" x14ac:dyDescent="0.25">
      <c r="N23337" s="125"/>
      <c r="O23337" s="125"/>
      <c r="P23337" s="125"/>
      <c r="Q23337" s="125"/>
      <c r="S23337" s="67"/>
    </row>
    <row r="23338" spans="14:19" x14ac:dyDescent="0.25">
      <c r="N23338" s="125"/>
      <c r="O23338" s="125"/>
      <c r="P23338" s="125"/>
      <c r="Q23338" s="125"/>
      <c r="S23338" s="67"/>
    </row>
    <row r="23339" spans="14:19" x14ac:dyDescent="0.25">
      <c r="N23339" s="125"/>
      <c r="O23339" s="125"/>
      <c r="P23339" s="125"/>
      <c r="Q23339" s="125"/>
      <c r="S23339" s="67"/>
    </row>
    <row r="23340" spans="14:19" x14ac:dyDescent="0.25">
      <c r="N23340" s="125"/>
      <c r="O23340" s="125"/>
      <c r="P23340" s="125"/>
      <c r="Q23340" s="125"/>
      <c r="S23340" s="67"/>
    </row>
    <row r="23341" spans="14:19" x14ac:dyDescent="0.25">
      <c r="N23341" s="125"/>
      <c r="O23341" s="125"/>
      <c r="P23341" s="125"/>
      <c r="Q23341" s="125"/>
      <c r="S23341" s="67"/>
    </row>
    <row r="23342" spans="14:19" x14ac:dyDescent="0.25">
      <c r="N23342" s="125"/>
      <c r="O23342" s="125"/>
      <c r="P23342" s="125"/>
      <c r="Q23342" s="125"/>
      <c r="S23342" s="67"/>
    </row>
    <row r="23343" spans="14:19" x14ac:dyDescent="0.25">
      <c r="N23343" s="125"/>
      <c r="O23343" s="125"/>
      <c r="P23343" s="125"/>
      <c r="Q23343" s="125"/>
      <c r="S23343" s="67"/>
    </row>
    <row r="23344" spans="14:19" x14ac:dyDescent="0.25">
      <c r="N23344" s="125"/>
      <c r="O23344" s="125"/>
      <c r="P23344" s="125"/>
      <c r="Q23344" s="125"/>
      <c r="S23344" s="67"/>
    </row>
    <row r="23345" spans="14:19" x14ac:dyDescent="0.25">
      <c r="N23345" s="125"/>
      <c r="O23345" s="125"/>
      <c r="P23345" s="125"/>
      <c r="Q23345" s="125"/>
      <c r="S23345" s="67"/>
    </row>
    <row r="23346" spans="14:19" x14ac:dyDescent="0.25">
      <c r="N23346" s="125"/>
      <c r="O23346" s="125"/>
      <c r="P23346" s="125"/>
      <c r="Q23346" s="125"/>
      <c r="S23346" s="67"/>
    </row>
    <row r="23347" spans="14:19" x14ac:dyDescent="0.25">
      <c r="N23347" s="125"/>
      <c r="O23347" s="125"/>
      <c r="P23347" s="125"/>
      <c r="Q23347" s="125"/>
      <c r="S23347" s="67"/>
    </row>
    <row r="23348" spans="14:19" x14ac:dyDescent="0.25">
      <c r="N23348" s="125"/>
      <c r="O23348" s="125"/>
      <c r="P23348" s="125"/>
      <c r="Q23348" s="125"/>
      <c r="S23348" s="67"/>
    </row>
    <row r="23349" spans="14:19" x14ac:dyDescent="0.25">
      <c r="N23349" s="125"/>
      <c r="O23349" s="125"/>
      <c r="P23349" s="125"/>
      <c r="Q23349" s="125"/>
      <c r="S23349" s="67"/>
    </row>
    <row r="23350" spans="14:19" x14ac:dyDescent="0.25">
      <c r="N23350" s="125"/>
      <c r="O23350" s="125"/>
      <c r="P23350" s="125"/>
      <c r="Q23350" s="125"/>
      <c r="S23350" s="67"/>
    </row>
    <row r="23351" spans="14:19" x14ac:dyDescent="0.25">
      <c r="N23351" s="125"/>
      <c r="O23351" s="125"/>
      <c r="P23351" s="125"/>
      <c r="Q23351" s="125"/>
      <c r="S23351" s="67"/>
    </row>
    <row r="23352" spans="14:19" x14ac:dyDescent="0.25">
      <c r="N23352" s="125"/>
      <c r="O23352" s="125"/>
      <c r="P23352" s="125"/>
      <c r="Q23352" s="125"/>
      <c r="S23352" s="67"/>
    </row>
    <row r="23353" spans="14:19" x14ac:dyDescent="0.25">
      <c r="N23353" s="125"/>
      <c r="O23353" s="125"/>
      <c r="P23353" s="125"/>
      <c r="Q23353" s="125"/>
      <c r="S23353" s="67"/>
    </row>
    <row r="23354" spans="14:19" x14ac:dyDescent="0.25">
      <c r="N23354" s="125"/>
      <c r="O23354" s="125"/>
      <c r="P23354" s="125"/>
      <c r="Q23354" s="125"/>
      <c r="S23354" s="67"/>
    </row>
    <row r="23355" spans="14:19" x14ac:dyDescent="0.25">
      <c r="N23355" s="125"/>
      <c r="O23355" s="125"/>
      <c r="P23355" s="125"/>
      <c r="Q23355" s="125"/>
      <c r="S23355" s="67"/>
    </row>
    <row r="23356" spans="14:19" x14ac:dyDescent="0.25">
      <c r="N23356" s="125"/>
      <c r="O23356" s="125"/>
      <c r="P23356" s="125"/>
      <c r="Q23356" s="125"/>
      <c r="S23356" s="67"/>
    </row>
    <row r="23357" spans="14:19" x14ac:dyDescent="0.25">
      <c r="N23357" s="125"/>
      <c r="O23357" s="125"/>
      <c r="P23357" s="125"/>
      <c r="Q23357" s="125"/>
      <c r="S23357" s="67"/>
    </row>
    <row r="23358" spans="14:19" x14ac:dyDescent="0.25">
      <c r="N23358" s="125"/>
      <c r="O23358" s="125"/>
      <c r="P23358" s="125"/>
      <c r="Q23358" s="125"/>
      <c r="S23358" s="67"/>
    </row>
    <row r="23359" spans="14:19" x14ac:dyDescent="0.25">
      <c r="N23359" s="125"/>
      <c r="O23359" s="125"/>
      <c r="P23359" s="125"/>
      <c r="Q23359" s="125"/>
      <c r="S23359" s="67"/>
    </row>
    <row r="23360" spans="14:19" x14ac:dyDescent="0.25">
      <c r="N23360" s="125"/>
      <c r="O23360" s="125"/>
      <c r="P23360" s="125"/>
      <c r="Q23360" s="125"/>
      <c r="S23360" s="67"/>
    </row>
    <row r="23361" spans="14:19" x14ac:dyDescent="0.25">
      <c r="N23361" s="125"/>
      <c r="O23361" s="125"/>
      <c r="P23361" s="125"/>
      <c r="Q23361" s="125"/>
      <c r="S23361" s="67"/>
    </row>
    <row r="23362" spans="14:19" x14ac:dyDescent="0.25">
      <c r="N23362" s="125"/>
      <c r="O23362" s="125"/>
      <c r="P23362" s="125"/>
      <c r="Q23362" s="125"/>
      <c r="S23362" s="67"/>
    </row>
    <row r="23363" spans="14:19" x14ac:dyDescent="0.25">
      <c r="N23363" s="125"/>
      <c r="O23363" s="125"/>
      <c r="P23363" s="125"/>
      <c r="Q23363" s="125"/>
      <c r="S23363" s="67"/>
    </row>
    <row r="23364" spans="14:19" x14ac:dyDescent="0.25">
      <c r="N23364" s="125"/>
      <c r="O23364" s="125"/>
      <c r="P23364" s="125"/>
      <c r="Q23364" s="125"/>
      <c r="S23364" s="67"/>
    </row>
    <row r="23365" spans="14:19" x14ac:dyDescent="0.25">
      <c r="N23365" s="125"/>
      <c r="O23365" s="125"/>
      <c r="P23365" s="125"/>
      <c r="Q23365" s="125"/>
      <c r="S23365" s="67"/>
    </row>
    <row r="23366" spans="14:19" x14ac:dyDescent="0.25">
      <c r="N23366" s="125"/>
      <c r="O23366" s="125"/>
      <c r="P23366" s="125"/>
      <c r="Q23366" s="125"/>
      <c r="S23366" s="67"/>
    </row>
    <row r="23367" spans="14:19" x14ac:dyDescent="0.25">
      <c r="N23367" s="125"/>
      <c r="O23367" s="125"/>
      <c r="P23367" s="125"/>
      <c r="Q23367" s="125"/>
      <c r="S23367" s="67"/>
    </row>
    <row r="23368" spans="14:19" x14ac:dyDescent="0.25">
      <c r="N23368" s="125"/>
      <c r="O23368" s="125"/>
      <c r="P23368" s="125"/>
      <c r="Q23368" s="125"/>
      <c r="S23368" s="67"/>
    </row>
    <row r="23369" spans="14:19" x14ac:dyDescent="0.25">
      <c r="N23369" s="125"/>
      <c r="O23369" s="125"/>
      <c r="P23369" s="125"/>
      <c r="Q23369" s="125"/>
      <c r="S23369" s="67"/>
    </row>
    <row r="23370" spans="14:19" x14ac:dyDescent="0.25">
      <c r="N23370" s="125"/>
      <c r="O23370" s="125"/>
      <c r="P23370" s="125"/>
      <c r="Q23370" s="125"/>
      <c r="S23370" s="67"/>
    </row>
    <row r="23371" spans="14:19" x14ac:dyDescent="0.25">
      <c r="N23371" s="125"/>
      <c r="O23371" s="125"/>
      <c r="P23371" s="125"/>
      <c r="Q23371" s="125"/>
      <c r="S23371" s="67"/>
    </row>
    <row r="23372" spans="14:19" x14ac:dyDescent="0.25">
      <c r="N23372" s="125"/>
      <c r="O23372" s="125"/>
      <c r="P23372" s="125"/>
      <c r="Q23372" s="125"/>
      <c r="S23372" s="67"/>
    </row>
    <row r="23373" spans="14:19" x14ac:dyDescent="0.25">
      <c r="N23373" s="125"/>
      <c r="O23373" s="125"/>
      <c r="P23373" s="125"/>
      <c r="Q23373" s="125"/>
      <c r="S23373" s="67"/>
    </row>
    <row r="23374" spans="14:19" x14ac:dyDescent="0.25">
      <c r="N23374" s="125"/>
      <c r="O23374" s="125"/>
      <c r="P23374" s="125"/>
      <c r="Q23374" s="125"/>
      <c r="S23374" s="67"/>
    </row>
    <row r="23375" spans="14:19" x14ac:dyDescent="0.25">
      <c r="N23375" s="125"/>
      <c r="O23375" s="125"/>
      <c r="P23375" s="125"/>
      <c r="Q23375" s="125"/>
      <c r="S23375" s="67"/>
    </row>
    <row r="23376" spans="14:19" x14ac:dyDescent="0.25">
      <c r="N23376" s="125"/>
      <c r="O23376" s="125"/>
      <c r="P23376" s="125"/>
      <c r="Q23376" s="125"/>
      <c r="S23376" s="67"/>
    </row>
    <row r="23377" spans="14:19" x14ac:dyDescent="0.25">
      <c r="N23377" s="125"/>
      <c r="O23377" s="125"/>
      <c r="P23377" s="125"/>
      <c r="Q23377" s="125"/>
      <c r="S23377" s="67"/>
    </row>
    <row r="23378" spans="14:19" x14ac:dyDescent="0.25">
      <c r="N23378" s="125"/>
      <c r="O23378" s="125"/>
      <c r="P23378" s="125"/>
      <c r="Q23378" s="125"/>
      <c r="S23378" s="67"/>
    </row>
    <row r="23379" spans="14:19" x14ac:dyDescent="0.25">
      <c r="N23379" s="125"/>
      <c r="O23379" s="125"/>
      <c r="P23379" s="125"/>
      <c r="Q23379" s="125"/>
      <c r="S23379" s="67"/>
    </row>
    <row r="23380" spans="14:19" x14ac:dyDescent="0.25">
      <c r="N23380" s="125"/>
      <c r="O23380" s="125"/>
      <c r="P23380" s="125"/>
      <c r="Q23380" s="125"/>
      <c r="S23380" s="67"/>
    </row>
    <row r="23381" spans="14:19" x14ac:dyDescent="0.25">
      <c r="N23381" s="125"/>
      <c r="O23381" s="125"/>
      <c r="P23381" s="125"/>
      <c r="Q23381" s="125"/>
      <c r="S23381" s="67"/>
    </row>
    <row r="23382" spans="14:19" x14ac:dyDescent="0.25">
      <c r="N23382" s="125"/>
      <c r="O23382" s="125"/>
      <c r="P23382" s="125"/>
      <c r="Q23382" s="125"/>
      <c r="S23382" s="67"/>
    </row>
    <row r="23383" spans="14:19" x14ac:dyDescent="0.25">
      <c r="N23383" s="125"/>
      <c r="O23383" s="125"/>
      <c r="P23383" s="125"/>
      <c r="Q23383" s="125"/>
      <c r="S23383" s="67"/>
    </row>
    <row r="23384" spans="14:19" x14ac:dyDescent="0.25">
      <c r="N23384" s="125"/>
      <c r="O23384" s="125"/>
      <c r="P23384" s="125"/>
      <c r="Q23384" s="125"/>
      <c r="S23384" s="67"/>
    </row>
    <row r="23385" spans="14:19" x14ac:dyDescent="0.25">
      <c r="N23385" s="125"/>
      <c r="O23385" s="125"/>
      <c r="P23385" s="125"/>
      <c r="Q23385" s="125"/>
      <c r="S23385" s="67"/>
    </row>
    <row r="23386" spans="14:19" x14ac:dyDescent="0.25">
      <c r="N23386" s="125"/>
      <c r="O23386" s="125"/>
      <c r="P23386" s="125"/>
      <c r="Q23386" s="125"/>
      <c r="S23386" s="67"/>
    </row>
    <row r="23387" spans="14:19" x14ac:dyDescent="0.25">
      <c r="N23387" s="125"/>
      <c r="O23387" s="125"/>
      <c r="P23387" s="125"/>
      <c r="Q23387" s="125"/>
      <c r="S23387" s="67"/>
    </row>
    <row r="23388" spans="14:19" x14ac:dyDescent="0.25">
      <c r="N23388" s="125"/>
      <c r="O23388" s="125"/>
      <c r="P23388" s="125"/>
      <c r="Q23388" s="125"/>
      <c r="S23388" s="67"/>
    </row>
    <row r="23389" spans="14:19" x14ac:dyDescent="0.25">
      <c r="N23389" s="125"/>
      <c r="O23389" s="125"/>
      <c r="P23389" s="125"/>
      <c r="Q23389" s="125"/>
      <c r="S23389" s="67"/>
    </row>
    <row r="23390" spans="14:19" x14ac:dyDescent="0.25">
      <c r="N23390" s="125"/>
      <c r="O23390" s="125"/>
      <c r="P23390" s="125"/>
      <c r="Q23390" s="125"/>
      <c r="S23390" s="67"/>
    </row>
    <row r="23391" spans="14:19" x14ac:dyDescent="0.25">
      <c r="N23391" s="125"/>
      <c r="O23391" s="125"/>
      <c r="P23391" s="125"/>
      <c r="Q23391" s="125"/>
      <c r="S23391" s="67"/>
    </row>
    <row r="23392" spans="14:19" x14ac:dyDescent="0.25">
      <c r="N23392" s="125"/>
      <c r="O23392" s="125"/>
      <c r="P23392" s="125"/>
      <c r="Q23392" s="125"/>
      <c r="S23392" s="67"/>
    </row>
    <row r="23393" spans="14:19" x14ac:dyDescent="0.25">
      <c r="N23393" s="125"/>
      <c r="O23393" s="125"/>
      <c r="P23393" s="125"/>
      <c r="Q23393" s="125"/>
      <c r="S23393" s="67"/>
    </row>
    <row r="23394" spans="14:19" x14ac:dyDescent="0.25">
      <c r="N23394" s="125"/>
      <c r="O23394" s="125"/>
      <c r="P23394" s="125"/>
      <c r="Q23394" s="125"/>
      <c r="S23394" s="67"/>
    </row>
    <row r="23395" spans="14:19" x14ac:dyDescent="0.25">
      <c r="N23395" s="125"/>
      <c r="O23395" s="125"/>
      <c r="P23395" s="125"/>
      <c r="Q23395" s="125"/>
      <c r="S23395" s="67"/>
    </row>
    <row r="23396" spans="14:19" x14ac:dyDescent="0.25">
      <c r="N23396" s="125"/>
      <c r="O23396" s="125"/>
      <c r="P23396" s="125"/>
      <c r="Q23396" s="125"/>
      <c r="S23396" s="67"/>
    </row>
    <row r="23397" spans="14:19" x14ac:dyDescent="0.25">
      <c r="N23397" s="125"/>
      <c r="O23397" s="125"/>
      <c r="P23397" s="125"/>
      <c r="Q23397" s="125"/>
      <c r="S23397" s="67"/>
    </row>
    <row r="23398" spans="14:19" x14ac:dyDescent="0.25">
      <c r="N23398" s="125"/>
      <c r="O23398" s="125"/>
      <c r="P23398" s="125"/>
      <c r="Q23398" s="125"/>
      <c r="S23398" s="67"/>
    </row>
    <row r="23399" spans="14:19" x14ac:dyDescent="0.25">
      <c r="N23399" s="125"/>
      <c r="O23399" s="125"/>
      <c r="P23399" s="125"/>
      <c r="Q23399" s="125"/>
      <c r="S23399" s="67"/>
    </row>
    <row r="23400" spans="14:19" x14ac:dyDescent="0.25">
      <c r="N23400" s="125"/>
      <c r="O23400" s="125"/>
      <c r="P23400" s="125"/>
      <c r="Q23400" s="125"/>
      <c r="S23400" s="67"/>
    </row>
    <row r="23401" spans="14:19" x14ac:dyDescent="0.25">
      <c r="N23401" s="125"/>
      <c r="O23401" s="125"/>
      <c r="P23401" s="125"/>
      <c r="Q23401" s="125"/>
      <c r="S23401" s="67"/>
    </row>
    <row r="23402" spans="14:19" x14ac:dyDescent="0.25">
      <c r="N23402" s="125"/>
      <c r="O23402" s="125"/>
      <c r="P23402" s="125"/>
      <c r="Q23402" s="125"/>
      <c r="S23402" s="67"/>
    </row>
    <row r="23403" spans="14:19" x14ac:dyDescent="0.25">
      <c r="N23403" s="125"/>
      <c r="O23403" s="125"/>
      <c r="P23403" s="125"/>
      <c r="Q23403" s="125"/>
      <c r="S23403" s="67"/>
    </row>
    <row r="23404" spans="14:19" x14ac:dyDescent="0.25">
      <c r="N23404" s="125"/>
      <c r="O23404" s="125"/>
      <c r="P23404" s="125"/>
      <c r="Q23404" s="125"/>
      <c r="S23404" s="67"/>
    </row>
    <row r="23405" spans="14:19" x14ac:dyDescent="0.25">
      <c r="N23405" s="125"/>
      <c r="O23405" s="125"/>
      <c r="P23405" s="125"/>
      <c r="Q23405" s="125"/>
      <c r="S23405" s="67"/>
    </row>
    <row r="23406" spans="14:19" x14ac:dyDescent="0.25">
      <c r="N23406" s="125"/>
      <c r="O23406" s="125"/>
      <c r="P23406" s="125"/>
      <c r="Q23406" s="125"/>
      <c r="S23406" s="67"/>
    </row>
    <row r="23407" spans="14:19" x14ac:dyDescent="0.25">
      <c r="N23407" s="125"/>
      <c r="O23407" s="125"/>
      <c r="P23407" s="125"/>
      <c r="Q23407" s="125"/>
      <c r="S23407" s="67"/>
    </row>
    <row r="23408" spans="14:19" x14ac:dyDescent="0.25">
      <c r="N23408" s="125"/>
      <c r="O23408" s="125"/>
      <c r="P23408" s="125"/>
      <c r="Q23408" s="125"/>
      <c r="S23408" s="67"/>
    </row>
    <row r="23409" spans="14:19" x14ac:dyDescent="0.25">
      <c r="N23409" s="125"/>
      <c r="O23409" s="125"/>
      <c r="P23409" s="125"/>
      <c r="Q23409" s="125"/>
      <c r="S23409" s="67"/>
    </row>
    <row r="23410" spans="14:19" x14ac:dyDescent="0.25">
      <c r="N23410" s="125"/>
      <c r="O23410" s="125"/>
      <c r="P23410" s="125"/>
      <c r="Q23410" s="125"/>
      <c r="S23410" s="67"/>
    </row>
    <row r="23411" spans="14:19" x14ac:dyDescent="0.25">
      <c r="N23411" s="125"/>
      <c r="O23411" s="125"/>
      <c r="P23411" s="125"/>
      <c r="Q23411" s="125"/>
      <c r="S23411" s="67"/>
    </row>
    <row r="23412" spans="14:19" x14ac:dyDescent="0.25">
      <c r="N23412" s="125"/>
      <c r="O23412" s="125"/>
      <c r="P23412" s="125"/>
      <c r="Q23412" s="125"/>
      <c r="S23412" s="67"/>
    </row>
    <row r="23413" spans="14:19" x14ac:dyDescent="0.25">
      <c r="N23413" s="125"/>
      <c r="O23413" s="125"/>
      <c r="P23413" s="125"/>
      <c r="Q23413" s="125"/>
      <c r="S23413" s="67"/>
    </row>
    <row r="23414" spans="14:19" x14ac:dyDescent="0.25">
      <c r="N23414" s="125"/>
      <c r="O23414" s="125"/>
      <c r="P23414" s="125"/>
      <c r="Q23414" s="125"/>
      <c r="S23414" s="67"/>
    </row>
    <row r="23415" spans="14:19" x14ac:dyDescent="0.25">
      <c r="N23415" s="125"/>
      <c r="O23415" s="125"/>
      <c r="P23415" s="125"/>
      <c r="Q23415" s="125"/>
      <c r="S23415" s="67"/>
    </row>
    <row r="23416" spans="14:19" x14ac:dyDescent="0.25">
      <c r="N23416" s="125"/>
      <c r="O23416" s="125"/>
      <c r="P23416" s="125"/>
      <c r="Q23416" s="125"/>
      <c r="S23416" s="67"/>
    </row>
    <row r="23417" spans="14:19" x14ac:dyDescent="0.25">
      <c r="N23417" s="125"/>
      <c r="O23417" s="125"/>
      <c r="P23417" s="125"/>
      <c r="Q23417" s="125"/>
      <c r="S23417" s="67"/>
    </row>
    <row r="23418" spans="14:19" x14ac:dyDescent="0.25">
      <c r="N23418" s="125"/>
      <c r="O23418" s="125"/>
      <c r="P23418" s="125"/>
      <c r="Q23418" s="125"/>
      <c r="S23418" s="67"/>
    </row>
    <row r="23419" spans="14:19" x14ac:dyDescent="0.25">
      <c r="N23419" s="125"/>
      <c r="O23419" s="125"/>
      <c r="P23419" s="125"/>
      <c r="Q23419" s="125"/>
      <c r="S23419" s="67"/>
    </row>
    <row r="23420" spans="14:19" x14ac:dyDescent="0.25">
      <c r="N23420" s="125"/>
      <c r="O23420" s="125"/>
      <c r="P23420" s="125"/>
      <c r="Q23420" s="125"/>
      <c r="S23420" s="67"/>
    </row>
    <row r="23421" spans="14:19" x14ac:dyDescent="0.25">
      <c r="N23421" s="125"/>
      <c r="O23421" s="125"/>
      <c r="P23421" s="125"/>
      <c r="Q23421" s="125"/>
      <c r="S23421" s="67"/>
    </row>
    <row r="23422" spans="14:19" x14ac:dyDescent="0.25">
      <c r="N23422" s="125"/>
      <c r="O23422" s="125"/>
      <c r="P23422" s="125"/>
      <c r="Q23422" s="125"/>
      <c r="S23422" s="67"/>
    </row>
    <row r="23423" spans="14:19" x14ac:dyDescent="0.25">
      <c r="N23423" s="125"/>
      <c r="O23423" s="125"/>
      <c r="P23423" s="125"/>
      <c r="Q23423" s="125"/>
      <c r="S23423" s="67"/>
    </row>
    <row r="23424" spans="14:19" x14ac:dyDescent="0.25">
      <c r="N23424" s="125"/>
      <c r="O23424" s="125"/>
      <c r="P23424" s="125"/>
      <c r="Q23424" s="125"/>
      <c r="S23424" s="67"/>
    </row>
    <row r="23425" spans="14:19" x14ac:dyDescent="0.25">
      <c r="N23425" s="125"/>
      <c r="O23425" s="125"/>
      <c r="P23425" s="125"/>
      <c r="Q23425" s="125"/>
      <c r="S23425" s="67"/>
    </row>
    <row r="23426" spans="14:19" x14ac:dyDescent="0.25">
      <c r="N23426" s="125"/>
      <c r="O23426" s="125"/>
      <c r="P23426" s="125"/>
      <c r="Q23426" s="125"/>
      <c r="S23426" s="67"/>
    </row>
    <row r="23427" spans="14:19" x14ac:dyDescent="0.25">
      <c r="N23427" s="125"/>
      <c r="O23427" s="125"/>
      <c r="P23427" s="125"/>
      <c r="Q23427" s="125"/>
      <c r="S23427" s="67"/>
    </row>
    <row r="23428" spans="14:19" x14ac:dyDescent="0.25">
      <c r="N23428" s="125"/>
      <c r="O23428" s="125"/>
      <c r="P23428" s="125"/>
      <c r="Q23428" s="125"/>
      <c r="S23428" s="67"/>
    </row>
    <row r="23429" spans="14:19" x14ac:dyDescent="0.25">
      <c r="N23429" s="125"/>
      <c r="O23429" s="125"/>
      <c r="P23429" s="125"/>
      <c r="Q23429" s="125"/>
      <c r="S23429" s="67"/>
    </row>
    <row r="23430" spans="14:19" x14ac:dyDescent="0.25">
      <c r="N23430" s="125"/>
      <c r="O23430" s="125"/>
      <c r="P23430" s="125"/>
      <c r="Q23430" s="125"/>
      <c r="S23430" s="67"/>
    </row>
    <row r="23431" spans="14:19" x14ac:dyDescent="0.25">
      <c r="N23431" s="125"/>
      <c r="O23431" s="125"/>
      <c r="P23431" s="125"/>
      <c r="Q23431" s="125"/>
      <c r="S23431" s="67"/>
    </row>
    <row r="23432" spans="14:19" x14ac:dyDescent="0.25">
      <c r="N23432" s="125"/>
      <c r="O23432" s="125"/>
      <c r="P23432" s="125"/>
      <c r="Q23432" s="125"/>
      <c r="S23432" s="67"/>
    </row>
    <row r="23433" spans="14:19" x14ac:dyDescent="0.25">
      <c r="N23433" s="125"/>
      <c r="O23433" s="125"/>
      <c r="P23433" s="125"/>
      <c r="Q23433" s="125"/>
      <c r="S23433" s="67"/>
    </row>
    <row r="23434" spans="14:19" x14ac:dyDescent="0.25">
      <c r="N23434" s="125"/>
      <c r="O23434" s="125"/>
      <c r="P23434" s="125"/>
      <c r="Q23434" s="125"/>
      <c r="S23434" s="67"/>
    </row>
    <row r="23435" spans="14:19" x14ac:dyDescent="0.25">
      <c r="N23435" s="125"/>
      <c r="O23435" s="125"/>
      <c r="P23435" s="125"/>
      <c r="Q23435" s="125"/>
      <c r="S23435" s="67"/>
    </row>
    <row r="23436" spans="14:19" x14ac:dyDescent="0.25">
      <c r="N23436" s="125"/>
      <c r="O23436" s="125"/>
      <c r="P23436" s="125"/>
      <c r="Q23436" s="125"/>
      <c r="S23436" s="67"/>
    </row>
    <row r="23437" spans="14:19" x14ac:dyDescent="0.25">
      <c r="N23437" s="125"/>
      <c r="O23437" s="125"/>
      <c r="P23437" s="125"/>
      <c r="Q23437" s="125"/>
      <c r="S23437" s="67"/>
    </row>
    <row r="23438" spans="14:19" x14ac:dyDescent="0.25">
      <c r="N23438" s="125"/>
      <c r="O23438" s="125"/>
      <c r="P23438" s="125"/>
      <c r="Q23438" s="125"/>
      <c r="S23438" s="67"/>
    </row>
    <row r="23439" spans="14:19" x14ac:dyDescent="0.25">
      <c r="N23439" s="125"/>
      <c r="O23439" s="125"/>
      <c r="P23439" s="125"/>
      <c r="Q23439" s="125"/>
      <c r="S23439" s="67"/>
    </row>
    <row r="23440" spans="14:19" x14ac:dyDescent="0.25">
      <c r="N23440" s="125"/>
      <c r="O23440" s="125"/>
      <c r="P23440" s="125"/>
      <c r="Q23440" s="125"/>
      <c r="S23440" s="67"/>
    </row>
    <row r="23441" spans="14:19" x14ac:dyDescent="0.25">
      <c r="N23441" s="125"/>
      <c r="O23441" s="125"/>
      <c r="P23441" s="125"/>
      <c r="Q23441" s="125"/>
      <c r="S23441" s="67"/>
    </row>
    <row r="23442" spans="14:19" x14ac:dyDescent="0.25">
      <c r="N23442" s="125"/>
      <c r="O23442" s="125"/>
      <c r="P23442" s="125"/>
      <c r="Q23442" s="125"/>
      <c r="S23442" s="67"/>
    </row>
    <row r="23443" spans="14:19" x14ac:dyDescent="0.25">
      <c r="N23443" s="125"/>
      <c r="O23443" s="125"/>
      <c r="P23443" s="125"/>
      <c r="Q23443" s="125"/>
      <c r="S23443" s="67"/>
    </row>
    <row r="23444" spans="14:19" x14ac:dyDescent="0.25">
      <c r="N23444" s="125"/>
      <c r="O23444" s="125"/>
      <c r="P23444" s="125"/>
      <c r="Q23444" s="125"/>
      <c r="S23444" s="67"/>
    </row>
    <row r="23445" spans="14:19" x14ac:dyDescent="0.25">
      <c r="N23445" s="125"/>
      <c r="O23445" s="125"/>
      <c r="P23445" s="125"/>
      <c r="Q23445" s="125"/>
      <c r="S23445" s="67"/>
    </row>
    <row r="23446" spans="14:19" x14ac:dyDescent="0.25">
      <c r="N23446" s="125"/>
      <c r="O23446" s="125"/>
      <c r="P23446" s="125"/>
      <c r="Q23446" s="125"/>
      <c r="S23446" s="67"/>
    </row>
    <row r="23447" spans="14:19" x14ac:dyDescent="0.25">
      <c r="N23447" s="125"/>
      <c r="O23447" s="125"/>
      <c r="P23447" s="125"/>
      <c r="Q23447" s="125"/>
      <c r="S23447" s="67"/>
    </row>
    <row r="23448" spans="14:19" x14ac:dyDescent="0.25">
      <c r="N23448" s="125"/>
      <c r="O23448" s="125"/>
      <c r="P23448" s="125"/>
      <c r="Q23448" s="125"/>
      <c r="S23448" s="67"/>
    </row>
    <row r="23449" spans="14:19" x14ac:dyDescent="0.25">
      <c r="N23449" s="125"/>
      <c r="O23449" s="125"/>
      <c r="P23449" s="125"/>
      <c r="Q23449" s="125"/>
      <c r="S23449" s="67"/>
    </row>
    <row r="23450" spans="14:19" x14ac:dyDescent="0.25">
      <c r="N23450" s="125"/>
      <c r="O23450" s="125"/>
      <c r="P23450" s="125"/>
      <c r="Q23450" s="125"/>
      <c r="S23450" s="67"/>
    </row>
    <row r="23451" spans="14:19" x14ac:dyDescent="0.25">
      <c r="N23451" s="125"/>
      <c r="O23451" s="125"/>
      <c r="P23451" s="125"/>
      <c r="Q23451" s="125"/>
      <c r="S23451" s="67"/>
    </row>
    <row r="23452" spans="14:19" x14ac:dyDescent="0.25">
      <c r="N23452" s="125"/>
      <c r="O23452" s="125"/>
      <c r="P23452" s="125"/>
      <c r="Q23452" s="125"/>
      <c r="S23452" s="67"/>
    </row>
    <row r="23453" spans="14:19" x14ac:dyDescent="0.25">
      <c r="N23453" s="125"/>
      <c r="O23453" s="125"/>
      <c r="P23453" s="125"/>
      <c r="Q23453" s="125"/>
      <c r="S23453" s="67"/>
    </row>
    <row r="23454" spans="14:19" x14ac:dyDescent="0.25">
      <c r="N23454" s="125"/>
      <c r="O23454" s="125"/>
      <c r="P23454" s="125"/>
      <c r="Q23454" s="125"/>
      <c r="S23454" s="67"/>
    </row>
    <row r="23455" spans="14:19" x14ac:dyDescent="0.25">
      <c r="N23455" s="125"/>
      <c r="O23455" s="125"/>
      <c r="P23455" s="125"/>
      <c r="Q23455" s="125"/>
      <c r="S23455" s="67"/>
    </row>
    <row r="23456" spans="14:19" x14ac:dyDescent="0.25">
      <c r="N23456" s="125"/>
      <c r="O23456" s="125"/>
      <c r="P23456" s="125"/>
      <c r="Q23456" s="125"/>
      <c r="S23456" s="67"/>
    </row>
    <row r="23457" spans="14:19" x14ac:dyDescent="0.25">
      <c r="N23457" s="125"/>
      <c r="O23457" s="125"/>
      <c r="P23457" s="125"/>
      <c r="Q23457" s="125"/>
      <c r="S23457" s="67"/>
    </row>
    <row r="23458" spans="14:19" x14ac:dyDescent="0.25">
      <c r="N23458" s="125"/>
      <c r="O23458" s="125"/>
      <c r="P23458" s="125"/>
      <c r="Q23458" s="125"/>
      <c r="S23458" s="67"/>
    </row>
    <row r="23459" spans="14:19" x14ac:dyDescent="0.25">
      <c r="N23459" s="125"/>
      <c r="O23459" s="125"/>
      <c r="P23459" s="125"/>
      <c r="Q23459" s="125"/>
      <c r="S23459" s="67"/>
    </row>
    <row r="23460" spans="14:19" x14ac:dyDescent="0.25">
      <c r="N23460" s="125"/>
      <c r="O23460" s="125"/>
      <c r="P23460" s="125"/>
      <c r="Q23460" s="125"/>
      <c r="S23460" s="67"/>
    </row>
    <row r="23461" spans="14:19" x14ac:dyDescent="0.25">
      <c r="N23461" s="125"/>
      <c r="O23461" s="125"/>
      <c r="P23461" s="125"/>
      <c r="Q23461" s="125"/>
      <c r="S23461" s="67"/>
    </row>
    <row r="23462" spans="14:19" x14ac:dyDescent="0.25">
      <c r="N23462" s="125"/>
      <c r="O23462" s="125"/>
      <c r="P23462" s="125"/>
      <c r="Q23462" s="125"/>
      <c r="S23462" s="67"/>
    </row>
    <row r="23463" spans="14:19" x14ac:dyDescent="0.25">
      <c r="N23463" s="125"/>
      <c r="O23463" s="125"/>
      <c r="P23463" s="125"/>
      <c r="Q23463" s="125"/>
      <c r="S23463" s="67"/>
    </row>
    <row r="23464" spans="14:19" x14ac:dyDescent="0.25">
      <c r="N23464" s="125"/>
      <c r="O23464" s="125"/>
      <c r="P23464" s="125"/>
      <c r="Q23464" s="125"/>
      <c r="S23464" s="67"/>
    </row>
    <row r="23465" spans="14:19" x14ac:dyDescent="0.25">
      <c r="N23465" s="125"/>
      <c r="O23465" s="125"/>
      <c r="P23465" s="125"/>
      <c r="Q23465" s="125"/>
      <c r="S23465" s="67"/>
    </row>
    <row r="23466" spans="14:19" x14ac:dyDescent="0.25">
      <c r="N23466" s="125"/>
      <c r="O23466" s="125"/>
      <c r="P23466" s="125"/>
      <c r="Q23466" s="125"/>
      <c r="S23466" s="67"/>
    </row>
    <row r="23467" spans="14:19" x14ac:dyDescent="0.25">
      <c r="N23467" s="125"/>
      <c r="O23467" s="125"/>
      <c r="P23467" s="125"/>
      <c r="Q23467" s="125"/>
      <c r="S23467" s="67"/>
    </row>
    <row r="23468" spans="14:19" x14ac:dyDescent="0.25">
      <c r="N23468" s="125"/>
      <c r="O23468" s="125"/>
      <c r="P23468" s="125"/>
      <c r="Q23468" s="125"/>
      <c r="S23468" s="67"/>
    </row>
    <row r="23469" spans="14:19" x14ac:dyDescent="0.25">
      <c r="N23469" s="125"/>
      <c r="O23469" s="125"/>
      <c r="P23469" s="125"/>
      <c r="Q23469" s="125"/>
      <c r="S23469" s="67"/>
    </row>
    <row r="23470" spans="14:19" x14ac:dyDescent="0.25">
      <c r="N23470" s="125"/>
      <c r="O23470" s="125"/>
      <c r="P23470" s="125"/>
      <c r="Q23470" s="125"/>
      <c r="S23470" s="67"/>
    </row>
    <row r="23471" spans="14:19" x14ac:dyDescent="0.25">
      <c r="N23471" s="125"/>
      <c r="O23471" s="125"/>
      <c r="P23471" s="125"/>
      <c r="Q23471" s="125"/>
      <c r="S23471" s="67"/>
    </row>
    <row r="23472" spans="14:19" x14ac:dyDescent="0.25">
      <c r="N23472" s="125"/>
      <c r="O23472" s="125"/>
      <c r="P23472" s="125"/>
      <c r="Q23472" s="125"/>
      <c r="S23472" s="67"/>
    </row>
    <row r="23473" spans="14:19" x14ac:dyDescent="0.25">
      <c r="N23473" s="125"/>
      <c r="O23473" s="125"/>
      <c r="P23473" s="125"/>
      <c r="Q23473" s="125"/>
      <c r="S23473" s="67"/>
    </row>
    <row r="23474" spans="14:19" x14ac:dyDescent="0.25">
      <c r="N23474" s="125"/>
      <c r="O23474" s="125"/>
      <c r="P23474" s="125"/>
      <c r="Q23474" s="125"/>
      <c r="S23474" s="67"/>
    </row>
    <row r="23475" spans="14:19" x14ac:dyDescent="0.25">
      <c r="N23475" s="125"/>
      <c r="O23475" s="125"/>
      <c r="P23475" s="125"/>
      <c r="Q23475" s="125"/>
      <c r="S23475" s="67"/>
    </row>
    <row r="23476" spans="14:19" x14ac:dyDescent="0.25">
      <c r="N23476" s="125"/>
      <c r="O23476" s="125"/>
      <c r="P23476" s="125"/>
      <c r="Q23476" s="125"/>
      <c r="S23476" s="67"/>
    </row>
    <row r="23477" spans="14:19" x14ac:dyDescent="0.25">
      <c r="N23477" s="125"/>
      <c r="O23477" s="125"/>
      <c r="P23477" s="125"/>
      <c r="Q23477" s="125"/>
      <c r="S23477" s="67"/>
    </row>
    <row r="23478" spans="14:19" x14ac:dyDescent="0.25">
      <c r="N23478" s="125"/>
      <c r="O23478" s="125"/>
      <c r="P23478" s="125"/>
      <c r="Q23478" s="125"/>
      <c r="S23478" s="67"/>
    </row>
    <row r="23479" spans="14:19" x14ac:dyDescent="0.25">
      <c r="N23479" s="125"/>
      <c r="O23479" s="125"/>
      <c r="P23479" s="125"/>
      <c r="Q23479" s="125"/>
      <c r="S23479" s="67"/>
    </row>
    <row r="23480" spans="14:19" x14ac:dyDescent="0.25">
      <c r="N23480" s="125"/>
      <c r="O23480" s="125"/>
      <c r="P23480" s="125"/>
      <c r="Q23480" s="125"/>
      <c r="S23480" s="67"/>
    </row>
    <row r="23481" spans="14:19" x14ac:dyDescent="0.25">
      <c r="N23481" s="125"/>
      <c r="O23481" s="125"/>
      <c r="P23481" s="125"/>
      <c r="Q23481" s="125"/>
      <c r="S23481" s="67"/>
    </row>
    <row r="23482" spans="14:19" x14ac:dyDescent="0.25">
      <c r="N23482" s="125"/>
      <c r="O23482" s="125"/>
      <c r="P23482" s="125"/>
      <c r="Q23482" s="125"/>
      <c r="S23482" s="67"/>
    </row>
    <row r="23483" spans="14:19" x14ac:dyDescent="0.25">
      <c r="N23483" s="125"/>
      <c r="O23483" s="125"/>
      <c r="P23483" s="125"/>
      <c r="Q23483" s="125"/>
      <c r="S23483" s="67"/>
    </row>
    <row r="23484" spans="14:19" x14ac:dyDescent="0.25">
      <c r="N23484" s="125"/>
      <c r="O23484" s="125"/>
      <c r="P23484" s="125"/>
      <c r="Q23484" s="125"/>
      <c r="S23484" s="67"/>
    </row>
    <row r="23485" spans="14:19" x14ac:dyDescent="0.25">
      <c r="N23485" s="125"/>
      <c r="O23485" s="125"/>
      <c r="P23485" s="125"/>
      <c r="Q23485" s="125"/>
      <c r="S23485" s="67"/>
    </row>
    <row r="23486" spans="14:19" x14ac:dyDescent="0.25">
      <c r="N23486" s="125"/>
      <c r="O23486" s="125"/>
      <c r="P23486" s="125"/>
      <c r="Q23486" s="125"/>
      <c r="S23486" s="67"/>
    </row>
    <row r="23487" spans="14:19" x14ac:dyDescent="0.25">
      <c r="N23487" s="125"/>
      <c r="O23487" s="125"/>
      <c r="P23487" s="125"/>
      <c r="Q23487" s="125"/>
      <c r="S23487" s="67"/>
    </row>
    <row r="23488" spans="14:19" x14ac:dyDescent="0.25">
      <c r="N23488" s="125"/>
      <c r="O23488" s="125"/>
      <c r="P23488" s="125"/>
      <c r="Q23488" s="125"/>
      <c r="S23488" s="67"/>
    </row>
    <row r="23489" spans="14:19" x14ac:dyDescent="0.25">
      <c r="N23489" s="125"/>
      <c r="O23489" s="125"/>
      <c r="P23489" s="125"/>
      <c r="Q23489" s="125"/>
      <c r="S23489" s="67"/>
    </row>
    <row r="23490" spans="14:19" x14ac:dyDescent="0.25">
      <c r="N23490" s="125"/>
      <c r="O23490" s="125"/>
      <c r="P23490" s="125"/>
      <c r="Q23490" s="125"/>
      <c r="S23490" s="67"/>
    </row>
    <row r="23491" spans="14:19" x14ac:dyDescent="0.25">
      <c r="N23491" s="125"/>
      <c r="O23491" s="125"/>
      <c r="P23491" s="125"/>
      <c r="Q23491" s="125"/>
      <c r="S23491" s="67"/>
    </row>
    <row r="23492" spans="14:19" x14ac:dyDescent="0.25">
      <c r="N23492" s="125"/>
      <c r="O23492" s="125"/>
      <c r="P23492" s="125"/>
      <c r="Q23492" s="125"/>
      <c r="S23492" s="67"/>
    </row>
    <row r="23493" spans="14:19" x14ac:dyDescent="0.25">
      <c r="N23493" s="125"/>
      <c r="O23493" s="125"/>
      <c r="P23493" s="125"/>
      <c r="Q23493" s="125"/>
      <c r="S23493" s="67"/>
    </row>
    <row r="23494" spans="14:19" x14ac:dyDescent="0.25">
      <c r="N23494" s="125"/>
      <c r="O23494" s="125"/>
      <c r="P23494" s="125"/>
      <c r="Q23494" s="125"/>
      <c r="S23494" s="67"/>
    </row>
    <row r="23495" spans="14:19" x14ac:dyDescent="0.25">
      <c r="N23495" s="125"/>
      <c r="O23495" s="125"/>
      <c r="P23495" s="125"/>
      <c r="Q23495" s="125"/>
      <c r="S23495" s="67"/>
    </row>
    <row r="23496" spans="14:19" x14ac:dyDescent="0.25">
      <c r="N23496" s="125"/>
      <c r="O23496" s="125"/>
      <c r="P23496" s="125"/>
      <c r="Q23496" s="125"/>
      <c r="S23496" s="67"/>
    </row>
    <row r="23497" spans="14:19" x14ac:dyDescent="0.25">
      <c r="N23497" s="125"/>
      <c r="O23497" s="125"/>
      <c r="P23497" s="125"/>
      <c r="Q23497" s="125"/>
      <c r="S23497" s="67"/>
    </row>
    <row r="23498" spans="14:19" x14ac:dyDescent="0.25">
      <c r="N23498" s="125"/>
      <c r="O23498" s="125"/>
      <c r="P23498" s="125"/>
      <c r="Q23498" s="125"/>
      <c r="S23498" s="67"/>
    </row>
    <row r="23499" spans="14:19" x14ac:dyDescent="0.25">
      <c r="N23499" s="125"/>
      <c r="O23499" s="125"/>
      <c r="P23499" s="125"/>
      <c r="Q23499" s="125"/>
      <c r="S23499" s="67"/>
    </row>
    <row r="23500" spans="14:19" x14ac:dyDescent="0.25">
      <c r="N23500" s="125"/>
      <c r="O23500" s="125"/>
      <c r="P23500" s="125"/>
      <c r="Q23500" s="125"/>
      <c r="S23500" s="67"/>
    </row>
    <row r="23501" spans="14:19" x14ac:dyDescent="0.25">
      <c r="N23501" s="125"/>
      <c r="O23501" s="125"/>
      <c r="P23501" s="125"/>
      <c r="Q23501" s="125"/>
      <c r="S23501" s="67"/>
    </row>
    <row r="23502" spans="14:19" x14ac:dyDescent="0.25">
      <c r="N23502" s="125"/>
      <c r="O23502" s="125"/>
      <c r="P23502" s="125"/>
      <c r="Q23502" s="125"/>
      <c r="S23502" s="67"/>
    </row>
    <row r="23503" spans="14:19" x14ac:dyDescent="0.25">
      <c r="N23503" s="125"/>
      <c r="O23503" s="125"/>
      <c r="P23503" s="125"/>
      <c r="Q23503" s="125"/>
      <c r="S23503" s="67"/>
    </row>
    <row r="23504" spans="14:19" x14ac:dyDescent="0.25">
      <c r="N23504" s="125"/>
      <c r="O23504" s="125"/>
      <c r="P23504" s="125"/>
      <c r="Q23504" s="125"/>
      <c r="S23504" s="67"/>
    </row>
    <row r="23505" spans="14:19" x14ac:dyDescent="0.25">
      <c r="N23505" s="125"/>
      <c r="O23505" s="125"/>
      <c r="P23505" s="125"/>
      <c r="Q23505" s="125"/>
      <c r="S23505" s="67"/>
    </row>
    <row r="23506" spans="14:19" x14ac:dyDescent="0.25">
      <c r="N23506" s="125"/>
      <c r="O23506" s="125"/>
      <c r="P23506" s="125"/>
      <c r="Q23506" s="125"/>
      <c r="S23506" s="67"/>
    </row>
    <row r="23507" spans="14:19" x14ac:dyDescent="0.25">
      <c r="N23507" s="125"/>
      <c r="O23507" s="125"/>
      <c r="P23507" s="125"/>
      <c r="Q23507" s="125"/>
      <c r="S23507" s="67"/>
    </row>
    <row r="23508" spans="14:19" x14ac:dyDescent="0.25">
      <c r="N23508" s="125"/>
      <c r="O23508" s="125"/>
      <c r="P23508" s="125"/>
      <c r="Q23508" s="125"/>
      <c r="S23508" s="67"/>
    </row>
    <row r="23509" spans="14:19" x14ac:dyDescent="0.25">
      <c r="N23509" s="125"/>
      <c r="O23509" s="125"/>
      <c r="P23509" s="125"/>
      <c r="Q23509" s="125"/>
      <c r="S23509" s="67"/>
    </row>
    <row r="23510" spans="14:19" x14ac:dyDescent="0.25">
      <c r="N23510" s="125"/>
      <c r="O23510" s="125"/>
      <c r="P23510" s="125"/>
      <c r="Q23510" s="125"/>
      <c r="S23510" s="67"/>
    </row>
    <row r="23511" spans="14:19" x14ac:dyDescent="0.25">
      <c r="N23511" s="125"/>
      <c r="O23511" s="125"/>
      <c r="P23511" s="125"/>
      <c r="Q23511" s="125"/>
      <c r="S23511" s="67"/>
    </row>
    <row r="23512" spans="14:19" x14ac:dyDescent="0.25">
      <c r="N23512" s="125"/>
      <c r="O23512" s="125"/>
      <c r="P23512" s="125"/>
      <c r="Q23512" s="125"/>
      <c r="S23512" s="67"/>
    </row>
    <row r="23513" spans="14:19" x14ac:dyDescent="0.25">
      <c r="N23513" s="125"/>
      <c r="O23513" s="125"/>
      <c r="P23513" s="125"/>
      <c r="Q23513" s="125"/>
      <c r="S23513" s="67"/>
    </row>
    <row r="23514" spans="14:19" x14ac:dyDescent="0.25">
      <c r="N23514" s="125"/>
      <c r="O23514" s="125"/>
      <c r="P23514" s="125"/>
      <c r="Q23514" s="125"/>
      <c r="S23514" s="67"/>
    </row>
    <row r="23515" spans="14:19" x14ac:dyDescent="0.25">
      <c r="N23515" s="125"/>
      <c r="O23515" s="125"/>
      <c r="P23515" s="125"/>
      <c r="Q23515" s="125"/>
      <c r="S23515" s="67"/>
    </row>
    <row r="23516" spans="14:19" x14ac:dyDescent="0.25">
      <c r="N23516" s="125"/>
      <c r="O23516" s="125"/>
      <c r="P23516" s="125"/>
      <c r="Q23516" s="125"/>
      <c r="S23516" s="67"/>
    </row>
    <row r="23517" spans="14:19" x14ac:dyDescent="0.25">
      <c r="N23517" s="125"/>
      <c r="O23517" s="125"/>
      <c r="P23517" s="125"/>
      <c r="Q23517" s="125"/>
      <c r="S23517" s="67"/>
    </row>
    <row r="23518" spans="14:19" x14ac:dyDescent="0.25">
      <c r="N23518" s="125"/>
      <c r="O23518" s="125"/>
      <c r="P23518" s="125"/>
      <c r="Q23518" s="125"/>
      <c r="S23518" s="67"/>
    </row>
    <row r="23519" spans="14:19" x14ac:dyDescent="0.25">
      <c r="N23519" s="125"/>
      <c r="O23519" s="125"/>
      <c r="P23519" s="125"/>
      <c r="Q23519" s="125"/>
      <c r="S23519" s="67"/>
    </row>
    <row r="23520" spans="14:19" x14ac:dyDescent="0.25">
      <c r="N23520" s="125"/>
      <c r="O23520" s="125"/>
      <c r="P23520" s="125"/>
      <c r="Q23520" s="125"/>
      <c r="S23520" s="67"/>
    </row>
    <row r="23521" spans="14:19" x14ac:dyDescent="0.25">
      <c r="N23521" s="125"/>
      <c r="O23521" s="125"/>
      <c r="P23521" s="125"/>
      <c r="Q23521" s="125"/>
      <c r="S23521" s="67"/>
    </row>
    <row r="23522" spans="14:19" x14ac:dyDescent="0.25">
      <c r="N23522" s="125"/>
      <c r="O23522" s="125"/>
      <c r="P23522" s="125"/>
      <c r="Q23522" s="125"/>
      <c r="S23522" s="67"/>
    </row>
    <row r="23523" spans="14:19" x14ac:dyDescent="0.25">
      <c r="N23523" s="125"/>
      <c r="O23523" s="125"/>
      <c r="P23523" s="125"/>
      <c r="Q23523" s="125"/>
      <c r="S23523" s="67"/>
    </row>
    <row r="23524" spans="14:19" x14ac:dyDescent="0.25">
      <c r="N23524" s="125"/>
      <c r="O23524" s="125"/>
      <c r="P23524" s="125"/>
      <c r="Q23524" s="125"/>
      <c r="S23524" s="67"/>
    </row>
    <row r="23525" spans="14:19" x14ac:dyDescent="0.25">
      <c r="N23525" s="125"/>
      <c r="O23525" s="125"/>
      <c r="P23525" s="125"/>
      <c r="Q23525" s="125"/>
      <c r="S23525" s="67"/>
    </row>
    <row r="23526" spans="14:19" x14ac:dyDescent="0.25">
      <c r="N23526" s="125"/>
      <c r="O23526" s="125"/>
      <c r="P23526" s="125"/>
      <c r="Q23526" s="125"/>
      <c r="S23526" s="67"/>
    </row>
    <row r="23527" spans="14:19" x14ac:dyDescent="0.25">
      <c r="N23527" s="125"/>
      <c r="O23527" s="125"/>
      <c r="P23527" s="125"/>
      <c r="Q23527" s="125"/>
      <c r="S23527" s="67"/>
    </row>
    <row r="23528" spans="14:19" x14ac:dyDescent="0.25">
      <c r="N23528" s="125"/>
      <c r="O23528" s="125"/>
      <c r="P23528" s="125"/>
      <c r="Q23528" s="125"/>
      <c r="S23528" s="67"/>
    </row>
    <row r="23529" spans="14:19" x14ac:dyDescent="0.25">
      <c r="N23529" s="125"/>
      <c r="O23529" s="125"/>
      <c r="P23529" s="125"/>
      <c r="Q23529" s="125"/>
      <c r="S23529" s="67"/>
    </row>
    <row r="23530" spans="14:19" x14ac:dyDescent="0.25">
      <c r="N23530" s="125"/>
      <c r="O23530" s="125"/>
      <c r="P23530" s="125"/>
      <c r="Q23530" s="125"/>
      <c r="S23530" s="67"/>
    </row>
    <row r="23531" spans="14:19" x14ac:dyDescent="0.25">
      <c r="N23531" s="125"/>
      <c r="O23531" s="125"/>
      <c r="P23531" s="125"/>
      <c r="Q23531" s="125"/>
      <c r="S23531" s="67"/>
    </row>
    <row r="23532" spans="14:19" x14ac:dyDescent="0.25">
      <c r="N23532" s="125"/>
      <c r="O23532" s="125"/>
      <c r="P23532" s="125"/>
      <c r="Q23532" s="125"/>
      <c r="S23532" s="67"/>
    </row>
    <row r="23533" spans="14:19" x14ac:dyDescent="0.25">
      <c r="N23533" s="125"/>
      <c r="O23533" s="125"/>
      <c r="P23533" s="125"/>
      <c r="Q23533" s="125"/>
      <c r="S23533" s="67"/>
    </row>
    <row r="23534" spans="14:19" x14ac:dyDescent="0.25">
      <c r="N23534" s="125"/>
      <c r="O23534" s="125"/>
      <c r="P23534" s="125"/>
      <c r="Q23534" s="125"/>
      <c r="S23534" s="67"/>
    </row>
    <row r="23535" spans="14:19" x14ac:dyDescent="0.25">
      <c r="N23535" s="125"/>
      <c r="O23535" s="125"/>
      <c r="P23535" s="125"/>
      <c r="Q23535" s="125"/>
      <c r="S23535" s="67"/>
    </row>
    <row r="23536" spans="14:19" x14ac:dyDescent="0.25">
      <c r="N23536" s="125"/>
      <c r="O23536" s="125"/>
      <c r="P23536" s="125"/>
      <c r="Q23536" s="125"/>
      <c r="S23536" s="67"/>
    </row>
    <row r="23537" spans="14:19" x14ac:dyDescent="0.25">
      <c r="N23537" s="125"/>
      <c r="O23537" s="125"/>
      <c r="P23537" s="125"/>
      <c r="Q23537" s="125"/>
      <c r="S23537" s="67"/>
    </row>
    <row r="23538" spans="14:19" x14ac:dyDescent="0.25">
      <c r="N23538" s="125"/>
      <c r="O23538" s="125"/>
      <c r="P23538" s="125"/>
      <c r="Q23538" s="125"/>
      <c r="S23538" s="67"/>
    </row>
    <row r="23539" spans="14:19" x14ac:dyDescent="0.25">
      <c r="N23539" s="125"/>
      <c r="O23539" s="125"/>
      <c r="P23539" s="125"/>
      <c r="Q23539" s="125"/>
      <c r="S23539" s="67"/>
    </row>
    <row r="23540" spans="14:19" x14ac:dyDescent="0.25">
      <c r="N23540" s="125"/>
      <c r="O23540" s="125"/>
      <c r="P23540" s="125"/>
      <c r="Q23540" s="125"/>
      <c r="S23540" s="67"/>
    </row>
    <row r="23541" spans="14:19" x14ac:dyDescent="0.25">
      <c r="N23541" s="125"/>
      <c r="O23541" s="125"/>
      <c r="P23541" s="125"/>
      <c r="Q23541" s="125"/>
      <c r="S23541" s="67"/>
    </row>
    <row r="23542" spans="14:19" x14ac:dyDescent="0.25">
      <c r="N23542" s="125"/>
      <c r="O23542" s="125"/>
      <c r="P23542" s="125"/>
      <c r="Q23542" s="125"/>
      <c r="S23542" s="67"/>
    </row>
    <row r="23543" spans="14:19" x14ac:dyDescent="0.25">
      <c r="N23543" s="125"/>
      <c r="O23543" s="125"/>
      <c r="P23543" s="125"/>
      <c r="Q23543" s="125"/>
      <c r="S23543" s="67"/>
    </row>
    <row r="23544" spans="14:19" x14ac:dyDescent="0.25">
      <c r="N23544" s="125"/>
      <c r="O23544" s="125"/>
      <c r="P23544" s="125"/>
      <c r="Q23544" s="125"/>
      <c r="S23544" s="67"/>
    </row>
    <row r="23545" spans="14:19" x14ac:dyDescent="0.25">
      <c r="N23545" s="125"/>
      <c r="O23545" s="125"/>
      <c r="P23545" s="125"/>
      <c r="Q23545" s="125"/>
      <c r="S23545" s="67"/>
    </row>
    <row r="23546" spans="14:19" x14ac:dyDescent="0.25">
      <c r="N23546" s="125"/>
      <c r="O23546" s="125"/>
      <c r="P23546" s="125"/>
      <c r="Q23546" s="125"/>
      <c r="S23546" s="67"/>
    </row>
    <row r="23547" spans="14:19" x14ac:dyDescent="0.25">
      <c r="N23547" s="125"/>
      <c r="O23547" s="125"/>
      <c r="P23547" s="125"/>
      <c r="Q23547" s="125"/>
      <c r="S23547" s="67"/>
    </row>
    <row r="23548" spans="14:19" x14ac:dyDescent="0.25">
      <c r="N23548" s="125"/>
      <c r="O23548" s="125"/>
      <c r="P23548" s="125"/>
      <c r="Q23548" s="125"/>
      <c r="S23548" s="67"/>
    </row>
    <row r="23549" spans="14:19" x14ac:dyDescent="0.25">
      <c r="N23549" s="125"/>
      <c r="O23549" s="125"/>
      <c r="P23549" s="125"/>
      <c r="Q23549" s="125"/>
      <c r="S23549" s="67"/>
    </row>
    <row r="23550" spans="14:19" x14ac:dyDescent="0.25">
      <c r="N23550" s="125"/>
      <c r="O23550" s="125"/>
      <c r="P23550" s="125"/>
      <c r="Q23550" s="125"/>
      <c r="S23550" s="67"/>
    </row>
    <row r="23551" spans="14:19" x14ac:dyDescent="0.25">
      <c r="N23551" s="125"/>
      <c r="O23551" s="125"/>
      <c r="P23551" s="125"/>
      <c r="Q23551" s="125"/>
      <c r="S23551" s="67"/>
    </row>
    <row r="23552" spans="14:19" x14ac:dyDescent="0.25">
      <c r="N23552" s="125"/>
      <c r="O23552" s="125"/>
      <c r="P23552" s="125"/>
      <c r="Q23552" s="125"/>
      <c r="S23552" s="67"/>
    </row>
    <row r="23553" spans="14:19" x14ac:dyDescent="0.25">
      <c r="N23553" s="125"/>
      <c r="O23553" s="125"/>
      <c r="P23553" s="125"/>
      <c r="Q23553" s="125"/>
      <c r="S23553" s="67"/>
    </row>
    <row r="23554" spans="14:19" x14ac:dyDescent="0.25">
      <c r="N23554" s="125"/>
      <c r="O23554" s="125"/>
      <c r="P23554" s="125"/>
      <c r="Q23554" s="125"/>
      <c r="S23554" s="67"/>
    </row>
    <row r="23555" spans="14:19" x14ac:dyDescent="0.25">
      <c r="N23555" s="125"/>
      <c r="O23555" s="125"/>
      <c r="P23555" s="125"/>
      <c r="Q23555" s="125"/>
      <c r="S23555" s="67"/>
    </row>
    <row r="23556" spans="14:19" x14ac:dyDescent="0.25">
      <c r="N23556" s="125"/>
      <c r="O23556" s="125"/>
      <c r="P23556" s="125"/>
      <c r="Q23556" s="125"/>
      <c r="S23556" s="67"/>
    </row>
    <row r="23557" spans="14:19" x14ac:dyDescent="0.25">
      <c r="N23557" s="125"/>
      <c r="O23557" s="125"/>
      <c r="P23557" s="125"/>
      <c r="Q23557" s="125"/>
      <c r="S23557" s="67"/>
    </row>
    <row r="23558" spans="14:19" x14ac:dyDescent="0.25">
      <c r="N23558" s="125"/>
      <c r="O23558" s="125"/>
      <c r="P23558" s="125"/>
      <c r="Q23558" s="125"/>
      <c r="S23558" s="67"/>
    </row>
    <row r="23559" spans="14:19" x14ac:dyDescent="0.25">
      <c r="N23559" s="125"/>
      <c r="O23559" s="125"/>
      <c r="P23559" s="125"/>
      <c r="Q23559" s="125"/>
      <c r="S23559" s="67"/>
    </row>
    <row r="23560" spans="14:19" x14ac:dyDescent="0.25">
      <c r="N23560" s="125"/>
      <c r="O23560" s="125"/>
      <c r="P23560" s="125"/>
      <c r="Q23560" s="125"/>
      <c r="S23560" s="67"/>
    </row>
    <row r="23561" spans="14:19" x14ac:dyDescent="0.25">
      <c r="N23561" s="125"/>
      <c r="O23561" s="125"/>
      <c r="P23561" s="125"/>
      <c r="Q23561" s="125"/>
      <c r="S23561" s="67"/>
    </row>
    <row r="23562" spans="14:19" x14ac:dyDescent="0.25">
      <c r="N23562" s="125"/>
      <c r="O23562" s="125"/>
      <c r="P23562" s="125"/>
      <c r="Q23562" s="125"/>
      <c r="S23562" s="67"/>
    </row>
    <row r="23563" spans="14:19" x14ac:dyDescent="0.25">
      <c r="N23563" s="125"/>
      <c r="O23563" s="125"/>
      <c r="P23563" s="125"/>
      <c r="Q23563" s="125"/>
      <c r="S23563" s="67"/>
    </row>
    <row r="23564" spans="14:19" x14ac:dyDescent="0.25">
      <c r="N23564" s="125"/>
      <c r="O23564" s="125"/>
      <c r="P23564" s="125"/>
      <c r="Q23564" s="125"/>
      <c r="S23564" s="67"/>
    </row>
    <row r="23565" spans="14:19" x14ac:dyDescent="0.25">
      <c r="N23565" s="125"/>
      <c r="O23565" s="125"/>
      <c r="P23565" s="125"/>
      <c r="Q23565" s="125"/>
      <c r="S23565" s="67"/>
    </row>
    <row r="23566" spans="14:19" x14ac:dyDescent="0.25">
      <c r="N23566" s="125"/>
      <c r="O23566" s="125"/>
      <c r="P23566" s="125"/>
      <c r="Q23566" s="125"/>
      <c r="S23566" s="67"/>
    </row>
    <row r="23567" spans="14:19" x14ac:dyDescent="0.25">
      <c r="N23567" s="125"/>
      <c r="O23567" s="125"/>
      <c r="P23567" s="125"/>
      <c r="Q23567" s="125"/>
      <c r="S23567" s="67"/>
    </row>
    <row r="23568" spans="14:19" x14ac:dyDescent="0.25">
      <c r="N23568" s="125"/>
      <c r="O23568" s="125"/>
      <c r="P23568" s="125"/>
      <c r="Q23568" s="125"/>
      <c r="S23568" s="67"/>
    </row>
    <row r="23569" spans="14:19" x14ac:dyDescent="0.25">
      <c r="N23569" s="125"/>
      <c r="O23569" s="125"/>
      <c r="P23569" s="125"/>
      <c r="Q23569" s="125"/>
      <c r="S23569" s="67"/>
    </row>
    <row r="23570" spans="14:19" x14ac:dyDescent="0.25">
      <c r="N23570" s="125"/>
      <c r="O23570" s="125"/>
      <c r="P23570" s="125"/>
      <c r="Q23570" s="125"/>
      <c r="S23570" s="67"/>
    </row>
    <row r="23571" spans="14:19" x14ac:dyDescent="0.25">
      <c r="N23571" s="125"/>
      <c r="O23571" s="125"/>
      <c r="P23571" s="125"/>
      <c r="Q23571" s="125"/>
      <c r="S23571" s="67"/>
    </row>
    <row r="23572" spans="14:19" x14ac:dyDescent="0.25">
      <c r="N23572" s="125"/>
      <c r="O23572" s="125"/>
      <c r="P23572" s="125"/>
      <c r="Q23572" s="125"/>
      <c r="S23572" s="67"/>
    </row>
    <row r="23573" spans="14:19" x14ac:dyDescent="0.25">
      <c r="N23573" s="125"/>
      <c r="O23573" s="125"/>
      <c r="P23573" s="125"/>
      <c r="Q23573" s="125"/>
      <c r="S23573" s="67"/>
    </row>
    <row r="23574" spans="14:19" x14ac:dyDescent="0.25">
      <c r="N23574" s="125"/>
      <c r="O23574" s="125"/>
      <c r="P23574" s="125"/>
      <c r="Q23574" s="125"/>
      <c r="S23574" s="67"/>
    </row>
    <row r="23575" spans="14:19" x14ac:dyDescent="0.25">
      <c r="N23575" s="125"/>
      <c r="O23575" s="125"/>
      <c r="P23575" s="125"/>
      <c r="Q23575" s="125"/>
      <c r="S23575" s="67"/>
    </row>
    <row r="23576" spans="14:19" x14ac:dyDescent="0.25">
      <c r="N23576" s="125"/>
      <c r="O23576" s="125"/>
      <c r="P23576" s="125"/>
      <c r="Q23576" s="125"/>
      <c r="S23576" s="67"/>
    </row>
    <row r="23577" spans="14:19" x14ac:dyDescent="0.25">
      <c r="N23577" s="125"/>
      <c r="O23577" s="125"/>
      <c r="P23577" s="125"/>
      <c r="Q23577" s="125"/>
      <c r="S23577" s="67"/>
    </row>
    <row r="23578" spans="14:19" x14ac:dyDescent="0.25">
      <c r="N23578" s="125"/>
      <c r="O23578" s="125"/>
      <c r="P23578" s="125"/>
      <c r="Q23578" s="125"/>
      <c r="S23578" s="67"/>
    </row>
    <row r="23579" spans="14:19" x14ac:dyDescent="0.25">
      <c r="N23579" s="125"/>
      <c r="O23579" s="125"/>
      <c r="P23579" s="125"/>
      <c r="Q23579" s="125"/>
      <c r="S23579" s="67"/>
    </row>
    <row r="23580" spans="14:19" x14ac:dyDescent="0.25">
      <c r="N23580" s="125"/>
      <c r="O23580" s="125"/>
      <c r="P23580" s="125"/>
      <c r="Q23580" s="125"/>
      <c r="S23580" s="67"/>
    </row>
    <row r="23581" spans="14:19" x14ac:dyDescent="0.25">
      <c r="N23581" s="125"/>
      <c r="O23581" s="125"/>
      <c r="P23581" s="125"/>
      <c r="Q23581" s="125"/>
      <c r="S23581" s="67"/>
    </row>
    <row r="23582" spans="14:19" x14ac:dyDescent="0.25">
      <c r="N23582" s="125"/>
      <c r="O23582" s="125"/>
      <c r="P23582" s="125"/>
      <c r="Q23582" s="125"/>
      <c r="S23582" s="67"/>
    </row>
    <row r="23583" spans="14:19" x14ac:dyDescent="0.25">
      <c r="N23583" s="125"/>
      <c r="O23583" s="125"/>
      <c r="P23583" s="125"/>
      <c r="Q23583" s="125"/>
      <c r="S23583" s="67"/>
    </row>
    <row r="23584" spans="14:19" x14ac:dyDescent="0.25">
      <c r="N23584" s="125"/>
      <c r="O23584" s="125"/>
      <c r="P23584" s="125"/>
      <c r="Q23584" s="125"/>
      <c r="S23584" s="67"/>
    </row>
    <row r="23585" spans="14:19" x14ac:dyDescent="0.25">
      <c r="N23585" s="125"/>
      <c r="O23585" s="125"/>
      <c r="P23585" s="125"/>
      <c r="Q23585" s="125"/>
      <c r="S23585" s="67"/>
    </row>
    <row r="23586" spans="14:19" x14ac:dyDescent="0.25">
      <c r="N23586" s="125"/>
      <c r="O23586" s="125"/>
      <c r="P23586" s="125"/>
      <c r="Q23586" s="125"/>
      <c r="S23586" s="67"/>
    </row>
    <row r="23587" spans="14:19" x14ac:dyDescent="0.25">
      <c r="N23587" s="125"/>
      <c r="O23587" s="125"/>
      <c r="P23587" s="125"/>
      <c r="Q23587" s="125"/>
      <c r="S23587" s="67"/>
    </row>
    <row r="23588" spans="14:19" x14ac:dyDescent="0.25">
      <c r="N23588" s="125"/>
      <c r="O23588" s="125"/>
      <c r="P23588" s="125"/>
      <c r="Q23588" s="125"/>
      <c r="S23588" s="67"/>
    </row>
    <row r="23589" spans="14:19" x14ac:dyDescent="0.25">
      <c r="N23589" s="125"/>
      <c r="O23589" s="125"/>
      <c r="P23589" s="125"/>
      <c r="Q23589" s="125"/>
      <c r="S23589" s="67"/>
    </row>
    <row r="23590" spans="14:19" x14ac:dyDescent="0.25">
      <c r="N23590" s="125"/>
      <c r="O23590" s="125"/>
      <c r="P23590" s="125"/>
      <c r="Q23590" s="125"/>
      <c r="S23590" s="67"/>
    </row>
    <row r="23591" spans="14:19" x14ac:dyDescent="0.25">
      <c r="N23591" s="125"/>
      <c r="O23591" s="125"/>
      <c r="P23591" s="125"/>
      <c r="Q23591" s="125"/>
      <c r="S23591" s="67"/>
    </row>
    <row r="23592" spans="14:19" x14ac:dyDescent="0.25">
      <c r="N23592" s="125"/>
      <c r="O23592" s="125"/>
      <c r="P23592" s="125"/>
      <c r="Q23592" s="125"/>
      <c r="S23592" s="67"/>
    </row>
    <row r="23593" spans="14:19" x14ac:dyDescent="0.25">
      <c r="N23593" s="125"/>
      <c r="O23593" s="125"/>
      <c r="P23593" s="125"/>
      <c r="Q23593" s="125"/>
      <c r="S23593" s="67"/>
    </row>
    <row r="23594" spans="14:19" x14ac:dyDescent="0.25">
      <c r="N23594" s="125"/>
      <c r="O23594" s="125"/>
      <c r="P23594" s="125"/>
      <c r="Q23594" s="125"/>
      <c r="S23594" s="67"/>
    </row>
    <row r="23595" spans="14:19" x14ac:dyDescent="0.25">
      <c r="N23595" s="125"/>
      <c r="O23595" s="125"/>
      <c r="P23595" s="125"/>
      <c r="Q23595" s="125"/>
      <c r="S23595" s="67"/>
    </row>
    <row r="23596" spans="14:19" x14ac:dyDescent="0.25">
      <c r="N23596" s="125"/>
      <c r="O23596" s="125"/>
      <c r="P23596" s="125"/>
      <c r="Q23596" s="125"/>
      <c r="S23596" s="67"/>
    </row>
    <row r="23597" spans="14:19" x14ac:dyDescent="0.25">
      <c r="N23597" s="125"/>
      <c r="O23597" s="125"/>
      <c r="P23597" s="125"/>
      <c r="Q23597" s="125"/>
      <c r="S23597" s="67"/>
    </row>
    <row r="23598" spans="14:19" x14ac:dyDescent="0.25">
      <c r="N23598" s="125"/>
      <c r="O23598" s="125"/>
      <c r="P23598" s="125"/>
      <c r="Q23598" s="125"/>
      <c r="S23598" s="67"/>
    </row>
    <row r="23599" spans="14:19" x14ac:dyDescent="0.25">
      <c r="N23599" s="125"/>
      <c r="O23599" s="125"/>
      <c r="P23599" s="125"/>
      <c r="Q23599" s="125"/>
      <c r="S23599" s="67"/>
    </row>
    <row r="23600" spans="14:19" x14ac:dyDescent="0.25">
      <c r="N23600" s="125"/>
      <c r="O23600" s="125"/>
      <c r="P23600" s="125"/>
      <c r="Q23600" s="125"/>
      <c r="S23600" s="67"/>
    </row>
    <row r="23601" spans="14:19" x14ac:dyDescent="0.25">
      <c r="N23601" s="125"/>
      <c r="O23601" s="125"/>
      <c r="P23601" s="125"/>
      <c r="Q23601" s="125"/>
      <c r="S23601" s="67"/>
    </row>
    <row r="23602" spans="14:19" x14ac:dyDescent="0.25">
      <c r="N23602" s="125"/>
      <c r="O23602" s="125"/>
      <c r="P23602" s="125"/>
      <c r="Q23602" s="125"/>
      <c r="S23602" s="67"/>
    </row>
    <row r="23603" spans="14:19" x14ac:dyDescent="0.25">
      <c r="N23603" s="125"/>
      <c r="O23603" s="125"/>
      <c r="P23603" s="125"/>
      <c r="Q23603" s="125"/>
      <c r="S23603" s="67"/>
    </row>
    <row r="23604" spans="14:19" x14ac:dyDescent="0.25">
      <c r="N23604" s="125"/>
      <c r="O23604" s="125"/>
      <c r="P23604" s="125"/>
      <c r="Q23604" s="125"/>
      <c r="S23604" s="67"/>
    </row>
    <row r="23605" spans="14:19" x14ac:dyDescent="0.25">
      <c r="N23605" s="125"/>
      <c r="O23605" s="125"/>
      <c r="P23605" s="125"/>
      <c r="Q23605" s="125"/>
      <c r="S23605" s="67"/>
    </row>
    <row r="23606" spans="14:19" x14ac:dyDescent="0.25">
      <c r="N23606" s="125"/>
      <c r="O23606" s="125"/>
      <c r="P23606" s="125"/>
      <c r="Q23606" s="125"/>
      <c r="S23606" s="67"/>
    </row>
    <row r="23607" spans="14:19" x14ac:dyDescent="0.25">
      <c r="N23607" s="125"/>
      <c r="O23607" s="125"/>
      <c r="P23607" s="125"/>
      <c r="Q23607" s="125"/>
      <c r="S23607" s="67"/>
    </row>
    <row r="23608" spans="14:19" x14ac:dyDescent="0.25">
      <c r="N23608" s="125"/>
      <c r="O23608" s="125"/>
      <c r="P23608" s="125"/>
      <c r="Q23608" s="125"/>
      <c r="S23608" s="67"/>
    </row>
    <row r="23609" spans="14:19" x14ac:dyDescent="0.25">
      <c r="N23609" s="125"/>
      <c r="O23609" s="125"/>
      <c r="P23609" s="125"/>
      <c r="Q23609" s="125"/>
      <c r="S23609" s="67"/>
    </row>
    <row r="23610" spans="14:19" x14ac:dyDescent="0.25">
      <c r="N23610" s="125"/>
      <c r="O23610" s="125"/>
      <c r="P23610" s="125"/>
      <c r="Q23610" s="125"/>
      <c r="S23610" s="67"/>
    </row>
    <row r="23611" spans="14:19" x14ac:dyDescent="0.25">
      <c r="N23611" s="125"/>
      <c r="O23611" s="125"/>
      <c r="P23611" s="125"/>
      <c r="Q23611" s="125"/>
      <c r="S23611" s="67"/>
    </row>
    <row r="23612" spans="14:19" x14ac:dyDescent="0.25">
      <c r="N23612" s="125"/>
      <c r="O23612" s="125"/>
      <c r="P23612" s="125"/>
      <c r="Q23612" s="125"/>
      <c r="S23612" s="67"/>
    </row>
    <row r="23613" spans="14:19" x14ac:dyDescent="0.25">
      <c r="N23613" s="125"/>
      <c r="O23613" s="125"/>
      <c r="P23613" s="125"/>
      <c r="Q23613" s="125"/>
      <c r="S23613" s="67"/>
    </row>
    <row r="23614" spans="14:19" x14ac:dyDescent="0.25">
      <c r="N23614" s="125"/>
      <c r="O23614" s="125"/>
      <c r="P23614" s="125"/>
      <c r="Q23614" s="125"/>
      <c r="S23614" s="67"/>
    </row>
    <row r="23615" spans="14:19" x14ac:dyDescent="0.25">
      <c r="N23615" s="125"/>
      <c r="O23615" s="125"/>
      <c r="P23615" s="125"/>
      <c r="Q23615" s="125"/>
      <c r="S23615" s="67"/>
    </row>
    <row r="23616" spans="14:19" x14ac:dyDescent="0.25">
      <c r="N23616" s="125"/>
      <c r="O23616" s="125"/>
      <c r="P23616" s="125"/>
      <c r="Q23616" s="125"/>
      <c r="S23616" s="67"/>
    </row>
    <row r="23617" spans="14:19" x14ac:dyDescent="0.25">
      <c r="N23617" s="125"/>
      <c r="O23617" s="125"/>
      <c r="P23617" s="125"/>
      <c r="Q23617" s="125"/>
      <c r="S23617" s="67"/>
    </row>
    <row r="23618" spans="14:19" x14ac:dyDescent="0.25">
      <c r="N23618" s="125"/>
      <c r="O23618" s="125"/>
      <c r="P23618" s="125"/>
      <c r="Q23618" s="125"/>
      <c r="S23618" s="67"/>
    </row>
    <row r="23619" spans="14:19" x14ac:dyDescent="0.25">
      <c r="N23619" s="125"/>
      <c r="O23619" s="125"/>
      <c r="P23619" s="125"/>
      <c r="Q23619" s="125"/>
      <c r="S23619" s="67"/>
    </row>
    <row r="23620" spans="14:19" x14ac:dyDescent="0.25">
      <c r="N23620" s="125"/>
      <c r="O23620" s="125"/>
      <c r="P23620" s="125"/>
      <c r="Q23620" s="125"/>
      <c r="S23620" s="67"/>
    </row>
    <row r="23621" spans="14:19" x14ac:dyDescent="0.25">
      <c r="N23621" s="125"/>
      <c r="O23621" s="125"/>
      <c r="P23621" s="125"/>
      <c r="Q23621" s="125"/>
      <c r="S23621" s="67"/>
    </row>
    <row r="23622" spans="14:19" x14ac:dyDescent="0.25">
      <c r="N23622" s="125"/>
      <c r="O23622" s="125"/>
      <c r="P23622" s="125"/>
      <c r="Q23622" s="125"/>
      <c r="S23622" s="67"/>
    </row>
    <row r="23623" spans="14:19" x14ac:dyDescent="0.25">
      <c r="N23623" s="125"/>
      <c r="O23623" s="125"/>
      <c r="P23623" s="125"/>
      <c r="Q23623" s="125"/>
      <c r="S23623" s="67"/>
    </row>
    <row r="23624" spans="14:19" x14ac:dyDescent="0.25">
      <c r="N23624" s="125"/>
      <c r="O23624" s="125"/>
      <c r="P23624" s="125"/>
      <c r="Q23624" s="125"/>
      <c r="S23624" s="67"/>
    </row>
    <row r="23625" spans="14:19" x14ac:dyDescent="0.25">
      <c r="N23625" s="125"/>
      <c r="O23625" s="125"/>
      <c r="P23625" s="125"/>
      <c r="Q23625" s="125"/>
      <c r="S23625" s="67"/>
    </row>
    <row r="23626" spans="14:19" x14ac:dyDescent="0.25">
      <c r="N23626" s="125"/>
      <c r="O23626" s="125"/>
      <c r="P23626" s="125"/>
      <c r="Q23626" s="125"/>
      <c r="S23626" s="67"/>
    </row>
    <row r="23627" spans="14:19" x14ac:dyDescent="0.25">
      <c r="N23627" s="125"/>
      <c r="O23627" s="125"/>
      <c r="P23627" s="125"/>
      <c r="Q23627" s="125"/>
      <c r="S23627" s="67"/>
    </row>
    <row r="23628" spans="14:19" x14ac:dyDescent="0.25">
      <c r="N23628" s="125"/>
      <c r="O23628" s="125"/>
      <c r="P23628" s="125"/>
      <c r="Q23628" s="125"/>
      <c r="S23628" s="67"/>
    </row>
    <row r="23629" spans="14:19" x14ac:dyDescent="0.25">
      <c r="N23629" s="125"/>
      <c r="O23629" s="125"/>
      <c r="P23629" s="125"/>
      <c r="Q23629" s="125"/>
      <c r="S23629" s="67"/>
    </row>
    <row r="23630" spans="14:19" x14ac:dyDescent="0.25">
      <c r="N23630" s="125"/>
      <c r="O23630" s="125"/>
      <c r="P23630" s="125"/>
      <c r="Q23630" s="125"/>
      <c r="S23630" s="67"/>
    </row>
    <row r="23631" spans="14:19" x14ac:dyDescent="0.25">
      <c r="N23631" s="125"/>
      <c r="O23631" s="125"/>
      <c r="P23631" s="125"/>
      <c r="Q23631" s="125"/>
      <c r="S23631" s="67"/>
    </row>
    <row r="23632" spans="14:19" x14ac:dyDescent="0.25">
      <c r="N23632" s="125"/>
      <c r="O23632" s="125"/>
      <c r="P23632" s="125"/>
      <c r="Q23632" s="125"/>
      <c r="S23632" s="67"/>
    </row>
    <row r="23633" spans="14:19" x14ac:dyDescent="0.25">
      <c r="N23633" s="125"/>
      <c r="O23633" s="125"/>
      <c r="P23633" s="125"/>
      <c r="Q23633" s="125"/>
      <c r="S23633" s="67"/>
    </row>
    <row r="23634" spans="14:19" x14ac:dyDescent="0.25">
      <c r="N23634" s="125"/>
      <c r="O23634" s="125"/>
      <c r="P23634" s="125"/>
      <c r="Q23634" s="125"/>
      <c r="S23634" s="67"/>
    </row>
    <row r="23635" spans="14:19" x14ac:dyDescent="0.25">
      <c r="N23635" s="125"/>
      <c r="O23635" s="125"/>
      <c r="P23635" s="125"/>
      <c r="Q23635" s="125"/>
      <c r="S23635" s="67"/>
    </row>
    <row r="23636" spans="14:19" x14ac:dyDescent="0.25">
      <c r="N23636" s="125"/>
      <c r="O23636" s="125"/>
      <c r="P23636" s="125"/>
      <c r="Q23636" s="125"/>
      <c r="S23636" s="67"/>
    </row>
    <row r="23637" spans="14:19" x14ac:dyDescent="0.25">
      <c r="N23637" s="125"/>
      <c r="O23637" s="125"/>
      <c r="P23637" s="125"/>
      <c r="Q23637" s="125"/>
      <c r="S23637" s="67"/>
    </row>
    <row r="23638" spans="14:19" x14ac:dyDescent="0.25">
      <c r="N23638" s="125"/>
      <c r="O23638" s="125"/>
      <c r="P23638" s="125"/>
      <c r="Q23638" s="125"/>
      <c r="S23638" s="67"/>
    </row>
    <row r="23639" spans="14:19" x14ac:dyDescent="0.25">
      <c r="N23639" s="125"/>
      <c r="O23639" s="125"/>
      <c r="P23639" s="125"/>
      <c r="Q23639" s="125"/>
      <c r="S23639" s="67"/>
    </row>
    <row r="23640" spans="14:19" x14ac:dyDescent="0.25">
      <c r="N23640" s="125"/>
      <c r="O23640" s="125"/>
      <c r="P23640" s="125"/>
      <c r="Q23640" s="125"/>
      <c r="S23640" s="67"/>
    </row>
    <row r="23641" spans="14:19" x14ac:dyDescent="0.25">
      <c r="N23641" s="125"/>
      <c r="O23641" s="125"/>
      <c r="P23641" s="125"/>
      <c r="Q23641" s="125"/>
      <c r="S23641" s="67"/>
    </row>
    <row r="23642" spans="14:19" x14ac:dyDescent="0.25">
      <c r="N23642" s="125"/>
      <c r="O23642" s="125"/>
      <c r="P23642" s="125"/>
      <c r="Q23642" s="125"/>
      <c r="S23642" s="67"/>
    </row>
    <row r="23643" spans="14:19" x14ac:dyDescent="0.25">
      <c r="N23643" s="125"/>
      <c r="O23643" s="125"/>
      <c r="P23643" s="125"/>
      <c r="Q23643" s="125"/>
      <c r="S23643" s="67"/>
    </row>
    <row r="23644" spans="14:19" x14ac:dyDescent="0.25">
      <c r="N23644" s="125"/>
      <c r="O23644" s="125"/>
      <c r="P23644" s="125"/>
      <c r="Q23644" s="125"/>
      <c r="S23644" s="67"/>
    </row>
    <row r="23645" spans="14:19" x14ac:dyDescent="0.25">
      <c r="N23645" s="125"/>
      <c r="O23645" s="125"/>
      <c r="P23645" s="125"/>
      <c r="Q23645" s="125"/>
      <c r="S23645" s="67"/>
    </row>
    <row r="23646" spans="14:19" x14ac:dyDescent="0.25">
      <c r="N23646" s="125"/>
      <c r="O23646" s="125"/>
      <c r="P23646" s="125"/>
      <c r="Q23646" s="125"/>
      <c r="S23646" s="67"/>
    </row>
    <row r="23647" spans="14:19" x14ac:dyDescent="0.25">
      <c r="N23647" s="125"/>
      <c r="O23647" s="125"/>
      <c r="P23647" s="125"/>
      <c r="Q23647" s="125"/>
      <c r="S23647" s="67"/>
    </row>
    <row r="23648" spans="14:19" x14ac:dyDescent="0.25">
      <c r="N23648" s="125"/>
      <c r="O23648" s="125"/>
      <c r="P23648" s="125"/>
      <c r="Q23648" s="125"/>
      <c r="S23648" s="67"/>
    </row>
    <row r="23649" spans="14:19" x14ac:dyDescent="0.25">
      <c r="N23649" s="125"/>
      <c r="O23649" s="125"/>
      <c r="P23649" s="125"/>
      <c r="Q23649" s="125"/>
      <c r="S23649" s="67"/>
    </row>
    <row r="23650" spans="14:19" x14ac:dyDescent="0.25">
      <c r="N23650" s="125"/>
      <c r="O23650" s="125"/>
      <c r="P23650" s="125"/>
      <c r="Q23650" s="125"/>
      <c r="S23650" s="67"/>
    </row>
    <row r="23651" spans="14:19" x14ac:dyDescent="0.25">
      <c r="N23651" s="125"/>
      <c r="O23651" s="125"/>
      <c r="P23651" s="125"/>
      <c r="Q23651" s="125"/>
      <c r="S23651" s="67"/>
    </row>
    <row r="23652" spans="14:19" x14ac:dyDescent="0.25">
      <c r="N23652" s="125"/>
      <c r="O23652" s="125"/>
      <c r="P23652" s="125"/>
      <c r="Q23652" s="125"/>
      <c r="S23652" s="67"/>
    </row>
    <row r="23653" spans="14:19" x14ac:dyDescent="0.25">
      <c r="N23653" s="125"/>
      <c r="O23653" s="125"/>
      <c r="P23653" s="125"/>
      <c r="Q23653" s="125"/>
      <c r="S23653" s="67"/>
    </row>
    <row r="23654" spans="14:19" x14ac:dyDescent="0.25">
      <c r="N23654" s="125"/>
      <c r="O23654" s="125"/>
      <c r="P23654" s="125"/>
      <c r="Q23654" s="125"/>
      <c r="S23654" s="67"/>
    </row>
    <row r="23655" spans="14:19" x14ac:dyDescent="0.25">
      <c r="N23655" s="125"/>
      <c r="O23655" s="125"/>
      <c r="P23655" s="125"/>
      <c r="Q23655" s="125"/>
      <c r="S23655" s="67"/>
    </row>
    <row r="23656" spans="14:19" x14ac:dyDescent="0.25">
      <c r="N23656" s="125"/>
      <c r="O23656" s="125"/>
      <c r="P23656" s="125"/>
      <c r="Q23656" s="125"/>
      <c r="S23656" s="67"/>
    </row>
    <row r="23657" spans="14:19" x14ac:dyDescent="0.25">
      <c r="N23657" s="125"/>
      <c r="O23657" s="125"/>
      <c r="P23657" s="125"/>
      <c r="Q23657" s="125"/>
      <c r="S23657" s="67"/>
    </row>
    <row r="23658" spans="14:19" x14ac:dyDescent="0.25">
      <c r="N23658" s="125"/>
      <c r="O23658" s="125"/>
      <c r="P23658" s="125"/>
      <c r="Q23658" s="125"/>
      <c r="S23658" s="67"/>
    </row>
    <row r="23659" spans="14:19" x14ac:dyDescent="0.25">
      <c r="N23659" s="125"/>
      <c r="O23659" s="125"/>
      <c r="P23659" s="125"/>
      <c r="Q23659" s="125"/>
      <c r="S23659" s="67"/>
    </row>
    <row r="23660" spans="14:19" x14ac:dyDescent="0.25">
      <c r="N23660" s="125"/>
      <c r="O23660" s="125"/>
      <c r="P23660" s="125"/>
      <c r="Q23660" s="125"/>
      <c r="S23660" s="67"/>
    </row>
    <row r="23661" spans="14:19" x14ac:dyDescent="0.25">
      <c r="N23661" s="125"/>
      <c r="O23661" s="125"/>
      <c r="P23661" s="125"/>
      <c r="Q23661" s="125"/>
      <c r="S23661" s="67"/>
    </row>
    <row r="23662" spans="14:19" x14ac:dyDescent="0.25">
      <c r="N23662" s="125"/>
      <c r="O23662" s="125"/>
      <c r="P23662" s="125"/>
      <c r="Q23662" s="125"/>
      <c r="S23662" s="67"/>
    </row>
    <row r="23663" spans="14:19" x14ac:dyDescent="0.25">
      <c r="N23663" s="125"/>
      <c r="O23663" s="125"/>
      <c r="P23663" s="125"/>
      <c r="Q23663" s="125"/>
      <c r="S23663" s="67"/>
    </row>
    <row r="23664" spans="14:19" x14ac:dyDescent="0.25">
      <c r="N23664" s="125"/>
      <c r="O23664" s="125"/>
      <c r="P23664" s="125"/>
      <c r="Q23664" s="125"/>
      <c r="S23664" s="67"/>
    </row>
    <row r="23665" spans="14:19" x14ac:dyDescent="0.25">
      <c r="N23665" s="125"/>
      <c r="O23665" s="125"/>
      <c r="P23665" s="125"/>
      <c r="Q23665" s="125"/>
      <c r="S23665" s="67"/>
    </row>
    <row r="23666" spans="14:19" x14ac:dyDescent="0.25">
      <c r="N23666" s="125"/>
      <c r="O23666" s="125"/>
      <c r="P23666" s="125"/>
      <c r="Q23666" s="125"/>
      <c r="S23666" s="67"/>
    </row>
    <row r="23667" spans="14:19" x14ac:dyDescent="0.25">
      <c r="N23667" s="125"/>
      <c r="O23667" s="125"/>
      <c r="P23667" s="125"/>
      <c r="Q23667" s="125"/>
      <c r="S23667" s="67"/>
    </row>
    <row r="23668" spans="14:19" x14ac:dyDescent="0.25">
      <c r="N23668" s="125"/>
      <c r="O23668" s="125"/>
      <c r="P23668" s="125"/>
      <c r="Q23668" s="125"/>
      <c r="S23668" s="67"/>
    </row>
    <row r="23669" spans="14:19" x14ac:dyDescent="0.25">
      <c r="N23669" s="125"/>
      <c r="O23669" s="125"/>
      <c r="P23669" s="125"/>
      <c r="Q23669" s="125"/>
      <c r="S23669" s="67"/>
    </row>
    <row r="23670" spans="14:19" x14ac:dyDescent="0.25">
      <c r="N23670" s="125"/>
      <c r="O23670" s="125"/>
      <c r="P23670" s="125"/>
      <c r="Q23670" s="125"/>
      <c r="S23670" s="67"/>
    </row>
    <row r="23671" spans="14:19" x14ac:dyDescent="0.25">
      <c r="N23671" s="125"/>
      <c r="O23671" s="125"/>
      <c r="P23671" s="125"/>
      <c r="Q23671" s="125"/>
      <c r="S23671" s="67"/>
    </row>
    <row r="23672" spans="14:19" x14ac:dyDescent="0.25">
      <c r="N23672" s="125"/>
      <c r="O23672" s="125"/>
      <c r="P23672" s="125"/>
      <c r="Q23672" s="125"/>
      <c r="S23672" s="67"/>
    </row>
    <row r="23673" spans="14:19" x14ac:dyDescent="0.25">
      <c r="N23673" s="125"/>
      <c r="O23673" s="125"/>
      <c r="P23673" s="125"/>
      <c r="Q23673" s="125"/>
      <c r="S23673" s="67"/>
    </row>
    <row r="23674" spans="14:19" x14ac:dyDescent="0.25">
      <c r="N23674" s="125"/>
      <c r="O23674" s="125"/>
      <c r="P23674" s="125"/>
      <c r="Q23674" s="125"/>
      <c r="S23674" s="67"/>
    </row>
    <row r="23675" spans="14:19" x14ac:dyDescent="0.25">
      <c r="N23675" s="125"/>
      <c r="O23675" s="125"/>
      <c r="P23675" s="125"/>
      <c r="Q23675" s="125"/>
      <c r="S23675" s="67"/>
    </row>
    <row r="23676" spans="14:19" x14ac:dyDescent="0.25">
      <c r="N23676" s="125"/>
      <c r="O23676" s="125"/>
      <c r="P23676" s="125"/>
      <c r="Q23676" s="125"/>
      <c r="S23676" s="67"/>
    </row>
    <row r="23677" spans="14:19" x14ac:dyDescent="0.25">
      <c r="N23677" s="125"/>
      <c r="O23677" s="125"/>
      <c r="P23677" s="125"/>
      <c r="Q23677" s="125"/>
      <c r="S23677" s="67"/>
    </row>
    <row r="23678" spans="14:19" x14ac:dyDescent="0.25">
      <c r="N23678" s="125"/>
      <c r="O23678" s="125"/>
      <c r="P23678" s="125"/>
      <c r="Q23678" s="125"/>
      <c r="S23678" s="67"/>
    </row>
    <row r="23679" spans="14:19" x14ac:dyDescent="0.25">
      <c r="N23679" s="125"/>
      <c r="O23679" s="125"/>
      <c r="P23679" s="125"/>
      <c r="Q23679" s="125"/>
      <c r="S23679" s="67"/>
    </row>
    <row r="23680" spans="14:19" x14ac:dyDescent="0.25">
      <c r="N23680" s="125"/>
      <c r="O23680" s="125"/>
      <c r="P23680" s="125"/>
      <c r="Q23680" s="125"/>
      <c r="S23680" s="67"/>
    </row>
    <row r="23681" spans="14:19" x14ac:dyDescent="0.25">
      <c r="N23681" s="125"/>
      <c r="O23681" s="125"/>
      <c r="P23681" s="125"/>
      <c r="Q23681" s="125"/>
      <c r="S23681" s="67"/>
    </row>
    <row r="23682" spans="14:19" x14ac:dyDescent="0.25">
      <c r="N23682" s="125"/>
      <c r="O23682" s="125"/>
      <c r="P23682" s="125"/>
      <c r="Q23682" s="125"/>
      <c r="S23682" s="67"/>
    </row>
    <row r="23683" spans="14:19" x14ac:dyDescent="0.25">
      <c r="N23683" s="125"/>
      <c r="O23683" s="125"/>
      <c r="P23683" s="125"/>
      <c r="Q23683" s="125"/>
      <c r="S23683" s="67"/>
    </row>
    <row r="23684" spans="14:19" x14ac:dyDescent="0.25">
      <c r="N23684" s="125"/>
      <c r="O23684" s="125"/>
      <c r="P23684" s="125"/>
      <c r="Q23684" s="125"/>
      <c r="S23684" s="67"/>
    </row>
    <row r="23685" spans="14:19" x14ac:dyDescent="0.25">
      <c r="N23685" s="125"/>
      <c r="O23685" s="125"/>
      <c r="P23685" s="125"/>
      <c r="Q23685" s="125"/>
      <c r="S23685" s="67"/>
    </row>
    <row r="23686" spans="14:19" x14ac:dyDescent="0.25">
      <c r="N23686" s="125"/>
      <c r="O23686" s="125"/>
      <c r="P23686" s="125"/>
      <c r="Q23686" s="125"/>
      <c r="S23686" s="67"/>
    </row>
    <row r="23687" spans="14:19" x14ac:dyDescent="0.25">
      <c r="N23687" s="125"/>
      <c r="O23687" s="125"/>
      <c r="P23687" s="125"/>
      <c r="Q23687" s="125"/>
      <c r="S23687" s="67"/>
    </row>
    <row r="23688" spans="14:19" x14ac:dyDescent="0.25">
      <c r="N23688" s="125"/>
      <c r="O23688" s="125"/>
      <c r="P23688" s="125"/>
      <c r="Q23688" s="125"/>
      <c r="S23688" s="67"/>
    </row>
    <row r="23689" spans="14:19" x14ac:dyDescent="0.25">
      <c r="N23689" s="125"/>
      <c r="O23689" s="125"/>
      <c r="P23689" s="125"/>
      <c r="Q23689" s="125"/>
      <c r="S23689" s="67"/>
    </row>
    <row r="23690" spans="14:19" x14ac:dyDescent="0.25">
      <c r="N23690" s="125"/>
      <c r="O23690" s="125"/>
      <c r="P23690" s="125"/>
      <c r="Q23690" s="125"/>
      <c r="S23690" s="67"/>
    </row>
    <row r="23691" spans="14:19" x14ac:dyDescent="0.25">
      <c r="N23691" s="125"/>
      <c r="O23691" s="125"/>
      <c r="P23691" s="125"/>
      <c r="Q23691" s="125"/>
      <c r="S23691" s="67"/>
    </row>
    <row r="23692" spans="14:19" x14ac:dyDescent="0.25">
      <c r="N23692" s="125"/>
      <c r="O23692" s="125"/>
      <c r="P23692" s="125"/>
      <c r="Q23692" s="125"/>
      <c r="S23692" s="67"/>
    </row>
    <row r="23693" spans="14:19" x14ac:dyDescent="0.25">
      <c r="N23693" s="125"/>
      <c r="O23693" s="125"/>
      <c r="P23693" s="125"/>
      <c r="Q23693" s="125"/>
      <c r="S23693" s="67"/>
    </row>
    <row r="23694" spans="14:19" x14ac:dyDescent="0.25">
      <c r="N23694" s="125"/>
      <c r="O23694" s="125"/>
      <c r="P23694" s="125"/>
      <c r="Q23694" s="125"/>
      <c r="S23694" s="67"/>
    </row>
    <row r="23695" spans="14:19" x14ac:dyDescent="0.25">
      <c r="N23695" s="125"/>
      <c r="O23695" s="125"/>
      <c r="P23695" s="125"/>
      <c r="Q23695" s="125"/>
      <c r="S23695" s="67"/>
    </row>
    <row r="23696" spans="14:19" x14ac:dyDescent="0.25">
      <c r="N23696" s="125"/>
      <c r="O23696" s="125"/>
      <c r="P23696" s="125"/>
      <c r="Q23696" s="125"/>
      <c r="S23696" s="67"/>
    </row>
    <row r="23697" spans="14:19" x14ac:dyDescent="0.25">
      <c r="N23697" s="125"/>
      <c r="O23697" s="125"/>
      <c r="P23697" s="125"/>
      <c r="Q23697" s="125"/>
      <c r="S23697" s="67"/>
    </row>
    <row r="23698" spans="14:19" x14ac:dyDescent="0.25">
      <c r="N23698" s="125"/>
      <c r="O23698" s="125"/>
      <c r="P23698" s="125"/>
      <c r="Q23698" s="125"/>
      <c r="S23698" s="67"/>
    </row>
    <row r="23699" spans="14:19" x14ac:dyDescent="0.25">
      <c r="N23699" s="125"/>
      <c r="O23699" s="125"/>
      <c r="P23699" s="125"/>
      <c r="Q23699" s="125"/>
      <c r="S23699" s="67"/>
    </row>
    <row r="23700" spans="14:19" x14ac:dyDescent="0.25">
      <c r="N23700" s="125"/>
      <c r="O23700" s="125"/>
      <c r="P23700" s="125"/>
      <c r="Q23700" s="125"/>
      <c r="S23700" s="67"/>
    </row>
    <row r="23701" spans="14:19" x14ac:dyDescent="0.25">
      <c r="N23701" s="125"/>
      <c r="O23701" s="125"/>
      <c r="P23701" s="125"/>
      <c r="Q23701" s="125"/>
      <c r="S23701" s="67"/>
    </row>
    <row r="23702" spans="14:19" x14ac:dyDescent="0.25">
      <c r="N23702" s="125"/>
      <c r="O23702" s="125"/>
      <c r="P23702" s="125"/>
      <c r="Q23702" s="125"/>
      <c r="S23702" s="67"/>
    </row>
    <row r="23703" spans="14:19" x14ac:dyDescent="0.25">
      <c r="N23703" s="125"/>
      <c r="O23703" s="125"/>
      <c r="P23703" s="125"/>
      <c r="Q23703" s="125"/>
      <c r="S23703" s="67"/>
    </row>
    <row r="23704" spans="14:19" x14ac:dyDescent="0.25">
      <c r="N23704" s="125"/>
      <c r="O23704" s="125"/>
      <c r="P23704" s="125"/>
      <c r="Q23704" s="125"/>
      <c r="S23704" s="67"/>
    </row>
    <row r="23705" spans="14:19" x14ac:dyDescent="0.25">
      <c r="N23705" s="125"/>
      <c r="O23705" s="125"/>
      <c r="P23705" s="125"/>
      <c r="Q23705" s="125"/>
      <c r="S23705" s="67"/>
    </row>
    <row r="23706" spans="14:19" x14ac:dyDescent="0.25">
      <c r="N23706" s="125"/>
      <c r="O23706" s="125"/>
      <c r="P23706" s="125"/>
      <c r="Q23706" s="125"/>
      <c r="S23706" s="67"/>
    </row>
    <row r="23707" spans="14:19" x14ac:dyDescent="0.25">
      <c r="N23707" s="125"/>
      <c r="O23707" s="125"/>
      <c r="P23707" s="125"/>
      <c r="Q23707" s="125"/>
      <c r="S23707" s="67"/>
    </row>
    <row r="23708" spans="14:19" x14ac:dyDescent="0.25">
      <c r="N23708" s="125"/>
      <c r="O23708" s="125"/>
      <c r="P23708" s="125"/>
      <c r="Q23708" s="125"/>
      <c r="S23708" s="67"/>
    </row>
    <row r="23709" spans="14:19" x14ac:dyDescent="0.25">
      <c r="N23709" s="125"/>
      <c r="O23709" s="125"/>
      <c r="P23709" s="125"/>
      <c r="Q23709" s="125"/>
      <c r="S23709" s="67"/>
    </row>
    <row r="23710" spans="14:19" x14ac:dyDescent="0.25">
      <c r="N23710" s="125"/>
      <c r="O23710" s="125"/>
      <c r="P23710" s="125"/>
      <c r="Q23710" s="125"/>
      <c r="S23710" s="67"/>
    </row>
    <row r="23711" spans="14:19" x14ac:dyDescent="0.25">
      <c r="N23711" s="125"/>
      <c r="O23711" s="125"/>
      <c r="P23711" s="125"/>
      <c r="Q23711" s="125"/>
      <c r="S23711" s="67"/>
    </row>
    <row r="23712" spans="14:19" x14ac:dyDescent="0.25">
      <c r="N23712" s="125"/>
      <c r="O23712" s="125"/>
      <c r="P23712" s="125"/>
      <c r="Q23712" s="125"/>
      <c r="S23712" s="67"/>
    </row>
    <row r="23713" spans="14:19" x14ac:dyDescent="0.25">
      <c r="N23713" s="125"/>
      <c r="O23713" s="125"/>
      <c r="P23713" s="125"/>
      <c r="Q23713" s="125"/>
      <c r="S23713" s="67"/>
    </row>
    <row r="23714" spans="14:19" x14ac:dyDescent="0.25">
      <c r="N23714" s="125"/>
      <c r="O23714" s="125"/>
      <c r="P23714" s="125"/>
      <c r="Q23714" s="125"/>
      <c r="S23714" s="67"/>
    </row>
    <row r="23715" spans="14:19" x14ac:dyDescent="0.25">
      <c r="N23715" s="125"/>
      <c r="O23715" s="125"/>
      <c r="P23715" s="125"/>
      <c r="Q23715" s="125"/>
      <c r="S23715" s="67"/>
    </row>
    <row r="23716" spans="14:19" x14ac:dyDescent="0.25">
      <c r="N23716" s="125"/>
      <c r="O23716" s="125"/>
      <c r="P23716" s="125"/>
      <c r="Q23716" s="125"/>
      <c r="S23716" s="67"/>
    </row>
    <row r="23717" spans="14:19" x14ac:dyDescent="0.25">
      <c r="N23717" s="125"/>
      <c r="O23717" s="125"/>
      <c r="P23717" s="125"/>
      <c r="Q23717" s="125"/>
      <c r="S23717" s="67"/>
    </row>
    <row r="23718" spans="14:19" x14ac:dyDescent="0.25">
      <c r="N23718" s="125"/>
      <c r="O23718" s="125"/>
      <c r="P23718" s="125"/>
      <c r="Q23718" s="125"/>
      <c r="S23718" s="67"/>
    </row>
    <row r="23719" spans="14:19" x14ac:dyDescent="0.25">
      <c r="N23719" s="125"/>
      <c r="O23719" s="125"/>
      <c r="P23719" s="125"/>
      <c r="Q23719" s="125"/>
      <c r="S23719" s="67"/>
    </row>
    <row r="23720" spans="14:19" x14ac:dyDescent="0.25">
      <c r="N23720" s="125"/>
      <c r="O23720" s="125"/>
      <c r="P23720" s="125"/>
      <c r="Q23720" s="125"/>
      <c r="S23720" s="67"/>
    </row>
    <row r="23721" spans="14:19" x14ac:dyDescent="0.25">
      <c r="N23721" s="125"/>
      <c r="O23721" s="125"/>
      <c r="P23721" s="125"/>
      <c r="Q23721" s="125"/>
      <c r="S23721" s="67"/>
    </row>
    <row r="23722" spans="14:19" x14ac:dyDescent="0.25">
      <c r="N23722" s="125"/>
      <c r="O23722" s="125"/>
      <c r="P23722" s="125"/>
      <c r="Q23722" s="125"/>
      <c r="S23722" s="67"/>
    </row>
    <row r="23723" spans="14:19" x14ac:dyDescent="0.25">
      <c r="N23723" s="125"/>
      <c r="O23723" s="125"/>
      <c r="P23723" s="125"/>
      <c r="Q23723" s="125"/>
      <c r="S23723" s="67"/>
    </row>
    <row r="23724" spans="14:19" x14ac:dyDescent="0.25">
      <c r="N23724" s="125"/>
      <c r="O23724" s="125"/>
      <c r="P23724" s="125"/>
      <c r="Q23724" s="125"/>
      <c r="S23724" s="67"/>
    </row>
    <row r="23725" spans="14:19" x14ac:dyDescent="0.25">
      <c r="N23725" s="125"/>
      <c r="O23725" s="125"/>
      <c r="P23725" s="125"/>
      <c r="Q23725" s="125"/>
      <c r="S23725" s="67"/>
    </row>
    <row r="23726" spans="14:19" x14ac:dyDescent="0.25">
      <c r="N23726" s="125"/>
      <c r="O23726" s="125"/>
      <c r="P23726" s="125"/>
      <c r="Q23726" s="125"/>
      <c r="S23726" s="67"/>
    </row>
    <row r="23727" spans="14:19" x14ac:dyDescent="0.25">
      <c r="N23727" s="125"/>
      <c r="O23727" s="125"/>
      <c r="P23727" s="125"/>
      <c r="Q23727" s="125"/>
      <c r="S23727" s="67"/>
    </row>
    <row r="23728" spans="14:19" x14ac:dyDescent="0.25">
      <c r="N23728" s="125"/>
      <c r="O23728" s="125"/>
      <c r="P23728" s="125"/>
      <c r="Q23728" s="125"/>
      <c r="S23728" s="67"/>
    </row>
    <row r="23729" spans="14:19" x14ac:dyDescent="0.25">
      <c r="N23729" s="125"/>
      <c r="O23729" s="125"/>
      <c r="P23729" s="125"/>
      <c r="Q23729" s="125"/>
      <c r="S23729" s="67"/>
    </row>
    <row r="23730" spans="14:19" x14ac:dyDescent="0.25">
      <c r="N23730" s="125"/>
      <c r="O23730" s="125"/>
      <c r="P23730" s="125"/>
      <c r="Q23730" s="125"/>
      <c r="S23730" s="67"/>
    </row>
    <row r="23731" spans="14:19" x14ac:dyDescent="0.25">
      <c r="N23731" s="125"/>
      <c r="O23731" s="125"/>
      <c r="P23731" s="125"/>
      <c r="Q23731" s="125"/>
      <c r="S23731" s="67"/>
    </row>
    <row r="23732" spans="14:19" x14ac:dyDescent="0.25">
      <c r="N23732" s="125"/>
      <c r="O23732" s="125"/>
      <c r="P23732" s="125"/>
      <c r="Q23732" s="125"/>
      <c r="S23732" s="67"/>
    </row>
    <row r="23733" spans="14:19" x14ac:dyDescent="0.25">
      <c r="N23733" s="125"/>
      <c r="O23733" s="125"/>
      <c r="P23733" s="125"/>
      <c r="Q23733" s="125"/>
      <c r="S23733" s="67"/>
    </row>
    <row r="23734" spans="14:19" x14ac:dyDescent="0.25">
      <c r="N23734" s="125"/>
      <c r="O23734" s="125"/>
      <c r="P23734" s="125"/>
      <c r="Q23734" s="125"/>
      <c r="S23734" s="67"/>
    </row>
    <row r="23735" spans="14:19" x14ac:dyDescent="0.25">
      <c r="N23735" s="125"/>
      <c r="O23735" s="125"/>
      <c r="P23735" s="125"/>
      <c r="Q23735" s="125"/>
      <c r="S23735" s="67"/>
    </row>
    <row r="23736" spans="14:19" x14ac:dyDescent="0.25">
      <c r="N23736" s="125"/>
      <c r="O23736" s="125"/>
      <c r="P23736" s="125"/>
      <c r="Q23736" s="125"/>
      <c r="S23736" s="67"/>
    </row>
    <row r="23737" spans="14:19" x14ac:dyDescent="0.25">
      <c r="N23737" s="125"/>
      <c r="O23737" s="125"/>
      <c r="P23737" s="125"/>
      <c r="Q23737" s="125"/>
      <c r="S23737" s="67"/>
    </row>
    <row r="23738" spans="14:19" x14ac:dyDescent="0.25">
      <c r="N23738" s="125"/>
      <c r="O23738" s="125"/>
      <c r="P23738" s="125"/>
      <c r="Q23738" s="125"/>
      <c r="S23738" s="67"/>
    </row>
    <row r="23739" spans="14:19" x14ac:dyDescent="0.25">
      <c r="N23739" s="125"/>
      <c r="O23739" s="125"/>
      <c r="P23739" s="125"/>
      <c r="Q23739" s="125"/>
      <c r="S23739" s="67"/>
    </row>
    <row r="23740" spans="14:19" x14ac:dyDescent="0.25">
      <c r="N23740" s="125"/>
      <c r="O23740" s="125"/>
      <c r="P23740" s="125"/>
      <c r="Q23740" s="125"/>
      <c r="S23740" s="67"/>
    </row>
    <row r="23741" spans="14:19" x14ac:dyDescent="0.25">
      <c r="N23741" s="125"/>
      <c r="O23741" s="125"/>
      <c r="P23741" s="125"/>
      <c r="Q23741" s="125"/>
      <c r="S23741" s="67"/>
    </row>
    <row r="23742" spans="14:19" x14ac:dyDescent="0.25">
      <c r="N23742" s="125"/>
      <c r="O23742" s="125"/>
      <c r="P23742" s="125"/>
      <c r="Q23742" s="125"/>
      <c r="S23742" s="67"/>
    </row>
    <row r="23743" spans="14:19" x14ac:dyDescent="0.25">
      <c r="N23743" s="125"/>
      <c r="O23743" s="125"/>
      <c r="P23743" s="125"/>
      <c r="Q23743" s="125"/>
      <c r="S23743" s="67"/>
    </row>
    <row r="23744" spans="14:19" x14ac:dyDescent="0.25">
      <c r="N23744" s="125"/>
      <c r="O23744" s="125"/>
      <c r="P23744" s="125"/>
      <c r="Q23744" s="125"/>
      <c r="S23744" s="67"/>
    </row>
    <row r="23745" spans="14:19" x14ac:dyDescent="0.25">
      <c r="N23745" s="125"/>
      <c r="O23745" s="125"/>
      <c r="P23745" s="125"/>
      <c r="Q23745" s="125"/>
      <c r="S23745" s="67"/>
    </row>
    <row r="23746" spans="14:19" x14ac:dyDescent="0.25">
      <c r="N23746" s="125"/>
      <c r="O23746" s="125"/>
      <c r="P23746" s="125"/>
      <c r="Q23746" s="125"/>
      <c r="S23746" s="67"/>
    </row>
    <row r="23747" spans="14:19" x14ac:dyDescent="0.25">
      <c r="N23747" s="125"/>
      <c r="O23747" s="125"/>
      <c r="P23747" s="125"/>
      <c r="Q23747" s="125"/>
      <c r="S23747" s="67"/>
    </row>
    <row r="23748" spans="14:19" x14ac:dyDescent="0.25">
      <c r="N23748" s="125"/>
      <c r="O23748" s="125"/>
      <c r="P23748" s="125"/>
      <c r="Q23748" s="125"/>
      <c r="S23748" s="67"/>
    </row>
    <row r="23749" spans="14:19" x14ac:dyDescent="0.25">
      <c r="N23749" s="125"/>
      <c r="O23749" s="125"/>
      <c r="P23749" s="125"/>
      <c r="Q23749" s="125"/>
      <c r="S23749" s="67"/>
    </row>
    <row r="23750" spans="14:19" x14ac:dyDescent="0.25">
      <c r="N23750" s="125"/>
      <c r="O23750" s="125"/>
      <c r="P23750" s="125"/>
      <c r="Q23750" s="125"/>
      <c r="S23750" s="67"/>
    </row>
    <row r="23751" spans="14:19" x14ac:dyDescent="0.25">
      <c r="N23751" s="125"/>
      <c r="O23751" s="125"/>
      <c r="P23751" s="125"/>
      <c r="Q23751" s="125"/>
      <c r="S23751" s="67"/>
    </row>
    <row r="23752" spans="14:19" x14ac:dyDescent="0.25">
      <c r="N23752" s="125"/>
      <c r="O23752" s="125"/>
      <c r="P23752" s="125"/>
      <c r="Q23752" s="125"/>
      <c r="S23752" s="67"/>
    </row>
    <row r="23753" spans="14:19" x14ac:dyDescent="0.25">
      <c r="N23753" s="125"/>
      <c r="O23753" s="125"/>
      <c r="P23753" s="125"/>
      <c r="Q23753" s="125"/>
      <c r="S23753" s="67"/>
    </row>
    <row r="23754" spans="14:19" x14ac:dyDescent="0.25">
      <c r="N23754" s="125"/>
      <c r="O23754" s="125"/>
      <c r="P23754" s="125"/>
      <c r="Q23754" s="125"/>
      <c r="S23754" s="67"/>
    </row>
    <row r="23755" spans="14:19" x14ac:dyDescent="0.25">
      <c r="N23755" s="125"/>
      <c r="O23755" s="125"/>
      <c r="P23755" s="125"/>
      <c r="Q23755" s="125"/>
      <c r="S23755" s="67"/>
    </row>
    <row r="23756" spans="14:19" x14ac:dyDescent="0.25">
      <c r="N23756" s="125"/>
      <c r="O23756" s="125"/>
      <c r="P23756" s="125"/>
      <c r="Q23756" s="125"/>
      <c r="S23756" s="67"/>
    </row>
    <row r="23757" spans="14:19" x14ac:dyDescent="0.25">
      <c r="N23757" s="125"/>
      <c r="O23757" s="125"/>
      <c r="P23757" s="125"/>
      <c r="Q23757" s="125"/>
      <c r="S23757" s="67"/>
    </row>
    <row r="23758" spans="14:19" x14ac:dyDescent="0.25">
      <c r="N23758" s="125"/>
      <c r="O23758" s="125"/>
      <c r="P23758" s="125"/>
      <c r="Q23758" s="125"/>
      <c r="S23758" s="67"/>
    </row>
    <row r="23759" spans="14:19" x14ac:dyDescent="0.25">
      <c r="N23759" s="125"/>
      <c r="O23759" s="125"/>
      <c r="P23759" s="125"/>
      <c r="Q23759" s="125"/>
      <c r="S23759" s="67"/>
    </row>
    <row r="23760" spans="14:19" x14ac:dyDescent="0.25">
      <c r="N23760" s="125"/>
      <c r="O23760" s="125"/>
      <c r="P23760" s="125"/>
      <c r="Q23760" s="125"/>
      <c r="S23760" s="67"/>
    </row>
    <row r="23761" spans="14:19" x14ac:dyDescent="0.25">
      <c r="N23761" s="125"/>
      <c r="O23761" s="125"/>
      <c r="P23761" s="125"/>
      <c r="Q23761" s="125"/>
      <c r="S23761" s="67"/>
    </row>
    <row r="23762" spans="14:19" x14ac:dyDescent="0.25">
      <c r="N23762" s="125"/>
      <c r="O23762" s="125"/>
      <c r="P23762" s="125"/>
      <c r="Q23762" s="125"/>
      <c r="S23762" s="67"/>
    </row>
    <row r="23763" spans="14:19" x14ac:dyDescent="0.25">
      <c r="N23763" s="125"/>
      <c r="O23763" s="125"/>
      <c r="P23763" s="125"/>
      <c r="Q23763" s="125"/>
      <c r="S23763" s="67"/>
    </row>
    <row r="23764" spans="14:19" x14ac:dyDescent="0.25">
      <c r="N23764" s="125"/>
      <c r="O23764" s="125"/>
      <c r="P23764" s="125"/>
      <c r="Q23764" s="125"/>
      <c r="S23764" s="67"/>
    </row>
    <row r="23765" spans="14:19" x14ac:dyDescent="0.25">
      <c r="N23765" s="125"/>
      <c r="O23765" s="125"/>
      <c r="P23765" s="125"/>
      <c r="Q23765" s="125"/>
      <c r="S23765" s="67"/>
    </row>
    <row r="23766" spans="14:19" x14ac:dyDescent="0.25">
      <c r="N23766" s="125"/>
      <c r="O23766" s="125"/>
      <c r="P23766" s="125"/>
      <c r="Q23766" s="125"/>
      <c r="S23766" s="67"/>
    </row>
    <row r="23767" spans="14:19" x14ac:dyDescent="0.25">
      <c r="N23767" s="125"/>
      <c r="O23767" s="125"/>
      <c r="P23767" s="125"/>
      <c r="Q23767" s="125"/>
      <c r="S23767" s="67"/>
    </row>
    <row r="23768" spans="14:19" x14ac:dyDescent="0.25">
      <c r="N23768" s="125"/>
      <c r="O23768" s="125"/>
      <c r="P23768" s="125"/>
      <c r="Q23768" s="125"/>
      <c r="S23768" s="67"/>
    </row>
    <row r="23769" spans="14:19" x14ac:dyDescent="0.25">
      <c r="N23769" s="125"/>
      <c r="O23769" s="125"/>
      <c r="P23769" s="125"/>
      <c r="Q23769" s="125"/>
      <c r="S23769" s="67"/>
    </row>
    <row r="23770" spans="14:19" x14ac:dyDescent="0.25">
      <c r="N23770" s="125"/>
      <c r="O23770" s="125"/>
      <c r="P23770" s="125"/>
      <c r="Q23770" s="125"/>
      <c r="S23770" s="67"/>
    </row>
    <row r="23771" spans="14:19" x14ac:dyDescent="0.25">
      <c r="N23771" s="125"/>
      <c r="O23771" s="125"/>
      <c r="P23771" s="125"/>
      <c r="Q23771" s="125"/>
      <c r="S23771" s="67"/>
    </row>
    <row r="23772" spans="14:19" x14ac:dyDescent="0.25">
      <c r="N23772" s="125"/>
      <c r="O23772" s="125"/>
      <c r="P23772" s="125"/>
      <c r="Q23772" s="125"/>
      <c r="S23772" s="67"/>
    </row>
    <row r="23773" spans="14:19" x14ac:dyDescent="0.25">
      <c r="N23773" s="125"/>
      <c r="O23773" s="125"/>
      <c r="P23773" s="125"/>
      <c r="Q23773" s="125"/>
      <c r="S23773" s="67"/>
    </row>
    <row r="23774" spans="14:19" x14ac:dyDescent="0.25">
      <c r="N23774" s="125"/>
      <c r="O23774" s="125"/>
      <c r="P23774" s="125"/>
      <c r="Q23774" s="125"/>
      <c r="S23774" s="67"/>
    </row>
    <row r="23775" spans="14:19" x14ac:dyDescent="0.25">
      <c r="N23775" s="125"/>
      <c r="O23775" s="125"/>
      <c r="P23775" s="125"/>
      <c r="Q23775" s="125"/>
      <c r="S23775" s="67"/>
    </row>
    <row r="23776" spans="14:19" x14ac:dyDescent="0.25">
      <c r="N23776" s="125"/>
      <c r="O23776" s="125"/>
      <c r="P23776" s="125"/>
      <c r="Q23776" s="125"/>
      <c r="S23776" s="67"/>
    </row>
    <row r="23777" spans="14:19" x14ac:dyDescent="0.25">
      <c r="N23777" s="125"/>
      <c r="O23777" s="125"/>
      <c r="P23777" s="125"/>
      <c r="Q23777" s="125"/>
      <c r="S23777" s="67"/>
    </row>
    <row r="23778" spans="14:19" x14ac:dyDescent="0.25">
      <c r="N23778" s="125"/>
      <c r="O23778" s="125"/>
      <c r="P23778" s="125"/>
      <c r="Q23778" s="125"/>
      <c r="S23778" s="67"/>
    </row>
    <row r="23779" spans="14:19" x14ac:dyDescent="0.25">
      <c r="N23779" s="125"/>
      <c r="O23779" s="125"/>
      <c r="P23779" s="125"/>
      <c r="Q23779" s="125"/>
      <c r="S23779" s="67"/>
    </row>
    <row r="23780" spans="14:19" x14ac:dyDescent="0.25">
      <c r="N23780" s="125"/>
      <c r="O23780" s="125"/>
      <c r="P23780" s="125"/>
      <c r="Q23780" s="125"/>
      <c r="S23780" s="67"/>
    </row>
    <row r="23781" spans="14:19" x14ac:dyDescent="0.25">
      <c r="N23781" s="125"/>
      <c r="O23781" s="125"/>
      <c r="P23781" s="125"/>
      <c r="Q23781" s="125"/>
      <c r="S23781" s="67"/>
    </row>
    <row r="23782" spans="14:19" x14ac:dyDescent="0.25">
      <c r="N23782" s="125"/>
      <c r="O23782" s="125"/>
      <c r="P23782" s="125"/>
      <c r="Q23782" s="125"/>
      <c r="S23782" s="67"/>
    </row>
    <row r="23783" spans="14:19" x14ac:dyDescent="0.25">
      <c r="N23783" s="125"/>
      <c r="O23783" s="125"/>
      <c r="P23783" s="125"/>
      <c r="Q23783" s="125"/>
      <c r="S23783" s="67"/>
    </row>
    <row r="23784" spans="14:19" x14ac:dyDescent="0.25">
      <c r="N23784" s="125"/>
      <c r="O23784" s="125"/>
      <c r="P23784" s="125"/>
      <c r="Q23784" s="125"/>
      <c r="S23784" s="67"/>
    </row>
    <row r="23785" spans="14:19" x14ac:dyDescent="0.25">
      <c r="N23785" s="125"/>
      <c r="O23785" s="125"/>
      <c r="P23785" s="125"/>
      <c r="Q23785" s="125"/>
      <c r="S23785" s="67"/>
    </row>
    <row r="23786" spans="14:19" x14ac:dyDescent="0.25">
      <c r="N23786" s="125"/>
      <c r="O23786" s="125"/>
      <c r="P23786" s="125"/>
      <c r="Q23786" s="125"/>
      <c r="S23786" s="67"/>
    </row>
    <row r="23787" spans="14:19" x14ac:dyDescent="0.25">
      <c r="N23787" s="125"/>
      <c r="O23787" s="125"/>
      <c r="P23787" s="125"/>
      <c r="Q23787" s="125"/>
      <c r="S23787" s="67"/>
    </row>
    <row r="23788" spans="14:19" x14ac:dyDescent="0.25">
      <c r="N23788" s="125"/>
      <c r="O23788" s="125"/>
      <c r="P23788" s="125"/>
      <c r="Q23788" s="125"/>
      <c r="S23788" s="67"/>
    </row>
    <row r="23789" spans="14:19" x14ac:dyDescent="0.25">
      <c r="N23789" s="125"/>
      <c r="O23789" s="125"/>
      <c r="P23789" s="125"/>
      <c r="Q23789" s="125"/>
      <c r="S23789" s="67"/>
    </row>
    <row r="23790" spans="14:19" x14ac:dyDescent="0.25">
      <c r="N23790" s="125"/>
      <c r="O23790" s="125"/>
      <c r="P23790" s="125"/>
      <c r="Q23790" s="125"/>
      <c r="S23790" s="67"/>
    </row>
    <row r="23791" spans="14:19" x14ac:dyDescent="0.25">
      <c r="N23791" s="125"/>
      <c r="O23791" s="125"/>
      <c r="P23791" s="125"/>
      <c r="Q23791" s="125"/>
      <c r="S23791" s="67"/>
    </row>
    <row r="23792" spans="14:19" x14ac:dyDescent="0.25">
      <c r="N23792" s="125"/>
      <c r="O23792" s="125"/>
      <c r="P23792" s="125"/>
      <c r="Q23792" s="125"/>
      <c r="S23792" s="67"/>
    </row>
    <row r="23793" spans="14:19" x14ac:dyDescent="0.25">
      <c r="N23793" s="125"/>
      <c r="O23793" s="125"/>
      <c r="P23793" s="125"/>
      <c r="Q23793" s="125"/>
      <c r="S23793" s="67"/>
    </row>
    <row r="23794" spans="14:19" x14ac:dyDescent="0.25">
      <c r="N23794" s="125"/>
      <c r="O23794" s="125"/>
      <c r="P23794" s="125"/>
      <c r="Q23794" s="125"/>
      <c r="S23794" s="67"/>
    </row>
    <row r="23795" spans="14:19" x14ac:dyDescent="0.25">
      <c r="N23795" s="125"/>
      <c r="O23795" s="125"/>
      <c r="P23795" s="125"/>
      <c r="Q23795" s="125"/>
      <c r="S23795" s="67"/>
    </row>
    <row r="23796" spans="14:19" x14ac:dyDescent="0.25">
      <c r="N23796" s="125"/>
      <c r="O23796" s="125"/>
      <c r="P23796" s="125"/>
      <c r="Q23796" s="125"/>
      <c r="S23796" s="67"/>
    </row>
    <row r="23797" spans="14:19" x14ac:dyDescent="0.25">
      <c r="N23797" s="125"/>
      <c r="O23797" s="125"/>
      <c r="P23797" s="125"/>
      <c r="Q23797" s="125"/>
      <c r="S23797" s="67"/>
    </row>
    <row r="23798" spans="14:19" x14ac:dyDescent="0.25">
      <c r="N23798" s="125"/>
      <c r="O23798" s="125"/>
      <c r="P23798" s="125"/>
      <c r="Q23798" s="125"/>
      <c r="S23798" s="67"/>
    </row>
    <row r="23799" spans="14:19" x14ac:dyDescent="0.25">
      <c r="N23799" s="125"/>
      <c r="O23799" s="125"/>
      <c r="P23799" s="125"/>
      <c r="Q23799" s="125"/>
      <c r="S23799" s="67"/>
    </row>
    <row r="23800" spans="14:19" x14ac:dyDescent="0.25">
      <c r="N23800" s="125"/>
      <c r="O23800" s="125"/>
      <c r="P23800" s="125"/>
      <c r="Q23800" s="125"/>
      <c r="S23800" s="67"/>
    </row>
    <row r="23801" spans="14:19" x14ac:dyDescent="0.25">
      <c r="N23801" s="125"/>
      <c r="O23801" s="125"/>
      <c r="P23801" s="125"/>
      <c r="Q23801" s="125"/>
      <c r="S23801" s="67"/>
    </row>
    <row r="23802" spans="14:19" x14ac:dyDescent="0.25">
      <c r="N23802" s="125"/>
      <c r="O23802" s="125"/>
      <c r="P23802" s="125"/>
      <c r="Q23802" s="125"/>
      <c r="S23802" s="67"/>
    </row>
    <row r="23803" spans="14:19" x14ac:dyDescent="0.25">
      <c r="N23803" s="125"/>
      <c r="O23803" s="125"/>
      <c r="P23803" s="125"/>
      <c r="Q23803" s="125"/>
      <c r="S23803" s="67"/>
    </row>
    <row r="23804" spans="14:19" x14ac:dyDescent="0.25">
      <c r="N23804" s="125"/>
      <c r="O23804" s="125"/>
      <c r="P23804" s="125"/>
      <c r="Q23804" s="125"/>
      <c r="S23804" s="67"/>
    </row>
    <row r="23805" spans="14:19" x14ac:dyDescent="0.25">
      <c r="N23805" s="125"/>
      <c r="O23805" s="125"/>
      <c r="P23805" s="125"/>
      <c r="Q23805" s="125"/>
      <c r="S23805" s="67"/>
    </row>
    <row r="23806" spans="14:19" x14ac:dyDescent="0.25">
      <c r="N23806" s="125"/>
      <c r="O23806" s="125"/>
      <c r="P23806" s="125"/>
      <c r="Q23806" s="125"/>
      <c r="S23806" s="67"/>
    </row>
    <row r="23807" spans="14:19" x14ac:dyDescent="0.25">
      <c r="N23807" s="125"/>
      <c r="O23807" s="125"/>
      <c r="P23807" s="125"/>
      <c r="Q23807" s="125"/>
      <c r="S23807" s="67"/>
    </row>
    <row r="23808" spans="14:19" x14ac:dyDescent="0.25">
      <c r="N23808" s="125"/>
      <c r="O23808" s="125"/>
      <c r="P23808" s="125"/>
      <c r="Q23808" s="125"/>
      <c r="S23808" s="67"/>
    </row>
    <row r="23809" spans="14:19" x14ac:dyDescent="0.25">
      <c r="N23809" s="125"/>
      <c r="O23809" s="125"/>
      <c r="P23809" s="125"/>
      <c r="Q23809" s="125"/>
      <c r="S23809" s="67"/>
    </row>
    <row r="23810" spans="14:19" x14ac:dyDescent="0.25">
      <c r="N23810" s="125"/>
      <c r="O23810" s="125"/>
      <c r="P23810" s="125"/>
      <c r="Q23810" s="125"/>
      <c r="S23810" s="67"/>
    </row>
    <row r="23811" spans="14:19" x14ac:dyDescent="0.25">
      <c r="N23811" s="125"/>
      <c r="O23811" s="125"/>
      <c r="P23811" s="125"/>
      <c r="Q23811" s="125"/>
      <c r="S23811" s="67"/>
    </row>
    <row r="23812" spans="14:19" x14ac:dyDescent="0.25">
      <c r="N23812" s="125"/>
      <c r="O23812" s="125"/>
      <c r="P23812" s="125"/>
      <c r="Q23812" s="125"/>
      <c r="S23812" s="67"/>
    </row>
    <row r="23813" spans="14:19" x14ac:dyDescent="0.25">
      <c r="N23813" s="125"/>
      <c r="O23813" s="125"/>
      <c r="P23813" s="125"/>
      <c r="Q23813" s="125"/>
      <c r="S23813" s="67"/>
    </row>
    <row r="23814" spans="14:19" x14ac:dyDescent="0.25">
      <c r="N23814" s="125"/>
      <c r="O23814" s="125"/>
      <c r="P23814" s="125"/>
      <c r="Q23814" s="125"/>
      <c r="S23814" s="67"/>
    </row>
    <row r="23815" spans="14:19" x14ac:dyDescent="0.25">
      <c r="N23815" s="125"/>
      <c r="O23815" s="125"/>
      <c r="P23815" s="125"/>
      <c r="Q23815" s="125"/>
      <c r="S23815" s="67"/>
    </row>
    <row r="23816" spans="14:19" x14ac:dyDescent="0.25">
      <c r="N23816" s="125"/>
      <c r="O23816" s="125"/>
      <c r="P23816" s="125"/>
      <c r="Q23816" s="125"/>
      <c r="S23816" s="67"/>
    </row>
    <row r="23817" spans="14:19" x14ac:dyDescent="0.25">
      <c r="N23817" s="125"/>
      <c r="O23817" s="125"/>
      <c r="P23817" s="125"/>
      <c r="Q23817" s="125"/>
      <c r="S23817" s="67"/>
    </row>
    <row r="23818" spans="14:19" x14ac:dyDescent="0.25">
      <c r="N23818" s="125"/>
      <c r="O23818" s="125"/>
      <c r="P23818" s="125"/>
      <c r="Q23818" s="125"/>
      <c r="S23818" s="67"/>
    </row>
    <row r="23819" spans="14:19" x14ac:dyDescent="0.25">
      <c r="N23819" s="125"/>
      <c r="O23819" s="125"/>
      <c r="P23819" s="125"/>
      <c r="Q23819" s="125"/>
      <c r="S23819" s="67"/>
    </row>
    <row r="23820" spans="14:19" x14ac:dyDescent="0.25">
      <c r="N23820" s="125"/>
      <c r="O23820" s="125"/>
      <c r="P23820" s="125"/>
      <c r="Q23820" s="125"/>
      <c r="S23820" s="67"/>
    </row>
    <row r="23821" spans="14:19" x14ac:dyDescent="0.25">
      <c r="N23821" s="125"/>
      <c r="O23821" s="125"/>
      <c r="P23821" s="125"/>
      <c r="Q23821" s="125"/>
      <c r="S23821" s="67"/>
    </row>
    <row r="23822" spans="14:19" x14ac:dyDescent="0.25">
      <c r="N23822" s="125"/>
      <c r="O23822" s="125"/>
      <c r="P23822" s="125"/>
      <c r="Q23822" s="125"/>
      <c r="S23822" s="67"/>
    </row>
    <row r="23823" spans="14:19" x14ac:dyDescent="0.25">
      <c r="N23823" s="125"/>
      <c r="O23823" s="125"/>
      <c r="P23823" s="125"/>
      <c r="Q23823" s="125"/>
      <c r="S23823" s="67"/>
    </row>
    <row r="23824" spans="14:19" x14ac:dyDescent="0.25">
      <c r="N23824" s="125"/>
      <c r="O23824" s="125"/>
      <c r="P23824" s="125"/>
      <c r="Q23824" s="125"/>
      <c r="S23824" s="67"/>
    </row>
    <row r="23825" spans="14:19" x14ac:dyDescent="0.25">
      <c r="N23825" s="125"/>
      <c r="O23825" s="125"/>
      <c r="P23825" s="125"/>
      <c r="Q23825" s="125"/>
      <c r="S23825" s="67"/>
    </row>
    <row r="23826" spans="14:19" x14ac:dyDescent="0.25">
      <c r="N23826" s="125"/>
      <c r="O23826" s="125"/>
      <c r="P23826" s="125"/>
      <c r="Q23826" s="125"/>
      <c r="S23826" s="67"/>
    </row>
    <row r="23827" spans="14:19" x14ac:dyDescent="0.25">
      <c r="N23827" s="125"/>
      <c r="O23827" s="125"/>
      <c r="P23827" s="125"/>
      <c r="Q23827" s="125"/>
      <c r="S23827" s="67"/>
    </row>
    <row r="23828" spans="14:19" x14ac:dyDescent="0.25">
      <c r="N23828" s="125"/>
      <c r="O23828" s="125"/>
      <c r="P23828" s="125"/>
      <c r="Q23828" s="125"/>
      <c r="S23828" s="67"/>
    </row>
    <row r="23829" spans="14:19" x14ac:dyDescent="0.25">
      <c r="N23829" s="125"/>
      <c r="O23829" s="125"/>
      <c r="P23829" s="125"/>
      <c r="Q23829" s="125"/>
      <c r="S23829" s="67"/>
    </row>
    <row r="23830" spans="14:19" x14ac:dyDescent="0.25">
      <c r="N23830" s="125"/>
      <c r="O23830" s="125"/>
      <c r="P23830" s="125"/>
      <c r="Q23830" s="125"/>
      <c r="S23830" s="67"/>
    </row>
    <row r="23831" spans="14:19" x14ac:dyDescent="0.25">
      <c r="N23831" s="125"/>
      <c r="O23831" s="125"/>
      <c r="P23831" s="125"/>
      <c r="Q23831" s="125"/>
      <c r="S23831" s="67"/>
    </row>
    <row r="23832" spans="14:19" x14ac:dyDescent="0.25">
      <c r="N23832" s="125"/>
      <c r="O23832" s="125"/>
      <c r="P23832" s="125"/>
      <c r="Q23832" s="125"/>
      <c r="S23832" s="67"/>
    </row>
    <row r="23833" spans="14:19" x14ac:dyDescent="0.25">
      <c r="N23833" s="125"/>
      <c r="O23833" s="125"/>
      <c r="P23833" s="125"/>
      <c r="Q23833" s="125"/>
      <c r="S23833" s="67"/>
    </row>
    <row r="23834" spans="14:19" x14ac:dyDescent="0.25">
      <c r="N23834" s="125"/>
      <c r="O23834" s="125"/>
      <c r="P23834" s="125"/>
      <c r="Q23834" s="125"/>
      <c r="S23834" s="67"/>
    </row>
    <row r="23835" spans="14:19" x14ac:dyDescent="0.25">
      <c r="N23835" s="125"/>
      <c r="O23835" s="125"/>
      <c r="P23835" s="125"/>
      <c r="Q23835" s="125"/>
      <c r="S23835" s="67"/>
    </row>
    <row r="23836" spans="14:19" x14ac:dyDescent="0.25">
      <c r="N23836" s="125"/>
      <c r="O23836" s="125"/>
      <c r="P23836" s="125"/>
      <c r="Q23836" s="125"/>
      <c r="S23836" s="67"/>
    </row>
    <row r="23837" spans="14:19" x14ac:dyDescent="0.25">
      <c r="N23837" s="125"/>
      <c r="O23837" s="125"/>
      <c r="P23837" s="125"/>
      <c r="Q23837" s="125"/>
      <c r="S23837" s="67"/>
    </row>
    <row r="23838" spans="14:19" x14ac:dyDescent="0.25">
      <c r="N23838" s="125"/>
      <c r="O23838" s="125"/>
      <c r="P23838" s="125"/>
      <c r="Q23838" s="125"/>
      <c r="S23838" s="67"/>
    </row>
    <row r="23839" spans="14:19" x14ac:dyDescent="0.25">
      <c r="N23839" s="125"/>
      <c r="O23839" s="125"/>
      <c r="P23839" s="125"/>
      <c r="Q23839" s="125"/>
      <c r="S23839" s="67"/>
    </row>
    <row r="23840" spans="14:19" x14ac:dyDescent="0.25">
      <c r="N23840" s="125"/>
      <c r="O23840" s="125"/>
      <c r="P23840" s="125"/>
      <c r="Q23840" s="125"/>
      <c r="S23840" s="67"/>
    </row>
    <row r="23841" spans="14:19" x14ac:dyDescent="0.25">
      <c r="N23841" s="125"/>
      <c r="O23841" s="125"/>
      <c r="P23841" s="125"/>
      <c r="Q23841" s="125"/>
      <c r="S23841" s="67"/>
    </row>
    <row r="23842" spans="14:19" x14ac:dyDescent="0.25">
      <c r="N23842" s="125"/>
      <c r="O23842" s="125"/>
      <c r="P23842" s="125"/>
      <c r="Q23842" s="125"/>
      <c r="S23842" s="67"/>
    </row>
    <row r="23843" spans="14:19" x14ac:dyDescent="0.25">
      <c r="N23843" s="125"/>
      <c r="O23843" s="125"/>
      <c r="P23843" s="125"/>
      <c r="Q23843" s="125"/>
      <c r="S23843" s="67"/>
    </row>
    <row r="23844" spans="14:19" x14ac:dyDescent="0.25">
      <c r="N23844" s="125"/>
      <c r="O23844" s="125"/>
      <c r="P23844" s="125"/>
      <c r="Q23844" s="125"/>
      <c r="S23844" s="67"/>
    </row>
    <row r="23845" spans="14:19" x14ac:dyDescent="0.25">
      <c r="N23845" s="125"/>
      <c r="O23845" s="125"/>
      <c r="P23845" s="125"/>
      <c r="Q23845" s="125"/>
      <c r="S23845" s="67"/>
    </row>
    <row r="23846" spans="14:19" x14ac:dyDescent="0.25">
      <c r="N23846" s="125"/>
      <c r="O23846" s="125"/>
      <c r="P23846" s="125"/>
      <c r="Q23846" s="125"/>
      <c r="S23846" s="67"/>
    </row>
    <row r="23847" spans="14:19" x14ac:dyDescent="0.25">
      <c r="N23847" s="125"/>
      <c r="O23847" s="125"/>
      <c r="P23847" s="125"/>
      <c r="Q23847" s="125"/>
      <c r="S23847" s="67"/>
    </row>
    <row r="23848" spans="14:19" x14ac:dyDescent="0.25">
      <c r="N23848" s="125"/>
      <c r="O23848" s="125"/>
      <c r="P23848" s="125"/>
      <c r="Q23848" s="125"/>
      <c r="S23848" s="67"/>
    </row>
    <row r="23849" spans="14:19" x14ac:dyDescent="0.25">
      <c r="N23849" s="125"/>
      <c r="O23849" s="125"/>
      <c r="P23849" s="125"/>
      <c r="Q23849" s="125"/>
      <c r="S23849" s="67"/>
    </row>
    <row r="23850" spans="14:19" x14ac:dyDescent="0.25">
      <c r="N23850" s="125"/>
      <c r="O23850" s="125"/>
      <c r="P23850" s="125"/>
      <c r="Q23850" s="125"/>
      <c r="S23850" s="67"/>
    </row>
    <row r="23851" spans="14:19" x14ac:dyDescent="0.25">
      <c r="N23851" s="125"/>
      <c r="O23851" s="125"/>
      <c r="P23851" s="125"/>
      <c r="Q23851" s="125"/>
      <c r="S23851" s="67"/>
    </row>
    <row r="23852" spans="14:19" x14ac:dyDescent="0.25">
      <c r="N23852" s="125"/>
      <c r="O23852" s="125"/>
      <c r="P23852" s="125"/>
      <c r="Q23852" s="125"/>
      <c r="S23852" s="67"/>
    </row>
    <row r="23853" spans="14:19" x14ac:dyDescent="0.25">
      <c r="N23853" s="125"/>
      <c r="O23853" s="125"/>
      <c r="P23853" s="125"/>
      <c r="Q23853" s="125"/>
      <c r="S23853" s="67"/>
    </row>
    <row r="23854" spans="14:19" x14ac:dyDescent="0.25">
      <c r="N23854" s="125"/>
      <c r="O23854" s="125"/>
      <c r="P23854" s="125"/>
      <c r="Q23854" s="125"/>
      <c r="S23854" s="67"/>
    </row>
    <row r="23855" spans="14:19" x14ac:dyDescent="0.25">
      <c r="N23855" s="125"/>
      <c r="O23855" s="125"/>
      <c r="P23855" s="125"/>
      <c r="Q23855" s="125"/>
      <c r="S23855" s="67"/>
    </row>
    <row r="23856" spans="14:19" x14ac:dyDescent="0.25">
      <c r="N23856" s="125"/>
      <c r="O23856" s="125"/>
      <c r="P23856" s="125"/>
      <c r="Q23856" s="125"/>
      <c r="S23856" s="67"/>
    </row>
    <row r="23857" spans="14:19" x14ac:dyDescent="0.25">
      <c r="N23857" s="125"/>
      <c r="O23857" s="125"/>
      <c r="P23857" s="125"/>
      <c r="Q23857" s="125"/>
      <c r="S23857" s="67"/>
    </row>
    <row r="23858" spans="14:19" x14ac:dyDescent="0.25">
      <c r="N23858" s="125"/>
      <c r="O23858" s="125"/>
      <c r="P23858" s="125"/>
      <c r="Q23858" s="125"/>
      <c r="S23858" s="67"/>
    </row>
    <row r="23859" spans="14:19" x14ac:dyDescent="0.25">
      <c r="N23859" s="125"/>
      <c r="O23859" s="125"/>
      <c r="P23859" s="125"/>
      <c r="Q23859" s="125"/>
      <c r="S23859" s="67"/>
    </row>
    <row r="23860" spans="14:19" x14ac:dyDescent="0.25">
      <c r="N23860" s="125"/>
      <c r="O23860" s="125"/>
      <c r="P23860" s="125"/>
      <c r="Q23860" s="125"/>
      <c r="S23860" s="67"/>
    </row>
    <row r="23861" spans="14:19" x14ac:dyDescent="0.25">
      <c r="N23861" s="125"/>
      <c r="O23861" s="125"/>
      <c r="P23861" s="125"/>
      <c r="Q23861" s="125"/>
      <c r="S23861" s="67"/>
    </row>
    <row r="23862" spans="14:19" x14ac:dyDescent="0.25">
      <c r="N23862" s="125"/>
      <c r="O23862" s="125"/>
      <c r="P23862" s="125"/>
      <c r="Q23862" s="125"/>
      <c r="S23862" s="67"/>
    </row>
    <row r="23863" spans="14:19" x14ac:dyDescent="0.25">
      <c r="N23863" s="125"/>
      <c r="O23863" s="125"/>
      <c r="P23863" s="125"/>
      <c r="Q23863" s="125"/>
      <c r="S23863" s="67"/>
    </row>
    <row r="23864" spans="14:19" x14ac:dyDescent="0.25">
      <c r="N23864" s="125"/>
      <c r="O23864" s="125"/>
      <c r="P23864" s="125"/>
      <c r="Q23864" s="125"/>
      <c r="S23864" s="67"/>
    </row>
    <row r="23865" spans="14:19" x14ac:dyDescent="0.25">
      <c r="N23865" s="125"/>
      <c r="O23865" s="125"/>
      <c r="P23865" s="125"/>
      <c r="Q23865" s="125"/>
      <c r="S23865" s="67"/>
    </row>
    <row r="23866" spans="14:19" x14ac:dyDescent="0.25">
      <c r="N23866" s="125"/>
      <c r="O23866" s="125"/>
      <c r="P23866" s="125"/>
      <c r="Q23866" s="125"/>
      <c r="S23866" s="67"/>
    </row>
    <row r="23867" spans="14:19" x14ac:dyDescent="0.25">
      <c r="N23867" s="125"/>
      <c r="O23867" s="125"/>
      <c r="P23867" s="125"/>
      <c r="Q23867" s="125"/>
      <c r="S23867" s="67"/>
    </row>
    <row r="23868" spans="14:19" x14ac:dyDescent="0.25">
      <c r="N23868" s="125"/>
      <c r="O23868" s="125"/>
      <c r="P23868" s="125"/>
      <c r="Q23868" s="125"/>
      <c r="S23868" s="67"/>
    </row>
    <row r="23869" spans="14:19" x14ac:dyDescent="0.25">
      <c r="N23869" s="125"/>
      <c r="O23869" s="125"/>
      <c r="P23869" s="125"/>
      <c r="Q23869" s="125"/>
      <c r="S23869" s="67"/>
    </row>
    <row r="23870" spans="14:19" x14ac:dyDescent="0.25">
      <c r="N23870" s="125"/>
      <c r="O23870" s="125"/>
      <c r="P23870" s="125"/>
      <c r="Q23870" s="125"/>
      <c r="S23870" s="67"/>
    </row>
    <row r="23871" spans="14:19" x14ac:dyDescent="0.25">
      <c r="N23871" s="125"/>
      <c r="O23871" s="125"/>
      <c r="P23871" s="125"/>
      <c r="Q23871" s="125"/>
      <c r="S23871" s="67"/>
    </row>
    <row r="23872" spans="14:19" x14ac:dyDescent="0.25">
      <c r="N23872" s="125"/>
      <c r="O23872" s="125"/>
      <c r="P23872" s="125"/>
      <c r="Q23872" s="125"/>
      <c r="S23872" s="67"/>
    </row>
    <row r="23873" spans="14:19" x14ac:dyDescent="0.25">
      <c r="N23873" s="125"/>
      <c r="O23873" s="125"/>
      <c r="P23873" s="125"/>
      <c r="Q23873" s="125"/>
      <c r="S23873" s="67"/>
    </row>
    <row r="23874" spans="14:19" x14ac:dyDescent="0.25">
      <c r="N23874" s="125"/>
      <c r="O23874" s="125"/>
      <c r="P23874" s="125"/>
      <c r="Q23874" s="125"/>
      <c r="S23874" s="67"/>
    </row>
    <row r="23875" spans="14:19" x14ac:dyDescent="0.25">
      <c r="N23875" s="125"/>
      <c r="O23875" s="125"/>
      <c r="P23875" s="125"/>
      <c r="Q23875" s="125"/>
      <c r="S23875" s="67"/>
    </row>
    <row r="23876" spans="14:19" x14ac:dyDescent="0.25">
      <c r="N23876" s="125"/>
      <c r="O23876" s="125"/>
      <c r="P23876" s="125"/>
      <c r="Q23876" s="125"/>
      <c r="S23876" s="67"/>
    </row>
    <row r="23877" spans="14:19" x14ac:dyDescent="0.25">
      <c r="N23877" s="125"/>
      <c r="O23877" s="125"/>
      <c r="P23877" s="125"/>
      <c r="Q23877" s="125"/>
      <c r="S23877" s="67"/>
    </row>
    <row r="23878" spans="14:19" x14ac:dyDescent="0.25">
      <c r="N23878" s="125"/>
      <c r="O23878" s="125"/>
      <c r="P23878" s="125"/>
      <c r="Q23878" s="125"/>
      <c r="S23878" s="67"/>
    </row>
    <row r="23879" spans="14:19" x14ac:dyDescent="0.25">
      <c r="N23879" s="125"/>
      <c r="O23879" s="125"/>
      <c r="P23879" s="125"/>
      <c r="Q23879" s="125"/>
      <c r="S23879" s="67"/>
    </row>
    <row r="23880" spans="14:19" x14ac:dyDescent="0.25">
      <c r="N23880" s="125"/>
      <c r="O23880" s="125"/>
      <c r="P23880" s="125"/>
      <c r="Q23880" s="125"/>
      <c r="S23880" s="67"/>
    </row>
    <row r="23881" spans="14:19" x14ac:dyDescent="0.25">
      <c r="N23881" s="125"/>
      <c r="O23881" s="125"/>
      <c r="P23881" s="125"/>
      <c r="Q23881" s="125"/>
      <c r="S23881" s="67"/>
    </row>
    <row r="23882" spans="14:19" x14ac:dyDescent="0.25">
      <c r="N23882" s="125"/>
      <c r="O23882" s="125"/>
      <c r="P23882" s="125"/>
      <c r="Q23882" s="125"/>
      <c r="S23882" s="67"/>
    </row>
    <row r="23883" spans="14:19" x14ac:dyDescent="0.25">
      <c r="N23883" s="125"/>
      <c r="O23883" s="125"/>
      <c r="P23883" s="125"/>
      <c r="Q23883" s="125"/>
      <c r="S23883" s="67"/>
    </row>
    <row r="23884" spans="14:19" x14ac:dyDescent="0.25">
      <c r="N23884" s="125"/>
      <c r="O23884" s="125"/>
      <c r="P23884" s="125"/>
      <c r="Q23884" s="125"/>
      <c r="S23884" s="67"/>
    </row>
    <row r="23885" spans="14:19" x14ac:dyDescent="0.25">
      <c r="N23885" s="125"/>
      <c r="O23885" s="125"/>
      <c r="P23885" s="125"/>
      <c r="Q23885" s="125"/>
      <c r="S23885" s="67"/>
    </row>
    <row r="23886" spans="14:19" x14ac:dyDescent="0.25">
      <c r="N23886" s="125"/>
      <c r="O23886" s="125"/>
      <c r="P23886" s="125"/>
      <c r="Q23886" s="125"/>
      <c r="S23886" s="67"/>
    </row>
    <row r="23887" spans="14:19" x14ac:dyDescent="0.25">
      <c r="N23887" s="125"/>
      <c r="O23887" s="125"/>
      <c r="P23887" s="125"/>
      <c r="Q23887" s="125"/>
      <c r="S23887" s="67"/>
    </row>
    <row r="23888" spans="14:19" x14ac:dyDescent="0.25">
      <c r="N23888" s="125"/>
      <c r="O23888" s="125"/>
      <c r="P23888" s="125"/>
      <c r="Q23888" s="125"/>
      <c r="S23888" s="67"/>
    </row>
    <row r="23889" spans="14:19" x14ac:dyDescent="0.25">
      <c r="N23889" s="125"/>
      <c r="O23889" s="125"/>
      <c r="P23889" s="125"/>
      <c r="Q23889" s="125"/>
      <c r="S23889" s="67"/>
    </row>
    <row r="23890" spans="14:19" x14ac:dyDescent="0.25">
      <c r="N23890" s="125"/>
      <c r="O23890" s="125"/>
      <c r="P23890" s="125"/>
      <c r="Q23890" s="125"/>
      <c r="S23890" s="67"/>
    </row>
    <row r="23891" spans="14:19" x14ac:dyDescent="0.25">
      <c r="N23891" s="125"/>
      <c r="O23891" s="125"/>
      <c r="P23891" s="125"/>
      <c r="Q23891" s="125"/>
      <c r="S23891" s="67"/>
    </row>
    <row r="23892" spans="14:19" x14ac:dyDescent="0.25">
      <c r="N23892" s="125"/>
      <c r="O23892" s="125"/>
      <c r="P23892" s="125"/>
      <c r="Q23892" s="125"/>
      <c r="S23892" s="67"/>
    </row>
    <row r="23893" spans="14:19" x14ac:dyDescent="0.25">
      <c r="N23893" s="125"/>
      <c r="O23893" s="125"/>
      <c r="P23893" s="125"/>
      <c r="Q23893" s="125"/>
      <c r="S23893" s="67"/>
    </row>
    <row r="23894" spans="14:19" x14ac:dyDescent="0.25">
      <c r="N23894" s="125"/>
      <c r="O23894" s="125"/>
      <c r="P23894" s="125"/>
      <c r="Q23894" s="125"/>
      <c r="S23894" s="67"/>
    </row>
    <row r="23895" spans="14:19" x14ac:dyDescent="0.25">
      <c r="N23895" s="125"/>
      <c r="O23895" s="125"/>
      <c r="P23895" s="125"/>
      <c r="Q23895" s="125"/>
      <c r="S23895" s="67"/>
    </row>
    <row r="23896" spans="14:19" x14ac:dyDescent="0.25">
      <c r="N23896" s="125"/>
      <c r="O23896" s="125"/>
      <c r="P23896" s="125"/>
      <c r="Q23896" s="125"/>
      <c r="S23896" s="67"/>
    </row>
    <row r="23897" spans="14:19" x14ac:dyDescent="0.25">
      <c r="N23897" s="125"/>
      <c r="O23897" s="125"/>
      <c r="P23897" s="125"/>
      <c r="Q23897" s="125"/>
      <c r="S23897" s="67"/>
    </row>
    <row r="23898" spans="14:19" x14ac:dyDescent="0.25">
      <c r="N23898" s="125"/>
      <c r="O23898" s="125"/>
      <c r="P23898" s="125"/>
      <c r="Q23898" s="125"/>
      <c r="S23898" s="67"/>
    </row>
    <row r="23899" spans="14:19" x14ac:dyDescent="0.25">
      <c r="N23899" s="125"/>
      <c r="O23899" s="125"/>
      <c r="P23899" s="125"/>
      <c r="Q23899" s="125"/>
      <c r="S23899" s="67"/>
    </row>
    <row r="23900" spans="14:19" x14ac:dyDescent="0.25">
      <c r="N23900" s="125"/>
      <c r="O23900" s="125"/>
      <c r="P23900" s="125"/>
      <c r="Q23900" s="125"/>
      <c r="S23900" s="67"/>
    </row>
    <row r="23901" spans="14:19" x14ac:dyDescent="0.25">
      <c r="N23901" s="125"/>
      <c r="O23901" s="125"/>
      <c r="P23901" s="125"/>
      <c r="Q23901" s="125"/>
      <c r="S23901" s="67"/>
    </row>
    <row r="23902" spans="14:19" x14ac:dyDescent="0.25">
      <c r="N23902" s="125"/>
      <c r="O23902" s="125"/>
      <c r="P23902" s="125"/>
      <c r="Q23902" s="125"/>
      <c r="S23902" s="67"/>
    </row>
    <row r="23903" spans="14:19" x14ac:dyDescent="0.25">
      <c r="N23903" s="125"/>
      <c r="O23903" s="125"/>
      <c r="P23903" s="125"/>
      <c r="Q23903" s="125"/>
      <c r="S23903" s="67"/>
    </row>
    <row r="23904" spans="14:19" x14ac:dyDescent="0.25">
      <c r="N23904" s="125"/>
      <c r="O23904" s="125"/>
      <c r="P23904" s="125"/>
      <c r="Q23904" s="125"/>
      <c r="S23904" s="67"/>
    </row>
    <row r="23905" spans="14:19" x14ac:dyDescent="0.25">
      <c r="N23905" s="125"/>
      <c r="O23905" s="125"/>
      <c r="P23905" s="125"/>
      <c r="Q23905" s="125"/>
      <c r="S23905" s="67"/>
    </row>
    <row r="23906" spans="14:19" x14ac:dyDescent="0.25">
      <c r="N23906" s="125"/>
      <c r="O23906" s="125"/>
      <c r="P23906" s="125"/>
      <c r="Q23906" s="125"/>
      <c r="S23906" s="67"/>
    </row>
    <row r="23907" spans="14:19" x14ac:dyDescent="0.25">
      <c r="N23907" s="125"/>
      <c r="O23907" s="125"/>
      <c r="P23907" s="125"/>
      <c r="Q23907" s="125"/>
      <c r="S23907" s="67"/>
    </row>
    <row r="23908" spans="14:19" x14ac:dyDescent="0.25">
      <c r="N23908" s="125"/>
      <c r="O23908" s="125"/>
      <c r="P23908" s="125"/>
      <c r="Q23908" s="125"/>
      <c r="S23908" s="67"/>
    </row>
    <row r="23909" spans="14:19" x14ac:dyDescent="0.25">
      <c r="N23909" s="125"/>
      <c r="O23909" s="125"/>
      <c r="P23909" s="125"/>
      <c r="Q23909" s="125"/>
      <c r="S23909" s="67"/>
    </row>
    <row r="23910" spans="14:19" x14ac:dyDescent="0.25">
      <c r="N23910" s="125"/>
      <c r="O23910" s="125"/>
      <c r="P23910" s="125"/>
      <c r="Q23910" s="125"/>
      <c r="S23910" s="67"/>
    </row>
    <row r="23911" spans="14:19" x14ac:dyDescent="0.25">
      <c r="N23911" s="125"/>
      <c r="O23911" s="125"/>
      <c r="P23911" s="125"/>
      <c r="Q23911" s="125"/>
      <c r="S23911" s="67"/>
    </row>
    <row r="23912" spans="14:19" x14ac:dyDescent="0.25">
      <c r="N23912" s="125"/>
      <c r="O23912" s="125"/>
      <c r="P23912" s="125"/>
      <c r="Q23912" s="125"/>
      <c r="S23912" s="67"/>
    </row>
    <row r="23913" spans="14:19" x14ac:dyDescent="0.25">
      <c r="N23913" s="125"/>
      <c r="O23913" s="125"/>
      <c r="P23913" s="125"/>
      <c r="Q23913" s="125"/>
      <c r="S23913" s="67"/>
    </row>
    <row r="23914" spans="14:19" x14ac:dyDescent="0.25">
      <c r="N23914" s="125"/>
      <c r="O23914" s="125"/>
      <c r="P23914" s="125"/>
      <c r="Q23914" s="125"/>
      <c r="S23914" s="67"/>
    </row>
    <row r="23915" spans="14:19" x14ac:dyDescent="0.25">
      <c r="N23915" s="125"/>
      <c r="O23915" s="125"/>
      <c r="P23915" s="125"/>
      <c r="Q23915" s="125"/>
      <c r="S23915" s="67"/>
    </row>
    <row r="23916" spans="14:19" x14ac:dyDescent="0.25">
      <c r="N23916" s="125"/>
      <c r="O23916" s="125"/>
      <c r="P23916" s="125"/>
      <c r="Q23916" s="125"/>
      <c r="S23916" s="67"/>
    </row>
    <row r="23917" spans="14:19" x14ac:dyDescent="0.25">
      <c r="N23917" s="125"/>
      <c r="O23917" s="125"/>
      <c r="P23917" s="125"/>
      <c r="Q23917" s="125"/>
      <c r="S23917" s="67"/>
    </row>
    <row r="23918" spans="14:19" x14ac:dyDescent="0.25">
      <c r="N23918" s="125"/>
      <c r="O23918" s="125"/>
      <c r="P23918" s="125"/>
      <c r="Q23918" s="125"/>
      <c r="S23918" s="67"/>
    </row>
    <row r="23919" spans="14:19" x14ac:dyDescent="0.25">
      <c r="N23919" s="125"/>
      <c r="O23919" s="125"/>
      <c r="P23919" s="125"/>
      <c r="Q23919" s="125"/>
      <c r="S23919" s="67"/>
    </row>
    <row r="23920" spans="14:19" x14ac:dyDescent="0.25">
      <c r="N23920" s="125"/>
      <c r="O23920" s="125"/>
      <c r="P23920" s="125"/>
      <c r="Q23920" s="125"/>
      <c r="S23920" s="67"/>
    </row>
    <row r="23921" spans="14:19" x14ac:dyDescent="0.25">
      <c r="N23921" s="125"/>
      <c r="O23921" s="125"/>
      <c r="P23921" s="125"/>
      <c r="Q23921" s="125"/>
      <c r="S23921" s="67"/>
    </row>
    <row r="23922" spans="14:19" x14ac:dyDescent="0.25">
      <c r="N23922" s="125"/>
      <c r="O23922" s="125"/>
      <c r="P23922" s="125"/>
      <c r="Q23922" s="125"/>
      <c r="S23922" s="67"/>
    </row>
    <row r="23923" spans="14:19" x14ac:dyDescent="0.25">
      <c r="N23923" s="125"/>
      <c r="O23923" s="125"/>
      <c r="P23923" s="125"/>
      <c r="Q23923" s="125"/>
      <c r="S23923" s="67"/>
    </row>
    <row r="23924" spans="14:19" x14ac:dyDescent="0.25">
      <c r="N23924" s="125"/>
      <c r="O23924" s="125"/>
      <c r="P23924" s="125"/>
      <c r="Q23924" s="125"/>
      <c r="S23924" s="67"/>
    </row>
    <row r="23925" spans="14:19" x14ac:dyDescent="0.25">
      <c r="N23925" s="125"/>
      <c r="O23925" s="125"/>
      <c r="P23925" s="125"/>
      <c r="Q23925" s="125"/>
      <c r="S23925" s="67"/>
    </row>
    <row r="23926" spans="14:19" x14ac:dyDescent="0.25">
      <c r="N23926" s="125"/>
      <c r="O23926" s="125"/>
      <c r="P23926" s="125"/>
      <c r="Q23926" s="125"/>
      <c r="S23926" s="67"/>
    </row>
    <row r="23927" spans="14:19" x14ac:dyDescent="0.25">
      <c r="N23927" s="125"/>
      <c r="O23927" s="125"/>
      <c r="P23927" s="125"/>
      <c r="Q23927" s="125"/>
      <c r="S23927" s="67"/>
    </row>
    <row r="23928" spans="14:19" x14ac:dyDescent="0.25">
      <c r="N23928" s="125"/>
      <c r="O23928" s="125"/>
      <c r="P23928" s="125"/>
      <c r="Q23928" s="125"/>
      <c r="S23928" s="67"/>
    </row>
    <row r="23929" spans="14:19" x14ac:dyDescent="0.25">
      <c r="N23929" s="125"/>
      <c r="O23929" s="125"/>
      <c r="P23929" s="125"/>
      <c r="Q23929" s="125"/>
      <c r="S23929" s="67"/>
    </row>
    <row r="23930" spans="14:19" x14ac:dyDescent="0.25">
      <c r="N23930" s="125"/>
      <c r="O23930" s="125"/>
      <c r="P23930" s="125"/>
      <c r="Q23930" s="125"/>
      <c r="S23930" s="67"/>
    </row>
    <row r="23931" spans="14:19" x14ac:dyDescent="0.25">
      <c r="N23931" s="125"/>
      <c r="O23931" s="125"/>
      <c r="P23931" s="125"/>
      <c r="Q23931" s="125"/>
      <c r="S23931" s="67"/>
    </row>
    <row r="23932" spans="14:19" x14ac:dyDescent="0.25">
      <c r="N23932" s="125"/>
      <c r="O23932" s="125"/>
      <c r="P23932" s="125"/>
      <c r="Q23932" s="125"/>
      <c r="S23932" s="67"/>
    </row>
    <row r="23933" spans="14:19" x14ac:dyDescent="0.25">
      <c r="N23933" s="125"/>
      <c r="O23933" s="125"/>
      <c r="P23933" s="125"/>
      <c r="Q23933" s="125"/>
      <c r="S23933" s="67"/>
    </row>
    <row r="23934" spans="14:19" x14ac:dyDescent="0.25">
      <c r="N23934" s="125"/>
      <c r="O23934" s="125"/>
      <c r="P23934" s="125"/>
      <c r="Q23934" s="125"/>
      <c r="S23934" s="67"/>
    </row>
    <row r="23935" spans="14:19" x14ac:dyDescent="0.25">
      <c r="N23935" s="125"/>
      <c r="O23935" s="125"/>
      <c r="P23935" s="125"/>
      <c r="Q23935" s="125"/>
      <c r="S23935" s="67"/>
    </row>
    <row r="23936" spans="14:19" x14ac:dyDescent="0.25">
      <c r="N23936" s="125"/>
      <c r="O23936" s="125"/>
      <c r="P23936" s="125"/>
      <c r="Q23936" s="125"/>
      <c r="S23936" s="67"/>
    </row>
    <row r="23937" spans="14:19" x14ac:dyDescent="0.25">
      <c r="N23937" s="125"/>
      <c r="O23937" s="125"/>
      <c r="P23937" s="125"/>
      <c r="Q23937" s="125"/>
      <c r="S23937" s="67"/>
    </row>
    <row r="23938" spans="14:19" x14ac:dyDescent="0.25">
      <c r="N23938" s="125"/>
      <c r="O23938" s="125"/>
      <c r="P23938" s="125"/>
      <c r="Q23938" s="125"/>
      <c r="S23938" s="67"/>
    </row>
    <row r="23939" spans="14:19" x14ac:dyDescent="0.25">
      <c r="N23939" s="125"/>
      <c r="O23939" s="125"/>
      <c r="P23939" s="125"/>
      <c r="Q23939" s="125"/>
      <c r="S23939" s="67"/>
    </row>
    <row r="23940" spans="14:19" x14ac:dyDescent="0.25">
      <c r="N23940" s="125"/>
      <c r="O23940" s="125"/>
      <c r="P23940" s="125"/>
      <c r="Q23940" s="125"/>
      <c r="S23940" s="67"/>
    </row>
    <row r="23941" spans="14:19" x14ac:dyDescent="0.25">
      <c r="N23941" s="125"/>
      <c r="O23941" s="125"/>
      <c r="P23941" s="125"/>
      <c r="Q23941" s="125"/>
      <c r="S23941" s="67"/>
    </row>
    <row r="23942" spans="14:19" x14ac:dyDescent="0.25">
      <c r="N23942" s="125"/>
      <c r="O23942" s="125"/>
      <c r="P23942" s="125"/>
      <c r="Q23942" s="125"/>
      <c r="S23942" s="67"/>
    </row>
    <row r="23943" spans="14:19" x14ac:dyDescent="0.25">
      <c r="N23943" s="125"/>
      <c r="O23943" s="125"/>
      <c r="P23943" s="125"/>
      <c r="Q23943" s="125"/>
      <c r="S23943" s="67"/>
    </row>
    <row r="23944" spans="14:19" x14ac:dyDescent="0.25">
      <c r="N23944" s="125"/>
      <c r="O23944" s="125"/>
      <c r="P23944" s="125"/>
      <c r="Q23944" s="125"/>
      <c r="S23944" s="67"/>
    </row>
    <row r="23945" spans="14:19" x14ac:dyDescent="0.25">
      <c r="N23945" s="125"/>
      <c r="O23945" s="125"/>
      <c r="P23945" s="125"/>
      <c r="Q23945" s="125"/>
      <c r="S23945" s="67"/>
    </row>
    <row r="23946" spans="14:19" x14ac:dyDescent="0.25">
      <c r="N23946" s="125"/>
      <c r="O23946" s="125"/>
      <c r="P23946" s="125"/>
      <c r="Q23946" s="125"/>
      <c r="S23946" s="67"/>
    </row>
    <row r="23947" spans="14:19" x14ac:dyDescent="0.25">
      <c r="N23947" s="125"/>
      <c r="O23947" s="125"/>
      <c r="P23947" s="125"/>
      <c r="Q23947" s="125"/>
      <c r="S23947" s="67"/>
    </row>
    <row r="23948" spans="14:19" x14ac:dyDescent="0.25">
      <c r="N23948" s="125"/>
      <c r="O23948" s="125"/>
      <c r="P23948" s="125"/>
      <c r="Q23948" s="125"/>
      <c r="S23948" s="67"/>
    </row>
    <row r="23949" spans="14:19" x14ac:dyDescent="0.25">
      <c r="N23949" s="125"/>
      <c r="O23949" s="125"/>
      <c r="P23949" s="125"/>
      <c r="Q23949" s="125"/>
      <c r="S23949" s="67"/>
    </row>
    <row r="23950" spans="14:19" x14ac:dyDescent="0.25">
      <c r="N23950" s="125"/>
      <c r="O23950" s="125"/>
      <c r="P23950" s="125"/>
      <c r="Q23950" s="125"/>
      <c r="S23950" s="67"/>
    </row>
    <row r="23951" spans="14:19" x14ac:dyDescent="0.25">
      <c r="N23951" s="125"/>
      <c r="O23951" s="125"/>
      <c r="P23951" s="125"/>
      <c r="Q23951" s="125"/>
      <c r="S23951" s="67"/>
    </row>
    <row r="23952" spans="14:19" x14ac:dyDescent="0.25">
      <c r="N23952" s="125"/>
      <c r="O23952" s="125"/>
      <c r="P23952" s="125"/>
      <c r="Q23952" s="125"/>
      <c r="S23952" s="67"/>
    </row>
    <row r="23953" spans="14:19" x14ac:dyDescent="0.25">
      <c r="N23953" s="125"/>
      <c r="O23953" s="125"/>
      <c r="P23953" s="125"/>
      <c r="Q23953" s="125"/>
      <c r="S23953" s="67"/>
    </row>
    <row r="23954" spans="14:19" x14ac:dyDescent="0.25">
      <c r="N23954" s="125"/>
      <c r="O23954" s="125"/>
      <c r="P23954" s="125"/>
      <c r="Q23954" s="125"/>
      <c r="S23954" s="67"/>
    </row>
    <row r="23955" spans="14:19" x14ac:dyDescent="0.25">
      <c r="N23955" s="125"/>
      <c r="O23955" s="125"/>
      <c r="P23955" s="125"/>
      <c r="Q23955" s="125"/>
      <c r="S23955" s="67"/>
    </row>
    <row r="23956" spans="14:19" x14ac:dyDescent="0.25">
      <c r="N23956" s="125"/>
      <c r="O23956" s="125"/>
      <c r="P23956" s="125"/>
      <c r="Q23956" s="125"/>
      <c r="S23956" s="67"/>
    </row>
    <row r="23957" spans="14:19" x14ac:dyDescent="0.25">
      <c r="N23957" s="125"/>
      <c r="O23957" s="125"/>
      <c r="P23957" s="125"/>
      <c r="Q23957" s="125"/>
      <c r="S23957" s="67"/>
    </row>
    <row r="23958" spans="14:19" x14ac:dyDescent="0.25">
      <c r="N23958" s="125"/>
      <c r="O23958" s="125"/>
      <c r="P23958" s="125"/>
      <c r="Q23958" s="125"/>
      <c r="S23958" s="67"/>
    </row>
    <row r="23959" spans="14:19" x14ac:dyDescent="0.25">
      <c r="N23959" s="125"/>
      <c r="O23959" s="125"/>
      <c r="P23959" s="125"/>
      <c r="Q23959" s="125"/>
      <c r="S23959" s="67"/>
    </row>
    <row r="23960" spans="14:19" x14ac:dyDescent="0.25">
      <c r="N23960" s="125"/>
      <c r="O23960" s="125"/>
      <c r="P23960" s="125"/>
      <c r="Q23960" s="125"/>
      <c r="S23960" s="67"/>
    </row>
    <row r="23961" spans="14:19" x14ac:dyDescent="0.25">
      <c r="N23961" s="125"/>
      <c r="O23961" s="125"/>
      <c r="P23961" s="125"/>
      <c r="Q23961" s="125"/>
      <c r="S23961" s="67"/>
    </row>
    <row r="23962" spans="14:19" x14ac:dyDescent="0.25">
      <c r="N23962" s="125"/>
      <c r="O23962" s="125"/>
      <c r="P23962" s="125"/>
      <c r="Q23962" s="125"/>
      <c r="S23962" s="67"/>
    </row>
    <row r="23963" spans="14:19" x14ac:dyDescent="0.25">
      <c r="N23963" s="125"/>
      <c r="O23963" s="125"/>
      <c r="P23963" s="125"/>
      <c r="Q23963" s="125"/>
      <c r="S23963" s="67"/>
    </row>
    <row r="23964" spans="14:19" x14ac:dyDescent="0.25">
      <c r="N23964" s="125"/>
      <c r="O23964" s="125"/>
      <c r="P23964" s="125"/>
      <c r="Q23964" s="125"/>
      <c r="S23964" s="67"/>
    </row>
    <row r="23965" spans="14:19" x14ac:dyDescent="0.25">
      <c r="N23965" s="125"/>
      <c r="O23965" s="125"/>
      <c r="P23965" s="125"/>
      <c r="Q23965" s="125"/>
      <c r="S23965" s="67"/>
    </row>
    <row r="23966" spans="14:19" x14ac:dyDescent="0.25">
      <c r="N23966" s="125"/>
      <c r="O23966" s="125"/>
      <c r="P23966" s="125"/>
      <c r="Q23966" s="125"/>
      <c r="S23966" s="67"/>
    </row>
    <row r="23967" spans="14:19" x14ac:dyDescent="0.25">
      <c r="N23967" s="125"/>
      <c r="O23967" s="125"/>
      <c r="P23967" s="125"/>
      <c r="Q23967" s="125"/>
      <c r="S23967" s="67"/>
    </row>
    <row r="23968" spans="14:19" x14ac:dyDescent="0.25">
      <c r="N23968" s="125"/>
      <c r="O23968" s="125"/>
      <c r="P23968" s="125"/>
      <c r="Q23968" s="125"/>
      <c r="S23968" s="67"/>
    </row>
    <row r="23969" spans="14:19" x14ac:dyDescent="0.25">
      <c r="N23969" s="125"/>
      <c r="O23969" s="125"/>
      <c r="P23969" s="125"/>
      <c r="Q23969" s="125"/>
      <c r="S23969" s="67"/>
    </row>
    <row r="23970" spans="14:19" x14ac:dyDescent="0.25">
      <c r="N23970" s="125"/>
      <c r="O23970" s="125"/>
      <c r="P23970" s="125"/>
      <c r="Q23970" s="125"/>
      <c r="S23970" s="67"/>
    </row>
    <row r="23971" spans="14:19" x14ac:dyDescent="0.25">
      <c r="N23971" s="125"/>
      <c r="O23971" s="125"/>
      <c r="P23971" s="125"/>
      <c r="Q23971" s="125"/>
      <c r="S23971" s="67"/>
    </row>
    <row r="23972" spans="14:19" x14ac:dyDescent="0.25">
      <c r="N23972" s="125"/>
      <c r="O23972" s="125"/>
      <c r="P23972" s="125"/>
      <c r="Q23972" s="125"/>
      <c r="S23972" s="67"/>
    </row>
    <row r="23973" spans="14:19" x14ac:dyDescent="0.25">
      <c r="N23973" s="125"/>
      <c r="O23973" s="125"/>
      <c r="P23973" s="125"/>
      <c r="Q23973" s="125"/>
      <c r="S23973" s="67"/>
    </row>
    <row r="23974" spans="14:19" x14ac:dyDescent="0.25">
      <c r="N23974" s="125"/>
      <c r="O23974" s="125"/>
      <c r="P23974" s="125"/>
      <c r="Q23974" s="125"/>
      <c r="S23974" s="67"/>
    </row>
    <row r="23975" spans="14:19" x14ac:dyDescent="0.25">
      <c r="N23975" s="125"/>
      <c r="O23975" s="125"/>
      <c r="P23975" s="125"/>
      <c r="Q23975" s="125"/>
      <c r="S23975" s="67"/>
    </row>
    <row r="23976" spans="14:19" x14ac:dyDescent="0.25">
      <c r="N23976" s="125"/>
      <c r="O23976" s="125"/>
      <c r="P23976" s="125"/>
      <c r="Q23976" s="125"/>
      <c r="S23976" s="67"/>
    </row>
    <row r="23977" spans="14:19" x14ac:dyDescent="0.25">
      <c r="N23977" s="125"/>
      <c r="O23977" s="125"/>
      <c r="P23977" s="125"/>
      <c r="Q23977" s="125"/>
      <c r="S23977" s="67"/>
    </row>
    <row r="23978" spans="14:19" x14ac:dyDescent="0.25">
      <c r="N23978" s="125"/>
      <c r="O23978" s="125"/>
      <c r="P23978" s="125"/>
      <c r="Q23978" s="125"/>
      <c r="S23978" s="67"/>
    </row>
    <row r="23979" spans="14:19" x14ac:dyDescent="0.25">
      <c r="N23979" s="125"/>
      <c r="O23979" s="125"/>
      <c r="P23979" s="125"/>
      <c r="Q23979" s="125"/>
      <c r="S23979" s="67"/>
    </row>
    <row r="23980" spans="14:19" x14ac:dyDescent="0.25">
      <c r="N23980" s="125"/>
      <c r="O23980" s="125"/>
      <c r="P23980" s="125"/>
      <c r="Q23980" s="125"/>
      <c r="S23980" s="67"/>
    </row>
    <row r="23981" spans="14:19" x14ac:dyDescent="0.25">
      <c r="N23981" s="125"/>
      <c r="O23981" s="125"/>
      <c r="P23981" s="125"/>
      <c r="Q23981" s="125"/>
      <c r="S23981" s="67"/>
    </row>
    <row r="23982" spans="14:19" x14ac:dyDescent="0.25">
      <c r="N23982" s="125"/>
      <c r="O23982" s="125"/>
      <c r="P23982" s="125"/>
      <c r="Q23982" s="125"/>
      <c r="S23982" s="67"/>
    </row>
    <row r="23983" spans="14:19" x14ac:dyDescent="0.25">
      <c r="N23983" s="125"/>
      <c r="O23983" s="125"/>
      <c r="P23983" s="125"/>
      <c r="Q23983" s="125"/>
      <c r="S23983" s="67"/>
    </row>
    <row r="23984" spans="14:19" x14ac:dyDescent="0.25">
      <c r="N23984" s="125"/>
      <c r="O23984" s="125"/>
      <c r="P23984" s="125"/>
      <c r="Q23984" s="125"/>
      <c r="S23984" s="67"/>
    </row>
    <row r="23985" spans="14:19" x14ac:dyDescent="0.25">
      <c r="N23985" s="125"/>
      <c r="O23985" s="125"/>
      <c r="P23985" s="125"/>
      <c r="Q23985" s="125"/>
      <c r="S23985" s="67"/>
    </row>
    <row r="23986" spans="14:19" x14ac:dyDescent="0.25">
      <c r="N23986" s="125"/>
      <c r="O23986" s="125"/>
      <c r="P23986" s="125"/>
      <c r="Q23986" s="125"/>
      <c r="S23986" s="67"/>
    </row>
    <row r="23987" spans="14:19" x14ac:dyDescent="0.25">
      <c r="N23987" s="125"/>
      <c r="O23987" s="125"/>
      <c r="P23987" s="125"/>
      <c r="Q23987" s="125"/>
      <c r="S23987" s="67"/>
    </row>
    <row r="23988" spans="14:19" x14ac:dyDescent="0.25">
      <c r="N23988" s="125"/>
      <c r="O23988" s="125"/>
      <c r="P23988" s="125"/>
      <c r="Q23988" s="125"/>
      <c r="S23988" s="67"/>
    </row>
    <row r="23989" spans="14:19" x14ac:dyDescent="0.25">
      <c r="N23989" s="125"/>
      <c r="O23989" s="125"/>
      <c r="P23989" s="125"/>
      <c r="Q23989" s="125"/>
      <c r="S23989" s="67"/>
    </row>
    <row r="23990" spans="14:19" x14ac:dyDescent="0.25">
      <c r="N23990" s="125"/>
      <c r="O23990" s="125"/>
      <c r="P23990" s="125"/>
      <c r="Q23990" s="125"/>
      <c r="S23990" s="67"/>
    </row>
    <row r="23991" spans="14:19" x14ac:dyDescent="0.25">
      <c r="N23991" s="125"/>
      <c r="O23991" s="125"/>
      <c r="P23991" s="125"/>
      <c r="Q23991" s="125"/>
      <c r="S23991" s="67"/>
    </row>
    <row r="23992" spans="14:19" x14ac:dyDescent="0.25">
      <c r="N23992" s="125"/>
      <c r="O23992" s="125"/>
      <c r="P23992" s="125"/>
      <c r="Q23992" s="125"/>
      <c r="S23992" s="67"/>
    </row>
    <row r="23993" spans="14:19" x14ac:dyDescent="0.25">
      <c r="N23993" s="125"/>
      <c r="O23993" s="125"/>
      <c r="P23993" s="125"/>
      <c r="Q23993" s="125"/>
      <c r="S23993" s="67"/>
    </row>
    <row r="23994" spans="14:19" x14ac:dyDescent="0.25">
      <c r="N23994" s="125"/>
      <c r="O23994" s="125"/>
      <c r="P23994" s="125"/>
      <c r="Q23994" s="125"/>
      <c r="S23994" s="67"/>
    </row>
    <row r="23995" spans="14:19" x14ac:dyDescent="0.25">
      <c r="N23995" s="125"/>
      <c r="O23995" s="125"/>
      <c r="P23995" s="125"/>
      <c r="Q23995" s="125"/>
      <c r="S23995" s="67"/>
    </row>
    <row r="23996" spans="14:19" x14ac:dyDescent="0.25">
      <c r="N23996" s="125"/>
      <c r="O23996" s="125"/>
      <c r="P23996" s="125"/>
      <c r="Q23996" s="125"/>
      <c r="S23996" s="67"/>
    </row>
    <row r="23997" spans="14:19" x14ac:dyDescent="0.25">
      <c r="N23997" s="125"/>
      <c r="O23997" s="125"/>
      <c r="P23997" s="125"/>
      <c r="Q23997" s="125"/>
      <c r="S23997" s="67"/>
    </row>
    <row r="23998" spans="14:19" x14ac:dyDescent="0.25">
      <c r="N23998" s="125"/>
      <c r="O23998" s="125"/>
      <c r="P23998" s="125"/>
      <c r="Q23998" s="125"/>
      <c r="S23998" s="67"/>
    </row>
    <row r="23999" spans="14:19" x14ac:dyDescent="0.25">
      <c r="N23999" s="125"/>
      <c r="O23999" s="125"/>
      <c r="P23999" s="125"/>
      <c r="Q23999" s="125"/>
      <c r="S23999" s="67"/>
    </row>
    <row r="24000" spans="14:19" x14ac:dyDescent="0.25">
      <c r="N24000" s="125"/>
      <c r="O24000" s="125"/>
      <c r="P24000" s="125"/>
      <c r="Q24000" s="125"/>
      <c r="S24000" s="67"/>
    </row>
    <row r="24001" spans="14:19" x14ac:dyDescent="0.25">
      <c r="N24001" s="125"/>
      <c r="O24001" s="125"/>
      <c r="P24001" s="125"/>
      <c r="Q24001" s="125"/>
      <c r="S24001" s="67"/>
    </row>
    <row r="24002" spans="14:19" x14ac:dyDescent="0.25">
      <c r="N24002" s="125"/>
      <c r="O24002" s="125"/>
      <c r="P24002" s="125"/>
      <c r="Q24002" s="125"/>
      <c r="S24002" s="67"/>
    </row>
    <row r="24003" spans="14:19" x14ac:dyDescent="0.25">
      <c r="N24003" s="125"/>
      <c r="O24003" s="125"/>
      <c r="P24003" s="125"/>
      <c r="Q24003" s="125"/>
      <c r="S24003" s="67"/>
    </row>
    <row r="24004" spans="14:19" x14ac:dyDescent="0.25">
      <c r="N24004" s="125"/>
      <c r="O24004" s="125"/>
      <c r="P24004" s="125"/>
      <c r="Q24004" s="125"/>
      <c r="S24004" s="67"/>
    </row>
    <row r="24005" spans="14:19" x14ac:dyDescent="0.25">
      <c r="N24005" s="125"/>
      <c r="O24005" s="125"/>
      <c r="P24005" s="125"/>
      <c r="Q24005" s="125"/>
      <c r="S24005" s="67"/>
    </row>
    <row r="24006" spans="14:19" x14ac:dyDescent="0.25">
      <c r="N24006" s="125"/>
      <c r="O24006" s="125"/>
      <c r="P24006" s="125"/>
      <c r="Q24006" s="125"/>
      <c r="S24006" s="67"/>
    </row>
    <row r="24007" spans="14:19" x14ac:dyDescent="0.25">
      <c r="N24007" s="125"/>
      <c r="O24007" s="125"/>
      <c r="P24007" s="125"/>
      <c r="Q24007" s="125"/>
      <c r="S24007" s="67"/>
    </row>
    <row r="24008" spans="14:19" x14ac:dyDescent="0.25">
      <c r="N24008" s="125"/>
      <c r="O24008" s="125"/>
      <c r="P24008" s="125"/>
      <c r="Q24008" s="125"/>
      <c r="S24008" s="67"/>
    </row>
    <row r="24009" spans="14:19" x14ac:dyDescent="0.25">
      <c r="N24009" s="125"/>
      <c r="O24009" s="125"/>
      <c r="P24009" s="125"/>
      <c r="Q24009" s="125"/>
      <c r="S24009" s="67"/>
    </row>
    <row r="24010" spans="14:19" x14ac:dyDescent="0.25">
      <c r="N24010" s="125"/>
      <c r="O24010" s="125"/>
      <c r="P24010" s="125"/>
      <c r="Q24010" s="125"/>
      <c r="S24010" s="67"/>
    </row>
    <row r="24011" spans="14:19" x14ac:dyDescent="0.25">
      <c r="N24011" s="125"/>
      <c r="O24011" s="125"/>
      <c r="P24011" s="125"/>
      <c r="Q24011" s="125"/>
      <c r="S24011" s="67"/>
    </row>
    <row r="24012" spans="14:19" x14ac:dyDescent="0.25">
      <c r="N24012" s="125"/>
      <c r="O24012" s="125"/>
      <c r="P24012" s="125"/>
      <c r="Q24012" s="125"/>
      <c r="S24012" s="67"/>
    </row>
    <row r="24013" spans="14:19" x14ac:dyDescent="0.25">
      <c r="N24013" s="125"/>
      <c r="O24013" s="125"/>
      <c r="P24013" s="125"/>
      <c r="Q24013" s="125"/>
      <c r="S24013" s="67"/>
    </row>
    <row r="24014" spans="14:19" x14ac:dyDescent="0.25">
      <c r="N24014" s="125"/>
      <c r="O24014" s="125"/>
      <c r="P24014" s="125"/>
      <c r="Q24014" s="125"/>
      <c r="S24014" s="67"/>
    </row>
    <row r="24015" spans="14:19" x14ac:dyDescent="0.25">
      <c r="N24015" s="125"/>
      <c r="O24015" s="125"/>
      <c r="P24015" s="125"/>
      <c r="Q24015" s="125"/>
      <c r="S24015" s="67"/>
    </row>
    <row r="24016" spans="14:19" x14ac:dyDescent="0.25">
      <c r="N24016" s="125"/>
      <c r="O24016" s="125"/>
      <c r="P24016" s="125"/>
      <c r="Q24016" s="125"/>
      <c r="S24016" s="67"/>
    </row>
    <row r="24017" spans="14:19" x14ac:dyDescent="0.25">
      <c r="N24017" s="125"/>
      <c r="O24017" s="125"/>
      <c r="P24017" s="125"/>
      <c r="Q24017" s="125"/>
      <c r="S24017" s="67"/>
    </row>
    <row r="24018" spans="14:19" x14ac:dyDescent="0.25">
      <c r="N24018" s="125"/>
      <c r="O24018" s="125"/>
      <c r="P24018" s="125"/>
      <c r="Q24018" s="125"/>
      <c r="S24018" s="67"/>
    </row>
    <row r="24019" spans="14:19" x14ac:dyDescent="0.25">
      <c r="N24019" s="125"/>
      <c r="O24019" s="125"/>
      <c r="P24019" s="125"/>
      <c r="Q24019" s="125"/>
      <c r="S24019" s="67"/>
    </row>
    <row r="24020" spans="14:19" x14ac:dyDescent="0.25">
      <c r="N24020" s="125"/>
      <c r="O24020" s="125"/>
      <c r="P24020" s="125"/>
      <c r="Q24020" s="125"/>
      <c r="S24020" s="67"/>
    </row>
    <row r="24021" spans="14:19" x14ac:dyDescent="0.25">
      <c r="N24021" s="125"/>
      <c r="O24021" s="125"/>
      <c r="P24021" s="125"/>
      <c r="Q24021" s="125"/>
      <c r="S24021" s="67"/>
    </row>
    <row r="24022" spans="14:19" x14ac:dyDescent="0.25">
      <c r="N24022" s="125"/>
      <c r="O24022" s="125"/>
      <c r="P24022" s="125"/>
      <c r="Q24022" s="125"/>
      <c r="S24022" s="67"/>
    </row>
    <row r="24023" spans="14:19" x14ac:dyDescent="0.25">
      <c r="N24023" s="125"/>
      <c r="O24023" s="125"/>
      <c r="P24023" s="125"/>
      <c r="Q24023" s="125"/>
      <c r="S24023" s="67"/>
    </row>
    <row r="24024" spans="14:19" x14ac:dyDescent="0.25">
      <c r="N24024" s="125"/>
      <c r="O24024" s="125"/>
      <c r="P24024" s="125"/>
      <c r="Q24024" s="125"/>
      <c r="S24024" s="67"/>
    </row>
    <row r="24025" spans="14:19" x14ac:dyDescent="0.25">
      <c r="N24025" s="125"/>
      <c r="O24025" s="125"/>
      <c r="P24025" s="125"/>
      <c r="Q24025" s="125"/>
      <c r="S24025" s="67"/>
    </row>
    <row r="24026" spans="14:19" x14ac:dyDescent="0.25">
      <c r="N24026" s="125"/>
      <c r="O24026" s="125"/>
      <c r="P24026" s="125"/>
      <c r="Q24026" s="125"/>
      <c r="S24026" s="67"/>
    </row>
    <row r="24027" spans="14:19" x14ac:dyDescent="0.25">
      <c r="N24027" s="125"/>
      <c r="O24027" s="125"/>
      <c r="P24027" s="125"/>
      <c r="Q24027" s="125"/>
      <c r="S24027" s="67"/>
    </row>
    <row r="24028" spans="14:19" x14ac:dyDescent="0.25">
      <c r="N24028" s="125"/>
      <c r="O24028" s="125"/>
      <c r="P24028" s="125"/>
      <c r="Q24028" s="125"/>
      <c r="S24028" s="67"/>
    </row>
    <row r="24029" spans="14:19" x14ac:dyDescent="0.25">
      <c r="N24029" s="125"/>
      <c r="O24029" s="125"/>
      <c r="P24029" s="125"/>
      <c r="Q24029" s="125"/>
      <c r="S24029" s="67"/>
    </row>
    <row r="24030" spans="14:19" x14ac:dyDescent="0.25">
      <c r="N24030" s="125"/>
      <c r="O24030" s="125"/>
      <c r="P24030" s="125"/>
      <c r="Q24030" s="125"/>
      <c r="S24030" s="67"/>
    </row>
    <row r="24031" spans="14:19" x14ac:dyDescent="0.25">
      <c r="N24031" s="125"/>
      <c r="O24031" s="125"/>
      <c r="P24031" s="125"/>
      <c r="Q24031" s="125"/>
      <c r="S24031" s="67"/>
    </row>
    <row r="24032" spans="14:19" x14ac:dyDescent="0.25">
      <c r="N24032" s="125"/>
      <c r="O24032" s="125"/>
      <c r="P24032" s="125"/>
      <c r="Q24032" s="125"/>
      <c r="S24032" s="67"/>
    </row>
    <row r="24033" spans="14:19" x14ac:dyDescent="0.25">
      <c r="N24033" s="125"/>
      <c r="O24033" s="125"/>
      <c r="P24033" s="125"/>
      <c r="Q24033" s="125"/>
      <c r="S24033" s="67"/>
    </row>
    <row r="24034" spans="14:19" x14ac:dyDescent="0.25">
      <c r="N24034" s="125"/>
      <c r="O24034" s="125"/>
      <c r="P24034" s="125"/>
      <c r="Q24034" s="125"/>
      <c r="S24034" s="67"/>
    </row>
    <row r="24035" spans="14:19" x14ac:dyDescent="0.25">
      <c r="N24035" s="125"/>
      <c r="O24035" s="125"/>
      <c r="P24035" s="125"/>
      <c r="Q24035" s="125"/>
      <c r="S24035" s="67"/>
    </row>
    <row r="24036" spans="14:19" x14ac:dyDescent="0.25">
      <c r="N24036" s="125"/>
      <c r="O24036" s="125"/>
      <c r="P24036" s="125"/>
      <c r="Q24036" s="125"/>
      <c r="S24036" s="67"/>
    </row>
    <row r="24037" spans="14:19" x14ac:dyDescent="0.25">
      <c r="N24037" s="125"/>
      <c r="O24037" s="125"/>
      <c r="P24037" s="125"/>
      <c r="Q24037" s="125"/>
      <c r="S24037" s="67"/>
    </row>
    <row r="24038" spans="14:19" x14ac:dyDescent="0.25">
      <c r="N24038" s="125"/>
      <c r="O24038" s="125"/>
      <c r="P24038" s="125"/>
      <c r="Q24038" s="125"/>
      <c r="S24038" s="67"/>
    </row>
    <row r="24039" spans="14:19" x14ac:dyDescent="0.25">
      <c r="N24039" s="125"/>
      <c r="O24039" s="125"/>
      <c r="P24039" s="125"/>
      <c r="Q24039" s="125"/>
      <c r="S24039" s="67"/>
    </row>
    <row r="24040" spans="14:19" x14ac:dyDescent="0.25">
      <c r="N24040" s="125"/>
      <c r="O24040" s="125"/>
      <c r="P24040" s="125"/>
      <c r="Q24040" s="125"/>
      <c r="S24040" s="67"/>
    </row>
    <row r="24041" spans="14:19" x14ac:dyDescent="0.25">
      <c r="N24041" s="125"/>
      <c r="O24041" s="125"/>
      <c r="P24041" s="125"/>
      <c r="Q24041" s="125"/>
      <c r="S24041" s="67"/>
    </row>
    <row r="24042" spans="14:19" x14ac:dyDescent="0.25">
      <c r="N24042" s="125"/>
      <c r="O24042" s="125"/>
      <c r="P24042" s="125"/>
      <c r="Q24042" s="125"/>
      <c r="S24042" s="67"/>
    </row>
    <row r="24043" spans="14:19" x14ac:dyDescent="0.25">
      <c r="N24043" s="125"/>
      <c r="O24043" s="125"/>
      <c r="P24043" s="125"/>
      <c r="Q24043" s="125"/>
      <c r="S24043" s="67"/>
    </row>
    <row r="24044" spans="14:19" x14ac:dyDescent="0.25">
      <c r="N24044" s="125"/>
      <c r="O24044" s="125"/>
      <c r="P24044" s="125"/>
      <c r="Q24044" s="125"/>
      <c r="S24044" s="67"/>
    </row>
    <row r="24045" spans="14:19" x14ac:dyDescent="0.25">
      <c r="N24045" s="125"/>
      <c r="O24045" s="125"/>
      <c r="P24045" s="125"/>
      <c r="Q24045" s="125"/>
      <c r="S24045" s="67"/>
    </row>
    <row r="24046" spans="14:19" x14ac:dyDescent="0.25">
      <c r="N24046" s="125"/>
      <c r="O24046" s="125"/>
      <c r="P24046" s="125"/>
      <c r="Q24046" s="125"/>
      <c r="S24046" s="67"/>
    </row>
    <row r="24047" spans="14:19" x14ac:dyDescent="0.25">
      <c r="N24047" s="125"/>
      <c r="O24047" s="125"/>
      <c r="P24047" s="125"/>
      <c r="Q24047" s="125"/>
      <c r="S24047" s="67"/>
    </row>
    <row r="24048" spans="14:19" x14ac:dyDescent="0.25">
      <c r="N24048" s="125"/>
      <c r="O24048" s="125"/>
      <c r="P24048" s="125"/>
      <c r="Q24048" s="125"/>
      <c r="S24048" s="67"/>
    </row>
    <row r="24049" spans="14:19" x14ac:dyDescent="0.25">
      <c r="N24049" s="125"/>
      <c r="O24049" s="125"/>
      <c r="P24049" s="125"/>
      <c r="Q24049" s="125"/>
      <c r="S24049" s="67"/>
    </row>
    <row r="24050" spans="14:19" x14ac:dyDescent="0.25">
      <c r="N24050" s="125"/>
      <c r="O24050" s="125"/>
      <c r="P24050" s="125"/>
      <c r="Q24050" s="125"/>
      <c r="S24050" s="67"/>
    </row>
    <row r="24051" spans="14:19" x14ac:dyDescent="0.25">
      <c r="N24051" s="125"/>
      <c r="O24051" s="125"/>
      <c r="P24051" s="125"/>
      <c r="Q24051" s="125"/>
      <c r="S24051" s="67"/>
    </row>
    <row r="24052" spans="14:19" x14ac:dyDescent="0.25">
      <c r="N24052" s="125"/>
      <c r="O24052" s="125"/>
      <c r="P24052" s="125"/>
      <c r="Q24052" s="125"/>
      <c r="S24052" s="67"/>
    </row>
    <row r="24053" spans="14:19" x14ac:dyDescent="0.25">
      <c r="N24053" s="125"/>
      <c r="O24053" s="125"/>
      <c r="P24053" s="125"/>
      <c r="Q24053" s="125"/>
      <c r="S24053" s="67"/>
    </row>
    <row r="24054" spans="14:19" x14ac:dyDescent="0.25">
      <c r="N24054" s="125"/>
      <c r="O24054" s="125"/>
      <c r="P24054" s="125"/>
      <c r="Q24054" s="125"/>
      <c r="S24054" s="67"/>
    </row>
    <row r="24055" spans="14:19" x14ac:dyDescent="0.25">
      <c r="N24055" s="125"/>
      <c r="O24055" s="125"/>
      <c r="P24055" s="125"/>
      <c r="Q24055" s="125"/>
      <c r="S24055" s="67"/>
    </row>
    <row r="24056" spans="14:19" x14ac:dyDescent="0.25">
      <c r="N24056" s="125"/>
      <c r="O24056" s="125"/>
      <c r="P24056" s="125"/>
      <c r="Q24056" s="125"/>
      <c r="S24056" s="67"/>
    </row>
    <row r="24057" spans="14:19" x14ac:dyDescent="0.25">
      <c r="N24057" s="125"/>
      <c r="O24057" s="125"/>
      <c r="P24057" s="125"/>
      <c r="Q24057" s="125"/>
      <c r="S24057" s="67"/>
    </row>
    <row r="24058" spans="14:19" x14ac:dyDescent="0.25">
      <c r="N24058" s="125"/>
      <c r="O24058" s="125"/>
      <c r="P24058" s="125"/>
      <c r="Q24058" s="125"/>
      <c r="S24058" s="67"/>
    </row>
    <row r="24059" spans="14:19" x14ac:dyDescent="0.25">
      <c r="N24059" s="125"/>
      <c r="O24059" s="125"/>
      <c r="P24059" s="125"/>
      <c r="Q24059" s="125"/>
      <c r="S24059" s="67"/>
    </row>
    <row r="24060" spans="14:19" x14ac:dyDescent="0.25">
      <c r="N24060" s="125"/>
      <c r="O24060" s="125"/>
      <c r="P24060" s="125"/>
      <c r="Q24060" s="125"/>
      <c r="S24060" s="67"/>
    </row>
    <row r="24061" spans="14:19" x14ac:dyDescent="0.25">
      <c r="N24061" s="125"/>
      <c r="O24061" s="125"/>
      <c r="P24061" s="125"/>
      <c r="Q24061" s="125"/>
      <c r="S24061" s="67"/>
    </row>
    <row r="24062" spans="14:19" x14ac:dyDescent="0.25">
      <c r="N24062" s="125"/>
      <c r="O24062" s="125"/>
      <c r="P24062" s="125"/>
      <c r="Q24062" s="125"/>
      <c r="S24062" s="67"/>
    </row>
    <row r="24063" spans="14:19" x14ac:dyDescent="0.25">
      <c r="N24063" s="125"/>
      <c r="O24063" s="125"/>
      <c r="P24063" s="125"/>
      <c r="Q24063" s="125"/>
      <c r="S24063" s="67"/>
    </row>
    <row r="24064" spans="14:19" x14ac:dyDescent="0.25">
      <c r="N24064" s="125"/>
      <c r="O24064" s="125"/>
      <c r="P24064" s="125"/>
      <c r="Q24064" s="125"/>
      <c r="S24064" s="67"/>
    </row>
    <row r="24065" spans="14:19" x14ac:dyDescent="0.25">
      <c r="N24065" s="125"/>
      <c r="O24065" s="125"/>
      <c r="P24065" s="125"/>
      <c r="Q24065" s="125"/>
      <c r="S24065" s="67"/>
    </row>
    <row r="24066" spans="14:19" x14ac:dyDescent="0.25">
      <c r="N24066" s="125"/>
      <c r="O24066" s="125"/>
      <c r="P24066" s="125"/>
      <c r="Q24066" s="125"/>
      <c r="S24066" s="67"/>
    </row>
    <row r="24067" spans="14:19" x14ac:dyDescent="0.25">
      <c r="N24067" s="125"/>
      <c r="O24067" s="125"/>
      <c r="P24067" s="125"/>
      <c r="Q24067" s="125"/>
      <c r="S24067" s="67"/>
    </row>
    <row r="24068" spans="14:19" x14ac:dyDescent="0.25">
      <c r="N24068" s="125"/>
      <c r="O24068" s="125"/>
      <c r="P24068" s="125"/>
      <c r="Q24068" s="125"/>
      <c r="S24068" s="67"/>
    </row>
    <row r="24069" spans="14:19" x14ac:dyDescent="0.25">
      <c r="N24069" s="125"/>
      <c r="O24069" s="125"/>
      <c r="P24069" s="125"/>
      <c r="Q24069" s="125"/>
      <c r="S24069" s="67"/>
    </row>
    <row r="24070" spans="14:19" x14ac:dyDescent="0.25">
      <c r="N24070" s="125"/>
      <c r="O24070" s="125"/>
      <c r="P24070" s="125"/>
      <c r="Q24070" s="125"/>
      <c r="S24070" s="67"/>
    </row>
    <row r="24071" spans="14:19" x14ac:dyDescent="0.25">
      <c r="N24071" s="125"/>
      <c r="O24071" s="125"/>
      <c r="P24071" s="125"/>
      <c r="Q24071" s="125"/>
      <c r="S24071" s="67"/>
    </row>
    <row r="24072" spans="14:19" x14ac:dyDescent="0.25">
      <c r="N24072" s="125"/>
      <c r="O24072" s="125"/>
      <c r="P24072" s="125"/>
      <c r="Q24072" s="125"/>
      <c r="S24072" s="67"/>
    </row>
    <row r="24073" spans="14:19" x14ac:dyDescent="0.25">
      <c r="N24073" s="125"/>
      <c r="O24073" s="125"/>
      <c r="P24073" s="125"/>
      <c r="Q24073" s="125"/>
      <c r="S24073" s="67"/>
    </row>
    <row r="24074" spans="14:19" x14ac:dyDescent="0.25">
      <c r="N24074" s="125"/>
      <c r="O24074" s="125"/>
      <c r="P24074" s="125"/>
      <c r="Q24074" s="125"/>
      <c r="S24074" s="67"/>
    </row>
    <row r="24075" spans="14:19" x14ac:dyDescent="0.25">
      <c r="N24075" s="125"/>
      <c r="O24075" s="125"/>
      <c r="P24075" s="125"/>
      <c r="Q24075" s="125"/>
      <c r="S24075" s="67"/>
    </row>
    <row r="24076" spans="14:19" x14ac:dyDescent="0.25">
      <c r="N24076" s="125"/>
      <c r="O24076" s="125"/>
      <c r="P24076" s="125"/>
      <c r="Q24076" s="125"/>
      <c r="S24076" s="67"/>
    </row>
    <row r="24077" spans="14:19" x14ac:dyDescent="0.25">
      <c r="N24077" s="125"/>
      <c r="O24077" s="125"/>
      <c r="P24077" s="125"/>
      <c r="Q24077" s="125"/>
      <c r="S24077" s="67"/>
    </row>
    <row r="24078" spans="14:19" x14ac:dyDescent="0.25">
      <c r="N24078" s="125"/>
      <c r="O24078" s="125"/>
      <c r="P24078" s="125"/>
      <c r="Q24078" s="125"/>
      <c r="S24078" s="67"/>
    </row>
    <row r="24079" spans="14:19" x14ac:dyDescent="0.25">
      <c r="N24079" s="125"/>
      <c r="O24079" s="125"/>
      <c r="P24079" s="125"/>
      <c r="Q24079" s="125"/>
      <c r="S24079" s="67"/>
    </row>
    <row r="24080" spans="14:19" x14ac:dyDescent="0.25">
      <c r="N24080" s="125"/>
      <c r="O24080" s="125"/>
      <c r="P24080" s="125"/>
      <c r="Q24080" s="125"/>
      <c r="S24080" s="67"/>
    </row>
    <row r="24081" spans="14:19" x14ac:dyDescent="0.25">
      <c r="N24081" s="125"/>
      <c r="O24081" s="125"/>
      <c r="P24081" s="125"/>
      <c r="Q24081" s="125"/>
      <c r="S24081" s="67"/>
    </row>
    <row r="24082" spans="14:19" x14ac:dyDescent="0.25">
      <c r="N24082" s="125"/>
      <c r="O24082" s="125"/>
      <c r="P24082" s="125"/>
      <c r="Q24082" s="125"/>
      <c r="S24082" s="67"/>
    </row>
    <row r="24083" spans="14:19" x14ac:dyDescent="0.25">
      <c r="N24083" s="125"/>
      <c r="O24083" s="125"/>
      <c r="P24083" s="125"/>
      <c r="Q24083" s="125"/>
      <c r="S24083" s="67"/>
    </row>
    <row r="24084" spans="14:19" x14ac:dyDescent="0.25">
      <c r="N24084" s="125"/>
      <c r="O24084" s="125"/>
      <c r="P24084" s="125"/>
      <c r="Q24084" s="125"/>
      <c r="S24084" s="67"/>
    </row>
    <row r="24085" spans="14:19" x14ac:dyDescent="0.25">
      <c r="N24085" s="125"/>
      <c r="O24085" s="125"/>
      <c r="P24085" s="125"/>
      <c r="Q24085" s="125"/>
      <c r="S24085" s="67"/>
    </row>
    <row r="24086" spans="14:19" x14ac:dyDescent="0.25">
      <c r="N24086" s="125"/>
      <c r="O24086" s="125"/>
      <c r="P24086" s="125"/>
      <c r="Q24086" s="125"/>
      <c r="S24086" s="67"/>
    </row>
    <row r="24087" spans="14:19" x14ac:dyDescent="0.25">
      <c r="N24087" s="125"/>
      <c r="O24087" s="125"/>
      <c r="P24087" s="125"/>
      <c r="Q24087" s="125"/>
      <c r="S24087" s="67"/>
    </row>
    <row r="24088" spans="14:19" x14ac:dyDescent="0.25">
      <c r="N24088" s="125"/>
      <c r="O24088" s="125"/>
      <c r="P24088" s="125"/>
      <c r="Q24088" s="125"/>
      <c r="S24088" s="67"/>
    </row>
    <row r="24089" spans="14:19" x14ac:dyDescent="0.25">
      <c r="N24089" s="125"/>
      <c r="O24089" s="125"/>
      <c r="P24089" s="125"/>
      <c r="Q24089" s="125"/>
      <c r="S24089" s="67"/>
    </row>
    <row r="24090" spans="14:19" x14ac:dyDescent="0.25">
      <c r="N24090" s="125"/>
      <c r="O24090" s="125"/>
      <c r="P24090" s="125"/>
      <c r="Q24090" s="125"/>
      <c r="S24090" s="67"/>
    </row>
    <row r="24091" spans="14:19" x14ac:dyDescent="0.25">
      <c r="N24091" s="125"/>
      <c r="O24091" s="125"/>
      <c r="P24091" s="125"/>
      <c r="Q24091" s="125"/>
      <c r="S24091" s="67"/>
    </row>
    <row r="24092" spans="14:19" x14ac:dyDescent="0.25">
      <c r="N24092" s="125"/>
      <c r="O24092" s="125"/>
      <c r="P24092" s="125"/>
      <c r="Q24092" s="125"/>
      <c r="S24092" s="67"/>
    </row>
    <row r="24093" spans="14:19" x14ac:dyDescent="0.25">
      <c r="N24093" s="125"/>
      <c r="O24093" s="125"/>
      <c r="P24093" s="125"/>
      <c r="Q24093" s="125"/>
      <c r="S24093" s="67"/>
    </row>
    <row r="24094" spans="14:19" x14ac:dyDescent="0.25">
      <c r="N24094" s="125"/>
      <c r="O24094" s="125"/>
      <c r="P24094" s="125"/>
      <c r="Q24094" s="125"/>
      <c r="S24094" s="67"/>
    </row>
    <row r="24095" spans="14:19" x14ac:dyDescent="0.25">
      <c r="N24095" s="125"/>
      <c r="O24095" s="125"/>
      <c r="P24095" s="125"/>
      <c r="Q24095" s="125"/>
      <c r="S24095" s="67"/>
    </row>
    <row r="24096" spans="14:19" x14ac:dyDescent="0.25">
      <c r="N24096" s="125"/>
      <c r="O24096" s="125"/>
      <c r="P24096" s="125"/>
      <c r="Q24096" s="125"/>
      <c r="S24096" s="67"/>
    </row>
    <row r="24097" spans="14:19" x14ac:dyDescent="0.25">
      <c r="N24097" s="125"/>
      <c r="O24097" s="125"/>
      <c r="P24097" s="125"/>
      <c r="Q24097" s="125"/>
      <c r="S24097" s="67"/>
    </row>
    <row r="24098" spans="14:19" x14ac:dyDescent="0.25">
      <c r="N24098" s="125"/>
      <c r="O24098" s="125"/>
      <c r="P24098" s="125"/>
      <c r="Q24098" s="125"/>
      <c r="S24098" s="67"/>
    </row>
    <row r="24099" spans="14:19" x14ac:dyDescent="0.25">
      <c r="N24099" s="125"/>
      <c r="O24099" s="125"/>
      <c r="P24099" s="125"/>
      <c r="Q24099" s="125"/>
      <c r="S24099" s="67"/>
    </row>
    <row r="24100" spans="14:19" x14ac:dyDescent="0.25">
      <c r="N24100" s="125"/>
      <c r="O24100" s="125"/>
      <c r="P24100" s="125"/>
      <c r="Q24100" s="125"/>
      <c r="S24100" s="67"/>
    </row>
    <row r="24101" spans="14:19" x14ac:dyDescent="0.25">
      <c r="N24101" s="125"/>
      <c r="O24101" s="125"/>
      <c r="P24101" s="125"/>
      <c r="Q24101" s="125"/>
      <c r="S24101" s="67"/>
    </row>
    <row r="24102" spans="14:19" x14ac:dyDescent="0.25">
      <c r="N24102" s="125"/>
      <c r="O24102" s="125"/>
      <c r="P24102" s="125"/>
      <c r="Q24102" s="125"/>
      <c r="S24102" s="67"/>
    </row>
    <row r="24103" spans="14:19" x14ac:dyDescent="0.25">
      <c r="N24103" s="125"/>
      <c r="O24103" s="125"/>
      <c r="P24103" s="125"/>
      <c r="Q24103" s="125"/>
      <c r="S24103" s="67"/>
    </row>
    <row r="24104" spans="14:19" x14ac:dyDescent="0.25">
      <c r="N24104" s="125"/>
      <c r="O24104" s="125"/>
      <c r="P24104" s="125"/>
      <c r="Q24104" s="125"/>
      <c r="S24104" s="67"/>
    </row>
    <row r="24105" spans="14:19" x14ac:dyDescent="0.25">
      <c r="N24105" s="125"/>
      <c r="O24105" s="125"/>
      <c r="P24105" s="125"/>
      <c r="Q24105" s="125"/>
      <c r="S24105" s="67"/>
    </row>
    <row r="24106" spans="14:19" x14ac:dyDescent="0.25">
      <c r="N24106" s="125"/>
      <c r="O24106" s="125"/>
      <c r="P24106" s="125"/>
      <c r="Q24106" s="125"/>
      <c r="S24106" s="67"/>
    </row>
    <row r="24107" spans="14:19" x14ac:dyDescent="0.25">
      <c r="N24107" s="125"/>
      <c r="O24107" s="125"/>
      <c r="P24107" s="125"/>
      <c r="Q24107" s="125"/>
      <c r="S24107" s="67"/>
    </row>
    <row r="24108" spans="14:19" x14ac:dyDescent="0.25">
      <c r="N24108" s="125"/>
      <c r="O24108" s="125"/>
      <c r="P24108" s="125"/>
      <c r="Q24108" s="125"/>
      <c r="S24108" s="67"/>
    </row>
    <row r="24109" spans="14:19" x14ac:dyDescent="0.25">
      <c r="N24109" s="125"/>
      <c r="O24109" s="125"/>
      <c r="P24109" s="125"/>
      <c r="Q24109" s="125"/>
      <c r="S24109" s="67"/>
    </row>
    <row r="24110" spans="14:19" x14ac:dyDescent="0.25">
      <c r="N24110" s="125"/>
      <c r="O24110" s="125"/>
      <c r="P24110" s="125"/>
      <c r="Q24110" s="125"/>
      <c r="S24110" s="67"/>
    </row>
    <row r="24111" spans="14:19" x14ac:dyDescent="0.25">
      <c r="N24111" s="125"/>
      <c r="O24111" s="125"/>
      <c r="P24111" s="125"/>
      <c r="Q24111" s="125"/>
      <c r="S24111" s="67"/>
    </row>
    <row r="24112" spans="14:19" x14ac:dyDescent="0.25">
      <c r="N24112" s="125"/>
      <c r="O24112" s="125"/>
      <c r="P24112" s="125"/>
      <c r="Q24112" s="125"/>
      <c r="S24112" s="67"/>
    </row>
    <row r="24113" spans="14:19" x14ac:dyDescent="0.25">
      <c r="N24113" s="125"/>
      <c r="O24113" s="125"/>
      <c r="P24113" s="125"/>
      <c r="Q24113" s="125"/>
      <c r="S24113" s="67"/>
    </row>
    <row r="24114" spans="14:19" x14ac:dyDescent="0.25">
      <c r="N24114" s="125"/>
      <c r="O24114" s="125"/>
      <c r="P24114" s="125"/>
      <c r="Q24114" s="125"/>
      <c r="S24114" s="67"/>
    </row>
    <row r="24115" spans="14:19" x14ac:dyDescent="0.25">
      <c r="N24115" s="125"/>
      <c r="O24115" s="125"/>
      <c r="P24115" s="125"/>
      <c r="Q24115" s="125"/>
      <c r="S24115" s="67"/>
    </row>
    <row r="24116" spans="14:19" x14ac:dyDescent="0.25">
      <c r="N24116" s="125"/>
      <c r="O24116" s="125"/>
      <c r="P24116" s="125"/>
      <c r="Q24116" s="125"/>
      <c r="S24116" s="67"/>
    </row>
    <row r="24117" spans="14:19" x14ac:dyDescent="0.25">
      <c r="N24117" s="125"/>
      <c r="O24117" s="125"/>
      <c r="P24117" s="125"/>
      <c r="Q24117" s="125"/>
      <c r="S24117" s="67"/>
    </row>
    <row r="24118" spans="14:19" x14ac:dyDescent="0.25">
      <c r="N24118" s="125"/>
      <c r="O24118" s="125"/>
      <c r="P24118" s="125"/>
      <c r="Q24118" s="125"/>
      <c r="S24118" s="67"/>
    </row>
    <row r="24119" spans="14:19" x14ac:dyDescent="0.25">
      <c r="N24119" s="125"/>
      <c r="O24119" s="125"/>
      <c r="P24119" s="125"/>
      <c r="Q24119" s="125"/>
      <c r="S24119" s="67"/>
    </row>
    <row r="24120" spans="14:19" x14ac:dyDescent="0.25">
      <c r="N24120" s="125"/>
      <c r="O24120" s="125"/>
      <c r="P24120" s="125"/>
      <c r="Q24120" s="125"/>
      <c r="S24120" s="67"/>
    </row>
    <row r="24121" spans="14:19" x14ac:dyDescent="0.25">
      <c r="N24121" s="125"/>
      <c r="O24121" s="125"/>
      <c r="P24121" s="125"/>
      <c r="Q24121" s="125"/>
      <c r="S24121" s="67"/>
    </row>
    <row r="24122" spans="14:19" x14ac:dyDescent="0.25">
      <c r="N24122" s="125"/>
      <c r="O24122" s="125"/>
      <c r="P24122" s="125"/>
      <c r="Q24122" s="125"/>
      <c r="S24122" s="67"/>
    </row>
    <row r="24123" spans="14:19" x14ac:dyDescent="0.25">
      <c r="N24123" s="125"/>
      <c r="O24123" s="125"/>
      <c r="P24123" s="125"/>
      <c r="Q24123" s="125"/>
      <c r="S24123" s="67"/>
    </row>
    <row r="24124" spans="14:19" x14ac:dyDescent="0.25">
      <c r="N24124" s="125"/>
      <c r="O24124" s="125"/>
      <c r="P24124" s="125"/>
      <c r="Q24124" s="125"/>
      <c r="S24124" s="67"/>
    </row>
    <row r="24125" spans="14:19" x14ac:dyDescent="0.25">
      <c r="N24125" s="125"/>
      <c r="O24125" s="125"/>
      <c r="P24125" s="125"/>
      <c r="Q24125" s="125"/>
      <c r="S24125" s="67"/>
    </row>
    <row r="24126" spans="14:19" x14ac:dyDescent="0.25">
      <c r="N24126" s="125"/>
      <c r="O24126" s="125"/>
      <c r="P24126" s="125"/>
      <c r="Q24126" s="125"/>
      <c r="S24126" s="67"/>
    </row>
    <row r="24127" spans="14:19" x14ac:dyDescent="0.25">
      <c r="N24127" s="125"/>
      <c r="O24127" s="125"/>
      <c r="P24127" s="125"/>
      <c r="Q24127" s="125"/>
      <c r="S24127" s="67"/>
    </row>
    <row r="24128" spans="14:19" x14ac:dyDescent="0.25">
      <c r="N24128" s="125"/>
      <c r="O24128" s="125"/>
      <c r="P24128" s="125"/>
      <c r="Q24128" s="125"/>
      <c r="S24128" s="67"/>
    </row>
    <row r="24129" spans="14:19" x14ac:dyDescent="0.25">
      <c r="N24129" s="125"/>
      <c r="O24129" s="125"/>
      <c r="P24129" s="125"/>
      <c r="Q24129" s="125"/>
      <c r="S24129" s="67"/>
    </row>
    <row r="24130" spans="14:19" x14ac:dyDescent="0.25">
      <c r="N24130" s="125"/>
      <c r="O24130" s="125"/>
      <c r="P24130" s="125"/>
      <c r="Q24130" s="125"/>
      <c r="S24130" s="67"/>
    </row>
    <row r="24131" spans="14:19" x14ac:dyDescent="0.25">
      <c r="N24131" s="125"/>
      <c r="O24131" s="125"/>
      <c r="P24131" s="125"/>
      <c r="Q24131" s="125"/>
      <c r="S24131" s="67"/>
    </row>
    <row r="24132" spans="14:19" x14ac:dyDescent="0.25">
      <c r="N24132" s="125"/>
      <c r="O24132" s="125"/>
      <c r="P24132" s="125"/>
      <c r="Q24132" s="125"/>
      <c r="S24132" s="67"/>
    </row>
    <row r="24133" spans="14:19" x14ac:dyDescent="0.25">
      <c r="N24133" s="125"/>
      <c r="O24133" s="125"/>
      <c r="P24133" s="125"/>
      <c r="Q24133" s="125"/>
      <c r="S24133" s="67"/>
    </row>
    <row r="24134" spans="14:19" x14ac:dyDescent="0.25">
      <c r="N24134" s="125"/>
      <c r="O24134" s="125"/>
      <c r="P24134" s="125"/>
      <c r="Q24134" s="125"/>
      <c r="S24134" s="67"/>
    </row>
    <row r="24135" spans="14:19" x14ac:dyDescent="0.25">
      <c r="N24135" s="125"/>
      <c r="O24135" s="125"/>
      <c r="P24135" s="125"/>
      <c r="Q24135" s="125"/>
      <c r="S24135" s="67"/>
    </row>
    <row r="24136" spans="14:19" x14ac:dyDescent="0.25">
      <c r="N24136" s="125"/>
      <c r="O24136" s="125"/>
      <c r="P24136" s="125"/>
      <c r="Q24136" s="125"/>
      <c r="S24136" s="67"/>
    </row>
    <row r="24137" spans="14:19" x14ac:dyDescent="0.25">
      <c r="N24137" s="125"/>
      <c r="O24137" s="125"/>
      <c r="P24137" s="125"/>
      <c r="Q24137" s="125"/>
      <c r="S24137" s="67"/>
    </row>
    <row r="24138" spans="14:19" x14ac:dyDescent="0.25">
      <c r="N24138" s="125"/>
      <c r="O24138" s="125"/>
      <c r="P24138" s="125"/>
      <c r="Q24138" s="125"/>
      <c r="S24138" s="67"/>
    </row>
    <row r="24139" spans="14:19" x14ac:dyDescent="0.25">
      <c r="N24139" s="125"/>
      <c r="O24139" s="125"/>
      <c r="P24139" s="125"/>
      <c r="Q24139" s="125"/>
      <c r="S24139" s="67"/>
    </row>
    <row r="24140" spans="14:19" x14ac:dyDescent="0.25">
      <c r="N24140" s="125"/>
      <c r="O24140" s="125"/>
      <c r="P24140" s="125"/>
      <c r="Q24140" s="125"/>
      <c r="S24140" s="67"/>
    </row>
    <row r="24141" spans="14:19" x14ac:dyDescent="0.25">
      <c r="N24141" s="125"/>
      <c r="O24141" s="125"/>
      <c r="P24141" s="125"/>
      <c r="Q24141" s="125"/>
      <c r="S24141" s="67"/>
    </row>
    <row r="24142" spans="14:19" x14ac:dyDescent="0.25">
      <c r="N24142" s="125"/>
      <c r="O24142" s="125"/>
      <c r="P24142" s="125"/>
      <c r="Q24142" s="125"/>
      <c r="S24142" s="67"/>
    </row>
    <row r="24143" spans="14:19" x14ac:dyDescent="0.25">
      <c r="N24143" s="125"/>
      <c r="O24143" s="125"/>
      <c r="P24143" s="125"/>
      <c r="Q24143" s="125"/>
      <c r="S24143" s="67"/>
    </row>
    <row r="24144" spans="14:19" x14ac:dyDescent="0.25">
      <c r="N24144" s="125"/>
      <c r="O24144" s="125"/>
      <c r="P24144" s="125"/>
      <c r="Q24144" s="125"/>
      <c r="S24144" s="67"/>
    </row>
    <row r="24145" spans="14:19" x14ac:dyDescent="0.25">
      <c r="N24145" s="125"/>
      <c r="O24145" s="125"/>
      <c r="P24145" s="125"/>
      <c r="Q24145" s="125"/>
      <c r="S24145" s="67"/>
    </row>
    <row r="24146" spans="14:19" x14ac:dyDescent="0.25">
      <c r="N24146" s="125"/>
      <c r="O24146" s="125"/>
      <c r="P24146" s="125"/>
      <c r="Q24146" s="125"/>
      <c r="S24146" s="67"/>
    </row>
    <row r="24147" spans="14:19" x14ac:dyDescent="0.25">
      <c r="N24147" s="125"/>
      <c r="O24147" s="125"/>
      <c r="P24147" s="125"/>
      <c r="Q24147" s="125"/>
      <c r="S24147" s="67"/>
    </row>
    <row r="24148" spans="14:19" x14ac:dyDescent="0.25">
      <c r="N24148" s="125"/>
      <c r="O24148" s="125"/>
      <c r="P24148" s="125"/>
      <c r="Q24148" s="125"/>
      <c r="S24148" s="67"/>
    </row>
    <row r="24149" spans="14:19" x14ac:dyDescent="0.25">
      <c r="N24149" s="125"/>
      <c r="O24149" s="125"/>
      <c r="P24149" s="125"/>
      <c r="Q24149" s="125"/>
      <c r="S24149" s="67"/>
    </row>
    <row r="24150" spans="14:19" x14ac:dyDescent="0.25">
      <c r="N24150" s="125"/>
      <c r="O24150" s="125"/>
      <c r="P24150" s="125"/>
      <c r="Q24150" s="125"/>
      <c r="S24150" s="67"/>
    </row>
    <row r="24151" spans="14:19" x14ac:dyDescent="0.25">
      <c r="N24151" s="125"/>
      <c r="O24151" s="125"/>
      <c r="P24151" s="125"/>
      <c r="Q24151" s="125"/>
      <c r="S24151" s="67"/>
    </row>
    <row r="24152" spans="14:19" x14ac:dyDescent="0.25">
      <c r="N24152" s="125"/>
      <c r="O24152" s="125"/>
      <c r="P24152" s="125"/>
      <c r="Q24152" s="125"/>
      <c r="S24152" s="67"/>
    </row>
    <row r="24153" spans="14:19" x14ac:dyDescent="0.25">
      <c r="N24153" s="125"/>
      <c r="O24153" s="125"/>
      <c r="P24153" s="125"/>
      <c r="Q24153" s="125"/>
      <c r="S24153" s="67"/>
    </row>
    <row r="24154" spans="14:19" x14ac:dyDescent="0.25">
      <c r="N24154" s="125"/>
      <c r="O24154" s="125"/>
      <c r="P24154" s="125"/>
      <c r="Q24154" s="125"/>
      <c r="S24154" s="67"/>
    </row>
    <row r="24155" spans="14:19" x14ac:dyDescent="0.25">
      <c r="N24155" s="125"/>
      <c r="O24155" s="125"/>
      <c r="P24155" s="125"/>
      <c r="Q24155" s="125"/>
      <c r="S24155" s="67"/>
    </row>
    <row r="24156" spans="14:19" x14ac:dyDescent="0.25">
      <c r="N24156" s="125"/>
      <c r="O24156" s="125"/>
      <c r="P24156" s="125"/>
      <c r="Q24156" s="125"/>
      <c r="S24156" s="67"/>
    </row>
    <row r="24157" spans="14:19" x14ac:dyDescent="0.25">
      <c r="N24157" s="125"/>
      <c r="O24157" s="125"/>
      <c r="P24157" s="125"/>
      <c r="Q24157" s="125"/>
      <c r="S24157" s="67"/>
    </row>
    <row r="24158" spans="14:19" x14ac:dyDescent="0.25">
      <c r="N24158" s="125"/>
      <c r="O24158" s="125"/>
      <c r="P24158" s="125"/>
      <c r="Q24158" s="125"/>
      <c r="S24158" s="67"/>
    </row>
    <row r="24159" spans="14:19" x14ac:dyDescent="0.25">
      <c r="N24159" s="125"/>
      <c r="O24159" s="125"/>
      <c r="P24159" s="125"/>
      <c r="Q24159" s="125"/>
      <c r="S24159" s="67"/>
    </row>
    <row r="24160" spans="14:19" x14ac:dyDescent="0.25">
      <c r="N24160" s="125"/>
      <c r="O24160" s="125"/>
      <c r="P24160" s="125"/>
      <c r="Q24160" s="125"/>
      <c r="S24160" s="67"/>
    </row>
    <row r="24161" spans="14:19" x14ac:dyDescent="0.25">
      <c r="N24161" s="125"/>
      <c r="O24161" s="125"/>
      <c r="P24161" s="125"/>
      <c r="Q24161" s="125"/>
      <c r="S24161" s="67"/>
    </row>
    <row r="24162" spans="14:19" x14ac:dyDescent="0.25">
      <c r="N24162" s="125"/>
      <c r="O24162" s="125"/>
      <c r="P24162" s="125"/>
      <c r="Q24162" s="125"/>
      <c r="S24162" s="67"/>
    </row>
    <row r="24163" spans="14:19" x14ac:dyDescent="0.25">
      <c r="N24163" s="125"/>
      <c r="O24163" s="125"/>
      <c r="P24163" s="125"/>
      <c r="Q24163" s="125"/>
      <c r="S24163" s="67"/>
    </row>
    <row r="24164" spans="14:19" x14ac:dyDescent="0.25">
      <c r="N24164" s="125"/>
      <c r="O24164" s="125"/>
      <c r="P24164" s="125"/>
      <c r="Q24164" s="125"/>
      <c r="S24164" s="67"/>
    </row>
    <row r="24165" spans="14:19" x14ac:dyDescent="0.25">
      <c r="N24165" s="125"/>
      <c r="O24165" s="125"/>
      <c r="P24165" s="125"/>
      <c r="Q24165" s="125"/>
      <c r="S24165" s="67"/>
    </row>
    <row r="24166" spans="14:19" x14ac:dyDescent="0.25">
      <c r="N24166" s="125"/>
      <c r="O24166" s="125"/>
      <c r="P24166" s="125"/>
      <c r="Q24166" s="125"/>
      <c r="S24166" s="67"/>
    </row>
    <row r="24167" spans="14:19" x14ac:dyDescent="0.25">
      <c r="N24167" s="125"/>
      <c r="O24167" s="125"/>
      <c r="P24167" s="125"/>
      <c r="Q24167" s="125"/>
      <c r="S24167" s="67"/>
    </row>
    <row r="24168" spans="14:19" x14ac:dyDescent="0.25">
      <c r="N24168" s="125"/>
      <c r="O24168" s="125"/>
      <c r="P24168" s="125"/>
      <c r="Q24168" s="125"/>
      <c r="S24168" s="67"/>
    </row>
    <row r="24169" spans="14:19" x14ac:dyDescent="0.25">
      <c r="N24169" s="125"/>
      <c r="O24169" s="125"/>
      <c r="P24169" s="125"/>
      <c r="Q24169" s="125"/>
      <c r="S24169" s="67"/>
    </row>
    <row r="24170" spans="14:19" x14ac:dyDescent="0.25">
      <c r="N24170" s="125"/>
      <c r="O24170" s="125"/>
      <c r="P24170" s="125"/>
      <c r="Q24170" s="125"/>
      <c r="S24170" s="67"/>
    </row>
    <row r="24171" spans="14:19" x14ac:dyDescent="0.25">
      <c r="N24171" s="125"/>
      <c r="O24171" s="125"/>
      <c r="P24171" s="125"/>
      <c r="Q24171" s="125"/>
      <c r="S24171" s="67"/>
    </row>
    <row r="24172" spans="14:19" x14ac:dyDescent="0.25">
      <c r="N24172" s="125"/>
      <c r="O24172" s="125"/>
      <c r="P24172" s="125"/>
      <c r="Q24172" s="125"/>
      <c r="S24172" s="67"/>
    </row>
    <row r="24173" spans="14:19" x14ac:dyDescent="0.25">
      <c r="N24173" s="125"/>
      <c r="O24173" s="125"/>
      <c r="P24173" s="125"/>
      <c r="Q24173" s="125"/>
      <c r="S24173" s="67"/>
    </row>
    <row r="24174" spans="14:19" x14ac:dyDescent="0.25">
      <c r="N24174" s="125"/>
      <c r="O24174" s="125"/>
      <c r="P24174" s="125"/>
      <c r="Q24174" s="125"/>
      <c r="S24174" s="67"/>
    </row>
    <row r="24175" spans="14:19" x14ac:dyDescent="0.25">
      <c r="N24175" s="125"/>
      <c r="O24175" s="125"/>
      <c r="P24175" s="125"/>
      <c r="Q24175" s="125"/>
      <c r="S24175" s="67"/>
    </row>
    <row r="24176" spans="14:19" x14ac:dyDescent="0.25">
      <c r="N24176" s="125"/>
      <c r="O24176" s="125"/>
      <c r="P24176" s="125"/>
      <c r="Q24176" s="125"/>
      <c r="S24176" s="67"/>
    </row>
    <row r="24177" spans="14:19" x14ac:dyDescent="0.25">
      <c r="N24177" s="125"/>
      <c r="O24177" s="125"/>
      <c r="P24177" s="125"/>
      <c r="Q24177" s="125"/>
      <c r="S24177" s="67"/>
    </row>
    <row r="24178" spans="14:19" x14ac:dyDescent="0.25">
      <c r="N24178" s="125"/>
      <c r="O24178" s="125"/>
      <c r="P24178" s="125"/>
      <c r="Q24178" s="125"/>
      <c r="S24178" s="67"/>
    </row>
    <row r="24179" spans="14:19" x14ac:dyDescent="0.25">
      <c r="N24179" s="125"/>
      <c r="O24179" s="125"/>
      <c r="P24179" s="125"/>
      <c r="Q24179" s="125"/>
      <c r="S24179" s="67"/>
    </row>
    <row r="24180" spans="14:19" x14ac:dyDescent="0.25">
      <c r="N24180" s="125"/>
      <c r="O24180" s="125"/>
      <c r="P24180" s="125"/>
      <c r="Q24180" s="125"/>
      <c r="S24180" s="67"/>
    </row>
    <row r="24181" spans="14:19" x14ac:dyDescent="0.25">
      <c r="N24181" s="125"/>
      <c r="O24181" s="125"/>
      <c r="P24181" s="125"/>
      <c r="Q24181" s="125"/>
      <c r="S24181" s="67"/>
    </row>
    <row r="24182" spans="14:19" x14ac:dyDescent="0.25">
      <c r="N24182" s="125"/>
      <c r="O24182" s="125"/>
      <c r="P24182" s="125"/>
      <c r="Q24182" s="125"/>
      <c r="S24182" s="67"/>
    </row>
    <row r="24183" spans="14:19" x14ac:dyDescent="0.25">
      <c r="N24183" s="125"/>
      <c r="O24183" s="125"/>
      <c r="P24183" s="125"/>
      <c r="Q24183" s="125"/>
      <c r="S24183" s="67"/>
    </row>
    <row r="24184" spans="14:19" x14ac:dyDescent="0.25">
      <c r="N24184" s="125"/>
      <c r="O24184" s="125"/>
      <c r="P24184" s="125"/>
      <c r="Q24184" s="125"/>
      <c r="S24184" s="67"/>
    </row>
    <row r="24185" spans="14:19" x14ac:dyDescent="0.25">
      <c r="N24185" s="125"/>
      <c r="O24185" s="125"/>
      <c r="P24185" s="125"/>
      <c r="Q24185" s="125"/>
      <c r="S24185" s="67"/>
    </row>
    <row r="24186" spans="14:19" x14ac:dyDescent="0.25">
      <c r="N24186" s="125"/>
      <c r="O24186" s="125"/>
      <c r="P24186" s="125"/>
      <c r="Q24186" s="125"/>
      <c r="S24186" s="67"/>
    </row>
    <row r="24187" spans="14:19" x14ac:dyDescent="0.25">
      <c r="N24187" s="125"/>
      <c r="O24187" s="125"/>
      <c r="P24187" s="125"/>
      <c r="Q24187" s="125"/>
      <c r="S24187" s="67"/>
    </row>
    <row r="24188" spans="14:19" x14ac:dyDescent="0.25">
      <c r="N24188" s="125"/>
      <c r="O24188" s="125"/>
      <c r="P24188" s="125"/>
      <c r="Q24188" s="125"/>
      <c r="S24188" s="67"/>
    </row>
    <row r="24189" spans="14:19" x14ac:dyDescent="0.25">
      <c r="N24189" s="125"/>
      <c r="O24189" s="125"/>
      <c r="P24189" s="125"/>
      <c r="Q24189" s="125"/>
      <c r="S24189" s="67"/>
    </row>
    <row r="24190" spans="14:19" x14ac:dyDescent="0.25">
      <c r="N24190" s="125"/>
      <c r="O24190" s="125"/>
      <c r="P24190" s="125"/>
      <c r="Q24190" s="125"/>
      <c r="S24190" s="67"/>
    </row>
    <row r="24191" spans="14:19" x14ac:dyDescent="0.25">
      <c r="N24191" s="125"/>
      <c r="O24191" s="125"/>
      <c r="P24191" s="125"/>
      <c r="Q24191" s="125"/>
      <c r="S24191" s="67"/>
    </row>
    <row r="24192" spans="14:19" x14ac:dyDescent="0.25">
      <c r="N24192" s="125"/>
      <c r="O24192" s="125"/>
      <c r="P24192" s="125"/>
      <c r="Q24192" s="125"/>
      <c r="S24192" s="67"/>
    </row>
    <row r="24193" spans="14:19" x14ac:dyDescent="0.25">
      <c r="N24193" s="125"/>
      <c r="O24193" s="125"/>
      <c r="P24193" s="125"/>
      <c r="Q24193" s="125"/>
      <c r="S24193" s="67"/>
    </row>
    <row r="24194" spans="14:19" x14ac:dyDescent="0.25">
      <c r="N24194" s="125"/>
      <c r="O24194" s="125"/>
      <c r="P24194" s="125"/>
      <c r="Q24194" s="125"/>
      <c r="S24194" s="67"/>
    </row>
    <row r="24195" spans="14:19" x14ac:dyDescent="0.25">
      <c r="N24195" s="125"/>
      <c r="O24195" s="125"/>
      <c r="P24195" s="125"/>
      <c r="Q24195" s="125"/>
      <c r="S24195" s="67"/>
    </row>
    <row r="24196" spans="14:19" x14ac:dyDescent="0.25">
      <c r="N24196" s="125"/>
      <c r="O24196" s="125"/>
      <c r="P24196" s="125"/>
      <c r="Q24196" s="125"/>
      <c r="S24196" s="67"/>
    </row>
    <row r="24197" spans="14:19" x14ac:dyDescent="0.25">
      <c r="N24197" s="125"/>
      <c r="O24197" s="125"/>
      <c r="P24197" s="125"/>
      <c r="Q24197" s="125"/>
      <c r="S24197" s="67"/>
    </row>
    <row r="24198" spans="14:19" x14ac:dyDescent="0.25">
      <c r="N24198" s="125"/>
      <c r="O24198" s="125"/>
      <c r="P24198" s="125"/>
      <c r="Q24198" s="125"/>
      <c r="S24198" s="67"/>
    </row>
    <row r="24199" spans="14:19" x14ac:dyDescent="0.25">
      <c r="N24199" s="125"/>
      <c r="O24199" s="125"/>
      <c r="P24199" s="125"/>
      <c r="Q24199" s="125"/>
      <c r="S24199" s="67"/>
    </row>
    <row r="24200" spans="14:19" x14ac:dyDescent="0.25">
      <c r="N24200" s="125"/>
      <c r="O24200" s="125"/>
      <c r="P24200" s="125"/>
      <c r="Q24200" s="125"/>
      <c r="S24200" s="67"/>
    </row>
    <row r="24201" spans="14:19" x14ac:dyDescent="0.25">
      <c r="N24201" s="125"/>
      <c r="O24201" s="125"/>
      <c r="P24201" s="125"/>
      <c r="Q24201" s="125"/>
      <c r="S24201" s="67"/>
    </row>
    <row r="24202" spans="14:19" x14ac:dyDescent="0.25">
      <c r="N24202" s="125"/>
      <c r="O24202" s="125"/>
      <c r="P24202" s="125"/>
      <c r="Q24202" s="125"/>
      <c r="S24202" s="67"/>
    </row>
    <row r="24203" spans="14:19" x14ac:dyDescent="0.25">
      <c r="N24203" s="125"/>
      <c r="O24203" s="125"/>
      <c r="P24203" s="125"/>
      <c r="Q24203" s="125"/>
      <c r="S24203" s="67"/>
    </row>
    <row r="24204" spans="14:19" x14ac:dyDescent="0.25">
      <c r="N24204" s="125"/>
      <c r="O24204" s="125"/>
      <c r="P24204" s="125"/>
      <c r="Q24204" s="125"/>
      <c r="S24204" s="67"/>
    </row>
    <row r="24205" spans="14:19" x14ac:dyDescent="0.25">
      <c r="N24205" s="125"/>
      <c r="O24205" s="125"/>
      <c r="P24205" s="125"/>
      <c r="Q24205" s="125"/>
      <c r="S24205" s="67"/>
    </row>
    <row r="24206" spans="14:19" x14ac:dyDescent="0.25">
      <c r="N24206" s="125"/>
      <c r="O24206" s="125"/>
      <c r="P24206" s="125"/>
      <c r="Q24206" s="125"/>
      <c r="S24206" s="67"/>
    </row>
    <row r="24207" spans="14:19" x14ac:dyDescent="0.25">
      <c r="N24207" s="125"/>
      <c r="O24207" s="125"/>
      <c r="P24207" s="125"/>
      <c r="Q24207" s="125"/>
      <c r="S24207" s="67"/>
    </row>
    <row r="24208" spans="14:19" x14ac:dyDescent="0.25">
      <c r="N24208" s="125"/>
      <c r="O24208" s="125"/>
      <c r="P24208" s="125"/>
      <c r="Q24208" s="125"/>
      <c r="S24208" s="67"/>
    </row>
    <row r="24209" spans="14:19" x14ac:dyDescent="0.25">
      <c r="N24209" s="125"/>
      <c r="O24209" s="125"/>
      <c r="P24209" s="125"/>
      <c r="Q24209" s="125"/>
      <c r="S24209" s="67"/>
    </row>
    <row r="24210" spans="14:19" x14ac:dyDescent="0.25">
      <c r="N24210" s="125"/>
      <c r="O24210" s="125"/>
      <c r="P24210" s="125"/>
      <c r="Q24210" s="125"/>
      <c r="S24210" s="67"/>
    </row>
    <row r="24211" spans="14:19" x14ac:dyDescent="0.25">
      <c r="N24211" s="125"/>
      <c r="O24211" s="125"/>
      <c r="P24211" s="125"/>
      <c r="Q24211" s="125"/>
      <c r="S24211" s="67"/>
    </row>
    <row r="24212" spans="14:19" x14ac:dyDescent="0.25">
      <c r="N24212" s="125"/>
      <c r="O24212" s="125"/>
      <c r="P24212" s="125"/>
      <c r="Q24212" s="125"/>
      <c r="S24212" s="67"/>
    </row>
    <row r="24213" spans="14:19" x14ac:dyDescent="0.25">
      <c r="N24213" s="125"/>
      <c r="O24213" s="125"/>
      <c r="P24213" s="125"/>
      <c r="Q24213" s="125"/>
      <c r="S24213" s="67"/>
    </row>
    <row r="24214" spans="14:19" x14ac:dyDescent="0.25">
      <c r="N24214" s="125"/>
      <c r="O24214" s="125"/>
      <c r="P24214" s="125"/>
      <c r="Q24214" s="125"/>
      <c r="S24214" s="67"/>
    </row>
    <row r="24215" spans="14:19" x14ac:dyDescent="0.25">
      <c r="N24215" s="125"/>
      <c r="O24215" s="125"/>
      <c r="P24215" s="125"/>
      <c r="Q24215" s="125"/>
      <c r="S24215" s="67"/>
    </row>
    <row r="24216" spans="14:19" x14ac:dyDescent="0.25">
      <c r="N24216" s="125"/>
      <c r="O24216" s="125"/>
      <c r="P24216" s="125"/>
      <c r="Q24216" s="125"/>
      <c r="S24216" s="67"/>
    </row>
    <row r="24217" spans="14:19" x14ac:dyDescent="0.25">
      <c r="N24217" s="125"/>
      <c r="O24217" s="125"/>
      <c r="P24217" s="125"/>
      <c r="Q24217" s="125"/>
      <c r="S24217" s="67"/>
    </row>
    <row r="24218" spans="14:19" x14ac:dyDescent="0.25">
      <c r="N24218" s="125"/>
      <c r="O24218" s="125"/>
      <c r="P24218" s="125"/>
      <c r="Q24218" s="125"/>
      <c r="S24218" s="67"/>
    </row>
    <row r="24219" spans="14:19" x14ac:dyDescent="0.25">
      <c r="N24219" s="125"/>
      <c r="O24219" s="125"/>
      <c r="P24219" s="125"/>
      <c r="Q24219" s="125"/>
      <c r="S24219" s="67"/>
    </row>
    <row r="24220" spans="14:19" x14ac:dyDescent="0.25">
      <c r="N24220" s="125"/>
      <c r="O24220" s="125"/>
      <c r="P24220" s="125"/>
      <c r="Q24220" s="125"/>
      <c r="S24220" s="67"/>
    </row>
    <row r="24221" spans="14:19" x14ac:dyDescent="0.25">
      <c r="N24221" s="125"/>
      <c r="O24221" s="125"/>
      <c r="P24221" s="125"/>
      <c r="Q24221" s="125"/>
      <c r="S24221" s="67"/>
    </row>
    <row r="24222" spans="14:19" x14ac:dyDescent="0.25">
      <c r="N24222" s="125"/>
      <c r="O24222" s="125"/>
      <c r="P24222" s="125"/>
      <c r="Q24222" s="125"/>
      <c r="S24222" s="67"/>
    </row>
    <row r="24223" spans="14:19" x14ac:dyDescent="0.25">
      <c r="N24223" s="125"/>
      <c r="O24223" s="125"/>
      <c r="P24223" s="125"/>
      <c r="Q24223" s="125"/>
      <c r="S24223" s="67"/>
    </row>
    <row r="24224" spans="14:19" x14ac:dyDescent="0.25">
      <c r="N24224" s="125"/>
      <c r="O24224" s="125"/>
      <c r="P24224" s="125"/>
      <c r="Q24224" s="125"/>
      <c r="S24224" s="67"/>
    </row>
    <row r="24225" spans="14:19" x14ac:dyDescent="0.25">
      <c r="N24225" s="125"/>
      <c r="O24225" s="125"/>
      <c r="P24225" s="125"/>
      <c r="Q24225" s="125"/>
      <c r="S24225" s="67"/>
    </row>
    <row r="24226" spans="14:19" x14ac:dyDescent="0.25">
      <c r="N24226" s="125"/>
      <c r="O24226" s="125"/>
      <c r="P24226" s="125"/>
      <c r="Q24226" s="125"/>
      <c r="S24226" s="67"/>
    </row>
    <row r="24227" spans="14:19" x14ac:dyDescent="0.25">
      <c r="N24227" s="125"/>
      <c r="O24227" s="125"/>
      <c r="P24227" s="125"/>
      <c r="Q24227" s="125"/>
      <c r="S24227" s="67"/>
    </row>
    <row r="24228" spans="14:19" x14ac:dyDescent="0.25">
      <c r="N24228" s="125"/>
      <c r="O24228" s="125"/>
      <c r="P24228" s="125"/>
      <c r="Q24228" s="125"/>
      <c r="S24228" s="67"/>
    </row>
    <row r="24229" spans="14:19" x14ac:dyDescent="0.25">
      <c r="N24229" s="125"/>
      <c r="O24229" s="125"/>
      <c r="P24229" s="125"/>
      <c r="Q24229" s="125"/>
      <c r="S24229" s="67"/>
    </row>
    <row r="24230" spans="14:19" x14ac:dyDescent="0.25">
      <c r="N24230" s="125"/>
      <c r="O24230" s="125"/>
      <c r="P24230" s="125"/>
      <c r="Q24230" s="125"/>
      <c r="S24230" s="67"/>
    </row>
    <row r="24231" spans="14:19" x14ac:dyDescent="0.25">
      <c r="N24231" s="125"/>
      <c r="O24231" s="125"/>
      <c r="P24231" s="125"/>
      <c r="Q24231" s="125"/>
      <c r="S24231" s="67"/>
    </row>
    <row r="24232" spans="14:19" x14ac:dyDescent="0.25">
      <c r="N24232" s="125"/>
      <c r="O24232" s="125"/>
      <c r="P24232" s="125"/>
      <c r="Q24232" s="125"/>
      <c r="S24232" s="67"/>
    </row>
    <row r="24233" spans="14:19" x14ac:dyDescent="0.25">
      <c r="N24233" s="125"/>
      <c r="O24233" s="125"/>
      <c r="P24233" s="125"/>
      <c r="Q24233" s="125"/>
      <c r="S24233" s="67"/>
    </row>
    <row r="24234" spans="14:19" x14ac:dyDescent="0.25">
      <c r="N24234" s="125"/>
      <c r="O24234" s="125"/>
      <c r="P24234" s="125"/>
      <c r="Q24234" s="125"/>
      <c r="S24234" s="67"/>
    </row>
    <row r="24235" spans="14:19" x14ac:dyDescent="0.25">
      <c r="N24235" s="125"/>
      <c r="O24235" s="125"/>
      <c r="P24235" s="125"/>
      <c r="Q24235" s="125"/>
      <c r="S24235" s="67"/>
    </row>
    <row r="24236" spans="14:19" x14ac:dyDescent="0.25">
      <c r="N24236" s="125"/>
      <c r="O24236" s="125"/>
      <c r="P24236" s="125"/>
      <c r="Q24236" s="125"/>
      <c r="S24236" s="67"/>
    </row>
    <row r="24237" spans="14:19" x14ac:dyDescent="0.25">
      <c r="N24237" s="125"/>
      <c r="O24237" s="125"/>
      <c r="P24237" s="125"/>
      <c r="Q24237" s="125"/>
      <c r="S24237" s="67"/>
    </row>
    <row r="24238" spans="14:19" x14ac:dyDescent="0.25">
      <c r="N24238" s="125"/>
      <c r="O24238" s="125"/>
      <c r="P24238" s="125"/>
      <c r="Q24238" s="125"/>
      <c r="S24238" s="67"/>
    </row>
    <row r="24239" spans="14:19" x14ac:dyDescent="0.25">
      <c r="N24239" s="125"/>
      <c r="O24239" s="125"/>
      <c r="P24239" s="125"/>
      <c r="Q24239" s="125"/>
      <c r="S24239" s="67"/>
    </row>
    <row r="24240" spans="14:19" x14ac:dyDescent="0.25">
      <c r="N24240" s="125"/>
      <c r="O24240" s="125"/>
      <c r="P24240" s="125"/>
      <c r="Q24240" s="125"/>
      <c r="S24240" s="67"/>
    </row>
    <row r="24241" spans="14:19" x14ac:dyDescent="0.25">
      <c r="N24241" s="125"/>
      <c r="O24241" s="125"/>
      <c r="P24241" s="125"/>
      <c r="Q24241" s="125"/>
      <c r="S24241" s="67"/>
    </row>
    <row r="24242" spans="14:19" x14ac:dyDescent="0.25">
      <c r="N24242" s="125"/>
      <c r="O24242" s="125"/>
      <c r="P24242" s="125"/>
      <c r="Q24242" s="125"/>
      <c r="S24242" s="67"/>
    </row>
    <row r="24243" spans="14:19" x14ac:dyDescent="0.25">
      <c r="N24243" s="125"/>
      <c r="O24243" s="125"/>
      <c r="P24243" s="125"/>
      <c r="Q24243" s="125"/>
      <c r="S24243" s="67"/>
    </row>
    <row r="24244" spans="14:19" x14ac:dyDescent="0.25">
      <c r="N24244" s="125"/>
      <c r="O24244" s="125"/>
      <c r="P24244" s="125"/>
      <c r="Q24244" s="125"/>
      <c r="S24244" s="67"/>
    </row>
    <row r="24245" spans="14:19" x14ac:dyDescent="0.25">
      <c r="N24245" s="125"/>
      <c r="O24245" s="125"/>
      <c r="P24245" s="125"/>
      <c r="Q24245" s="125"/>
      <c r="S24245" s="67"/>
    </row>
    <row r="24246" spans="14:19" x14ac:dyDescent="0.25">
      <c r="N24246" s="125"/>
      <c r="O24246" s="125"/>
      <c r="P24246" s="125"/>
      <c r="Q24246" s="125"/>
      <c r="S24246" s="67"/>
    </row>
    <row r="24247" spans="14:19" x14ac:dyDescent="0.25">
      <c r="N24247" s="125"/>
      <c r="O24247" s="125"/>
      <c r="P24247" s="125"/>
      <c r="Q24247" s="125"/>
      <c r="S24247" s="67"/>
    </row>
    <row r="24248" spans="14:19" x14ac:dyDescent="0.25">
      <c r="N24248" s="125"/>
      <c r="O24248" s="125"/>
      <c r="P24248" s="125"/>
      <c r="Q24248" s="125"/>
      <c r="S24248" s="67"/>
    </row>
    <row r="24249" spans="14:19" x14ac:dyDescent="0.25">
      <c r="N24249" s="125"/>
      <c r="O24249" s="125"/>
      <c r="P24249" s="125"/>
      <c r="Q24249" s="125"/>
      <c r="S24249" s="67"/>
    </row>
    <row r="24250" spans="14:19" x14ac:dyDescent="0.25">
      <c r="N24250" s="125"/>
      <c r="O24250" s="125"/>
      <c r="P24250" s="125"/>
      <c r="Q24250" s="125"/>
      <c r="S24250" s="67"/>
    </row>
    <row r="24251" spans="14:19" x14ac:dyDescent="0.25">
      <c r="N24251" s="125"/>
      <c r="O24251" s="125"/>
      <c r="P24251" s="125"/>
      <c r="Q24251" s="125"/>
      <c r="S24251" s="67"/>
    </row>
    <row r="24252" spans="14:19" x14ac:dyDescent="0.25">
      <c r="N24252" s="125"/>
      <c r="O24252" s="125"/>
      <c r="P24252" s="125"/>
      <c r="Q24252" s="125"/>
      <c r="S24252" s="67"/>
    </row>
    <row r="24253" spans="14:19" x14ac:dyDescent="0.25">
      <c r="N24253" s="125"/>
      <c r="O24253" s="125"/>
      <c r="P24253" s="125"/>
      <c r="Q24253" s="125"/>
      <c r="S24253" s="67"/>
    </row>
    <row r="24254" spans="14:19" x14ac:dyDescent="0.25">
      <c r="N24254" s="125"/>
      <c r="O24254" s="125"/>
      <c r="P24254" s="125"/>
      <c r="Q24254" s="125"/>
      <c r="S24254" s="67"/>
    </row>
    <row r="24255" spans="14:19" x14ac:dyDescent="0.25">
      <c r="N24255" s="125"/>
      <c r="O24255" s="125"/>
      <c r="P24255" s="125"/>
      <c r="Q24255" s="125"/>
      <c r="S24255" s="67"/>
    </row>
    <row r="24256" spans="14:19" x14ac:dyDescent="0.25">
      <c r="N24256" s="125"/>
      <c r="O24256" s="125"/>
      <c r="P24256" s="125"/>
      <c r="Q24256" s="125"/>
      <c r="S24256" s="67"/>
    </row>
    <row r="24257" spans="14:19" x14ac:dyDescent="0.25">
      <c r="N24257" s="125"/>
      <c r="O24257" s="125"/>
      <c r="P24257" s="125"/>
      <c r="Q24257" s="125"/>
      <c r="S24257" s="67"/>
    </row>
    <row r="24258" spans="14:19" x14ac:dyDescent="0.25">
      <c r="N24258" s="125"/>
      <c r="O24258" s="125"/>
      <c r="P24258" s="125"/>
      <c r="Q24258" s="125"/>
      <c r="S24258" s="67"/>
    </row>
    <row r="24259" spans="14:19" x14ac:dyDescent="0.25">
      <c r="N24259" s="125"/>
      <c r="O24259" s="125"/>
      <c r="P24259" s="125"/>
      <c r="Q24259" s="125"/>
      <c r="S24259" s="67"/>
    </row>
    <row r="24260" spans="14:19" x14ac:dyDescent="0.25">
      <c r="N24260" s="125"/>
      <c r="O24260" s="125"/>
      <c r="P24260" s="125"/>
      <c r="Q24260" s="125"/>
      <c r="S24260" s="67"/>
    </row>
    <row r="24261" spans="14:19" x14ac:dyDescent="0.25">
      <c r="N24261" s="125"/>
      <c r="O24261" s="125"/>
      <c r="P24261" s="125"/>
      <c r="Q24261" s="125"/>
      <c r="S24261" s="67"/>
    </row>
    <row r="24262" spans="14:19" x14ac:dyDescent="0.25">
      <c r="N24262" s="125"/>
      <c r="O24262" s="125"/>
      <c r="P24262" s="125"/>
      <c r="Q24262" s="125"/>
      <c r="S24262" s="67"/>
    </row>
    <row r="24263" spans="14:19" x14ac:dyDescent="0.25">
      <c r="N24263" s="125"/>
      <c r="O24263" s="125"/>
      <c r="P24263" s="125"/>
      <c r="Q24263" s="125"/>
      <c r="S24263" s="67"/>
    </row>
    <row r="24264" spans="14:19" x14ac:dyDescent="0.25">
      <c r="N24264" s="125"/>
      <c r="O24264" s="125"/>
      <c r="P24264" s="125"/>
      <c r="Q24264" s="125"/>
      <c r="S24264" s="67"/>
    </row>
    <row r="24265" spans="14:19" x14ac:dyDescent="0.25">
      <c r="N24265" s="125"/>
      <c r="O24265" s="125"/>
      <c r="P24265" s="125"/>
      <c r="Q24265" s="125"/>
      <c r="S24265" s="67"/>
    </row>
    <row r="24266" spans="14:19" x14ac:dyDescent="0.25">
      <c r="N24266" s="125"/>
      <c r="O24266" s="125"/>
      <c r="P24266" s="125"/>
      <c r="Q24266" s="125"/>
      <c r="S24266" s="67"/>
    </row>
    <row r="24267" spans="14:19" x14ac:dyDescent="0.25">
      <c r="N24267" s="125"/>
      <c r="O24267" s="125"/>
      <c r="P24267" s="125"/>
      <c r="Q24267" s="125"/>
      <c r="S24267" s="67"/>
    </row>
    <row r="24268" spans="14:19" x14ac:dyDescent="0.25">
      <c r="N24268" s="125"/>
      <c r="O24268" s="125"/>
      <c r="P24268" s="125"/>
      <c r="Q24268" s="125"/>
      <c r="S24268" s="67"/>
    </row>
    <row r="24269" spans="14:19" x14ac:dyDescent="0.25">
      <c r="N24269" s="125"/>
      <c r="O24269" s="125"/>
      <c r="P24269" s="125"/>
      <c r="Q24269" s="125"/>
      <c r="S24269" s="67"/>
    </row>
    <row r="24270" spans="14:19" x14ac:dyDescent="0.25">
      <c r="N24270" s="125"/>
      <c r="O24270" s="125"/>
      <c r="P24270" s="125"/>
      <c r="Q24270" s="125"/>
      <c r="S24270" s="67"/>
    </row>
    <row r="24271" spans="14:19" x14ac:dyDescent="0.25">
      <c r="N24271" s="125"/>
      <c r="O24271" s="125"/>
      <c r="P24271" s="125"/>
      <c r="Q24271" s="125"/>
      <c r="S24271" s="67"/>
    </row>
    <row r="24272" spans="14:19" x14ac:dyDescent="0.25">
      <c r="N24272" s="125"/>
      <c r="O24272" s="125"/>
      <c r="P24272" s="125"/>
      <c r="Q24272" s="125"/>
      <c r="S24272" s="67"/>
    </row>
    <row r="24273" spans="14:19" x14ac:dyDescent="0.25">
      <c r="N24273" s="125"/>
      <c r="O24273" s="125"/>
      <c r="P24273" s="125"/>
      <c r="Q24273" s="125"/>
      <c r="S24273" s="67"/>
    </row>
    <row r="24274" spans="14:19" x14ac:dyDescent="0.25">
      <c r="N24274" s="125"/>
      <c r="O24274" s="125"/>
      <c r="P24274" s="125"/>
      <c r="Q24274" s="125"/>
      <c r="S24274" s="67"/>
    </row>
    <row r="24275" spans="14:19" x14ac:dyDescent="0.25">
      <c r="N24275" s="125"/>
      <c r="O24275" s="125"/>
      <c r="P24275" s="125"/>
      <c r="Q24275" s="125"/>
      <c r="S24275" s="67"/>
    </row>
    <row r="24276" spans="14:19" x14ac:dyDescent="0.25">
      <c r="N24276" s="125"/>
      <c r="O24276" s="125"/>
      <c r="P24276" s="125"/>
      <c r="Q24276" s="125"/>
      <c r="S24276" s="67"/>
    </row>
    <row r="24277" spans="14:19" x14ac:dyDescent="0.25">
      <c r="N24277" s="125"/>
      <c r="O24277" s="125"/>
      <c r="P24277" s="125"/>
      <c r="Q24277" s="125"/>
      <c r="S24277" s="67"/>
    </row>
    <row r="24278" spans="14:19" x14ac:dyDescent="0.25">
      <c r="N24278" s="125"/>
      <c r="O24278" s="125"/>
      <c r="P24278" s="125"/>
      <c r="Q24278" s="125"/>
      <c r="S24278" s="67"/>
    </row>
    <row r="24279" spans="14:19" x14ac:dyDescent="0.25">
      <c r="N24279" s="125"/>
      <c r="O24279" s="125"/>
      <c r="P24279" s="125"/>
      <c r="Q24279" s="125"/>
      <c r="S24279" s="67"/>
    </row>
    <row r="24280" spans="14:19" x14ac:dyDescent="0.25">
      <c r="N24280" s="125"/>
      <c r="O24280" s="125"/>
      <c r="P24280" s="125"/>
      <c r="Q24280" s="125"/>
      <c r="S24280" s="67"/>
    </row>
    <row r="24281" spans="14:19" x14ac:dyDescent="0.25">
      <c r="N24281" s="125"/>
      <c r="O24281" s="125"/>
      <c r="P24281" s="125"/>
      <c r="Q24281" s="125"/>
      <c r="S24281" s="67"/>
    </row>
    <row r="24282" spans="14:19" x14ac:dyDescent="0.25">
      <c r="N24282" s="125"/>
      <c r="O24282" s="125"/>
      <c r="P24282" s="125"/>
      <c r="Q24282" s="125"/>
      <c r="S24282" s="67"/>
    </row>
    <row r="24283" spans="14:19" x14ac:dyDescent="0.25">
      <c r="N24283" s="125"/>
      <c r="O24283" s="125"/>
      <c r="P24283" s="125"/>
      <c r="Q24283" s="125"/>
      <c r="S24283" s="67"/>
    </row>
    <row r="24284" spans="14:19" x14ac:dyDescent="0.25">
      <c r="N24284" s="125"/>
      <c r="O24284" s="125"/>
      <c r="P24284" s="125"/>
      <c r="Q24284" s="125"/>
      <c r="S24284" s="67"/>
    </row>
    <row r="24285" spans="14:19" x14ac:dyDescent="0.25">
      <c r="N24285" s="125"/>
      <c r="O24285" s="125"/>
      <c r="P24285" s="125"/>
      <c r="Q24285" s="125"/>
      <c r="S24285" s="67"/>
    </row>
    <row r="24286" spans="14:19" x14ac:dyDescent="0.25">
      <c r="N24286" s="125"/>
      <c r="O24286" s="125"/>
      <c r="P24286" s="125"/>
      <c r="Q24286" s="125"/>
      <c r="S24286" s="67"/>
    </row>
    <row r="24287" spans="14:19" x14ac:dyDescent="0.25">
      <c r="N24287" s="125"/>
      <c r="O24287" s="125"/>
      <c r="P24287" s="125"/>
      <c r="Q24287" s="125"/>
      <c r="S24287" s="67"/>
    </row>
    <row r="24288" spans="14:19" x14ac:dyDescent="0.25">
      <c r="N24288" s="125"/>
      <c r="O24288" s="125"/>
      <c r="P24288" s="125"/>
      <c r="Q24288" s="125"/>
      <c r="S24288" s="67"/>
    </row>
    <row r="24289" spans="14:19" x14ac:dyDescent="0.25">
      <c r="N24289" s="125"/>
      <c r="O24289" s="125"/>
      <c r="P24289" s="125"/>
      <c r="Q24289" s="125"/>
      <c r="S24289" s="67"/>
    </row>
    <row r="24290" spans="14:19" x14ac:dyDescent="0.25">
      <c r="N24290" s="125"/>
      <c r="O24290" s="125"/>
      <c r="P24290" s="125"/>
      <c r="Q24290" s="125"/>
      <c r="S24290" s="67"/>
    </row>
    <row r="24291" spans="14:19" x14ac:dyDescent="0.25">
      <c r="N24291" s="125"/>
      <c r="O24291" s="125"/>
      <c r="P24291" s="125"/>
      <c r="Q24291" s="125"/>
      <c r="S24291" s="67"/>
    </row>
    <row r="24292" spans="14:19" x14ac:dyDescent="0.25">
      <c r="N24292" s="125"/>
      <c r="O24292" s="125"/>
      <c r="P24292" s="125"/>
      <c r="Q24292" s="125"/>
      <c r="S24292" s="67"/>
    </row>
    <row r="24293" spans="14:19" x14ac:dyDescent="0.25">
      <c r="N24293" s="125"/>
      <c r="O24293" s="125"/>
      <c r="P24293" s="125"/>
      <c r="Q24293" s="125"/>
      <c r="S24293" s="67"/>
    </row>
    <row r="24294" spans="14:19" x14ac:dyDescent="0.25">
      <c r="N24294" s="125"/>
      <c r="O24294" s="125"/>
      <c r="P24294" s="125"/>
      <c r="Q24294" s="125"/>
      <c r="S24294" s="67"/>
    </row>
    <row r="24295" spans="14:19" x14ac:dyDescent="0.25">
      <c r="N24295" s="125"/>
      <c r="O24295" s="125"/>
      <c r="P24295" s="125"/>
      <c r="Q24295" s="125"/>
      <c r="S24295" s="67"/>
    </row>
    <row r="24296" spans="14:19" x14ac:dyDescent="0.25">
      <c r="N24296" s="125"/>
      <c r="O24296" s="125"/>
      <c r="P24296" s="125"/>
      <c r="Q24296" s="125"/>
      <c r="S24296" s="67"/>
    </row>
    <row r="24297" spans="14:19" x14ac:dyDescent="0.25">
      <c r="N24297" s="125"/>
      <c r="O24297" s="125"/>
      <c r="P24297" s="125"/>
      <c r="Q24297" s="125"/>
      <c r="S24297" s="67"/>
    </row>
    <row r="24298" spans="14:19" x14ac:dyDescent="0.25">
      <c r="N24298" s="125"/>
      <c r="O24298" s="125"/>
      <c r="P24298" s="125"/>
      <c r="Q24298" s="125"/>
      <c r="S24298" s="67"/>
    </row>
    <row r="24299" spans="14:19" x14ac:dyDescent="0.25">
      <c r="N24299" s="125"/>
      <c r="O24299" s="125"/>
      <c r="P24299" s="125"/>
      <c r="Q24299" s="125"/>
      <c r="S24299" s="67"/>
    </row>
    <row r="24300" spans="14:19" x14ac:dyDescent="0.25">
      <c r="N24300" s="125"/>
      <c r="O24300" s="125"/>
      <c r="P24300" s="125"/>
      <c r="Q24300" s="125"/>
      <c r="S24300" s="67"/>
    </row>
    <row r="24301" spans="14:19" x14ac:dyDescent="0.25">
      <c r="N24301" s="125"/>
      <c r="O24301" s="125"/>
      <c r="P24301" s="125"/>
      <c r="Q24301" s="125"/>
      <c r="S24301" s="67"/>
    </row>
    <row r="24302" spans="14:19" x14ac:dyDescent="0.25">
      <c r="N24302" s="125"/>
      <c r="O24302" s="125"/>
      <c r="P24302" s="125"/>
      <c r="Q24302" s="125"/>
      <c r="S24302" s="67"/>
    </row>
    <row r="24303" spans="14:19" x14ac:dyDescent="0.25">
      <c r="N24303" s="125"/>
      <c r="O24303" s="125"/>
      <c r="P24303" s="125"/>
      <c r="Q24303" s="125"/>
      <c r="S24303" s="67"/>
    </row>
    <row r="24304" spans="14:19" x14ac:dyDescent="0.25">
      <c r="N24304" s="125"/>
      <c r="O24304" s="125"/>
      <c r="P24304" s="125"/>
      <c r="Q24304" s="125"/>
      <c r="S24304" s="67"/>
    </row>
    <row r="24305" spans="14:19" x14ac:dyDescent="0.25">
      <c r="N24305" s="125"/>
      <c r="O24305" s="125"/>
      <c r="P24305" s="125"/>
      <c r="Q24305" s="125"/>
      <c r="S24305" s="67"/>
    </row>
    <row r="24306" spans="14:19" x14ac:dyDescent="0.25">
      <c r="N24306" s="125"/>
      <c r="O24306" s="125"/>
      <c r="P24306" s="125"/>
      <c r="Q24306" s="125"/>
      <c r="S24306" s="67"/>
    </row>
    <row r="24307" spans="14:19" x14ac:dyDescent="0.25">
      <c r="N24307" s="125"/>
      <c r="O24307" s="125"/>
      <c r="P24307" s="125"/>
      <c r="Q24307" s="125"/>
      <c r="S24307" s="67"/>
    </row>
    <row r="24308" spans="14:19" x14ac:dyDescent="0.25">
      <c r="N24308" s="125"/>
      <c r="O24308" s="125"/>
      <c r="P24308" s="125"/>
      <c r="Q24308" s="125"/>
      <c r="S24308" s="67"/>
    </row>
    <row r="24309" spans="14:19" x14ac:dyDescent="0.25">
      <c r="N24309" s="125"/>
      <c r="O24309" s="125"/>
      <c r="P24309" s="125"/>
      <c r="Q24309" s="125"/>
      <c r="S24309" s="67"/>
    </row>
    <row r="24310" spans="14:19" x14ac:dyDescent="0.25">
      <c r="N24310" s="125"/>
      <c r="O24310" s="125"/>
      <c r="P24310" s="125"/>
      <c r="Q24310" s="125"/>
      <c r="S24310" s="67"/>
    </row>
    <row r="24311" spans="14:19" x14ac:dyDescent="0.25">
      <c r="N24311" s="125"/>
      <c r="O24311" s="125"/>
      <c r="P24311" s="125"/>
      <c r="Q24311" s="125"/>
      <c r="S24311" s="67"/>
    </row>
    <row r="24312" spans="14:19" x14ac:dyDescent="0.25">
      <c r="N24312" s="125"/>
      <c r="O24312" s="125"/>
      <c r="P24312" s="125"/>
      <c r="Q24312" s="125"/>
      <c r="S24312" s="67"/>
    </row>
    <row r="24313" spans="14:19" x14ac:dyDescent="0.25">
      <c r="N24313" s="125"/>
      <c r="O24313" s="125"/>
      <c r="P24313" s="125"/>
      <c r="Q24313" s="125"/>
      <c r="S24313" s="67"/>
    </row>
    <row r="24314" spans="14:19" x14ac:dyDescent="0.25">
      <c r="N24314" s="125"/>
      <c r="O24314" s="125"/>
      <c r="P24314" s="125"/>
      <c r="Q24314" s="125"/>
      <c r="S24314" s="67"/>
    </row>
    <row r="24315" spans="14:19" x14ac:dyDescent="0.25">
      <c r="N24315" s="125"/>
      <c r="O24315" s="125"/>
      <c r="P24315" s="125"/>
      <c r="Q24315" s="125"/>
      <c r="S24315" s="67"/>
    </row>
    <row r="24316" spans="14:19" x14ac:dyDescent="0.25">
      <c r="N24316" s="125"/>
      <c r="O24316" s="125"/>
      <c r="P24316" s="125"/>
      <c r="Q24316" s="125"/>
      <c r="S24316" s="67"/>
    </row>
    <row r="24317" spans="14:19" x14ac:dyDescent="0.25">
      <c r="N24317" s="125"/>
      <c r="O24317" s="125"/>
      <c r="P24317" s="125"/>
      <c r="Q24317" s="125"/>
      <c r="S24317" s="67"/>
    </row>
    <row r="24318" spans="14:19" x14ac:dyDescent="0.25">
      <c r="N24318" s="125"/>
      <c r="O24318" s="125"/>
      <c r="P24318" s="125"/>
      <c r="Q24318" s="125"/>
      <c r="S24318" s="67"/>
    </row>
    <row r="24319" spans="14:19" x14ac:dyDescent="0.25">
      <c r="N24319" s="125"/>
      <c r="O24319" s="125"/>
      <c r="P24319" s="125"/>
      <c r="Q24319" s="125"/>
      <c r="S24319" s="67"/>
    </row>
    <row r="24320" spans="14:19" x14ac:dyDescent="0.25">
      <c r="N24320" s="125"/>
      <c r="O24320" s="125"/>
      <c r="P24320" s="125"/>
      <c r="Q24320" s="125"/>
      <c r="S24320" s="67"/>
    </row>
    <row r="24321" spans="14:19" x14ac:dyDescent="0.25">
      <c r="N24321" s="125"/>
      <c r="O24321" s="125"/>
      <c r="P24321" s="125"/>
      <c r="Q24321" s="125"/>
      <c r="S24321" s="67"/>
    </row>
    <row r="24322" spans="14:19" x14ac:dyDescent="0.25">
      <c r="N24322" s="125"/>
      <c r="O24322" s="125"/>
      <c r="P24322" s="125"/>
      <c r="Q24322" s="125"/>
      <c r="S24322" s="67"/>
    </row>
    <row r="24323" spans="14:19" x14ac:dyDescent="0.25">
      <c r="N24323" s="125"/>
      <c r="O24323" s="125"/>
      <c r="P24323" s="125"/>
      <c r="Q24323" s="125"/>
      <c r="S24323" s="67"/>
    </row>
    <row r="24324" spans="14:19" x14ac:dyDescent="0.25">
      <c r="N24324" s="125"/>
      <c r="O24324" s="125"/>
      <c r="P24324" s="125"/>
      <c r="Q24324" s="125"/>
      <c r="S24324" s="67"/>
    </row>
    <row r="24325" spans="14:19" x14ac:dyDescent="0.25">
      <c r="N24325" s="125"/>
      <c r="O24325" s="125"/>
      <c r="P24325" s="125"/>
      <c r="Q24325" s="125"/>
      <c r="S24325" s="67"/>
    </row>
    <row r="24326" spans="14:19" x14ac:dyDescent="0.25">
      <c r="N24326" s="125"/>
      <c r="O24326" s="125"/>
      <c r="P24326" s="125"/>
      <c r="Q24326" s="125"/>
      <c r="S24326" s="67"/>
    </row>
    <row r="24327" spans="14:19" x14ac:dyDescent="0.25">
      <c r="N24327" s="125"/>
      <c r="O24327" s="125"/>
      <c r="P24327" s="125"/>
      <c r="Q24327" s="125"/>
      <c r="S24327" s="67"/>
    </row>
    <row r="24328" spans="14:19" x14ac:dyDescent="0.25">
      <c r="N24328" s="125"/>
      <c r="O24328" s="125"/>
      <c r="P24328" s="125"/>
      <c r="Q24328" s="125"/>
      <c r="S24328" s="67"/>
    </row>
    <row r="24329" spans="14:19" x14ac:dyDescent="0.25">
      <c r="N24329" s="125"/>
      <c r="O24329" s="125"/>
      <c r="P24329" s="125"/>
      <c r="Q24329" s="125"/>
      <c r="S24329" s="67"/>
    </row>
    <row r="24330" spans="14:19" x14ac:dyDescent="0.25">
      <c r="N24330" s="125"/>
      <c r="O24330" s="125"/>
      <c r="P24330" s="125"/>
      <c r="Q24330" s="125"/>
      <c r="S24330" s="67"/>
    </row>
    <row r="24331" spans="14:19" x14ac:dyDescent="0.25">
      <c r="N24331" s="125"/>
      <c r="O24331" s="125"/>
      <c r="P24331" s="125"/>
      <c r="Q24331" s="125"/>
      <c r="S24331" s="67"/>
    </row>
    <row r="24332" spans="14:19" x14ac:dyDescent="0.25">
      <c r="N24332" s="125"/>
      <c r="O24332" s="125"/>
      <c r="P24332" s="125"/>
      <c r="Q24332" s="125"/>
      <c r="S24332" s="67"/>
    </row>
    <row r="24333" spans="14:19" x14ac:dyDescent="0.25">
      <c r="N24333" s="125"/>
      <c r="O24333" s="125"/>
      <c r="P24333" s="125"/>
      <c r="Q24333" s="125"/>
      <c r="S24333" s="67"/>
    </row>
    <row r="24334" spans="14:19" x14ac:dyDescent="0.25">
      <c r="N24334" s="125"/>
      <c r="O24334" s="125"/>
      <c r="P24334" s="125"/>
      <c r="Q24334" s="125"/>
      <c r="S24334" s="67"/>
    </row>
    <row r="24335" spans="14:19" x14ac:dyDescent="0.25">
      <c r="N24335" s="125"/>
      <c r="O24335" s="125"/>
      <c r="P24335" s="125"/>
      <c r="Q24335" s="125"/>
      <c r="S24335" s="67"/>
    </row>
    <row r="24336" spans="14:19" x14ac:dyDescent="0.25">
      <c r="N24336" s="125"/>
      <c r="O24336" s="125"/>
      <c r="P24336" s="125"/>
      <c r="Q24336" s="125"/>
      <c r="S24336" s="67"/>
    </row>
    <row r="24337" spans="14:19" x14ac:dyDescent="0.25">
      <c r="N24337" s="125"/>
      <c r="O24337" s="125"/>
      <c r="P24337" s="125"/>
      <c r="Q24337" s="125"/>
      <c r="S24337" s="67"/>
    </row>
    <row r="24338" spans="14:19" x14ac:dyDescent="0.25">
      <c r="N24338" s="125"/>
      <c r="O24338" s="125"/>
      <c r="P24338" s="125"/>
      <c r="Q24338" s="125"/>
      <c r="S24338" s="67"/>
    </row>
    <row r="24339" spans="14:19" x14ac:dyDescent="0.25">
      <c r="N24339" s="125"/>
      <c r="O24339" s="125"/>
      <c r="P24339" s="125"/>
      <c r="Q24339" s="125"/>
      <c r="S24339" s="67"/>
    </row>
    <row r="24340" spans="14:19" x14ac:dyDescent="0.25">
      <c r="N24340" s="125"/>
      <c r="O24340" s="125"/>
      <c r="P24340" s="125"/>
      <c r="Q24340" s="125"/>
      <c r="S24340" s="67"/>
    </row>
    <row r="24341" spans="14:19" x14ac:dyDescent="0.25">
      <c r="N24341" s="125"/>
      <c r="O24341" s="125"/>
      <c r="P24341" s="125"/>
      <c r="Q24341" s="125"/>
      <c r="S24341" s="67"/>
    </row>
    <row r="24342" spans="14:19" x14ac:dyDescent="0.25">
      <c r="N24342" s="125"/>
      <c r="O24342" s="125"/>
      <c r="P24342" s="125"/>
      <c r="Q24342" s="125"/>
      <c r="S24342" s="67"/>
    </row>
    <row r="24343" spans="14:19" x14ac:dyDescent="0.25">
      <c r="N24343" s="125"/>
      <c r="O24343" s="125"/>
      <c r="P24343" s="125"/>
      <c r="Q24343" s="125"/>
      <c r="S24343" s="67"/>
    </row>
    <row r="24344" spans="14:19" x14ac:dyDescent="0.25">
      <c r="N24344" s="125"/>
      <c r="O24344" s="125"/>
      <c r="P24344" s="125"/>
      <c r="Q24344" s="125"/>
      <c r="S24344" s="67"/>
    </row>
    <row r="24345" spans="14:19" x14ac:dyDescent="0.25">
      <c r="N24345" s="125"/>
      <c r="O24345" s="125"/>
      <c r="P24345" s="125"/>
      <c r="Q24345" s="125"/>
      <c r="S24345" s="67"/>
    </row>
    <row r="24346" spans="14:19" x14ac:dyDescent="0.25">
      <c r="N24346" s="125"/>
      <c r="O24346" s="125"/>
      <c r="P24346" s="125"/>
      <c r="Q24346" s="125"/>
      <c r="S24346" s="67"/>
    </row>
    <row r="24347" spans="14:19" x14ac:dyDescent="0.25">
      <c r="N24347" s="125"/>
      <c r="O24347" s="125"/>
      <c r="P24347" s="125"/>
      <c r="Q24347" s="125"/>
      <c r="S24347" s="67"/>
    </row>
    <row r="24348" spans="14:19" x14ac:dyDescent="0.25">
      <c r="N24348" s="125"/>
      <c r="O24348" s="125"/>
      <c r="P24348" s="125"/>
      <c r="Q24348" s="125"/>
      <c r="S24348" s="67"/>
    </row>
    <row r="24349" spans="14:19" x14ac:dyDescent="0.25">
      <c r="N24349" s="125"/>
      <c r="O24349" s="125"/>
      <c r="P24349" s="125"/>
      <c r="Q24349" s="125"/>
      <c r="S24349" s="67"/>
    </row>
    <row r="24350" spans="14:19" x14ac:dyDescent="0.25">
      <c r="N24350" s="125"/>
      <c r="O24350" s="125"/>
      <c r="P24350" s="125"/>
      <c r="Q24350" s="125"/>
      <c r="S24350" s="67"/>
    </row>
    <row r="24351" spans="14:19" x14ac:dyDescent="0.25">
      <c r="N24351" s="125"/>
      <c r="O24351" s="125"/>
      <c r="P24351" s="125"/>
      <c r="Q24351" s="125"/>
      <c r="S24351" s="67"/>
    </row>
    <row r="24352" spans="14:19" x14ac:dyDescent="0.25">
      <c r="N24352" s="125"/>
      <c r="O24352" s="125"/>
      <c r="P24352" s="125"/>
      <c r="Q24352" s="125"/>
      <c r="S24352" s="67"/>
    </row>
    <row r="24353" spans="14:19" x14ac:dyDescent="0.25">
      <c r="N24353" s="125"/>
      <c r="O24353" s="125"/>
      <c r="P24353" s="125"/>
      <c r="Q24353" s="125"/>
      <c r="S24353" s="67"/>
    </row>
    <row r="24354" spans="14:19" x14ac:dyDescent="0.25">
      <c r="N24354" s="125"/>
      <c r="O24354" s="125"/>
      <c r="P24354" s="125"/>
      <c r="Q24354" s="125"/>
      <c r="S24354" s="67"/>
    </row>
    <row r="24355" spans="14:19" x14ac:dyDescent="0.25">
      <c r="N24355" s="125"/>
      <c r="O24355" s="125"/>
      <c r="P24355" s="125"/>
      <c r="Q24355" s="125"/>
      <c r="S24355" s="67"/>
    </row>
    <row r="24356" spans="14:19" x14ac:dyDescent="0.25">
      <c r="N24356" s="125"/>
      <c r="O24356" s="125"/>
      <c r="P24356" s="125"/>
      <c r="Q24356" s="125"/>
      <c r="S24356" s="67"/>
    </row>
    <row r="24357" spans="14:19" x14ac:dyDescent="0.25">
      <c r="N24357" s="125"/>
      <c r="O24357" s="125"/>
      <c r="P24357" s="125"/>
      <c r="Q24357" s="125"/>
      <c r="S24357" s="67"/>
    </row>
    <row r="24358" spans="14:19" x14ac:dyDescent="0.25">
      <c r="N24358" s="125"/>
      <c r="O24358" s="125"/>
      <c r="P24358" s="125"/>
      <c r="Q24358" s="125"/>
      <c r="S24358" s="67"/>
    </row>
    <row r="24359" spans="14:19" x14ac:dyDescent="0.25">
      <c r="N24359" s="125"/>
      <c r="O24359" s="125"/>
      <c r="P24359" s="125"/>
      <c r="Q24359" s="125"/>
      <c r="S24359" s="67"/>
    </row>
    <row r="24360" spans="14:19" x14ac:dyDescent="0.25">
      <c r="N24360" s="125"/>
      <c r="O24360" s="125"/>
      <c r="P24360" s="125"/>
      <c r="Q24360" s="125"/>
      <c r="S24360" s="67"/>
    </row>
    <row r="24361" spans="14:19" x14ac:dyDescent="0.25">
      <c r="N24361" s="125"/>
      <c r="O24361" s="125"/>
      <c r="P24361" s="125"/>
      <c r="Q24361" s="125"/>
      <c r="S24361" s="67"/>
    </row>
    <row r="24362" spans="14:19" x14ac:dyDescent="0.25">
      <c r="N24362" s="125"/>
      <c r="O24362" s="125"/>
      <c r="P24362" s="125"/>
      <c r="Q24362" s="125"/>
      <c r="S24362" s="67"/>
    </row>
    <row r="24363" spans="14:19" x14ac:dyDescent="0.25">
      <c r="N24363" s="125"/>
      <c r="O24363" s="125"/>
      <c r="P24363" s="125"/>
      <c r="Q24363" s="125"/>
      <c r="S24363" s="67"/>
    </row>
    <row r="24364" spans="14:19" x14ac:dyDescent="0.25">
      <c r="N24364" s="125"/>
      <c r="O24364" s="125"/>
      <c r="P24364" s="125"/>
      <c r="Q24364" s="125"/>
      <c r="S24364" s="67"/>
    </row>
    <row r="24365" spans="14:19" x14ac:dyDescent="0.25">
      <c r="N24365" s="125"/>
      <c r="O24365" s="125"/>
      <c r="P24365" s="125"/>
      <c r="Q24365" s="125"/>
      <c r="S24365" s="67"/>
    </row>
    <row r="24366" spans="14:19" x14ac:dyDescent="0.25">
      <c r="N24366" s="125"/>
      <c r="O24366" s="125"/>
      <c r="P24366" s="125"/>
      <c r="Q24366" s="125"/>
      <c r="S24366" s="67"/>
    </row>
    <row r="24367" spans="14:19" x14ac:dyDescent="0.25">
      <c r="N24367" s="125"/>
      <c r="O24367" s="125"/>
      <c r="P24367" s="125"/>
      <c r="Q24367" s="125"/>
      <c r="S24367" s="67"/>
    </row>
    <row r="24368" spans="14:19" x14ac:dyDescent="0.25">
      <c r="N24368" s="125"/>
      <c r="O24368" s="125"/>
      <c r="P24368" s="125"/>
      <c r="Q24368" s="125"/>
      <c r="S24368" s="67"/>
    </row>
    <row r="24369" spans="14:19" x14ac:dyDescent="0.25">
      <c r="N24369" s="125"/>
      <c r="O24369" s="125"/>
      <c r="P24369" s="125"/>
      <c r="Q24369" s="125"/>
      <c r="S24369" s="67"/>
    </row>
    <row r="24370" spans="14:19" x14ac:dyDescent="0.25">
      <c r="N24370" s="125"/>
      <c r="O24370" s="125"/>
      <c r="P24370" s="125"/>
      <c r="Q24370" s="125"/>
      <c r="S24370" s="67"/>
    </row>
    <row r="24371" spans="14:19" x14ac:dyDescent="0.25">
      <c r="N24371" s="125"/>
      <c r="O24371" s="125"/>
      <c r="P24371" s="125"/>
      <c r="Q24371" s="125"/>
      <c r="S24371" s="67"/>
    </row>
    <row r="24372" spans="14:19" x14ac:dyDescent="0.25">
      <c r="N24372" s="125"/>
      <c r="O24372" s="125"/>
      <c r="P24372" s="125"/>
      <c r="Q24372" s="125"/>
      <c r="S24372" s="67"/>
    </row>
    <row r="24373" spans="14:19" x14ac:dyDescent="0.25">
      <c r="N24373" s="125"/>
      <c r="O24373" s="125"/>
      <c r="P24373" s="125"/>
      <c r="Q24373" s="125"/>
      <c r="S24373" s="67"/>
    </row>
    <row r="24374" spans="14:19" x14ac:dyDescent="0.25">
      <c r="N24374" s="125"/>
      <c r="O24374" s="125"/>
      <c r="P24374" s="125"/>
      <c r="Q24374" s="125"/>
      <c r="S24374" s="67"/>
    </row>
    <row r="24375" spans="14:19" x14ac:dyDescent="0.25">
      <c r="N24375" s="125"/>
      <c r="O24375" s="125"/>
      <c r="P24375" s="125"/>
      <c r="Q24375" s="125"/>
      <c r="S24375" s="67"/>
    </row>
    <row r="24376" spans="14:19" x14ac:dyDescent="0.25">
      <c r="N24376" s="125"/>
      <c r="O24376" s="125"/>
      <c r="P24376" s="125"/>
      <c r="Q24376" s="125"/>
      <c r="S24376" s="67"/>
    </row>
    <row r="24377" spans="14:19" x14ac:dyDescent="0.25">
      <c r="N24377" s="125"/>
      <c r="O24377" s="125"/>
      <c r="P24377" s="125"/>
      <c r="Q24377" s="125"/>
      <c r="S24377" s="67"/>
    </row>
    <row r="24378" spans="14:19" x14ac:dyDescent="0.25">
      <c r="N24378" s="125"/>
      <c r="O24378" s="125"/>
      <c r="P24378" s="125"/>
      <c r="Q24378" s="125"/>
      <c r="S24378" s="67"/>
    </row>
    <row r="24379" spans="14:19" x14ac:dyDescent="0.25">
      <c r="N24379" s="125"/>
      <c r="O24379" s="125"/>
      <c r="P24379" s="125"/>
      <c r="Q24379" s="125"/>
      <c r="S24379" s="67"/>
    </row>
    <row r="24380" spans="14:19" x14ac:dyDescent="0.25">
      <c r="N24380" s="125"/>
      <c r="O24380" s="125"/>
      <c r="P24380" s="125"/>
      <c r="Q24380" s="125"/>
      <c r="S24380" s="67"/>
    </row>
    <row r="24381" spans="14:19" x14ac:dyDescent="0.25">
      <c r="N24381" s="125"/>
      <c r="O24381" s="125"/>
      <c r="P24381" s="125"/>
      <c r="Q24381" s="125"/>
      <c r="S24381" s="67"/>
    </row>
    <row r="24382" spans="14:19" x14ac:dyDescent="0.25">
      <c r="N24382" s="125"/>
      <c r="O24382" s="125"/>
      <c r="P24382" s="125"/>
      <c r="Q24382" s="125"/>
      <c r="S24382" s="67"/>
    </row>
    <row r="24383" spans="14:19" x14ac:dyDescent="0.25">
      <c r="N24383" s="125"/>
      <c r="O24383" s="125"/>
      <c r="P24383" s="125"/>
      <c r="Q24383" s="125"/>
      <c r="S24383" s="67"/>
    </row>
    <row r="24384" spans="14:19" x14ac:dyDescent="0.25">
      <c r="N24384" s="125"/>
      <c r="O24384" s="125"/>
      <c r="P24384" s="125"/>
      <c r="Q24384" s="125"/>
      <c r="S24384" s="67"/>
    </row>
    <row r="24385" spans="14:19" x14ac:dyDescent="0.25">
      <c r="N24385" s="125"/>
      <c r="O24385" s="125"/>
      <c r="P24385" s="125"/>
      <c r="Q24385" s="125"/>
      <c r="S24385" s="67"/>
    </row>
    <row r="24386" spans="14:19" x14ac:dyDescent="0.25">
      <c r="N24386" s="125"/>
      <c r="O24386" s="125"/>
      <c r="P24386" s="125"/>
      <c r="Q24386" s="125"/>
      <c r="S24386" s="67"/>
    </row>
    <row r="24387" spans="14:19" x14ac:dyDescent="0.25">
      <c r="N24387" s="125"/>
      <c r="O24387" s="125"/>
      <c r="P24387" s="125"/>
      <c r="Q24387" s="125"/>
      <c r="S24387" s="67"/>
    </row>
    <row r="24388" spans="14:19" x14ac:dyDescent="0.25">
      <c r="N24388" s="125"/>
      <c r="O24388" s="125"/>
      <c r="P24388" s="125"/>
      <c r="Q24388" s="125"/>
      <c r="S24388" s="67"/>
    </row>
    <row r="24389" spans="14:19" x14ac:dyDescent="0.25">
      <c r="N24389" s="125"/>
      <c r="O24389" s="125"/>
      <c r="P24389" s="125"/>
      <c r="Q24389" s="125"/>
      <c r="S24389" s="67"/>
    </row>
    <row r="24390" spans="14:19" x14ac:dyDescent="0.25">
      <c r="N24390" s="125"/>
      <c r="O24390" s="125"/>
      <c r="P24390" s="125"/>
      <c r="Q24390" s="125"/>
      <c r="S24390" s="67"/>
    </row>
    <row r="24391" spans="14:19" x14ac:dyDescent="0.25">
      <c r="N24391" s="125"/>
      <c r="O24391" s="125"/>
      <c r="P24391" s="125"/>
      <c r="Q24391" s="125"/>
      <c r="S24391" s="67"/>
    </row>
    <row r="24392" spans="14:19" x14ac:dyDescent="0.25">
      <c r="N24392" s="125"/>
      <c r="O24392" s="125"/>
      <c r="P24392" s="125"/>
      <c r="Q24392" s="125"/>
      <c r="S24392" s="67"/>
    </row>
    <row r="24393" spans="14:19" x14ac:dyDescent="0.25">
      <c r="N24393" s="125"/>
      <c r="O24393" s="125"/>
      <c r="P24393" s="125"/>
      <c r="Q24393" s="125"/>
      <c r="S24393" s="67"/>
    </row>
    <row r="24394" spans="14:19" x14ac:dyDescent="0.25">
      <c r="N24394" s="125"/>
      <c r="O24394" s="125"/>
      <c r="P24394" s="125"/>
      <c r="Q24394" s="125"/>
      <c r="S24394" s="67"/>
    </row>
    <row r="24395" spans="14:19" x14ac:dyDescent="0.25">
      <c r="N24395" s="125"/>
      <c r="O24395" s="125"/>
      <c r="P24395" s="125"/>
      <c r="Q24395" s="125"/>
      <c r="S24395" s="67"/>
    </row>
    <row r="24396" spans="14:19" x14ac:dyDescent="0.25">
      <c r="N24396" s="125"/>
      <c r="O24396" s="125"/>
      <c r="P24396" s="125"/>
      <c r="Q24396" s="125"/>
      <c r="S24396" s="67"/>
    </row>
    <row r="24397" spans="14:19" x14ac:dyDescent="0.25">
      <c r="N24397" s="125"/>
      <c r="O24397" s="125"/>
      <c r="P24397" s="125"/>
      <c r="Q24397" s="125"/>
      <c r="S24397" s="67"/>
    </row>
    <row r="24398" spans="14:19" x14ac:dyDescent="0.25">
      <c r="N24398" s="125"/>
      <c r="O24398" s="125"/>
      <c r="P24398" s="125"/>
      <c r="Q24398" s="125"/>
      <c r="S24398" s="67"/>
    </row>
    <row r="24399" spans="14:19" x14ac:dyDescent="0.25">
      <c r="N24399" s="125"/>
      <c r="O24399" s="125"/>
      <c r="P24399" s="125"/>
      <c r="Q24399" s="125"/>
      <c r="S24399" s="67"/>
    </row>
    <row r="24400" spans="14:19" x14ac:dyDescent="0.25">
      <c r="N24400" s="125"/>
      <c r="O24400" s="125"/>
      <c r="P24400" s="125"/>
      <c r="Q24400" s="125"/>
      <c r="S24400" s="67"/>
    </row>
    <row r="24401" spans="14:19" x14ac:dyDescent="0.25">
      <c r="N24401" s="125"/>
      <c r="O24401" s="125"/>
      <c r="P24401" s="125"/>
      <c r="Q24401" s="125"/>
      <c r="S24401" s="67"/>
    </row>
    <row r="24402" spans="14:19" x14ac:dyDescent="0.25">
      <c r="N24402" s="125"/>
      <c r="O24402" s="125"/>
      <c r="P24402" s="125"/>
      <c r="Q24402" s="125"/>
      <c r="S24402" s="67"/>
    </row>
    <row r="24403" spans="14:19" x14ac:dyDescent="0.25">
      <c r="N24403" s="125"/>
      <c r="O24403" s="125"/>
      <c r="P24403" s="125"/>
      <c r="Q24403" s="125"/>
      <c r="S24403" s="67"/>
    </row>
    <row r="24404" spans="14:19" x14ac:dyDescent="0.25">
      <c r="N24404" s="125"/>
      <c r="O24404" s="125"/>
      <c r="P24404" s="125"/>
      <c r="Q24404" s="125"/>
      <c r="S24404" s="67"/>
    </row>
    <row r="24405" spans="14:19" x14ac:dyDescent="0.25">
      <c r="N24405" s="125"/>
      <c r="O24405" s="125"/>
      <c r="P24405" s="125"/>
      <c r="Q24405" s="125"/>
      <c r="S24405" s="67"/>
    </row>
    <row r="24406" spans="14:19" x14ac:dyDescent="0.25">
      <c r="N24406" s="125"/>
      <c r="O24406" s="125"/>
      <c r="P24406" s="125"/>
      <c r="Q24406" s="125"/>
      <c r="S24406" s="67"/>
    </row>
    <row r="24407" spans="14:19" x14ac:dyDescent="0.25">
      <c r="N24407" s="125"/>
      <c r="O24407" s="125"/>
      <c r="P24407" s="125"/>
      <c r="Q24407" s="125"/>
      <c r="S24407" s="67"/>
    </row>
    <row r="24408" spans="14:19" x14ac:dyDescent="0.25">
      <c r="N24408" s="125"/>
      <c r="O24408" s="125"/>
      <c r="P24408" s="125"/>
      <c r="Q24408" s="125"/>
      <c r="S24408" s="67"/>
    </row>
    <row r="24409" spans="14:19" x14ac:dyDescent="0.25">
      <c r="N24409" s="125"/>
      <c r="O24409" s="125"/>
      <c r="P24409" s="125"/>
      <c r="Q24409" s="125"/>
      <c r="S24409" s="67"/>
    </row>
    <row r="24410" spans="14:19" x14ac:dyDescent="0.25">
      <c r="N24410" s="125"/>
      <c r="O24410" s="125"/>
      <c r="P24410" s="125"/>
      <c r="Q24410" s="125"/>
      <c r="S24410" s="67"/>
    </row>
    <row r="24411" spans="14:19" x14ac:dyDescent="0.25">
      <c r="N24411" s="125"/>
      <c r="O24411" s="125"/>
      <c r="P24411" s="125"/>
      <c r="Q24411" s="125"/>
      <c r="S24411" s="67"/>
    </row>
    <row r="24412" spans="14:19" x14ac:dyDescent="0.25">
      <c r="N24412" s="125"/>
      <c r="O24412" s="125"/>
      <c r="P24412" s="125"/>
      <c r="Q24412" s="125"/>
      <c r="S24412" s="67"/>
    </row>
    <row r="24413" spans="14:19" x14ac:dyDescent="0.25">
      <c r="N24413" s="125"/>
      <c r="O24413" s="125"/>
      <c r="P24413" s="125"/>
      <c r="Q24413" s="125"/>
      <c r="S24413" s="67"/>
    </row>
    <row r="24414" spans="14:19" x14ac:dyDescent="0.25">
      <c r="N24414" s="125"/>
      <c r="O24414" s="125"/>
      <c r="P24414" s="125"/>
      <c r="Q24414" s="125"/>
      <c r="S24414" s="67"/>
    </row>
    <row r="24415" spans="14:19" x14ac:dyDescent="0.25">
      <c r="N24415" s="125"/>
      <c r="O24415" s="125"/>
      <c r="P24415" s="125"/>
      <c r="Q24415" s="125"/>
      <c r="S24415" s="67"/>
    </row>
    <row r="24416" spans="14:19" x14ac:dyDescent="0.25">
      <c r="N24416" s="125"/>
      <c r="O24416" s="125"/>
      <c r="P24416" s="125"/>
      <c r="Q24416" s="125"/>
      <c r="S24416" s="67"/>
    </row>
    <row r="24417" spans="14:19" x14ac:dyDescent="0.25">
      <c r="N24417" s="125"/>
      <c r="O24417" s="125"/>
      <c r="P24417" s="125"/>
      <c r="Q24417" s="125"/>
      <c r="S24417" s="67"/>
    </row>
    <row r="24418" spans="14:19" x14ac:dyDescent="0.25">
      <c r="N24418" s="125"/>
      <c r="O24418" s="125"/>
      <c r="P24418" s="125"/>
      <c r="Q24418" s="125"/>
      <c r="S24418" s="67"/>
    </row>
    <row r="24419" spans="14:19" x14ac:dyDescent="0.25">
      <c r="N24419" s="125"/>
      <c r="O24419" s="125"/>
      <c r="P24419" s="125"/>
      <c r="Q24419" s="125"/>
      <c r="S24419" s="67"/>
    </row>
    <row r="24420" spans="14:19" x14ac:dyDescent="0.25">
      <c r="N24420" s="125"/>
      <c r="O24420" s="125"/>
      <c r="P24420" s="125"/>
      <c r="Q24420" s="125"/>
      <c r="S24420" s="67"/>
    </row>
    <row r="24421" spans="14:19" x14ac:dyDescent="0.25">
      <c r="N24421" s="125"/>
      <c r="O24421" s="125"/>
      <c r="P24421" s="125"/>
      <c r="Q24421" s="125"/>
      <c r="S24421" s="67"/>
    </row>
    <row r="24422" spans="14:19" x14ac:dyDescent="0.25">
      <c r="N24422" s="125"/>
      <c r="O24422" s="125"/>
      <c r="P24422" s="125"/>
      <c r="Q24422" s="125"/>
      <c r="S24422" s="67"/>
    </row>
    <row r="24423" spans="14:19" x14ac:dyDescent="0.25">
      <c r="N24423" s="125"/>
      <c r="O24423" s="125"/>
      <c r="P24423" s="125"/>
      <c r="Q24423" s="125"/>
      <c r="S24423" s="67"/>
    </row>
    <row r="24424" spans="14:19" x14ac:dyDescent="0.25">
      <c r="N24424" s="125"/>
      <c r="O24424" s="125"/>
      <c r="P24424" s="125"/>
      <c r="Q24424" s="125"/>
      <c r="S24424" s="67"/>
    </row>
    <row r="24425" spans="14:19" x14ac:dyDescent="0.25">
      <c r="N24425" s="125"/>
      <c r="O24425" s="125"/>
      <c r="P24425" s="125"/>
      <c r="Q24425" s="125"/>
      <c r="S24425" s="67"/>
    </row>
    <row r="24426" spans="14:19" x14ac:dyDescent="0.25">
      <c r="N24426" s="125"/>
      <c r="O24426" s="125"/>
      <c r="P24426" s="125"/>
      <c r="Q24426" s="125"/>
      <c r="S24426" s="67"/>
    </row>
    <row r="24427" spans="14:19" x14ac:dyDescent="0.25">
      <c r="N24427" s="125"/>
      <c r="O24427" s="125"/>
      <c r="P24427" s="125"/>
      <c r="Q24427" s="125"/>
      <c r="S24427" s="67"/>
    </row>
    <row r="24428" spans="14:19" x14ac:dyDescent="0.25">
      <c r="N24428" s="125"/>
      <c r="O24428" s="125"/>
      <c r="P24428" s="125"/>
      <c r="Q24428" s="125"/>
      <c r="S24428" s="67"/>
    </row>
    <row r="24429" spans="14:19" x14ac:dyDescent="0.25">
      <c r="N24429" s="125"/>
      <c r="O24429" s="125"/>
      <c r="P24429" s="125"/>
      <c r="Q24429" s="125"/>
      <c r="S24429" s="67"/>
    </row>
    <row r="24430" spans="14:19" x14ac:dyDescent="0.25">
      <c r="N24430" s="125"/>
      <c r="O24430" s="125"/>
      <c r="P24430" s="125"/>
      <c r="Q24430" s="125"/>
      <c r="S24430" s="67"/>
    </row>
    <row r="24431" spans="14:19" x14ac:dyDescent="0.25">
      <c r="N24431" s="125"/>
      <c r="O24431" s="125"/>
      <c r="P24431" s="125"/>
      <c r="Q24431" s="125"/>
      <c r="S24431" s="67"/>
    </row>
    <row r="24432" spans="14:19" x14ac:dyDescent="0.25">
      <c r="N24432" s="125"/>
      <c r="O24432" s="125"/>
      <c r="P24432" s="125"/>
      <c r="Q24432" s="125"/>
      <c r="S24432" s="67"/>
    </row>
    <row r="24433" spans="14:19" x14ac:dyDescent="0.25">
      <c r="N24433" s="125"/>
      <c r="O24433" s="125"/>
      <c r="P24433" s="125"/>
      <c r="Q24433" s="125"/>
      <c r="S24433" s="67"/>
    </row>
    <row r="24434" spans="14:19" x14ac:dyDescent="0.25">
      <c r="N24434" s="125"/>
      <c r="O24434" s="125"/>
      <c r="P24434" s="125"/>
      <c r="Q24434" s="125"/>
      <c r="S24434" s="67"/>
    </row>
    <row r="24435" spans="14:19" x14ac:dyDescent="0.25">
      <c r="N24435" s="125"/>
      <c r="O24435" s="125"/>
      <c r="P24435" s="125"/>
      <c r="Q24435" s="125"/>
      <c r="S24435" s="67"/>
    </row>
    <row r="24436" spans="14:19" x14ac:dyDescent="0.25">
      <c r="N24436" s="125"/>
      <c r="O24436" s="125"/>
      <c r="P24436" s="125"/>
      <c r="Q24436" s="125"/>
      <c r="S24436" s="67"/>
    </row>
    <row r="24437" spans="14:19" x14ac:dyDescent="0.25">
      <c r="N24437" s="125"/>
      <c r="O24437" s="125"/>
      <c r="P24437" s="125"/>
      <c r="Q24437" s="125"/>
      <c r="S24437" s="67"/>
    </row>
    <row r="24438" spans="14:19" x14ac:dyDescent="0.25">
      <c r="N24438" s="125"/>
      <c r="O24438" s="125"/>
      <c r="P24438" s="125"/>
      <c r="Q24438" s="125"/>
      <c r="S24438" s="67"/>
    </row>
    <row r="24439" spans="14:19" x14ac:dyDescent="0.25">
      <c r="N24439" s="125"/>
      <c r="O24439" s="125"/>
      <c r="P24439" s="125"/>
      <c r="Q24439" s="125"/>
      <c r="S24439" s="67"/>
    </row>
    <row r="24440" spans="14:19" x14ac:dyDescent="0.25">
      <c r="N24440" s="125"/>
      <c r="O24440" s="125"/>
      <c r="P24440" s="125"/>
      <c r="Q24440" s="125"/>
      <c r="S24440" s="67"/>
    </row>
    <row r="24441" spans="14:19" x14ac:dyDescent="0.25">
      <c r="N24441" s="125"/>
      <c r="O24441" s="125"/>
      <c r="P24441" s="125"/>
      <c r="Q24441" s="125"/>
      <c r="S24441" s="67"/>
    </row>
    <row r="24442" spans="14:19" x14ac:dyDescent="0.25">
      <c r="N24442" s="125"/>
      <c r="O24442" s="125"/>
      <c r="P24442" s="125"/>
      <c r="Q24442" s="125"/>
      <c r="S24442" s="67"/>
    </row>
    <row r="24443" spans="14:19" x14ac:dyDescent="0.25">
      <c r="N24443" s="125"/>
      <c r="O24443" s="125"/>
      <c r="P24443" s="125"/>
      <c r="Q24443" s="125"/>
      <c r="S24443" s="67"/>
    </row>
    <row r="24444" spans="14:19" x14ac:dyDescent="0.25">
      <c r="N24444" s="125"/>
      <c r="O24444" s="125"/>
      <c r="P24444" s="125"/>
      <c r="Q24444" s="125"/>
      <c r="S24444" s="67"/>
    </row>
    <row r="24445" spans="14:19" x14ac:dyDescent="0.25">
      <c r="N24445" s="125"/>
      <c r="O24445" s="125"/>
      <c r="P24445" s="125"/>
      <c r="Q24445" s="125"/>
      <c r="S24445" s="67"/>
    </row>
    <row r="24446" spans="14:19" x14ac:dyDescent="0.25">
      <c r="N24446" s="125"/>
      <c r="O24446" s="125"/>
      <c r="P24446" s="125"/>
      <c r="Q24446" s="125"/>
      <c r="S24446" s="67"/>
    </row>
    <row r="24447" spans="14:19" x14ac:dyDescent="0.25">
      <c r="N24447" s="125"/>
      <c r="O24447" s="125"/>
      <c r="P24447" s="125"/>
      <c r="Q24447" s="125"/>
      <c r="S24447" s="67"/>
    </row>
    <row r="24448" spans="14:19" x14ac:dyDescent="0.25">
      <c r="N24448" s="125"/>
      <c r="O24448" s="125"/>
      <c r="P24448" s="125"/>
      <c r="Q24448" s="125"/>
      <c r="S24448" s="67"/>
    </row>
    <row r="24449" spans="14:19" x14ac:dyDescent="0.25">
      <c r="N24449" s="125"/>
      <c r="O24449" s="125"/>
      <c r="P24449" s="125"/>
      <c r="Q24449" s="125"/>
      <c r="S24449" s="67"/>
    </row>
    <row r="24450" spans="14:19" x14ac:dyDescent="0.25">
      <c r="N24450" s="125"/>
      <c r="O24450" s="125"/>
      <c r="P24450" s="125"/>
      <c r="Q24450" s="125"/>
      <c r="S24450" s="67"/>
    </row>
    <row r="24451" spans="14:19" x14ac:dyDescent="0.25">
      <c r="N24451" s="125"/>
      <c r="O24451" s="125"/>
      <c r="P24451" s="125"/>
      <c r="Q24451" s="125"/>
      <c r="S24451" s="67"/>
    </row>
    <row r="24452" spans="14:19" x14ac:dyDescent="0.25">
      <c r="N24452" s="125"/>
      <c r="O24452" s="125"/>
      <c r="P24452" s="125"/>
      <c r="Q24452" s="125"/>
      <c r="S24452" s="67"/>
    </row>
    <row r="24453" spans="14:19" x14ac:dyDescent="0.25">
      <c r="N24453" s="125"/>
      <c r="O24453" s="125"/>
      <c r="P24453" s="125"/>
      <c r="Q24453" s="125"/>
      <c r="S24453" s="67"/>
    </row>
    <row r="24454" spans="14:19" x14ac:dyDescent="0.25">
      <c r="N24454" s="125"/>
      <c r="O24454" s="125"/>
      <c r="P24454" s="125"/>
      <c r="Q24454" s="125"/>
      <c r="S24454" s="67"/>
    </row>
    <row r="24455" spans="14:19" x14ac:dyDescent="0.25">
      <c r="N24455" s="125"/>
      <c r="O24455" s="125"/>
      <c r="P24455" s="125"/>
      <c r="Q24455" s="125"/>
      <c r="S24455" s="67"/>
    </row>
    <row r="24456" spans="14:19" x14ac:dyDescent="0.25">
      <c r="N24456" s="125"/>
      <c r="O24456" s="125"/>
      <c r="P24456" s="125"/>
      <c r="Q24456" s="125"/>
      <c r="S24456" s="67"/>
    </row>
    <row r="24457" spans="14:19" x14ac:dyDescent="0.25">
      <c r="N24457" s="125"/>
      <c r="O24457" s="125"/>
      <c r="P24457" s="125"/>
      <c r="Q24457" s="125"/>
      <c r="S24457" s="67"/>
    </row>
    <row r="24458" spans="14:19" x14ac:dyDescent="0.25">
      <c r="N24458" s="125"/>
      <c r="O24458" s="125"/>
      <c r="P24458" s="125"/>
      <c r="Q24458" s="125"/>
      <c r="S24458" s="67"/>
    </row>
    <row r="24459" spans="14:19" x14ac:dyDescent="0.25">
      <c r="N24459" s="125"/>
      <c r="O24459" s="125"/>
      <c r="P24459" s="125"/>
      <c r="Q24459" s="125"/>
      <c r="S24459" s="67"/>
    </row>
    <row r="24460" spans="14:19" x14ac:dyDescent="0.25">
      <c r="N24460" s="125"/>
      <c r="O24460" s="125"/>
      <c r="P24460" s="125"/>
      <c r="Q24460" s="125"/>
      <c r="S24460" s="67"/>
    </row>
    <row r="24461" spans="14:19" x14ac:dyDescent="0.25">
      <c r="N24461" s="125"/>
      <c r="O24461" s="125"/>
      <c r="P24461" s="125"/>
      <c r="Q24461" s="125"/>
      <c r="S24461" s="67"/>
    </row>
    <row r="24462" spans="14:19" x14ac:dyDescent="0.25">
      <c r="N24462" s="125"/>
      <c r="O24462" s="125"/>
      <c r="P24462" s="125"/>
      <c r="Q24462" s="125"/>
      <c r="S24462" s="67"/>
    </row>
    <row r="24463" spans="14:19" x14ac:dyDescent="0.25">
      <c r="N24463" s="125"/>
      <c r="O24463" s="125"/>
      <c r="P24463" s="125"/>
      <c r="Q24463" s="125"/>
      <c r="S24463" s="67"/>
    </row>
    <row r="24464" spans="14:19" x14ac:dyDescent="0.25">
      <c r="N24464" s="125"/>
      <c r="O24464" s="125"/>
      <c r="P24464" s="125"/>
      <c r="Q24464" s="125"/>
      <c r="S24464" s="67"/>
    </row>
    <row r="24465" spans="14:19" x14ac:dyDescent="0.25">
      <c r="N24465" s="125"/>
      <c r="O24465" s="125"/>
      <c r="P24465" s="125"/>
      <c r="Q24465" s="125"/>
      <c r="S24465" s="67"/>
    </row>
    <row r="24466" spans="14:19" x14ac:dyDescent="0.25">
      <c r="N24466" s="125"/>
      <c r="O24466" s="125"/>
      <c r="P24466" s="125"/>
      <c r="Q24466" s="125"/>
      <c r="S24466" s="67"/>
    </row>
    <row r="24467" spans="14:19" x14ac:dyDescent="0.25">
      <c r="N24467" s="125"/>
      <c r="O24467" s="125"/>
      <c r="P24467" s="125"/>
      <c r="Q24467" s="125"/>
      <c r="S24467" s="67"/>
    </row>
    <row r="24468" spans="14:19" x14ac:dyDescent="0.25">
      <c r="N24468" s="125"/>
      <c r="O24468" s="125"/>
      <c r="P24468" s="125"/>
      <c r="Q24468" s="125"/>
      <c r="S24468" s="67"/>
    </row>
    <row r="24469" spans="14:19" x14ac:dyDescent="0.25">
      <c r="N24469" s="125"/>
      <c r="O24469" s="125"/>
      <c r="P24469" s="125"/>
      <c r="Q24469" s="125"/>
      <c r="S24469" s="67"/>
    </row>
    <row r="24470" spans="14:19" x14ac:dyDescent="0.25">
      <c r="N24470" s="125"/>
      <c r="O24470" s="125"/>
      <c r="P24470" s="125"/>
      <c r="Q24470" s="125"/>
      <c r="S24470" s="67"/>
    </row>
    <row r="24471" spans="14:19" x14ac:dyDescent="0.25">
      <c r="N24471" s="125"/>
      <c r="O24471" s="125"/>
      <c r="P24471" s="125"/>
      <c r="Q24471" s="125"/>
      <c r="S24471" s="67"/>
    </row>
    <row r="24472" spans="14:19" x14ac:dyDescent="0.25">
      <c r="N24472" s="125"/>
      <c r="O24472" s="125"/>
      <c r="P24472" s="125"/>
      <c r="Q24472" s="125"/>
      <c r="S24472" s="67"/>
    </row>
    <row r="24473" spans="14:19" x14ac:dyDescent="0.25">
      <c r="N24473" s="125"/>
      <c r="O24473" s="125"/>
      <c r="P24473" s="125"/>
      <c r="Q24473" s="125"/>
      <c r="S24473" s="67"/>
    </row>
    <row r="24474" spans="14:19" x14ac:dyDescent="0.25">
      <c r="N24474" s="125"/>
      <c r="O24474" s="125"/>
      <c r="P24474" s="125"/>
      <c r="Q24474" s="125"/>
      <c r="S24474" s="67"/>
    </row>
    <row r="24475" spans="14:19" x14ac:dyDescent="0.25">
      <c r="N24475" s="125"/>
      <c r="O24475" s="125"/>
      <c r="P24475" s="125"/>
      <c r="Q24475" s="125"/>
      <c r="S24475" s="67"/>
    </row>
    <row r="24476" spans="14:19" x14ac:dyDescent="0.25">
      <c r="N24476" s="125"/>
      <c r="O24476" s="125"/>
      <c r="P24476" s="125"/>
      <c r="Q24476" s="125"/>
      <c r="S24476" s="67"/>
    </row>
    <row r="24477" spans="14:19" x14ac:dyDescent="0.25">
      <c r="N24477" s="125"/>
      <c r="O24477" s="125"/>
      <c r="P24477" s="125"/>
      <c r="Q24477" s="125"/>
      <c r="S24477" s="67"/>
    </row>
    <row r="24478" spans="14:19" x14ac:dyDescent="0.25">
      <c r="N24478" s="125"/>
      <c r="O24478" s="125"/>
      <c r="P24478" s="125"/>
      <c r="Q24478" s="125"/>
      <c r="S24478" s="67"/>
    </row>
    <row r="24479" spans="14:19" x14ac:dyDescent="0.25">
      <c r="N24479" s="125"/>
      <c r="O24479" s="125"/>
      <c r="P24479" s="125"/>
      <c r="Q24479" s="125"/>
      <c r="S24479" s="67"/>
    </row>
    <row r="24480" spans="14:19" x14ac:dyDescent="0.25">
      <c r="N24480" s="125"/>
      <c r="O24480" s="125"/>
      <c r="P24480" s="125"/>
      <c r="Q24480" s="125"/>
      <c r="S24480" s="67"/>
    </row>
    <row r="24481" spans="14:19" x14ac:dyDescent="0.25">
      <c r="N24481" s="125"/>
      <c r="O24481" s="125"/>
      <c r="P24481" s="125"/>
      <c r="Q24481" s="125"/>
      <c r="S24481" s="67"/>
    </row>
    <row r="24482" spans="14:19" x14ac:dyDescent="0.25">
      <c r="N24482" s="125"/>
      <c r="O24482" s="125"/>
      <c r="P24482" s="125"/>
      <c r="Q24482" s="125"/>
      <c r="S24482" s="67"/>
    </row>
    <row r="24483" spans="14:19" x14ac:dyDescent="0.25">
      <c r="N24483" s="125"/>
      <c r="O24483" s="125"/>
      <c r="P24483" s="125"/>
      <c r="Q24483" s="125"/>
      <c r="S24483" s="67"/>
    </row>
    <row r="24484" spans="14:19" x14ac:dyDescent="0.25">
      <c r="N24484" s="125"/>
      <c r="O24484" s="125"/>
      <c r="P24484" s="125"/>
      <c r="Q24484" s="125"/>
      <c r="S24484" s="67"/>
    </row>
    <row r="24485" spans="14:19" x14ac:dyDescent="0.25">
      <c r="N24485" s="125"/>
      <c r="O24485" s="125"/>
      <c r="P24485" s="125"/>
      <c r="Q24485" s="125"/>
      <c r="S24485" s="67"/>
    </row>
    <row r="24486" spans="14:19" x14ac:dyDescent="0.25">
      <c r="N24486" s="125"/>
      <c r="O24486" s="125"/>
      <c r="P24486" s="125"/>
      <c r="Q24486" s="125"/>
      <c r="S24486" s="67"/>
    </row>
    <row r="24487" spans="14:19" x14ac:dyDescent="0.25">
      <c r="N24487" s="125"/>
      <c r="O24487" s="125"/>
      <c r="P24487" s="125"/>
      <c r="Q24487" s="125"/>
      <c r="S24487" s="67"/>
    </row>
    <row r="24488" spans="14:19" x14ac:dyDescent="0.25">
      <c r="N24488" s="125"/>
      <c r="O24488" s="125"/>
      <c r="P24488" s="125"/>
      <c r="Q24488" s="125"/>
      <c r="S24488" s="67"/>
    </row>
    <row r="24489" spans="14:19" x14ac:dyDescent="0.25">
      <c r="N24489" s="125"/>
      <c r="O24489" s="125"/>
      <c r="P24489" s="125"/>
      <c r="Q24489" s="125"/>
      <c r="S24489" s="67"/>
    </row>
    <row r="24490" spans="14:19" x14ac:dyDescent="0.25">
      <c r="N24490" s="125"/>
      <c r="O24490" s="125"/>
      <c r="P24490" s="125"/>
      <c r="Q24490" s="125"/>
      <c r="S24490" s="67"/>
    </row>
    <row r="24491" spans="14:19" x14ac:dyDescent="0.25">
      <c r="N24491" s="125"/>
      <c r="O24491" s="125"/>
      <c r="P24491" s="125"/>
      <c r="Q24491" s="125"/>
      <c r="S24491" s="67"/>
    </row>
    <row r="24492" spans="14:19" x14ac:dyDescent="0.25">
      <c r="N24492" s="125"/>
      <c r="O24492" s="125"/>
      <c r="P24492" s="125"/>
      <c r="Q24492" s="125"/>
      <c r="S24492" s="67"/>
    </row>
    <row r="24493" spans="14:19" x14ac:dyDescent="0.25">
      <c r="N24493" s="125"/>
      <c r="O24493" s="125"/>
      <c r="P24493" s="125"/>
      <c r="Q24493" s="125"/>
      <c r="S24493" s="67"/>
    </row>
    <row r="24494" spans="14:19" x14ac:dyDescent="0.25">
      <c r="N24494" s="125"/>
      <c r="O24494" s="125"/>
      <c r="P24494" s="125"/>
      <c r="Q24494" s="125"/>
      <c r="S24494" s="67"/>
    </row>
    <row r="24495" spans="14:19" x14ac:dyDescent="0.25">
      <c r="N24495" s="125"/>
      <c r="O24495" s="125"/>
      <c r="P24495" s="125"/>
      <c r="Q24495" s="125"/>
      <c r="S24495" s="67"/>
    </row>
    <row r="24496" spans="14:19" x14ac:dyDescent="0.25">
      <c r="N24496" s="125"/>
      <c r="O24496" s="125"/>
      <c r="P24496" s="125"/>
      <c r="Q24496" s="125"/>
      <c r="S24496" s="67"/>
    </row>
    <row r="24497" spans="14:19" x14ac:dyDescent="0.25">
      <c r="N24497" s="125"/>
      <c r="O24497" s="125"/>
      <c r="P24497" s="125"/>
      <c r="Q24497" s="125"/>
      <c r="S24497" s="67"/>
    </row>
    <row r="24498" spans="14:19" x14ac:dyDescent="0.25">
      <c r="N24498" s="125"/>
      <c r="O24498" s="125"/>
      <c r="P24498" s="125"/>
      <c r="Q24498" s="125"/>
      <c r="S24498" s="67"/>
    </row>
    <row r="24499" spans="14:19" x14ac:dyDescent="0.25">
      <c r="N24499" s="125"/>
      <c r="O24499" s="125"/>
      <c r="P24499" s="125"/>
      <c r="Q24499" s="125"/>
      <c r="S24499" s="67"/>
    </row>
    <row r="24500" spans="14:19" x14ac:dyDescent="0.25">
      <c r="N24500" s="125"/>
      <c r="O24500" s="125"/>
      <c r="P24500" s="125"/>
      <c r="Q24500" s="125"/>
      <c r="S24500" s="67"/>
    </row>
    <row r="24501" spans="14:19" x14ac:dyDescent="0.25">
      <c r="N24501" s="125"/>
      <c r="O24501" s="125"/>
      <c r="P24501" s="125"/>
      <c r="Q24501" s="125"/>
      <c r="S24501" s="67"/>
    </row>
    <row r="24502" spans="14:19" x14ac:dyDescent="0.25">
      <c r="N24502" s="125"/>
      <c r="O24502" s="125"/>
      <c r="P24502" s="125"/>
      <c r="Q24502" s="125"/>
      <c r="S24502" s="67"/>
    </row>
    <row r="24503" spans="14:19" x14ac:dyDescent="0.25">
      <c r="N24503" s="125"/>
      <c r="O24503" s="125"/>
      <c r="P24503" s="125"/>
      <c r="Q24503" s="125"/>
      <c r="S24503" s="67"/>
    </row>
    <row r="24504" spans="14:19" x14ac:dyDescent="0.25">
      <c r="N24504" s="125"/>
      <c r="O24504" s="125"/>
      <c r="P24504" s="125"/>
      <c r="Q24504" s="125"/>
      <c r="S24504" s="67"/>
    </row>
    <row r="24505" spans="14:19" x14ac:dyDescent="0.25">
      <c r="N24505" s="125"/>
      <c r="O24505" s="125"/>
      <c r="P24505" s="125"/>
      <c r="Q24505" s="125"/>
      <c r="S24505" s="67"/>
    </row>
    <row r="24506" spans="14:19" x14ac:dyDescent="0.25">
      <c r="N24506" s="125"/>
      <c r="O24506" s="125"/>
      <c r="P24506" s="125"/>
      <c r="Q24506" s="125"/>
      <c r="S24506" s="67"/>
    </row>
    <row r="24507" spans="14:19" x14ac:dyDescent="0.25">
      <c r="N24507" s="125"/>
      <c r="O24507" s="125"/>
      <c r="P24507" s="125"/>
      <c r="Q24507" s="125"/>
      <c r="S24507" s="67"/>
    </row>
    <row r="24508" spans="14:19" x14ac:dyDescent="0.25">
      <c r="N24508" s="125"/>
      <c r="O24508" s="125"/>
      <c r="P24508" s="125"/>
      <c r="Q24508" s="125"/>
      <c r="S24508" s="67"/>
    </row>
    <row r="24509" spans="14:19" x14ac:dyDescent="0.25">
      <c r="N24509" s="125"/>
      <c r="O24509" s="125"/>
      <c r="P24509" s="125"/>
      <c r="Q24509" s="125"/>
      <c r="S24509" s="67"/>
    </row>
    <row r="24510" spans="14:19" x14ac:dyDescent="0.25">
      <c r="N24510" s="125"/>
      <c r="O24510" s="125"/>
      <c r="P24510" s="125"/>
      <c r="Q24510" s="125"/>
      <c r="S24510" s="67"/>
    </row>
    <row r="24511" spans="14:19" x14ac:dyDescent="0.25">
      <c r="N24511" s="125"/>
      <c r="O24511" s="125"/>
      <c r="P24511" s="125"/>
      <c r="Q24511" s="125"/>
      <c r="S24511" s="67"/>
    </row>
    <row r="24512" spans="14:19" x14ac:dyDescent="0.25">
      <c r="N24512" s="125"/>
      <c r="O24512" s="125"/>
      <c r="P24512" s="125"/>
      <c r="Q24512" s="125"/>
      <c r="S24512" s="67"/>
    </row>
    <row r="24513" spans="14:19" x14ac:dyDescent="0.25">
      <c r="N24513" s="125"/>
      <c r="O24513" s="125"/>
      <c r="P24513" s="125"/>
      <c r="Q24513" s="125"/>
      <c r="S24513" s="67"/>
    </row>
    <row r="24514" spans="14:19" x14ac:dyDescent="0.25">
      <c r="N24514" s="125"/>
      <c r="O24514" s="125"/>
      <c r="P24514" s="125"/>
      <c r="Q24514" s="125"/>
      <c r="S24514" s="67"/>
    </row>
    <row r="24515" spans="14:19" x14ac:dyDescent="0.25">
      <c r="N24515" s="125"/>
      <c r="O24515" s="125"/>
      <c r="P24515" s="125"/>
      <c r="Q24515" s="125"/>
      <c r="S24515" s="67"/>
    </row>
    <row r="24516" spans="14:19" x14ac:dyDescent="0.25">
      <c r="N24516" s="125"/>
      <c r="O24516" s="125"/>
      <c r="P24516" s="125"/>
      <c r="Q24516" s="125"/>
      <c r="S24516" s="67"/>
    </row>
    <row r="24517" spans="14:19" x14ac:dyDescent="0.25">
      <c r="N24517" s="125"/>
      <c r="O24517" s="125"/>
      <c r="P24517" s="125"/>
      <c r="Q24517" s="125"/>
      <c r="S24517" s="67"/>
    </row>
    <row r="24518" spans="14:19" x14ac:dyDescent="0.25">
      <c r="N24518" s="125"/>
      <c r="O24518" s="125"/>
      <c r="P24518" s="125"/>
      <c r="Q24518" s="125"/>
      <c r="S24518" s="67"/>
    </row>
    <row r="24519" spans="14:19" x14ac:dyDescent="0.25">
      <c r="N24519" s="125"/>
      <c r="O24519" s="125"/>
      <c r="P24519" s="125"/>
      <c r="Q24519" s="125"/>
      <c r="S24519" s="67"/>
    </row>
    <row r="24520" spans="14:19" x14ac:dyDescent="0.25">
      <c r="N24520" s="125"/>
      <c r="O24520" s="125"/>
      <c r="P24520" s="125"/>
      <c r="Q24520" s="125"/>
      <c r="S24520" s="67"/>
    </row>
    <row r="24521" spans="14:19" x14ac:dyDescent="0.25">
      <c r="N24521" s="125"/>
      <c r="O24521" s="125"/>
      <c r="P24521" s="125"/>
      <c r="Q24521" s="125"/>
      <c r="S24521" s="67"/>
    </row>
    <row r="24522" spans="14:19" x14ac:dyDescent="0.25">
      <c r="N24522" s="125"/>
      <c r="O24522" s="125"/>
      <c r="P24522" s="125"/>
      <c r="Q24522" s="125"/>
      <c r="S24522" s="67"/>
    </row>
    <row r="24523" spans="14:19" x14ac:dyDescent="0.25">
      <c r="N24523" s="125"/>
      <c r="O24523" s="125"/>
      <c r="P24523" s="125"/>
      <c r="Q24523" s="125"/>
      <c r="S24523" s="67"/>
    </row>
    <row r="24524" spans="14:19" x14ac:dyDescent="0.25">
      <c r="N24524" s="125"/>
      <c r="O24524" s="125"/>
      <c r="P24524" s="125"/>
      <c r="Q24524" s="125"/>
      <c r="S24524" s="67"/>
    </row>
    <row r="24525" spans="14:19" x14ac:dyDescent="0.25">
      <c r="N24525" s="125"/>
      <c r="O24525" s="125"/>
      <c r="P24525" s="125"/>
      <c r="Q24525" s="125"/>
      <c r="S24525" s="67"/>
    </row>
    <row r="24526" spans="14:19" x14ac:dyDescent="0.25">
      <c r="N24526" s="125"/>
      <c r="O24526" s="125"/>
      <c r="P24526" s="125"/>
      <c r="Q24526" s="125"/>
      <c r="S24526" s="67"/>
    </row>
    <row r="24527" spans="14:19" x14ac:dyDescent="0.25">
      <c r="N24527" s="125"/>
      <c r="O24527" s="125"/>
      <c r="P24527" s="125"/>
      <c r="Q24527" s="125"/>
      <c r="S24527" s="67"/>
    </row>
    <row r="24528" spans="14:19" x14ac:dyDescent="0.25">
      <c r="N24528" s="125"/>
      <c r="O24528" s="125"/>
      <c r="P24528" s="125"/>
      <c r="Q24528" s="125"/>
      <c r="S24528" s="67"/>
    </row>
    <row r="24529" spans="14:19" x14ac:dyDescent="0.25">
      <c r="N24529" s="125"/>
      <c r="O24529" s="125"/>
      <c r="P24529" s="125"/>
      <c r="Q24529" s="125"/>
      <c r="S24529" s="67"/>
    </row>
    <row r="24530" spans="14:19" x14ac:dyDescent="0.25">
      <c r="N24530" s="125"/>
      <c r="O24530" s="125"/>
      <c r="P24530" s="125"/>
      <c r="Q24530" s="125"/>
      <c r="S24530" s="67"/>
    </row>
    <row r="24531" spans="14:19" x14ac:dyDescent="0.25">
      <c r="N24531" s="125"/>
      <c r="O24531" s="125"/>
      <c r="P24531" s="125"/>
      <c r="Q24531" s="125"/>
      <c r="S24531" s="67"/>
    </row>
    <row r="24532" spans="14:19" x14ac:dyDescent="0.25">
      <c r="N24532" s="125"/>
      <c r="O24532" s="125"/>
      <c r="P24532" s="125"/>
      <c r="Q24532" s="125"/>
      <c r="S24532" s="67"/>
    </row>
    <row r="24533" spans="14:19" x14ac:dyDescent="0.25">
      <c r="N24533" s="125"/>
      <c r="O24533" s="125"/>
      <c r="P24533" s="125"/>
      <c r="Q24533" s="125"/>
      <c r="S24533" s="67"/>
    </row>
    <row r="24534" spans="14:19" x14ac:dyDescent="0.25">
      <c r="N24534" s="125"/>
      <c r="O24534" s="125"/>
      <c r="P24534" s="125"/>
      <c r="Q24534" s="125"/>
      <c r="S24534" s="67"/>
    </row>
    <row r="24535" spans="14:19" x14ac:dyDescent="0.25">
      <c r="N24535" s="125"/>
      <c r="O24535" s="125"/>
      <c r="P24535" s="125"/>
      <c r="Q24535" s="125"/>
      <c r="S24535" s="67"/>
    </row>
    <row r="24536" spans="14:19" x14ac:dyDescent="0.25">
      <c r="N24536" s="125"/>
      <c r="O24536" s="125"/>
      <c r="P24536" s="125"/>
      <c r="Q24536" s="125"/>
      <c r="S24536" s="67"/>
    </row>
    <row r="24537" spans="14:19" x14ac:dyDescent="0.25">
      <c r="N24537" s="125"/>
      <c r="O24537" s="125"/>
      <c r="P24537" s="125"/>
      <c r="Q24537" s="125"/>
      <c r="S24537" s="67"/>
    </row>
    <row r="24538" spans="14:19" x14ac:dyDescent="0.25">
      <c r="N24538" s="125"/>
      <c r="O24538" s="125"/>
      <c r="P24538" s="125"/>
      <c r="Q24538" s="125"/>
      <c r="S24538" s="67"/>
    </row>
    <row r="24539" spans="14:19" x14ac:dyDescent="0.25">
      <c r="N24539" s="125"/>
      <c r="O24539" s="125"/>
      <c r="P24539" s="125"/>
      <c r="Q24539" s="125"/>
      <c r="S24539" s="67"/>
    </row>
    <row r="24540" spans="14:19" x14ac:dyDescent="0.25">
      <c r="N24540" s="125"/>
      <c r="O24540" s="125"/>
      <c r="P24540" s="125"/>
      <c r="Q24540" s="125"/>
      <c r="S24540" s="67"/>
    </row>
    <row r="24541" spans="14:19" x14ac:dyDescent="0.25">
      <c r="N24541" s="125"/>
      <c r="O24541" s="125"/>
      <c r="P24541" s="125"/>
      <c r="Q24541" s="125"/>
      <c r="S24541" s="67"/>
    </row>
    <row r="24542" spans="14:19" x14ac:dyDescent="0.25">
      <c r="N24542" s="125"/>
      <c r="O24542" s="125"/>
      <c r="P24542" s="125"/>
      <c r="Q24542" s="125"/>
      <c r="S24542" s="67"/>
    </row>
    <row r="24543" spans="14:19" x14ac:dyDescent="0.25">
      <c r="N24543" s="125"/>
      <c r="O24543" s="125"/>
      <c r="P24543" s="125"/>
      <c r="Q24543" s="125"/>
      <c r="S24543" s="67"/>
    </row>
    <row r="24544" spans="14:19" x14ac:dyDescent="0.25">
      <c r="N24544" s="125"/>
      <c r="O24544" s="125"/>
      <c r="P24544" s="125"/>
      <c r="Q24544" s="125"/>
      <c r="S24544" s="67"/>
    </row>
    <row r="24545" spans="14:19" x14ac:dyDescent="0.25">
      <c r="N24545" s="125"/>
      <c r="O24545" s="125"/>
      <c r="P24545" s="125"/>
      <c r="Q24545" s="125"/>
      <c r="S24545" s="67"/>
    </row>
    <row r="24546" spans="14:19" x14ac:dyDescent="0.25">
      <c r="N24546" s="125"/>
      <c r="O24546" s="125"/>
      <c r="P24546" s="125"/>
      <c r="Q24546" s="125"/>
      <c r="S24546" s="67"/>
    </row>
    <row r="24547" spans="14:19" x14ac:dyDescent="0.25">
      <c r="N24547" s="125"/>
      <c r="O24547" s="125"/>
      <c r="P24547" s="125"/>
      <c r="Q24547" s="125"/>
      <c r="S24547" s="67"/>
    </row>
    <row r="24548" spans="14:19" x14ac:dyDescent="0.25">
      <c r="N24548" s="125"/>
      <c r="O24548" s="125"/>
      <c r="P24548" s="125"/>
      <c r="Q24548" s="125"/>
      <c r="S24548" s="67"/>
    </row>
    <row r="24549" spans="14:19" x14ac:dyDescent="0.25">
      <c r="N24549" s="125"/>
      <c r="O24549" s="125"/>
      <c r="P24549" s="125"/>
      <c r="Q24549" s="125"/>
      <c r="S24549" s="67"/>
    </row>
    <row r="24550" spans="14:19" x14ac:dyDescent="0.25">
      <c r="N24550" s="125"/>
      <c r="O24550" s="125"/>
      <c r="P24550" s="125"/>
      <c r="Q24550" s="125"/>
      <c r="S24550" s="67"/>
    </row>
    <row r="24551" spans="14:19" x14ac:dyDescent="0.25">
      <c r="N24551" s="125"/>
      <c r="O24551" s="125"/>
      <c r="P24551" s="125"/>
      <c r="Q24551" s="125"/>
      <c r="S24551" s="67"/>
    </row>
    <row r="24552" spans="14:19" x14ac:dyDescent="0.25">
      <c r="N24552" s="125"/>
      <c r="O24552" s="125"/>
      <c r="P24552" s="125"/>
      <c r="Q24552" s="125"/>
      <c r="S24552" s="67"/>
    </row>
    <row r="24553" spans="14:19" x14ac:dyDescent="0.25">
      <c r="N24553" s="125"/>
      <c r="O24553" s="125"/>
      <c r="P24553" s="125"/>
      <c r="Q24553" s="125"/>
      <c r="S24553" s="67"/>
    </row>
    <row r="24554" spans="14:19" x14ac:dyDescent="0.25">
      <c r="N24554" s="125"/>
      <c r="O24554" s="125"/>
      <c r="P24554" s="125"/>
      <c r="Q24554" s="125"/>
      <c r="S24554" s="67"/>
    </row>
    <row r="24555" spans="14:19" x14ac:dyDescent="0.25">
      <c r="N24555" s="125"/>
      <c r="O24555" s="125"/>
      <c r="P24555" s="125"/>
      <c r="Q24555" s="125"/>
      <c r="S24555" s="67"/>
    </row>
    <row r="24556" spans="14:19" x14ac:dyDescent="0.25">
      <c r="N24556" s="125"/>
      <c r="O24556" s="125"/>
      <c r="P24556" s="125"/>
      <c r="Q24556" s="125"/>
      <c r="S24556" s="67"/>
    </row>
    <row r="24557" spans="14:19" x14ac:dyDescent="0.25">
      <c r="N24557" s="125"/>
      <c r="O24557" s="125"/>
      <c r="P24557" s="125"/>
      <c r="Q24557" s="125"/>
      <c r="S24557" s="67"/>
    </row>
    <row r="24558" spans="14:19" x14ac:dyDescent="0.25">
      <c r="N24558" s="125"/>
      <c r="O24558" s="125"/>
      <c r="P24558" s="125"/>
      <c r="Q24558" s="125"/>
      <c r="S24558" s="67"/>
    </row>
    <row r="24559" spans="14:19" x14ac:dyDescent="0.25">
      <c r="N24559" s="125"/>
      <c r="O24559" s="125"/>
      <c r="P24559" s="125"/>
      <c r="Q24559" s="125"/>
      <c r="S24559" s="67"/>
    </row>
    <row r="24560" spans="14:19" x14ac:dyDescent="0.25">
      <c r="N24560" s="125"/>
      <c r="O24560" s="125"/>
      <c r="P24560" s="125"/>
      <c r="Q24560" s="125"/>
      <c r="S24560" s="67"/>
    </row>
    <row r="24561" spans="14:19" x14ac:dyDescent="0.25">
      <c r="N24561" s="125"/>
      <c r="O24561" s="125"/>
      <c r="P24561" s="125"/>
      <c r="Q24561" s="125"/>
      <c r="S24561" s="67"/>
    </row>
    <row r="24562" spans="14:19" x14ac:dyDescent="0.25">
      <c r="N24562" s="125"/>
      <c r="O24562" s="125"/>
      <c r="P24562" s="125"/>
      <c r="Q24562" s="125"/>
      <c r="S24562" s="67"/>
    </row>
    <row r="24563" spans="14:19" x14ac:dyDescent="0.25">
      <c r="N24563" s="125"/>
      <c r="O24563" s="125"/>
      <c r="P24563" s="125"/>
      <c r="Q24563" s="125"/>
      <c r="S24563" s="67"/>
    </row>
    <row r="24564" spans="14:19" x14ac:dyDescent="0.25">
      <c r="N24564" s="125"/>
      <c r="O24564" s="125"/>
      <c r="P24564" s="125"/>
      <c r="Q24564" s="125"/>
      <c r="S24564" s="67"/>
    </row>
    <row r="24565" spans="14:19" x14ac:dyDescent="0.25">
      <c r="N24565" s="125"/>
      <c r="O24565" s="125"/>
      <c r="P24565" s="125"/>
      <c r="Q24565" s="125"/>
      <c r="S24565" s="67"/>
    </row>
    <row r="24566" spans="14:19" x14ac:dyDescent="0.25">
      <c r="N24566" s="125"/>
      <c r="O24566" s="125"/>
      <c r="P24566" s="125"/>
      <c r="Q24566" s="125"/>
      <c r="S24566" s="67"/>
    </row>
    <row r="24567" spans="14:19" x14ac:dyDescent="0.25">
      <c r="N24567" s="125"/>
      <c r="O24567" s="125"/>
      <c r="P24567" s="125"/>
      <c r="Q24567" s="125"/>
      <c r="S24567" s="67"/>
    </row>
    <row r="24568" spans="14:19" x14ac:dyDescent="0.25">
      <c r="N24568" s="125"/>
      <c r="O24568" s="125"/>
      <c r="P24568" s="125"/>
      <c r="Q24568" s="125"/>
      <c r="S24568" s="67"/>
    </row>
    <row r="24569" spans="14:19" x14ac:dyDescent="0.25">
      <c r="N24569" s="125"/>
      <c r="O24569" s="125"/>
      <c r="P24569" s="125"/>
      <c r="Q24569" s="125"/>
      <c r="S24569" s="67"/>
    </row>
    <row r="24570" spans="14:19" x14ac:dyDescent="0.25">
      <c r="N24570" s="125"/>
      <c r="O24570" s="125"/>
      <c r="P24570" s="125"/>
      <c r="Q24570" s="125"/>
      <c r="S24570" s="67"/>
    </row>
    <row r="24571" spans="14:19" x14ac:dyDescent="0.25">
      <c r="N24571" s="125"/>
      <c r="O24571" s="125"/>
      <c r="P24571" s="125"/>
      <c r="Q24571" s="125"/>
      <c r="S24571" s="67"/>
    </row>
    <row r="24572" spans="14:19" x14ac:dyDescent="0.25">
      <c r="N24572" s="125"/>
      <c r="O24572" s="125"/>
      <c r="P24572" s="125"/>
      <c r="Q24572" s="125"/>
      <c r="S24572" s="67"/>
    </row>
    <row r="24573" spans="14:19" x14ac:dyDescent="0.25">
      <c r="N24573" s="125"/>
      <c r="O24573" s="125"/>
      <c r="P24573" s="125"/>
      <c r="Q24573" s="125"/>
      <c r="S24573" s="67"/>
    </row>
    <row r="24574" spans="14:19" x14ac:dyDescent="0.25">
      <c r="N24574" s="125"/>
      <c r="O24574" s="125"/>
      <c r="P24574" s="125"/>
      <c r="Q24574" s="125"/>
      <c r="S24574" s="67"/>
    </row>
    <row r="24575" spans="14:19" x14ac:dyDescent="0.25">
      <c r="N24575" s="125"/>
      <c r="O24575" s="125"/>
      <c r="P24575" s="125"/>
      <c r="Q24575" s="125"/>
      <c r="S24575" s="67"/>
    </row>
    <row r="24576" spans="14:19" x14ac:dyDescent="0.25">
      <c r="N24576" s="125"/>
      <c r="O24576" s="125"/>
      <c r="P24576" s="125"/>
      <c r="Q24576" s="125"/>
      <c r="S24576" s="67"/>
    </row>
    <row r="24577" spans="14:19" x14ac:dyDescent="0.25">
      <c r="N24577" s="125"/>
      <c r="O24577" s="125"/>
      <c r="P24577" s="125"/>
      <c r="Q24577" s="125"/>
      <c r="S24577" s="67"/>
    </row>
    <row r="24578" spans="14:19" x14ac:dyDescent="0.25">
      <c r="N24578" s="125"/>
      <c r="O24578" s="125"/>
      <c r="P24578" s="125"/>
      <c r="Q24578" s="125"/>
      <c r="S24578" s="67"/>
    </row>
    <row r="24579" spans="14:19" x14ac:dyDescent="0.25">
      <c r="N24579" s="125"/>
      <c r="O24579" s="125"/>
      <c r="P24579" s="125"/>
      <c r="Q24579" s="125"/>
      <c r="S24579" s="67"/>
    </row>
    <row r="24580" spans="14:19" x14ac:dyDescent="0.25">
      <c r="N24580" s="125"/>
      <c r="O24580" s="125"/>
      <c r="P24580" s="125"/>
      <c r="Q24580" s="125"/>
      <c r="S24580" s="67"/>
    </row>
    <row r="24581" spans="14:19" x14ac:dyDescent="0.25">
      <c r="N24581" s="125"/>
      <c r="O24581" s="125"/>
      <c r="P24581" s="125"/>
      <c r="Q24581" s="125"/>
      <c r="S24581" s="67"/>
    </row>
    <row r="24582" spans="14:19" x14ac:dyDescent="0.25">
      <c r="N24582" s="125"/>
      <c r="O24582" s="125"/>
      <c r="P24582" s="125"/>
      <c r="Q24582" s="125"/>
      <c r="S24582" s="67"/>
    </row>
    <row r="24583" spans="14:19" x14ac:dyDescent="0.25">
      <c r="N24583" s="125"/>
      <c r="O24583" s="125"/>
      <c r="P24583" s="125"/>
      <c r="Q24583" s="125"/>
      <c r="S24583" s="67"/>
    </row>
    <row r="24584" spans="14:19" x14ac:dyDescent="0.25">
      <c r="N24584" s="125"/>
      <c r="O24584" s="125"/>
      <c r="P24584" s="125"/>
      <c r="Q24584" s="125"/>
      <c r="S24584" s="67"/>
    </row>
    <row r="24585" spans="14:19" x14ac:dyDescent="0.25">
      <c r="N24585" s="125"/>
      <c r="O24585" s="125"/>
      <c r="P24585" s="125"/>
      <c r="Q24585" s="125"/>
      <c r="S24585" s="67"/>
    </row>
    <row r="24586" spans="14:19" x14ac:dyDescent="0.25">
      <c r="N24586" s="125"/>
      <c r="O24586" s="125"/>
      <c r="P24586" s="125"/>
      <c r="Q24586" s="125"/>
      <c r="S24586" s="67"/>
    </row>
    <row r="24587" spans="14:19" x14ac:dyDescent="0.25">
      <c r="N24587" s="125"/>
      <c r="O24587" s="125"/>
      <c r="P24587" s="125"/>
      <c r="Q24587" s="125"/>
      <c r="S24587" s="67"/>
    </row>
    <row r="24588" spans="14:19" x14ac:dyDescent="0.25">
      <c r="N24588" s="125"/>
      <c r="O24588" s="125"/>
      <c r="P24588" s="125"/>
      <c r="Q24588" s="125"/>
      <c r="S24588" s="67"/>
    </row>
    <row r="24589" spans="14:19" x14ac:dyDescent="0.25">
      <c r="N24589" s="125"/>
      <c r="O24589" s="125"/>
      <c r="P24589" s="125"/>
      <c r="Q24589" s="125"/>
      <c r="S24589" s="67"/>
    </row>
    <row r="24590" spans="14:19" x14ac:dyDescent="0.25">
      <c r="N24590" s="125"/>
      <c r="O24590" s="125"/>
      <c r="P24590" s="125"/>
      <c r="Q24590" s="125"/>
      <c r="S24590" s="67"/>
    </row>
    <row r="24591" spans="14:19" x14ac:dyDescent="0.25">
      <c r="N24591" s="125"/>
      <c r="O24591" s="125"/>
      <c r="P24591" s="125"/>
      <c r="Q24591" s="125"/>
      <c r="S24591" s="67"/>
    </row>
    <row r="24592" spans="14:19" x14ac:dyDescent="0.25">
      <c r="N24592" s="125"/>
      <c r="O24592" s="125"/>
      <c r="P24592" s="125"/>
      <c r="Q24592" s="125"/>
      <c r="S24592" s="67"/>
    </row>
    <row r="24593" spans="14:19" x14ac:dyDescent="0.25">
      <c r="N24593" s="125"/>
      <c r="O24593" s="125"/>
      <c r="P24593" s="125"/>
      <c r="Q24593" s="125"/>
      <c r="S24593" s="67"/>
    </row>
    <row r="24594" spans="14:19" x14ac:dyDescent="0.25">
      <c r="N24594" s="125"/>
      <c r="O24594" s="125"/>
      <c r="P24594" s="125"/>
      <c r="Q24594" s="125"/>
      <c r="S24594" s="67"/>
    </row>
    <row r="24595" spans="14:19" x14ac:dyDescent="0.25">
      <c r="N24595" s="125"/>
      <c r="O24595" s="125"/>
      <c r="P24595" s="125"/>
      <c r="Q24595" s="125"/>
      <c r="S24595" s="67"/>
    </row>
    <row r="24596" spans="14:19" x14ac:dyDescent="0.25">
      <c r="N24596" s="125"/>
      <c r="O24596" s="125"/>
      <c r="P24596" s="125"/>
      <c r="Q24596" s="125"/>
      <c r="S24596" s="67"/>
    </row>
    <row r="24597" spans="14:19" x14ac:dyDescent="0.25">
      <c r="N24597" s="125"/>
      <c r="O24597" s="125"/>
      <c r="P24597" s="125"/>
      <c r="Q24597" s="125"/>
      <c r="S24597" s="67"/>
    </row>
    <row r="24598" spans="14:19" x14ac:dyDescent="0.25">
      <c r="N24598" s="125"/>
      <c r="O24598" s="125"/>
      <c r="P24598" s="125"/>
      <c r="Q24598" s="125"/>
      <c r="S24598" s="67"/>
    </row>
    <row r="24599" spans="14:19" x14ac:dyDescent="0.25">
      <c r="N24599" s="125"/>
      <c r="O24599" s="125"/>
      <c r="P24599" s="125"/>
      <c r="Q24599" s="125"/>
      <c r="S24599" s="67"/>
    </row>
    <row r="24600" spans="14:19" x14ac:dyDescent="0.25">
      <c r="N24600" s="125"/>
      <c r="O24600" s="125"/>
      <c r="P24600" s="125"/>
      <c r="Q24600" s="125"/>
      <c r="S24600" s="67"/>
    </row>
    <row r="24601" spans="14:19" x14ac:dyDescent="0.25">
      <c r="N24601" s="125"/>
      <c r="O24601" s="125"/>
      <c r="P24601" s="125"/>
      <c r="Q24601" s="125"/>
      <c r="S24601" s="67"/>
    </row>
    <row r="24602" spans="14:19" x14ac:dyDescent="0.25">
      <c r="N24602" s="125"/>
      <c r="O24602" s="125"/>
      <c r="P24602" s="125"/>
      <c r="Q24602" s="125"/>
      <c r="S24602" s="67"/>
    </row>
    <row r="24603" spans="14:19" x14ac:dyDescent="0.25">
      <c r="N24603" s="125"/>
      <c r="O24603" s="125"/>
      <c r="P24603" s="125"/>
      <c r="Q24603" s="125"/>
      <c r="S24603" s="67"/>
    </row>
    <row r="24604" spans="14:19" x14ac:dyDescent="0.25">
      <c r="N24604" s="125"/>
      <c r="O24604" s="125"/>
      <c r="P24604" s="125"/>
      <c r="Q24604" s="125"/>
      <c r="S24604" s="67"/>
    </row>
    <row r="24605" spans="14:19" x14ac:dyDescent="0.25">
      <c r="N24605" s="125"/>
      <c r="O24605" s="125"/>
      <c r="P24605" s="125"/>
      <c r="Q24605" s="125"/>
      <c r="S24605" s="67"/>
    </row>
    <row r="24606" spans="14:19" x14ac:dyDescent="0.25">
      <c r="N24606" s="125"/>
      <c r="O24606" s="125"/>
      <c r="P24606" s="125"/>
      <c r="Q24606" s="125"/>
      <c r="S24606" s="67"/>
    </row>
    <row r="24607" spans="14:19" x14ac:dyDescent="0.25">
      <c r="N24607" s="125"/>
      <c r="O24607" s="125"/>
      <c r="P24607" s="125"/>
      <c r="Q24607" s="125"/>
      <c r="S24607" s="67"/>
    </row>
    <row r="24608" spans="14:19" x14ac:dyDescent="0.25">
      <c r="N24608" s="125"/>
      <c r="O24608" s="125"/>
      <c r="P24608" s="125"/>
      <c r="Q24608" s="125"/>
      <c r="S24608" s="67"/>
    </row>
    <row r="24609" spans="14:19" x14ac:dyDescent="0.25">
      <c r="N24609" s="125"/>
      <c r="O24609" s="125"/>
      <c r="P24609" s="125"/>
      <c r="Q24609" s="125"/>
      <c r="S24609" s="67"/>
    </row>
    <row r="24610" spans="14:19" x14ac:dyDescent="0.25">
      <c r="N24610" s="125"/>
      <c r="O24610" s="125"/>
      <c r="P24610" s="125"/>
      <c r="Q24610" s="125"/>
      <c r="S24610" s="67"/>
    </row>
    <row r="24611" spans="14:19" x14ac:dyDescent="0.25">
      <c r="N24611" s="125"/>
      <c r="O24611" s="125"/>
      <c r="P24611" s="125"/>
      <c r="Q24611" s="125"/>
      <c r="S24611" s="67"/>
    </row>
    <row r="24612" spans="14:19" x14ac:dyDescent="0.25">
      <c r="N24612" s="125"/>
      <c r="O24612" s="125"/>
      <c r="P24612" s="125"/>
      <c r="Q24612" s="125"/>
      <c r="S24612" s="67"/>
    </row>
    <row r="24613" spans="14:19" x14ac:dyDescent="0.25">
      <c r="N24613" s="125"/>
      <c r="O24613" s="125"/>
      <c r="P24613" s="125"/>
      <c r="Q24613" s="125"/>
      <c r="S24613" s="67"/>
    </row>
    <row r="24614" spans="14:19" x14ac:dyDescent="0.25">
      <c r="N24614" s="125"/>
      <c r="O24614" s="125"/>
      <c r="P24614" s="125"/>
      <c r="Q24614" s="125"/>
      <c r="S24614" s="67"/>
    </row>
    <row r="24615" spans="14:19" x14ac:dyDescent="0.25">
      <c r="N24615" s="125"/>
      <c r="O24615" s="125"/>
      <c r="P24615" s="125"/>
      <c r="Q24615" s="125"/>
      <c r="S24615" s="67"/>
    </row>
    <row r="24616" spans="14:19" x14ac:dyDescent="0.25">
      <c r="N24616" s="125"/>
      <c r="O24616" s="125"/>
      <c r="P24616" s="125"/>
      <c r="Q24616" s="125"/>
      <c r="S24616" s="67"/>
    </row>
    <row r="24617" spans="14:19" x14ac:dyDescent="0.25">
      <c r="N24617" s="125"/>
      <c r="O24617" s="125"/>
      <c r="P24617" s="125"/>
      <c r="Q24617" s="125"/>
      <c r="S24617" s="67"/>
    </row>
    <row r="24618" spans="14:19" x14ac:dyDescent="0.25">
      <c r="N24618" s="125"/>
      <c r="O24618" s="125"/>
      <c r="P24618" s="125"/>
      <c r="Q24618" s="125"/>
      <c r="S24618" s="67"/>
    </row>
    <row r="24619" spans="14:19" x14ac:dyDescent="0.25">
      <c r="N24619" s="125"/>
      <c r="O24619" s="125"/>
      <c r="P24619" s="125"/>
      <c r="Q24619" s="125"/>
      <c r="S24619" s="67"/>
    </row>
    <row r="24620" spans="14:19" x14ac:dyDescent="0.25">
      <c r="N24620" s="125"/>
      <c r="O24620" s="125"/>
      <c r="P24620" s="125"/>
      <c r="Q24620" s="125"/>
      <c r="S24620" s="67"/>
    </row>
    <row r="24621" spans="14:19" x14ac:dyDescent="0.25">
      <c r="N24621" s="125"/>
      <c r="O24621" s="125"/>
      <c r="P24621" s="125"/>
      <c r="Q24621" s="125"/>
      <c r="S24621" s="67"/>
    </row>
    <row r="24622" spans="14:19" x14ac:dyDescent="0.25">
      <c r="N24622" s="125"/>
      <c r="O24622" s="125"/>
      <c r="P24622" s="125"/>
      <c r="Q24622" s="125"/>
      <c r="S24622" s="67"/>
    </row>
    <row r="24623" spans="14:19" x14ac:dyDescent="0.25">
      <c r="N24623" s="125"/>
      <c r="O24623" s="125"/>
      <c r="P24623" s="125"/>
      <c r="Q24623" s="125"/>
      <c r="S24623" s="67"/>
    </row>
    <row r="24624" spans="14:19" x14ac:dyDescent="0.25">
      <c r="N24624" s="125"/>
      <c r="O24624" s="125"/>
      <c r="P24624" s="125"/>
      <c r="Q24624" s="125"/>
      <c r="S24624" s="67"/>
    </row>
    <row r="24625" spans="14:19" x14ac:dyDescent="0.25">
      <c r="N24625" s="125"/>
      <c r="O24625" s="125"/>
      <c r="P24625" s="125"/>
      <c r="Q24625" s="125"/>
      <c r="S24625" s="67"/>
    </row>
    <row r="24626" spans="14:19" x14ac:dyDescent="0.25">
      <c r="N24626" s="125"/>
      <c r="O24626" s="125"/>
      <c r="P24626" s="125"/>
      <c r="Q24626" s="125"/>
      <c r="S24626" s="67"/>
    </row>
    <row r="24627" spans="14:19" x14ac:dyDescent="0.25">
      <c r="N24627" s="125"/>
      <c r="O24627" s="125"/>
      <c r="P24627" s="125"/>
      <c r="Q24627" s="125"/>
      <c r="S24627" s="67"/>
    </row>
    <row r="24628" spans="14:19" x14ac:dyDescent="0.25">
      <c r="N24628" s="125"/>
      <c r="O24628" s="125"/>
      <c r="P24628" s="125"/>
      <c r="Q24628" s="125"/>
      <c r="S24628" s="67"/>
    </row>
    <row r="24629" spans="14:19" x14ac:dyDescent="0.25">
      <c r="N24629" s="125"/>
      <c r="O24629" s="125"/>
      <c r="P24629" s="125"/>
      <c r="Q24629" s="125"/>
      <c r="S24629" s="67"/>
    </row>
    <row r="24630" spans="14:19" x14ac:dyDescent="0.25">
      <c r="N24630" s="125"/>
      <c r="O24630" s="125"/>
      <c r="P24630" s="125"/>
      <c r="Q24630" s="125"/>
      <c r="S24630" s="67"/>
    </row>
    <row r="24631" spans="14:19" x14ac:dyDescent="0.25">
      <c r="N24631" s="125"/>
      <c r="O24631" s="125"/>
      <c r="P24631" s="125"/>
      <c r="Q24631" s="125"/>
      <c r="S24631" s="67"/>
    </row>
    <row r="24632" spans="14:19" x14ac:dyDescent="0.25">
      <c r="N24632" s="125"/>
      <c r="O24632" s="125"/>
      <c r="P24632" s="125"/>
      <c r="Q24632" s="125"/>
      <c r="S24632" s="67"/>
    </row>
    <row r="24633" spans="14:19" x14ac:dyDescent="0.25">
      <c r="N24633" s="125"/>
      <c r="O24633" s="125"/>
      <c r="P24633" s="125"/>
      <c r="Q24633" s="125"/>
      <c r="S24633" s="67"/>
    </row>
    <row r="24634" spans="14:19" x14ac:dyDescent="0.25">
      <c r="N24634" s="125"/>
      <c r="O24634" s="125"/>
      <c r="P24634" s="125"/>
      <c r="Q24634" s="125"/>
      <c r="S24634" s="67"/>
    </row>
    <row r="24635" spans="14:19" x14ac:dyDescent="0.25">
      <c r="N24635" s="125"/>
      <c r="O24635" s="125"/>
      <c r="P24635" s="125"/>
      <c r="Q24635" s="125"/>
      <c r="S24635" s="67"/>
    </row>
    <row r="24636" spans="14:19" x14ac:dyDescent="0.25">
      <c r="N24636" s="125"/>
      <c r="O24636" s="125"/>
      <c r="P24636" s="125"/>
      <c r="Q24636" s="125"/>
      <c r="S24636" s="67"/>
    </row>
    <row r="24637" spans="14:19" x14ac:dyDescent="0.25">
      <c r="N24637" s="125"/>
      <c r="O24637" s="125"/>
      <c r="P24637" s="125"/>
      <c r="Q24637" s="125"/>
      <c r="S24637" s="67"/>
    </row>
    <row r="24638" spans="14:19" x14ac:dyDescent="0.25">
      <c r="N24638" s="125"/>
      <c r="O24638" s="125"/>
      <c r="P24638" s="125"/>
      <c r="Q24638" s="125"/>
      <c r="S24638" s="67"/>
    </row>
    <row r="24639" spans="14:19" x14ac:dyDescent="0.25">
      <c r="N24639" s="125"/>
      <c r="O24639" s="125"/>
      <c r="P24639" s="125"/>
      <c r="Q24639" s="125"/>
      <c r="S24639" s="67"/>
    </row>
    <row r="24640" spans="14:19" x14ac:dyDescent="0.25">
      <c r="N24640" s="125"/>
      <c r="O24640" s="125"/>
      <c r="P24640" s="125"/>
      <c r="Q24640" s="125"/>
      <c r="S24640" s="67"/>
    </row>
    <row r="24641" spans="14:19" x14ac:dyDescent="0.25">
      <c r="N24641" s="125"/>
      <c r="O24641" s="125"/>
      <c r="P24641" s="125"/>
      <c r="Q24641" s="125"/>
      <c r="S24641" s="67"/>
    </row>
    <row r="24642" spans="14:19" x14ac:dyDescent="0.25">
      <c r="N24642" s="125"/>
      <c r="O24642" s="125"/>
      <c r="P24642" s="125"/>
      <c r="Q24642" s="125"/>
      <c r="S24642" s="67"/>
    </row>
    <row r="24643" spans="14:19" x14ac:dyDescent="0.25">
      <c r="N24643" s="125"/>
      <c r="O24643" s="125"/>
      <c r="P24643" s="125"/>
      <c r="Q24643" s="125"/>
      <c r="S24643" s="67"/>
    </row>
    <row r="24644" spans="14:19" x14ac:dyDescent="0.25">
      <c r="N24644" s="125"/>
      <c r="O24644" s="125"/>
      <c r="P24644" s="125"/>
      <c r="Q24644" s="125"/>
      <c r="S24644" s="67"/>
    </row>
    <row r="24645" spans="14:19" x14ac:dyDescent="0.25">
      <c r="N24645" s="125"/>
      <c r="O24645" s="125"/>
      <c r="P24645" s="125"/>
      <c r="Q24645" s="125"/>
      <c r="S24645" s="67"/>
    </row>
    <row r="24646" spans="14:19" x14ac:dyDescent="0.25">
      <c r="N24646" s="125"/>
      <c r="O24646" s="125"/>
      <c r="P24646" s="125"/>
      <c r="Q24646" s="125"/>
      <c r="S24646" s="67"/>
    </row>
    <row r="24647" spans="14:19" x14ac:dyDescent="0.25">
      <c r="N24647" s="125"/>
      <c r="O24647" s="125"/>
      <c r="P24647" s="125"/>
      <c r="Q24647" s="125"/>
      <c r="S24647" s="67"/>
    </row>
    <row r="24648" spans="14:19" x14ac:dyDescent="0.25">
      <c r="N24648" s="125"/>
      <c r="O24648" s="125"/>
      <c r="P24648" s="125"/>
      <c r="Q24648" s="125"/>
      <c r="S24648" s="67"/>
    </row>
    <row r="24649" spans="14:19" x14ac:dyDescent="0.25">
      <c r="N24649" s="125"/>
      <c r="O24649" s="125"/>
      <c r="P24649" s="125"/>
      <c r="Q24649" s="125"/>
      <c r="S24649" s="67"/>
    </row>
    <row r="24650" spans="14:19" x14ac:dyDescent="0.25">
      <c r="N24650" s="125"/>
      <c r="O24650" s="125"/>
      <c r="P24650" s="125"/>
      <c r="Q24650" s="125"/>
      <c r="S24650" s="67"/>
    </row>
    <row r="24651" spans="14:19" x14ac:dyDescent="0.25">
      <c r="N24651" s="125"/>
      <c r="O24651" s="125"/>
      <c r="P24651" s="125"/>
      <c r="Q24651" s="125"/>
      <c r="S24651" s="67"/>
    </row>
    <row r="24652" spans="14:19" x14ac:dyDescent="0.25">
      <c r="N24652" s="125"/>
      <c r="O24652" s="125"/>
      <c r="P24652" s="125"/>
      <c r="Q24652" s="125"/>
      <c r="S24652" s="67"/>
    </row>
    <row r="24653" spans="14:19" x14ac:dyDescent="0.25">
      <c r="N24653" s="125"/>
      <c r="O24653" s="125"/>
      <c r="P24653" s="125"/>
      <c r="Q24653" s="125"/>
      <c r="S24653" s="67"/>
    </row>
    <row r="24654" spans="14:19" x14ac:dyDescent="0.25">
      <c r="N24654" s="125"/>
      <c r="O24654" s="125"/>
      <c r="P24654" s="125"/>
      <c r="Q24654" s="125"/>
      <c r="S24654" s="67"/>
    </row>
    <row r="24655" spans="14:19" x14ac:dyDescent="0.25">
      <c r="N24655" s="125"/>
      <c r="O24655" s="125"/>
      <c r="P24655" s="125"/>
      <c r="Q24655" s="125"/>
      <c r="S24655" s="67"/>
    </row>
    <row r="24656" spans="14:19" x14ac:dyDescent="0.25">
      <c r="N24656" s="125"/>
      <c r="O24656" s="125"/>
      <c r="P24656" s="125"/>
      <c r="Q24656" s="125"/>
      <c r="S24656" s="67"/>
    </row>
    <row r="24657" spans="14:19" x14ac:dyDescent="0.25">
      <c r="N24657" s="125"/>
      <c r="O24657" s="125"/>
      <c r="P24657" s="125"/>
      <c r="Q24657" s="125"/>
      <c r="S24657" s="67"/>
    </row>
    <row r="24658" spans="14:19" x14ac:dyDescent="0.25">
      <c r="N24658" s="125"/>
      <c r="O24658" s="125"/>
      <c r="P24658" s="125"/>
      <c r="Q24658" s="125"/>
      <c r="S24658" s="67"/>
    </row>
    <row r="24659" spans="14:19" x14ac:dyDescent="0.25">
      <c r="N24659" s="125"/>
      <c r="O24659" s="125"/>
      <c r="P24659" s="125"/>
      <c r="Q24659" s="125"/>
      <c r="S24659" s="67"/>
    </row>
    <row r="24660" spans="14:19" x14ac:dyDescent="0.25">
      <c r="N24660" s="125"/>
      <c r="O24660" s="125"/>
      <c r="P24660" s="125"/>
      <c r="Q24660" s="125"/>
      <c r="S24660" s="67"/>
    </row>
    <row r="24661" spans="14:19" x14ac:dyDescent="0.25">
      <c r="N24661" s="125"/>
      <c r="O24661" s="125"/>
      <c r="P24661" s="125"/>
      <c r="Q24661" s="125"/>
      <c r="S24661" s="67"/>
    </row>
    <row r="24662" spans="14:19" x14ac:dyDescent="0.25">
      <c r="N24662" s="125"/>
      <c r="O24662" s="125"/>
      <c r="P24662" s="125"/>
      <c r="Q24662" s="125"/>
      <c r="S24662" s="67"/>
    </row>
    <row r="24663" spans="14:19" x14ac:dyDescent="0.25">
      <c r="N24663" s="125"/>
      <c r="O24663" s="125"/>
      <c r="P24663" s="125"/>
      <c r="Q24663" s="125"/>
      <c r="S24663" s="67"/>
    </row>
    <row r="24664" spans="14:19" x14ac:dyDescent="0.25">
      <c r="N24664" s="125"/>
      <c r="O24664" s="125"/>
      <c r="P24664" s="125"/>
      <c r="Q24664" s="125"/>
      <c r="S24664" s="67"/>
    </row>
    <row r="24665" spans="14:19" x14ac:dyDescent="0.25">
      <c r="N24665" s="125"/>
      <c r="O24665" s="125"/>
      <c r="P24665" s="125"/>
      <c r="Q24665" s="125"/>
      <c r="S24665" s="67"/>
    </row>
    <row r="24666" spans="14:19" x14ac:dyDescent="0.25">
      <c r="N24666" s="125"/>
      <c r="O24666" s="125"/>
      <c r="P24666" s="125"/>
      <c r="Q24666" s="125"/>
      <c r="S24666" s="67"/>
    </row>
    <row r="24667" spans="14:19" x14ac:dyDescent="0.25">
      <c r="N24667" s="125"/>
      <c r="O24667" s="125"/>
      <c r="P24667" s="125"/>
      <c r="Q24667" s="125"/>
      <c r="S24667" s="67"/>
    </row>
    <row r="24668" spans="14:19" x14ac:dyDescent="0.25">
      <c r="N24668" s="125"/>
      <c r="O24668" s="125"/>
      <c r="P24668" s="125"/>
      <c r="Q24668" s="125"/>
      <c r="S24668" s="67"/>
    </row>
    <row r="24669" spans="14:19" x14ac:dyDescent="0.25">
      <c r="N24669" s="125"/>
      <c r="O24669" s="125"/>
      <c r="P24669" s="125"/>
      <c r="Q24669" s="125"/>
      <c r="S24669" s="67"/>
    </row>
    <row r="24670" spans="14:19" x14ac:dyDescent="0.25">
      <c r="N24670" s="125"/>
      <c r="O24670" s="125"/>
      <c r="P24670" s="125"/>
      <c r="Q24670" s="125"/>
      <c r="S24670" s="67"/>
    </row>
    <row r="24671" spans="14:19" x14ac:dyDescent="0.25">
      <c r="N24671" s="125"/>
      <c r="O24671" s="125"/>
      <c r="P24671" s="125"/>
      <c r="Q24671" s="125"/>
      <c r="S24671" s="67"/>
    </row>
    <row r="24672" spans="14:19" x14ac:dyDescent="0.25">
      <c r="N24672" s="125"/>
      <c r="O24672" s="125"/>
      <c r="P24672" s="125"/>
      <c r="Q24672" s="125"/>
      <c r="S24672" s="67"/>
    </row>
    <row r="24673" spans="14:19" x14ac:dyDescent="0.25">
      <c r="N24673" s="125"/>
      <c r="O24673" s="125"/>
      <c r="P24673" s="125"/>
      <c r="Q24673" s="125"/>
      <c r="S24673" s="67"/>
    </row>
    <row r="24674" spans="14:19" x14ac:dyDescent="0.25">
      <c r="N24674" s="125"/>
      <c r="O24674" s="125"/>
      <c r="P24674" s="125"/>
      <c r="Q24674" s="125"/>
      <c r="S24674" s="67"/>
    </row>
    <row r="24675" spans="14:19" x14ac:dyDescent="0.25">
      <c r="N24675" s="125"/>
      <c r="O24675" s="125"/>
      <c r="P24675" s="125"/>
      <c r="Q24675" s="125"/>
      <c r="S24675" s="67"/>
    </row>
    <row r="24676" spans="14:19" x14ac:dyDescent="0.25">
      <c r="N24676" s="125"/>
      <c r="O24676" s="125"/>
      <c r="P24676" s="125"/>
      <c r="Q24676" s="125"/>
      <c r="S24676" s="67"/>
    </row>
    <row r="24677" spans="14:19" x14ac:dyDescent="0.25">
      <c r="N24677" s="125"/>
      <c r="O24677" s="125"/>
      <c r="P24677" s="125"/>
      <c r="Q24677" s="125"/>
      <c r="S24677" s="67"/>
    </row>
    <row r="24678" spans="14:19" x14ac:dyDescent="0.25">
      <c r="N24678" s="125"/>
      <c r="O24678" s="125"/>
      <c r="P24678" s="125"/>
      <c r="Q24678" s="125"/>
      <c r="S24678" s="67"/>
    </row>
    <row r="24679" spans="14:19" x14ac:dyDescent="0.25">
      <c r="N24679" s="125"/>
      <c r="O24679" s="125"/>
      <c r="P24679" s="125"/>
      <c r="Q24679" s="125"/>
      <c r="S24679" s="67"/>
    </row>
    <row r="24680" spans="14:19" x14ac:dyDescent="0.25">
      <c r="N24680" s="125"/>
      <c r="O24680" s="125"/>
      <c r="P24680" s="125"/>
      <c r="Q24680" s="125"/>
      <c r="S24680" s="67"/>
    </row>
    <row r="24681" spans="14:19" x14ac:dyDescent="0.25">
      <c r="N24681" s="125"/>
      <c r="O24681" s="125"/>
      <c r="P24681" s="125"/>
      <c r="Q24681" s="125"/>
      <c r="S24681" s="67"/>
    </row>
    <row r="24682" spans="14:19" x14ac:dyDescent="0.25">
      <c r="N24682" s="125"/>
      <c r="O24682" s="125"/>
      <c r="P24682" s="125"/>
      <c r="Q24682" s="125"/>
      <c r="S24682" s="67"/>
    </row>
    <row r="24683" spans="14:19" x14ac:dyDescent="0.25">
      <c r="N24683" s="125"/>
      <c r="O24683" s="125"/>
      <c r="P24683" s="125"/>
      <c r="Q24683" s="125"/>
      <c r="S24683" s="67"/>
    </row>
    <row r="24684" spans="14:19" x14ac:dyDescent="0.25">
      <c r="N24684" s="125"/>
      <c r="O24684" s="125"/>
      <c r="P24684" s="125"/>
      <c r="Q24684" s="125"/>
      <c r="S24684" s="67"/>
    </row>
    <row r="24685" spans="14:19" x14ac:dyDescent="0.25">
      <c r="N24685" s="125"/>
      <c r="O24685" s="125"/>
      <c r="P24685" s="125"/>
      <c r="Q24685" s="125"/>
      <c r="S24685" s="67"/>
    </row>
    <row r="24686" spans="14:19" x14ac:dyDescent="0.25">
      <c r="N24686" s="125"/>
      <c r="O24686" s="125"/>
      <c r="P24686" s="125"/>
      <c r="Q24686" s="125"/>
      <c r="S24686" s="67"/>
    </row>
    <row r="24687" spans="14:19" x14ac:dyDescent="0.25">
      <c r="N24687" s="125"/>
      <c r="O24687" s="125"/>
      <c r="P24687" s="125"/>
      <c r="Q24687" s="125"/>
      <c r="S24687" s="67"/>
    </row>
    <row r="24688" spans="14:19" x14ac:dyDescent="0.25">
      <c r="N24688" s="125"/>
      <c r="O24688" s="125"/>
      <c r="P24688" s="125"/>
      <c r="Q24688" s="125"/>
      <c r="S24688" s="67"/>
    </row>
    <row r="24689" spans="14:19" x14ac:dyDescent="0.25">
      <c r="N24689" s="125"/>
      <c r="O24689" s="125"/>
      <c r="P24689" s="125"/>
      <c r="Q24689" s="125"/>
      <c r="S24689" s="67"/>
    </row>
    <row r="24690" spans="14:19" x14ac:dyDescent="0.25">
      <c r="N24690" s="125"/>
      <c r="O24690" s="125"/>
      <c r="P24690" s="125"/>
      <c r="Q24690" s="125"/>
      <c r="S24690" s="67"/>
    </row>
    <row r="24691" spans="14:19" x14ac:dyDescent="0.25">
      <c r="N24691" s="125"/>
      <c r="O24691" s="125"/>
      <c r="P24691" s="125"/>
      <c r="Q24691" s="125"/>
      <c r="S24691" s="67"/>
    </row>
    <row r="24692" spans="14:19" x14ac:dyDescent="0.25">
      <c r="N24692" s="125"/>
      <c r="O24692" s="125"/>
      <c r="P24692" s="125"/>
      <c r="Q24692" s="125"/>
      <c r="S24692" s="67"/>
    </row>
    <row r="24693" spans="14:19" x14ac:dyDescent="0.25">
      <c r="N24693" s="125"/>
      <c r="O24693" s="125"/>
      <c r="P24693" s="125"/>
      <c r="Q24693" s="125"/>
      <c r="S24693" s="67"/>
    </row>
    <row r="24694" spans="14:19" x14ac:dyDescent="0.25">
      <c r="N24694" s="125"/>
      <c r="O24694" s="125"/>
      <c r="P24694" s="125"/>
      <c r="Q24694" s="125"/>
      <c r="S24694" s="67"/>
    </row>
    <row r="24695" spans="14:19" x14ac:dyDescent="0.25">
      <c r="N24695" s="125"/>
      <c r="O24695" s="125"/>
      <c r="P24695" s="125"/>
      <c r="Q24695" s="125"/>
      <c r="S24695" s="67"/>
    </row>
    <row r="24696" spans="14:19" x14ac:dyDescent="0.25">
      <c r="N24696" s="125"/>
      <c r="O24696" s="125"/>
      <c r="P24696" s="125"/>
      <c r="Q24696" s="125"/>
      <c r="S24696" s="67"/>
    </row>
    <row r="24697" spans="14:19" x14ac:dyDescent="0.25">
      <c r="N24697" s="125"/>
      <c r="O24697" s="125"/>
      <c r="P24697" s="125"/>
      <c r="Q24697" s="125"/>
      <c r="S24697" s="67"/>
    </row>
    <row r="24698" spans="14:19" x14ac:dyDescent="0.25">
      <c r="N24698" s="125"/>
      <c r="O24698" s="125"/>
      <c r="P24698" s="125"/>
      <c r="Q24698" s="125"/>
      <c r="S24698" s="67"/>
    </row>
    <row r="24699" spans="14:19" x14ac:dyDescent="0.25">
      <c r="N24699" s="125"/>
      <c r="O24699" s="125"/>
      <c r="P24699" s="125"/>
      <c r="Q24699" s="125"/>
      <c r="S24699" s="67"/>
    </row>
    <row r="24700" spans="14:19" x14ac:dyDescent="0.25">
      <c r="N24700" s="125"/>
      <c r="O24700" s="125"/>
      <c r="P24700" s="125"/>
      <c r="Q24700" s="125"/>
      <c r="S24700" s="67"/>
    </row>
    <row r="24701" spans="14:19" x14ac:dyDescent="0.25">
      <c r="N24701" s="125"/>
      <c r="O24701" s="125"/>
      <c r="P24701" s="125"/>
      <c r="Q24701" s="125"/>
      <c r="S24701" s="67"/>
    </row>
    <row r="24702" spans="14:19" x14ac:dyDescent="0.25">
      <c r="N24702" s="125"/>
      <c r="O24702" s="125"/>
      <c r="P24702" s="125"/>
      <c r="Q24702" s="125"/>
      <c r="S24702" s="67"/>
    </row>
    <row r="24703" spans="14:19" x14ac:dyDescent="0.25">
      <c r="N24703" s="125"/>
      <c r="O24703" s="125"/>
      <c r="P24703" s="125"/>
      <c r="Q24703" s="125"/>
      <c r="S24703" s="67"/>
    </row>
    <row r="24704" spans="14:19" x14ac:dyDescent="0.25">
      <c r="N24704" s="125"/>
      <c r="O24704" s="125"/>
      <c r="P24704" s="125"/>
      <c r="Q24704" s="125"/>
      <c r="S24704" s="67"/>
    </row>
    <row r="24705" spans="14:19" x14ac:dyDescent="0.25">
      <c r="N24705" s="125"/>
      <c r="O24705" s="125"/>
      <c r="P24705" s="125"/>
      <c r="Q24705" s="125"/>
      <c r="S24705" s="67"/>
    </row>
    <row r="24706" spans="14:19" x14ac:dyDescent="0.25">
      <c r="N24706" s="125"/>
      <c r="O24706" s="125"/>
      <c r="P24706" s="125"/>
      <c r="Q24706" s="125"/>
      <c r="S24706" s="67"/>
    </row>
    <row r="24707" spans="14:19" x14ac:dyDescent="0.25">
      <c r="N24707" s="125"/>
      <c r="O24707" s="125"/>
      <c r="P24707" s="125"/>
      <c r="Q24707" s="125"/>
      <c r="S24707" s="67"/>
    </row>
    <row r="24708" spans="14:19" x14ac:dyDescent="0.25">
      <c r="N24708" s="125"/>
      <c r="O24708" s="125"/>
      <c r="P24708" s="125"/>
      <c r="Q24708" s="125"/>
      <c r="S24708" s="67"/>
    </row>
    <row r="24709" spans="14:19" x14ac:dyDescent="0.25">
      <c r="N24709" s="125"/>
      <c r="O24709" s="125"/>
      <c r="P24709" s="125"/>
      <c r="Q24709" s="125"/>
      <c r="S24709" s="67"/>
    </row>
    <row r="24710" spans="14:19" x14ac:dyDescent="0.25">
      <c r="N24710" s="125"/>
      <c r="O24710" s="125"/>
      <c r="P24710" s="125"/>
      <c r="Q24710" s="125"/>
      <c r="S24710" s="67"/>
    </row>
    <row r="24711" spans="14:19" x14ac:dyDescent="0.25">
      <c r="N24711" s="125"/>
      <c r="O24711" s="125"/>
      <c r="P24711" s="125"/>
      <c r="Q24711" s="125"/>
      <c r="S24711" s="67"/>
    </row>
    <row r="24712" spans="14:19" x14ac:dyDescent="0.25">
      <c r="N24712" s="125"/>
      <c r="O24712" s="125"/>
      <c r="P24712" s="125"/>
      <c r="Q24712" s="125"/>
      <c r="S24712" s="67"/>
    </row>
    <row r="24713" spans="14:19" x14ac:dyDescent="0.25">
      <c r="N24713" s="125"/>
      <c r="O24713" s="125"/>
      <c r="P24713" s="125"/>
      <c r="Q24713" s="125"/>
      <c r="S24713" s="67"/>
    </row>
    <row r="24714" spans="14:19" x14ac:dyDescent="0.25">
      <c r="N24714" s="125"/>
      <c r="O24714" s="125"/>
      <c r="P24714" s="125"/>
      <c r="Q24714" s="125"/>
      <c r="S24714" s="67"/>
    </row>
    <row r="24715" spans="14:19" x14ac:dyDescent="0.25">
      <c r="N24715" s="125"/>
      <c r="O24715" s="125"/>
      <c r="P24715" s="125"/>
      <c r="Q24715" s="125"/>
      <c r="S24715" s="67"/>
    </row>
    <row r="24716" spans="14:19" x14ac:dyDescent="0.25">
      <c r="N24716" s="125"/>
      <c r="O24716" s="125"/>
      <c r="P24716" s="125"/>
      <c r="Q24716" s="125"/>
      <c r="S24716" s="67"/>
    </row>
    <row r="24717" spans="14:19" x14ac:dyDescent="0.25">
      <c r="N24717" s="125"/>
      <c r="O24717" s="125"/>
      <c r="P24717" s="125"/>
      <c r="Q24717" s="125"/>
      <c r="S24717" s="67"/>
    </row>
    <row r="24718" spans="14:19" x14ac:dyDescent="0.25">
      <c r="N24718" s="125"/>
      <c r="O24718" s="125"/>
      <c r="P24718" s="125"/>
      <c r="Q24718" s="125"/>
      <c r="S24718" s="67"/>
    </row>
    <row r="24719" spans="14:19" x14ac:dyDescent="0.25">
      <c r="N24719" s="125"/>
      <c r="O24719" s="125"/>
      <c r="P24719" s="125"/>
      <c r="Q24719" s="125"/>
      <c r="S24719" s="67"/>
    </row>
    <row r="24720" spans="14:19" x14ac:dyDescent="0.25">
      <c r="N24720" s="125"/>
      <c r="O24720" s="125"/>
      <c r="P24720" s="125"/>
      <c r="Q24720" s="125"/>
      <c r="S24720" s="67"/>
    </row>
    <row r="24721" spans="14:19" x14ac:dyDescent="0.25">
      <c r="N24721" s="125"/>
      <c r="O24721" s="125"/>
      <c r="P24721" s="125"/>
      <c r="Q24721" s="125"/>
      <c r="S24721" s="67"/>
    </row>
    <row r="24722" spans="14:19" x14ac:dyDescent="0.25">
      <c r="N24722" s="125"/>
      <c r="O24722" s="125"/>
      <c r="P24722" s="125"/>
      <c r="Q24722" s="125"/>
      <c r="S24722" s="67"/>
    </row>
    <row r="24723" spans="14:19" x14ac:dyDescent="0.25">
      <c r="N24723" s="125"/>
      <c r="O24723" s="125"/>
      <c r="P24723" s="125"/>
      <c r="Q24723" s="125"/>
      <c r="S24723" s="67"/>
    </row>
    <row r="24724" spans="14:19" x14ac:dyDescent="0.25">
      <c r="N24724" s="125"/>
      <c r="O24724" s="125"/>
      <c r="P24724" s="125"/>
      <c r="Q24724" s="125"/>
      <c r="S24724" s="67"/>
    </row>
    <row r="24725" spans="14:19" x14ac:dyDescent="0.25">
      <c r="N24725" s="125"/>
      <c r="O24725" s="125"/>
      <c r="P24725" s="125"/>
      <c r="Q24725" s="125"/>
      <c r="S24725" s="67"/>
    </row>
    <row r="24726" spans="14:19" x14ac:dyDescent="0.25">
      <c r="N24726" s="125"/>
      <c r="O24726" s="125"/>
      <c r="P24726" s="125"/>
      <c r="Q24726" s="125"/>
      <c r="S24726" s="67"/>
    </row>
    <row r="24727" spans="14:19" x14ac:dyDescent="0.25">
      <c r="N24727" s="125"/>
      <c r="O24727" s="125"/>
      <c r="P24727" s="125"/>
      <c r="Q24727" s="125"/>
      <c r="S24727" s="67"/>
    </row>
    <row r="24728" spans="14:19" x14ac:dyDescent="0.25">
      <c r="N24728" s="125"/>
      <c r="O24728" s="125"/>
      <c r="P24728" s="125"/>
      <c r="Q24728" s="125"/>
      <c r="S24728" s="67"/>
    </row>
    <row r="24729" spans="14:19" x14ac:dyDescent="0.25">
      <c r="N24729" s="125"/>
      <c r="O24729" s="125"/>
      <c r="P24729" s="125"/>
      <c r="Q24729" s="125"/>
      <c r="S24729" s="67"/>
    </row>
    <row r="24730" spans="14:19" x14ac:dyDescent="0.25">
      <c r="N24730" s="125"/>
      <c r="O24730" s="125"/>
      <c r="P24730" s="125"/>
      <c r="Q24730" s="125"/>
      <c r="S24730" s="67"/>
    </row>
    <row r="24731" spans="14:19" x14ac:dyDescent="0.25">
      <c r="N24731" s="125"/>
      <c r="O24731" s="125"/>
      <c r="P24731" s="125"/>
      <c r="Q24731" s="125"/>
      <c r="S24731" s="67"/>
    </row>
    <row r="24732" spans="14:19" x14ac:dyDescent="0.25">
      <c r="N24732" s="125"/>
      <c r="O24732" s="125"/>
      <c r="P24732" s="125"/>
      <c r="Q24732" s="125"/>
      <c r="S24732" s="67"/>
    </row>
    <row r="24733" spans="14:19" x14ac:dyDescent="0.25">
      <c r="N24733" s="125"/>
      <c r="O24733" s="125"/>
      <c r="P24733" s="125"/>
      <c r="Q24733" s="125"/>
      <c r="S24733" s="67"/>
    </row>
    <row r="24734" spans="14:19" x14ac:dyDescent="0.25">
      <c r="N24734" s="125"/>
      <c r="O24734" s="125"/>
      <c r="P24734" s="125"/>
      <c r="Q24734" s="125"/>
      <c r="S24734" s="67"/>
    </row>
    <row r="24735" spans="14:19" x14ac:dyDescent="0.25">
      <c r="N24735" s="125"/>
      <c r="O24735" s="125"/>
      <c r="P24735" s="125"/>
      <c r="Q24735" s="125"/>
      <c r="S24735" s="67"/>
    </row>
    <row r="24736" spans="14:19" x14ac:dyDescent="0.25">
      <c r="N24736" s="125"/>
      <c r="O24736" s="125"/>
      <c r="P24736" s="125"/>
      <c r="Q24736" s="125"/>
      <c r="S24736" s="67"/>
    </row>
    <row r="24737" spans="14:19" x14ac:dyDescent="0.25">
      <c r="N24737" s="125"/>
      <c r="O24737" s="125"/>
      <c r="P24737" s="125"/>
      <c r="Q24737" s="125"/>
      <c r="S24737" s="67"/>
    </row>
    <row r="24738" spans="14:19" x14ac:dyDescent="0.25">
      <c r="N24738" s="125"/>
      <c r="O24738" s="125"/>
      <c r="P24738" s="125"/>
      <c r="Q24738" s="125"/>
      <c r="S24738" s="67"/>
    </row>
    <row r="24739" spans="14:19" x14ac:dyDescent="0.25">
      <c r="N24739" s="125"/>
      <c r="O24739" s="125"/>
      <c r="P24739" s="125"/>
      <c r="Q24739" s="125"/>
      <c r="S24739" s="67"/>
    </row>
    <row r="24740" spans="14:19" x14ac:dyDescent="0.25">
      <c r="N24740" s="125"/>
      <c r="O24740" s="125"/>
      <c r="P24740" s="125"/>
      <c r="Q24740" s="125"/>
      <c r="S24740" s="67"/>
    </row>
    <row r="24741" spans="14:19" x14ac:dyDescent="0.25">
      <c r="N24741" s="125"/>
      <c r="O24741" s="125"/>
      <c r="P24741" s="125"/>
      <c r="Q24741" s="125"/>
      <c r="S24741" s="67"/>
    </row>
    <row r="24742" spans="14:19" x14ac:dyDescent="0.25">
      <c r="N24742" s="125"/>
      <c r="O24742" s="125"/>
      <c r="P24742" s="125"/>
      <c r="Q24742" s="125"/>
      <c r="S24742" s="67"/>
    </row>
    <row r="24743" spans="14:19" x14ac:dyDescent="0.25">
      <c r="N24743" s="125"/>
      <c r="O24743" s="125"/>
      <c r="P24743" s="125"/>
      <c r="Q24743" s="125"/>
      <c r="S24743" s="67"/>
    </row>
    <row r="24744" spans="14:19" x14ac:dyDescent="0.25">
      <c r="N24744" s="125"/>
      <c r="O24744" s="125"/>
      <c r="P24744" s="125"/>
      <c r="Q24744" s="125"/>
      <c r="S24744" s="67"/>
    </row>
    <row r="24745" spans="14:19" x14ac:dyDescent="0.25">
      <c r="N24745" s="125"/>
      <c r="O24745" s="125"/>
      <c r="P24745" s="125"/>
      <c r="Q24745" s="125"/>
      <c r="S24745" s="67"/>
    </row>
    <row r="24746" spans="14:19" x14ac:dyDescent="0.25">
      <c r="N24746" s="125"/>
      <c r="O24746" s="125"/>
      <c r="P24746" s="125"/>
      <c r="Q24746" s="125"/>
      <c r="S24746" s="67"/>
    </row>
    <row r="24747" spans="14:19" x14ac:dyDescent="0.25">
      <c r="N24747" s="125"/>
      <c r="O24747" s="125"/>
      <c r="P24747" s="125"/>
      <c r="Q24747" s="125"/>
      <c r="S24747" s="67"/>
    </row>
    <row r="24748" spans="14:19" x14ac:dyDescent="0.25">
      <c r="N24748" s="125"/>
      <c r="O24748" s="125"/>
      <c r="P24748" s="125"/>
      <c r="Q24748" s="125"/>
      <c r="S24748" s="67"/>
    </row>
    <row r="24749" spans="14:19" x14ac:dyDescent="0.25">
      <c r="N24749" s="125"/>
      <c r="O24749" s="125"/>
      <c r="P24749" s="125"/>
      <c r="Q24749" s="125"/>
      <c r="S24749" s="67"/>
    </row>
    <row r="24750" spans="14:19" x14ac:dyDescent="0.25">
      <c r="N24750" s="125"/>
      <c r="O24750" s="125"/>
      <c r="P24750" s="125"/>
      <c r="Q24750" s="125"/>
      <c r="S24750" s="67"/>
    </row>
    <row r="24751" spans="14:19" x14ac:dyDescent="0.25">
      <c r="N24751" s="125"/>
      <c r="O24751" s="125"/>
      <c r="P24751" s="125"/>
      <c r="Q24751" s="125"/>
      <c r="S24751" s="67"/>
    </row>
    <row r="24752" spans="14:19" x14ac:dyDescent="0.25">
      <c r="N24752" s="125"/>
      <c r="O24752" s="125"/>
      <c r="P24752" s="125"/>
      <c r="Q24752" s="125"/>
      <c r="S24752" s="67"/>
    </row>
    <row r="24753" spans="14:19" x14ac:dyDescent="0.25">
      <c r="N24753" s="125"/>
      <c r="O24753" s="125"/>
      <c r="P24753" s="125"/>
      <c r="Q24753" s="125"/>
      <c r="S24753" s="67"/>
    </row>
    <row r="24754" spans="14:19" x14ac:dyDescent="0.25">
      <c r="N24754" s="125"/>
      <c r="O24754" s="125"/>
      <c r="P24754" s="125"/>
      <c r="Q24754" s="125"/>
      <c r="S24754" s="67"/>
    </row>
    <row r="24755" spans="14:19" x14ac:dyDescent="0.25">
      <c r="N24755" s="125"/>
      <c r="O24755" s="125"/>
      <c r="P24755" s="125"/>
      <c r="Q24755" s="125"/>
      <c r="S24755" s="67"/>
    </row>
    <row r="24756" spans="14:19" x14ac:dyDescent="0.25">
      <c r="N24756" s="125"/>
      <c r="O24756" s="125"/>
      <c r="P24756" s="125"/>
      <c r="Q24756" s="125"/>
      <c r="S24756" s="67"/>
    </row>
    <row r="24757" spans="14:19" x14ac:dyDescent="0.25">
      <c r="N24757" s="125"/>
      <c r="O24757" s="125"/>
      <c r="P24757" s="125"/>
      <c r="Q24757" s="125"/>
      <c r="S24757" s="67"/>
    </row>
    <row r="24758" spans="14:19" x14ac:dyDescent="0.25">
      <c r="N24758" s="125"/>
      <c r="O24758" s="125"/>
      <c r="P24758" s="125"/>
      <c r="Q24758" s="125"/>
      <c r="S24758" s="67"/>
    </row>
    <row r="24759" spans="14:19" x14ac:dyDescent="0.25">
      <c r="N24759" s="125"/>
      <c r="O24759" s="125"/>
      <c r="P24759" s="125"/>
      <c r="Q24759" s="125"/>
      <c r="S24759" s="67"/>
    </row>
    <row r="24760" spans="14:19" x14ac:dyDescent="0.25">
      <c r="N24760" s="125"/>
      <c r="O24760" s="125"/>
      <c r="P24760" s="125"/>
      <c r="Q24760" s="125"/>
      <c r="S24760" s="67"/>
    </row>
    <row r="24761" spans="14:19" x14ac:dyDescent="0.25">
      <c r="N24761" s="125"/>
      <c r="O24761" s="125"/>
      <c r="P24761" s="125"/>
      <c r="Q24761" s="125"/>
      <c r="S24761" s="67"/>
    </row>
    <row r="24762" spans="14:19" x14ac:dyDescent="0.25">
      <c r="N24762" s="125"/>
      <c r="O24762" s="125"/>
      <c r="P24762" s="125"/>
      <c r="Q24762" s="125"/>
      <c r="S24762" s="67"/>
    </row>
    <row r="24763" spans="14:19" x14ac:dyDescent="0.25">
      <c r="N24763" s="125"/>
      <c r="O24763" s="125"/>
      <c r="P24763" s="125"/>
      <c r="Q24763" s="125"/>
      <c r="S24763" s="67"/>
    </row>
    <row r="24764" spans="14:19" x14ac:dyDescent="0.25">
      <c r="N24764" s="125"/>
      <c r="O24764" s="125"/>
      <c r="P24764" s="125"/>
      <c r="Q24764" s="125"/>
      <c r="S24764" s="67"/>
    </row>
    <row r="24765" spans="14:19" x14ac:dyDescent="0.25">
      <c r="N24765" s="125"/>
      <c r="O24765" s="125"/>
      <c r="P24765" s="125"/>
      <c r="Q24765" s="125"/>
      <c r="S24765" s="67"/>
    </row>
    <row r="24766" spans="14:19" x14ac:dyDescent="0.25">
      <c r="N24766" s="125"/>
      <c r="O24766" s="125"/>
      <c r="P24766" s="125"/>
      <c r="Q24766" s="125"/>
      <c r="S24766" s="67"/>
    </row>
    <row r="24767" spans="14:19" x14ac:dyDescent="0.25">
      <c r="N24767" s="125"/>
      <c r="O24767" s="125"/>
      <c r="P24767" s="125"/>
      <c r="Q24767" s="125"/>
      <c r="S24767" s="67"/>
    </row>
    <row r="24768" spans="14:19" x14ac:dyDescent="0.25">
      <c r="N24768" s="125"/>
      <c r="O24768" s="125"/>
      <c r="P24768" s="125"/>
      <c r="Q24768" s="125"/>
      <c r="S24768" s="67"/>
    </row>
    <row r="24769" spans="14:19" x14ac:dyDescent="0.25">
      <c r="N24769" s="125"/>
      <c r="O24769" s="125"/>
      <c r="P24769" s="125"/>
      <c r="Q24769" s="125"/>
      <c r="S24769" s="67"/>
    </row>
    <row r="24770" spans="14:19" x14ac:dyDescent="0.25">
      <c r="N24770" s="125"/>
      <c r="O24770" s="125"/>
      <c r="P24770" s="125"/>
      <c r="Q24770" s="125"/>
      <c r="S24770" s="67"/>
    </row>
    <row r="24771" spans="14:19" x14ac:dyDescent="0.25">
      <c r="N24771" s="125"/>
      <c r="O24771" s="125"/>
      <c r="P24771" s="125"/>
      <c r="Q24771" s="125"/>
      <c r="S24771" s="67"/>
    </row>
    <row r="24772" spans="14:19" x14ac:dyDescent="0.25">
      <c r="N24772" s="125"/>
      <c r="O24772" s="125"/>
      <c r="P24772" s="125"/>
      <c r="Q24772" s="125"/>
      <c r="S24772" s="67"/>
    </row>
    <row r="24773" spans="14:19" x14ac:dyDescent="0.25">
      <c r="N24773" s="125"/>
      <c r="O24773" s="125"/>
      <c r="P24773" s="125"/>
      <c r="Q24773" s="125"/>
      <c r="S24773" s="67"/>
    </row>
    <row r="24774" spans="14:19" x14ac:dyDescent="0.25">
      <c r="N24774" s="125"/>
      <c r="O24774" s="125"/>
      <c r="P24774" s="125"/>
      <c r="Q24774" s="125"/>
      <c r="S24774" s="67"/>
    </row>
    <row r="24775" spans="14:19" x14ac:dyDescent="0.25">
      <c r="N24775" s="125"/>
      <c r="O24775" s="125"/>
      <c r="P24775" s="125"/>
      <c r="Q24775" s="125"/>
      <c r="S24775" s="67"/>
    </row>
    <row r="24776" spans="14:19" x14ac:dyDescent="0.25">
      <c r="N24776" s="125"/>
      <c r="O24776" s="125"/>
      <c r="P24776" s="125"/>
      <c r="Q24776" s="125"/>
      <c r="S24776" s="67"/>
    </row>
    <row r="24777" spans="14:19" x14ac:dyDescent="0.25">
      <c r="N24777" s="125"/>
      <c r="O24777" s="125"/>
      <c r="P24777" s="125"/>
      <c r="Q24777" s="125"/>
      <c r="S24777" s="67"/>
    </row>
    <row r="24778" spans="14:19" x14ac:dyDescent="0.25">
      <c r="N24778" s="125"/>
      <c r="O24778" s="125"/>
      <c r="P24778" s="125"/>
      <c r="Q24778" s="125"/>
      <c r="S24778" s="67"/>
    </row>
    <row r="24779" spans="14:19" x14ac:dyDescent="0.25">
      <c r="N24779" s="125"/>
      <c r="O24779" s="125"/>
      <c r="P24779" s="125"/>
      <c r="Q24779" s="125"/>
      <c r="S24779" s="67"/>
    </row>
    <row r="24780" spans="14:19" x14ac:dyDescent="0.25">
      <c r="N24780" s="125"/>
      <c r="O24780" s="125"/>
      <c r="P24780" s="125"/>
      <c r="Q24780" s="125"/>
      <c r="S24780" s="67"/>
    </row>
    <row r="24781" spans="14:19" x14ac:dyDescent="0.25">
      <c r="N24781" s="125"/>
      <c r="O24781" s="125"/>
      <c r="P24781" s="125"/>
      <c r="Q24781" s="125"/>
      <c r="S24781" s="67"/>
    </row>
    <row r="24782" spans="14:19" x14ac:dyDescent="0.25">
      <c r="N24782" s="125"/>
      <c r="O24782" s="125"/>
      <c r="P24782" s="125"/>
      <c r="Q24782" s="125"/>
      <c r="S24782" s="67"/>
    </row>
    <row r="24783" spans="14:19" x14ac:dyDescent="0.25">
      <c r="N24783" s="125"/>
      <c r="O24783" s="125"/>
      <c r="P24783" s="125"/>
      <c r="Q24783" s="125"/>
      <c r="S24783" s="67"/>
    </row>
    <row r="24784" spans="14:19" x14ac:dyDescent="0.25">
      <c r="N24784" s="125"/>
      <c r="O24784" s="125"/>
      <c r="P24784" s="125"/>
      <c r="Q24784" s="125"/>
      <c r="S24784" s="67"/>
    </row>
    <row r="24785" spans="14:19" x14ac:dyDescent="0.25">
      <c r="N24785" s="125"/>
      <c r="O24785" s="125"/>
      <c r="P24785" s="125"/>
      <c r="Q24785" s="125"/>
      <c r="S24785" s="67"/>
    </row>
    <row r="24786" spans="14:19" x14ac:dyDescent="0.25">
      <c r="N24786" s="125"/>
      <c r="O24786" s="125"/>
      <c r="P24786" s="125"/>
      <c r="Q24786" s="125"/>
      <c r="S24786" s="67"/>
    </row>
    <row r="24787" spans="14:19" x14ac:dyDescent="0.25">
      <c r="N24787" s="125"/>
      <c r="O24787" s="125"/>
      <c r="P24787" s="125"/>
      <c r="Q24787" s="125"/>
      <c r="S24787" s="67"/>
    </row>
    <row r="24788" spans="14:19" x14ac:dyDescent="0.25">
      <c r="N24788" s="125"/>
      <c r="O24788" s="125"/>
      <c r="P24788" s="125"/>
      <c r="Q24788" s="125"/>
      <c r="S24788" s="67"/>
    </row>
    <row r="24789" spans="14:19" x14ac:dyDescent="0.25">
      <c r="N24789" s="125"/>
      <c r="O24789" s="125"/>
      <c r="P24789" s="125"/>
      <c r="Q24789" s="125"/>
      <c r="S24789" s="67"/>
    </row>
    <row r="24790" spans="14:19" x14ac:dyDescent="0.25">
      <c r="N24790" s="125"/>
      <c r="O24790" s="125"/>
      <c r="P24790" s="125"/>
      <c r="Q24790" s="125"/>
      <c r="S24790" s="67"/>
    </row>
    <row r="24791" spans="14:19" x14ac:dyDescent="0.25">
      <c r="N24791" s="125"/>
      <c r="O24791" s="125"/>
      <c r="P24791" s="125"/>
      <c r="Q24791" s="125"/>
      <c r="S24791" s="67"/>
    </row>
    <row r="24792" spans="14:19" x14ac:dyDescent="0.25">
      <c r="N24792" s="125"/>
      <c r="O24792" s="125"/>
      <c r="P24792" s="125"/>
      <c r="Q24792" s="125"/>
      <c r="S24792" s="67"/>
    </row>
    <row r="24793" spans="14:19" x14ac:dyDescent="0.25">
      <c r="N24793" s="125"/>
      <c r="O24793" s="125"/>
      <c r="P24793" s="125"/>
      <c r="Q24793" s="125"/>
      <c r="S24793" s="67"/>
    </row>
    <row r="24794" spans="14:19" x14ac:dyDescent="0.25">
      <c r="N24794" s="125"/>
      <c r="O24794" s="125"/>
      <c r="P24794" s="125"/>
      <c r="Q24794" s="125"/>
      <c r="S24794" s="67"/>
    </row>
    <row r="24795" spans="14:19" x14ac:dyDescent="0.25">
      <c r="N24795" s="125"/>
      <c r="O24795" s="125"/>
      <c r="P24795" s="125"/>
      <c r="Q24795" s="125"/>
      <c r="S24795" s="67"/>
    </row>
    <row r="24796" spans="14:19" x14ac:dyDescent="0.25">
      <c r="N24796" s="125"/>
      <c r="O24796" s="125"/>
      <c r="P24796" s="125"/>
      <c r="Q24796" s="125"/>
      <c r="S24796" s="67"/>
    </row>
    <row r="24797" spans="14:19" x14ac:dyDescent="0.25">
      <c r="N24797" s="125"/>
      <c r="O24797" s="125"/>
      <c r="P24797" s="125"/>
      <c r="Q24797" s="125"/>
      <c r="S24797" s="67"/>
    </row>
    <row r="24798" spans="14:19" x14ac:dyDescent="0.25">
      <c r="N24798" s="125"/>
      <c r="O24798" s="125"/>
      <c r="P24798" s="125"/>
      <c r="Q24798" s="125"/>
      <c r="S24798" s="67"/>
    </row>
    <row r="24799" spans="14:19" x14ac:dyDescent="0.25">
      <c r="N24799" s="125"/>
      <c r="O24799" s="125"/>
      <c r="P24799" s="125"/>
      <c r="Q24799" s="125"/>
      <c r="S24799" s="67"/>
    </row>
    <row r="24800" spans="14:19" x14ac:dyDescent="0.25">
      <c r="N24800" s="125"/>
      <c r="O24800" s="125"/>
      <c r="P24800" s="125"/>
      <c r="Q24800" s="125"/>
      <c r="S24800" s="67"/>
    </row>
    <row r="24801" spans="14:19" x14ac:dyDescent="0.25">
      <c r="N24801" s="125"/>
      <c r="O24801" s="125"/>
      <c r="P24801" s="125"/>
      <c r="Q24801" s="125"/>
      <c r="S24801" s="67"/>
    </row>
    <row r="24802" spans="14:19" x14ac:dyDescent="0.25">
      <c r="N24802" s="125"/>
      <c r="O24802" s="125"/>
      <c r="P24802" s="125"/>
      <c r="Q24802" s="125"/>
      <c r="S24802" s="67"/>
    </row>
    <row r="24803" spans="14:19" x14ac:dyDescent="0.25">
      <c r="N24803" s="125"/>
      <c r="O24803" s="125"/>
      <c r="P24803" s="125"/>
      <c r="Q24803" s="125"/>
      <c r="S24803" s="67"/>
    </row>
    <row r="24804" spans="14:19" x14ac:dyDescent="0.25">
      <c r="N24804" s="125"/>
      <c r="O24804" s="125"/>
      <c r="P24804" s="125"/>
      <c r="Q24804" s="125"/>
      <c r="S24804" s="67"/>
    </row>
    <row r="24805" spans="14:19" x14ac:dyDescent="0.25">
      <c r="N24805" s="125"/>
      <c r="O24805" s="125"/>
      <c r="P24805" s="125"/>
      <c r="Q24805" s="125"/>
      <c r="S24805" s="67"/>
    </row>
    <row r="24806" spans="14:19" x14ac:dyDescent="0.25">
      <c r="N24806" s="125"/>
      <c r="O24806" s="125"/>
      <c r="P24806" s="125"/>
      <c r="Q24806" s="125"/>
      <c r="S24806" s="67"/>
    </row>
    <row r="24807" spans="14:19" x14ac:dyDescent="0.25">
      <c r="N24807" s="125"/>
      <c r="O24807" s="125"/>
      <c r="P24807" s="125"/>
      <c r="Q24807" s="125"/>
      <c r="S24807" s="67"/>
    </row>
    <row r="24808" spans="14:19" x14ac:dyDescent="0.25">
      <c r="N24808" s="125"/>
      <c r="O24808" s="125"/>
      <c r="P24808" s="125"/>
      <c r="Q24808" s="125"/>
      <c r="S24808" s="67"/>
    </row>
    <row r="24809" spans="14:19" x14ac:dyDescent="0.25">
      <c r="N24809" s="125"/>
      <c r="O24809" s="125"/>
      <c r="P24809" s="125"/>
      <c r="Q24809" s="125"/>
      <c r="S24809" s="67"/>
    </row>
    <row r="24810" spans="14:19" x14ac:dyDescent="0.25">
      <c r="N24810" s="125"/>
      <c r="O24810" s="125"/>
      <c r="P24810" s="125"/>
      <c r="Q24810" s="125"/>
      <c r="S24810" s="67"/>
    </row>
    <row r="24811" spans="14:19" x14ac:dyDescent="0.25">
      <c r="N24811" s="125"/>
      <c r="O24811" s="125"/>
      <c r="P24811" s="125"/>
      <c r="Q24811" s="125"/>
      <c r="S24811" s="67"/>
    </row>
    <row r="24812" spans="14:19" x14ac:dyDescent="0.25">
      <c r="N24812" s="125"/>
      <c r="O24812" s="125"/>
      <c r="P24812" s="125"/>
      <c r="Q24812" s="125"/>
      <c r="S24812" s="67"/>
    </row>
    <row r="24813" spans="14:19" x14ac:dyDescent="0.25">
      <c r="N24813" s="125"/>
      <c r="O24813" s="125"/>
      <c r="P24813" s="125"/>
      <c r="Q24813" s="125"/>
      <c r="S24813" s="67"/>
    </row>
    <row r="24814" spans="14:19" x14ac:dyDescent="0.25">
      <c r="N24814" s="125"/>
      <c r="O24814" s="125"/>
      <c r="P24814" s="125"/>
      <c r="Q24814" s="125"/>
      <c r="S24814" s="67"/>
    </row>
    <row r="24815" spans="14:19" x14ac:dyDescent="0.25">
      <c r="N24815" s="125"/>
      <c r="O24815" s="125"/>
      <c r="P24815" s="125"/>
      <c r="Q24815" s="125"/>
      <c r="S24815" s="67"/>
    </row>
    <row r="24816" spans="14:19" x14ac:dyDescent="0.25">
      <c r="N24816" s="125"/>
      <c r="O24816" s="125"/>
      <c r="P24816" s="125"/>
      <c r="Q24816" s="125"/>
      <c r="S24816" s="67"/>
    </row>
    <row r="24817" spans="14:19" x14ac:dyDescent="0.25">
      <c r="N24817" s="125"/>
      <c r="O24817" s="125"/>
      <c r="P24817" s="125"/>
      <c r="Q24817" s="125"/>
      <c r="S24817" s="67"/>
    </row>
    <row r="24818" spans="14:19" x14ac:dyDescent="0.25">
      <c r="N24818" s="125"/>
      <c r="O24818" s="125"/>
      <c r="P24818" s="125"/>
      <c r="Q24818" s="125"/>
      <c r="S24818" s="67"/>
    </row>
    <row r="24819" spans="14:19" x14ac:dyDescent="0.25">
      <c r="N24819" s="125"/>
      <c r="O24819" s="125"/>
      <c r="P24819" s="125"/>
      <c r="Q24819" s="125"/>
      <c r="S24819" s="67"/>
    </row>
    <row r="24820" spans="14:19" x14ac:dyDescent="0.25">
      <c r="N24820" s="125"/>
      <c r="O24820" s="125"/>
      <c r="P24820" s="125"/>
      <c r="Q24820" s="125"/>
      <c r="S24820" s="67"/>
    </row>
    <row r="24821" spans="14:19" x14ac:dyDescent="0.25">
      <c r="N24821" s="125"/>
      <c r="O24821" s="125"/>
      <c r="P24821" s="125"/>
      <c r="Q24821" s="125"/>
      <c r="S24821" s="67"/>
    </row>
    <row r="24822" spans="14:19" x14ac:dyDescent="0.25">
      <c r="N24822" s="125"/>
      <c r="O24822" s="125"/>
      <c r="P24822" s="125"/>
      <c r="Q24822" s="125"/>
      <c r="S24822" s="67"/>
    </row>
    <row r="24823" spans="14:19" x14ac:dyDescent="0.25">
      <c r="N24823" s="125"/>
      <c r="O24823" s="125"/>
      <c r="P24823" s="125"/>
      <c r="Q24823" s="125"/>
      <c r="S24823" s="67"/>
    </row>
    <row r="24824" spans="14:19" x14ac:dyDescent="0.25">
      <c r="N24824" s="125"/>
      <c r="O24824" s="125"/>
      <c r="P24824" s="125"/>
      <c r="Q24824" s="125"/>
      <c r="S24824" s="67"/>
    </row>
    <row r="24825" spans="14:19" x14ac:dyDescent="0.25">
      <c r="N24825" s="125"/>
      <c r="O24825" s="125"/>
      <c r="P24825" s="125"/>
      <c r="Q24825" s="125"/>
      <c r="S24825" s="67"/>
    </row>
    <row r="24826" spans="14:19" x14ac:dyDescent="0.25">
      <c r="N24826" s="125"/>
      <c r="O24826" s="125"/>
      <c r="P24826" s="125"/>
      <c r="Q24826" s="125"/>
      <c r="S24826" s="67"/>
    </row>
    <row r="24827" spans="14:19" x14ac:dyDescent="0.25">
      <c r="N24827" s="125"/>
      <c r="O24827" s="125"/>
      <c r="P24827" s="125"/>
      <c r="Q24827" s="125"/>
      <c r="S24827" s="67"/>
    </row>
    <row r="24828" spans="14:19" x14ac:dyDescent="0.25">
      <c r="N24828" s="125"/>
      <c r="O24828" s="125"/>
      <c r="P24828" s="125"/>
      <c r="Q24828" s="125"/>
      <c r="S24828" s="67"/>
    </row>
    <row r="24829" spans="14:19" x14ac:dyDescent="0.25">
      <c r="N24829" s="125"/>
      <c r="O24829" s="125"/>
      <c r="P24829" s="125"/>
      <c r="Q24829" s="125"/>
      <c r="S24829" s="67"/>
    </row>
    <row r="24830" spans="14:19" x14ac:dyDescent="0.25">
      <c r="N24830" s="125"/>
      <c r="O24830" s="125"/>
      <c r="P24830" s="125"/>
      <c r="Q24830" s="125"/>
      <c r="S24830" s="67"/>
    </row>
    <row r="24831" spans="14:19" x14ac:dyDescent="0.25">
      <c r="N24831" s="125"/>
      <c r="O24831" s="125"/>
      <c r="P24831" s="125"/>
      <c r="Q24831" s="125"/>
      <c r="S24831" s="67"/>
    </row>
    <row r="24832" spans="14:19" x14ac:dyDescent="0.25">
      <c r="N24832" s="125"/>
      <c r="O24832" s="125"/>
      <c r="P24832" s="125"/>
      <c r="Q24832" s="125"/>
      <c r="S24832" s="67"/>
    </row>
    <row r="24833" spans="14:19" x14ac:dyDescent="0.25">
      <c r="N24833" s="125"/>
      <c r="O24833" s="125"/>
      <c r="P24833" s="125"/>
      <c r="Q24833" s="125"/>
      <c r="S24833" s="67"/>
    </row>
    <row r="24834" spans="14:19" x14ac:dyDescent="0.25">
      <c r="N24834" s="125"/>
      <c r="O24834" s="125"/>
      <c r="P24834" s="125"/>
      <c r="Q24834" s="125"/>
      <c r="S24834" s="67"/>
    </row>
    <row r="24835" spans="14:19" x14ac:dyDescent="0.25">
      <c r="N24835" s="125"/>
      <c r="O24835" s="125"/>
      <c r="P24835" s="125"/>
      <c r="Q24835" s="125"/>
      <c r="S24835" s="67"/>
    </row>
    <row r="24836" spans="14:19" x14ac:dyDescent="0.25">
      <c r="N24836" s="125"/>
      <c r="O24836" s="125"/>
      <c r="P24836" s="125"/>
      <c r="Q24836" s="125"/>
      <c r="S24836" s="67"/>
    </row>
    <row r="24837" spans="14:19" x14ac:dyDescent="0.25">
      <c r="N24837" s="125"/>
      <c r="O24837" s="125"/>
      <c r="P24837" s="125"/>
      <c r="Q24837" s="125"/>
      <c r="S24837" s="67"/>
    </row>
    <row r="24838" spans="14:19" x14ac:dyDescent="0.25">
      <c r="N24838" s="125"/>
      <c r="O24838" s="125"/>
      <c r="P24838" s="125"/>
      <c r="Q24838" s="125"/>
      <c r="S24838" s="67"/>
    </row>
    <row r="24839" spans="14:19" x14ac:dyDescent="0.25">
      <c r="N24839" s="125"/>
      <c r="O24839" s="125"/>
      <c r="P24839" s="125"/>
      <c r="Q24839" s="125"/>
      <c r="S24839" s="67"/>
    </row>
    <row r="24840" spans="14:19" x14ac:dyDescent="0.25">
      <c r="N24840" s="125"/>
      <c r="O24840" s="125"/>
      <c r="P24840" s="125"/>
      <c r="Q24840" s="125"/>
      <c r="S24840" s="67"/>
    </row>
    <row r="24841" spans="14:19" x14ac:dyDescent="0.25">
      <c r="N24841" s="125"/>
      <c r="O24841" s="125"/>
      <c r="P24841" s="125"/>
      <c r="Q24841" s="125"/>
      <c r="S24841" s="67"/>
    </row>
    <row r="24842" spans="14:19" x14ac:dyDescent="0.25">
      <c r="N24842" s="125"/>
      <c r="O24842" s="125"/>
      <c r="P24842" s="125"/>
      <c r="Q24842" s="125"/>
      <c r="S24842" s="67"/>
    </row>
    <row r="24843" spans="14:19" x14ac:dyDescent="0.25">
      <c r="N24843" s="125"/>
      <c r="O24843" s="125"/>
      <c r="P24843" s="125"/>
      <c r="Q24843" s="125"/>
      <c r="S24843" s="67"/>
    </row>
    <row r="24844" spans="14:19" x14ac:dyDescent="0.25">
      <c r="N24844" s="125"/>
      <c r="O24844" s="125"/>
      <c r="P24844" s="125"/>
      <c r="Q24844" s="125"/>
      <c r="S24844" s="67"/>
    </row>
    <row r="24845" spans="14:19" x14ac:dyDescent="0.25">
      <c r="N24845" s="125"/>
      <c r="O24845" s="125"/>
      <c r="P24845" s="125"/>
      <c r="Q24845" s="125"/>
      <c r="S24845" s="67"/>
    </row>
    <row r="24846" spans="14:19" x14ac:dyDescent="0.25">
      <c r="N24846" s="125"/>
      <c r="O24846" s="125"/>
      <c r="P24846" s="125"/>
      <c r="Q24846" s="125"/>
      <c r="S24846" s="67"/>
    </row>
    <row r="24847" spans="14:19" x14ac:dyDescent="0.25">
      <c r="N24847" s="125"/>
      <c r="O24847" s="125"/>
      <c r="P24847" s="125"/>
      <c r="Q24847" s="125"/>
      <c r="S24847" s="67"/>
    </row>
    <row r="24848" spans="14:19" x14ac:dyDescent="0.25">
      <c r="N24848" s="125"/>
      <c r="O24848" s="125"/>
      <c r="P24848" s="125"/>
      <c r="Q24848" s="125"/>
      <c r="S24848" s="67"/>
    </row>
    <row r="24849" spans="14:19" x14ac:dyDescent="0.25">
      <c r="N24849" s="125"/>
      <c r="O24849" s="125"/>
      <c r="P24849" s="125"/>
      <c r="Q24849" s="125"/>
      <c r="S24849" s="67"/>
    </row>
    <row r="24850" spans="14:19" x14ac:dyDescent="0.25">
      <c r="N24850" s="125"/>
      <c r="O24850" s="125"/>
      <c r="P24850" s="125"/>
      <c r="Q24850" s="125"/>
      <c r="S24850" s="67"/>
    </row>
    <row r="24851" spans="14:19" x14ac:dyDescent="0.25">
      <c r="N24851" s="125"/>
      <c r="O24851" s="125"/>
      <c r="P24851" s="125"/>
      <c r="Q24851" s="125"/>
      <c r="S24851" s="67"/>
    </row>
    <row r="24852" spans="14:19" x14ac:dyDescent="0.25">
      <c r="N24852" s="125"/>
      <c r="O24852" s="125"/>
      <c r="P24852" s="125"/>
      <c r="Q24852" s="125"/>
      <c r="S24852" s="67"/>
    </row>
    <row r="24853" spans="14:19" x14ac:dyDescent="0.25">
      <c r="N24853" s="125"/>
      <c r="O24853" s="125"/>
      <c r="P24853" s="125"/>
      <c r="Q24853" s="125"/>
      <c r="S24853" s="67"/>
    </row>
    <row r="24854" spans="14:19" x14ac:dyDescent="0.25">
      <c r="N24854" s="125"/>
      <c r="O24854" s="125"/>
      <c r="P24854" s="125"/>
      <c r="Q24854" s="125"/>
      <c r="S24854" s="67"/>
    </row>
    <row r="24855" spans="14:19" x14ac:dyDescent="0.25">
      <c r="N24855" s="125"/>
      <c r="O24855" s="125"/>
      <c r="P24855" s="125"/>
      <c r="Q24855" s="125"/>
      <c r="S24855" s="67"/>
    </row>
    <row r="24856" spans="14:19" x14ac:dyDescent="0.25">
      <c r="N24856" s="125"/>
      <c r="O24856" s="125"/>
      <c r="P24856" s="125"/>
      <c r="Q24856" s="125"/>
      <c r="S24856" s="67"/>
    </row>
    <row r="24857" spans="14:19" x14ac:dyDescent="0.25">
      <c r="N24857" s="125"/>
      <c r="O24857" s="125"/>
      <c r="P24857" s="125"/>
      <c r="Q24857" s="125"/>
      <c r="S24857" s="67"/>
    </row>
    <row r="24858" spans="14:19" x14ac:dyDescent="0.25">
      <c r="N24858" s="125"/>
      <c r="O24858" s="125"/>
      <c r="P24858" s="125"/>
      <c r="Q24858" s="125"/>
      <c r="S24858" s="67"/>
    </row>
    <row r="24859" spans="14:19" x14ac:dyDescent="0.25">
      <c r="N24859" s="125"/>
      <c r="O24859" s="125"/>
      <c r="P24859" s="125"/>
      <c r="Q24859" s="125"/>
      <c r="S24859" s="67"/>
    </row>
    <row r="24860" spans="14:19" x14ac:dyDescent="0.25">
      <c r="N24860" s="125"/>
      <c r="O24860" s="125"/>
      <c r="P24860" s="125"/>
      <c r="Q24860" s="125"/>
      <c r="S24860" s="67"/>
    </row>
    <row r="24861" spans="14:19" x14ac:dyDescent="0.25">
      <c r="N24861" s="125"/>
      <c r="O24861" s="125"/>
      <c r="P24861" s="125"/>
      <c r="Q24861" s="125"/>
      <c r="S24861" s="67"/>
    </row>
    <row r="24862" spans="14:19" x14ac:dyDescent="0.25">
      <c r="N24862" s="125"/>
      <c r="O24862" s="125"/>
      <c r="P24862" s="125"/>
      <c r="Q24862" s="125"/>
      <c r="S24862" s="67"/>
    </row>
    <row r="24863" spans="14:19" x14ac:dyDescent="0.25">
      <c r="N24863" s="125"/>
      <c r="O24863" s="125"/>
      <c r="P24863" s="125"/>
      <c r="Q24863" s="125"/>
      <c r="S24863" s="67"/>
    </row>
    <row r="24864" spans="14:19" x14ac:dyDescent="0.25">
      <c r="N24864" s="125"/>
      <c r="O24864" s="125"/>
      <c r="P24864" s="125"/>
      <c r="Q24864" s="125"/>
      <c r="S24864" s="67"/>
    </row>
    <row r="24865" spans="14:19" x14ac:dyDescent="0.25">
      <c r="N24865" s="125"/>
      <c r="O24865" s="125"/>
      <c r="P24865" s="125"/>
      <c r="Q24865" s="125"/>
      <c r="S24865" s="67"/>
    </row>
    <row r="24866" spans="14:19" x14ac:dyDescent="0.25">
      <c r="N24866" s="125"/>
      <c r="O24866" s="125"/>
      <c r="P24866" s="125"/>
      <c r="Q24866" s="125"/>
      <c r="S24866" s="67"/>
    </row>
    <row r="24867" spans="14:19" x14ac:dyDescent="0.25">
      <c r="N24867" s="125"/>
      <c r="O24867" s="125"/>
      <c r="P24867" s="125"/>
      <c r="Q24867" s="125"/>
      <c r="S24867" s="67"/>
    </row>
    <row r="24868" spans="14:19" x14ac:dyDescent="0.25">
      <c r="N24868" s="125"/>
      <c r="O24868" s="125"/>
      <c r="P24868" s="125"/>
      <c r="Q24868" s="125"/>
      <c r="S24868" s="67"/>
    </row>
    <row r="24869" spans="14:19" x14ac:dyDescent="0.25">
      <c r="N24869" s="125"/>
      <c r="O24869" s="125"/>
      <c r="P24869" s="125"/>
      <c r="Q24869" s="125"/>
      <c r="S24869" s="67"/>
    </row>
    <row r="24870" spans="14:19" x14ac:dyDescent="0.25">
      <c r="N24870" s="125"/>
      <c r="O24870" s="125"/>
      <c r="P24870" s="125"/>
      <c r="Q24870" s="125"/>
      <c r="S24870" s="67"/>
    </row>
    <row r="24871" spans="14:19" x14ac:dyDescent="0.25">
      <c r="N24871" s="125"/>
      <c r="O24871" s="125"/>
      <c r="P24871" s="125"/>
      <c r="Q24871" s="125"/>
      <c r="S24871" s="67"/>
    </row>
    <row r="24872" spans="14:19" x14ac:dyDescent="0.25">
      <c r="N24872" s="125"/>
      <c r="O24872" s="125"/>
      <c r="P24872" s="125"/>
      <c r="Q24872" s="125"/>
      <c r="S24872" s="67"/>
    </row>
    <row r="24873" spans="14:19" x14ac:dyDescent="0.25">
      <c r="N24873" s="125"/>
      <c r="O24873" s="125"/>
      <c r="P24873" s="125"/>
      <c r="Q24873" s="125"/>
      <c r="S24873" s="67"/>
    </row>
    <row r="24874" spans="14:19" x14ac:dyDescent="0.25">
      <c r="N24874" s="125"/>
      <c r="O24874" s="125"/>
      <c r="P24874" s="125"/>
      <c r="Q24874" s="125"/>
      <c r="S24874" s="67"/>
    </row>
    <row r="24875" spans="14:19" x14ac:dyDescent="0.25">
      <c r="N24875" s="125"/>
      <c r="O24875" s="125"/>
      <c r="P24875" s="125"/>
      <c r="Q24875" s="125"/>
      <c r="S24875" s="67"/>
    </row>
    <row r="24876" spans="14:19" x14ac:dyDescent="0.25">
      <c r="N24876" s="125"/>
      <c r="O24876" s="125"/>
      <c r="P24876" s="125"/>
      <c r="Q24876" s="125"/>
      <c r="S24876" s="67"/>
    </row>
    <row r="24877" spans="14:19" x14ac:dyDescent="0.25">
      <c r="N24877" s="125"/>
      <c r="O24877" s="125"/>
      <c r="P24877" s="125"/>
      <c r="Q24877" s="125"/>
      <c r="S24877" s="67"/>
    </row>
    <row r="24878" spans="14:19" x14ac:dyDescent="0.25">
      <c r="N24878" s="125"/>
      <c r="O24878" s="125"/>
      <c r="P24878" s="125"/>
      <c r="Q24878" s="125"/>
      <c r="S24878" s="67"/>
    </row>
    <row r="24879" spans="14:19" x14ac:dyDescent="0.25">
      <c r="N24879" s="125"/>
      <c r="O24879" s="125"/>
      <c r="P24879" s="125"/>
      <c r="Q24879" s="125"/>
      <c r="S24879" s="67"/>
    </row>
    <row r="24880" spans="14:19" x14ac:dyDescent="0.25">
      <c r="N24880" s="125"/>
      <c r="O24880" s="125"/>
      <c r="P24880" s="125"/>
      <c r="Q24880" s="125"/>
      <c r="S24880" s="67"/>
    </row>
    <row r="24881" spans="14:19" x14ac:dyDescent="0.25">
      <c r="N24881" s="125"/>
      <c r="O24881" s="125"/>
      <c r="P24881" s="125"/>
      <c r="Q24881" s="125"/>
      <c r="S24881" s="67"/>
    </row>
    <row r="24882" spans="14:19" x14ac:dyDescent="0.25">
      <c r="N24882" s="125"/>
      <c r="O24882" s="125"/>
      <c r="P24882" s="125"/>
      <c r="Q24882" s="125"/>
      <c r="S24882" s="67"/>
    </row>
    <row r="24883" spans="14:19" x14ac:dyDescent="0.25">
      <c r="N24883" s="125"/>
      <c r="O24883" s="125"/>
      <c r="P24883" s="125"/>
      <c r="Q24883" s="125"/>
      <c r="S24883" s="67"/>
    </row>
    <row r="24884" spans="14:19" x14ac:dyDescent="0.25">
      <c r="N24884" s="125"/>
      <c r="O24884" s="125"/>
      <c r="P24884" s="125"/>
      <c r="Q24884" s="125"/>
      <c r="S24884" s="67"/>
    </row>
    <row r="24885" spans="14:19" x14ac:dyDescent="0.25">
      <c r="N24885" s="125"/>
      <c r="O24885" s="125"/>
      <c r="P24885" s="125"/>
      <c r="Q24885" s="125"/>
      <c r="S24885" s="67"/>
    </row>
    <row r="24886" spans="14:19" x14ac:dyDescent="0.25">
      <c r="N24886" s="125"/>
      <c r="O24886" s="125"/>
      <c r="P24886" s="125"/>
      <c r="Q24886" s="125"/>
      <c r="S24886" s="67"/>
    </row>
    <row r="24887" spans="14:19" x14ac:dyDescent="0.25">
      <c r="N24887" s="125"/>
      <c r="O24887" s="125"/>
      <c r="P24887" s="125"/>
      <c r="Q24887" s="125"/>
      <c r="S24887" s="67"/>
    </row>
    <row r="24888" spans="14:19" x14ac:dyDescent="0.25">
      <c r="N24888" s="125"/>
      <c r="O24888" s="125"/>
      <c r="P24888" s="125"/>
      <c r="Q24888" s="125"/>
      <c r="S24888" s="67"/>
    </row>
    <row r="24889" spans="14:19" x14ac:dyDescent="0.25">
      <c r="N24889" s="125"/>
      <c r="O24889" s="125"/>
      <c r="P24889" s="125"/>
      <c r="Q24889" s="125"/>
      <c r="S24889" s="67"/>
    </row>
    <row r="24890" spans="14:19" x14ac:dyDescent="0.25">
      <c r="N24890" s="125"/>
      <c r="O24890" s="125"/>
      <c r="P24890" s="125"/>
      <c r="Q24890" s="125"/>
      <c r="S24890" s="67"/>
    </row>
    <row r="24891" spans="14:19" x14ac:dyDescent="0.25">
      <c r="N24891" s="125"/>
      <c r="O24891" s="125"/>
      <c r="P24891" s="125"/>
      <c r="Q24891" s="125"/>
      <c r="S24891" s="67"/>
    </row>
    <row r="24892" spans="14:19" x14ac:dyDescent="0.25">
      <c r="N24892" s="125"/>
      <c r="O24892" s="125"/>
      <c r="P24892" s="125"/>
      <c r="Q24892" s="125"/>
      <c r="S24892" s="67"/>
    </row>
    <row r="24893" spans="14:19" x14ac:dyDescent="0.25">
      <c r="N24893" s="125"/>
      <c r="O24893" s="125"/>
      <c r="P24893" s="125"/>
      <c r="Q24893" s="125"/>
      <c r="S24893" s="67"/>
    </row>
    <row r="24894" spans="14:19" x14ac:dyDescent="0.25">
      <c r="N24894" s="125"/>
      <c r="O24894" s="125"/>
      <c r="P24894" s="125"/>
      <c r="Q24894" s="125"/>
      <c r="S24894" s="67"/>
    </row>
    <row r="24895" spans="14:19" x14ac:dyDescent="0.25">
      <c r="N24895" s="125"/>
      <c r="O24895" s="125"/>
      <c r="P24895" s="125"/>
      <c r="Q24895" s="125"/>
      <c r="S24895" s="67"/>
    </row>
    <row r="24896" spans="14:19" x14ac:dyDescent="0.25">
      <c r="N24896" s="125"/>
      <c r="O24896" s="125"/>
      <c r="P24896" s="125"/>
      <c r="Q24896" s="125"/>
      <c r="S24896" s="67"/>
    </row>
    <row r="24897" spans="14:19" x14ac:dyDescent="0.25">
      <c r="N24897" s="125"/>
      <c r="O24897" s="125"/>
      <c r="P24897" s="125"/>
      <c r="Q24897" s="125"/>
      <c r="S24897" s="67"/>
    </row>
    <row r="24898" spans="14:19" x14ac:dyDescent="0.25">
      <c r="N24898" s="125"/>
      <c r="O24898" s="125"/>
      <c r="P24898" s="125"/>
      <c r="Q24898" s="125"/>
      <c r="S24898" s="67"/>
    </row>
    <row r="24899" spans="14:19" x14ac:dyDescent="0.25">
      <c r="N24899" s="125"/>
      <c r="O24899" s="125"/>
      <c r="P24899" s="125"/>
      <c r="Q24899" s="125"/>
      <c r="S24899" s="67"/>
    </row>
    <row r="24900" spans="14:19" x14ac:dyDescent="0.25">
      <c r="N24900" s="125"/>
      <c r="O24900" s="125"/>
      <c r="P24900" s="125"/>
      <c r="Q24900" s="125"/>
      <c r="S24900" s="67"/>
    </row>
    <row r="24901" spans="14:19" x14ac:dyDescent="0.25">
      <c r="N24901" s="125"/>
      <c r="O24901" s="125"/>
      <c r="P24901" s="125"/>
      <c r="Q24901" s="125"/>
      <c r="S24901" s="67"/>
    </row>
    <row r="24902" spans="14:19" x14ac:dyDescent="0.25">
      <c r="N24902" s="125"/>
      <c r="O24902" s="125"/>
      <c r="P24902" s="125"/>
      <c r="Q24902" s="125"/>
      <c r="S24902" s="67"/>
    </row>
    <row r="24903" spans="14:19" x14ac:dyDescent="0.25">
      <c r="N24903" s="125"/>
      <c r="O24903" s="125"/>
      <c r="P24903" s="125"/>
      <c r="Q24903" s="125"/>
      <c r="S24903" s="67"/>
    </row>
    <row r="24904" spans="14:19" x14ac:dyDescent="0.25">
      <c r="N24904" s="125"/>
      <c r="O24904" s="125"/>
      <c r="P24904" s="125"/>
      <c r="Q24904" s="125"/>
      <c r="S24904" s="67"/>
    </row>
    <row r="24905" spans="14:19" x14ac:dyDescent="0.25">
      <c r="N24905" s="125"/>
      <c r="O24905" s="125"/>
      <c r="P24905" s="125"/>
      <c r="Q24905" s="125"/>
      <c r="S24905" s="67"/>
    </row>
    <row r="24906" spans="14:19" x14ac:dyDescent="0.25">
      <c r="N24906" s="125"/>
      <c r="O24906" s="125"/>
      <c r="P24906" s="125"/>
      <c r="Q24906" s="125"/>
      <c r="S24906" s="67"/>
    </row>
    <row r="24907" spans="14:19" x14ac:dyDescent="0.25">
      <c r="N24907" s="125"/>
      <c r="O24907" s="125"/>
      <c r="P24907" s="125"/>
      <c r="Q24907" s="125"/>
      <c r="S24907" s="67"/>
    </row>
    <row r="24908" spans="14:19" x14ac:dyDescent="0.25">
      <c r="N24908" s="125"/>
      <c r="O24908" s="125"/>
      <c r="P24908" s="125"/>
      <c r="Q24908" s="125"/>
      <c r="S24908" s="67"/>
    </row>
    <row r="24909" spans="14:19" x14ac:dyDescent="0.25">
      <c r="N24909" s="125"/>
      <c r="O24909" s="125"/>
      <c r="P24909" s="125"/>
      <c r="Q24909" s="125"/>
      <c r="S24909" s="67"/>
    </row>
    <row r="24910" spans="14:19" x14ac:dyDescent="0.25">
      <c r="N24910" s="125"/>
      <c r="O24910" s="125"/>
      <c r="P24910" s="125"/>
      <c r="Q24910" s="125"/>
      <c r="S24910" s="67"/>
    </row>
    <row r="24911" spans="14:19" x14ac:dyDescent="0.25">
      <c r="N24911" s="125"/>
      <c r="O24911" s="125"/>
      <c r="P24911" s="125"/>
      <c r="Q24911" s="125"/>
      <c r="S24911" s="67"/>
    </row>
    <row r="24912" spans="14:19" x14ac:dyDescent="0.25">
      <c r="N24912" s="125"/>
      <c r="O24912" s="125"/>
      <c r="P24912" s="125"/>
      <c r="Q24912" s="125"/>
      <c r="S24912" s="67"/>
    </row>
    <row r="24913" spans="14:19" x14ac:dyDescent="0.25">
      <c r="N24913" s="125"/>
      <c r="O24913" s="125"/>
      <c r="P24913" s="125"/>
      <c r="Q24913" s="125"/>
      <c r="S24913" s="67"/>
    </row>
    <row r="24914" spans="14:19" x14ac:dyDescent="0.25">
      <c r="N24914" s="125"/>
      <c r="O24914" s="125"/>
      <c r="P24914" s="125"/>
      <c r="Q24914" s="125"/>
      <c r="S24914" s="67"/>
    </row>
    <row r="24915" spans="14:19" x14ac:dyDescent="0.25">
      <c r="N24915" s="125"/>
      <c r="O24915" s="125"/>
      <c r="P24915" s="125"/>
      <c r="Q24915" s="125"/>
      <c r="S24915" s="67"/>
    </row>
    <row r="24916" spans="14:19" x14ac:dyDescent="0.25">
      <c r="N24916" s="125"/>
      <c r="O24916" s="125"/>
      <c r="P24916" s="125"/>
      <c r="Q24916" s="125"/>
      <c r="S24916" s="67"/>
    </row>
    <row r="24917" spans="14:19" x14ac:dyDescent="0.25">
      <c r="N24917" s="125"/>
      <c r="O24917" s="125"/>
      <c r="P24917" s="125"/>
      <c r="Q24917" s="125"/>
      <c r="S24917" s="67"/>
    </row>
    <row r="24918" spans="14:19" x14ac:dyDescent="0.25">
      <c r="N24918" s="125"/>
      <c r="O24918" s="125"/>
      <c r="P24918" s="125"/>
      <c r="Q24918" s="125"/>
      <c r="S24918" s="67"/>
    </row>
    <row r="24919" spans="14:19" x14ac:dyDescent="0.25">
      <c r="N24919" s="125"/>
      <c r="O24919" s="125"/>
      <c r="P24919" s="125"/>
      <c r="Q24919" s="125"/>
      <c r="S24919" s="67"/>
    </row>
    <row r="24920" spans="14:19" x14ac:dyDescent="0.25">
      <c r="N24920" s="125"/>
      <c r="O24920" s="125"/>
      <c r="P24920" s="125"/>
      <c r="Q24920" s="125"/>
      <c r="S24920" s="67"/>
    </row>
    <row r="24921" spans="14:19" x14ac:dyDescent="0.25">
      <c r="N24921" s="125"/>
      <c r="O24921" s="125"/>
      <c r="P24921" s="125"/>
      <c r="Q24921" s="125"/>
      <c r="S24921" s="67"/>
    </row>
    <row r="24922" spans="14:19" x14ac:dyDescent="0.25">
      <c r="N24922" s="125"/>
      <c r="O24922" s="125"/>
      <c r="P24922" s="125"/>
      <c r="Q24922" s="125"/>
      <c r="S24922" s="67"/>
    </row>
    <row r="24923" spans="14:19" x14ac:dyDescent="0.25">
      <c r="N24923" s="125"/>
      <c r="O24923" s="125"/>
      <c r="P24923" s="125"/>
      <c r="Q24923" s="125"/>
      <c r="S24923" s="67"/>
    </row>
    <row r="24924" spans="14:19" x14ac:dyDescent="0.25">
      <c r="N24924" s="125"/>
      <c r="O24924" s="125"/>
      <c r="P24924" s="125"/>
      <c r="Q24924" s="125"/>
      <c r="S24924" s="67"/>
    </row>
    <row r="24925" spans="14:19" x14ac:dyDescent="0.25">
      <c r="N24925" s="125"/>
      <c r="O24925" s="125"/>
      <c r="P24925" s="125"/>
      <c r="Q24925" s="125"/>
      <c r="S24925" s="67"/>
    </row>
    <row r="24926" spans="14:19" x14ac:dyDescent="0.25">
      <c r="N24926" s="125"/>
      <c r="O24926" s="125"/>
      <c r="P24926" s="125"/>
      <c r="Q24926" s="125"/>
      <c r="S24926" s="67"/>
    </row>
    <row r="24927" spans="14:19" x14ac:dyDescent="0.25">
      <c r="N24927" s="125"/>
      <c r="O24927" s="125"/>
      <c r="P24927" s="125"/>
      <c r="Q24927" s="125"/>
      <c r="S24927" s="67"/>
    </row>
    <row r="24928" spans="14:19" x14ac:dyDescent="0.25">
      <c r="N24928" s="125"/>
      <c r="O24928" s="125"/>
      <c r="P24928" s="125"/>
      <c r="Q24928" s="125"/>
      <c r="S24928" s="67"/>
    </row>
    <row r="24929" spans="14:19" x14ac:dyDescent="0.25">
      <c r="N24929" s="125"/>
      <c r="O24929" s="125"/>
      <c r="P24929" s="125"/>
      <c r="Q24929" s="125"/>
      <c r="S24929" s="67"/>
    </row>
    <row r="24930" spans="14:19" x14ac:dyDescent="0.25">
      <c r="N24930" s="125"/>
      <c r="O24930" s="125"/>
      <c r="P24930" s="125"/>
      <c r="Q24930" s="125"/>
      <c r="S24930" s="67"/>
    </row>
    <row r="24931" spans="14:19" x14ac:dyDescent="0.25">
      <c r="N24931" s="125"/>
      <c r="O24931" s="125"/>
      <c r="P24931" s="125"/>
      <c r="Q24931" s="125"/>
      <c r="S24931" s="67"/>
    </row>
    <row r="24932" spans="14:19" x14ac:dyDescent="0.25">
      <c r="N24932" s="125"/>
      <c r="O24932" s="125"/>
      <c r="P24932" s="125"/>
      <c r="Q24932" s="125"/>
      <c r="S24932" s="67"/>
    </row>
    <row r="24933" spans="14:19" x14ac:dyDescent="0.25">
      <c r="N24933" s="125"/>
      <c r="O24933" s="125"/>
      <c r="P24933" s="125"/>
      <c r="Q24933" s="125"/>
      <c r="S24933" s="67"/>
    </row>
    <row r="24934" spans="14:19" x14ac:dyDescent="0.25">
      <c r="N24934" s="125"/>
      <c r="O24934" s="125"/>
      <c r="P24934" s="125"/>
      <c r="Q24934" s="125"/>
      <c r="S24934" s="67"/>
    </row>
    <row r="24935" spans="14:19" x14ac:dyDescent="0.25">
      <c r="N24935" s="125"/>
      <c r="O24935" s="125"/>
      <c r="P24935" s="125"/>
      <c r="Q24935" s="125"/>
      <c r="S24935" s="67"/>
    </row>
    <row r="24936" spans="14:19" x14ac:dyDescent="0.25">
      <c r="N24936" s="125"/>
      <c r="O24936" s="125"/>
      <c r="P24936" s="125"/>
      <c r="Q24936" s="125"/>
      <c r="S24936" s="67"/>
    </row>
    <row r="24937" spans="14:19" x14ac:dyDescent="0.25">
      <c r="N24937" s="125"/>
      <c r="O24937" s="125"/>
      <c r="P24937" s="125"/>
      <c r="Q24937" s="125"/>
      <c r="S24937" s="67"/>
    </row>
    <row r="24938" spans="14:19" x14ac:dyDescent="0.25">
      <c r="N24938" s="125"/>
      <c r="O24938" s="125"/>
      <c r="P24938" s="125"/>
      <c r="Q24938" s="125"/>
      <c r="S24938" s="67"/>
    </row>
    <row r="24939" spans="14:19" x14ac:dyDescent="0.25">
      <c r="N24939" s="125"/>
      <c r="O24939" s="125"/>
      <c r="P24939" s="125"/>
      <c r="Q24939" s="125"/>
      <c r="S24939" s="67"/>
    </row>
    <row r="24940" spans="14:19" x14ac:dyDescent="0.25">
      <c r="N24940" s="125"/>
      <c r="O24940" s="125"/>
      <c r="P24940" s="125"/>
      <c r="Q24940" s="125"/>
      <c r="S24940" s="67"/>
    </row>
    <row r="24941" spans="14:19" x14ac:dyDescent="0.25">
      <c r="N24941" s="125"/>
      <c r="O24941" s="125"/>
      <c r="P24941" s="125"/>
      <c r="Q24941" s="125"/>
      <c r="S24941" s="67"/>
    </row>
    <row r="24942" spans="14:19" x14ac:dyDescent="0.25">
      <c r="N24942" s="125"/>
      <c r="O24942" s="125"/>
      <c r="P24942" s="125"/>
      <c r="Q24942" s="125"/>
      <c r="S24942" s="67"/>
    </row>
    <row r="24943" spans="14:19" x14ac:dyDescent="0.25">
      <c r="N24943" s="125"/>
      <c r="O24943" s="125"/>
      <c r="P24943" s="125"/>
      <c r="Q24943" s="125"/>
      <c r="S24943" s="67"/>
    </row>
    <row r="24944" spans="14:19" x14ac:dyDescent="0.25">
      <c r="N24944" s="125"/>
      <c r="O24944" s="125"/>
      <c r="P24944" s="125"/>
      <c r="Q24944" s="125"/>
      <c r="S24944" s="67"/>
    </row>
    <row r="24945" spans="14:19" x14ac:dyDescent="0.25">
      <c r="N24945" s="125"/>
      <c r="O24945" s="125"/>
      <c r="P24945" s="125"/>
      <c r="Q24945" s="125"/>
      <c r="S24945" s="67"/>
    </row>
    <row r="24946" spans="14:19" x14ac:dyDescent="0.25">
      <c r="N24946" s="125"/>
      <c r="O24946" s="125"/>
      <c r="P24946" s="125"/>
      <c r="Q24946" s="125"/>
      <c r="S24946" s="67"/>
    </row>
    <row r="24947" spans="14:19" x14ac:dyDescent="0.25">
      <c r="N24947" s="125"/>
      <c r="O24947" s="125"/>
      <c r="P24947" s="125"/>
      <c r="Q24947" s="125"/>
      <c r="S24947" s="67"/>
    </row>
    <row r="24948" spans="14:19" x14ac:dyDescent="0.25">
      <c r="N24948" s="125"/>
      <c r="O24948" s="125"/>
      <c r="P24948" s="125"/>
      <c r="Q24948" s="125"/>
      <c r="S24948" s="67"/>
    </row>
    <row r="24949" spans="14:19" x14ac:dyDescent="0.25">
      <c r="N24949" s="125"/>
      <c r="O24949" s="125"/>
      <c r="P24949" s="125"/>
      <c r="Q24949" s="125"/>
      <c r="S24949" s="67"/>
    </row>
    <row r="24950" spans="14:19" x14ac:dyDescent="0.25">
      <c r="N24950" s="125"/>
      <c r="O24950" s="125"/>
      <c r="P24950" s="125"/>
      <c r="Q24950" s="125"/>
      <c r="S24950" s="67"/>
    </row>
    <row r="24951" spans="14:19" x14ac:dyDescent="0.25">
      <c r="N24951" s="125"/>
      <c r="O24951" s="125"/>
      <c r="P24951" s="125"/>
      <c r="Q24951" s="125"/>
      <c r="S24951" s="67"/>
    </row>
    <row r="24952" spans="14:19" x14ac:dyDescent="0.25">
      <c r="N24952" s="125"/>
      <c r="O24952" s="125"/>
      <c r="P24952" s="125"/>
      <c r="Q24952" s="125"/>
      <c r="S24952" s="67"/>
    </row>
    <row r="24953" spans="14:19" x14ac:dyDescent="0.25">
      <c r="N24953" s="125"/>
      <c r="O24953" s="125"/>
      <c r="P24953" s="125"/>
      <c r="Q24953" s="125"/>
      <c r="S24953" s="67"/>
    </row>
    <row r="24954" spans="14:19" x14ac:dyDescent="0.25">
      <c r="N24954" s="125"/>
      <c r="O24954" s="125"/>
      <c r="P24954" s="125"/>
      <c r="Q24954" s="125"/>
      <c r="S24954" s="67"/>
    </row>
    <row r="24955" spans="14:19" x14ac:dyDescent="0.25">
      <c r="N24955" s="125"/>
      <c r="O24955" s="125"/>
      <c r="P24955" s="125"/>
      <c r="Q24955" s="125"/>
      <c r="S24955" s="67"/>
    </row>
    <row r="24956" spans="14:19" x14ac:dyDescent="0.25">
      <c r="N24956" s="125"/>
      <c r="O24956" s="125"/>
      <c r="P24956" s="125"/>
      <c r="Q24956" s="125"/>
      <c r="S24956" s="67"/>
    </row>
    <row r="24957" spans="14:19" x14ac:dyDescent="0.25">
      <c r="N24957" s="125"/>
      <c r="O24957" s="125"/>
      <c r="P24957" s="125"/>
      <c r="Q24957" s="125"/>
      <c r="S24957" s="67"/>
    </row>
    <row r="24958" spans="14:19" x14ac:dyDescent="0.25">
      <c r="N24958" s="125"/>
      <c r="O24958" s="125"/>
      <c r="P24958" s="125"/>
      <c r="Q24958" s="125"/>
      <c r="S24958" s="67"/>
    </row>
    <row r="24959" spans="14:19" x14ac:dyDescent="0.25">
      <c r="N24959" s="125"/>
      <c r="O24959" s="125"/>
      <c r="P24959" s="125"/>
      <c r="Q24959" s="125"/>
      <c r="S24959" s="67"/>
    </row>
    <row r="24960" spans="14:19" x14ac:dyDescent="0.25">
      <c r="N24960" s="125"/>
      <c r="O24960" s="125"/>
      <c r="P24960" s="125"/>
      <c r="Q24960" s="125"/>
      <c r="S24960" s="67"/>
    </row>
    <row r="24961" spans="14:19" x14ac:dyDescent="0.25">
      <c r="N24961" s="125"/>
      <c r="O24961" s="125"/>
      <c r="P24961" s="125"/>
      <c r="Q24961" s="125"/>
      <c r="S24961" s="67"/>
    </row>
    <row r="24962" spans="14:19" x14ac:dyDescent="0.25">
      <c r="N24962" s="125"/>
      <c r="O24962" s="125"/>
      <c r="P24962" s="125"/>
      <c r="Q24962" s="125"/>
      <c r="S24962" s="67"/>
    </row>
    <row r="24963" spans="14:19" x14ac:dyDescent="0.25">
      <c r="N24963" s="125"/>
      <c r="O24963" s="125"/>
      <c r="P24963" s="125"/>
      <c r="Q24963" s="125"/>
      <c r="S24963" s="67"/>
    </row>
    <row r="24964" spans="14:19" x14ac:dyDescent="0.25">
      <c r="N24964" s="125"/>
      <c r="O24964" s="125"/>
      <c r="P24964" s="125"/>
      <c r="Q24964" s="125"/>
      <c r="S24964" s="67"/>
    </row>
    <row r="24965" spans="14:19" x14ac:dyDescent="0.25">
      <c r="N24965" s="125"/>
      <c r="O24965" s="125"/>
      <c r="P24965" s="125"/>
      <c r="Q24965" s="125"/>
      <c r="S24965" s="67"/>
    </row>
    <row r="24966" spans="14:19" x14ac:dyDescent="0.25">
      <c r="N24966" s="125"/>
      <c r="O24966" s="125"/>
      <c r="P24966" s="125"/>
      <c r="Q24966" s="125"/>
      <c r="S24966" s="67"/>
    </row>
    <row r="24967" spans="14:19" x14ac:dyDescent="0.25">
      <c r="N24967" s="125"/>
      <c r="O24967" s="125"/>
      <c r="P24967" s="125"/>
      <c r="Q24967" s="125"/>
      <c r="S24967" s="67"/>
    </row>
    <row r="24968" spans="14:19" x14ac:dyDescent="0.25">
      <c r="N24968" s="125"/>
      <c r="O24968" s="125"/>
      <c r="P24968" s="125"/>
      <c r="Q24968" s="125"/>
      <c r="S24968" s="67"/>
    </row>
    <row r="24969" spans="14:19" x14ac:dyDescent="0.25">
      <c r="N24969" s="125"/>
      <c r="O24969" s="125"/>
      <c r="P24969" s="125"/>
      <c r="Q24969" s="125"/>
      <c r="S24969" s="67"/>
    </row>
    <row r="24970" spans="14:19" x14ac:dyDescent="0.25">
      <c r="N24970" s="125"/>
      <c r="O24970" s="125"/>
      <c r="P24970" s="125"/>
      <c r="Q24970" s="125"/>
      <c r="S24970" s="67"/>
    </row>
    <row r="24971" spans="14:19" x14ac:dyDescent="0.25">
      <c r="N24971" s="125"/>
      <c r="O24971" s="125"/>
      <c r="P24971" s="125"/>
      <c r="Q24971" s="125"/>
      <c r="S24971" s="67"/>
    </row>
    <row r="24972" spans="14:19" x14ac:dyDescent="0.25">
      <c r="N24972" s="125"/>
      <c r="O24972" s="125"/>
      <c r="P24972" s="125"/>
      <c r="Q24972" s="125"/>
      <c r="S24972" s="67"/>
    </row>
    <row r="24973" spans="14:19" x14ac:dyDescent="0.25">
      <c r="N24973" s="125"/>
      <c r="O24973" s="125"/>
      <c r="P24973" s="125"/>
      <c r="Q24973" s="125"/>
      <c r="S24973" s="67"/>
    </row>
    <row r="24974" spans="14:19" x14ac:dyDescent="0.25">
      <c r="N24974" s="125"/>
      <c r="O24974" s="125"/>
      <c r="P24974" s="125"/>
      <c r="Q24974" s="125"/>
      <c r="S24974" s="67"/>
    </row>
    <row r="24975" spans="14:19" x14ac:dyDescent="0.25">
      <c r="N24975" s="125"/>
      <c r="O24975" s="125"/>
      <c r="P24975" s="125"/>
      <c r="Q24975" s="125"/>
      <c r="S24975" s="67"/>
    </row>
    <row r="24976" spans="14:19" x14ac:dyDescent="0.25">
      <c r="N24976" s="125"/>
      <c r="O24976" s="125"/>
      <c r="P24976" s="125"/>
      <c r="Q24976" s="125"/>
      <c r="S24976" s="67"/>
    </row>
    <row r="24977" spans="14:19" x14ac:dyDescent="0.25">
      <c r="N24977" s="125"/>
      <c r="O24977" s="125"/>
      <c r="P24977" s="125"/>
      <c r="Q24977" s="125"/>
      <c r="S24977" s="67"/>
    </row>
    <row r="24978" spans="14:19" x14ac:dyDescent="0.25">
      <c r="N24978" s="125"/>
      <c r="O24978" s="125"/>
      <c r="P24978" s="125"/>
      <c r="Q24978" s="125"/>
      <c r="S24978" s="67"/>
    </row>
    <row r="24979" spans="14:19" x14ac:dyDescent="0.25">
      <c r="N24979" s="125"/>
      <c r="O24979" s="125"/>
      <c r="P24979" s="125"/>
      <c r="Q24979" s="125"/>
      <c r="S24979" s="67"/>
    </row>
    <row r="24980" spans="14:19" x14ac:dyDescent="0.25">
      <c r="N24980" s="125"/>
      <c r="O24980" s="125"/>
      <c r="P24980" s="125"/>
      <c r="Q24980" s="125"/>
      <c r="S24980" s="67"/>
    </row>
    <row r="24981" spans="14:19" x14ac:dyDescent="0.25">
      <c r="N24981" s="125"/>
      <c r="O24981" s="125"/>
      <c r="P24981" s="125"/>
      <c r="Q24981" s="125"/>
      <c r="S24981" s="67"/>
    </row>
    <row r="24982" spans="14:19" x14ac:dyDescent="0.25">
      <c r="N24982" s="125"/>
      <c r="O24982" s="125"/>
      <c r="P24982" s="125"/>
      <c r="Q24982" s="125"/>
      <c r="S24982" s="67"/>
    </row>
    <row r="24983" spans="14:19" x14ac:dyDescent="0.25">
      <c r="N24983" s="125"/>
      <c r="O24983" s="125"/>
      <c r="P24983" s="125"/>
      <c r="Q24983" s="125"/>
      <c r="S24983" s="67"/>
    </row>
    <row r="24984" spans="14:19" x14ac:dyDescent="0.25">
      <c r="N24984" s="125"/>
      <c r="O24984" s="125"/>
      <c r="P24984" s="125"/>
      <c r="Q24984" s="125"/>
      <c r="S24984" s="67"/>
    </row>
    <row r="24985" spans="14:19" x14ac:dyDescent="0.25">
      <c r="N24985" s="125"/>
      <c r="O24985" s="125"/>
      <c r="P24985" s="125"/>
      <c r="Q24985" s="125"/>
      <c r="S24985" s="67"/>
    </row>
    <row r="24986" spans="14:19" x14ac:dyDescent="0.25">
      <c r="N24986" s="125"/>
      <c r="O24986" s="125"/>
      <c r="P24986" s="125"/>
      <c r="Q24986" s="125"/>
      <c r="S24986" s="67"/>
    </row>
    <row r="24987" spans="14:19" x14ac:dyDescent="0.25">
      <c r="N24987" s="125"/>
      <c r="O24987" s="125"/>
      <c r="P24987" s="125"/>
      <c r="Q24987" s="125"/>
      <c r="S24987" s="67"/>
    </row>
    <row r="24988" spans="14:19" x14ac:dyDescent="0.25">
      <c r="N24988" s="125"/>
      <c r="O24988" s="125"/>
      <c r="P24988" s="125"/>
      <c r="Q24988" s="125"/>
      <c r="S24988" s="67"/>
    </row>
    <row r="24989" spans="14:19" x14ac:dyDescent="0.25">
      <c r="N24989" s="125"/>
      <c r="O24989" s="125"/>
      <c r="P24989" s="125"/>
      <c r="Q24989" s="125"/>
      <c r="S24989" s="67"/>
    </row>
    <row r="24990" spans="14:19" x14ac:dyDescent="0.25">
      <c r="N24990" s="125"/>
      <c r="O24990" s="125"/>
      <c r="P24990" s="125"/>
      <c r="Q24990" s="125"/>
      <c r="S24990" s="67"/>
    </row>
    <row r="24991" spans="14:19" x14ac:dyDescent="0.25">
      <c r="N24991" s="125"/>
      <c r="O24991" s="125"/>
      <c r="P24991" s="125"/>
      <c r="Q24991" s="125"/>
      <c r="S24991" s="67"/>
    </row>
    <row r="24992" spans="14:19" x14ac:dyDescent="0.25">
      <c r="N24992" s="125"/>
      <c r="O24992" s="125"/>
      <c r="P24992" s="125"/>
      <c r="Q24992" s="125"/>
      <c r="S24992" s="67"/>
    </row>
    <row r="24993" spans="14:19" x14ac:dyDescent="0.25">
      <c r="N24993" s="125"/>
      <c r="O24993" s="125"/>
      <c r="P24993" s="125"/>
      <c r="Q24993" s="125"/>
      <c r="S24993" s="67"/>
    </row>
    <row r="24994" spans="14:19" x14ac:dyDescent="0.25">
      <c r="N24994" s="125"/>
      <c r="O24994" s="125"/>
      <c r="P24994" s="125"/>
      <c r="Q24994" s="125"/>
      <c r="S24994" s="67"/>
    </row>
    <row r="24995" spans="14:19" x14ac:dyDescent="0.25">
      <c r="N24995" s="125"/>
      <c r="O24995" s="125"/>
      <c r="P24995" s="125"/>
      <c r="Q24995" s="125"/>
      <c r="S24995" s="67"/>
    </row>
    <row r="24996" spans="14:19" x14ac:dyDescent="0.25">
      <c r="N24996" s="125"/>
      <c r="O24996" s="125"/>
      <c r="P24996" s="125"/>
      <c r="Q24996" s="125"/>
      <c r="S24996" s="67"/>
    </row>
    <row r="24997" spans="14:19" x14ac:dyDescent="0.25">
      <c r="N24997" s="125"/>
      <c r="O24997" s="125"/>
      <c r="P24997" s="125"/>
      <c r="Q24997" s="125"/>
      <c r="S24997" s="67"/>
    </row>
    <row r="24998" spans="14:19" x14ac:dyDescent="0.25">
      <c r="N24998" s="125"/>
      <c r="O24998" s="125"/>
      <c r="P24998" s="125"/>
      <c r="Q24998" s="125"/>
      <c r="S24998" s="67"/>
    </row>
    <row r="24999" spans="14:19" x14ac:dyDescent="0.25">
      <c r="N24999" s="125"/>
      <c r="O24999" s="125"/>
      <c r="P24999" s="125"/>
      <c r="Q24999" s="125"/>
      <c r="S24999" s="67"/>
    </row>
    <row r="25000" spans="14:19" x14ac:dyDescent="0.25">
      <c r="N25000" s="125"/>
      <c r="O25000" s="125"/>
      <c r="P25000" s="125"/>
      <c r="Q25000" s="125"/>
      <c r="S25000" s="67"/>
    </row>
    <row r="25001" spans="14:19" x14ac:dyDescent="0.25">
      <c r="N25001" s="125"/>
      <c r="O25001" s="125"/>
      <c r="P25001" s="125"/>
      <c r="Q25001" s="125"/>
      <c r="S25001" s="67"/>
    </row>
    <row r="25002" spans="14:19" x14ac:dyDescent="0.25">
      <c r="N25002" s="125"/>
      <c r="O25002" s="125"/>
      <c r="P25002" s="125"/>
      <c r="Q25002" s="125"/>
      <c r="S25002" s="67"/>
    </row>
    <row r="25003" spans="14:19" x14ac:dyDescent="0.25">
      <c r="N25003" s="125"/>
      <c r="O25003" s="125"/>
      <c r="P25003" s="125"/>
      <c r="Q25003" s="125"/>
      <c r="S25003" s="67"/>
    </row>
    <row r="25004" spans="14:19" x14ac:dyDescent="0.25">
      <c r="N25004" s="125"/>
      <c r="O25004" s="125"/>
      <c r="P25004" s="125"/>
      <c r="Q25004" s="125"/>
      <c r="S25004" s="67"/>
    </row>
    <row r="25005" spans="14:19" x14ac:dyDescent="0.25">
      <c r="N25005" s="125"/>
      <c r="O25005" s="125"/>
      <c r="P25005" s="125"/>
      <c r="Q25005" s="125"/>
      <c r="S25005" s="67"/>
    </row>
    <row r="25006" spans="14:19" x14ac:dyDescent="0.25">
      <c r="N25006" s="125"/>
      <c r="O25006" s="125"/>
      <c r="P25006" s="125"/>
      <c r="Q25006" s="125"/>
      <c r="S25006" s="67"/>
    </row>
    <row r="25007" spans="14:19" x14ac:dyDescent="0.25">
      <c r="N25007" s="125"/>
      <c r="O25007" s="125"/>
      <c r="P25007" s="125"/>
      <c r="Q25007" s="125"/>
      <c r="S25007" s="67"/>
    </row>
    <row r="25008" spans="14:19" x14ac:dyDescent="0.25">
      <c r="N25008" s="125"/>
      <c r="O25008" s="125"/>
      <c r="P25008" s="125"/>
      <c r="Q25008" s="125"/>
      <c r="S25008" s="67"/>
    </row>
    <row r="25009" spans="14:19" x14ac:dyDescent="0.25">
      <c r="N25009" s="125"/>
      <c r="O25009" s="125"/>
      <c r="P25009" s="125"/>
      <c r="Q25009" s="125"/>
      <c r="S25009" s="67"/>
    </row>
    <row r="25010" spans="14:19" x14ac:dyDescent="0.25">
      <c r="N25010" s="125"/>
      <c r="O25010" s="125"/>
      <c r="P25010" s="125"/>
      <c r="Q25010" s="125"/>
      <c r="S25010" s="67"/>
    </row>
    <row r="25011" spans="14:19" x14ac:dyDescent="0.25">
      <c r="N25011" s="125"/>
      <c r="O25011" s="125"/>
      <c r="P25011" s="125"/>
      <c r="Q25011" s="125"/>
      <c r="S25011" s="67"/>
    </row>
    <row r="25012" spans="14:19" x14ac:dyDescent="0.25">
      <c r="N25012" s="125"/>
      <c r="O25012" s="125"/>
      <c r="P25012" s="125"/>
      <c r="Q25012" s="125"/>
      <c r="S25012" s="67"/>
    </row>
    <row r="25013" spans="14:19" x14ac:dyDescent="0.25">
      <c r="N25013" s="125"/>
      <c r="O25013" s="125"/>
      <c r="P25013" s="125"/>
      <c r="Q25013" s="125"/>
      <c r="S25013" s="67"/>
    </row>
    <row r="25014" spans="14:19" x14ac:dyDescent="0.25">
      <c r="N25014" s="125"/>
      <c r="O25014" s="125"/>
      <c r="P25014" s="125"/>
      <c r="Q25014" s="125"/>
      <c r="S25014" s="67"/>
    </row>
    <row r="25015" spans="14:19" x14ac:dyDescent="0.25">
      <c r="N25015" s="125"/>
      <c r="O25015" s="125"/>
      <c r="P25015" s="125"/>
      <c r="Q25015" s="125"/>
      <c r="S25015" s="67"/>
    </row>
    <row r="25016" spans="14:19" x14ac:dyDescent="0.25">
      <c r="N25016" s="125"/>
      <c r="O25016" s="125"/>
      <c r="P25016" s="125"/>
      <c r="Q25016" s="125"/>
      <c r="S25016" s="67"/>
    </row>
    <row r="25017" spans="14:19" x14ac:dyDescent="0.25">
      <c r="N25017" s="125"/>
      <c r="O25017" s="125"/>
      <c r="P25017" s="125"/>
      <c r="Q25017" s="125"/>
      <c r="S25017" s="67"/>
    </row>
    <row r="25018" spans="14:19" x14ac:dyDescent="0.25">
      <c r="N25018" s="125"/>
      <c r="O25018" s="125"/>
      <c r="P25018" s="125"/>
      <c r="Q25018" s="125"/>
      <c r="S25018" s="67"/>
    </row>
    <row r="25019" spans="14:19" x14ac:dyDescent="0.25">
      <c r="N25019" s="125"/>
      <c r="O25019" s="125"/>
      <c r="P25019" s="125"/>
      <c r="Q25019" s="125"/>
      <c r="S25019" s="67"/>
    </row>
    <row r="25020" spans="14:19" x14ac:dyDescent="0.25">
      <c r="N25020" s="125"/>
      <c r="O25020" s="125"/>
      <c r="P25020" s="125"/>
      <c r="Q25020" s="125"/>
      <c r="S25020" s="67"/>
    </row>
    <row r="25021" spans="14:19" x14ac:dyDescent="0.25">
      <c r="N25021" s="125"/>
      <c r="O25021" s="125"/>
      <c r="P25021" s="125"/>
      <c r="Q25021" s="125"/>
      <c r="S25021" s="67"/>
    </row>
    <row r="25022" spans="14:19" x14ac:dyDescent="0.25">
      <c r="N25022" s="125"/>
      <c r="O25022" s="125"/>
      <c r="P25022" s="125"/>
      <c r="Q25022" s="125"/>
      <c r="S25022" s="67"/>
    </row>
    <row r="25023" spans="14:19" x14ac:dyDescent="0.25">
      <c r="N25023" s="125"/>
      <c r="O25023" s="125"/>
      <c r="P25023" s="125"/>
      <c r="Q25023" s="125"/>
      <c r="S25023" s="67"/>
    </row>
    <row r="25024" spans="14:19" x14ac:dyDescent="0.25">
      <c r="N25024" s="125"/>
      <c r="O25024" s="125"/>
      <c r="P25024" s="125"/>
      <c r="Q25024" s="125"/>
      <c r="S25024" s="67"/>
    </row>
    <row r="25025" spans="14:19" x14ac:dyDescent="0.25">
      <c r="N25025" s="125"/>
      <c r="O25025" s="125"/>
      <c r="P25025" s="125"/>
      <c r="Q25025" s="125"/>
      <c r="S25025" s="67"/>
    </row>
    <row r="25026" spans="14:19" x14ac:dyDescent="0.25">
      <c r="N25026" s="125"/>
      <c r="O25026" s="125"/>
      <c r="P25026" s="125"/>
      <c r="Q25026" s="125"/>
      <c r="S25026" s="67"/>
    </row>
    <row r="25027" spans="14:19" x14ac:dyDescent="0.25">
      <c r="N25027" s="125"/>
      <c r="O25027" s="125"/>
      <c r="P25027" s="125"/>
      <c r="Q25027" s="125"/>
      <c r="S25027" s="67"/>
    </row>
    <row r="25028" spans="14:19" x14ac:dyDescent="0.25">
      <c r="N25028" s="125"/>
      <c r="O25028" s="125"/>
      <c r="P25028" s="125"/>
      <c r="Q25028" s="125"/>
      <c r="S25028" s="67"/>
    </row>
    <row r="25029" spans="14:19" x14ac:dyDescent="0.25">
      <c r="N25029" s="125"/>
      <c r="O25029" s="125"/>
      <c r="P25029" s="125"/>
      <c r="Q25029" s="125"/>
      <c r="S25029" s="67"/>
    </row>
    <row r="25030" spans="14:19" x14ac:dyDescent="0.25">
      <c r="N25030" s="125"/>
      <c r="O25030" s="125"/>
      <c r="P25030" s="125"/>
      <c r="Q25030" s="125"/>
      <c r="S25030" s="67"/>
    </row>
    <row r="25031" spans="14:19" x14ac:dyDescent="0.25">
      <c r="N25031" s="125"/>
      <c r="O25031" s="125"/>
      <c r="P25031" s="125"/>
      <c r="Q25031" s="125"/>
      <c r="S25031" s="67"/>
    </row>
    <row r="25032" spans="14:19" x14ac:dyDescent="0.25">
      <c r="N25032" s="125"/>
      <c r="O25032" s="125"/>
      <c r="P25032" s="125"/>
      <c r="Q25032" s="125"/>
      <c r="S25032" s="67"/>
    </row>
    <row r="25033" spans="14:19" x14ac:dyDescent="0.25">
      <c r="N25033" s="125"/>
      <c r="O25033" s="125"/>
      <c r="P25033" s="125"/>
      <c r="Q25033" s="125"/>
      <c r="S25033" s="67"/>
    </row>
    <row r="25034" spans="14:19" x14ac:dyDescent="0.25">
      <c r="N25034" s="125"/>
      <c r="O25034" s="125"/>
      <c r="P25034" s="125"/>
      <c r="Q25034" s="125"/>
      <c r="S25034" s="67"/>
    </row>
    <row r="25035" spans="14:19" x14ac:dyDescent="0.25">
      <c r="N25035" s="125"/>
      <c r="O25035" s="125"/>
      <c r="P25035" s="125"/>
      <c r="Q25035" s="125"/>
      <c r="S25035" s="67"/>
    </row>
    <row r="25036" spans="14:19" x14ac:dyDescent="0.25">
      <c r="N25036" s="125"/>
      <c r="O25036" s="125"/>
      <c r="P25036" s="125"/>
      <c r="Q25036" s="125"/>
      <c r="S25036" s="67"/>
    </row>
    <row r="25037" spans="14:19" x14ac:dyDescent="0.25">
      <c r="N25037" s="125"/>
      <c r="O25037" s="125"/>
      <c r="P25037" s="125"/>
      <c r="Q25037" s="125"/>
      <c r="S25037" s="67"/>
    </row>
    <row r="25038" spans="14:19" x14ac:dyDescent="0.25">
      <c r="N25038" s="125"/>
      <c r="O25038" s="125"/>
      <c r="P25038" s="125"/>
      <c r="Q25038" s="125"/>
      <c r="S25038" s="67"/>
    </row>
    <row r="25039" spans="14:19" x14ac:dyDescent="0.25">
      <c r="N25039" s="125"/>
      <c r="O25039" s="125"/>
      <c r="P25039" s="125"/>
      <c r="Q25039" s="125"/>
      <c r="S25039" s="67"/>
    </row>
    <row r="25040" spans="14:19" x14ac:dyDescent="0.25">
      <c r="N25040" s="125"/>
      <c r="O25040" s="125"/>
      <c r="P25040" s="125"/>
      <c r="Q25040" s="125"/>
      <c r="S25040" s="67"/>
    </row>
    <row r="25041" spans="14:19" x14ac:dyDescent="0.25">
      <c r="N25041" s="125"/>
      <c r="O25041" s="125"/>
      <c r="P25041" s="125"/>
      <c r="Q25041" s="125"/>
      <c r="S25041" s="67"/>
    </row>
    <row r="25042" spans="14:19" x14ac:dyDescent="0.25">
      <c r="N25042" s="125"/>
      <c r="O25042" s="125"/>
      <c r="P25042" s="125"/>
      <c r="Q25042" s="125"/>
      <c r="S25042" s="67"/>
    </row>
    <row r="25043" spans="14:19" x14ac:dyDescent="0.25">
      <c r="N25043" s="125"/>
      <c r="O25043" s="125"/>
      <c r="P25043" s="125"/>
      <c r="Q25043" s="125"/>
      <c r="S25043" s="67"/>
    </row>
    <row r="25044" spans="14:19" x14ac:dyDescent="0.25">
      <c r="N25044" s="125"/>
      <c r="O25044" s="125"/>
      <c r="P25044" s="125"/>
      <c r="Q25044" s="125"/>
      <c r="S25044" s="67"/>
    </row>
    <row r="25045" spans="14:19" x14ac:dyDescent="0.25">
      <c r="N25045" s="125"/>
      <c r="O25045" s="125"/>
      <c r="P25045" s="125"/>
      <c r="Q25045" s="125"/>
      <c r="S25045" s="67"/>
    </row>
    <row r="25046" spans="14:19" x14ac:dyDescent="0.25">
      <c r="N25046" s="125"/>
      <c r="O25046" s="125"/>
      <c r="P25046" s="125"/>
      <c r="Q25046" s="125"/>
      <c r="S25046" s="67"/>
    </row>
    <row r="25047" spans="14:19" x14ac:dyDescent="0.25">
      <c r="N25047" s="125"/>
      <c r="O25047" s="125"/>
      <c r="P25047" s="125"/>
      <c r="Q25047" s="125"/>
      <c r="S25047" s="67"/>
    </row>
    <row r="25048" spans="14:19" x14ac:dyDescent="0.25">
      <c r="N25048" s="125"/>
      <c r="O25048" s="125"/>
      <c r="P25048" s="125"/>
      <c r="Q25048" s="125"/>
      <c r="S25048" s="67"/>
    </row>
    <row r="25049" spans="14:19" x14ac:dyDescent="0.25">
      <c r="N25049" s="125"/>
      <c r="O25049" s="125"/>
      <c r="P25049" s="125"/>
      <c r="Q25049" s="125"/>
      <c r="S25049" s="67"/>
    </row>
    <row r="25050" spans="14:19" x14ac:dyDescent="0.25">
      <c r="N25050" s="125"/>
      <c r="O25050" s="125"/>
      <c r="P25050" s="125"/>
      <c r="Q25050" s="125"/>
      <c r="S25050" s="67"/>
    </row>
    <row r="25051" spans="14:19" x14ac:dyDescent="0.25">
      <c r="N25051" s="125"/>
      <c r="O25051" s="125"/>
      <c r="P25051" s="125"/>
      <c r="Q25051" s="125"/>
      <c r="S25051" s="67"/>
    </row>
    <row r="25052" spans="14:19" x14ac:dyDescent="0.25">
      <c r="N25052" s="125"/>
      <c r="O25052" s="125"/>
      <c r="P25052" s="125"/>
      <c r="Q25052" s="125"/>
      <c r="S25052" s="67"/>
    </row>
    <row r="25053" spans="14:19" x14ac:dyDescent="0.25">
      <c r="N25053" s="125"/>
      <c r="O25053" s="125"/>
      <c r="P25053" s="125"/>
      <c r="Q25053" s="125"/>
      <c r="S25053" s="67"/>
    </row>
    <row r="25054" spans="14:19" x14ac:dyDescent="0.25">
      <c r="N25054" s="125"/>
      <c r="O25054" s="125"/>
      <c r="P25054" s="125"/>
      <c r="Q25054" s="125"/>
      <c r="S25054" s="67"/>
    </row>
    <row r="25055" spans="14:19" x14ac:dyDescent="0.25">
      <c r="N25055" s="125"/>
      <c r="O25055" s="125"/>
      <c r="P25055" s="125"/>
      <c r="Q25055" s="125"/>
      <c r="S25055" s="67"/>
    </row>
    <row r="25056" spans="14:19" x14ac:dyDescent="0.25">
      <c r="N25056" s="125"/>
      <c r="O25056" s="125"/>
      <c r="P25056" s="125"/>
      <c r="Q25056" s="125"/>
      <c r="S25056" s="67"/>
    </row>
    <row r="25057" spans="14:19" x14ac:dyDescent="0.25">
      <c r="N25057" s="125"/>
      <c r="O25057" s="125"/>
      <c r="P25057" s="125"/>
      <c r="Q25057" s="125"/>
      <c r="S25057" s="67"/>
    </row>
    <row r="25058" spans="14:19" x14ac:dyDescent="0.25">
      <c r="N25058" s="125"/>
      <c r="O25058" s="125"/>
      <c r="P25058" s="125"/>
      <c r="Q25058" s="125"/>
      <c r="S25058" s="67"/>
    </row>
    <row r="25059" spans="14:19" x14ac:dyDescent="0.25">
      <c r="N25059" s="125"/>
      <c r="O25059" s="125"/>
      <c r="P25059" s="125"/>
      <c r="Q25059" s="125"/>
      <c r="S25059" s="67"/>
    </row>
    <row r="25060" spans="14:19" x14ac:dyDescent="0.25">
      <c r="N25060" s="125"/>
      <c r="O25060" s="125"/>
      <c r="P25060" s="125"/>
      <c r="Q25060" s="125"/>
      <c r="S25060" s="67"/>
    </row>
    <row r="25061" spans="14:19" x14ac:dyDescent="0.25">
      <c r="N25061" s="125"/>
      <c r="O25061" s="125"/>
      <c r="P25061" s="125"/>
      <c r="Q25061" s="125"/>
      <c r="S25061" s="67"/>
    </row>
    <row r="25062" spans="14:19" x14ac:dyDescent="0.25">
      <c r="N25062" s="125"/>
      <c r="O25062" s="125"/>
      <c r="P25062" s="125"/>
      <c r="Q25062" s="125"/>
      <c r="S25062" s="67"/>
    </row>
    <row r="25063" spans="14:19" x14ac:dyDescent="0.25">
      <c r="N25063" s="125"/>
      <c r="O25063" s="125"/>
      <c r="P25063" s="125"/>
      <c r="Q25063" s="125"/>
      <c r="S25063" s="67"/>
    </row>
    <row r="25064" spans="14:19" x14ac:dyDescent="0.25">
      <c r="N25064" s="125"/>
      <c r="O25064" s="125"/>
      <c r="P25064" s="125"/>
      <c r="Q25064" s="125"/>
      <c r="S25064" s="67"/>
    </row>
    <row r="25065" spans="14:19" x14ac:dyDescent="0.25">
      <c r="N25065" s="125"/>
      <c r="O25065" s="125"/>
      <c r="P25065" s="125"/>
      <c r="Q25065" s="125"/>
      <c r="S25065" s="67"/>
    </row>
    <row r="25066" spans="14:19" x14ac:dyDescent="0.25">
      <c r="N25066" s="125"/>
      <c r="O25066" s="125"/>
      <c r="P25066" s="125"/>
      <c r="Q25066" s="125"/>
      <c r="S25066" s="67"/>
    </row>
    <row r="25067" spans="14:19" x14ac:dyDescent="0.25">
      <c r="N25067" s="125"/>
      <c r="O25067" s="125"/>
      <c r="P25067" s="125"/>
      <c r="Q25067" s="125"/>
      <c r="S25067" s="67"/>
    </row>
    <row r="25068" spans="14:19" x14ac:dyDescent="0.25">
      <c r="N25068" s="125"/>
      <c r="O25068" s="125"/>
      <c r="P25068" s="125"/>
      <c r="Q25068" s="125"/>
      <c r="S25068" s="67"/>
    </row>
    <row r="25069" spans="14:19" x14ac:dyDescent="0.25">
      <c r="N25069" s="125"/>
      <c r="O25069" s="125"/>
      <c r="P25069" s="125"/>
      <c r="Q25069" s="125"/>
      <c r="S25069" s="67"/>
    </row>
    <row r="25070" spans="14:19" x14ac:dyDescent="0.25">
      <c r="N25070" s="125"/>
      <c r="O25070" s="125"/>
      <c r="P25070" s="125"/>
      <c r="Q25070" s="125"/>
      <c r="S25070" s="67"/>
    </row>
    <row r="25071" spans="14:19" x14ac:dyDescent="0.25">
      <c r="N25071" s="125"/>
      <c r="O25071" s="125"/>
      <c r="P25071" s="125"/>
      <c r="Q25071" s="125"/>
      <c r="S25071" s="67"/>
    </row>
    <row r="25072" spans="14:19" x14ac:dyDescent="0.25">
      <c r="N25072" s="125"/>
      <c r="O25072" s="125"/>
      <c r="P25072" s="125"/>
      <c r="Q25072" s="125"/>
      <c r="S25072" s="67"/>
    </row>
    <row r="25073" spans="14:19" x14ac:dyDescent="0.25">
      <c r="N25073" s="125"/>
      <c r="O25073" s="125"/>
      <c r="P25073" s="125"/>
      <c r="Q25073" s="125"/>
      <c r="S25073" s="67"/>
    </row>
    <row r="25074" spans="14:19" x14ac:dyDescent="0.25">
      <c r="N25074" s="125"/>
      <c r="O25074" s="125"/>
      <c r="P25074" s="125"/>
      <c r="Q25074" s="125"/>
      <c r="S25074" s="67"/>
    </row>
    <row r="25075" spans="14:19" x14ac:dyDescent="0.25">
      <c r="N25075" s="125"/>
      <c r="O25075" s="125"/>
      <c r="P25075" s="125"/>
      <c r="Q25075" s="125"/>
      <c r="S25075" s="67"/>
    </row>
    <row r="25076" spans="14:19" x14ac:dyDescent="0.25">
      <c r="N25076" s="125"/>
      <c r="O25076" s="125"/>
      <c r="P25076" s="125"/>
      <c r="Q25076" s="125"/>
      <c r="S25076" s="67"/>
    </row>
    <row r="25077" spans="14:19" x14ac:dyDescent="0.25">
      <c r="N25077" s="125"/>
      <c r="O25077" s="125"/>
      <c r="P25077" s="125"/>
      <c r="Q25077" s="125"/>
      <c r="S25077" s="67"/>
    </row>
    <row r="25078" spans="14:19" x14ac:dyDescent="0.25">
      <c r="N25078" s="125"/>
      <c r="O25078" s="125"/>
      <c r="P25078" s="125"/>
      <c r="Q25078" s="125"/>
      <c r="S25078" s="67"/>
    </row>
    <row r="25079" spans="14:19" x14ac:dyDescent="0.25">
      <c r="N25079" s="125"/>
      <c r="O25079" s="125"/>
      <c r="P25079" s="125"/>
      <c r="Q25079" s="125"/>
      <c r="S25079" s="67"/>
    </row>
    <row r="25080" spans="14:19" x14ac:dyDescent="0.25">
      <c r="N25080" s="125"/>
      <c r="O25080" s="125"/>
      <c r="P25080" s="125"/>
      <c r="Q25080" s="125"/>
      <c r="S25080" s="67"/>
    </row>
    <row r="25081" spans="14:19" x14ac:dyDescent="0.25">
      <c r="N25081" s="125"/>
      <c r="O25081" s="125"/>
      <c r="P25081" s="125"/>
      <c r="Q25081" s="125"/>
      <c r="S25081" s="67"/>
    </row>
    <row r="25082" spans="14:19" x14ac:dyDescent="0.25">
      <c r="N25082" s="125"/>
      <c r="O25082" s="125"/>
      <c r="P25082" s="125"/>
      <c r="Q25082" s="125"/>
      <c r="S25082" s="67"/>
    </row>
    <row r="25083" spans="14:19" x14ac:dyDescent="0.25">
      <c r="N25083" s="125"/>
      <c r="O25083" s="125"/>
      <c r="P25083" s="125"/>
      <c r="Q25083" s="125"/>
      <c r="S25083" s="67"/>
    </row>
    <row r="25084" spans="14:19" x14ac:dyDescent="0.25">
      <c r="N25084" s="125"/>
      <c r="O25084" s="125"/>
      <c r="P25084" s="125"/>
      <c r="Q25084" s="125"/>
      <c r="S25084" s="67"/>
    </row>
    <row r="25085" spans="14:19" x14ac:dyDescent="0.25">
      <c r="N25085" s="125"/>
      <c r="O25085" s="125"/>
      <c r="P25085" s="125"/>
      <c r="Q25085" s="125"/>
      <c r="S25085" s="67"/>
    </row>
    <row r="25086" spans="14:19" x14ac:dyDescent="0.25">
      <c r="N25086" s="125"/>
      <c r="O25086" s="125"/>
      <c r="P25086" s="125"/>
      <c r="Q25086" s="125"/>
      <c r="S25086" s="67"/>
    </row>
    <row r="25087" spans="14:19" x14ac:dyDescent="0.25">
      <c r="N25087" s="125"/>
      <c r="O25087" s="125"/>
      <c r="P25087" s="125"/>
      <c r="Q25087" s="125"/>
      <c r="S25087" s="67"/>
    </row>
    <row r="25088" spans="14:19" x14ac:dyDescent="0.25">
      <c r="N25088" s="125"/>
      <c r="O25088" s="125"/>
      <c r="P25088" s="125"/>
      <c r="Q25088" s="125"/>
      <c r="S25088" s="67"/>
    </row>
    <row r="25089" spans="14:19" x14ac:dyDescent="0.25">
      <c r="N25089" s="125"/>
      <c r="O25089" s="125"/>
      <c r="P25089" s="125"/>
      <c r="Q25089" s="125"/>
      <c r="S25089" s="67"/>
    </row>
    <row r="25090" spans="14:19" x14ac:dyDescent="0.25">
      <c r="N25090" s="125"/>
      <c r="O25090" s="125"/>
      <c r="P25090" s="125"/>
      <c r="Q25090" s="125"/>
      <c r="S25090" s="67"/>
    </row>
    <row r="25091" spans="14:19" x14ac:dyDescent="0.25">
      <c r="N25091" s="125"/>
      <c r="O25091" s="125"/>
      <c r="P25091" s="125"/>
      <c r="Q25091" s="125"/>
      <c r="S25091" s="67"/>
    </row>
    <row r="25092" spans="14:19" x14ac:dyDescent="0.25">
      <c r="N25092" s="125"/>
      <c r="O25092" s="125"/>
      <c r="P25092" s="125"/>
      <c r="Q25092" s="125"/>
      <c r="S25092" s="67"/>
    </row>
    <row r="25093" spans="14:19" x14ac:dyDescent="0.25">
      <c r="N25093" s="125"/>
      <c r="O25093" s="125"/>
      <c r="P25093" s="125"/>
      <c r="Q25093" s="125"/>
      <c r="S25093" s="67"/>
    </row>
    <row r="25094" spans="14:19" x14ac:dyDescent="0.25">
      <c r="N25094" s="125"/>
      <c r="O25094" s="125"/>
      <c r="P25094" s="125"/>
      <c r="Q25094" s="125"/>
      <c r="S25094" s="67"/>
    </row>
    <row r="25095" spans="14:19" x14ac:dyDescent="0.25">
      <c r="N25095" s="125"/>
      <c r="O25095" s="125"/>
      <c r="P25095" s="125"/>
      <c r="Q25095" s="125"/>
      <c r="S25095" s="67"/>
    </row>
    <row r="25096" spans="14:19" x14ac:dyDescent="0.25">
      <c r="N25096" s="125"/>
      <c r="O25096" s="125"/>
      <c r="P25096" s="125"/>
      <c r="Q25096" s="125"/>
      <c r="S25096" s="67"/>
    </row>
    <row r="25097" spans="14:19" x14ac:dyDescent="0.25">
      <c r="N25097" s="125"/>
      <c r="O25097" s="125"/>
      <c r="P25097" s="125"/>
      <c r="Q25097" s="125"/>
      <c r="S25097" s="67"/>
    </row>
    <row r="25098" spans="14:19" x14ac:dyDescent="0.25">
      <c r="N25098" s="125"/>
      <c r="O25098" s="125"/>
      <c r="P25098" s="125"/>
      <c r="Q25098" s="125"/>
      <c r="S25098" s="67"/>
    </row>
    <row r="25099" spans="14:19" x14ac:dyDescent="0.25">
      <c r="N25099" s="125"/>
      <c r="O25099" s="125"/>
      <c r="P25099" s="125"/>
      <c r="Q25099" s="125"/>
      <c r="S25099" s="67"/>
    </row>
    <row r="25100" spans="14:19" x14ac:dyDescent="0.25">
      <c r="N25100" s="125"/>
      <c r="O25100" s="125"/>
      <c r="P25100" s="125"/>
      <c r="Q25100" s="125"/>
      <c r="S25100" s="67"/>
    </row>
    <row r="25101" spans="14:19" x14ac:dyDescent="0.25">
      <c r="N25101" s="125"/>
      <c r="O25101" s="125"/>
      <c r="P25101" s="125"/>
      <c r="Q25101" s="125"/>
      <c r="S25101" s="67"/>
    </row>
    <row r="25102" spans="14:19" x14ac:dyDescent="0.25">
      <c r="N25102" s="125"/>
      <c r="O25102" s="125"/>
      <c r="P25102" s="125"/>
      <c r="Q25102" s="125"/>
      <c r="S25102" s="67"/>
    </row>
    <row r="25103" spans="14:19" x14ac:dyDescent="0.25">
      <c r="N25103" s="125"/>
      <c r="O25103" s="125"/>
      <c r="P25103" s="125"/>
      <c r="Q25103" s="125"/>
      <c r="S25103" s="67"/>
    </row>
    <row r="25104" spans="14:19" x14ac:dyDescent="0.25">
      <c r="N25104" s="125"/>
      <c r="O25104" s="125"/>
      <c r="P25104" s="125"/>
      <c r="Q25104" s="125"/>
      <c r="S25104" s="67"/>
    </row>
    <row r="25105" spans="14:19" x14ac:dyDescent="0.25">
      <c r="N25105" s="125"/>
      <c r="O25105" s="125"/>
      <c r="P25105" s="125"/>
      <c r="Q25105" s="125"/>
      <c r="S25105" s="67"/>
    </row>
    <row r="25106" spans="14:19" x14ac:dyDescent="0.25">
      <c r="N25106" s="125"/>
      <c r="O25106" s="125"/>
      <c r="P25106" s="125"/>
      <c r="Q25106" s="125"/>
      <c r="S25106" s="67"/>
    </row>
    <row r="25107" spans="14:19" x14ac:dyDescent="0.25">
      <c r="N25107" s="125"/>
      <c r="O25107" s="125"/>
      <c r="P25107" s="125"/>
      <c r="Q25107" s="125"/>
      <c r="S25107" s="67"/>
    </row>
    <row r="25108" spans="14:19" x14ac:dyDescent="0.25">
      <c r="N25108" s="125"/>
      <c r="O25108" s="125"/>
      <c r="P25108" s="125"/>
      <c r="Q25108" s="125"/>
      <c r="S25108" s="67"/>
    </row>
    <row r="25109" spans="14:19" x14ac:dyDescent="0.25">
      <c r="N25109" s="125"/>
      <c r="O25109" s="125"/>
      <c r="P25109" s="125"/>
      <c r="Q25109" s="125"/>
      <c r="S25109" s="67"/>
    </row>
    <row r="25110" spans="14:19" x14ac:dyDescent="0.25">
      <c r="N25110" s="125"/>
      <c r="O25110" s="125"/>
      <c r="P25110" s="125"/>
      <c r="Q25110" s="125"/>
      <c r="S25110" s="67"/>
    </row>
    <row r="25111" spans="14:19" x14ac:dyDescent="0.25">
      <c r="N25111" s="125"/>
      <c r="O25111" s="125"/>
      <c r="P25111" s="125"/>
      <c r="Q25111" s="125"/>
      <c r="S25111" s="67"/>
    </row>
    <row r="25112" spans="14:19" x14ac:dyDescent="0.25">
      <c r="N25112" s="125"/>
      <c r="O25112" s="125"/>
      <c r="P25112" s="125"/>
      <c r="Q25112" s="125"/>
      <c r="S25112" s="67"/>
    </row>
    <row r="25113" spans="14:19" x14ac:dyDescent="0.25">
      <c r="N25113" s="125"/>
      <c r="O25113" s="125"/>
      <c r="P25113" s="125"/>
      <c r="Q25113" s="125"/>
      <c r="S25113" s="67"/>
    </row>
    <row r="25114" spans="14:19" x14ac:dyDescent="0.25">
      <c r="N25114" s="125"/>
      <c r="O25114" s="125"/>
      <c r="P25114" s="125"/>
      <c r="Q25114" s="125"/>
      <c r="S25114" s="67"/>
    </row>
    <row r="25115" spans="14:19" x14ac:dyDescent="0.25">
      <c r="N25115" s="125"/>
      <c r="O25115" s="125"/>
      <c r="P25115" s="125"/>
      <c r="Q25115" s="125"/>
      <c r="S25115" s="67"/>
    </row>
    <row r="25116" spans="14:19" x14ac:dyDescent="0.25">
      <c r="N25116" s="125"/>
      <c r="O25116" s="125"/>
      <c r="P25116" s="125"/>
      <c r="Q25116" s="125"/>
      <c r="S25116" s="67"/>
    </row>
    <row r="25117" spans="14:19" x14ac:dyDescent="0.25">
      <c r="N25117" s="125"/>
      <c r="O25117" s="125"/>
      <c r="P25117" s="125"/>
      <c r="Q25117" s="125"/>
      <c r="S25117" s="67"/>
    </row>
    <row r="25118" spans="14:19" x14ac:dyDescent="0.25">
      <c r="N25118" s="125"/>
      <c r="O25118" s="125"/>
      <c r="P25118" s="125"/>
      <c r="Q25118" s="125"/>
      <c r="S25118" s="67"/>
    </row>
    <row r="25119" spans="14:19" x14ac:dyDescent="0.25">
      <c r="N25119" s="125"/>
      <c r="O25119" s="125"/>
      <c r="P25119" s="125"/>
      <c r="Q25119" s="125"/>
      <c r="S25119" s="67"/>
    </row>
    <row r="25120" spans="14:19" x14ac:dyDescent="0.25">
      <c r="N25120" s="125"/>
      <c r="O25120" s="125"/>
      <c r="P25120" s="125"/>
      <c r="Q25120" s="125"/>
      <c r="S25120" s="67"/>
    </row>
    <row r="25121" spans="14:19" x14ac:dyDescent="0.25">
      <c r="N25121" s="125"/>
      <c r="O25121" s="125"/>
      <c r="P25121" s="125"/>
      <c r="Q25121" s="125"/>
      <c r="S25121" s="67"/>
    </row>
    <row r="25122" spans="14:19" x14ac:dyDescent="0.25">
      <c r="N25122" s="125"/>
      <c r="O25122" s="125"/>
      <c r="P25122" s="125"/>
      <c r="Q25122" s="125"/>
      <c r="S25122" s="67"/>
    </row>
    <row r="25123" spans="14:19" x14ac:dyDescent="0.25">
      <c r="N25123" s="125"/>
      <c r="O25123" s="125"/>
      <c r="P25123" s="125"/>
      <c r="Q25123" s="125"/>
      <c r="S25123" s="67"/>
    </row>
    <row r="25124" spans="14:19" x14ac:dyDescent="0.25">
      <c r="N25124" s="125"/>
      <c r="O25124" s="125"/>
      <c r="P25124" s="125"/>
      <c r="Q25124" s="125"/>
      <c r="S25124" s="67"/>
    </row>
    <row r="25125" spans="14:19" x14ac:dyDescent="0.25">
      <c r="N25125" s="125"/>
      <c r="O25125" s="125"/>
      <c r="P25125" s="125"/>
      <c r="Q25125" s="125"/>
      <c r="S25125" s="67"/>
    </row>
    <row r="25126" spans="14:19" x14ac:dyDescent="0.25">
      <c r="N25126" s="125"/>
      <c r="O25126" s="125"/>
      <c r="P25126" s="125"/>
      <c r="Q25126" s="125"/>
      <c r="S25126" s="67"/>
    </row>
    <row r="25127" spans="14:19" x14ac:dyDescent="0.25">
      <c r="N25127" s="125"/>
      <c r="O25127" s="125"/>
      <c r="P25127" s="125"/>
      <c r="Q25127" s="125"/>
      <c r="S25127" s="67"/>
    </row>
    <row r="25128" spans="14:19" x14ac:dyDescent="0.25">
      <c r="N25128" s="125"/>
      <c r="O25128" s="125"/>
      <c r="P25128" s="125"/>
      <c r="Q25128" s="125"/>
      <c r="S25128" s="67"/>
    </row>
    <row r="25129" spans="14:19" x14ac:dyDescent="0.25">
      <c r="N25129" s="125"/>
      <c r="O25129" s="125"/>
      <c r="P25129" s="125"/>
      <c r="Q25129" s="125"/>
      <c r="S25129" s="67"/>
    </row>
    <row r="25130" spans="14:19" x14ac:dyDescent="0.25">
      <c r="N25130" s="125"/>
      <c r="O25130" s="125"/>
      <c r="P25130" s="125"/>
      <c r="Q25130" s="125"/>
      <c r="S25130" s="67"/>
    </row>
    <row r="25131" spans="14:19" x14ac:dyDescent="0.25">
      <c r="N25131" s="125"/>
      <c r="O25131" s="125"/>
      <c r="P25131" s="125"/>
      <c r="Q25131" s="125"/>
      <c r="S25131" s="67"/>
    </row>
    <row r="25132" spans="14:19" x14ac:dyDescent="0.25">
      <c r="N25132" s="125"/>
      <c r="O25132" s="125"/>
      <c r="P25132" s="125"/>
      <c r="Q25132" s="125"/>
      <c r="S25132" s="67"/>
    </row>
    <row r="25133" spans="14:19" x14ac:dyDescent="0.25">
      <c r="N25133" s="125"/>
      <c r="O25133" s="125"/>
      <c r="P25133" s="125"/>
      <c r="Q25133" s="125"/>
      <c r="S25133" s="67"/>
    </row>
    <row r="25134" spans="14:19" x14ac:dyDescent="0.25">
      <c r="N25134" s="125"/>
      <c r="O25134" s="125"/>
      <c r="P25134" s="125"/>
      <c r="Q25134" s="125"/>
      <c r="S25134" s="67"/>
    </row>
    <row r="25135" spans="14:19" x14ac:dyDescent="0.25">
      <c r="N25135" s="125"/>
      <c r="O25135" s="125"/>
      <c r="P25135" s="125"/>
      <c r="Q25135" s="125"/>
      <c r="S25135" s="67"/>
    </row>
    <row r="25136" spans="14:19" x14ac:dyDescent="0.25">
      <c r="N25136" s="125"/>
      <c r="O25136" s="125"/>
      <c r="P25136" s="125"/>
      <c r="Q25136" s="125"/>
      <c r="S25136" s="67"/>
    </row>
    <row r="25137" spans="14:19" x14ac:dyDescent="0.25">
      <c r="N25137" s="125"/>
      <c r="O25137" s="125"/>
      <c r="P25137" s="125"/>
      <c r="Q25137" s="125"/>
      <c r="S25137" s="67"/>
    </row>
    <row r="25138" spans="14:19" x14ac:dyDescent="0.25">
      <c r="N25138" s="125"/>
      <c r="O25138" s="125"/>
      <c r="P25138" s="125"/>
      <c r="Q25138" s="125"/>
      <c r="S25138" s="67"/>
    </row>
    <row r="25139" spans="14:19" x14ac:dyDescent="0.25">
      <c r="N25139" s="125"/>
      <c r="O25139" s="125"/>
      <c r="P25139" s="125"/>
      <c r="Q25139" s="125"/>
      <c r="S25139" s="67"/>
    </row>
    <row r="25140" spans="14:19" x14ac:dyDescent="0.25">
      <c r="N25140" s="125"/>
      <c r="O25140" s="125"/>
      <c r="P25140" s="125"/>
      <c r="Q25140" s="125"/>
      <c r="S25140" s="67"/>
    </row>
    <row r="25141" spans="14:19" x14ac:dyDescent="0.25">
      <c r="N25141" s="125"/>
      <c r="O25141" s="125"/>
      <c r="P25141" s="125"/>
      <c r="Q25141" s="125"/>
      <c r="S25141" s="67"/>
    </row>
    <row r="25142" spans="14:19" x14ac:dyDescent="0.25">
      <c r="N25142" s="125"/>
      <c r="O25142" s="125"/>
      <c r="P25142" s="125"/>
      <c r="Q25142" s="125"/>
      <c r="S25142" s="67"/>
    </row>
    <row r="25143" spans="14:19" x14ac:dyDescent="0.25">
      <c r="N25143" s="125"/>
      <c r="O25143" s="125"/>
      <c r="P25143" s="125"/>
      <c r="Q25143" s="125"/>
      <c r="S25143" s="67"/>
    </row>
    <row r="25144" spans="14:19" x14ac:dyDescent="0.25">
      <c r="N25144" s="125"/>
      <c r="O25144" s="125"/>
      <c r="P25144" s="125"/>
      <c r="Q25144" s="125"/>
      <c r="S25144" s="67"/>
    </row>
    <row r="25145" spans="14:19" x14ac:dyDescent="0.25">
      <c r="N25145" s="125"/>
      <c r="O25145" s="125"/>
      <c r="P25145" s="125"/>
      <c r="Q25145" s="125"/>
      <c r="S25145" s="67"/>
    </row>
    <row r="25146" spans="14:19" x14ac:dyDescent="0.25">
      <c r="N25146" s="125"/>
      <c r="O25146" s="125"/>
      <c r="P25146" s="125"/>
      <c r="Q25146" s="125"/>
      <c r="S25146" s="67"/>
    </row>
    <row r="25147" spans="14:19" x14ac:dyDescent="0.25">
      <c r="N25147" s="125"/>
      <c r="O25147" s="125"/>
      <c r="P25147" s="125"/>
      <c r="Q25147" s="125"/>
      <c r="S25147" s="67"/>
    </row>
    <row r="25148" spans="14:19" x14ac:dyDescent="0.25">
      <c r="N25148" s="125"/>
      <c r="O25148" s="125"/>
      <c r="P25148" s="125"/>
      <c r="Q25148" s="125"/>
      <c r="S25148" s="67"/>
    </row>
    <row r="25149" spans="14:19" x14ac:dyDescent="0.25">
      <c r="N25149" s="125"/>
      <c r="O25149" s="125"/>
      <c r="P25149" s="125"/>
      <c r="Q25149" s="125"/>
      <c r="S25149" s="67"/>
    </row>
    <row r="25150" spans="14:19" x14ac:dyDescent="0.25">
      <c r="N25150" s="125"/>
      <c r="O25150" s="125"/>
      <c r="P25150" s="125"/>
      <c r="Q25150" s="125"/>
      <c r="S25150" s="67"/>
    </row>
    <row r="25151" spans="14:19" x14ac:dyDescent="0.25">
      <c r="N25151" s="125"/>
      <c r="O25151" s="125"/>
      <c r="P25151" s="125"/>
      <c r="Q25151" s="125"/>
      <c r="S25151" s="67"/>
    </row>
    <row r="25152" spans="14:19" x14ac:dyDescent="0.25">
      <c r="N25152" s="125"/>
      <c r="O25152" s="125"/>
      <c r="P25152" s="125"/>
      <c r="Q25152" s="125"/>
      <c r="S25152" s="67"/>
    </row>
    <row r="25153" spans="14:19" x14ac:dyDescent="0.25">
      <c r="N25153" s="125"/>
      <c r="O25153" s="125"/>
      <c r="P25153" s="125"/>
      <c r="Q25153" s="125"/>
      <c r="S25153" s="67"/>
    </row>
    <row r="25154" spans="14:19" x14ac:dyDescent="0.25">
      <c r="N25154" s="125"/>
      <c r="O25154" s="125"/>
      <c r="P25154" s="125"/>
      <c r="Q25154" s="125"/>
      <c r="S25154" s="67"/>
    </row>
    <row r="25155" spans="14:19" x14ac:dyDescent="0.25">
      <c r="N25155" s="125"/>
      <c r="O25155" s="125"/>
      <c r="P25155" s="125"/>
      <c r="Q25155" s="125"/>
      <c r="S25155" s="67"/>
    </row>
    <row r="25156" spans="14:19" x14ac:dyDescent="0.25">
      <c r="N25156" s="125"/>
      <c r="O25156" s="125"/>
      <c r="P25156" s="125"/>
      <c r="Q25156" s="125"/>
      <c r="S25156" s="67"/>
    </row>
    <row r="25157" spans="14:19" x14ac:dyDescent="0.25">
      <c r="N25157" s="125"/>
      <c r="O25157" s="125"/>
      <c r="P25157" s="125"/>
      <c r="Q25157" s="125"/>
      <c r="S25157" s="67"/>
    </row>
    <row r="25158" spans="14:19" x14ac:dyDescent="0.25">
      <c r="N25158" s="125"/>
      <c r="O25158" s="125"/>
      <c r="P25158" s="125"/>
      <c r="Q25158" s="125"/>
      <c r="S25158" s="67"/>
    </row>
    <row r="25159" spans="14:19" x14ac:dyDescent="0.25">
      <c r="N25159" s="125"/>
      <c r="O25159" s="125"/>
      <c r="P25159" s="125"/>
      <c r="Q25159" s="125"/>
      <c r="S25159" s="67"/>
    </row>
    <row r="25160" spans="14:19" x14ac:dyDescent="0.25">
      <c r="N25160" s="125"/>
      <c r="O25160" s="125"/>
      <c r="P25160" s="125"/>
      <c r="Q25160" s="125"/>
      <c r="S25160" s="67"/>
    </row>
    <row r="25161" spans="14:19" x14ac:dyDescent="0.25">
      <c r="N25161" s="125"/>
      <c r="O25161" s="125"/>
      <c r="P25161" s="125"/>
      <c r="Q25161" s="125"/>
      <c r="S25161" s="67"/>
    </row>
    <row r="25162" spans="14:19" x14ac:dyDescent="0.25">
      <c r="N25162" s="125"/>
      <c r="O25162" s="125"/>
      <c r="P25162" s="125"/>
      <c r="Q25162" s="125"/>
      <c r="S25162" s="67"/>
    </row>
    <row r="25163" spans="14:19" x14ac:dyDescent="0.25">
      <c r="N25163" s="125"/>
      <c r="O25163" s="125"/>
      <c r="P25163" s="125"/>
      <c r="Q25163" s="125"/>
      <c r="S25163" s="67"/>
    </row>
    <row r="25164" spans="14:19" x14ac:dyDescent="0.25">
      <c r="N25164" s="125"/>
      <c r="O25164" s="125"/>
      <c r="P25164" s="125"/>
      <c r="Q25164" s="125"/>
      <c r="S25164" s="67"/>
    </row>
    <row r="25165" spans="14:19" x14ac:dyDescent="0.25">
      <c r="N25165" s="125"/>
      <c r="O25165" s="125"/>
      <c r="P25165" s="125"/>
      <c r="Q25165" s="125"/>
      <c r="S25165" s="67"/>
    </row>
    <row r="25166" spans="14:19" x14ac:dyDescent="0.25">
      <c r="N25166" s="125"/>
      <c r="O25166" s="125"/>
      <c r="P25166" s="125"/>
      <c r="Q25166" s="125"/>
      <c r="S25166" s="67"/>
    </row>
    <row r="25167" spans="14:19" x14ac:dyDescent="0.25">
      <c r="N25167" s="125"/>
      <c r="O25167" s="125"/>
      <c r="P25167" s="125"/>
      <c r="Q25167" s="125"/>
      <c r="S25167" s="67"/>
    </row>
    <row r="25168" spans="14:19" x14ac:dyDescent="0.25">
      <c r="N25168" s="125"/>
      <c r="O25168" s="125"/>
      <c r="P25168" s="125"/>
      <c r="Q25168" s="125"/>
      <c r="S25168" s="67"/>
    </row>
    <row r="25169" spans="14:19" x14ac:dyDescent="0.25">
      <c r="N25169" s="125"/>
      <c r="O25169" s="125"/>
      <c r="P25169" s="125"/>
      <c r="Q25169" s="125"/>
      <c r="S25169" s="67"/>
    </row>
    <row r="25170" spans="14:19" x14ac:dyDescent="0.25">
      <c r="N25170" s="125"/>
      <c r="O25170" s="125"/>
      <c r="P25170" s="125"/>
      <c r="Q25170" s="125"/>
      <c r="S25170" s="67"/>
    </row>
    <row r="25171" spans="14:19" x14ac:dyDescent="0.25">
      <c r="N25171" s="125"/>
      <c r="O25171" s="125"/>
      <c r="P25171" s="125"/>
      <c r="Q25171" s="125"/>
      <c r="S25171" s="67"/>
    </row>
    <row r="25172" spans="14:19" x14ac:dyDescent="0.25">
      <c r="N25172" s="125"/>
      <c r="O25172" s="125"/>
      <c r="P25172" s="125"/>
      <c r="Q25172" s="125"/>
      <c r="S25172" s="67"/>
    </row>
    <row r="25173" spans="14:19" x14ac:dyDescent="0.25">
      <c r="N25173" s="125"/>
      <c r="O25173" s="125"/>
      <c r="P25173" s="125"/>
      <c r="Q25173" s="125"/>
      <c r="S25173" s="67"/>
    </row>
    <row r="25174" spans="14:19" x14ac:dyDescent="0.25">
      <c r="N25174" s="125"/>
      <c r="O25174" s="125"/>
      <c r="P25174" s="125"/>
      <c r="Q25174" s="125"/>
      <c r="S25174" s="67"/>
    </row>
    <row r="25175" spans="14:19" x14ac:dyDescent="0.25">
      <c r="N25175" s="125"/>
      <c r="O25175" s="125"/>
      <c r="P25175" s="125"/>
      <c r="Q25175" s="125"/>
      <c r="S25175" s="67"/>
    </row>
    <row r="25176" spans="14:19" x14ac:dyDescent="0.25">
      <c r="N25176" s="125"/>
      <c r="O25176" s="125"/>
      <c r="P25176" s="125"/>
      <c r="Q25176" s="125"/>
      <c r="S25176" s="67"/>
    </row>
    <row r="25177" spans="14:19" x14ac:dyDescent="0.25">
      <c r="N25177" s="125"/>
      <c r="O25177" s="125"/>
      <c r="P25177" s="125"/>
      <c r="Q25177" s="125"/>
      <c r="S25177" s="67"/>
    </row>
    <row r="25178" spans="14:19" x14ac:dyDescent="0.25">
      <c r="N25178" s="125"/>
      <c r="O25178" s="125"/>
      <c r="P25178" s="125"/>
      <c r="Q25178" s="125"/>
      <c r="S25178" s="67"/>
    </row>
    <row r="25179" spans="14:19" x14ac:dyDescent="0.25">
      <c r="N25179" s="125"/>
      <c r="O25179" s="125"/>
      <c r="P25179" s="125"/>
      <c r="Q25179" s="125"/>
      <c r="S25179" s="67"/>
    </row>
    <row r="25180" spans="14:19" x14ac:dyDescent="0.25">
      <c r="N25180" s="125"/>
      <c r="O25180" s="125"/>
      <c r="P25180" s="125"/>
      <c r="Q25180" s="125"/>
      <c r="S25180" s="67"/>
    </row>
    <row r="25181" spans="14:19" x14ac:dyDescent="0.25">
      <c r="N25181" s="125"/>
      <c r="O25181" s="125"/>
      <c r="P25181" s="125"/>
      <c r="Q25181" s="125"/>
      <c r="S25181" s="67"/>
    </row>
    <row r="25182" spans="14:19" x14ac:dyDescent="0.25">
      <c r="N25182" s="125"/>
      <c r="O25182" s="125"/>
      <c r="P25182" s="125"/>
      <c r="Q25182" s="125"/>
      <c r="S25182" s="67"/>
    </row>
    <row r="25183" spans="14:19" x14ac:dyDescent="0.25">
      <c r="N25183" s="125"/>
      <c r="O25183" s="125"/>
      <c r="P25183" s="125"/>
      <c r="Q25183" s="125"/>
      <c r="S25183" s="67"/>
    </row>
    <row r="25184" spans="14:19" x14ac:dyDescent="0.25">
      <c r="N25184" s="125"/>
      <c r="O25184" s="125"/>
      <c r="P25184" s="125"/>
      <c r="Q25184" s="125"/>
      <c r="S25184" s="67"/>
    </row>
    <row r="25185" spans="14:19" x14ac:dyDescent="0.25">
      <c r="N25185" s="125"/>
      <c r="O25185" s="125"/>
      <c r="P25185" s="125"/>
      <c r="Q25185" s="125"/>
      <c r="S25185" s="67"/>
    </row>
    <row r="25186" spans="14:19" x14ac:dyDescent="0.25">
      <c r="N25186" s="125"/>
      <c r="O25186" s="125"/>
      <c r="P25186" s="125"/>
      <c r="Q25186" s="125"/>
      <c r="S25186" s="67"/>
    </row>
    <row r="25187" spans="14:19" x14ac:dyDescent="0.25">
      <c r="N25187" s="125"/>
      <c r="O25187" s="125"/>
      <c r="P25187" s="125"/>
      <c r="Q25187" s="125"/>
      <c r="S25187" s="67"/>
    </row>
    <row r="25188" spans="14:19" x14ac:dyDescent="0.25">
      <c r="N25188" s="125"/>
      <c r="O25188" s="125"/>
      <c r="P25188" s="125"/>
      <c r="Q25188" s="125"/>
      <c r="S25188" s="67"/>
    </row>
    <row r="25189" spans="14:19" x14ac:dyDescent="0.25">
      <c r="N25189" s="125"/>
      <c r="O25189" s="125"/>
      <c r="P25189" s="125"/>
      <c r="Q25189" s="125"/>
      <c r="S25189" s="67"/>
    </row>
    <row r="25190" spans="14:19" x14ac:dyDescent="0.25">
      <c r="N25190" s="125"/>
      <c r="O25190" s="125"/>
      <c r="P25190" s="125"/>
      <c r="Q25190" s="125"/>
      <c r="S25190" s="67"/>
    </row>
    <row r="25191" spans="14:19" x14ac:dyDescent="0.25">
      <c r="N25191" s="125"/>
      <c r="O25191" s="125"/>
      <c r="P25191" s="125"/>
      <c r="Q25191" s="125"/>
      <c r="S25191" s="67"/>
    </row>
    <row r="25192" spans="14:19" x14ac:dyDescent="0.25">
      <c r="N25192" s="125"/>
      <c r="O25192" s="125"/>
      <c r="P25192" s="125"/>
      <c r="Q25192" s="125"/>
      <c r="S25192" s="67"/>
    </row>
    <row r="25193" spans="14:19" x14ac:dyDescent="0.25">
      <c r="N25193" s="125"/>
      <c r="O25193" s="125"/>
      <c r="P25193" s="125"/>
      <c r="Q25193" s="125"/>
      <c r="S25193" s="67"/>
    </row>
    <row r="25194" spans="14:19" x14ac:dyDescent="0.25">
      <c r="N25194" s="125"/>
      <c r="O25194" s="125"/>
      <c r="P25194" s="125"/>
      <c r="Q25194" s="125"/>
      <c r="S25194" s="67"/>
    </row>
    <row r="25195" spans="14:19" x14ac:dyDescent="0.25">
      <c r="N25195" s="125"/>
      <c r="O25195" s="125"/>
      <c r="P25195" s="125"/>
      <c r="Q25195" s="125"/>
      <c r="S25195" s="67"/>
    </row>
    <row r="25196" spans="14:19" x14ac:dyDescent="0.25">
      <c r="N25196" s="125"/>
      <c r="O25196" s="125"/>
      <c r="P25196" s="125"/>
      <c r="Q25196" s="125"/>
      <c r="S25196" s="67"/>
    </row>
    <row r="25197" spans="14:19" x14ac:dyDescent="0.25">
      <c r="N25197" s="125"/>
      <c r="O25197" s="125"/>
      <c r="P25197" s="125"/>
      <c r="Q25197" s="125"/>
      <c r="S25197" s="67"/>
    </row>
    <row r="25198" spans="14:19" x14ac:dyDescent="0.25">
      <c r="N25198" s="125"/>
      <c r="O25198" s="125"/>
      <c r="P25198" s="125"/>
      <c r="Q25198" s="125"/>
      <c r="S25198" s="67"/>
    </row>
    <row r="25199" spans="14:19" x14ac:dyDescent="0.25">
      <c r="N25199" s="125"/>
      <c r="O25199" s="125"/>
      <c r="P25199" s="125"/>
      <c r="Q25199" s="125"/>
      <c r="S25199" s="67"/>
    </row>
    <row r="25200" spans="14:19" x14ac:dyDescent="0.25">
      <c r="N25200" s="125"/>
      <c r="O25200" s="125"/>
      <c r="P25200" s="125"/>
      <c r="Q25200" s="125"/>
      <c r="S25200" s="67"/>
    </row>
    <row r="25201" spans="14:19" x14ac:dyDescent="0.25">
      <c r="N25201" s="125"/>
      <c r="O25201" s="125"/>
      <c r="P25201" s="125"/>
      <c r="Q25201" s="125"/>
      <c r="S25201" s="67"/>
    </row>
    <row r="25202" spans="14:19" x14ac:dyDescent="0.25">
      <c r="N25202" s="125"/>
      <c r="O25202" s="125"/>
      <c r="P25202" s="125"/>
      <c r="Q25202" s="125"/>
      <c r="S25202" s="67"/>
    </row>
    <row r="25203" spans="14:19" x14ac:dyDescent="0.25">
      <c r="N25203" s="125"/>
      <c r="O25203" s="125"/>
      <c r="P25203" s="125"/>
      <c r="Q25203" s="125"/>
      <c r="S25203" s="67"/>
    </row>
    <row r="25204" spans="14:19" x14ac:dyDescent="0.25">
      <c r="N25204" s="125"/>
      <c r="O25204" s="125"/>
      <c r="P25204" s="125"/>
      <c r="Q25204" s="125"/>
      <c r="S25204" s="67"/>
    </row>
    <row r="25205" spans="14:19" x14ac:dyDescent="0.25">
      <c r="N25205" s="125"/>
      <c r="O25205" s="125"/>
      <c r="P25205" s="125"/>
      <c r="Q25205" s="125"/>
      <c r="S25205" s="67"/>
    </row>
    <row r="25206" spans="14:19" x14ac:dyDescent="0.25">
      <c r="N25206" s="125"/>
      <c r="O25206" s="125"/>
      <c r="P25206" s="125"/>
      <c r="Q25206" s="125"/>
      <c r="S25206" s="67"/>
    </row>
    <row r="25207" spans="14:19" x14ac:dyDescent="0.25">
      <c r="N25207" s="125"/>
      <c r="O25207" s="125"/>
      <c r="P25207" s="125"/>
      <c r="Q25207" s="125"/>
      <c r="S25207" s="67"/>
    </row>
    <row r="25208" spans="14:19" x14ac:dyDescent="0.25">
      <c r="N25208" s="125"/>
      <c r="O25208" s="125"/>
      <c r="P25208" s="125"/>
      <c r="Q25208" s="125"/>
      <c r="S25208" s="67"/>
    </row>
    <row r="25209" spans="14:19" x14ac:dyDescent="0.25">
      <c r="N25209" s="125"/>
      <c r="O25209" s="125"/>
      <c r="P25209" s="125"/>
      <c r="Q25209" s="125"/>
      <c r="S25209" s="67"/>
    </row>
    <row r="25210" spans="14:19" x14ac:dyDescent="0.25">
      <c r="N25210" s="125"/>
      <c r="O25210" s="125"/>
      <c r="P25210" s="125"/>
      <c r="Q25210" s="125"/>
      <c r="S25210" s="67"/>
    </row>
    <row r="25211" spans="14:19" x14ac:dyDescent="0.25">
      <c r="N25211" s="125"/>
      <c r="O25211" s="125"/>
      <c r="P25211" s="125"/>
      <c r="Q25211" s="125"/>
      <c r="S25211" s="67"/>
    </row>
    <row r="25212" spans="14:19" x14ac:dyDescent="0.25">
      <c r="N25212" s="125"/>
      <c r="O25212" s="125"/>
      <c r="P25212" s="125"/>
      <c r="Q25212" s="125"/>
      <c r="S25212" s="67"/>
    </row>
    <row r="25213" spans="14:19" x14ac:dyDescent="0.25">
      <c r="N25213" s="125"/>
      <c r="O25213" s="125"/>
      <c r="P25213" s="125"/>
      <c r="Q25213" s="125"/>
      <c r="S25213" s="67"/>
    </row>
    <row r="25214" spans="14:19" x14ac:dyDescent="0.25">
      <c r="N25214" s="125"/>
      <c r="O25214" s="125"/>
      <c r="P25214" s="125"/>
      <c r="Q25214" s="125"/>
      <c r="S25214" s="67"/>
    </row>
    <row r="25215" spans="14:19" x14ac:dyDescent="0.25">
      <c r="N25215" s="125"/>
      <c r="O25215" s="125"/>
      <c r="P25215" s="125"/>
      <c r="Q25215" s="125"/>
      <c r="S25215" s="67"/>
    </row>
    <row r="25216" spans="14:19" x14ac:dyDescent="0.25">
      <c r="N25216" s="125"/>
      <c r="O25216" s="125"/>
      <c r="P25216" s="125"/>
      <c r="Q25216" s="125"/>
      <c r="S25216" s="67"/>
    </row>
    <row r="25217" spans="14:19" x14ac:dyDescent="0.25">
      <c r="N25217" s="125"/>
      <c r="O25217" s="125"/>
      <c r="P25217" s="125"/>
      <c r="Q25217" s="125"/>
      <c r="S25217" s="67"/>
    </row>
    <row r="25218" spans="14:19" x14ac:dyDescent="0.25">
      <c r="N25218" s="125"/>
      <c r="O25218" s="125"/>
      <c r="P25218" s="125"/>
      <c r="Q25218" s="125"/>
      <c r="S25218" s="67"/>
    </row>
    <row r="25219" spans="14:19" x14ac:dyDescent="0.25">
      <c r="N25219" s="125"/>
      <c r="O25219" s="125"/>
      <c r="P25219" s="125"/>
      <c r="Q25219" s="125"/>
      <c r="S25219" s="67"/>
    </row>
    <row r="25220" spans="14:19" x14ac:dyDescent="0.25">
      <c r="N25220" s="125"/>
      <c r="O25220" s="125"/>
      <c r="P25220" s="125"/>
      <c r="Q25220" s="125"/>
      <c r="S25220" s="67"/>
    </row>
    <row r="25221" spans="14:19" x14ac:dyDescent="0.25">
      <c r="N25221" s="125"/>
      <c r="O25221" s="125"/>
      <c r="P25221" s="125"/>
      <c r="Q25221" s="125"/>
      <c r="S25221" s="67"/>
    </row>
    <row r="25222" spans="14:19" x14ac:dyDescent="0.25">
      <c r="N25222" s="125"/>
      <c r="O25222" s="125"/>
      <c r="P25222" s="125"/>
      <c r="Q25222" s="125"/>
      <c r="S25222" s="67"/>
    </row>
    <row r="25223" spans="14:19" x14ac:dyDescent="0.25">
      <c r="N25223" s="125"/>
      <c r="O25223" s="125"/>
      <c r="P25223" s="125"/>
      <c r="Q25223" s="125"/>
      <c r="S25223" s="67"/>
    </row>
    <row r="25224" spans="14:19" x14ac:dyDescent="0.25">
      <c r="N25224" s="125"/>
      <c r="O25224" s="125"/>
      <c r="P25224" s="125"/>
      <c r="Q25224" s="125"/>
      <c r="S25224" s="67"/>
    </row>
    <row r="25225" spans="14:19" x14ac:dyDescent="0.25">
      <c r="N25225" s="125"/>
      <c r="O25225" s="125"/>
      <c r="P25225" s="125"/>
      <c r="Q25225" s="125"/>
      <c r="S25225" s="67"/>
    </row>
    <row r="25226" spans="14:19" x14ac:dyDescent="0.25">
      <c r="N25226" s="125"/>
      <c r="O25226" s="125"/>
      <c r="P25226" s="125"/>
      <c r="Q25226" s="125"/>
      <c r="S25226" s="67"/>
    </row>
    <row r="25227" spans="14:19" x14ac:dyDescent="0.25">
      <c r="N25227" s="125"/>
      <c r="O25227" s="125"/>
      <c r="P25227" s="125"/>
      <c r="Q25227" s="125"/>
      <c r="S25227" s="67"/>
    </row>
    <row r="25228" spans="14:19" x14ac:dyDescent="0.25">
      <c r="N25228" s="125"/>
      <c r="O25228" s="125"/>
      <c r="P25228" s="125"/>
      <c r="Q25228" s="125"/>
      <c r="S25228" s="67"/>
    </row>
    <row r="25229" spans="14:19" x14ac:dyDescent="0.25">
      <c r="N25229" s="125"/>
      <c r="O25229" s="125"/>
      <c r="P25229" s="125"/>
      <c r="Q25229" s="125"/>
      <c r="S25229" s="67"/>
    </row>
    <row r="25230" spans="14:19" x14ac:dyDescent="0.25">
      <c r="N25230" s="125"/>
      <c r="O25230" s="125"/>
      <c r="P25230" s="125"/>
      <c r="Q25230" s="125"/>
      <c r="S25230" s="67"/>
    </row>
    <row r="25231" spans="14:19" x14ac:dyDescent="0.25">
      <c r="N25231" s="125"/>
      <c r="O25231" s="125"/>
      <c r="P25231" s="125"/>
      <c r="Q25231" s="125"/>
      <c r="S25231" s="67"/>
    </row>
    <row r="25232" spans="14:19" x14ac:dyDescent="0.25">
      <c r="N25232" s="125"/>
      <c r="O25232" s="125"/>
      <c r="P25232" s="125"/>
      <c r="Q25232" s="125"/>
      <c r="S25232" s="67"/>
    </row>
    <row r="25233" spans="14:19" x14ac:dyDescent="0.25">
      <c r="N25233" s="125"/>
      <c r="O25233" s="125"/>
      <c r="P25233" s="125"/>
      <c r="Q25233" s="125"/>
      <c r="S25233" s="67"/>
    </row>
    <row r="25234" spans="14:19" x14ac:dyDescent="0.25">
      <c r="N25234" s="125"/>
      <c r="O25234" s="125"/>
      <c r="P25234" s="125"/>
      <c r="Q25234" s="125"/>
      <c r="S25234" s="67"/>
    </row>
    <row r="25235" spans="14:19" x14ac:dyDescent="0.25">
      <c r="N25235" s="125"/>
      <c r="O25235" s="125"/>
      <c r="P25235" s="125"/>
      <c r="Q25235" s="125"/>
      <c r="S25235" s="67"/>
    </row>
    <row r="25236" spans="14:19" x14ac:dyDescent="0.25">
      <c r="N25236" s="125"/>
      <c r="O25236" s="125"/>
      <c r="P25236" s="125"/>
      <c r="Q25236" s="125"/>
      <c r="S25236" s="67"/>
    </row>
    <row r="25237" spans="14:19" x14ac:dyDescent="0.25">
      <c r="N25237" s="125"/>
      <c r="O25237" s="125"/>
      <c r="P25237" s="125"/>
      <c r="Q25237" s="125"/>
      <c r="S25237" s="67"/>
    </row>
    <row r="25238" spans="14:19" x14ac:dyDescent="0.25">
      <c r="N25238" s="125"/>
      <c r="O25238" s="125"/>
      <c r="P25238" s="125"/>
      <c r="Q25238" s="125"/>
      <c r="S25238" s="67"/>
    </row>
    <row r="25239" spans="14:19" x14ac:dyDescent="0.25">
      <c r="N25239" s="125"/>
      <c r="O25239" s="125"/>
      <c r="P25239" s="125"/>
      <c r="Q25239" s="125"/>
      <c r="S25239" s="67"/>
    </row>
    <row r="25240" spans="14:19" x14ac:dyDescent="0.25">
      <c r="N25240" s="125"/>
      <c r="O25240" s="125"/>
      <c r="P25240" s="125"/>
      <c r="Q25240" s="125"/>
      <c r="S25240" s="67"/>
    </row>
    <row r="25241" spans="14:19" x14ac:dyDescent="0.25">
      <c r="N25241" s="125"/>
      <c r="O25241" s="125"/>
      <c r="P25241" s="125"/>
      <c r="Q25241" s="125"/>
      <c r="S25241" s="67"/>
    </row>
    <row r="25242" spans="14:19" x14ac:dyDescent="0.25">
      <c r="N25242" s="125"/>
      <c r="O25242" s="125"/>
      <c r="P25242" s="125"/>
      <c r="Q25242" s="125"/>
      <c r="S25242" s="67"/>
    </row>
    <row r="25243" spans="14:19" x14ac:dyDescent="0.25">
      <c r="N25243" s="125"/>
      <c r="O25243" s="125"/>
      <c r="P25243" s="125"/>
      <c r="Q25243" s="125"/>
      <c r="S25243" s="67"/>
    </row>
    <row r="25244" spans="14:19" x14ac:dyDescent="0.25">
      <c r="N25244" s="125"/>
      <c r="O25244" s="125"/>
      <c r="P25244" s="125"/>
      <c r="Q25244" s="125"/>
      <c r="S25244" s="67"/>
    </row>
    <row r="25245" spans="14:19" x14ac:dyDescent="0.25">
      <c r="N25245" s="125"/>
      <c r="O25245" s="125"/>
      <c r="P25245" s="125"/>
      <c r="Q25245" s="125"/>
      <c r="S25245" s="67"/>
    </row>
    <row r="25246" spans="14:19" x14ac:dyDescent="0.25">
      <c r="N25246" s="125"/>
      <c r="O25246" s="125"/>
      <c r="P25246" s="125"/>
      <c r="Q25246" s="125"/>
      <c r="S25246" s="67"/>
    </row>
    <row r="25247" spans="14:19" x14ac:dyDescent="0.25">
      <c r="N25247" s="125"/>
      <c r="O25247" s="125"/>
      <c r="P25247" s="125"/>
      <c r="Q25247" s="125"/>
      <c r="S25247" s="67"/>
    </row>
    <row r="25248" spans="14:19" x14ac:dyDescent="0.25">
      <c r="N25248" s="125"/>
      <c r="O25248" s="125"/>
      <c r="P25248" s="125"/>
      <c r="Q25248" s="125"/>
      <c r="S25248" s="67"/>
    </row>
    <row r="25249" spans="14:19" x14ac:dyDescent="0.25">
      <c r="N25249" s="125"/>
      <c r="O25249" s="125"/>
      <c r="P25249" s="125"/>
      <c r="Q25249" s="125"/>
      <c r="S25249" s="67"/>
    </row>
    <row r="25250" spans="14:19" x14ac:dyDescent="0.25">
      <c r="N25250" s="125"/>
      <c r="O25250" s="125"/>
      <c r="P25250" s="125"/>
      <c r="Q25250" s="125"/>
      <c r="S25250" s="67"/>
    </row>
    <row r="25251" spans="14:19" x14ac:dyDescent="0.25">
      <c r="N25251" s="125"/>
      <c r="O25251" s="125"/>
      <c r="P25251" s="125"/>
      <c r="Q25251" s="125"/>
      <c r="S25251" s="67"/>
    </row>
    <row r="25252" spans="14:19" x14ac:dyDescent="0.25">
      <c r="N25252" s="125"/>
      <c r="O25252" s="125"/>
      <c r="P25252" s="125"/>
      <c r="Q25252" s="125"/>
      <c r="S25252" s="67"/>
    </row>
    <row r="25253" spans="14:19" x14ac:dyDescent="0.25">
      <c r="N25253" s="125"/>
      <c r="O25253" s="125"/>
      <c r="P25253" s="125"/>
      <c r="Q25253" s="125"/>
      <c r="S25253" s="67"/>
    </row>
    <row r="25254" spans="14:19" x14ac:dyDescent="0.25">
      <c r="N25254" s="125"/>
      <c r="O25254" s="125"/>
      <c r="P25254" s="125"/>
      <c r="Q25254" s="125"/>
      <c r="S25254" s="67"/>
    </row>
    <row r="25255" spans="14:19" x14ac:dyDescent="0.25">
      <c r="N25255" s="125"/>
      <c r="O25255" s="125"/>
      <c r="P25255" s="125"/>
      <c r="Q25255" s="125"/>
      <c r="S25255" s="67"/>
    </row>
    <row r="25256" spans="14:19" x14ac:dyDescent="0.25">
      <c r="N25256" s="125"/>
      <c r="O25256" s="125"/>
      <c r="P25256" s="125"/>
      <c r="Q25256" s="125"/>
      <c r="S25256" s="67"/>
    </row>
    <row r="25257" spans="14:19" x14ac:dyDescent="0.25">
      <c r="N25257" s="125"/>
      <c r="O25257" s="125"/>
      <c r="P25257" s="125"/>
      <c r="Q25257" s="125"/>
      <c r="S25257" s="67"/>
    </row>
    <row r="25258" spans="14:19" x14ac:dyDescent="0.25">
      <c r="N25258" s="125"/>
      <c r="O25258" s="125"/>
      <c r="P25258" s="125"/>
      <c r="Q25258" s="125"/>
      <c r="S25258" s="67"/>
    </row>
    <row r="25259" spans="14:19" x14ac:dyDescent="0.25">
      <c r="N25259" s="125"/>
      <c r="O25259" s="125"/>
      <c r="P25259" s="125"/>
      <c r="Q25259" s="125"/>
      <c r="S25259" s="67"/>
    </row>
    <row r="25260" spans="14:19" x14ac:dyDescent="0.25">
      <c r="N25260" s="125"/>
      <c r="O25260" s="125"/>
      <c r="P25260" s="125"/>
      <c r="Q25260" s="125"/>
      <c r="S25260" s="67"/>
    </row>
    <row r="25261" spans="14:19" x14ac:dyDescent="0.25">
      <c r="N25261" s="125"/>
      <c r="O25261" s="125"/>
      <c r="P25261" s="125"/>
      <c r="Q25261" s="125"/>
      <c r="S25261" s="67"/>
    </row>
    <row r="25262" spans="14:19" x14ac:dyDescent="0.25">
      <c r="N25262" s="125"/>
      <c r="O25262" s="125"/>
      <c r="P25262" s="125"/>
      <c r="Q25262" s="125"/>
      <c r="S25262" s="67"/>
    </row>
    <row r="25263" spans="14:19" x14ac:dyDescent="0.25">
      <c r="N25263" s="125"/>
      <c r="O25263" s="125"/>
      <c r="P25263" s="125"/>
      <c r="Q25263" s="125"/>
      <c r="S25263" s="67"/>
    </row>
    <row r="25264" spans="14:19" x14ac:dyDescent="0.25">
      <c r="N25264" s="125"/>
      <c r="O25264" s="125"/>
      <c r="P25264" s="125"/>
      <c r="Q25264" s="125"/>
      <c r="S25264" s="67"/>
    </row>
    <row r="25265" spans="14:19" x14ac:dyDescent="0.25">
      <c r="N25265" s="125"/>
      <c r="O25265" s="125"/>
      <c r="P25265" s="125"/>
      <c r="Q25265" s="125"/>
      <c r="S25265" s="67"/>
    </row>
    <row r="25266" spans="14:19" x14ac:dyDescent="0.25">
      <c r="N25266" s="125"/>
      <c r="O25266" s="125"/>
      <c r="P25266" s="125"/>
      <c r="Q25266" s="125"/>
      <c r="S25266" s="67"/>
    </row>
    <row r="25267" spans="14:19" x14ac:dyDescent="0.25">
      <c r="N25267" s="125"/>
      <c r="O25267" s="125"/>
      <c r="P25267" s="125"/>
      <c r="Q25267" s="125"/>
      <c r="S25267" s="67"/>
    </row>
    <row r="25268" spans="14:19" x14ac:dyDescent="0.25">
      <c r="N25268" s="125"/>
      <c r="O25268" s="125"/>
      <c r="P25268" s="125"/>
      <c r="Q25268" s="125"/>
      <c r="S25268" s="67"/>
    </row>
    <row r="25269" spans="14:19" x14ac:dyDescent="0.25">
      <c r="N25269" s="125"/>
      <c r="O25269" s="125"/>
      <c r="P25269" s="125"/>
      <c r="Q25269" s="125"/>
      <c r="S25269" s="67"/>
    </row>
    <row r="25270" spans="14:19" x14ac:dyDescent="0.25">
      <c r="N25270" s="125"/>
      <c r="O25270" s="125"/>
      <c r="P25270" s="125"/>
      <c r="Q25270" s="125"/>
      <c r="S25270" s="67"/>
    </row>
    <row r="25271" spans="14:19" x14ac:dyDescent="0.25">
      <c r="N25271" s="125"/>
      <c r="O25271" s="125"/>
      <c r="P25271" s="125"/>
      <c r="Q25271" s="125"/>
      <c r="S25271" s="67"/>
    </row>
    <row r="25272" spans="14:19" x14ac:dyDescent="0.25">
      <c r="N25272" s="125"/>
      <c r="O25272" s="125"/>
      <c r="P25272" s="125"/>
      <c r="Q25272" s="125"/>
      <c r="S25272" s="67"/>
    </row>
    <row r="25273" spans="14:19" x14ac:dyDescent="0.25">
      <c r="N25273" s="125"/>
      <c r="O25273" s="125"/>
      <c r="P25273" s="125"/>
      <c r="Q25273" s="125"/>
      <c r="S25273" s="67"/>
    </row>
    <row r="25274" spans="14:19" x14ac:dyDescent="0.25">
      <c r="N25274" s="125"/>
      <c r="O25274" s="125"/>
      <c r="P25274" s="125"/>
      <c r="Q25274" s="125"/>
      <c r="S25274" s="67"/>
    </row>
    <row r="25275" spans="14:19" x14ac:dyDescent="0.25">
      <c r="N25275" s="125"/>
      <c r="O25275" s="125"/>
      <c r="P25275" s="125"/>
      <c r="Q25275" s="125"/>
      <c r="S25275" s="67"/>
    </row>
    <row r="25276" spans="14:19" x14ac:dyDescent="0.25">
      <c r="N25276" s="125"/>
      <c r="O25276" s="125"/>
      <c r="P25276" s="125"/>
      <c r="Q25276" s="125"/>
      <c r="S25276" s="67"/>
    </row>
    <row r="25277" spans="14:19" x14ac:dyDescent="0.25">
      <c r="N25277" s="125"/>
      <c r="O25277" s="125"/>
      <c r="P25277" s="125"/>
      <c r="Q25277" s="125"/>
      <c r="S25277" s="67"/>
    </row>
    <row r="25278" spans="14:19" x14ac:dyDescent="0.25">
      <c r="N25278" s="125"/>
      <c r="O25278" s="125"/>
      <c r="P25278" s="125"/>
      <c r="Q25278" s="125"/>
      <c r="S25278" s="67"/>
    </row>
    <row r="25279" spans="14:19" x14ac:dyDescent="0.25">
      <c r="N25279" s="125"/>
      <c r="O25279" s="125"/>
      <c r="P25279" s="125"/>
      <c r="Q25279" s="125"/>
      <c r="S25279" s="67"/>
    </row>
    <row r="25280" spans="14:19" x14ac:dyDescent="0.25">
      <c r="N25280" s="125"/>
      <c r="O25280" s="125"/>
      <c r="P25280" s="125"/>
      <c r="Q25280" s="125"/>
      <c r="S25280" s="67"/>
    </row>
    <row r="25281" spans="14:19" x14ac:dyDescent="0.25">
      <c r="N25281" s="125"/>
      <c r="O25281" s="125"/>
      <c r="P25281" s="125"/>
      <c r="Q25281" s="125"/>
      <c r="S25281" s="67"/>
    </row>
    <row r="25282" spans="14:19" x14ac:dyDescent="0.25">
      <c r="N25282" s="125"/>
      <c r="O25282" s="125"/>
      <c r="P25282" s="125"/>
      <c r="Q25282" s="125"/>
      <c r="S25282" s="67"/>
    </row>
    <row r="25283" spans="14:19" x14ac:dyDescent="0.25">
      <c r="N25283" s="125"/>
      <c r="O25283" s="125"/>
      <c r="P25283" s="125"/>
      <c r="Q25283" s="125"/>
      <c r="S25283" s="67"/>
    </row>
    <row r="25284" spans="14:19" x14ac:dyDescent="0.25">
      <c r="N25284" s="125"/>
      <c r="O25284" s="125"/>
      <c r="P25284" s="125"/>
      <c r="Q25284" s="125"/>
      <c r="S25284" s="67"/>
    </row>
    <row r="25285" spans="14:19" x14ac:dyDescent="0.25">
      <c r="N25285" s="125"/>
      <c r="O25285" s="125"/>
      <c r="P25285" s="125"/>
      <c r="Q25285" s="125"/>
      <c r="S25285" s="67"/>
    </row>
    <row r="25286" spans="14:19" x14ac:dyDescent="0.25">
      <c r="N25286" s="125"/>
      <c r="O25286" s="125"/>
      <c r="P25286" s="125"/>
      <c r="Q25286" s="125"/>
      <c r="S25286" s="67"/>
    </row>
    <row r="25287" spans="14:19" x14ac:dyDescent="0.25">
      <c r="N25287" s="125"/>
      <c r="O25287" s="125"/>
      <c r="P25287" s="125"/>
      <c r="Q25287" s="125"/>
      <c r="S25287" s="67"/>
    </row>
    <row r="25288" spans="14:19" x14ac:dyDescent="0.25">
      <c r="N25288" s="125"/>
      <c r="O25288" s="125"/>
      <c r="P25288" s="125"/>
      <c r="Q25288" s="125"/>
      <c r="S25288" s="67"/>
    </row>
    <row r="25289" spans="14:19" x14ac:dyDescent="0.25">
      <c r="N25289" s="125"/>
      <c r="O25289" s="125"/>
      <c r="P25289" s="125"/>
      <c r="Q25289" s="125"/>
      <c r="S25289" s="67"/>
    </row>
    <row r="25290" spans="14:19" x14ac:dyDescent="0.25">
      <c r="N25290" s="125"/>
      <c r="O25290" s="125"/>
      <c r="P25290" s="125"/>
      <c r="Q25290" s="125"/>
      <c r="S25290" s="67"/>
    </row>
    <row r="25291" spans="14:19" x14ac:dyDescent="0.25">
      <c r="N25291" s="125"/>
      <c r="O25291" s="125"/>
      <c r="P25291" s="125"/>
      <c r="Q25291" s="125"/>
      <c r="S25291" s="67"/>
    </row>
    <row r="25292" spans="14:19" x14ac:dyDescent="0.25">
      <c r="N25292" s="125"/>
      <c r="O25292" s="125"/>
      <c r="P25292" s="125"/>
      <c r="Q25292" s="125"/>
      <c r="S25292" s="67"/>
    </row>
    <row r="25293" spans="14:19" x14ac:dyDescent="0.25">
      <c r="N25293" s="125"/>
      <c r="O25293" s="125"/>
      <c r="P25293" s="125"/>
      <c r="Q25293" s="125"/>
      <c r="S25293" s="67"/>
    </row>
    <row r="25294" spans="14:19" x14ac:dyDescent="0.25">
      <c r="N25294" s="125"/>
      <c r="O25294" s="125"/>
      <c r="P25294" s="125"/>
      <c r="Q25294" s="125"/>
      <c r="S25294" s="67"/>
    </row>
    <row r="25295" spans="14:19" x14ac:dyDescent="0.25">
      <c r="N25295" s="125"/>
      <c r="O25295" s="125"/>
      <c r="P25295" s="125"/>
      <c r="Q25295" s="125"/>
      <c r="S25295" s="67"/>
    </row>
    <row r="25296" spans="14:19" x14ac:dyDescent="0.25">
      <c r="N25296" s="125"/>
      <c r="O25296" s="125"/>
      <c r="P25296" s="125"/>
      <c r="Q25296" s="125"/>
      <c r="S25296" s="67"/>
    </row>
    <row r="25297" spans="14:19" x14ac:dyDescent="0.25">
      <c r="N25297" s="125"/>
      <c r="O25297" s="125"/>
      <c r="P25297" s="125"/>
      <c r="Q25297" s="125"/>
      <c r="S25297" s="67"/>
    </row>
    <row r="25298" spans="14:19" x14ac:dyDescent="0.25">
      <c r="N25298" s="125"/>
      <c r="O25298" s="125"/>
      <c r="P25298" s="125"/>
      <c r="Q25298" s="125"/>
      <c r="S25298" s="67"/>
    </row>
    <row r="25299" spans="14:19" x14ac:dyDescent="0.25">
      <c r="N25299" s="125"/>
      <c r="O25299" s="125"/>
      <c r="P25299" s="125"/>
      <c r="Q25299" s="125"/>
      <c r="S25299" s="67"/>
    </row>
    <row r="25300" spans="14:19" x14ac:dyDescent="0.25">
      <c r="N25300" s="125"/>
      <c r="O25300" s="125"/>
      <c r="P25300" s="125"/>
      <c r="Q25300" s="125"/>
      <c r="S25300" s="67"/>
    </row>
    <row r="25301" spans="14:19" x14ac:dyDescent="0.25">
      <c r="N25301" s="125"/>
      <c r="O25301" s="125"/>
      <c r="P25301" s="125"/>
      <c r="Q25301" s="125"/>
      <c r="S25301" s="67"/>
    </row>
    <row r="25302" spans="14:19" x14ac:dyDescent="0.25">
      <c r="N25302" s="125"/>
      <c r="O25302" s="125"/>
      <c r="P25302" s="125"/>
      <c r="Q25302" s="125"/>
      <c r="S25302" s="67"/>
    </row>
    <row r="25303" spans="14:19" x14ac:dyDescent="0.25">
      <c r="N25303" s="125"/>
      <c r="O25303" s="125"/>
      <c r="P25303" s="125"/>
      <c r="Q25303" s="125"/>
      <c r="S25303" s="67"/>
    </row>
    <row r="25304" spans="14:19" x14ac:dyDescent="0.25">
      <c r="N25304" s="125"/>
      <c r="O25304" s="125"/>
      <c r="P25304" s="125"/>
      <c r="Q25304" s="125"/>
      <c r="S25304" s="67"/>
    </row>
    <row r="25305" spans="14:19" x14ac:dyDescent="0.25">
      <c r="N25305" s="125"/>
      <c r="O25305" s="125"/>
      <c r="P25305" s="125"/>
      <c r="Q25305" s="125"/>
      <c r="S25305" s="67"/>
    </row>
    <row r="25306" spans="14:19" x14ac:dyDescent="0.25">
      <c r="N25306" s="125"/>
      <c r="O25306" s="125"/>
      <c r="P25306" s="125"/>
      <c r="Q25306" s="125"/>
      <c r="S25306" s="67"/>
    </row>
    <row r="25307" spans="14:19" x14ac:dyDescent="0.25">
      <c r="N25307" s="125"/>
      <c r="O25307" s="125"/>
      <c r="P25307" s="125"/>
      <c r="Q25307" s="125"/>
      <c r="S25307" s="67"/>
    </row>
    <row r="25308" spans="14:19" x14ac:dyDescent="0.25">
      <c r="N25308" s="125"/>
      <c r="O25308" s="125"/>
      <c r="P25308" s="125"/>
      <c r="Q25308" s="125"/>
      <c r="S25308" s="67"/>
    </row>
    <row r="25309" spans="14:19" x14ac:dyDescent="0.25">
      <c r="N25309" s="125"/>
      <c r="O25309" s="125"/>
      <c r="P25309" s="125"/>
      <c r="Q25309" s="125"/>
      <c r="S25309" s="67"/>
    </row>
    <row r="25310" spans="14:19" x14ac:dyDescent="0.25">
      <c r="N25310" s="125"/>
      <c r="O25310" s="125"/>
      <c r="P25310" s="125"/>
      <c r="Q25310" s="125"/>
      <c r="S25310" s="67"/>
    </row>
    <row r="25311" spans="14:19" x14ac:dyDescent="0.25">
      <c r="N25311" s="125"/>
      <c r="O25311" s="125"/>
      <c r="P25311" s="125"/>
      <c r="Q25311" s="125"/>
      <c r="S25311" s="67"/>
    </row>
    <row r="25312" spans="14:19" x14ac:dyDescent="0.25">
      <c r="N25312" s="125"/>
      <c r="O25312" s="125"/>
      <c r="P25312" s="125"/>
      <c r="Q25312" s="125"/>
      <c r="S25312" s="67"/>
    </row>
    <row r="25313" spans="14:19" x14ac:dyDescent="0.25">
      <c r="N25313" s="125"/>
      <c r="O25313" s="125"/>
      <c r="P25313" s="125"/>
      <c r="Q25313" s="125"/>
      <c r="S25313" s="67"/>
    </row>
    <row r="25314" spans="14:19" x14ac:dyDescent="0.25">
      <c r="N25314" s="125"/>
      <c r="O25314" s="125"/>
      <c r="P25314" s="125"/>
      <c r="Q25314" s="125"/>
      <c r="S25314" s="67"/>
    </row>
    <row r="25315" spans="14:19" x14ac:dyDescent="0.25">
      <c r="N25315" s="125"/>
      <c r="O25315" s="125"/>
      <c r="P25315" s="125"/>
      <c r="Q25315" s="125"/>
      <c r="S25315" s="67"/>
    </row>
    <row r="25316" spans="14:19" x14ac:dyDescent="0.25">
      <c r="N25316" s="125"/>
      <c r="O25316" s="125"/>
      <c r="P25316" s="125"/>
      <c r="Q25316" s="125"/>
      <c r="S25316" s="67"/>
    </row>
    <row r="25317" spans="14:19" x14ac:dyDescent="0.25">
      <c r="N25317" s="125"/>
      <c r="O25317" s="125"/>
      <c r="P25317" s="125"/>
      <c r="Q25317" s="125"/>
      <c r="S25317" s="67"/>
    </row>
    <row r="25318" spans="14:19" x14ac:dyDescent="0.25">
      <c r="N25318" s="125"/>
      <c r="O25318" s="125"/>
      <c r="P25318" s="125"/>
      <c r="Q25318" s="125"/>
      <c r="S25318" s="67"/>
    </row>
    <row r="25319" spans="14:19" x14ac:dyDescent="0.25">
      <c r="N25319" s="125"/>
      <c r="O25319" s="125"/>
      <c r="P25319" s="125"/>
      <c r="Q25319" s="125"/>
      <c r="S25319" s="67"/>
    </row>
    <row r="25320" spans="14:19" x14ac:dyDescent="0.25">
      <c r="N25320" s="125"/>
      <c r="O25320" s="125"/>
      <c r="P25320" s="125"/>
      <c r="Q25320" s="125"/>
      <c r="S25320" s="67"/>
    </row>
    <row r="25321" spans="14:19" x14ac:dyDescent="0.25">
      <c r="N25321" s="125"/>
      <c r="O25321" s="125"/>
      <c r="P25321" s="125"/>
      <c r="Q25321" s="125"/>
      <c r="S25321" s="67"/>
    </row>
    <row r="25322" spans="14:19" x14ac:dyDescent="0.25">
      <c r="N25322" s="125"/>
      <c r="O25322" s="125"/>
      <c r="P25322" s="125"/>
      <c r="Q25322" s="125"/>
      <c r="S25322" s="67"/>
    </row>
    <row r="25323" spans="14:19" x14ac:dyDescent="0.25">
      <c r="N25323" s="125"/>
      <c r="O25323" s="125"/>
      <c r="P25323" s="125"/>
      <c r="Q25323" s="125"/>
      <c r="S25323" s="67"/>
    </row>
    <row r="25324" spans="14:19" x14ac:dyDescent="0.25">
      <c r="N25324" s="125"/>
      <c r="O25324" s="125"/>
      <c r="P25324" s="125"/>
      <c r="Q25324" s="125"/>
      <c r="S25324" s="67"/>
    </row>
    <row r="25325" spans="14:19" x14ac:dyDescent="0.25">
      <c r="N25325" s="125"/>
      <c r="O25325" s="125"/>
      <c r="P25325" s="125"/>
      <c r="Q25325" s="125"/>
      <c r="S25325" s="67"/>
    </row>
    <row r="25326" spans="14:19" x14ac:dyDescent="0.25">
      <c r="N25326" s="125"/>
      <c r="O25326" s="125"/>
      <c r="P25326" s="125"/>
      <c r="Q25326" s="125"/>
      <c r="S25326" s="67"/>
    </row>
    <row r="25327" spans="14:19" x14ac:dyDescent="0.25">
      <c r="N25327" s="125"/>
      <c r="O25327" s="125"/>
      <c r="P25327" s="125"/>
      <c r="Q25327" s="125"/>
      <c r="S25327" s="67"/>
    </row>
    <row r="25328" spans="14:19" x14ac:dyDescent="0.25">
      <c r="N25328" s="125"/>
      <c r="O25328" s="125"/>
      <c r="P25328" s="125"/>
      <c r="Q25328" s="125"/>
      <c r="S25328" s="67"/>
    </row>
    <row r="25329" spans="14:19" x14ac:dyDescent="0.25">
      <c r="N25329" s="125"/>
      <c r="O25329" s="125"/>
      <c r="P25329" s="125"/>
      <c r="Q25329" s="125"/>
      <c r="S25329" s="67"/>
    </row>
    <row r="25330" spans="14:19" x14ac:dyDescent="0.25">
      <c r="N25330" s="125"/>
      <c r="O25330" s="125"/>
      <c r="P25330" s="125"/>
      <c r="Q25330" s="125"/>
      <c r="S25330" s="67"/>
    </row>
    <row r="25331" spans="14:19" x14ac:dyDescent="0.25">
      <c r="N25331" s="125"/>
      <c r="O25331" s="125"/>
      <c r="P25331" s="125"/>
      <c r="Q25331" s="125"/>
      <c r="S25331" s="67"/>
    </row>
    <row r="25332" spans="14:19" x14ac:dyDescent="0.25">
      <c r="N25332" s="125"/>
      <c r="O25332" s="125"/>
      <c r="P25332" s="125"/>
      <c r="Q25332" s="125"/>
      <c r="S25332" s="67"/>
    </row>
    <row r="25333" spans="14:19" x14ac:dyDescent="0.25">
      <c r="N25333" s="125"/>
      <c r="O25333" s="125"/>
      <c r="P25333" s="125"/>
      <c r="Q25333" s="125"/>
      <c r="S25333" s="67"/>
    </row>
    <row r="25334" spans="14:19" x14ac:dyDescent="0.25">
      <c r="N25334" s="125"/>
      <c r="O25334" s="125"/>
      <c r="P25334" s="125"/>
      <c r="Q25334" s="125"/>
      <c r="S25334" s="67"/>
    </row>
    <row r="25335" spans="14:19" x14ac:dyDescent="0.25">
      <c r="N25335" s="125"/>
      <c r="O25335" s="125"/>
      <c r="P25335" s="125"/>
      <c r="Q25335" s="125"/>
      <c r="S25335" s="67"/>
    </row>
    <row r="25336" spans="14:19" x14ac:dyDescent="0.25">
      <c r="N25336" s="125"/>
      <c r="O25336" s="125"/>
      <c r="P25336" s="125"/>
      <c r="Q25336" s="125"/>
      <c r="S25336" s="67"/>
    </row>
    <row r="25337" spans="14:19" x14ac:dyDescent="0.25">
      <c r="N25337" s="125"/>
      <c r="O25337" s="125"/>
      <c r="P25337" s="125"/>
      <c r="Q25337" s="125"/>
      <c r="S25337" s="67"/>
    </row>
    <row r="25338" spans="14:19" x14ac:dyDescent="0.25">
      <c r="N25338" s="125"/>
      <c r="O25338" s="125"/>
      <c r="P25338" s="125"/>
      <c r="Q25338" s="125"/>
      <c r="S25338" s="67"/>
    </row>
    <row r="25339" spans="14:19" x14ac:dyDescent="0.25">
      <c r="N25339" s="125"/>
      <c r="O25339" s="125"/>
      <c r="P25339" s="125"/>
      <c r="Q25339" s="125"/>
      <c r="S25339" s="67"/>
    </row>
    <row r="25340" spans="14:19" x14ac:dyDescent="0.25">
      <c r="N25340" s="125"/>
      <c r="O25340" s="125"/>
      <c r="P25340" s="125"/>
      <c r="Q25340" s="125"/>
      <c r="S25340" s="67"/>
    </row>
    <row r="25341" spans="14:19" x14ac:dyDescent="0.25">
      <c r="N25341" s="125"/>
      <c r="O25341" s="125"/>
      <c r="P25341" s="125"/>
      <c r="Q25341" s="125"/>
      <c r="S25341" s="67"/>
    </row>
    <row r="25342" spans="14:19" x14ac:dyDescent="0.25">
      <c r="N25342" s="125"/>
      <c r="O25342" s="125"/>
      <c r="P25342" s="125"/>
      <c r="Q25342" s="125"/>
      <c r="S25342" s="67"/>
    </row>
    <row r="25343" spans="14:19" x14ac:dyDescent="0.25">
      <c r="N25343" s="125"/>
      <c r="O25343" s="125"/>
      <c r="P25343" s="125"/>
      <c r="Q25343" s="125"/>
      <c r="S25343" s="67"/>
    </row>
    <row r="25344" spans="14:19" x14ac:dyDescent="0.25">
      <c r="N25344" s="125"/>
      <c r="O25344" s="125"/>
      <c r="P25344" s="125"/>
      <c r="Q25344" s="125"/>
      <c r="S25344" s="67"/>
    </row>
    <row r="25345" spans="14:19" x14ac:dyDescent="0.25">
      <c r="N25345" s="125"/>
      <c r="O25345" s="125"/>
      <c r="P25345" s="125"/>
      <c r="Q25345" s="125"/>
      <c r="S25345" s="67"/>
    </row>
    <row r="25346" spans="14:19" x14ac:dyDescent="0.25">
      <c r="N25346" s="125"/>
      <c r="O25346" s="125"/>
      <c r="P25346" s="125"/>
      <c r="Q25346" s="125"/>
      <c r="S25346" s="67"/>
    </row>
    <row r="25347" spans="14:19" x14ac:dyDescent="0.25">
      <c r="N25347" s="125"/>
      <c r="O25347" s="125"/>
      <c r="P25347" s="125"/>
      <c r="Q25347" s="125"/>
      <c r="S25347" s="67"/>
    </row>
    <row r="25348" spans="14:19" x14ac:dyDescent="0.25">
      <c r="N25348" s="125"/>
      <c r="O25348" s="125"/>
      <c r="P25348" s="125"/>
      <c r="Q25348" s="125"/>
      <c r="S25348" s="67"/>
    </row>
    <row r="25349" spans="14:19" x14ac:dyDescent="0.25">
      <c r="N25349" s="125"/>
      <c r="O25349" s="125"/>
      <c r="P25349" s="125"/>
      <c r="Q25349" s="125"/>
      <c r="S25349" s="67"/>
    </row>
    <row r="25350" spans="14:19" x14ac:dyDescent="0.25">
      <c r="N25350" s="125"/>
      <c r="O25350" s="125"/>
      <c r="P25350" s="125"/>
      <c r="Q25350" s="125"/>
      <c r="S25350" s="67"/>
    </row>
    <row r="25351" spans="14:19" x14ac:dyDescent="0.25">
      <c r="N25351" s="125"/>
      <c r="O25351" s="125"/>
      <c r="P25351" s="125"/>
      <c r="Q25351" s="125"/>
      <c r="S25351" s="67"/>
    </row>
    <row r="25352" spans="14:19" x14ac:dyDescent="0.25">
      <c r="N25352" s="125"/>
      <c r="O25352" s="125"/>
      <c r="P25352" s="125"/>
      <c r="Q25352" s="125"/>
      <c r="S25352" s="67"/>
    </row>
    <row r="25353" spans="14:19" x14ac:dyDescent="0.25">
      <c r="N25353" s="125"/>
      <c r="O25353" s="125"/>
      <c r="P25353" s="125"/>
      <c r="Q25353" s="125"/>
      <c r="S25353" s="67"/>
    </row>
    <row r="25354" spans="14:19" x14ac:dyDescent="0.25">
      <c r="N25354" s="125"/>
      <c r="O25354" s="125"/>
      <c r="P25354" s="125"/>
      <c r="Q25354" s="125"/>
      <c r="S25354" s="67"/>
    </row>
    <row r="25355" spans="14:19" x14ac:dyDescent="0.25">
      <c r="N25355" s="125"/>
      <c r="O25355" s="125"/>
      <c r="P25355" s="125"/>
      <c r="Q25355" s="125"/>
      <c r="S25355" s="67"/>
    </row>
    <row r="25356" spans="14:19" x14ac:dyDescent="0.25">
      <c r="N25356" s="125"/>
      <c r="O25356" s="125"/>
      <c r="P25356" s="125"/>
      <c r="Q25356" s="125"/>
      <c r="S25356" s="67"/>
    </row>
    <row r="25357" spans="14:19" x14ac:dyDescent="0.25">
      <c r="N25357" s="125"/>
      <c r="O25357" s="125"/>
      <c r="P25357" s="125"/>
      <c r="Q25357" s="125"/>
      <c r="S25357" s="67"/>
    </row>
    <row r="25358" spans="14:19" x14ac:dyDescent="0.25">
      <c r="N25358" s="125"/>
      <c r="O25358" s="125"/>
      <c r="P25358" s="125"/>
      <c r="Q25358" s="125"/>
      <c r="S25358" s="67"/>
    </row>
    <row r="25359" spans="14:19" x14ac:dyDescent="0.25">
      <c r="N25359" s="125"/>
      <c r="O25359" s="125"/>
      <c r="P25359" s="125"/>
      <c r="Q25359" s="125"/>
      <c r="S25359" s="67"/>
    </row>
    <row r="25360" spans="14:19" x14ac:dyDescent="0.25">
      <c r="N25360" s="125"/>
      <c r="O25360" s="125"/>
      <c r="P25360" s="125"/>
      <c r="Q25360" s="125"/>
      <c r="S25360" s="67"/>
    </row>
    <row r="25361" spans="14:19" x14ac:dyDescent="0.25">
      <c r="N25361" s="125"/>
      <c r="O25361" s="125"/>
      <c r="P25361" s="125"/>
      <c r="Q25361" s="125"/>
      <c r="S25361" s="67"/>
    </row>
    <row r="25362" spans="14:19" x14ac:dyDescent="0.25">
      <c r="N25362" s="125"/>
      <c r="O25362" s="125"/>
      <c r="P25362" s="125"/>
      <c r="Q25362" s="125"/>
      <c r="S25362" s="67"/>
    </row>
    <row r="25363" spans="14:19" x14ac:dyDescent="0.25">
      <c r="N25363" s="125"/>
      <c r="O25363" s="125"/>
      <c r="P25363" s="125"/>
      <c r="Q25363" s="125"/>
      <c r="S25363" s="67"/>
    </row>
    <row r="25364" spans="14:19" x14ac:dyDescent="0.25">
      <c r="N25364" s="125"/>
      <c r="O25364" s="125"/>
      <c r="P25364" s="125"/>
      <c r="Q25364" s="125"/>
      <c r="S25364" s="67"/>
    </row>
    <row r="25365" spans="14:19" x14ac:dyDescent="0.25">
      <c r="N25365" s="125"/>
      <c r="O25365" s="125"/>
      <c r="P25365" s="125"/>
      <c r="Q25365" s="125"/>
      <c r="S25365" s="67"/>
    </row>
    <row r="25366" spans="14:19" x14ac:dyDescent="0.25">
      <c r="N25366" s="125"/>
      <c r="O25366" s="125"/>
      <c r="P25366" s="125"/>
      <c r="Q25366" s="125"/>
      <c r="S25366" s="67"/>
    </row>
    <row r="25367" spans="14:19" x14ac:dyDescent="0.25">
      <c r="N25367" s="125"/>
      <c r="O25367" s="125"/>
      <c r="P25367" s="125"/>
      <c r="Q25367" s="125"/>
      <c r="S25367" s="67"/>
    </row>
    <row r="25368" spans="14:19" x14ac:dyDescent="0.25">
      <c r="N25368" s="125"/>
      <c r="O25368" s="125"/>
      <c r="P25368" s="125"/>
      <c r="Q25368" s="125"/>
      <c r="S25368" s="67"/>
    </row>
    <row r="25369" spans="14:19" x14ac:dyDescent="0.25">
      <c r="N25369" s="125"/>
      <c r="O25369" s="125"/>
      <c r="P25369" s="125"/>
      <c r="Q25369" s="125"/>
      <c r="S25369" s="67"/>
    </row>
    <row r="25370" spans="14:19" x14ac:dyDescent="0.25">
      <c r="N25370" s="125"/>
      <c r="O25370" s="125"/>
      <c r="P25370" s="125"/>
      <c r="Q25370" s="125"/>
      <c r="S25370" s="67"/>
    </row>
    <row r="25371" spans="14:19" x14ac:dyDescent="0.25">
      <c r="N25371" s="125"/>
      <c r="O25371" s="125"/>
      <c r="P25371" s="125"/>
      <c r="Q25371" s="125"/>
      <c r="S25371" s="67"/>
    </row>
    <row r="25372" spans="14:19" x14ac:dyDescent="0.25">
      <c r="N25372" s="125"/>
      <c r="O25372" s="125"/>
      <c r="P25372" s="125"/>
      <c r="Q25372" s="125"/>
      <c r="S25372" s="67"/>
    </row>
    <row r="25373" spans="14:19" x14ac:dyDescent="0.25">
      <c r="N25373" s="125"/>
      <c r="O25373" s="125"/>
      <c r="P25373" s="125"/>
      <c r="Q25373" s="125"/>
      <c r="S25373" s="67"/>
    </row>
    <row r="25374" spans="14:19" x14ac:dyDescent="0.25">
      <c r="N25374" s="125"/>
      <c r="O25374" s="125"/>
      <c r="P25374" s="125"/>
      <c r="Q25374" s="125"/>
      <c r="S25374" s="67"/>
    </row>
    <row r="25375" spans="14:19" x14ac:dyDescent="0.25">
      <c r="N25375" s="125"/>
      <c r="O25375" s="125"/>
      <c r="P25375" s="125"/>
      <c r="Q25375" s="125"/>
      <c r="S25375" s="67"/>
    </row>
    <row r="25376" spans="14:19" x14ac:dyDescent="0.25">
      <c r="N25376" s="125"/>
      <c r="O25376" s="125"/>
      <c r="P25376" s="125"/>
      <c r="Q25376" s="125"/>
      <c r="S25376" s="67"/>
    </row>
    <row r="25377" spans="14:19" x14ac:dyDescent="0.25">
      <c r="N25377" s="125"/>
      <c r="O25377" s="125"/>
      <c r="P25377" s="125"/>
      <c r="Q25377" s="125"/>
      <c r="S25377" s="67"/>
    </row>
    <row r="25378" spans="14:19" x14ac:dyDescent="0.25">
      <c r="N25378" s="125"/>
      <c r="O25378" s="125"/>
      <c r="P25378" s="125"/>
      <c r="Q25378" s="125"/>
      <c r="S25378" s="67"/>
    </row>
    <row r="25379" spans="14:19" x14ac:dyDescent="0.25">
      <c r="N25379" s="125"/>
      <c r="O25379" s="125"/>
      <c r="P25379" s="125"/>
      <c r="Q25379" s="125"/>
      <c r="S25379" s="67"/>
    </row>
    <row r="25380" spans="14:19" x14ac:dyDescent="0.25">
      <c r="N25380" s="125"/>
      <c r="O25380" s="125"/>
      <c r="P25380" s="125"/>
      <c r="Q25380" s="125"/>
      <c r="S25380" s="67"/>
    </row>
    <row r="25381" spans="14:19" x14ac:dyDescent="0.25">
      <c r="N25381" s="125"/>
      <c r="O25381" s="125"/>
      <c r="P25381" s="125"/>
      <c r="Q25381" s="125"/>
      <c r="S25381" s="67"/>
    </row>
    <row r="25382" spans="14:19" x14ac:dyDescent="0.25">
      <c r="N25382" s="125"/>
      <c r="O25382" s="125"/>
      <c r="P25382" s="125"/>
      <c r="Q25382" s="125"/>
      <c r="S25382" s="67"/>
    </row>
    <row r="25383" spans="14:19" x14ac:dyDescent="0.25">
      <c r="N25383" s="125"/>
      <c r="O25383" s="125"/>
      <c r="P25383" s="125"/>
      <c r="Q25383" s="125"/>
      <c r="S25383" s="67"/>
    </row>
    <row r="25384" spans="14:19" x14ac:dyDescent="0.25">
      <c r="N25384" s="125"/>
      <c r="O25384" s="125"/>
      <c r="P25384" s="125"/>
      <c r="Q25384" s="125"/>
      <c r="S25384" s="67"/>
    </row>
    <row r="25385" spans="14:19" x14ac:dyDescent="0.25">
      <c r="N25385" s="125"/>
      <c r="O25385" s="125"/>
      <c r="P25385" s="125"/>
      <c r="Q25385" s="125"/>
      <c r="S25385" s="67"/>
    </row>
    <row r="25386" spans="14:19" x14ac:dyDescent="0.25">
      <c r="N25386" s="125"/>
      <c r="O25386" s="125"/>
      <c r="P25386" s="125"/>
      <c r="Q25386" s="125"/>
      <c r="S25386" s="67"/>
    </row>
    <row r="25387" spans="14:19" x14ac:dyDescent="0.25">
      <c r="N25387" s="125"/>
      <c r="O25387" s="125"/>
      <c r="P25387" s="125"/>
      <c r="Q25387" s="125"/>
      <c r="S25387" s="67"/>
    </row>
    <row r="25388" spans="14:19" x14ac:dyDescent="0.25">
      <c r="N25388" s="125"/>
      <c r="O25388" s="125"/>
      <c r="P25388" s="125"/>
      <c r="Q25388" s="125"/>
      <c r="S25388" s="67"/>
    </row>
    <row r="25389" spans="14:19" x14ac:dyDescent="0.25">
      <c r="N25389" s="125"/>
      <c r="O25389" s="125"/>
      <c r="P25389" s="125"/>
      <c r="Q25389" s="125"/>
      <c r="S25389" s="67"/>
    </row>
    <row r="25390" spans="14:19" x14ac:dyDescent="0.25">
      <c r="N25390" s="125"/>
      <c r="O25390" s="125"/>
      <c r="P25390" s="125"/>
      <c r="Q25390" s="125"/>
      <c r="S25390" s="67"/>
    </row>
    <row r="25391" spans="14:19" x14ac:dyDescent="0.25">
      <c r="N25391" s="125"/>
      <c r="O25391" s="125"/>
      <c r="P25391" s="125"/>
      <c r="Q25391" s="125"/>
      <c r="S25391" s="67"/>
    </row>
    <row r="25392" spans="14:19" x14ac:dyDescent="0.25">
      <c r="N25392" s="125"/>
      <c r="O25392" s="125"/>
      <c r="P25392" s="125"/>
      <c r="Q25392" s="125"/>
      <c r="S25392" s="67"/>
    </row>
    <row r="25393" spans="14:19" x14ac:dyDescent="0.25">
      <c r="N25393" s="125"/>
      <c r="O25393" s="125"/>
      <c r="P25393" s="125"/>
      <c r="Q25393" s="125"/>
      <c r="S25393" s="67"/>
    </row>
    <row r="25394" spans="14:19" x14ac:dyDescent="0.25">
      <c r="N25394" s="125"/>
      <c r="O25394" s="125"/>
      <c r="P25394" s="125"/>
      <c r="Q25394" s="125"/>
      <c r="S25394" s="67"/>
    </row>
    <row r="25395" spans="14:19" x14ac:dyDescent="0.25">
      <c r="N25395" s="125"/>
      <c r="O25395" s="125"/>
      <c r="P25395" s="125"/>
      <c r="Q25395" s="125"/>
      <c r="S25395" s="67"/>
    </row>
    <row r="25396" spans="14:19" x14ac:dyDescent="0.25">
      <c r="N25396" s="125"/>
      <c r="O25396" s="125"/>
      <c r="P25396" s="125"/>
      <c r="Q25396" s="125"/>
      <c r="S25396" s="67"/>
    </row>
    <row r="25397" spans="14:19" x14ac:dyDescent="0.25">
      <c r="N25397" s="125"/>
      <c r="O25397" s="125"/>
      <c r="P25397" s="125"/>
      <c r="Q25397" s="125"/>
      <c r="S25397" s="67"/>
    </row>
    <row r="25398" spans="14:19" x14ac:dyDescent="0.25">
      <c r="N25398" s="125"/>
      <c r="O25398" s="125"/>
      <c r="P25398" s="125"/>
      <c r="Q25398" s="125"/>
      <c r="S25398" s="67"/>
    </row>
    <row r="25399" spans="14:19" x14ac:dyDescent="0.25">
      <c r="N25399" s="125"/>
      <c r="O25399" s="125"/>
      <c r="P25399" s="125"/>
      <c r="Q25399" s="125"/>
      <c r="S25399" s="67"/>
    </row>
    <row r="25400" spans="14:19" x14ac:dyDescent="0.25">
      <c r="N25400" s="125"/>
      <c r="O25400" s="125"/>
      <c r="P25400" s="125"/>
      <c r="Q25400" s="125"/>
      <c r="S25400" s="67"/>
    </row>
    <row r="25401" spans="14:19" x14ac:dyDescent="0.25">
      <c r="N25401" s="125"/>
      <c r="O25401" s="125"/>
      <c r="P25401" s="125"/>
      <c r="Q25401" s="125"/>
      <c r="S25401" s="67"/>
    </row>
    <row r="25402" spans="14:19" x14ac:dyDescent="0.25">
      <c r="N25402" s="125"/>
      <c r="O25402" s="125"/>
      <c r="P25402" s="125"/>
      <c r="Q25402" s="125"/>
      <c r="S25402" s="67"/>
    </row>
    <row r="25403" spans="14:19" x14ac:dyDescent="0.25">
      <c r="N25403" s="125"/>
      <c r="O25403" s="125"/>
      <c r="P25403" s="125"/>
      <c r="Q25403" s="125"/>
      <c r="S25403" s="67"/>
    </row>
    <row r="25404" spans="14:19" x14ac:dyDescent="0.25">
      <c r="N25404" s="125"/>
      <c r="O25404" s="125"/>
      <c r="P25404" s="125"/>
      <c r="Q25404" s="125"/>
      <c r="S25404" s="67"/>
    </row>
    <row r="25405" spans="14:19" x14ac:dyDescent="0.25">
      <c r="N25405" s="125"/>
      <c r="O25405" s="125"/>
      <c r="P25405" s="125"/>
      <c r="Q25405" s="125"/>
      <c r="S25405" s="67"/>
    </row>
    <row r="25406" spans="14:19" x14ac:dyDescent="0.25">
      <c r="N25406" s="125"/>
      <c r="O25406" s="125"/>
      <c r="P25406" s="125"/>
      <c r="Q25406" s="125"/>
      <c r="S25406" s="67"/>
    </row>
    <row r="25407" spans="14:19" x14ac:dyDescent="0.25">
      <c r="N25407" s="125"/>
      <c r="O25407" s="125"/>
      <c r="P25407" s="125"/>
      <c r="Q25407" s="125"/>
      <c r="S25407" s="67"/>
    </row>
    <row r="25408" spans="14:19" x14ac:dyDescent="0.25">
      <c r="N25408" s="125"/>
      <c r="O25408" s="125"/>
      <c r="P25408" s="125"/>
      <c r="Q25408" s="125"/>
      <c r="S25408" s="67"/>
    </row>
    <row r="25409" spans="14:19" x14ac:dyDescent="0.25">
      <c r="N25409" s="125"/>
      <c r="O25409" s="125"/>
      <c r="P25409" s="125"/>
      <c r="Q25409" s="125"/>
      <c r="S25409" s="67"/>
    </row>
    <row r="25410" spans="14:19" x14ac:dyDescent="0.25">
      <c r="N25410" s="125"/>
      <c r="O25410" s="125"/>
      <c r="P25410" s="125"/>
      <c r="Q25410" s="125"/>
      <c r="S25410" s="67"/>
    </row>
    <row r="25411" spans="14:19" x14ac:dyDescent="0.25">
      <c r="N25411" s="125"/>
      <c r="O25411" s="125"/>
      <c r="P25411" s="125"/>
      <c r="Q25411" s="125"/>
      <c r="S25411" s="67"/>
    </row>
    <row r="25412" spans="14:19" x14ac:dyDescent="0.25">
      <c r="N25412" s="125"/>
      <c r="O25412" s="125"/>
      <c r="P25412" s="125"/>
      <c r="Q25412" s="125"/>
      <c r="S25412" s="67"/>
    </row>
    <row r="25413" spans="14:19" x14ac:dyDescent="0.25">
      <c r="N25413" s="125"/>
      <c r="O25413" s="125"/>
      <c r="P25413" s="125"/>
      <c r="Q25413" s="125"/>
      <c r="S25413" s="67"/>
    </row>
    <row r="25414" spans="14:19" x14ac:dyDescent="0.25">
      <c r="N25414" s="125"/>
      <c r="O25414" s="125"/>
      <c r="P25414" s="125"/>
      <c r="Q25414" s="125"/>
      <c r="S25414" s="67"/>
    </row>
    <row r="25415" spans="14:19" x14ac:dyDescent="0.25">
      <c r="N25415" s="125"/>
      <c r="O25415" s="125"/>
      <c r="P25415" s="125"/>
      <c r="Q25415" s="125"/>
      <c r="S25415" s="67"/>
    </row>
    <row r="25416" spans="14:19" x14ac:dyDescent="0.25">
      <c r="N25416" s="125"/>
      <c r="O25416" s="125"/>
      <c r="P25416" s="125"/>
      <c r="Q25416" s="125"/>
      <c r="S25416" s="67"/>
    </row>
    <row r="25417" spans="14:19" x14ac:dyDescent="0.25">
      <c r="N25417" s="125"/>
      <c r="O25417" s="125"/>
      <c r="P25417" s="125"/>
      <c r="Q25417" s="125"/>
      <c r="S25417" s="67"/>
    </row>
    <row r="25418" spans="14:19" x14ac:dyDescent="0.25">
      <c r="N25418" s="125"/>
      <c r="O25418" s="125"/>
      <c r="P25418" s="125"/>
      <c r="Q25418" s="125"/>
      <c r="S25418" s="67"/>
    </row>
    <row r="25419" spans="14:19" x14ac:dyDescent="0.25">
      <c r="N25419" s="125"/>
      <c r="O25419" s="125"/>
      <c r="P25419" s="125"/>
      <c r="Q25419" s="125"/>
      <c r="S25419" s="67"/>
    </row>
    <row r="25420" spans="14:19" x14ac:dyDescent="0.25">
      <c r="N25420" s="125"/>
      <c r="O25420" s="125"/>
      <c r="P25420" s="125"/>
      <c r="Q25420" s="125"/>
      <c r="S25420" s="67"/>
    </row>
    <row r="25421" spans="14:19" x14ac:dyDescent="0.25">
      <c r="N25421" s="125"/>
      <c r="O25421" s="125"/>
      <c r="P25421" s="125"/>
      <c r="Q25421" s="125"/>
      <c r="S25421" s="67"/>
    </row>
    <row r="25422" spans="14:19" x14ac:dyDescent="0.25">
      <c r="N25422" s="125"/>
      <c r="O25422" s="125"/>
      <c r="P25422" s="125"/>
      <c r="Q25422" s="125"/>
      <c r="S25422" s="67"/>
    </row>
    <row r="25423" spans="14:19" x14ac:dyDescent="0.25">
      <c r="N25423" s="125"/>
      <c r="O25423" s="125"/>
      <c r="P25423" s="125"/>
      <c r="Q25423" s="125"/>
      <c r="S25423" s="67"/>
    </row>
    <row r="25424" spans="14:19" x14ac:dyDescent="0.25">
      <c r="N25424" s="125"/>
      <c r="O25424" s="125"/>
      <c r="P25424" s="125"/>
      <c r="Q25424" s="125"/>
      <c r="S25424" s="67"/>
    </row>
    <row r="25425" spans="14:19" x14ac:dyDescent="0.25">
      <c r="N25425" s="125"/>
      <c r="O25425" s="125"/>
      <c r="P25425" s="125"/>
      <c r="Q25425" s="125"/>
      <c r="S25425" s="67"/>
    </row>
    <row r="25426" spans="14:19" x14ac:dyDescent="0.25">
      <c r="N25426" s="125"/>
      <c r="O25426" s="125"/>
      <c r="P25426" s="125"/>
      <c r="Q25426" s="125"/>
      <c r="S25426" s="67"/>
    </row>
    <row r="25427" spans="14:19" x14ac:dyDescent="0.25">
      <c r="N25427" s="125"/>
      <c r="O25427" s="125"/>
      <c r="P25427" s="125"/>
      <c r="Q25427" s="125"/>
      <c r="S25427" s="67"/>
    </row>
    <row r="25428" spans="14:19" x14ac:dyDescent="0.25">
      <c r="N25428" s="125"/>
      <c r="O25428" s="125"/>
      <c r="P25428" s="125"/>
      <c r="Q25428" s="125"/>
      <c r="S25428" s="67"/>
    </row>
    <row r="25429" spans="14:19" x14ac:dyDescent="0.25">
      <c r="N25429" s="125"/>
      <c r="O25429" s="125"/>
      <c r="P25429" s="125"/>
      <c r="Q25429" s="125"/>
      <c r="S25429" s="67"/>
    </row>
    <row r="25430" spans="14:19" x14ac:dyDescent="0.25">
      <c r="N25430" s="125"/>
      <c r="O25430" s="125"/>
      <c r="P25430" s="125"/>
      <c r="Q25430" s="125"/>
      <c r="S25430" s="67"/>
    </row>
    <row r="25431" spans="14:19" x14ac:dyDescent="0.25">
      <c r="N25431" s="125"/>
      <c r="O25431" s="125"/>
      <c r="P25431" s="125"/>
      <c r="Q25431" s="125"/>
      <c r="S25431" s="67"/>
    </row>
    <row r="25432" spans="14:19" x14ac:dyDescent="0.25">
      <c r="N25432" s="125"/>
      <c r="O25432" s="125"/>
      <c r="P25432" s="125"/>
      <c r="Q25432" s="125"/>
      <c r="S25432" s="67"/>
    </row>
    <row r="25433" spans="14:19" x14ac:dyDescent="0.25">
      <c r="N25433" s="125"/>
      <c r="O25433" s="125"/>
      <c r="P25433" s="125"/>
      <c r="Q25433" s="125"/>
      <c r="S25433" s="67"/>
    </row>
    <row r="25434" spans="14:19" x14ac:dyDescent="0.25">
      <c r="N25434" s="125"/>
      <c r="O25434" s="125"/>
      <c r="P25434" s="125"/>
      <c r="Q25434" s="125"/>
      <c r="S25434" s="67"/>
    </row>
    <row r="25435" spans="14:19" x14ac:dyDescent="0.25">
      <c r="N25435" s="125"/>
      <c r="O25435" s="125"/>
      <c r="P25435" s="125"/>
      <c r="Q25435" s="125"/>
      <c r="S25435" s="67"/>
    </row>
    <row r="25436" spans="14:19" x14ac:dyDescent="0.25">
      <c r="N25436" s="125"/>
      <c r="O25436" s="125"/>
      <c r="P25436" s="125"/>
      <c r="Q25436" s="125"/>
      <c r="S25436" s="67"/>
    </row>
    <row r="25437" spans="14:19" x14ac:dyDescent="0.25">
      <c r="N25437" s="125"/>
      <c r="O25437" s="125"/>
      <c r="P25437" s="125"/>
      <c r="Q25437" s="125"/>
      <c r="S25437" s="67"/>
    </row>
    <row r="25438" spans="14:19" x14ac:dyDescent="0.25">
      <c r="N25438" s="125"/>
      <c r="O25438" s="125"/>
      <c r="P25438" s="125"/>
      <c r="Q25438" s="125"/>
      <c r="S25438" s="67"/>
    </row>
    <row r="25439" spans="14:19" x14ac:dyDescent="0.25">
      <c r="N25439" s="125"/>
      <c r="O25439" s="125"/>
      <c r="P25439" s="125"/>
      <c r="Q25439" s="125"/>
      <c r="S25439" s="67"/>
    </row>
    <row r="25440" spans="14:19" x14ac:dyDescent="0.25">
      <c r="N25440" s="125"/>
      <c r="O25440" s="125"/>
      <c r="P25440" s="125"/>
      <c r="Q25440" s="125"/>
      <c r="S25440" s="67"/>
    </row>
    <row r="25441" spans="14:19" x14ac:dyDescent="0.25">
      <c r="N25441" s="125"/>
      <c r="O25441" s="125"/>
      <c r="P25441" s="125"/>
      <c r="Q25441" s="125"/>
      <c r="S25441" s="67"/>
    </row>
    <row r="25442" spans="14:19" x14ac:dyDescent="0.25">
      <c r="N25442" s="125"/>
      <c r="O25442" s="125"/>
      <c r="P25442" s="125"/>
      <c r="Q25442" s="125"/>
      <c r="S25442" s="67"/>
    </row>
    <row r="25443" spans="14:19" x14ac:dyDescent="0.25">
      <c r="N25443" s="125"/>
      <c r="O25443" s="125"/>
      <c r="P25443" s="125"/>
      <c r="Q25443" s="125"/>
      <c r="S25443" s="67"/>
    </row>
    <row r="25444" spans="14:19" x14ac:dyDescent="0.25">
      <c r="N25444" s="125"/>
      <c r="O25444" s="125"/>
      <c r="P25444" s="125"/>
      <c r="Q25444" s="125"/>
      <c r="S25444" s="67"/>
    </row>
    <row r="25445" spans="14:19" x14ac:dyDescent="0.25">
      <c r="N25445" s="125"/>
      <c r="O25445" s="125"/>
      <c r="P25445" s="125"/>
      <c r="Q25445" s="125"/>
      <c r="S25445" s="67"/>
    </row>
    <row r="25446" spans="14:19" x14ac:dyDescent="0.25">
      <c r="N25446" s="125"/>
      <c r="O25446" s="125"/>
      <c r="P25446" s="125"/>
      <c r="Q25446" s="125"/>
      <c r="S25446" s="67"/>
    </row>
    <row r="25447" spans="14:19" x14ac:dyDescent="0.25">
      <c r="N25447" s="125"/>
      <c r="O25447" s="125"/>
      <c r="P25447" s="125"/>
      <c r="Q25447" s="125"/>
      <c r="S25447" s="67"/>
    </row>
    <row r="25448" spans="14:19" x14ac:dyDescent="0.25">
      <c r="N25448" s="125"/>
      <c r="O25448" s="125"/>
      <c r="P25448" s="125"/>
      <c r="Q25448" s="125"/>
      <c r="S25448" s="67"/>
    </row>
    <row r="25449" spans="14:19" x14ac:dyDescent="0.25">
      <c r="N25449" s="125"/>
      <c r="O25449" s="125"/>
      <c r="P25449" s="125"/>
      <c r="Q25449" s="125"/>
      <c r="S25449" s="67"/>
    </row>
    <row r="25450" spans="14:19" x14ac:dyDescent="0.25">
      <c r="N25450" s="125"/>
      <c r="O25450" s="125"/>
      <c r="P25450" s="125"/>
      <c r="Q25450" s="125"/>
      <c r="S25450" s="67"/>
    </row>
    <row r="25451" spans="14:19" x14ac:dyDescent="0.25">
      <c r="N25451" s="125"/>
      <c r="O25451" s="125"/>
      <c r="P25451" s="125"/>
      <c r="Q25451" s="125"/>
      <c r="S25451" s="67"/>
    </row>
    <row r="25452" spans="14:19" x14ac:dyDescent="0.25">
      <c r="N25452" s="125"/>
      <c r="O25452" s="125"/>
      <c r="P25452" s="125"/>
      <c r="Q25452" s="125"/>
      <c r="S25452" s="67"/>
    </row>
    <row r="25453" spans="14:19" x14ac:dyDescent="0.25">
      <c r="N25453" s="125"/>
      <c r="O25453" s="125"/>
      <c r="P25453" s="125"/>
      <c r="Q25453" s="125"/>
      <c r="S25453" s="67"/>
    </row>
    <row r="25454" spans="14:19" x14ac:dyDescent="0.25">
      <c r="N25454" s="125"/>
      <c r="O25454" s="125"/>
      <c r="P25454" s="125"/>
      <c r="Q25454" s="125"/>
      <c r="S25454" s="67"/>
    </row>
    <row r="25455" spans="14:19" x14ac:dyDescent="0.25">
      <c r="N25455" s="125"/>
      <c r="O25455" s="125"/>
      <c r="P25455" s="125"/>
      <c r="Q25455" s="125"/>
      <c r="S25455" s="67"/>
    </row>
    <row r="25456" spans="14:19" x14ac:dyDescent="0.25">
      <c r="N25456" s="125"/>
      <c r="O25456" s="125"/>
      <c r="P25456" s="125"/>
      <c r="Q25456" s="125"/>
      <c r="S25456" s="67"/>
    </row>
    <row r="25457" spans="14:19" x14ac:dyDescent="0.25">
      <c r="N25457" s="125"/>
      <c r="O25457" s="125"/>
      <c r="P25457" s="125"/>
      <c r="Q25457" s="125"/>
      <c r="S25457" s="67"/>
    </row>
    <row r="25458" spans="14:19" x14ac:dyDescent="0.25">
      <c r="N25458" s="125"/>
      <c r="O25458" s="125"/>
      <c r="P25458" s="125"/>
      <c r="Q25458" s="125"/>
      <c r="S25458" s="67"/>
    </row>
    <row r="25459" spans="14:19" x14ac:dyDescent="0.25">
      <c r="N25459" s="125"/>
      <c r="O25459" s="125"/>
      <c r="P25459" s="125"/>
      <c r="Q25459" s="125"/>
      <c r="S25459" s="67"/>
    </row>
    <row r="25460" spans="14:19" x14ac:dyDescent="0.25">
      <c r="N25460" s="125"/>
      <c r="O25460" s="125"/>
      <c r="P25460" s="125"/>
      <c r="Q25460" s="125"/>
      <c r="S25460" s="67"/>
    </row>
    <row r="25461" spans="14:19" x14ac:dyDescent="0.25">
      <c r="N25461" s="125"/>
      <c r="O25461" s="125"/>
      <c r="P25461" s="125"/>
      <c r="Q25461" s="125"/>
      <c r="S25461" s="67"/>
    </row>
    <row r="25462" spans="14:19" x14ac:dyDescent="0.25">
      <c r="N25462" s="125"/>
      <c r="O25462" s="125"/>
      <c r="P25462" s="125"/>
      <c r="Q25462" s="125"/>
      <c r="S25462" s="67"/>
    </row>
    <row r="25463" spans="14:19" x14ac:dyDescent="0.25">
      <c r="N25463" s="125"/>
      <c r="O25463" s="125"/>
      <c r="P25463" s="125"/>
      <c r="Q25463" s="125"/>
      <c r="S25463" s="67"/>
    </row>
    <row r="25464" spans="14:19" x14ac:dyDescent="0.25">
      <c r="N25464" s="125"/>
      <c r="O25464" s="125"/>
      <c r="P25464" s="125"/>
      <c r="Q25464" s="125"/>
      <c r="S25464" s="67"/>
    </row>
    <row r="25465" spans="14:19" x14ac:dyDescent="0.25">
      <c r="N25465" s="125"/>
      <c r="O25465" s="125"/>
      <c r="P25465" s="125"/>
      <c r="Q25465" s="125"/>
      <c r="S25465" s="67"/>
    </row>
    <row r="25466" spans="14:19" x14ac:dyDescent="0.25">
      <c r="N25466" s="125"/>
      <c r="O25466" s="125"/>
      <c r="P25466" s="125"/>
      <c r="Q25466" s="125"/>
      <c r="S25466" s="67"/>
    </row>
    <row r="25467" spans="14:19" x14ac:dyDescent="0.25">
      <c r="N25467" s="125"/>
      <c r="O25467" s="125"/>
      <c r="P25467" s="125"/>
      <c r="Q25467" s="125"/>
      <c r="S25467" s="67"/>
    </row>
    <row r="25468" spans="14:19" x14ac:dyDescent="0.25">
      <c r="N25468" s="125"/>
      <c r="O25468" s="125"/>
      <c r="P25468" s="125"/>
      <c r="Q25468" s="125"/>
      <c r="S25468" s="67"/>
    </row>
    <row r="25469" spans="14:19" x14ac:dyDescent="0.25">
      <c r="N25469" s="125"/>
      <c r="O25469" s="125"/>
      <c r="P25469" s="125"/>
      <c r="Q25469" s="125"/>
      <c r="S25469" s="67"/>
    </row>
    <row r="25470" spans="14:19" x14ac:dyDescent="0.25">
      <c r="N25470" s="125"/>
      <c r="O25470" s="125"/>
      <c r="P25470" s="125"/>
      <c r="Q25470" s="125"/>
      <c r="S25470" s="67"/>
    </row>
    <row r="25471" spans="14:19" x14ac:dyDescent="0.25">
      <c r="N25471" s="125"/>
      <c r="O25471" s="125"/>
      <c r="P25471" s="125"/>
      <c r="Q25471" s="125"/>
      <c r="S25471" s="67"/>
    </row>
    <row r="25472" spans="14:19" x14ac:dyDescent="0.25">
      <c r="N25472" s="125"/>
      <c r="O25472" s="125"/>
      <c r="P25472" s="125"/>
      <c r="Q25472" s="125"/>
      <c r="S25472" s="67"/>
    </row>
    <row r="25473" spans="14:19" x14ac:dyDescent="0.25">
      <c r="N25473" s="125"/>
      <c r="O25473" s="125"/>
      <c r="P25473" s="125"/>
      <c r="Q25473" s="125"/>
      <c r="S25473" s="67"/>
    </row>
    <row r="25474" spans="14:19" x14ac:dyDescent="0.25">
      <c r="N25474" s="125"/>
      <c r="O25474" s="125"/>
      <c r="P25474" s="125"/>
      <c r="Q25474" s="125"/>
      <c r="S25474" s="67"/>
    </row>
    <row r="25475" spans="14:19" x14ac:dyDescent="0.25">
      <c r="N25475" s="125"/>
      <c r="O25475" s="125"/>
      <c r="P25475" s="125"/>
      <c r="Q25475" s="125"/>
      <c r="S25475" s="67"/>
    </row>
    <row r="25476" spans="14:19" x14ac:dyDescent="0.25">
      <c r="N25476" s="125"/>
      <c r="O25476" s="125"/>
      <c r="P25476" s="125"/>
      <c r="Q25476" s="125"/>
      <c r="S25476" s="67"/>
    </row>
    <row r="25477" spans="14:19" x14ac:dyDescent="0.25">
      <c r="N25477" s="125"/>
      <c r="O25477" s="125"/>
      <c r="P25477" s="125"/>
      <c r="Q25477" s="125"/>
      <c r="S25477" s="67"/>
    </row>
    <row r="25478" spans="14:19" x14ac:dyDescent="0.25">
      <c r="N25478" s="125"/>
      <c r="O25478" s="125"/>
      <c r="P25478" s="125"/>
      <c r="Q25478" s="125"/>
      <c r="S25478" s="67"/>
    </row>
    <row r="25479" spans="14:19" x14ac:dyDescent="0.25">
      <c r="N25479" s="125"/>
      <c r="O25479" s="125"/>
      <c r="P25479" s="125"/>
      <c r="Q25479" s="125"/>
      <c r="S25479" s="67"/>
    </row>
    <row r="25480" spans="14:19" x14ac:dyDescent="0.25">
      <c r="N25480" s="125"/>
      <c r="O25480" s="125"/>
      <c r="P25480" s="125"/>
      <c r="Q25480" s="125"/>
      <c r="S25480" s="67"/>
    </row>
    <row r="25481" spans="14:19" x14ac:dyDescent="0.25">
      <c r="N25481" s="125"/>
      <c r="O25481" s="125"/>
      <c r="P25481" s="125"/>
      <c r="Q25481" s="125"/>
      <c r="S25481" s="67"/>
    </row>
    <row r="25482" spans="14:19" x14ac:dyDescent="0.25">
      <c r="N25482" s="125"/>
      <c r="O25482" s="125"/>
      <c r="P25482" s="125"/>
      <c r="Q25482" s="125"/>
      <c r="S25482" s="67"/>
    </row>
    <row r="25483" spans="14:19" x14ac:dyDescent="0.25">
      <c r="N25483" s="125"/>
      <c r="O25483" s="125"/>
      <c r="P25483" s="125"/>
      <c r="Q25483" s="125"/>
      <c r="S25483" s="67"/>
    </row>
    <row r="25484" spans="14:19" x14ac:dyDescent="0.25">
      <c r="N25484" s="125"/>
      <c r="O25484" s="125"/>
      <c r="P25484" s="125"/>
      <c r="Q25484" s="125"/>
      <c r="S25484" s="67"/>
    </row>
    <row r="25485" spans="14:19" x14ac:dyDescent="0.25">
      <c r="N25485" s="125"/>
      <c r="O25485" s="125"/>
      <c r="P25485" s="125"/>
      <c r="Q25485" s="125"/>
      <c r="S25485" s="67"/>
    </row>
    <row r="25486" spans="14:19" x14ac:dyDescent="0.25">
      <c r="N25486" s="125"/>
      <c r="O25486" s="125"/>
      <c r="P25486" s="125"/>
      <c r="Q25486" s="125"/>
      <c r="S25486" s="67"/>
    </row>
    <row r="25487" spans="14:19" x14ac:dyDescent="0.25">
      <c r="N25487" s="125"/>
      <c r="O25487" s="125"/>
      <c r="P25487" s="125"/>
      <c r="Q25487" s="125"/>
      <c r="S25487" s="67"/>
    </row>
    <row r="25488" spans="14:19" x14ac:dyDescent="0.25">
      <c r="N25488" s="125"/>
      <c r="O25488" s="125"/>
      <c r="P25488" s="125"/>
      <c r="Q25488" s="125"/>
      <c r="S25488" s="67"/>
    </row>
    <row r="25489" spans="14:19" x14ac:dyDescent="0.25">
      <c r="N25489" s="125"/>
      <c r="O25489" s="125"/>
      <c r="P25489" s="125"/>
      <c r="Q25489" s="125"/>
      <c r="S25489" s="67"/>
    </row>
    <row r="25490" spans="14:19" x14ac:dyDescent="0.25">
      <c r="N25490" s="125"/>
      <c r="O25490" s="125"/>
      <c r="P25490" s="125"/>
      <c r="Q25490" s="125"/>
      <c r="S25490" s="67"/>
    </row>
    <row r="25491" spans="14:19" x14ac:dyDescent="0.25">
      <c r="N25491" s="125"/>
      <c r="O25491" s="125"/>
      <c r="P25491" s="125"/>
      <c r="Q25491" s="125"/>
      <c r="S25491" s="67"/>
    </row>
    <row r="25492" spans="14:19" x14ac:dyDescent="0.25">
      <c r="N25492" s="125"/>
      <c r="O25492" s="125"/>
      <c r="P25492" s="125"/>
      <c r="Q25492" s="125"/>
      <c r="S25492" s="67"/>
    </row>
    <row r="25493" spans="14:19" x14ac:dyDescent="0.25">
      <c r="N25493" s="125"/>
      <c r="O25493" s="125"/>
      <c r="P25493" s="125"/>
      <c r="Q25493" s="125"/>
      <c r="S25493" s="67"/>
    </row>
    <row r="25494" spans="14:19" x14ac:dyDescent="0.25">
      <c r="N25494" s="125"/>
      <c r="O25494" s="125"/>
      <c r="P25494" s="125"/>
      <c r="Q25494" s="125"/>
      <c r="S25494" s="67"/>
    </row>
    <row r="25495" spans="14:19" x14ac:dyDescent="0.25">
      <c r="N25495" s="125"/>
      <c r="O25495" s="125"/>
      <c r="P25495" s="125"/>
      <c r="Q25495" s="125"/>
      <c r="S25495" s="67"/>
    </row>
    <row r="25496" spans="14:19" x14ac:dyDescent="0.25">
      <c r="N25496" s="125"/>
      <c r="O25496" s="125"/>
      <c r="P25496" s="125"/>
      <c r="Q25496" s="125"/>
      <c r="S25496" s="67"/>
    </row>
    <row r="25497" spans="14:19" x14ac:dyDescent="0.25">
      <c r="N25497" s="125"/>
      <c r="O25497" s="125"/>
      <c r="P25497" s="125"/>
      <c r="Q25497" s="125"/>
      <c r="S25497" s="67"/>
    </row>
    <row r="25498" spans="14:19" x14ac:dyDescent="0.25">
      <c r="N25498" s="125"/>
      <c r="O25498" s="125"/>
      <c r="P25498" s="125"/>
      <c r="Q25498" s="125"/>
      <c r="S25498" s="67"/>
    </row>
    <row r="25499" spans="14:19" x14ac:dyDescent="0.25">
      <c r="N25499" s="125"/>
      <c r="O25499" s="125"/>
      <c r="P25499" s="125"/>
      <c r="Q25499" s="125"/>
      <c r="S25499" s="67"/>
    </row>
    <row r="25500" spans="14:19" x14ac:dyDescent="0.25">
      <c r="N25500" s="125"/>
      <c r="O25500" s="125"/>
      <c r="P25500" s="125"/>
      <c r="Q25500" s="125"/>
      <c r="S25500" s="67"/>
    </row>
    <row r="25501" spans="14:19" x14ac:dyDescent="0.25">
      <c r="N25501" s="125"/>
      <c r="O25501" s="125"/>
      <c r="P25501" s="125"/>
      <c r="Q25501" s="125"/>
      <c r="S25501" s="67"/>
    </row>
    <row r="25502" spans="14:19" x14ac:dyDescent="0.25">
      <c r="N25502" s="125"/>
      <c r="O25502" s="125"/>
      <c r="P25502" s="125"/>
      <c r="Q25502" s="125"/>
      <c r="S25502" s="67"/>
    </row>
    <row r="25503" spans="14:19" x14ac:dyDescent="0.25">
      <c r="N25503" s="125"/>
      <c r="O25503" s="125"/>
      <c r="P25503" s="125"/>
      <c r="Q25503" s="125"/>
      <c r="S25503" s="67"/>
    </row>
    <row r="25504" spans="14:19" x14ac:dyDescent="0.25">
      <c r="N25504" s="125"/>
      <c r="O25504" s="125"/>
      <c r="P25504" s="125"/>
      <c r="Q25504" s="125"/>
      <c r="S25504" s="67"/>
    </row>
    <row r="25505" spans="14:19" x14ac:dyDescent="0.25">
      <c r="N25505" s="125"/>
      <c r="O25505" s="125"/>
      <c r="P25505" s="125"/>
      <c r="Q25505" s="125"/>
      <c r="S25505" s="67"/>
    </row>
    <row r="25506" spans="14:19" x14ac:dyDescent="0.25">
      <c r="N25506" s="125"/>
      <c r="O25506" s="125"/>
      <c r="P25506" s="125"/>
      <c r="Q25506" s="125"/>
      <c r="S25506" s="67"/>
    </row>
    <row r="25507" spans="14:19" x14ac:dyDescent="0.25">
      <c r="N25507" s="125"/>
      <c r="O25507" s="125"/>
      <c r="P25507" s="125"/>
      <c r="Q25507" s="125"/>
      <c r="S25507" s="67"/>
    </row>
    <row r="25508" spans="14:19" x14ac:dyDescent="0.25">
      <c r="N25508" s="125"/>
      <c r="O25508" s="125"/>
      <c r="P25508" s="125"/>
      <c r="Q25508" s="125"/>
      <c r="S25508" s="67"/>
    </row>
    <row r="25509" spans="14:19" x14ac:dyDescent="0.25">
      <c r="N25509" s="125"/>
      <c r="O25509" s="125"/>
      <c r="P25509" s="125"/>
      <c r="Q25509" s="125"/>
      <c r="S25509" s="67"/>
    </row>
    <row r="25510" spans="14:19" x14ac:dyDescent="0.25">
      <c r="N25510" s="125"/>
      <c r="O25510" s="125"/>
      <c r="P25510" s="125"/>
      <c r="Q25510" s="125"/>
      <c r="S25510" s="67"/>
    </row>
    <row r="25511" spans="14:19" x14ac:dyDescent="0.25">
      <c r="N25511" s="125"/>
      <c r="O25511" s="125"/>
      <c r="P25511" s="125"/>
      <c r="Q25511" s="125"/>
      <c r="S25511" s="67"/>
    </row>
    <row r="25512" spans="14:19" x14ac:dyDescent="0.25">
      <c r="N25512" s="125"/>
      <c r="O25512" s="125"/>
      <c r="P25512" s="125"/>
      <c r="Q25512" s="125"/>
      <c r="S25512" s="67"/>
    </row>
    <row r="25513" spans="14:19" x14ac:dyDescent="0.25">
      <c r="N25513" s="125"/>
      <c r="O25513" s="125"/>
      <c r="P25513" s="125"/>
      <c r="Q25513" s="125"/>
      <c r="S25513" s="67"/>
    </row>
    <row r="25514" spans="14:19" x14ac:dyDescent="0.25">
      <c r="N25514" s="125"/>
      <c r="O25514" s="125"/>
      <c r="P25514" s="125"/>
      <c r="Q25514" s="125"/>
      <c r="S25514" s="67"/>
    </row>
    <row r="25515" spans="14:19" x14ac:dyDescent="0.25">
      <c r="N25515" s="125"/>
      <c r="O25515" s="125"/>
      <c r="P25515" s="125"/>
      <c r="Q25515" s="125"/>
      <c r="S25515" s="67"/>
    </row>
    <row r="25516" spans="14:19" x14ac:dyDescent="0.25">
      <c r="N25516" s="125"/>
      <c r="O25516" s="125"/>
      <c r="P25516" s="125"/>
      <c r="Q25516" s="125"/>
      <c r="S25516" s="67"/>
    </row>
    <row r="25517" spans="14:19" x14ac:dyDescent="0.25">
      <c r="N25517" s="125"/>
      <c r="O25517" s="125"/>
      <c r="P25517" s="125"/>
      <c r="Q25517" s="125"/>
      <c r="S25517" s="67"/>
    </row>
    <row r="25518" spans="14:19" x14ac:dyDescent="0.25">
      <c r="N25518" s="125"/>
      <c r="O25518" s="125"/>
      <c r="P25518" s="125"/>
      <c r="Q25518" s="125"/>
      <c r="S25518" s="67"/>
    </row>
    <row r="25519" spans="14:19" x14ac:dyDescent="0.25">
      <c r="N25519" s="125"/>
      <c r="O25519" s="125"/>
      <c r="P25519" s="125"/>
      <c r="Q25519" s="125"/>
      <c r="S25519" s="67"/>
    </row>
    <row r="25520" spans="14:19" x14ac:dyDescent="0.25">
      <c r="N25520" s="125"/>
      <c r="O25520" s="125"/>
      <c r="P25520" s="125"/>
      <c r="Q25520" s="125"/>
      <c r="S25520" s="67"/>
    </row>
    <row r="25521" spans="14:19" x14ac:dyDescent="0.25">
      <c r="N25521" s="125"/>
      <c r="O25521" s="125"/>
      <c r="P25521" s="125"/>
      <c r="Q25521" s="125"/>
      <c r="S25521" s="67"/>
    </row>
    <row r="25522" spans="14:19" x14ac:dyDescent="0.25">
      <c r="N25522" s="125"/>
      <c r="O25522" s="125"/>
      <c r="P25522" s="125"/>
      <c r="Q25522" s="125"/>
      <c r="S25522" s="67"/>
    </row>
    <row r="25523" spans="14:19" x14ac:dyDescent="0.25">
      <c r="N25523" s="125"/>
      <c r="O25523" s="125"/>
      <c r="P25523" s="125"/>
      <c r="Q25523" s="125"/>
      <c r="S25523" s="67"/>
    </row>
    <row r="25524" spans="14:19" x14ac:dyDescent="0.25">
      <c r="N25524" s="125"/>
      <c r="O25524" s="125"/>
      <c r="P25524" s="125"/>
      <c r="Q25524" s="125"/>
      <c r="S25524" s="67"/>
    </row>
    <row r="25525" spans="14:19" x14ac:dyDescent="0.25">
      <c r="N25525" s="125"/>
      <c r="O25525" s="125"/>
      <c r="P25525" s="125"/>
      <c r="Q25525" s="125"/>
      <c r="S25525" s="67"/>
    </row>
    <row r="25526" spans="14:19" x14ac:dyDescent="0.25">
      <c r="N25526" s="125"/>
      <c r="O25526" s="125"/>
      <c r="P25526" s="125"/>
      <c r="Q25526" s="125"/>
      <c r="S25526" s="67"/>
    </row>
    <row r="25527" spans="14:19" x14ac:dyDescent="0.25">
      <c r="N25527" s="125"/>
      <c r="O25527" s="125"/>
      <c r="P25527" s="125"/>
      <c r="Q25527" s="125"/>
      <c r="S25527" s="67"/>
    </row>
    <row r="25528" spans="14:19" x14ac:dyDescent="0.25">
      <c r="N25528" s="125"/>
      <c r="O25528" s="125"/>
      <c r="P25528" s="125"/>
      <c r="Q25528" s="125"/>
      <c r="S25528" s="67"/>
    </row>
    <row r="25529" spans="14:19" x14ac:dyDescent="0.25">
      <c r="N25529" s="125"/>
      <c r="O25529" s="125"/>
      <c r="P25529" s="125"/>
      <c r="Q25529" s="125"/>
      <c r="S25529" s="67"/>
    </row>
    <row r="25530" spans="14:19" x14ac:dyDescent="0.25">
      <c r="N25530" s="125"/>
      <c r="O25530" s="125"/>
      <c r="P25530" s="125"/>
      <c r="Q25530" s="125"/>
      <c r="S25530" s="67"/>
    </row>
    <row r="25531" spans="14:19" x14ac:dyDescent="0.25">
      <c r="N25531" s="125"/>
      <c r="O25531" s="125"/>
      <c r="P25531" s="125"/>
      <c r="Q25531" s="125"/>
      <c r="S25531" s="67"/>
    </row>
    <row r="25532" spans="14:19" x14ac:dyDescent="0.25">
      <c r="N25532" s="125"/>
      <c r="O25532" s="125"/>
      <c r="P25532" s="125"/>
      <c r="Q25532" s="125"/>
      <c r="S25532" s="67"/>
    </row>
    <row r="25533" spans="14:19" x14ac:dyDescent="0.25">
      <c r="N25533" s="125"/>
      <c r="O25533" s="125"/>
      <c r="P25533" s="125"/>
      <c r="Q25533" s="125"/>
      <c r="S25533" s="67"/>
    </row>
    <row r="25534" spans="14:19" x14ac:dyDescent="0.25">
      <c r="N25534" s="125"/>
      <c r="O25534" s="125"/>
      <c r="P25534" s="125"/>
      <c r="Q25534" s="125"/>
      <c r="S25534" s="67"/>
    </row>
    <row r="25535" spans="14:19" x14ac:dyDescent="0.25">
      <c r="N25535" s="125"/>
      <c r="O25535" s="125"/>
      <c r="P25535" s="125"/>
      <c r="Q25535" s="125"/>
      <c r="S25535" s="67"/>
    </row>
    <row r="25536" spans="14:19" x14ac:dyDescent="0.25">
      <c r="N25536" s="125"/>
      <c r="O25536" s="125"/>
      <c r="P25536" s="125"/>
      <c r="Q25536" s="125"/>
      <c r="S25536" s="67"/>
    </row>
    <row r="25537" spans="14:19" x14ac:dyDescent="0.25">
      <c r="N25537" s="125"/>
      <c r="O25537" s="125"/>
      <c r="P25537" s="125"/>
      <c r="Q25537" s="125"/>
      <c r="S25537" s="67"/>
    </row>
    <row r="25538" spans="14:19" x14ac:dyDescent="0.25">
      <c r="N25538" s="125"/>
      <c r="O25538" s="125"/>
      <c r="P25538" s="125"/>
      <c r="Q25538" s="125"/>
      <c r="S25538" s="67"/>
    </row>
    <row r="25539" spans="14:19" x14ac:dyDescent="0.25">
      <c r="N25539" s="125"/>
      <c r="O25539" s="125"/>
      <c r="P25539" s="125"/>
      <c r="Q25539" s="125"/>
      <c r="S25539" s="67"/>
    </row>
    <row r="25540" spans="14:19" x14ac:dyDescent="0.25">
      <c r="N25540" s="125"/>
      <c r="O25540" s="125"/>
      <c r="P25540" s="125"/>
      <c r="Q25540" s="125"/>
      <c r="S25540" s="67"/>
    </row>
    <row r="25541" spans="14:19" x14ac:dyDescent="0.25">
      <c r="N25541" s="125"/>
      <c r="O25541" s="125"/>
      <c r="P25541" s="125"/>
      <c r="Q25541" s="125"/>
      <c r="S25541" s="67"/>
    </row>
    <row r="25542" spans="14:19" x14ac:dyDescent="0.25">
      <c r="N25542" s="125"/>
      <c r="O25542" s="125"/>
      <c r="P25542" s="125"/>
      <c r="Q25542" s="125"/>
      <c r="S25542" s="67"/>
    </row>
    <row r="25543" spans="14:19" x14ac:dyDescent="0.25">
      <c r="N25543" s="125"/>
      <c r="O25543" s="125"/>
      <c r="P25543" s="125"/>
      <c r="Q25543" s="125"/>
      <c r="S25543" s="67"/>
    </row>
    <row r="25544" spans="14:19" x14ac:dyDescent="0.25">
      <c r="N25544" s="125"/>
      <c r="O25544" s="125"/>
      <c r="P25544" s="125"/>
      <c r="Q25544" s="125"/>
      <c r="S25544" s="67"/>
    </row>
    <row r="25545" spans="14:19" x14ac:dyDescent="0.25">
      <c r="N25545" s="125"/>
      <c r="O25545" s="125"/>
      <c r="P25545" s="125"/>
      <c r="Q25545" s="125"/>
      <c r="S25545" s="67"/>
    </row>
    <row r="25546" spans="14:19" x14ac:dyDescent="0.25">
      <c r="N25546" s="125"/>
      <c r="O25546" s="125"/>
      <c r="P25546" s="125"/>
      <c r="Q25546" s="125"/>
      <c r="S25546" s="67"/>
    </row>
    <row r="25547" spans="14:19" x14ac:dyDescent="0.25">
      <c r="N25547" s="125"/>
      <c r="O25547" s="125"/>
      <c r="P25547" s="125"/>
      <c r="Q25547" s="125"/>
      <c r="S25547" s="67"/>
    </row>
    <row r="25548" spans="14:19" x14ac:dyDescent="0.25">
      <c r="N25548" s="125"/>
      <c r="O25548" s="125"/>
      <c r="P25548" s="125"/>
      <c r="Q25548" s="125"/>
      <c r="S25548" s="67"/>
    </row>
    <row r="25549" spans="14:19" x14ac:dyDescent="0.25">
      <c r="N25549" s="125"/>
      <c r="O25549" s="125"/>
      <c r="P25549" s="125"/>
      <c r="Q25549" s="125"/>
      <c r="S25549" s="67"/>
    </row>
    <row r="25550" spans="14:19" x14ac:dyDescent="0.25">
      <c r="N25550" s="125"/>
      <c r="O25550" s="125"/>
      <c r="P25550" s="125"/>
      <c r="Q25550" s="125"/>
      <c r="S25550" s="67"/>
    </row>
    <row r="25551" spans="14:19" x14ac:dyDescent="0.25">
      <c r="N25551" s="125"/>
      <c r="O25551" s="125"/>
      <c r="P25551" s="125"/>
      <c r="Q25551" s="125"/>
      <c r="S25551" s="67"/>
    </row>
    <row r="25552" spans="14:19" x14ac:dyDescent="0.25">
      <c r="N25552" s="125"/>
      <c r="O25552" s="125"/>
      <c r="P25552" s="125"/>
      <c r="Q25552" s="125"/>
      <c r="S25552" s="67"/>
    </row>
    <row r="25553" spans="14:19" x14ac:dyDescent="0.25">
      <c r="N25553" s="125"/>
      <c r="O25553" s="125"/>
      <c r="P25553" s="125"/>
      <c r="Q25553" s="125"/>
      <c r="S25553" s="67"/>
    </row>
    <row r="25554" spans="14:19" x14ac:dyDescent="0.25">
      <c r="N25554" s="125"/>
      <c r="O25554" s="125"/>
      <c r="P25554" s="125"/>
      <c r="Q25554" s="125"/>
      <c r="S25554" s="67"/>
    </row>
    <row r="25555" spans="14:19" x14ac:dyDescent="0.25">
      <c r="N25555" s="125"/>
      <c r="O25555" s="125"/>
      <c r="P25555" s="125"/>
      <c r="Q25555" s="125"/>
      <c r="S25555" s="67"/>
    </row>
    <row r="25556" spans="14:19" x14ac:dyDescent="0.25">
      <c r="N25556" s="125"/>
      <c r="O25556" s="125"/>
      <c r="P25556" s="125"/>
      <c r="Q25556" s="125"/>
      <c r="S25556" s="67"/>
    </row>
    <row r="25557" spans="14:19" x14ac:dyDescent="0.25">
      <c r="N25557" s="125"/>
      <c r="O25557" s="125"/>
      <c r="P25557" s="125"/>
      <c r="Q25557" s="125"/>
      <c r="S25557" s="67"/>
    </row>
    <row r="25558" spans="14:19" x14ac:dyDescent="0.25">
      <c r="N25558" s="125"/>
      <c r="O25558" s="125"/>
      <c r="P25558" s="125"/>
      <c r="Q25558" s="125"/>
      <c r="S25558" s="67"/>
    </row>
    <row r="25559" spans="14:19" x14ac:dyDescent="0.25">
      <c r="N25559" s="125"/>
      <c r="O25559" s="125"/>
      <c r="P25559" s="125"/>
      <c r="Q25559" s="125"/>
      <c r="S25559" s="67"/>
    </row>
    <row r="25560" spans="14:19" x14ac:dyDescent="0.25">
      <c r="N25560" s="125"/>
      <c r="O25560" s="125"/>
      <c r="P25560" s="125"/>
      <c r="Q25560" s="125"/>
      <c r="S25560" s="67"/>
    </row>
    <row r="25561" spans="14:19" x14ac:dyDescent="0.25">
      <c r="N25561" s="125"/>
      <c r="O25561" s="125"/>
      <c r="P25561" s="125"/>
      <c r="Q25561" s="125"/>
      <c r="S25561" s="67"/>
    </row>
    <row r="25562" spans="14:19" x14ac:dyDescent="0.25">
      <c r="N25562" s="125"/>
      <c r="O25562" s="125"/>
      <c r="P25562" s="125"/>
      <c r="Q25562" s="125"/>
      <c r="S25562" s="67"/>
    </row>
    <row r="25563" spans="14:19" x14ac:dyDescent="0.25">
      <c r="N25563" s="125"/>
      <c r="O25563" s="125"/>
      <c r="P25563" s="125"/>
      <c r="Q25563" s="125"/>
      <c r="S25563" s="67"/>
    </row>
    <row r="25564" spans="14:19" x14ac:dyDescent="0.25">
      <c r="N25564" s="125"/>
      <c r="O25564" s="125"/>
      <c r="P25564" s="125"/>
      <c r="Q25564" s="125"/>
      <c r="S25564" s="67"/>
    </row>
    <row r="25565" spans="14:19" x14ac:dyDescent="0.25">
      <c r="N25565" s="125"/>
      <c r="O25565" s="125"/>
      <c r="P25565" s="125"/>
      <c r="Q25565" s="125"/>
      <c r="S25565" s="67"/>
    </row>
    <row r="25566" spans="14:19" x14ac:dyDescent="0.25">
      <c r="N25566" s="125"/>
      <c r="O25566" s="125"/>
      <c r="P25566" s="125"/>
      <c r="Q25566" s="125"/>
      <c r="S25566" s="67"/>
    </row>
    <row r="25567" spans="14:19" x14ac:dyDescent="0.25">
      <c r="N25567" s="125"/>
      <c r="O25567" s="125"/>
      <c r="P25567" s="125"/>
      <c r="Q25567" s="125"/>
      <c r="S25567" s="67"/>
    </row>
    <row r="25568" spans="14:19" x14ac:dyDescent="0.25">
      <c r="N25568" s="125"/>
      <c r="O25568" s="125"/>
      <c r="P25568" s="125"/>
      <c r="Q25568" s="125"/>
      <c r="S25568" s="67"/>
    </row>
    <row r="25569" spans="14:19" x14ac:dyDescent="0.25">
      <c r="N25569" s="125"/>
      <c r="O25569" s="125"/>
      <c r="P25569" s="125"/>
      <c r="Q25569" s="125"/>
      <c r="S25569" s="67"/>
    </row>
    <row r="25570" spans="14:19" x14ac:dyDescent="0.25">
      <c r="N25570" s="125"/>
      <c r="O25570" s="125"/>
      <c r="P25570" s="125"/>
      <c r="Q25570" s="125"/>
      <c r="S25570" s="67"/>
    </row>
    <row r="25571" spans="14:19" x14ac:dyDescent="0.25">
      <c r="N25571" s="125"/>
      <c r="O25571" s="125"/>
      <c r="P25571" s="125"/>
      <c r="Q25571" s="125"/>
      <c r="S25571" s="67"/>
    </row>
    <row r="25572" spans="14:19" x14ac:dyDescent="0.25">
      <c r="N25572" s="125"/>
      <c r="O25572" s="125"/>
      <c r="P25572" s="125"/>
      <c r="Q25572" s="125"/>
      <c r="S25572" s="67"/>
    </row>
    <row r="25573" spans="14:19" x14ac:dyDescent="0.25">
      <c r="N25573" s="125"/>
      <c r="O25573" s="125"/>
      <c r="P25573" s="125"/>
      <c r="Q25573" s="125"/>
      <c r="S25573" s="67"/>
    </row>
    <row r="25574" spans="14:19" x14ac:dyDescent="0.25">
      <c r="N25574" s="125"/>
      <c r="O25574" s="125"/>
      <c r="P25574" s="125"/>
      <c r="Q25574" s="125"/>
      <c r="S25574" s="67"/>
    </row>
    <row r="25575" spans="14:19" x14ac:dyDescent="0.25">
      <c r="N25575" s="125"/>
      <c r="O25575" s="125"/>
      <c r="P25575" s="125"/>
      <c r="Q25575" s="125"/>
      <c r="S25575" s="67"/>
    </row>
    <row r="25576" spans="14:19" x14ac:dyDescent="0.25">
      <c r="N25576" s="125"/>
      <c r="O25576" s="125"/>
      <c r="P25576" s="125"/>
      <c r="Q25576" s="125"/>
      <c r="S25576" s="67"/>
    </row>
    <row r="25577" spans="14:19" x14ac:dyDescent="0.25">
      <c r="N25577" s="125"/>
      <c r="O25577" s="125"/>
      <c r="P25577" s="125"/>
      <c r="Q25577" s="125"/>
      <c r="S25577" s="67"/>
    </row>
    <row r="25578" spans="14:19" x14ac:dyDescent="0.25">
      <c r="N25578" s="125"/>
      <c r="O25578" s="125"/>
      <c r="P25578" s="125"/>
      <c r="Q25578" s="125"/>
      <c r="S25578" s="67"/>
    </row>
    <row r="25579" spans="14:19" x14ac:dyDescent="0.25">
      <c r="N25579" s="125"/>
      <c r="O25579" s="125"/>
      <c r="P25579" s="125"/>
      <c r="Q25579" s="125"/>
      <c r="S25579" s="67"/>
    </row>
    <row r="25580" spans="14:19" x14ac:dyDescent="0.25">
      <c r="N25580" s="125"/>
      <c r="O25580" s="125"/>
      <c r="P25580" s="125"/>
      <c r="Q25580" s="125"/>
      <c r="S25580" s="67"/>
    </row>
    <row r="25581" spans="14:19" x14ac:dyDescent="0.25">
      <c r="N25581" s="125"/>
      <c r="O25581" s="125"/>
      <c r="P25581" s="125"/>
      <c r="Q25581" s="125"/>
      <c r="S25581" s="67"/>
    </row>
    <row r="25582" spans="14:19" x14ac:dyDescent="0.25">
      <c r="N25582" s="125"/>
      <c r="O25582" s="125"/>
      <c r="P25582" s="125"/>
      <c r="Q25582" s="125"/>
      <c r="S25582" s="67"/>
    </row>
    <row r="25583" spans="14:19" x14ac:dyDescent="0.25">
      <c r="N25583" s="125"/>
      <c r="O25583" s="125"/>
      <c r="P25583" s="125"/>
      <c r="Q25583" s="125"/>
      <c r="S25583" s="67"/>
    </row>
    <row r="25584" spans="14:19" x14ac:dyDescent="0.25">
      <c r="N25584" s="125"/>
      <c r="O25584" s="125"/>
      <c r="P25584" s="125"/>
      <c r="Q25584" s="125"/>
      <c r="S25584" s="67"/>
    </row>
    <row r="25585" spans="14:19" x14ac:dyDescent="0.25">
      <c r="N25585" s="125"/>
      <c r="O25585" s="125"/>
      <c r="P25585" s="125"/>
      <c r="Q25585" s="125"/>
      <c r="S25585" s="67"/>
    </row>
    <row r="25586" spans="14:19" x14ac:dyDescent="0.25">
      <c r="N25586" s="125"/>
      <c r="O25586" s="125"/>
      <c r="P25586" s="125"/>
      <c r="Q25586" s="125"/>
      <c r="S25586" s="67"/>
    </row>
    <row r="25587" spans="14:19" x14ac:dyDescent="0.25">
      <c r="N25587" s="125"/>
      <c r="O25587" s="125"/>
      <c r="P25587" s="125"/>
      <c r="Q25587" s="125"/>
      <c r="S25587" s="67"/>
    </row>
    <row r="25588" spans="14:19" x14ac:dyDescent="0.25">
      <c r="N25588" s="125"/>
      <c r="O25588" s="125"/>
      <c r="P25588" s="125"/>
      <c r="Q25588" s="125"/>
      <c r="S25588" s="67"/>
    </row>
    <row r="25589" spans="14:19" x14ac:dyDescent="0.25">
      <c r="N25589" s="125"/>
      <c r="O25589" s="125"/>
      <c r="P25589" s="125"/>
      <c r="Q25589" s="125"/>
      <c r="S25589" s="67"/>
    </row>
    <row r="25590" spans="14:19" x14ac:dyDescent="0.25">
      <c r="N25590" s="125"/>
      <c r="O25590" s="125"/>
      <c r="P25590" s="125"/>
      <c r="Q25590" s="125"/>
      <c r="S25590" s="67"/>
    </row>
    <row r="25591" spans="14:19" x14ac:dyDescent="0.25">
      <c r="N25591" s="125"/>
      <c r="O25591" s="125"/>
      <c r="P25591" s="125"/>
      <c r="Q25591" s="125"/>
      <c r="S25591" s="67"/>
    </row>
    <row r="25592" spans="14:19" x14ac:dyDescent="0.25">
      <c r="N25592" s="125"/>
      <c r="O25592" s="125"/>
      <c r="P25592" s="125"/>
      <c r="Q25592" s="125"/>
      <c r="S25592" s="67"/>
    </row>
    <row r="25593" spans="14:19" x14ac:dyDescent="0.25">
      <c r="N25593" s="125"/>
      <c r="O25593" s="125"/>
      <c r="P25593" s="125"/>
      <c r="Q25593" s="125"/>
      <c r="S25593" s="67"/>
    </row>
    <row r="25594" spans="14:19" x14ac:dyDescent="0.25">
      <c r="N25594" s="125"/>
      <c r="O25594" s="125"/>
      <c r="P25594" s="125"/>
      <c r="Q25594" s="125"/>
      <c r="S25594" s="67"/>
    </row>
    <row r="25595" spans="14:19" x14ac:dyDescent="0.25">
      <c r="N25595" s="125"/>
      <c r="O25595" s="125"/>
      <c r="P25595" s="125"/>
      <c r="Q25595" s="125"/>
      <c r="S25595" s="67"/>
    </row>
    <row r="25596" spans="14:19" x14ac:dyDescent="0.25">
      <c r="N25596" s="125"/>
      <c r="O25596" s="125"/>
      <c r="P25596" s="125"/>
      <c r="Q25596" s="125"/>
      <c r="S25596" s="67"/>
    </row>
    <row r="25597" spans="14:19" x14ac:dyDescent="0.25">
      <c r="N25597" s="125"/>
      <c r="O25597" s="125"/>
      <c r="P25597" s="125"/>
      <c r="Q25597" s="125"/>
      <c r="S25597" s="67"/>
    </row>
    <row r="25598" spans="14:19" x14ac:dyDescent="0.25">
      <c r="N25598" s="125"/>
      <c r="O25598" s="125"/>
      <c r="P25598" s="125"/>
      <c r="Q25598" s="125"/>
      <c r="S25598" s="67"/>
    </row>
    <row r="25599" spans="14:19" x14ac:dyDescent="0.25">
      <c r="N25599" s="125"/>
      <c r="O25599" s="125"/>
      <c r="P25599" s="125"/>
      <c r="Q25599" s="125"/>
      <c r="S25599" s="67"/>
    </row>
    <row r="25600" spans="14:19" x14ac:dyDescent="0.25">
      <c r="N25600" s="125"/>
      <c r="O25600" s="125"/>
      <c r="P25600" s="125"/>
      <c r="Q25600" s="125"/>
      <c r="S25600" s="67"/>
    </row>
    <row r="25601" spans="14:19" x14ac:dyDescent="0.25">
      <c r="N25601" s="125"/>
      <c r="O25601" s="125"/>
      <c r="P25601" s="125"/>
      <c r="Q25601" s="125"/>
      <c r="S25601" s="67"/>
    </row>
    <row r="25602" spans="14:19" x14ac:dyDescent="0.25">
      <c r="N25602" s="125"/>
      <c r="O25602" s="125"/>
      <c r="P25602" s="125"/>
      <c r="Q25602" s="125"/>
      <c r="S25602" s="67"/>
    </row>
    <row r="25603" spans="14:19" x14ac:dyDescent="0.25">
      <c r="N25603" s="125"/>
      <c r="O25603" s="125"/>
      <c r="P25603" s="125"/>
      <c r="Q25603" s="125"/>
      <c r="S25603" s="67"/>
    </row>
    <row r="25604" spans="14:19" x14ac:dyDescent="0.25">
      <c r="N25604" s="125"/>
      <c r="O25604" s="125"/>
      <c r="P25604" s="125"/>
      <c r="Q25604" s="125"/>
      <c r="S25604" s="67"/>
    </row>
    <row r="25605" spans="14:19" x14ac:dyDescent="0.25">
      <c r="N25605" s="125"/>
      <c r="O25605" s="125"/>
      <c r="P25605" s="125"/>
      <c r="Q25605" s="125"/>
      <c r="S25605" s="67"/>
    </row>
    <row r="25606" spans="14:19" x14ac:dyDescent="0.25">
      <c r="N25606" s="125"/>
      <c r="O25606" s="125"/>
      <c r="P25606" s="125"/>
      <c r="Q25606" s="125"/>
      <c r="S25606" s="67"/>
    </row>
    <row r="25607" spans="14:19" x14ac:dyDescent="0.25">
      <c r="N25607" s="125"/>
      <c r="O25607" s="125"/>
      <c r="P25607" s="125"/>
      <c r="Q25607" s="125"/>
      <c r="S25607" s="67"/>
    </row>
    <row r="25608" spans="14:19" x14ac:dyDescent="0.25">
      <c r="N25608" s="125"/>
      <c r="O25608" s="125"/>
      <c r="P25608" s="125"/>
      <c r="Q25608" s="125"/>
      <c r="S25608" s="67"/>
    </row>
    <row r="25609" spans="14:19" x14ac:dyDescent="0.25">
      <c r="N25609" s="125"/>
      <c r="O25609" s="125"/>
      <c r="P25609" s="125"/>
      <c r="Q25609" s="125"/>
      <c r="S25609" s="67"/>
    </row>
    <row r="25610" spans="14:19" x14ac:dyDescent="0.25">
      <c r="N25610" s="125"/>
      <c r="O25610" s="125"/>
      <c r="P25610" s="125"/>
      <c r="Q25610" s="125"/>
      <c r="S25610" s="67"/>
    </row>
    <row r="25611" spans="14:19" x14ac:dyDescent="0.25">
      <c r="N25611" s="125"/>
      <c r="O25611" s="125"/>
      <c r="P25611" s="125"/>
      <c r="Q25611" s="125"/>
      <c r="S25611" s="67"/>
    </row>
    <row r="25612" spans="14:19" x14ac:dyDescent="0.25">
      <c r="N25612" s="125"/>
      <c r="O25612" s="125"/>
      <c r="P25612" s="125"/>
      <c r="Q25612" s="125"/>
      <c r="S25612" s="67"/>
    </row>
    <row r="25613" spans="14:19" x14ac:dyDescent="0.25">
      <c r="N25613" s="125"/>
      <c r="O25613" s="125"/>
      <c r="P25613" s="125"/>
      <c r="Q25613" s="125"/>
      <c r="S25613" s="67"/>
    </row>
    <row r="25614" spans="14:19" x14ac:dyDescent="0.25">
      <c r="N25614" s="125"/>
      <c r="O25614" s="125"/>
      <c r="P25614" s="125"/>
      <c r="Q25614" s="125"/>
      <c r="S25614" s="67"/>
    </row>
    <row r="25615" spans="14:19" x14ac:dyDescent="0.25">
      <c r="N25615" s="125"/>
      <c r="O25615" s="125"/>
      <c r="P25615" s="125"/>
      <c r="Q25615" s="125"/>
      <c r="S25615" s="67"/>
    </row>
    <row r="25616" spans="14:19" x14ac:dyDescent="0.25">
      <c r="N25616" s="125"/>
      <c r="O25616" s="125"/>
      <c r="P25616" s="125"/>
      <c r="Q25616" s="125"/>
      <c r="S25616" s="67"/>
    </row>
    <row r="25617" spans="14:19" x14ac:dyDescent="0.25">
      <c r="N25617" s="125"/>
      <c r="O25617" s="125"/>
      <c r="P25617" s="125"/>
      <c r="Q25617" s="125"/>
      <c r="S25617" s="67"/>
    </row>
    <row r="25618" spans="14:19" x14ac:dyDescent="0.25">
      <c r="N25618" s="125"/>
      <c r="O25618" s="125"/>
      <c r="P25618" s="125"/>
      <c r="Q25618" s="125"/>
      <c r="S25618" s="67"/>
    </row>
    <row r="25619" spans="14:19" x14ac:dyDescent="0.25">
      <c r="N25619" s="125"/>
      <c r="O25619" s="125"/>
      <c r="P25619" s="125"/>
      <c r="Q25619" s="125"/>
      <c r="S25619" s="67"/>
    </row>
    <row r="25620" spans="14:19" x14ac:dyDescent="0.25">
      <c r="N25620" s="125"/>
      <c r="O25620" s="125"/>
      <c r="P25620" s="125"/>
      <c r="Q25620" s="125"/>
      <c r="S25620" s="67"/>
    </row>
    <row r="25621" spans="14:19" x14ac:dyDescent="0.25">
      <c r="N25621" s="125"/>
      <c r="O25621" s="125"/>
      <c r="P25621" s="125"/>
      <c r="Q25621" s="125"/>
      <c r="S25621" s="67"/>
    </row>
    <row r="25622" spans="14:19" x14ac:dyDescent="0.25">
      <c r="N25622" s="125"/>
      <c r="O25622" s="125"/>
      <c r="P25622" s="125"/>
      <c r="Q25622" s="125"/>
      <c r="S25622" s="67"/>
    </row>
    <row r="25623" spans="14:19" x14ac:dyDescent="0.25">
      <c r="N25623" s="125"/>
      <c r="O25623" s="125"/>
      <c r="P25623" s="125"/>
      <c r="Q25623" s="125"/>
      <c r="S25623" s="67"/>
    </row>
    <row r="25624" spans="14:19" x14ac:dyDescent="0.25">
      <c r="N25624" s="125"/>
      <c r="O25624" s="125"/>
      <c r="P25624" s="125"/>
      <c r="Q25624" s="125"/>
      <c r="S25624" s="67"/>
    </row>
    <row r="25625" spans="14:19" x14ac:dyDescent="0.25">
      <c r="N25625" s="125"/>
      <c r="O25625" s="125"/>
      <c r="P25625" s="125"/>
      <c r="Q25625" s="125"/>
      <c r="S25625" s="67"/>
    </row>
    <row r="25626" spans="14:19" x14ac:dyDescent="0.25">
      <c r="N25626" s="125"/>
      <c r="O25626" s="125"/>
      <c r="P25626" s="125"/>
      <c r="Q25626" s="125"/>
      <c r="S25626" s="67"/>
    </row>
    <row r="25627" spans="14:19" x14ac:dyDescent="0.25">
      <c r="N25627" s="125"/>
      <c r="O25627" s="125"/>
      <c r="P25627" s="125"/>
      <c r="Q25627" s="125"/>
      <c r="S25627" s="67"/>
    </row>
    <row r="25628" spans="14:19" x14ac:dyDescent="0.25">
      <c r="N25628" s="125"/>
      <c r="O25628" s="125"/>
      <c r="P25628" s="125"/>
      <c r="Q25628" s="125"/>
      <c r="S25628" s="67"/>
    </row>
    <row r="25629" spans="14:19" x14ac:dyDescent="0.25">
      <c r="N25629" s="125"/>
      <c r="O25629" s="125"/>
      <c r="P25629" s="125"/>
      <c r="Q25629" s="125"/>
      <c r="S25629" s="67"/>
    </row>
    <row r="25630" spans="14:19" x14ac:dyDescent="0.25">
      <c r="N25630" s="125"/>
      <c r="O25630" s="125"/>
      <c r="P25630" s="125"/>
      <c r="Q25630" s="125"/>
      <c r="S25630" s="67"/>
    </row>
    <row r="25631" spans="14:19" x14ac:dyDescent="0.25">
      <c r="N25631" s="125"/>
      <c r="O25631" s="125"/>
      <c r="P25631" s="125"/>
      <c r="Q25631" s="125"/>
      <c r="S25631" s="67"/>
    </row>
    <row r="25632" spans="14:19" x14ac:dyDescent="0.25">
      <c r="N25632" s="125"/>
      <c r="O25632" s="125"/>
      <c r="P25632" s="125"/>
      <c r="Q25632" s="125"/>
      <c r="S25632" s="67"/>
    </row>
    <row r="25633" spans="14:19" x14ac:dyDescent="0.25">
      <c r="N25633" s="125"/>
      <c r="O25633" s="125"/>
      <c r="P25633" s="125"/>
      <c r="Q25633" s="125"/>
      <c r="S25633" s="67"/>
    </row>
    <row r="25634" spans="14:19" x14ac:dyDescent="0.25">
      <c r="N25634" s="125"/>
      <c r="O25634" s="125"/>
      <c r="P25634" s="125"/>
      <c r="Q25634" s="125"/>
      <c r="S25634" s="67"/>
    </row>
    <row r="25635" spans="14:19" x14ac:dyDescent="0.25">
      <c r="N25635" s="125"/>
      <c r="O25635" s="125"/>
      <c r="P25635" s="125"/>
      <c r="Q25635" s="125"/>
      <c r="S25635" s="67"/>
    </row>
    <row r="25636" spans="14:19" x14ac:dyDescent="0.25">
      <c r="N25636" s="125"/>
      <c r="O25636" s="125"/>
      <c r="P25636" s="125"/>
      <c r="Q25636" s="125"/>
      <c r="S25636" s="67"/>
    </row>
    <row r="25637" spans="14:19" x14ac:dyDescent="0.25">
      <c r="N25637" s="125"/>
      <c r="O25637" s="125"/>
      <c r="P25637" s="125"/>
      <c r="Q25637" s="125"/>
      <c r="S25637" s="67"/>
    </row>
    <row r="25638" spans="14:19" x14ac:dyDescent="0.25">
      <c r="N25638" s="125"/>
      <c r="O25638" s="125"/>
      <c r="P25638" s="125"/>
      <c r="Q25638" s="125"/>
      <c r="S25638" s="67"/>
    </row>
    <row r="25639" spans="14:19" x14ac:dyDescent="0.25">
      <c r="N25639" s="125"/>
      <c r="O25639" s="125"/>
      <c r="P25639" s="125"/>
      <c r="Q25639" s="125"/>
      <c r="S25639" s="67"/>
    </row>
    <row r="25640" spans="14:19" x14ac:dyDescent="0.25">
      <c r="N25640" s="125"/>
      <c r="O25640" s="125"/>
      <c r="P25640" s="125"/>
      <c r="Q25640" s="125"/>
      <c r="S25640" s="67"/>
    </row>
    <row r="25641" spans="14:19" x14ac:dyDescent="0.25">
      <c r="N25641" s="125"/>
      <c r="O25641" s="125"/>
      <c r="P25641" s="125"/>
      <c r="Q25641" s="125"/>
      <c r="S25641" s="67"/>
    </row>
    <row r="25642" spans="14:19" x14ac:dyDescent="0.25">
      <c r="N25642" s="125"/>
      <c r="O25642" s="125"/>
      <c r="P25642" s="125"/>
      <c r="Q25642" s="125"/>
      <c r="S25642" s="67"/>
    </row>
    <row r="25643" spans="14:19" x14ac:dyDescent="0.25">
      <c r="N25643" s="125"/>
      <c r="O25643" s="125"/>
      <c r="P25643" s="125"/>
      <c r="Q25643" s="125"/>
      <c r="S25643" s="67"/>
    </row>
    <row r="25644" spans="14:19" x14ac:dyDescent="0.25">
      <c r="N25644" s="125"/>
      <c r="O25644" s="125"/>
      <c r="P25644" s="125"/>
      <c r="Q25644" s="125"/>
      <c r="S25644" s="67"/>
    </row>
    <row r="25645" spans="14:19" x14ac:dyDescent="0.25">
      <c r="N25645" s="125"/>
      <c r="O25645" s="125"/>
      <c r="P25645" s="125"/>
      <c r="Q25645" s="125"/>
      <c r="S25645" s="67"/>
    </row>
    <row r="25646" spans="14:19" x14ac:dyDescent="0.25">
      <c r="N25646" s="125"/>
      <c r="O25646" s="125"/>
      <c r="P25646" s="125"/>
      <c r="Q25646" s="125"/>
      <c r="S25646" s="67"/>
    </row>
    <row r="25647" spans="14:19" x14ac:dyDescent="0.25">
      <c r="N25647" s="125"/>
      <c r="O25647" s="125"/>
      <c r="P25647" s="125"/>
      <c r="Q25647" s="125"/>
      <c r="S25647" s="67"/>
    </row>
    <row r="25648" spans="14:19" x14ac:dyDescent="0.25">
      <c r="N25648" s="125"/>
      <c r="O25648" s="125"/>
      <c r="P25648" s="125"/>
      <c r="Q25648" s="125"/>
      <c r="S25648" s="67"/>
    </row>
    <row r="25649" spans="14:19" x14ac:dyDescent="0.25">
      <c r="N25649" s="125"/>
      <c r="O25649" s="125"/>
      <c r="P25649" s="125"/>
      <c r="Q25649" s="125"/>
      <c r="S25649" s="67"/>
    </row>
    <row r="25650" spans="14:19" x14ac:dyDescent="0.25">
      <c r="N25650" s="125"/>
      <c r="O25650" s="125"/>
      <c r="P25650" s="125"/>
      <c r="Q25650" s="125"/>
      <c r="S25650" s="67"/>
    </row>
    <row r="25651" spans="14:19" x14ac:dyDescent="0.25">
      <c r="N25651" s="125"/>
      <c r="O25651" s="125"/>
      <c r="P25651" s="125"/>
      <c r="Q25651" s="125"/>
      <c r="S25651" s="67"/>
    </row>
    <row r="25652" spans="14:19" x14ac:dyDescent="0.25">
      <c r="N25652" s="125"/>
      <c r="O25652" s="125"/>
      <c r="P25652" s="125"/>
      <c r="Q25652" s="125"/>
      <c r="S25652" s="67"/>
    </row>
    <row r="25653" spans="14:19" x14ac:dyDescent="0.25">
      <c r="N25653" s="125"/>
      <c r="O25653" s="125"/>
      <c r="P25653" s="125"/>
      <c r="Q25653" s="125"/>
      <c r="S25653" s="67"/>
    </row>
    <row r="25654" spans="14:19" x14ac:dyDescent="0.25">
      <c r="N25654" s="125"/>
      <c r="O25654" s="125"/>
      <c r="P25654" s="125"/>
      <c r="Q25654" s="125"/>
      <c r="S25654" s="67"/>
    </row>
    <row r="25655" spans="14:19" x14ac:dyDescent="0.25">
      <c r="N25655" s="125"/>
      <c r="O25655" s="125"/>
      <c r="P25655" s="125"/>
      <c r="Q25655" s="125"/>
      <c r="S25655" s="67"/>
    </row>
    <row r="25656" spans="14:19" x14ac:dyDescent="0.25">
      <c r="N25656" s="125"/>
      <c r="O25656" s="125"/>
      <c r="P25656" s="125"/>
      <c r="Q25656" s="125"/>
      <c r="S25656" s="67"/>
    </row>
    <row r="25657" spans="14:19" x14ac:dyDescent="0.25">
      <c r="N25657" s="125"/>
      <c r="O25657" s="125"/>
      <c r="P25657" s="125"/>
      <c r="Q25657" s="125"/>
      <c r="S25657" s="67"/>
    </row>
    <row r="25658" spans="14:19" x14ac:dyDescent="0.25">
      <c r="N25658" s="125"/>
      <c r="O25658" s="125"/>
      <c r="P25658" s="125"/>
      <c r="Q25658" s="125"/>
      <c r="S25658" s="67"/>
    </row>
    <row r="25659" spans="14:19" x14ac:dyDescent="0.25">
      <c r="N25659" s="125"/>
      <c r="O25659" s="125"/>
      <c r="P25659" s="125"/>
      <c r="Q25659" s="125"/>
      <c r="S25659" s="67"/>
    </row>
    <row r="25660" spans="14:19" x14ac:dyDescent="0.25">
      <c r="N25660" s="125"/>
      <c r="O25660" s="125"/>
      <c r="P25660" s="125"/>
      <c r="Q25660" s="125"/>
      <c r="S25660" s="67"/>
    </row>
    <row r="25661" spans="14:19" x14ac:dyDescent="0.25">
      <c r="N25661" s="125"/>
      <c r="O25661" s="125"/>
      <c r="P25661" s="125"/>
      <c r="Q25661" s="125"/>
      <c r="S25661" s="67"/>
    </row>
    <row r="25662" spans="14:19" x14ac:dyDescent="0.25">
      <c r="N25662" s="125"/>
      <c r="O25662" s="125"/>
      <c r="P25662" s="125"/>
      <c r="Q25662" s="125"/>
      <c r="S25662" s="67"/>
    </row>
    <row r="25663" spans="14:19" x14ac:dyDescent="0.25">
      <c r="N25663" s="125"/>
      <c r="O25663" s="125"/>
      <c r="P25663" s="125"/>
      <c r="Q25663" s="125"/>
      <c r="S25663" s="67"/>
    </row>
    <row r="25664" spans="14:19" x14ac:dyDescent="0.25">
      <c r="N25664" s="125"/>
      <c r="O25664" s="125"/>
      <c r="P25664" s="125"/>
      <c r="Q25664" s="125"/>
      <c r="S25664" s="67"/>
    </row>
    <row r="25665" spans="14:19" x14ac:dyDescent="0.25">
      <c r="N25665" s="125"/>
      <c r="O25665" s="125"/>
      <c r="P25665" s="125"/>
      <c r="Q25665" s="125"/>
      <c r="S25665" s="67"/>
    </row>
    <row r="25666" spans="14:19" x14ac:dyDescent="0.25">
      <c r="N25666" s="125"/>
      <c r="O25666" s="125"/>
      <c r="P25666" s="125"/>
      <c r="Q25666" s="125"/>
      <c r="S25666" s="67"/>
    </row>
    <row r="25667" spans="14:19" x14ac:dyDescent="0.25">
      <c r="N25667" s="125"/>
      <c r="O25667" s="125"/>
      <c r="P25667" s="125"/>
      <c r="Q25667" s="125"/>
      <c r="S25667" s="67"/>
    </row>
    <row r="25668" spans="14:19" x14ac:dyDescent="0.25">
      <c r="N25668" s="125"/>
      <c r="O25668" s="125"/>
      <c r="P25668" s="125"/>
      <c r="Q25668" s="125"/>
      <c r="S25668" s="67"/>
    </row>
    <row r="25669" spans="14:19" x14ac:dyDescent="0.25">
      <c r="N25669" s="125"/>
      <c r="O25669" s="125"/>
      <c r="P25669" s="125"/>
      <c r="Q25669" s="125"/>
      <c r="S25669" s="67"/>
    </row>
    <row r="25670" spans="14:19" x14ac:dyDescent="0.25">
      <c r="N25670" s="125"/>
      <c r="O25670" s="125"/>
      <c r="P25670" s="125"/>
      <c r="Q25670" s="125"/>
      <c r="S25670" s="67"/>
    </row>
    <row r="25671" spans="14:19" x14ac:dyDescent="0.25">
      <c r="N25671" s="125"/>
      <c r="O25671" s="125"/>
      <c r="P25671" s="125"/>
      <c r="Q25671" s="125"/>
      <c r="S25671" s="67"/>
    </row>
    <row r="25672" spans="14:19" x14ac:dyDescent="0.25">
      <c r="N25672" s="125"/>
      <c r="O25672" s="125"/>
      <c r="P25672" s="125"/>
      <c r="Q25672" s="125"/>
      <c r="S25672" s="67"/>
    </row>
    <row r="25673" spans="14:19" x14ac:dyDescent="0.25">
      <c r="N25673" s="125"/>
      <c r="O25673" s="125"/>
      <c r="P25673" s="125"/>
      <c r="Q25673" s="125"/>
      <c r="S25673" s="67"/>
    </row>
    <row r="25674" spans="14:19" x14ac:dyDescent="0.25">
      <c r="N25674" s="125"/>
      <c r="O25674" s="125"/>
      <c r="P25674" s="125"/>
      <c r="Q25674" s="125"/>
      <c r="S25674" s="67"/>
    </row>
    <row r="25675" spans="14:19" x14ac:dyDescent="0.25">
      <c r="N25675" s="125"/>
      <c r="O25675" s="125"/>
      <c r="P25675" s="125"/>
      <c r="Q25675" s="125"/>
      <c r="S25675" s="67"/>
    </row>
    <row r="25676" spans="14:19" x14ac:dyDescent="0.25">
      <c r="N25676" s="125"/>
      <c r="O25676" s="125"/>
      <c r="P25676" s="125"/>
      <c r="Q25676" s="125"/>
      <c r="S25676" s="67"/>
    </row>
    <row r="25677" spans="14:19" x14ac:dyDescent="0.25">
      <c r="N25677" s="125"/>
      <c r="O25677" s="125"/>
      <c r="P25677" s="125"/>
      <c r="Q25677" s="125"/>
      <c r="S25677" s="67"/>
    </row>
    <row r="25678" spans="14:19" x14ac:dyDescent="0.25">
      <c r="N25678" s="125"/>
      <c r="O25678" s="125"/>
      <c r="P25678" s="125"/>
      <c r="Q25678" s="125"/>
      <c r="S25678" s="67"/>
    </row>
    <row r="25679" spans="14:19" x14ac:dyDescent="0.25">
      <c r="N25679" s="125"/>
      <c r="O25679" s="125"/>
      <c r="P25679" s="125"/>
      <c r="Q25679" s="125"/>
      <c r="S25679" s="67"/>
    </row>
    <row r="25680" spans="14:19" x14ac:dyDescent="0.25">
      <c r="N25680" s="125"/>
      <c r="O25680" s="125"/>
      <c r="P25680" s="125"/>
      <c r="Q25680" s="125"/>
      <c r="S25680" s="67"/>
    </row>
    <row r="25681" spans="14:19" x14ac:dyDescent="0.25">
      <c r="N25681" s="125"/>
      <c r="O25681" s="125"/>
      <c r="P25681" s="125"/>
      <c r="Q25681" s="125"/>
      <c r="S25681" s="67"/>
    </row>
    <row r="25682" spans="14:19" x14ac:dyDescent="0.25">
      <c r="N25682" s="125"/>
      <c r="O25682" s="125"/>
      <c r="P25682" s="125"/>
      <c r="Q25682" s="125"/>
      <c r="S25682" s="67"/>
    </row>
    <row r="25683" spans="14:19" x14ac:dyDescent="0.25">
      <c r="N25683" s="125"/>
      <c r="O25683" s="125"/>
      <c r="P25683" s="125"/>
      <c r="Q25683" s="125"/>
      <c r="S25683" s="67"/>
    </row>
    <row r="25684" spans="14:19" x14ac:dyDescent="0.25">
      <c r="N25684" s="125"/>
      <c r="O25684" s="125"/>
      <c r="P25684" s="125"/>
      <c r="Q25684" s="125"/>
      <c r="S25684" s="67"/>
    </row>
    <row r="25685" spans="14:19" x14ac:dyDescent="0.25">
      <c r="N25685" s="125"/>
      <c r="O25685" s="125"/>
      <c r="P25685" s="125"/>
      <c r="Q25685" s="125"/>
      <c r="S25685" s="67"/>
    </row>
    <row r="25686" spans="14:19" x14ac:dyDescent="0.25">
      <c r="N25686" s="125"/>
      <c r="O25686" s="125"/>
      <c r="P25686" s="125"/>
      <c r="Q25686" s="125"/>
      <c r="S25686" s="67"/>
    </row>
    <row r="25687" spans="14:19" x14ac:dyDescent="0.25">
      <c r="N25687" s="125"/>
      <c r="O25687" s="125"/>
      <c r="P25687" s="125"/>
      <c r="Q25687" s="125"/>
      <c r="S25687" s="67"/>
    </row>
    <row r="25688" spans="14:19" x14ac:dyDescent="0.25">
      <c r="N25688" s="125"/>
      <c r="O25688" s="125"/>
      <c r="P25688" s="125"/>
      <c r="Q25688" s="125"/>
      <c r="S25688" s="67"/>
    </row>
    <row r="25689" spans="14:19" x14ac:dyDescent="0.25">
      <c r="N25689" s="125"/>
      <c r="O25689" s="125"/>
      <c r="P25689" s="125"/>
      <c r="Q25689" s="125"/>
      <c r="S25689" s="67"/>
    </row>
    <row r="25690" spans="14:19" x14ac:dyDescent="0.25">
      <c r="N25690" s="125"/>
      <c r="O25690" s="125"/>
      <c r="P25690" s="125"/>
      <c r="Q25690" s="125"/>
      <c r="S25690" s="67"/>
    </row>
    <row r="25691" spans="14:19" x14ac:dyDescent="0.25">
      <c r="N25691" s="125"/>
      <c r="O25691" s="125"/>
      <c r="P25691" s="125"/>
      <c r="Q25691" s="125"/>
      <c r="S25691" s="67"/>
    </row>
    <row r="25692" spans="14:19" x14ac:dyDescent="0.25">
      <c r="N25692" s="125"/>
      <c r="O25692" s="125"/>
      <c r="P25692" s="125"/>
      <c r="Q25692" s="125"/>
      <c r="S25692" s="67"/>
    </row>
    <row r="25693" spans="14:19" x14ac:dyDescent="0.25">
      <c r="N25693" s="125"/>
      <c r="O25693" s="125"/>
      <c r="P25693" s="125"/>
      <c r="Q25693" s="125"/>
      <c r="S25693" s="67"/>
    </row>
    <row r="25694" spans="14:19" x14ac:dyDescent="0.25">
      <c r="N25694" s="125"/>
      <c r="O25694" s="125"/>
      <c r="P25694" s="125"/>
      <c r="Q25694" s="125"/>
      <c r="S25694" s="67"/>
    </row>
    <row r="25695" spans="14:19" x14ac:dyDescent="0.25">
      <c r="N25695" s="125"/>
      <c r="O25695" s="125"/>
      <c r="P25695" s="125"/>
      <c r="Q25695" s="125"/>
      <c r="S25695" s="67"/>
    </row>
    <row r="25696" spans="14:19" x14ac:dyDescent="0.25">
      <c r="N25696" s="125"/>
      <c r="O25696" s="125"/>
      <c r="P25696" s="125"/>
      <c r="Q25696" s="125"/>
      <c r="S25696" s="67"/>
    </row>
    <row r="25697" spans="14:19" x14ac:dyDescent="0.25">
      <c r="N25697" s="125"/>
      <c r="O25697" s="125"/>
      <c r="P25697" s="125"/>
      <c r="Q25697" s="125"/>
      <c r="S25697" s="67"/>
    </row>
    <row r="25698" spans="14:19" x14ac:dyDescent="0.25">
      <c r="N25698" s="125"/>
      <c r="O25698" s="125"/>
      <c r="P25698" s="125"/>
      <c r="Q25698" s="125"/>
      <c r="S25698" s="67"/>
    </row>
    <row r="25699" spans="14:19" x14ac:dyDescent="0.25">
      <c r="N25699" s="125"/>
      <c r="O25699" s="125"/>
      <c r="P25699" s="125"/>
      <c r="Q25699" s="125"/>
      <c r="S25699" s="67"/>
    </row>
    <row r="25700" spans="14:19" x14ac:dyDescent="0.25">
      <c r="N25700" s="125"/>
      <c r="O25700" s="125"/>
      <c r="P25700" s="125"/>
      <c r="Q25700" s="125"/>
      <c r="S25700" s="67"/>
    </row>
    <row r="25701" spans="14:19" x14ac:dyDescent="0.25">
      <c r="N25701" s="125"/>
      <c r="O25701" s="125"/>
      <c r="P25701" s="125"/>
      <c r="Q25701" s="125"/>
      <c r="S25701" s="67"/>
    </row>
    <row r="25702" spans="14:19" x14ac:dyDescent="0.25">
      <c r="N25702" s="125"/>
      <c r="O25702" s="125"/>
      <c r="P25702" s="125"/>
      <c r="Q25702" s="125"/>
      <c r="S25702" s="67"/>
    </row>
    <row r="25703" spans="14:19" x14ac:dyDescent="0.25">
      <c r="N25703" s="125"/>
      <c r="O25703" s="125"/>
      <c r="P25703" s="125"/>
      <c r="Q25703" s="125"/>
      <c r="S25703" s="67"/>
    </row>
    <row r="25704" spans="14:19" x14ac:dyDescent="0.25">
      <c r="N25704" s="125"/>
      <c r="O25704" s="125"/>
      <c r="P25704" s="125"/>
      <c r="Q25704" s="125"/>
      <c r="S25704" s="67"/>
    </row>
    <row r="25705" spans="14:19" x14ac:dyDescent="0.25">
      <c r="N25705" s="125"/>
      <c r="O25705" s="125"/>
      <c r="P25705" s="125"/>
      <c r="Q25705" s="125"/>
      <c r="S25705" s="67"/>
    </row>
    <row r="25706" spans="14:19" x14ac:dyDescent="0.25">
      <c r="N25706" s="125"/>
      <c r="O25706" s="125"/>
      <c r="P25706" s="125"/>
      <c r="Q25706" s="125"/>
      <c r="S25706" s="67"/>
    </row>
    <row r="25707" spans="14:19" x14ac:dyDescent="0.25">
      <c r="N25707" s="125"/>
      <c r="O25707" s="125"/>
      <c r="P25707" s="125"/>
      <c r="Q25707" s="125"/>
      <c r="S25707" s="67"/>
    </row>
    <row r="25708" spans="14:19" x14ac:dyDescent="0.25">
      <c r="N25708" s="125"/>
      <c r="O25708" s="125"/>
      <c r="P25708" s="125"/>
      <c r="Q25708" s="125"/>
      <c r="S25708" s="67"/>
    </row>
    <row r="25709" spans="14:19" x14ac:dyDescent="0.25">
      <c r="N25709" s="125"/>
      <c r="O25709" s="125"/>
      <c r="P25709" s="125"/>
      <c r="Q25709" s="125"/>
      <c r="S25709" s="67"/>
    </row>
    <row r="25710" spans="14:19" x14ac:dyDescent="0.25">
      <c r="N25710" s="125"/>
      <c r="O25710" s="125"/>
      <c r="P25710" s="125"/>
      <c r="Q25710" s="125"/>
      <c r="S25710" s="67"/>
    </row>
    <row r="25711" spans="14:19" x14ac:dyDescent="0.25">
      <c r="N25711" s="125"/>
      <c r="O25711" s="125"/>
      <c r="P25711" s="125"/>
      <c r="Q25711" s="125"/>
      <c r="S25711" s="67"/>
    </row>
    <row r="25712" spans="14:19" x14ac:dyDescent="0.25">
      <c r="N25712" s="125"/>
      <c r="O25712" s="125"/>
      <c r="P25712" s="125"/>
      <c r="Q25712" s="125"/>
      <c r="S25712" s="67"/>
    </row>
    <row r="25713" spans="14:19" x14ac:dyDescent="0.25">
      <c r="N25713" s="125"/>
      <c r="O25713" s="125"/>
      <c r="P25713" s="125"/>
      <c r="Q25713" s="125"/>
      <c r="S25713" s="67"/>
    </row>
    <row r="25714" spans="14:19" x14ac:dyDescent="0.25">
      <c r="N25714" s="125"/>
      <c r="O25714" s="125"/>
      <c r="P25714" s="125"/>
      <c r="Q25714" s="125"/>
      <c r="S25714" s="67"/>
    </row>
    <row r="25715" spans="14:19" x14ac:dyDescent="0.25">
      <c r="N25715" s="125"/>
      <c r="O25715" s="125"/>
      <c r="P25715" s="125"/>
      <c r="Q25715" s="125"/>
      <c r="S25715" s="67"/>
    </row>
    <row r="25716" spans="14:19" x14ac:dyDescent="0.25">
      <c r="N25716" s="125"/>
      <c r="O25716" s="125"/>
      <c r="P25716" s="125"/>
      <c r="Q25716" s="125"/>
      <c r="S25716" s="67"/>
    </row>
    <row r="25717" spans="14:19" x14ac:dyDescent="0.25">
      <c r="N25717" s="125"/>
      <c r="O25717" s="125"/>
      <c r="P25717" s="125"/>
      <c r="Q25717" s="125"/>
      <c r="S25717" s="67"/>
    </row>
    <row r="25718" spans="14:19" x14ac:dyDescent="0.25">
      <c r="N25718" s="125"/>
      <c r="O25718" s="125"/>
      <c r="P25718" s="125"/>
      <c r="Q25718" s="125"/>
      <c r="S25718" s="67"/>
    </row>
    <row r="25719" spans="14:19" x14ac:dyDescent="0.25">
      <c r="N25719" s="125"/>
      <c r="O25719" s="125"/>
      <c r="P25719" s="125"/>
      <c r="Q25719" s="125"/>
      <c r="S25719" s="67"/>
    </row>
    <row r="25720" spans="14:19" x14ac:dyDescent="0.25">
      <c r="N25720" s="125"/>
      <c r="O25720" s="125"/>
      <c r="P25720" s="125"/>
      <c r="Q25720" s="125"/>
      <c r="S25720" s="67"/>
    </row>
    <row r="25721" spans="14:19" x14ac:dyDescent="0.25">
      <c r="N25721" s="125"/>
      <c r="O25721" s="125"/>
      <c r="P25721" s="125"/>
      <c r="Q25721" s="125"/>
      <c r="S25721" s="67"/>
    </row>
    <row r="25722" spans="14:19" x14ac:dyDescent="0.25">
      <c r="N25722" s="125"/>
      <c r="O25722" s="125"/>
      <c r="P25722" s="125"/>
      <c r="Q25722" s="125"/>
      <c r="S25722" s="67"/>
    </row>
    <row r="25723" spans="14:19" x14ac:dyDescent="0.25">
      <c r="N25723" s="125"/>
      <c r="O25723" s="125"/>
      <c r="P25723" s="125"/>
      <c r="Q25723" s="125"/>
      <c r="S25723" s="67"/>
    </row>
    <row r="25724" spans="14:19" x14ac:dyDescent="0.25">
      <c r="N25724" s="125"/>
      <c r="O25724" s="125"/>
      <c r="P25724" s="125"/>
      <c r="Q25724" s="125"/>
      <c r="S25724" s="67"/>
    </row>
    <row r="25725" spans="14:19" x14ac:dyDescent="0.25">
      <c r="N25725" s="125"/>
      <c r="O25725" s="125"/>
      <c r="P25725" s="125"/>
      <c r="Q25725" s="125"/>
      <c r="S25725" s="67"/>
    </row>
    <row r="25726" spans="14:19" x14ac:dyDescent="0.25">
      <c r="N25726" s="125"/>
      <c r="O25726" s="125"/>
      <c r="P25726" s="125"/>
      <c r="Q25726" s="125"/>
      <c r="S25726" s="67"/>
    </row>
    <row r="25727" spans="14:19" x14ac:dyDescent="0.25">
      <c r="N25727" s="125"/>
      <c r="O25727" s="125"/>
      <c r="P25727" s="125"/>
      <c r="Q25727" s="125"/>
      <c r="S25727" s="67"/>
    </row>
    <row r="25728" spans="14:19" x14ac:dyDescent="0.25">
      <c r="N25728" s="125"/>
      <c r="O25728" s="125"/>
      <c r="P25728" s="125"/>
      <c r="Q25728" s="125"/>
      <c r="S25728" s="67"/>
    </row>
    <row r="25729" spans="14:19" x14ac:dyDescent="0.25">
      <c r="N25729" s="125"/>
      <c r="O25729" s="125"/>
      <c r="P25729" s="125"/>
      <c r="Q25729" s="125"/>
      <c r="S25729" s="67"/>
    </row>
    <row r="25730" spans="14:19" x14ac:dyDescent="0.25">
      <c r="N25730" s="125"/>
      <c r="O25730" s="125"/>
      <c r="P25730" s="125"/>
      <c r="Q25730" s="125"/>
      <c r="S25730" s="67"/>
    </row>
    <row r="25731" spans="14:19" x14ac:dyDescent="0.25">
      <c r="N25731" s="125"/>
      <c r="O25731" s="125"/>
      <c r="P25731" s="125"/>
      <c r="Q25731" s="125"/>
      <c r="S25731" s="67"/>
    </row>
    <row r="25732" spans="14:19" x14ac:dyDescent="0.25">
      <c r="N25732" s="125"/>
      <c r="O25732" s="125"/>
      <c r="P25732" s="125"/>
      <c r="Q25732" s="125"/>
      <c r="S25732" s="67"/>
    </row>
    <row r="25733" spans="14:19" x14ac:dyDescent="0.25">
      <c r="N25733" s="125"/>
      <c r="O25733" s="125"/>
      <c r="P25733" s="125"/>
      <c r="Q25733" s="125"/>
      <c r="S25733" s="67"/>
    </row>
    <row r="25734" spans="14:19" x14ac:dyDescent="0.25">
      <c r="N25734" s="125"/>
      <c r="O25734" s="125"/>
      <c r="P25734" s="125"/>
      <c r="Q25734" s="125"/>
      <c r="S25734" s="67"/>
    </row>
    <row r="25735" spans="14:19" x14ac:dyDescent="0.25">
      <c r="N25735" s="125"/>
      <c r="O25735" s="125"/>
      <c r="P25735" s="125"/>
      <c r="Q25735" s="125"/>
      <c r="S25735" s="67"/>
    </row>
    <row r="25736" spans="14:19" x14ac:dyDescent="0.25">
      <c r="N25736" s="125"/>
      <c r="O25736" s="125"/>
      <c r="P25736" s="125"/>
      <c r="Q25736" s="125"/>
      <c r="S25736" s="67"/>
    </row>
    <row r="25737" spans="14:19" x14ac:dyDescent="0.25">
      <c r="N25737" s="125"/>
      <c r="O25737" s="125"/>
      <c r="P25737" s="125"/>
      <c r="Q25737" s="125"/>
      <c r="S25737" s="67"/>
    </row>
    <row r="25738" spans="14:19" x14ac:dyDescent="0.25">
      <c r="N25738" s="125"/>
      <c r="O25738" s="125"/>
      <c r="P25738" s="125"/>
      <c r="Q25738" s="125"/>
      <c r="S25738" s="67"/>
    </row>
    <row r="25739" spans="14:19" x14ac:dyDescent="0.25">
      <c r="N25739" s="125"/>
      <c r="O25739" s="125"/>
      <c r="P25739" s="125"/>
      <c r="Q25739" s="125"/>
      <c r="S25739" s="67"/>
    </row>
    <row r="25740" spans="14:19" x14ac:dyDescent="0.25">
      <c r="N25740" s="125"/>
      <c r="O25740" s="125"/>
      <c r="P25740" s="125"/>
      <c r="Q25740" s="125"/>
      <c r="S25740" s="67"/>
    </row>
    <row r="25741" spans="14:19" x14ac:dyDescent="0.25">
      <c r="N25741" s="125"/>
      <c r="O25741" s="125"/>
      <c r="P25741" s="125"/>
      <c r="Q25741" s="125"/>
      <c r="S25741" s="67"/>
    </row>
    <row r="25742" spans="14:19" x14ac:dyDescent="0.25">
      <c r="N25742" s="125"/>
      <c r="O25742" s="125"/>
      <c r="P25742" s="125"/>
      <c r="Q25742" s="125"/>
      <c r="S25742" s="67"/>
    </row>
    <row r="25743" spans="14:19" x14ac:dyDescent="0.25">
      <c r="N25743" s="125"/>
      <c r="O25743" s="125"/>
      <c r="P25743" s="125"/>
      <c r="Q25743" s="125"/>
      <c r="S25743" s="67"/>
    </row>
    <row r="25744" spans="14:19" x14ac:dyDescent="0.25">
      <c r="N25744" s="125"/>
      <c r="O25744" s="125"/>
      <c r="P25744" s="125"/>
      <c r="Q25744" s="125"/>
      <c r="S25744" s="67"/>
    </row>
    <row r="25745" spans="14:19" x14ac:dyDescent="0.25">
      <c r="N25745" s="125"/>
      <c r="O25745" s="125"/>
      <c r="P25745" s="125"/>
      <c r="Q25745" s="125"/>
      <c r="S25745" s="67"/>
    </row>
    <row r="25746" spans="14:19" x14ac:dyDescent="0.25">
      <c r="N25746" s="125"/>
      <c r="O25746" s="125"/>
      <c r="P25746" s="125"/>
      <c r="Q25746" s="125"/>
      <c r="S25746" s="67"/>
    </row>
    <row r="25747" spans="14:19" x14ac:dyDescent="0.25">
      <c r="N25747" s="125"/>
      <c r="O25747" s="125"/>
      <c r="P25747" s="125"/>
      <c r="Q25747" s="125"/>
      <c r="S25747" s="67"/>
    </row>
    <row r="25748" spans="14:19" x14ac:dyDescent="0.25">
      <c r="N25748" s="125"/>
      <c r="O25748" s="125"/>
      <c r="P25748" s="125"/>
      <c r="Q25748" s="125"/>
      <c r="S25748" s="67"/>
    </row>
    <row r="25749" spans="14:19" x14ac:dyDescent="0.25">
      <c r="N25749" s="125"/>
      <c r="O25749" s="125"/>
      <c r="P25749" s="125"/>
      <c r="Q25749" s="125"/>
      <c r="S25749" s="67"/>
    </row>
    <row r="25750" spans="14:19" x14ac:dyDescent="0.25">
      <c r="N25750" s="125"/>
      <c r="O25750" s="125"/>
      <c r="P25750" s="125"/>
      <c r="Q25750" s="125"/>
      <c r="S25750" s="67"/>
    </row>
    <row r="25751" spans="14:19" x14ac:dyDescent="0.25">
      <c r="N25751" s="125"/>
      <c r="O25751" s="125"/>
      <c r="P25751" s="125"/>
      <c r="Q25751" s="125"/>
      <c r="S25751" s="67"/>
    </row>
    <row r="25752" spans="14:19" x14ac:dyDescent="0.25">
      <c r="N25752" s="125"/>
      <c r="O25752" s="125"/>
      <c r="P25752" s="125"/>
      <c r="Q25752" s="125"/>
      <c r="S25752" s="67"/>
    </row>
    <row r="25753" spans="14:19" x14ac:dyDescent="0.25">
      <c r="N25753" s="125"/>
      <c r="O25753" s="125"/>
      <c r="P25753" s="125"/>
      <c r="Q25753" s="125"/>
      <c r="S25753" s="67"/>
    </row>
    <row r="25754" spans="14:19" x14ac:dyDescent="0.25">
      <c r="N25754" s="125"/>
      <c r="O25754" s="125"/>
      <c r="P25754" s="125"/>
      <c r="Q25754" s="125"/>
      <c r="S25754" s="67"/>
    </row>
    <row r="25755" spans="14:19" x14ac:dyDescent="0.25">
      <c r="N25755" s="125"/>
      <c r="O25755" s="125"/>
      <c r="P25755" s="125"/>
      <c r="Q25755" s="125"/>
      <c r="S25755" s="67"/>
    </row>
    <row r="25756" spans="14:19" x14ac:dyDescent="0.25">
      <c r="N25756" s="125"/>
      <c r="O25756" s="125"/>
      <c r="P25756" s="125"/>
      <c r="Q25756" s="125"/>
      <c r="S25756" s="67"/>
    </row>
    <row r="25757" spans="14:19" x14ac:dyDescent="0.25">
      <c r="N25757" s="125"/>
      <c r="O25757" s="125"/>
      <c r="P25757" s="125"/>
      <c r="Q25757" s="125"/>
      <c r="S25757" s="67"/>
    </row>
    <row r="25758" spans="14:19" x14ac:dyDescent="0.25">
      <c r="N25758" s="125"/>
      <c r="O25758" s="125"/>
      <c r="P25758" s="125"/>
      <c r="Q25758" s="125"/>
      <c r="S25758" s="67"/>
    </row>
    <row r="25759" spans="14:19" x14ac:dyDescent="0.25">
      <c r="N25759" s="125"/>
      <c r="O25759" s="125"/>
      <c r="P25759" s="125"/>
      <c r="Q25759" s="125"/>
      <c r="S25759" s="67"/>
    </row>
    <row r="25760" spans="14:19" x14ac:dyDescent="0.25">
      <c r="N25760" s="125"/>
      <c r="O25760" s="125"/>
      <c r="P25760" s="125"/>
      <c r="Q25760" s="125"/>
      <c r="S25760" s="67"/>
    </row>
    <row r="25761" spans="14:19" x14ac:dyDescent="0.25">
      <c r="N25761" s="125"/>
      <c r="O25761" s="125"/>
      <c r="P25761" s="125"/>
      <c r="Q25761" s="125"/>
      <c r="S25761" s="67"/>
    </row>
    <row r="25762" spans="14:19" x14ac:dyDescent="0.25">
      <c r="N25762" s="125"/>
      <c r="O25762" s="125"/>
      <c r="P25762" s="125"/>
      <c r="Q25762" s="125"/>
      <c r="S25762" s="67"/>
    </row>
    <row r="25763" spans="14:19" x14ac:dyDescent="0.25">
      <c r="N25763" s="125"/>
      <c r="O25763" s="125"/>
      <c r="P25763" s="125"/>
      <c r="Q25763" s="125"/>
      <c r="S25763" s="67"/>
    </row>
    <row r="25764" spans="14:19" x14ac:dyDescent="0.25">
      <c r="N25764" s="125"/>
      <c r="O25764" s="125"/>
      <c r="P25764" s="125"/>
      <c r="Q25764" s="125"/>
      <c r="S25764" s="67"/>
    </row>
    <row r="25765" spans="14:19" x14ac:dyDescent="0.25">
      <c r="N25765" s="125"/>
      <c r="O25765" s="125"/>
      <c r="P25765" s="125"/>
      <c r="Q25765" s="125"/>
      <c r="S25765" s="67"/>
    </row>
    <row r="25766" spans="14:19" x14ac:dyDescent="0.25">
      <c r="N25766" s="125"/>
      <c r="O25766" s="125"/>
      <c r="P25766" s="125"/>
      <c r="Q25766" s="125"/>
      <c r="S25766" s="67"/>
    </row>
    <row r="25767" spans="14:19" x14ac:dyDescent="0.25">
      <c r="N25767" s="125"/>
      <c r="O25767" s="125"/>
      <c r="P25767" s="125"/>
      <c r="Q25767" s="125"/>
      <c r="S25767" s="67"/>
    </row>
    <row r="25768" spans="14:19" x14ac:dyDescent="0.25">
      <c r="N25768" s="125"/>
      <c r="O25768" s="125"/>
      <c r="P25768" s="125"/>
      <c r="Q25768" s="125"/>
      <c r="S25768" s="67"/>
    </row>
    <row r="25769" spans="14:19" x14ac:dyDescent="0.25">
      <c r="N25769" s="125"/>
      <c r="O25769" s="125"/>
      <c r="P25769" s="125"/>
      <c r="Q25769" s="125"/>
      <c r="S25769" s="67"/>
    </row>
    <row r="25770" spans="14:19" x14ac:dyDescent="0.25">
      <c r="N25770" s="125"/>
      <c r="O25770" s="125"/>
      <c r="P25770" s="125"/>
      <c r="Q25770" s="125"/>
      <c r="S25770" s="67"/>
    </row>
    <row r="25771" spans="14:19" x14ac:dyDescent="0.25">
      <c r="N25771" s="125"/>
      <c r="O25771" s="125"/>
      <c r="P25771" s="125"/>
      <c r="Q25771" s="125"/>
      <c r="S25771" s="67"/>
    </row>
    <row r="25772" spans="14:19" x14ac:dyDescent="0.25">
      <c r="N25772" s="125"/>
      <c r="O25772" s="125"/>
      <c r="P25772" s="125"/>
      <c r="Q25772" s="125"/>
      <c r="S25772" s="67"/>
    </row>
    <row r="25773" spans="14:19" x14ac:dyDescent="0.25">
      <c r="N25773" s="125"/>
      <c r="O25773" s="125"/>
      <c r="P25773" s="125"/>
      <c r="Q25773" s="125"/>
      <c r="S25773" s="67"/>
    </row>
    <row r="25774" spans="14:19" x14ac:dyDescent="0.25">
      <c r="N25774" s="125"/>
      <c r="O25774" s="125"/>
      <c r="P25774" s="125"/>
      <c r="Q25774" s="125"/>
      <c r="S25774" s="67"/>
    </row>
    <row r="25775" spans="14:19" x14ac:dyDescent="0.25">
      <c r="N25775" s="125"/>
      <c r="O25775" s="125"/>
      <c r="P25775" s="125"/>
      <c r="Q25775" s="125"/>
      <c r="S25775" s="67"/>
    </row>
    <row r="25776" spans="14:19" x14ac:dyDescent="0.25">
      <c r="N25776" s="125"/>
      <c r="O25776" s="125"/>
      <c r="P25776" s="125"/>
      <c r="Q25776" s="125"/>
      <c r="S25776" s="67"/>
    </row>
    <row r="25777" spans="14:19" x14ac:dyDescent="0.25">
      <c r="N25777" s="125"/>
      <c r="O25777" s="125"/>
      <c r="P25777" s="125"/>
      <c r="Q25777" s="125"/>
      <c r="S25777" s="67"/>
    </row>
    <row r="25778" spans="14:19" x14ac:dyDescent="0.25">
      <c r="N25778" s="125"/>
      <c r="O25778" s="125"/>
      <c r="P25778" s="125"/>
      <c r="Q25778" s="125"/>
      <c r="S25778" s="67"/>
    </row>
    <row r="25779" spans="14:19" x14ac:dyDescent="0.25">
      <c r="N25779" s="125"/>
      <c r="O25779" s="125"/>
      <c r="P25779" s="125"/>
      <c r="Q25779" s="125"/>
      <c r="S25779" s="67"/>
    </row>
    <row r="25780" spans="14:19" x14ac:dyDescent="0.25">
      <c r="N25780" s="125"/>
      <c r="O25780" s="125"/>
      <c r="P25780" s="125"/>
      <c r="Q25780" s="125"/>
      <c r="S25780" s="67"/>
    </row>
    <row r="25781" spans="14:19" x14ac:dyDescent="0.25">
      <c r="N25781" s="125"/>
      <c r="O25781" s="125"/>
      <c r="P25781" s="125"/>
      <c r="Q25781" s="125"/>
      <c r="S25781" s="67"/>
    </row>
    <row r="25782" spans="14:19" x14ac:dyDescent="0.25">
      <c r="N25782" s="125"/>
      <c r="O25782" s="125"/>
      <c r="P25782" s="125"/>
      <c r="Q25782" s="125"/>
      <c r="S25782" s="67"/>
    </row>
    <row r="25783" spans="14:19" x14ac:dyDescent="0.25">
      <c r="N25783" s="125"/>
      <c r="O25783" s="125"/>
      <c r="P25783" s="125"/>
      <c r="Q25783" s="125"/>
      <c r="S25783" s="67"/>
    </row>
    <row r="25784" spans="14:19" x14ac:dyDescent="0.25">
      <c r="N25784" s="125"/>
      <c r="O25784" s="125"/>
      <c r="P25784" s="125"/>
      <c r="Q25784" s="125"/>
      <c r="S25784" s="67"/>
    </row>
    <row r="25785" spans="14:19" x14ac:dyDescent="0.25">
      <c r="N25785" s="125"/>
      <c r="O25785" s="125"/>
      <c r="P25785" s="125"/>
      <c r="Q25785" s="125"/>
      <c r="S25785" s="67"/>
    </row>
    <row r="25786" spans="14:19" x14ac:dyDescent="0.25">
      <c r="N25786" s="125"/>
      <c r="O25786" s="125"/>
      <c r="P25786" s="125"/>
      <c r="Q25786" s="125"/>
      <c r="S25786" s="67"/>
    </row>
    <row r="25787" spans="14:19" x14ac:dyDescent="0.25">
      <c r="N25787" s="125"/>
      <c r="O25787" s="125"/>
      <c r="P25787" s="125"/>
      <c r="Q25787" s="125"/>
      <c r="S25787" s="67"/>
    </row>
    <row r="25788" spans="14:19" x14ac:dyDescent="0.25">
      <c r="N25788" s="125"/>
      <c r="O25788" s="125"/>
      <c r="P25788" s="125"/>
      <c r="Q25788" s="125"/>
      <c r="S25788" s="67"/>
    </row>
    <row r="25789" spans="14:19" x14ac:dyDescent="0.25">
      <c r="N25789" s="125"/>
      <c r="O25789" s="125"/>
      <c r="P25789" s="125"/>
      <c r="Q25789" s="125"/>
      <c r="S25789" s="67"/>
    </row>
    <row r="25790" spans="14:19" x14ac:dyDescent="0.25">
      <c r="N25790" s="125"/>
      <c r="O25790" s="125"/>
      <c r="P25790" s="125"/>
      <c r="Q25790" s="125"/>
      <c r="S25790" s="67"/>
    </row>
    <row r="25791" spans="14:19" x14ac:dyDescent="0.25">
      <c r="N25791" s="125"/>
      <c r="O25791" s="125"/>
      <c r="P25791" s="125"/>
      <c r="Q25791" s="125"/>
      <c r="S25791" s="67"/>
    </row>
    <row r="25792" spans="14:19" x14ac:dyDescent="0.25">
      <c r="N25792" s="125"/>
      <c r="O25792" s="125"/>
      <c r="P25792" s="125"/>
      <c r="Q25792" s="125"/>
      <c r="S25792" s="67"/>
    </row>
    <row r="25793" spans="14:19" x14ac:dyDescent="0.25">
      <c r="N25793" s="125"/>
      <c r="O25793" s="125"/>
      <c r="P25793" s="125"/>
      <c r="Q25793" s="125"/>
      <c r="S25793" s="67"/>
    </row>
    <row r="25794" spans="14:19" x14ac:dyDescent="0.25">
      <c r="N25794" s="125"/>
      <c r="O25794" s="125"/>
      <c r="P25794" s="125"/>
      <c r="Q25794" s="125"/>
      <c r="S25794" s="67"/>
    </row>
    <row r="25795" spans="14:19" x14ac:dyDescent="0.25">
      <c r="N25795" s="125"/>
      <c r="O25795" s="125"/>
      <c r="P25795" s="125"/>
      <c r="Q25795" s="125"/>
      <c r="S25795" s="67"/>
    </row>
    <row r="25796" spans="14:19" x14ac:dyDescent="0.25">
      <c r="N25796" s="125"/>
      <c r="O25796" s="125"/>
      <c r="P25796" s="125"/>
      <c r="Q25796" s="125"/>
      <c r="S25796" s="67"/>
    </row>
    <row r="25797" spans="14:19" x14ac:dyDescent="0.25">
      <c r="N25797" s="125"/>
      <c r="O25797" s="125"/>
      <c r="P25797" s="125"/>
      <c r="Q25797" s="125"/>
      <c r="S25797" s="67"/>
    </row>
    <row r="25798" spans="14:19" x14ac:dyDescent="0.25">
      <c r="N25798" s="125"/>
      <c r="O25798" s="125"/>
      <c r="P25798" s="125"/>
      <c r="Q25798" s="125"/>
      <c r="S25798" s="67"/>
    </row>
    <row r="25799" spans="14:19" x14ac:dyDescent="0.25">
      <c r="N25799" s="125"/>
      <c r="O25799" s="125"/>
      <c r="P25799" s="125"/>
      <c r="Q25799" s="125"/>
      <c r="S25799" s="67"/>
    </row>
    <row r="25800" spans="14:19" x14ac:dyDescent="0.25">
      <c r="N25800" s="125"/>
      <c r="O25800" s="125"/>
      <c r="P25800" s="125"/>
      <c r="Q25800" s="125"/>
      <c r="S25800" s="67"/>
    </row>
    <row r="25801" spans="14:19" x14ac:dyDescent="0.25">
      <c r="N25801" s="125"/>
      <c r="O25801" s="125"/>
      <c r="P25801" s="125"/>
      <c r="Q25801" s="125"/>
      <c r="S25801" s="67"/>
    </row>
    <row r="25802" spans="14:19" x14ac:dyDescent="0.25">
      <c r="N25802" s="125"/>
      <c r="O25802" s="125"/>
      <c r="P25802" s="125"/>
      <c r="Q25802" s="125"/>
      <c r="S25802" s="67"/>
    </row>
    <row r="25803" spans="14:19" x14ac:dyDescent="0.25">
      <c r="N25803" s="125"/>
      <c r="O25803" s="125"/>
      <c r="P25803" s="125"/>
      <c r="Q25803" s="125"/>
      <c r="S25803" s="67"/>
    </row>
    <row r="25804" spans="14:19" x14ac:dyDescent="0.25">
      <c r="N25804" s="125"/>
      <c r="O25804" s="125"/>
      <c r="P25804" s="125"/>
      <c r="Q25804" s="125"/>
      <c r="S25804" s="67"/>
    </row>
    <row r="25805" spans="14:19" x14ac:dyDescent="0.25">
      <c r="N25805" s="125"/>
      <c r="O25805" s="125"/>
      <c r="P25805" s="125"/>
      <c r="Q25805" s="125"/>
      <c r="S25805" s="67"/>
    </row>
    <row r="25806" spans="14:19" x14ac:dyDescent="0.25">
      <c r="N25806" s="125"/>
      <c r="O25806" s="125"/>
      <c r="P25806" s="125"/>
      <c r="Q25806" s="125"/>
      <c r="S25806" s="67"/>
    </row>
    <row r="25807" spans="14:19" x14ac:dyDescent="0.25">
      <c r="N25807" s="125"/>
      <c r="O25807" s="125"/>
      <c r="P25807" s="125"/>
      <c r="Q25807" s="125"/>
      <c r="S25807" s="67"/>
    </row>
    <row r="25808" spans="14:19" x14ac:dyDescent="0.25">
      <c r="N25808" s="125"/>
      <c r="O25808" s="125"/>
      <c r="P25808" s="125"/>
      <c r="Q25808" s="125"/>
      <c r="S25808" s="67"/>
    </row>
    <row r="25809" spans="14:19" x14ac:dyDescent="0.25">
      <c r="N25809" s="125"/>
      <c r="O25809" s="125"/>
      <c r="P25809" s="125"/>
      <c r="Q25809" s="125"/>
      <c r="S25809" s="67"/>
    </row>
    <row r="25810" spans="14:19" x14ac:dyDescent="0.25">
      <c r="N25810" s="125"/>
      <c r="O25810" s="125"/>
      <c r="P25810" s="125"/>
      <c r="Q25810" s="125"/>
      <c r="S25810" s="67"/>
    </row>
    <row r="25811" spans="14:19" x14ac:dyDescent="0.25">
      <c r="N25811" s="125"/>
      <c r="O25811" s="125"/>
      <c r="P25811" s="125"/>
      <c r="Q25811" s="125"/>
      <c r="S25811" s="67"/>
    </row>
    <row r="25812" spans="14:19" x14ac:dyDescent="0.25">
      <c r="N25812" s="125"/>
      <c r="O25812" s="125"/>
      <c r="P25812" s="125"/>
      <c r="Q25812" s="125"/>
      <c r="S25812" s="67"/>
    </row>
    <row r="25813" spans="14:19" x14ac:dyDescent="0.25">
      <c r="N25813" s="125"/>
      <c r="O25813" s="125"/>
      <c r="P25813" s="125"/>
      <c r="Q25813" s="125"/>
      <c r="S25813" s="67"/>
    </row>
    <row r="25814" spans="14:19" x14ac:dyDescent="0.25">
      <c r="N25814" s="125"/>
      <c r="O25814" s="125"/>
      <c r="P25814" s="125"/>
      <c r="Q25814" s="125"/>
      <c r="S25814" s="67"/>
    </row>
    <row r="25815" spans="14:19" x14ac:dyDescent="0.25">
      <c r="N25815" s="125"/>
      <c r="O25815" s="125"/>
      <c r="P25815" s="125"/>
      <c r="Q25815" s="125"/>
      <c r="S25815" s="67"/>
    </row>
    <row r="25816" spans="14:19" x14ac:dyDescent="0.25">
      <c r="N25816" s="125"/>
      <c r="O25816" s="125"/>
      <c r="P25816" s="125"/>
      <c r="Q25816" s="125"/>
      <c r="S25816" s="67"/>
    </row>
    <row r="25817" spans="14:19" x14ac:dyDescent="0.25">
      <c r="N25817" s="125"/>
      <c r="O25817" s="125"/>
      <c r="P25817" s="125"/>
      <c r="Q25817" s="125"/>
      <c r="S25817" s="67"/>
    </row>
    <row r="25818" spans="14:19" x14ac:dyDescent="0.25">
      <c r="N25818" s="125"/>
      <c r="O25818" s="125"/>
      <c r="P25818" s="125"/>
      <c r="Q25818" s="125"/>
      <c r="S25818" s="67"/>
    </row>
    <row r="25819" spans="14:19" x14ac:dyDescent="0.25">
      <c r="N25819" s="125"/>
      <c r="O25819" s="125"/>
      <c r="P25819" s="125"/>
      <c r="Q25819" s="125"/>
      <c r="S25819" s="67"/>
    </row>
    <row r="25820" spans="14:19" x14ac:dyDescent="0.25">
      <c r="N25820" s="125"/>
      <c r="O25820" s="125"/>
      <c r="P25820" s="125"/>
      <c r="Q25820" s="125"/>
      <c r="S25820" s="67"/>
    </row>
    <row r="25821" spans="14:19" x14ac:dyDescent="0.25">
      <c r="N25821" s="125"/>
      <c r="O25821" s="125"/>
      <c r="P25821" s="125"/>
      <c r="Q25821" s="125"/>
      <c r="S25821" s="67"/>
    </row>
    <row r="25822" spans="14:19" x14ac:dyDescent="0.25">
      <c r="N25822" s="125"/>
      <c r="O25822" s="125"/>
      <c r="P25822" s="125"/>
      <c r="Q25822" s="125"/>
      <c r="S25822" s="67"/>
    </row>
    <row r="25823" spans="14:19" x14ac:dyDescent="0.25">
      <c r="N25823" s="125"/>
      <c r="O25823" s="125"/>
      <c r="P25823" s="125"/>
      <c r="Q25823" s="125"/>
      <c r="S25823" s="67"/>
    </row>
    <row r="25824" spans="14:19" x14ac:dyDescent="0.25">
      <c r="N25824" s="125"/>
      <c r="O25824" s="125"/>
      <c r="P25824" s="125"/>
      <c r="Q25824" s="125"/>
      <c r="S25824" s="67"/>
    </row>
    <row r="25825" spans="14:19" x14ac:dyDescent="0.25">
      <c r="N25825" s="125"/>
      <c r="O25825" s="125"/>
      <c r="P25825" s="125"/>
      <c r="Q25825" s="125"/>
      <c r="S25825" s="67"/>
    </row>
    <row r="25826" spans="14:19" x14ac:dyDescent="0.25">
      <c r="N25826" s="125"/>
      <c r="O25826" s="125"/>
      <c r="P25826" s="125"/>
      <c r="Q25826" s="125"/>
      <c r="S25826" s="67"/>
    </row>
    <row r="25827" spans="14:19" x14ac:dyDescent="0.25">
      <c r="N25827" s="125"/>
      <c r="O25827" s="125"/>
      <c r="P25827" s="125"/>
      <c r="Q25827" s="125"/>
      <c r="S25827" s="67"/>
    </row>
    <row r="25828" spans="14:19" x14ac:dyDescent="0.25">
      <c r="N25828" s="125"/>
      <c r="O25828" s="125"/>
      <c r="P25828" s="125"/>
      <c r="Q25828" s="125"/>
      <c r="S25828" s="67"/>
    </row>
    <row r="25829" spans="14:19" x14ac:dyDescent="0.25">
      <c r="N25829" s="125"/>
      <c r="O25829" s="125"/>
      <c r="P25829" s="125"/>
      <c r="Q25829" s="125"/>
      <c r="S25829" s="67"/>
    </row>
    <row r="25830" spans="14:19" x14ac:dyDescent="0.25">
      <c r="N25830" s="125"/>
      <c r="O25830" s="125"/>
      <c r="P25830" s="125"/>
      <c r="Q25830" s="125"/>
      <c r="S25830" s="67"/>
    </row>
    <row r="25831" spans="14:19" x14ac:dyDescent="0.25">
      <c r="N25831" s="125"/>
      <c r="O25831" s="125"/>
      <c r="P25831" s="125"/>
      <c r="Q25831" s="125"/>
      <c r="S25831" s="67"/>
    </row>
    <row r="25832" spans="14:19" x14ac:dyDescent="0.25">
      <c r="N25832" s="125"/>
      <c r="O25832" s="125"/>
      <c r="P25832" s="125"/>
      <c r="Q25832" s="125"/>
      <c r="S25832" s="67"/>
    </row>
    <row r="25833" spans="14:19" x14ac:dyDescent="0.25">
      <c r="N25833" s="125"/>
      <c r="O25833" s="125"/>
      <c r="P25833" s="125"/>
      <c r="Q25833" s="125"/>
      <c r="S25833" s="67"/>
    </row>
    <row r="25834" spans="14:19" x14ac:dyDescent="0.25">
      <c r="N25834" s="125"/>
      <c r="O25834" s="125"/>
      <c r="P25834" s="125"/>
      <c r="Q25834" s="125"/>
      <c r="S25834" s="67"/>
    </row>
    <row r="25835" spans="14:19" x14ac:dyDescent="0.25">
      <c r="N25835" s="125"/>
      <c r="O25835" s="125"/>
      <c r="P25835" s="125"/>
      <c r="Q25835" s="125"/>
      <c r="S25835" s="67"/>
    </row>
    <row r="25836" spans="14:19" x14ac:dyDescent="0.25">
      <c r="N25836" s="125"/>
      <c r="O25836" s="125"/>
      <c r="P25836" s="125"/>
      <c r="Q25836" s="125"/>
      <c r="S25836" s="67"/>
    </row>
    <row r="25837" spans="14:19" x14ac:dyDescent="0.25">
      <c r="N25837" s="125"/>
      <c r="O25837" s="125"/>
      <c r="P25837" s="125"/>
      <c r="Q25837" s="125"/>
      <c r="S25837" s="67"/>
    </row>
    <row r="25838" spans="14:19" x14ac:dyDescent="0.25">
      <c r="N25838" s="125"/>
      <c r="O25838" s="125"/>
      <c r="P25838" s="125"/>
      <c r="Q25838" s="125"/>
      <c r="S25838" s="67"/>
    </row>
    <row r="25839" spans="14:19" x14ac:dyDescent="0.25">
      <c r="N25839" s="125"/>
      <c r="O25839" s="125"/>
      <c r="P25839" s="125"/>
      <c r="Q25839" s="125"/>
      <c r="S25839" s="67"/>
    </row>
    <row r="25840" spans="14:19" x14ac:dyDescent="0.25">
      <c r="N25840" s="125"/>
      <c r="O25840" s="125"/>
      <c r="P25840" s="125"/>
      <c r="Q25840" s="125"/>
      <c r="S25840" s="67"/>
    </row>
    <row r="25841" spans="14:19" x14ac:dyDescent="0.25">
      <c r="N25841" s="125"/>
      <c r="O25841" s="125"/>
      <c r="P25841" s="125"/>
      <c r="Q25841" s="125"/>
      <c r="S25841" s="67"/>
    </row>
    <row r="25842" spans="14:19" x14ac:dyDescent="0.25">
      <c r="N25842" s="125"/>
      <c r="O25842" s="125"/>
      <c r="P25842" s="125"/>
      <c r="Q25842" s="125"/>
      <c r="S25842" s="67"/>
    </row>
    <row r="25843" spans="14:19" x14ac:dyDescent="0.25">
      <c r="N25843" s="125"/>
      <c r="O25843" s="125"/>
      <c r="P25843" s="125"/>
      <c r="Q25843" s="125"/>
      <c r="S25843" s="67"/>
    </row>
    <row r="25844" spans="14:19" x14ac:dyDescent="0.25">
      <c r="N25844" s="125"/>
      <c r="O25844" s="125"/>
      <c r="P25844" s="125"/>
      <c r="Q25844" s="125"/>
      <c r="S25844" s="67"/>
    </row>
    <row r="25845" spans="14:19" x14ac:dyDescent="0.25">
      <c r="N25845" s="125"/>
      <c r="O25845" s="125"/>
      <c r="P25845" s="125"/>
      <c r="Q25845" s="125"/>
      <c r="S25845" s="67"/>
    </row>
    <row r="25846" spans="14:19" x14ac:dyDescent="0.25">
      <c r="N25846" s="125"/>
      <c r="O25846" s="125"/>
      <c r="P25846" s="125"/>
      <c r="Q25846" s="125"/>
      <c r="S25846" s="67"/>
    </row>
    <row r="25847" spans="14:19" x14ac:dyDescent="0.25">
      <c r="N25847" s="125"/>
      <c r="O25847" s="125"/>
      <c r="P25847" s="125"/>
      <c r="Q25847" s="125"/>
      <c r="S25847" s="67"/>
    </row>
    <row r="25848" spans="14:19" x14ac:dyDescent="0.25">
      <c r="N25848" s="125"/>
      <c r="O25848" s="125"/>
      <c r="P25848" s="125"/>
      <c r="Q25848" s="125"/>
      <c r="S25848" s="67"/>
    </row>
    <row r="25849" spans="14:19" x14ac:dyDescent="0.25">
      <c r="N25849" s="125"/>
      <c r="O25849" s="125"/>
      <c r="P25849" s="125"/>
      <c r="Q25849" s="125"/>
      <c r="S25849" s="67"/>
    </row>
    <row r="25850" spans="14:19" x14ac:dyDescent="0.25">
      <c r="N25850" s="125"/>
      <c r="O25850" s="125"/>
      <c r="P25850" s="125"/>
      <c r="Q25850" s="125"/>
      <c r="S25850" s="67"/>
    </row>
    <row r="25851" spans="14:19" x14ac:dyDescent="0.25">
      <c r="N25851" s="125"/>
      <c r="O25851" s="125"/>
      <c r="P25851" s="125"/>
      <c r="Q25851" s="125"/>
      <c r="S25851" s="67"/>
    </row>
    <row r="25852" spans="14:19" x14ac:dyDescent="0.25">
      <c r="N25852" s="125"/>
      <c r="O25852" s="125"/>
      <c r="P25852" s="125"/>
      <c r="Q25852" s="125"/>
      <c r="S25852" s="67"/>
    </row>
    <row r="25853" spans="14:19" x14ac:dyDescent="0.25">
      <c r="N25853" s="125"/>
      <c r="O25853" s="125"/>
      <c r="P25853" s="125"/>
      <c r="Q25853" s="125"/>
      <c r="S25853" s="67"/>
    </row>
    <row r="25854" spans="14:19" x14ac:dyDescent="0.25">
      <c r="N25854" s="125"/>
      <c r="O25854" s="125"/>
      <c r="P25854" s="125"/>
      <c r="Q25854" s="125"/>
      <c r="S25854" s="67"/>
    </row>
    <row r="25855" spans="14:19" x14ac:dyDescent="0.25">
      <c r="N25855" s="125"/>
      <c r="O25855" s="125"/>
      <c r="P25855" s="125"/>
      <c r="Q25855" s="125"/>
      <c r="S25855" s="67"/>
    </row>
    <row r="25856" spans="14:19" x14ac:dyDescent="0.25">
      <c r="N25856" s="125"/>
      <c r="O25856" s="125"/>
      <c r="P25856" s="125"/>
      <c r="Q25856" s="125"/>
      <c r="S25856" s="67"/>
    </row>
    <row r="25857" spans="14:19" x14ac:dyDescent="0.25">
      <c r="N25857" s="125"/>
      <c r="O25857" s="125"/>
      <c r="P25857" s="125"/>
      <c r="Q25857" s="125"/>
      <c r="S25857" s="67"/>
    </row>
    <row r="25858" spans="14:19" x14ac:dyDescent="0.25">
      <c r="N25858" s="125"/>
      <c r="O25858" s="125"/>
      <c r="P25858" s="125"/>
      <c r="Q25858" s="125"/>
      <c r="S25858" s="67"/>
    </row>
    <row r="25859" spans="14:19" x14ac:dyDescent="0.25">
      <c r="N25859" s="125"/>
      <c r="O25859" s="125"/>
      <c r="P25859" s="125"/>
      <c r="Q25859" s="125"/>
      <c r="S25859" s="67"/>
    </row>
    <row r="25860" spans="14:19" x14ac:dyDescent="0.25">
      <c r="N25860" s="125"/>
      <c r="O25860" s="125"/>
      <c r="P25860" s="125"/>
      <c r="Q25860" s="125"/>
      <c r="S25860" s="67"/>
    </row>
    <row r="25861" spans="14:19" x14ac:dyDescent="0.25">
      <c r="N25861" s="125"/>
      <c r="O25861" s="125"/>
      <c r="P25861" s="125"/>
      <c r="Q25861" s="125"/>
      <c r="S25861" s="67"/>
    </row>
    <row r="25862" spans="14:19" x14ac:dyDescent="0.25">
      <c r="N25862" s="125"/>
      <c r="O25862" s="125"/>
      <c r="P25862" s="125"/>
      <c r="Q25862" s="125"/>
      <c r="S25862" s="67"/>
    </row>
    <row r="25863" spans="14:19" x14ac:dyDescent="0.25">
      <c r="N25863" s="125"/>
      <c r="O25863" s="125"/>
      <c r="P25863" s="125"/>
      <c r="Q25863" s="125"/>
      <c r="S25863" s="67"/>
    </row>
    <row r="25864" spans="14:19" x14ac:dyDescent="0.25">
      <c r="N25864" s="125"/>
      <c r="O25864" s="125"/>
      <c r="P25864" s="125"/>
      <c r="Q25864" s="125"/>
      <c r="S25864" s="67"/>
    </row>
    <row r="25865" spans="14:19" x14ac:dyDescent="0.25">
      <c r="N25865" s="125"/>
      <c r="O25865" s="125"/>
      <c r="P25865" s="125"/>
      <c r="Q25865" s="125"/>
      <c r="S25865" s="67"/>
    </row>
    <row r="25866" spans="14:19" x14ac:dyDescent="0.25">
      <c r="N25866" s="125"/>
      <c r="O25866" s="125"/>
      <c r="P25866" s="125"/>
      <c r="Q25866" s="125"/>
      <c r="S25866" s="67"/>
    </row>
    <row r="25867" spans="14:19" x14ac:dyDescent="0.25">
      <c r="N25867" s="125"/>
      <c r="O25867" s="125"/>
      <c r="P25867" s="125"/>
      <c r="Q25867" s="125"/>
      <c r="S25867" s="67"/>
    </row>
    <row r="25868" spans="14:19" x14ac:dyDescent="0.25">
      <c r="N25868" s="125"/>
      <c r="O25868" s="125"/>
      <c r="P25868" s="125"/>
      <c r="Q25868" s="125"/>
      <c r="S25868" s="67"/>
    </row>
    <row r="25869" spans="14:19" x14ac:dyDescent="0.25">
      <c r="N25869" s="125"/>
      <c r="O25869" s="125"/>
      <c r="P25869" s="125"/>
      <c r="Q25869" s="125"/>
      <c r="S25869" s="67"/>
    </row>
    <row r="25870" spans="14:19" x14ac:dyDescent="0.25">
      <c r="N25870" s="125"/>
      <c r="O25870" s="125"/>
      <c r="P25870" s="125"/>
      <c r="Q25870" s="125"/>
      <c r="S25870" s="67"/>
    </row>
    <row r="25871" spans="14:19" x14ac:dyDescent="0.25">
      <c r="N25871" s="125"/>
      <c r="O25871" s="125"/>
      <c r="P25871" s="125"/>
      <c r="Q25871" s="125"/>
      <c r="S25871" s="67"/>
    </row>
    <row r="25872" spans="14:19" x14ac:dyDescent="0.25">
      <c r="N25872" s="125"/>
      <c r="O25872" s="125"/>
      <c r="P25872" s="125"/>
      <c r="Q25872" s="125"/>
      <c r="S25872" s="67"/>
    </row>
    <row r="25873" spans="14:19" x14ac:dyDescent="0.25">
      <c r="N25873" s="125"/>
      <c r="O25873" s="125"/>
      <c r="P25873" s="125"/>
      <c r="Q25873" s="125"/>
      <c r="S25873" s="67"/>
    </row>
    <row r="25874" spans="14:19" x14ac:dyDescent="0.25">
      <c r="N25874" s="125"/>
      <c r="O25874" s="125"/>
      <c r="P25874" s="125"/>
      <c r="Q25874" s="125"/>
      <c r="S25874" s="67"/>
    </row>
    <row r="25875" spans="14:19" x14ac:dyDescent="0.25">
      <c r="N25875" s="125"/>
      <c r="O25875" s="125"/>
      <c r="P25875" s="125"/>
      <c r="Q25875" s="125"/>
      <c r="S25875" s="67"/>
    </row>
    <row r="25876" spans="14:19" x14ac:dyDescent="0.25">
      <c r="N25876" s="125"/>
      <c r="O25876" s="125"/>
      <c r="P25876" s="125"/>
      <c r="Q25876" s="125"/>
      <c r="S25876" s="67"/>
    </row>
    <row r="25877" spans="14:19" x14ac:dyDescent="0.25">
      <c r="N25877" s="125"/>
      <c r="O25877" s="125"/>
      <c r="P25877" s="125"/>
      <c r="Q25877" s="125"/>
      <c r="S25877" s="67"/>
    </row>
    <row r="25878" spans="14:19" x14ac:dyDescent="0.25">
      <c r="N25878" s="125"/>
      <c r="O25878" s="125"/>
      <c r="P25878" s="125"/>
      <c r="Q25878" s="125"/>
      <c r="S25878" s="67"/>
    </row>
    <row r="25879" spans="14:19" x14ac:dyDescent="0.25">
      <c r="N25879" s="125"/>
      <c r="O25879" s="125"/>
      <c r="P25879" s="125"/>
      <c r="Q25879" s="125"/>
      <c r="S25879" s="67"/>
    </row>
    <row r="25880" spans="14:19" x14ac:dyDescent="0.25">
      <c r="N25880" s="125"/>
      <c r="O25880" s="125"/>
      <c r="P25880" s="125"/>
      <c r="Q25880" s="125"/>
      <c r="S25880" s="67"/>
    </row>
    <row r="25881" spans="14:19" x14ac:dyDescent="0.25">
      <c r="N25881" s="125"/>
      <c r="O25881" s="125"/>
      <c r="P25881" s="125"/>
      <c r="Q25881" s="125"/>
      <c r="S25881" s="67"/>
    </row>
    <row r="25882" spans="14:19" x14ac:dyDescent="0.25">
      <c r="N25882" s="125"/>
      <c r="O25882" s="125"/>
      <c r="P25882" s="125"/>
      <c r="Q25882" s="125"/>
      <c r="S25882" s="67"/>
    </row>
    <row r="25883" spans="14:19" x14ac:dyDescent="0.25">
      <c r="N25883" s="125"/>
      <c r="O25883" s="125"/>
      <c r="P25883" s="125"/>
      <c r="Q25883" s="125"/>
      <c r="S25883" s="67"/>
    </row>
    <row r="25884" spans="14:19" x14ac:dyDescent="0.25">
      <c r="N25884" s="125"/>
      <c r="O25884" s="125"/>
      <c r="P25884" s="125"/>
      <c r="Q25884" s="125"/>
      <c r="S25884" s="67"/>
    </row>
    <row r="25885" spans="14:19" x14ac:dyDescent="0.25">
      <c r="N25885" s="125"/>
      <c r="O25885" s="125"/>
      <c r="P25885" s="125"/>
      <c r="Q25885" s="125"/>
      <c r="S25885" s="67"/>
    </row>
    <row r="25886" spans="14:19" x14ac:dyDescent="0.25">
      <c r="N25886" s="125"/>
      <c r="O25886" s="125"/>
      <c r="P25886" s="125"/>
      <c r="Q25886" s="125"/>
      <c r="S25886" s="67"/>
    </row>
    <row r="25887" spans="14:19" x14ac:dyDescent="0.25">
      <c r="N25887" s="125"/>
      <c r="O25887" s="125"/>
      <c r="P25887" s="125"/>
      <c r="Q25887" s="125"/>
      <c r="S25887" s="67"/>
    </row>
    <row r="25888" spans="14:19" x14ac:dyDescent="0.25">
      <c r="N25888" s="125"/>
      <c r="O25888" s="125"/>
      <c r="P25888" s="125"/>
      <c r="Q25888" s="125"/>
      <c r="S25888" s="67"/>
    </row>
    <row r="25889" spans="14:19" x14ac:dyDescent="0.25">
      <c r="N25889" s="125"/>
      <c r="O25889" s="125"/>
      <c r="P25889" s="125"/>
      <c r="Q25889" s="125"/>
      <c r="S25889" s="67"/>
    </row>
    <row r="25890" spans="14:19" x14ac:dyDescent="0.25">
      <c r="N25890" s="125"/>
      <c r="O25890" s="125"/>
      <c r="P25890" s="125"/>
      <c r="Q25890" s="125"/>
      <c r="S25890" s="67"/>
    </row>
    <row r="25891" spans="14:19" x14ac:dyDescent="0.25">
      <c r="N25891" s="125"/>
      <c r="O25891" s="125"/>
      <c r="P25891" s="125"/>
      <c r="Q25891" s="125"/>
      <c r="S25891" s="67"/>
    </row>
    <row r="25892" spans="14:19" x14ac:dyDescent="0.25">
      <c r="N25892" s="125"/>
      <c r="O25892" s="125"/>
      <c r="P25892" s="125"/>
      <c r="Q25892" s="125"/>
      <c r="S25892" s="67"/>
    </row>
    <row r="25893" spans="14:19" x14ac:dyDescent="0.25">
      <c r="N25893" s="125"/>
      <c r="O25893" s="125"/>
      <c r="P25893" s="125"/>
      <c r="Q25893" s="125"/>
      <c r="S25893" s="67"/>
    </row>
    <row r="25894" spans="14:19" x14ac:dyDescent="0.25">
      <c r="N25894" s="125"/>
      <c r="O25894" s="125"/>
      <c r="P25894" s="125"/>
      <c r="Q25894" s="125"/>
      <c r="S25894" s="67"/>
    </row>
    <row r="25895" spans="14:19" x14ac:dyDescent="0.25">
      <c r="N25895" s="125"/>
      <c r="O25895" s="125"/>
      <c r="P25895" s="125"/>
      <c r="Q25895" s="125"/>
      <c r="S25895" s="67"/>
    </row>
    <row r="25896" spans="14:19" x14ac:dyDescent="0.25">
      <c r="N25896" s="125"/>
      <c r="O25896" s="125"/>
      <c r="P25896" s="125"/>
      <c r="Q25896" s="125"/>
      <c r="S25896" s="67"/>
    </row>
    <row r="25897" spans="14:19" x14ac:dyDescent="0.25">
      <c r="N25897" s="125"/>
      <c r="O25897" s="125"/>
      <c r="P25897" s="125"/>
      <c r="Q25897" s="125"/>
      <c r="S25897" s="67"/>
    </row>
    <row r="25898" spans="14:19" x14ac:dyDescent="0.25">
      <c r="N25898" s="125"/>
      <c r="O25898" s="125"/>
      <c r="P25898" s="125"/>
      <c r="Q25898" s="125"/>
      <c r="S25898" s="67"/>
    </row>
    <row r="25899" spans="14:19" x14ac:dyDescent="0.25">
      <c r="N25899" s="125"/>
      <c r="O25899" s="125"/>
      <c r="P25899" s="125"/>
      <c r="Q25899" s="125"/>
      <c r="S25899" s="67"/>
    </row>
    <row r="25900" spans="14:19" x14ac:dyDescent="0.25">
      <c r="N25900" s="125"/>
      <c r="O25900" s="125"/>
      <c r="P25900" s="125"/>
      <c r="Q25900" s="125"/>
      <c r="S25900" s="67"/>
    </row>
    <row r="25901" spans="14:19" x14ac:dyDescent="0.25">
      <c r="N25901" s="125"/>
      <c r="O25901" s="125"/>
      <c r="P25901" s="125"/>
      <c r="Q25901" s="125"/>
      <c r="S25901" s="67"/>
    </row>
    <row r="25902" spans="14:19" x14ac:dyDescent="0.25">
      <c r="N25902" s="125"/>
      <c r="O25902" s="125"/>
      <c r="P25902" s="125"/>
      <c r="Q25902" s="125"/>
      <c r="S25902" s="67"/>
    </row>
    <row r="25903" spans="14:19" x14ac:dyDescent="0.25">
      <c r="N25903" s="125"/>
      <c r="O25903" s="125"/>
      <c r="P25903" s="125"/>
      <c r="Q25903" s="125"/>
      <c r="S25903" s="67"/>
    </row>
    <row r="25904" spans="14:19" x14ac:dyDescent="0.25">
      <c r="N25904" s="125"/>
      <c r="O25904" s="125"/>
      <c r="P25904" s="125"/>
      <c r="Q25904" s="125"/>
      <c r="S25904" s="67"/>
    </row>
    <row r="25905" spans="14:19" x14ac:dyDescent="0.25">
      <c r="N25905" s="125"/>
      <c r="O25905" s="125"/>
      <c r="P25905" s="125"/>
      <c r="Q25905" s="125"/>
      <c r="S25905" s="67"/>
    </row>
    <row r="25906" spans="14:19" x14ac:dyDescent="0.25">
      <c r="N25906" s="125"/>
      <c r="O25906" s="125"/>
      <c r="P25906" s="125"/>
      <c r="Q25906" s="125"/>
      <c r="S25906" s="67"/>
    </row>
    <row r="25907" spans="14:19" x14ac:dyDescent="0.25">
      <c r="N25907" s="125"/>
      <c r="O25907" s="125"/>
      <c r="P25907" s="125"/>
      <c r="Q25907" s="125"/>
      <c r="S25907" s="67"/>
    </row>
    <row r="25908" spans="14:19" x14ac:dyDescent="0.25">
      <c r="N25908" s="125"/>
      <c r="O25908" s="125"/>
      <c r="P25908" s="125"/>
      <c r="Q25908" s="125"/>
      <c r="S25908" s="67"/>
    </row>
    <row r="25909" spans="14:19" x14ac:dyDescent="0.25">
      <c r="N25909" s="125"/>
      <c r="O25909" s="125"/>
      <c r="P25909" s="125"/>
      <c r="Q25909" s="125"/>
      <c r="S25909" s="67"/>
    </row>
    <row r="25910" spans="14:19" x14ac:dyDescent="0.25">
      <c r="N25910" s="125"/>
      <c r="O25910" s="125"/>
      <c r="P25910" s="125"/>
      <c r="Q25910" s="125"/>
      <c r="S25910" s="67"/>
    </row>
    <row r="25911" spans="14:19" x14ac:dyDescent="0.25">
      <c r="N25911" s="125"/>
      <c r="O25911" s="125"/>
      <c r="P25911" s="125"/>
      <c r="Q25911" s="125"/>
      <c r="S25911" s="67"/>
    </row>
    <row r="25912" spans="14:19" x14ac:dyDescent="0.25">
      <c r="N25912" s="125"/>
      <c r="O25912" s="125"/>
      <c r="P25912" s="125"/>
      <c r="Q25912" s="125"/>
      <c r="S25912" s="67"/>
    </row>
    <row r="25913" spans="14:19" x14ac:dyDescent="0.25">
      <c r="N25913" s="125"/>
      <c r="O25913" s="125"/>
      <c r="P25913" s="125"/>
      <c r="Q25913" s="125"/>
      <c r="S25913" s="67"/>
    </row>
    <row r="25914" spans="14:19" x14ac:dyDescent="0.25">
      <c r="N25914" s="125"/>
      <c r="O25914" s="125"/>
      <c r="P25914" s="125"/>
      <c r="Q25914" s="125"/>
      <c r="S25914" s="67"/>
    </row>
    <row r="25915" spans="14:19" x14ac:dyDescent="0.25">
      <c r="N25915" s="125"/>
      <c r="O25915" s="125"/>
      <c r="P25915" s="125"/>
      <c r="Q25915" s="125"/>
      <c r="S25915" s="67"/>
    </row>
    <row r="25916" spans="14:19" x14ac:dyDescent="0.25">
      <c r="N25916" s="125"/>
      <c r="O25916" s="125"/>
      <c r="P25916" s="125"/>
      <c r="Q25916" s="125"/>
      <c r="S25916" s="67"/>
    </row>
    <row r="25917" spans="14:19" x14ac:dyDescent="0.25">
      <c r="N25917" s="125"/>
      <c r="O25917" s="125"/>
      <c r="P25917" s="125"/>
      <c r="Q25917" s="125"/>
      <c r="S25917" s="67"/>
    </row>
    <row r="25918" spans="14:19" x14ac:dyDescent="0.25">
      <c r="N25918" s="125"/>
      <c r="O25918" s="125"/>
      <c r="P25918" s="125"/>
      <c r="Q25918" s="125"/>
      <c r="S25918" s="67"/>
    </row>
    <row r="25919" spans="14:19" x14ac:dyDescent="0.25">
      <c r="N25919" s="125"/>
      <c r="O25919" s="125"/>
      <c r="P25919" s="125"/>
      <c r="Q25919" s="125"/>
      <c r="S25919" s="67"/>
    </row>
    <row r="25920" spans="14:19" x14ac:dyDescent="0.25">
      <c r="N25920" s="125"/>
      <c r="O25920" s="125"/>
      <c r="P25920" s="125"/>
      <c r="Q25920" s="125"/>
      <c r="S25920" s="67"/>
    </row>
    <row r="25921" spans="14:19" x14ac:dyDescent="0.25">
      <c r="N25921" s="125"/>
      <c r="O25921" s="125"/>
      <c r="P25921" s="125"/>
      <c r="Q25921" s="125"/>
      <c r="S25921" s="67"/>
    </row>
    <row r="25922" spans="14:19" x14ac:dyDescent="0.25">
      <c r="N25922" s="125"/>
      <c r="O25922" s="125"/>
      <c r="P25922" s="125"/>
      <c r="Q25922" s="125"/>
      <c r="S25922" s="67"/>
    </row>
    <row r="25923" spans="14:19" x14ac:dyDescent="0.25">
      <c r="N25923" s="125"/>
      <c r="O25923" s="125"/>
      <c r="P25923" s="125"/>
      <c r="Q25923" s="125"/>
      <c r="S25923" s="67"/>
    </row>
    <row r="25924" spans="14:19" x14ac:dyDescent="0.25">
      <c r="N25924" s="125"/>
      <c r="O25924" s="125"/>
      <c r="P25924" s="125"/>
      <c r="Q25924" s="125"/>
      <c r="S25924" s="67"/>
    </row>
    <row r="25925" spans="14:19" x14ac:dyDescent="0.25">
      <c r="N25925" s="125"/>
      <c r="O25925" s="125"/>
      <c r="P25925" s="125"/>
      <c r="Q25925" s="125"/>
      <c r="S25925" s="67"/>
    </row>
    <row r="25926" spans="14:19" x14ac:dyDescent="0.25">
      <c r="N25926" s="125"/>
      <c r="O25926" s="125"/>
      <c r="P25926" s="125"/>
      <c r="Q25926" s="125"/>
      <c r="S25926" s="67"/>
    </row>
    <row r="25927" spans="14:19" x14ac:dyDescent="0.25">
      <c r="N25927" s="125"/>
      <c r="O25927" s="125"/>
      <c r="P25927" s="125"/>
      <c r="Q25927" s="125"/>
      <c r="S25927" s="67"/>
    </row>
    <row r="25928" spans="14:19" x14ac:dyDescent="0.25">
      <c r="N25928" s="125"/>
      <c r="O25928" s="125"/>
      <c r="P25928" s="125"/>
      <c r="Q25928" s="125"/>
      <c r="S25928" s="67"/>
    </row>
    <row r="25929" spans="14:19" x14ac:dyDescent="0.25">
      <c r="N25929" s="125"/>
      <c r="O25929" s="125"/>
      <c r="P25929" s="125"/>
      <c r="Q25929" s="125"/>
      <c r="S25929" s="67"/>
    </row>
    <row r="25930" spans="14:19" x14ac:dyDescent="0.25">
      <c r="N25930" s="125"/>
      <c r="O25930" s="125"/>
      <c r="P25930" s="125"/>
      <c r="Q25930" s="125"/>
      <c r="S25930" s="67"/>
    </row>
    <row r="25931" spans="14:19" x14ac:dyDescent="0.25">
      <c r="N25931" s="125"/>
      <c r="O25931" s="125"/>
      <c r="P25931" s="125"/>
      <c r="Q25931" s="125"/>
      <c r="S25931" s="67"/>
    </row>
    <row r="25932" spans="14:19" x14ac:dyDescent="0.25">
      <c r="N25932" s="125"/>
      <c r="O25932" s="125"/>
      <c r="P25932" s="125"/>
      <c r="Q25932" s="125"/>
      <c r="S25932" s="67"/>
    </row>
    <row r="25933" spans="14:19" x14ac:dyDescent="0.25">
      <c r="N25933" s="125"/>
      <c r="O25933" s="125"/>
      <c r="P25933" s="125"/>
      <c r="Q25933" s="125"/>
      <c r="S25933" s="67"/>
    </row>
    <row r="25934" spans="14:19" x14ac:dyDescent="0.25">
      <c r="N25934" s="125"/>
      <c r="O25934" s="125"/>
      <c r="P25934" s="125"/>
      <c r="Q25934" s="125"/>
      <c r="S25934" s="67"/>
    </row>
    <row r="25935" spans="14:19" x14ac:dyDescent="0.25">
      <c r="N25935" s="125"/>
      <c r="O25935" s="125"/>
      <c r="P25935" s="125"/>
      <c r="Q25935" s="125"/>
      <c r="S25935" s="67"/>
    </row>
    <row r="25936" spans="14:19" x14ac:dyDescent="0.25">
      <c r="N25936" s="125"/>
      <c r="O25936" s="125"/>
      <c r="P25936" s="125"/>
      <c r="Q25936" s="125"/>
      <c r="S25936" s="67"/>
    </row>
    <row r="25937" spans="14:19" x14ac:dyDescent="0.25">
      <c r="N25937" s="125"/>
      <c r="O25937" s="125"/>
      <c r="P25937" s="125"/>
      <c r="Q25937" s="125"/>
      <c r="S25937" s="67"/>
    </row>
    <row r="25938" spans="14:19" x14ac:dyDescent="0.25">
      <c r="N25938" s="125"/>
      <c r="O25938" s="125"/>
      <c r="P25938" s="125"/>
      <c r="Q25938" s="125"/>
      <c r="S25938" s="67"/>
    </row>
    <row r="25939" spans="14:19" x14ac:dyDescent="0.25">
      <c r="N25939" s="125"/>
      <c r="O25939" s="125"/>
      <c r="P25939" s="125"/>
      <c r="Q25939" s="125"/>
      <c r="S25939" s="67"/>
    </row>
    <row r="25940" spans="14:19" x14ac:dyDescent="0.25">
      <c r="N25940" s="125"/>
      <c r="O25940" s="125"/>
      <c r="P25940" s="125"/>
      <c r="Q25940" s="125"/>
      <c r="S25940" s="67"/>
    </row>
    <row r="25941" spans="14:19" x14ac:dyDescent="0.25">
      <c r="N25941" s="125"/>
      <c r="O25941" s="125"/>
      <c r="P25941" s="125"/>
      <c r="Q25941" s="125"/>
      <c r="S25941" s="67"/>
    </row>
    <row r="25942" spans="14:19" x14ac:dyDescent="0.25">
      <c r="N25942" s="125"/>
      <c r="O25942" s="125"/>
      <c r="P25942" s="125"/>
      <c r="Q25942" s="125"/>
      <c r="S25942" s="67"/>
    </row>
    <row r="25943" spans="14:19" x14ac:dyDescent="0.25">
      <c r="N25943" s="125"/>
      <c r="O25943" s="125"/>
      <c r="P25943" s="125"/>
      <c r="Q25943" s="125"/>
      <c r="S25943" s="67"/>
    </row>
    <row r="25944" spans="14:19" x14ac:dyDescent="0.25">
      <c r="N25944" s="125"/>
      <c r="O25944" s="125"/>
      <c r="P25944" s="125"/>
      <c r="Q25944" s="125"/>
      <c r="S25944" s="67"/>
    </row>
    <row r="25945" spans="14:19" x14ac:dyDescent="0.25">
      <c r="N25945" s="125"/>
      <c r="O25945" s="125"/>
      <c r="P25945" s="125"/>
      <c r="Q25945" s="125"/>
      <c r="S25945" s="67"/>
    </row>
    <row r="25946" spans="14:19" x14ac:dyDescent="0.25">
      <c r="N25946" s="125"/>
      <c r="O25946" s="125"/>
      <c r="P25946" s="125"/>
      <c r="Q25946" s="125"/>
      <c r="S25946" s="67"/>
    </row>
    <row r="25947" spans="14:19" x14ac:dyDescent="0.25">
      <c r="N25947" s="125"/>
      <c r="O25947" s="125"/>
      <c r="P25947" s="125"/>
      <c r="Q25947" s="125"/>
      <c r="S25947" s="67"/>
    </row>
    <row r="25948" spans="14:19" x14ac:dyDescent="0.25">
      <c r="N25948" s="125"/>
      <c r="O25948" s="125"/>
      <c r="P25948" s="125"/>
      <c r="Q25948" s="125"/>
      <c r="S25948" s="67"/>
    </row>
    <row r="25949" spans="14:19" x14ac:dyDescent="0.25">
      <c r="N25949" s="125"/>
      <c r="O25949" s="125"/>
      <c r="P25949" s="125"/>
      <c r="Q25949" s="125"/>
      <c r="S25949" s="67"/>
    </row>
    <row r="25950" spans="14:19" x14ac:dyDescent="0.25">
      <c r="N25950" s="125"/>
      <c r="O25950" s="125"/>
      <c r="P25950" s="125"/>
      <c r="Q25950" s="125"/>
      <c r="S25950" s="67"/>
    </row>
    <row r="25951" spans="14:19" x14ac:dyDescent="0.25">
      <c r="N25951" s="125"/>
      <c r="O25951" s="125"/>
      <c r="P25951" s="125"/>
      <c r="Q25951" s="125"/>
      <c r="S25951" s="67"/>
    </row>
    <row r="25952" spans="14:19" x14ac:dyDescent="0.25">
      <c r="N25952" s="125"/>
      <c r="O25952" s="125"/>
      <c r="P25952" s="125"/>
      <c r="Q25952" s="125"/>
      <c r="S25952" s="67"/>
    </row>
    <row r="25953" spans="14:19" x14ac:dyDescent="0.25">
      <c r="N25953" s="125"/>
      <c r="O25953" s="125"/>
      <c r="P25953" s="125"/>
      <c r="Q25953" s="125"/>
      <c r="S25953" s="67"/>
    </row>
    <row r="25954" spans="14:19" x14ac:dyDescent="0.25">
      <c r="N25954" s="125"/>
      <c r="O25954" s="125"/>
      <c r="P25954" s="125"/>
      <c r="Q25954" s="125"/>
      <c r="S25954" s="67"/>
    </row>
    <row r="25955" spans="14:19" x14ac:dyDescent="0.25">
      <c r="N25955" s="125"/>
      <c r="O25955" s="125"/>
      <c r="P25955" s="125"/>
      <c r="Q25955" s="125"/>
      <c r="S25955" s="67"/>
    </row>
    <row r="25956" spans="14:19" x14ac:dyDescent="0.25">
      <c r="N25956" s="125"/>
      <c r="O25956" s="125"/>
      <c r="P25956" s="125"/>
      <c r="Q25956" s="125"/>
      <c r="S25956" s="67"/>
    </row>
    <row r="25957" spans="14:19" x14ac:dyDescent="0.25">
      <c r="N25957" s="125"/>
      <c r="O25957" s="125"/>
      <c r="P25957" s="125"/>
      <c r="Q25957" s="125"/>
      <c r="S25957" s="67"/>
    </row>
    <row r="25958" spans="14:19" x14ac:dyDescent="0.25">
      <c r="N25958" s="125"/>
      <c r="O25958" s="125"/>
      <c r="P25958" s="125"/>
      <c r="Q25958" s="125"/>
      <c r="S25958" s="67"/>
    </row>
    <row r="25959" spans="14:19" x14ac:dyDescent="0.25">
      <c r="N25959" s="125"/>
      <c r="O25959" s="125"/>
      <c r="P25959" s="125"/>
      <c r="Q25959" s="125"/>
      <c r="S25959" s="67"/>
    </row>
    <row r="25960" spans="14:19" x14ac:dyDescent="0.25">
      <c r="N25960" s="125"/>
      <c r="O25960" s="125"/>
      <c r="P25960" s="125"/>
      <c r="Q25960" s="125"/>
      <c r="S25960" s="67"/>
    </row>
    <row r="25961" spans="14:19" x14ac:dyDescent="0.25">
      <c r="N25961" s="125"/>
      <c r="O25961" s="125"/>
      <c r="P25961" s="125"/>
      <c r="Q25961" s="125"/>
      <c r="S25961" s="67"/>
    </row>
    <row r="25962" spans="14:19" x14ac:dyDescent="0.25">
      <c r="N25962" s="125"/>
      <c r="O25962" s="125"/>
      <c r="P25962" s="125"/>
      <c r="Q25962" s="125"/>
      <c r="S25962" s="67"/>
    </row>
    <row r="25963" spans="14:19" x14ac:dyDescent="0.25">
      <c r="N25963" s="125"/>
      <c r="O25963" s="125"/>
      <c r="P25963" s="125"/>
      <c r="Q25963" s="125"/>
      <c r="S25963" s="67"/>
    </row>
    <row r="25964" spans="14:19" x14ac:dyDescent="0.25">
      <c r="N25964" s="125"/>
      <c r="O25964" s="125"/>
      <c r="P25964" s="125"/>
      <c r="Q25964" s="125"/>
      <c r="S25964" s="67"/>
    </row>
    <row r="25965" spans="14:19" x14ac:dyDescent="0.25">
      <c r="N25965" s="125"/>
      <c r="O25965" s="125"/>
      <c r="P25965" s="125"/>
      <c r="Q25965" s="125"/>
      <c r="S25965" s="67"/>
    </row>
    <row r="25966" spans="14:19" x14ac:dyDescent="0.25">
      <c r="N25966" s="125"/>
      <c r="O25966" s="125"/>
      <c r="P25966" s="125"/>
      <c r="Q25966" s="125"/>
      <c r="S25966" s="67"/>
    </row>
    <row r="25967" spans="14:19" x14ac:dyDescent="0.25">
      <c r="N25967" s="125"/>
      <c r="O25967" s="125"/>
      <c r="P25967" s="125"/>
      <c r="Q25967" s="125"/>
      <c r="S25967" s="67"/>
    </row>
    <row r="25968" spans="14:19" x14ac:dyDescent="0.25">
      <c r="N25968" s="125"/>
      <c r="O25968" s="125"/>
      <c r="P25968" s="125"/>
      <c r="Q25968" s="125"/>
      <c r="S25968" s="67"/>
    </row>
    <row r="25969" spans="14:19" x14ac:dyDescent="0.25">
      <c r="N25969" s="125"/>
      <c r="O25969" s="125"/>
      <c r="P25969" s="125"/>
      <c r="Q25969" s="125"/>
      <c r="S25969" s="67"/>
    </row>
    <row r="25970" spans="14:19" x14ac:dyDescent="0.25">
      <c r="N25970" s="125"/>
      <c r="O25970" s="125"/>
      <c r="P25970" s="125"/>
      <c r="Q25970" s="125"/>
      <c r="S25970" s="67"/>
    </row>
    <row r="25971" spans="14:19" x14ac:dyDescent="0.25">
      <c r="N25971" s="125"/>
      <c r="O25971" s="125"/>
      <c r="P25971" s="125"/>
      <c r="Q25971" s="125"/>
      <c r="S25971" s="67"/>
    </row>
    <row r="25972" spans="14:19" x14ac:dyDescent="0.25">
      <c r="N25972" s="125"/>
      <c r="O25972" s="125"/>
      <c r="P25972" s="125"/>
      <c r="Q25972" s="125"/>
      <c r="S25972" s="67"/>
    </row>
    <row r="25973" spans="14:19" x14ac:dyDescent="0.25">
      <c r="N25973" s="125"/>
      <c r="O25973" s="125"/>
      <c r="P25973" s="125"/>
      <c r="Q25973" s="125"/>
      <c r="S25973" s="67"/>
    </row>
    <row r="25974" spans="14:19" x14ac:dyDescent="0.25">
      <c r="N25974" s="125"/>
      <c r="O25974" s="125"/>
      <c r="P25974" s="125"/>
      <c r="Q25974" s="125"/>
      <c r="S25974" s="67"/>
    </row>
    <row r="25975" spans="14:19" x14ac:dyDescent="0.25">
      <c r="N25975" s="125"/>
      <c r="O25975" s="125"/>
      <c r="P25975" s="125"/>
      <c r="Q25975" s="125"/>
      <c r="S25975" s="67"/>
    </row>
    <row r="25976" spans="14:19" x14ac:dyDescent="0.25">
      <c r="N25976" s="125"/>
      <c r="O25976" s="125"/>
      <c r="P25976" s="125"/>
      <c r="Q25976" s="125"/>
      <c r="S25976" s="67"/>
    </row>
    <row r="25977" spans="14:19" x14ac:dyDescent="0.25">
      <c r="N25977" s="125"/>
      <c r="O25977" s="125"/>
      <c r="P25977" s="125"/>
      <c r="Q25977" s="125"/>
      <c r="S25977" s="67"/>
    </row>
    <row r="25978" spans="14:19" x14ac:dyDescent="0.25">
      <c r="N25978" s="125"/>
      <c r="O25978" s="125"/>
      <c r="P25978" s="125"/>
      <c r="Q25978" s="125"/>
      <c r="S25978" s="67"/>
    </row>
    <row r="25979" spans="14:19" x14ac:dyDescent="0.25">
      <c r="N25979" s="125"/>
      <c r="O25979" s="125"/>
      <c r="P25979" s="125"/>
      <c r="Q25979" s="125"/>
      <c r="S25979" s="67"/>
    </row>
    <row r="25980" spans="14:19" x14ac:dyDescent="0.25">
      <c r="N25980" s="125"/>
      <c r="O25980" s="125"/>
      <c r="P25980" s="125"/>
      <c r="Q25980" s="125"/>
      <c r="S25980" s="67"/>
    </row>
    <row r="25981" spans="14:19" x14ac:dyDescent="0.25">
      <c r="N25981" s="125"/>
      <c r="O25981" s="125"/>
      <c r="P25981" s="125"/>
      <c r="Q25981" s="125"/>
      <c r="S25981" s="67"/>
    </row>
    <row r="25982" spans="14:19" x14ac:dyDescent="0.25">
      <c r="N25982" s="125"/>
      <c r="O25982" s="125"/>
      <c r="P25982" s="125"/>
      <c r="Q25982" s="125"/>
      <c r="S25982" s="67"/>
    </row>
    <row r="25983" spans="14:19" x14ac:dyDescent="0.25">
      <c r="N25983" s="125"/>
      <c r="O25983" s="125"/>
      <c r="P25983" s="125"/>
      <c r="Q25983" s="125"/>
      <c r="S25983" s="67"/>
    </row>
    <row r="25984" spans="14:19" x14ac:dyDescent="0.25">
      <c r="N25984" s="125"/>
      <c r="O25984" s="125"/>
      <c r="P25984" s="125"/>
      <c r="Q25984" s="125"/>
      <c r="S25984" s="67"/>
    </row>
    <row r="25985" spans="14:19" x14ac:dyDescent="0.25">
      <c r="N25985" s="125"/>
      <c r="O25985" s="125"/>
      <c r="P25985" s="125"/>
      <c r="Q25985" s="125"/>
      <c r="S25985" s="67"/>
    </row>
    <row r="25986" spans="14:19" x14ac:dyDescent="0.25">
      <c r="N25986" s="125"/>
      <c r="O25986" s="125"/>
      <c r="P25986" s="125"/>
      <c r="Q25986" s="125"/>
      <c r="S25986" s="67"/>
    </row>
    <row r="25987" spans="14:19" x14ac:dyDescent="0.25">
      <c r="N25987" s="125"/>
      <c r="O25987" s="125"/>
      <c r="P25987" s="125"/>
      <c r="Q25987" s="125"/>
      <c r="S25987" s="67"/>
    </row>
    <row r="25988" spans="14:19" x14ac:dyDescent="0.25">
      <c r="N25988" s="125"/>
      <c r="O25988" s="125"/>
      <c r="P25988" s="125"/>
      <c r="Q25988" s="125"/>
      <c r="S25988" s="67"/>
    </row>
    <row r="25989" spans="14:19" x14ac:dyDescent="0.25">
      <c r="N25989" s="125"/>
      <c r="O25989" s="125"/>
      <c r="P25989" s="125"/>
      <c r="Q25989" s="125"/>
      <c r="S25989" s="67"/>
    </row>
    <row r="25990" spans="14:19" x14ac:dyDescent="0.25">
      <c r="N25990" s="125"/>
      <c r="O25990" s="125"/>
      <c r="P25990" s="125"/>
      <c r="Q25990" s="125"/>
      <c r="S25990" s="67"/>
    </row>
    <row r="25991" spans="14:19" x14ac:dyDescent="0.25">
      <c r="N25991" s="125"/>
      <c r="O25991" s="125"/>
      <c r="P25991" s="125"/>
      <c r="Q25991" s="125"/>
      <c r="S25991" s="67"/>
    </row>
    <row r="25992" spans="14:19" x14ac:dyDescent="0.25">
      <c r="N25992" s="125"/>
      <c r="O25992" s="125"/>
      <c r="P25992" s="125"/>
      <c r="Q25992" s="125"/>
      <c r="S25992" s="67"/>
    </row>
    <row r="25993" spans="14:19" x14ac:dyDescent="0.25">
      <c r="N25993" s="125"/>
      <c r="O25993" s="125"/>
      <c r="P25993" s="125"/>
      <c r="Q25993" s="125"/>
      <c r="S25993" s="67"/>
    </row>
    <row r="25994" spans="14:19" x14ac:dyDescent="0.25">
      <c r="N25994" s="125"/>
      <c r="O25994" s="125"/>
      <c r="P25994" s="125"/>
      <c r="Q25994" s="125"/>
      <c r="S25994" s="67"/>
    </row>
    <row r="25995" spans="14:19" x14ac:dyDescent="0.25">
      <c r="N25995" s="125"/>
      <c r="O25995" s="125"/>
      <c r="P25995" s="125"/>
      <c r="Q25995" s="125"/>
      <c r="S25995" s="67"/>
    </row>
    <row r="25996" spans="14:19" x14ac:dyDescent="0.25">
      <c r="N25996" s="125"/>
      <c r="O25996" s="125"/>
      <c r="P25996" s="125"/>
      <c r="Q25996" s="125"/>
      <c r="S25996" s="67"/>
    </row>
    <row r="25997" spans="14:19" x14ac:dyDescent="0.25">
      <c r="N25997" s="125"/>
      <c r="O25997" s="125"/>
      <c r="P25997" s="125"/>
      <c r="Q25997" s="125"/>
      <c r="S25997" s="67"/>
    </row>
    <row r="25998" spans="14:19" x14ac:dyDescent="0.25">
      <c r="N25998" s="125"/>
      <c r="O25998" s="125"/>
      <c r="P25998" s="125"/>
      <c r="Q25998" s="125"/>
      <c r="S25998" s="67"/>
    </row>
    <row r="25999" spans="14:19" x14ac:dyDescent="0.25">
      <c r="N25999" s="125"/>
      <c r="O25999" s="125"/>
      <c r="P25999" s="125"/>
      <c r="Q25999" s="125"/>
      <c r="S25999" s="67"/>
    </row>
    <row r="26000" spans="14:19" x14ac:dyDescent="0.25">
      <c r="N26000" s="125"/>
      <c r="O26000" s="125"/>
      <c r="P26000" s="125"/>
      <c r="Q26000" s="125"/>
      <c r="S26000" s="67"/>
    </row>
    <row r="26001" spans="14:19" x14ac:dyDescent="0.25">
      <c r="N26001" s="125"/>
      <c r="O26001" s="125"/>
      <c r="P26001" s="125"/>
      <c r="Q26001" s="125"/>
      <c r="S26001" s="67"/>
    </row>
    <row r="26002" spans="14:19" x14ac:dyDescent="0.25">
      <c r="N26002" s="125"/>
      <c r="O26002" s="125"/>
      <c r="P26002" s="125"/>
      <c r="Q26002" s="125"/>
      <c r="S26002" s="67"/>
    </row>
    <row r="26003" spans="14:19" x14ac:dyDescent="0.25">
      <c r="N26003" s="125"/>
      <c r="O26003" s="125"/>
      <c r="P26003" s="125"/>
      <c r="Q26003" s="125"/>
      <c r="S26003" s="67"/>
    </row>
    <row r="26004" spans="14:19" x14ac:dyDescent="0.25">
      <c r="N26004" s="125"/>
      <c r="O26004" s="125"/>
      <c r="P26004" s="125"/>
      <c r="Q26004" s="125"/>
      <c r="S26004" s="67"/>
    </row>
    <row r="26005" spans="14:19" x14ac:dyDescent="0.25">
      <c r="N26005" s="125"/>
      <c r="O26005" s="125"/>
      <c r="P26005" s="125"/>
      <c r="Q26005" s="125"/>
      <c r="S26005" s="67"/>
    </row>
    <row r="26006" spans="14:19" x14ac:dyDescent="0.25">
      <c r="N26006" s="125"/>
      <c r="O26006" s="125"/>
      <c r="P26006" s="125"/>
      <c r="Q26006" s="125"/>
      <c r="S26006" s="67"/>
    </row>
    <row r="26007" spans="14:19" x14ac:dyDescent="0.25">
      <c r="N26007" s="125"/>
      <c r="O26007" s="125"/>
      <c r="P26007" s="125"/>
      <c r="Q26007" s="125"/>
      <c r="S26007" s="67"/>
    </row>
    <row r="26008" spans="14:19" x14ac:dyDescent="0.25">
      <c r="N26008" s="125"/>
      <c r="O26008" s="125"/>
      <c r="P26008" s="125"/>
      <c r="Q26008" s="125"/>
      <c r="S26008" s="67"/>
    </row>
    <row r="26009" spans="14:19" x14ac:dyDescent="0.25">
      <c r="N26009" s="125"/>
      <c r="O26009" s="125"/>
      <c r="P26009" s="125"/>
      <c r="Q26009" s="125"/>
      <c r="S26009" s="67"/>
    </row>
    <row r="26010" spans="14:19" x14ac:dyDescent="0.25">
      <c r="N26010" s="125"/>
      <c r="O26010" s="125"/>
      <c r="P26010" s="125"/>
      <c r="Q26010" s="125"/>
      <c r="S26010" s="67"/>
    </row>
    <row r="26011" spans="14:19" x14ac:dyDescent="0.25">
      <c r="N26011" s="125"/>
      <c r="O26011" s="125"/>
      <c r="P26011" s="125"/>
      <c r="Q26011" s="125"/>
      <c r="S26011" s="67"/>
    </row>
    <row r="26012" spans="14:19" x14ac:dyDescent="0.25">
      <c r="N26012" s="125"/>
      <c r="O26012" s="125"/>
      <c r="P26012" s="125"/>
      <c r="Q26012" s="125"/>
      <c r="S26012" s="67"/>
    </row>
    <row r="26013" spans="14:19" x14ac:dyDescent="0.25">
      <c r="N26013" s="125"/>
      <c r="O26013" s="125"/>
      <c r="P26013" s="125"/>
      <c r="Q26013" s="125"/>
      <c r="S26013" s="67"/>
    </row>
    <row r="26014" spans="14:19" x14ac:dyDescent="0.25">
      <c r="N26014" s="125"/>
      <c r="O26014" s="125"/>
      <c r="P26014" s="125"/>
      <c r="Q26014" s="125"/>
      <c r="S26014" s="67"/>
    </row>
    <row r="26015" spans="14:19" x14ac:dyDescent="0.25">
      <c r="N26015" s="125"/>
      <c r="O26015" s="125"/>
      <c r="P26015" s="125"/>
      <c r="Q26015" s="125"/>
      <c r="S26015" s="67"/>
    </row>
    <row r="26016" spans="14:19" x14ac:dyDescent="0.25">
      <c r="N26016" s="125"/>
      <c r="O26016" s="125"/>
      <c r="P26016" s="125"/>
      <c r="Q26016" s="125"/>
      <c r="S26016" s="67"/>
    </row>
    <row r="26017" spans="14:19" x14ac:dyDescent="0.25">
      <c r="N26017" s="125"/>
      <c r="O26017" s="125"/>
      <c r="P26017" s="125"/>
      <c r="Q26017" s="125"/>
      <c r="S26017" s="67"/>
    </row>
    <row r="26018" spans="14:19" x14ac:dyDescent="0.25">
      <c r="N26018" s="125"/>
      <c r="O26018" s="125"/>
      <c r="P26018" s="125"/>
      <c r="Q26018" s="125"/>
      <c r="S26018" s="67"/>
    </row>
    <row r="26019" spans="14:19" x14ac:dyDescent="0.25">
      <c r="N26019" s="125"/>
      <c r="O26019" s="125"/>
      <c r="P26019" s="125"/>
      <c r="Q26019" s="125"/>
      <c r="S26019" s="67"/>
    </row>
    <row r="26020" spans="14:19" x14ac:dyDescent="0.25">
      <c r="N26020" s="125"/>
      <c r="O26020" s="125"/>
      <c r="P26020" s="125"/>
      <c r="Q26020" s="125"/>
      <c r="S26020" s="67"/>
    </row>
    <row r="26021" spans="14:19" x14ac:dyDescent="0.25">
      <c r="N26021" s="125"/>
      <c r="O26021" s="125"/>
      <c r="P26021" s="125"/>
      <c r="Q26021" s="125"/>
      <c r="S26021" s="67"/>
    </row>
    <row r="26022" spans="14:19" x14ac:dyDescent="0.25">
      <c r="N26022" s="125"/>
      <c r="O26022" s="125"/>
      <c r="P26022" s="125"/>
      <c r="Q26022" s="125"/>
      <c r="S26022" s="67"/>
    </row>
    <row r="26023" spans="14:19" x14ac:dyDescent="0.25">
      <c r="N26023" s="125"/>
      <c r="O26023" s="125"/>
      <c r="P26023" s="125"/>
      <c r="Q26023" s="125"/>
      <c r="S26023" s="67"/>
    </row>
    <row r="26024" spans="14:19" x14ac:dyDescent="0.25">
      <c r="N26024" s="125"/>
      <c r="O26024" s="125"/>
      <c r="P26024" s="125"/>
      <c r="Q26024" s="125"/>
      <c r="S26024" s="67"/>
    </row>
    <row r="26025" spans="14:19" x14ac:dyDescent="0.25">
      <c r="N26025" s="125"/>
      <c r="O26025" s="125"/>
      <c r="P26025" s="125"/>
      <c r="Q26025" s="125"/>
      <c r="S26025" s="67"/>
    </row>
    <row r="26026" spans="14:19" x14ac:dyDescent="0.25">
      <c r="N26026" s="125"/>
      <c r="O26026" s="125"/>
      <c r="P26026" s="125"/>
      <c r="Q26026" s="125"/>
      <c r="S26026" s="67"/>
    </row>
    <row r="26027" spans="14:19" x14ac:dyDescent="0.25">
      <c r="N26027" s="125"/>
      <c r="O26027" s="125"/>
      <c r="P26027" s="125"/>
      <c r="Q26027" s="125"/>
      <c r="S26027" s="67"/>
    </row>
    <row r="26028" spans="14:19" x14ac:dyDescent="0.25">
      <c r="N26028" s="125"/>
      <c r="O26028" s="125"/>
      <c r="P26028" s="125"/>
      <c r="Q26028" s="125"/>
      <c r="S26028" s="67"/>
    </row>
    <row r="26029" spans="14:19" x14ac:dyDescent="0.25">
      <c r="N26029" s="125"/>
      <c r="O26029" s="125"/>
      <c r="P26029" s="125"/>
      <c r="Q26029" s="125"/>
      <c r="S26029" s="67"/>
    </row>
    <row r="26030" spans="14:19" x14ac:dyDescent="0.25">
      <c r="N26030" s="125"/>
      <c r="O26030" s="125"/>
      <c r="P26030" s="125"/>
      <c r="Q26030" s="125"/>
      <c r="S26030" s="67"/>
    </row>
    <row r="26031" spans="14:19" x14ac:dyDescent="0.25">
      <c r="N26031" s="125"/>
      <c r="O26031" s="125"/>
      <c r="P26031" s="125"/>
      <c r="Q26031" s="125"/>
      <c r="S26031" s="67"/>
    </row>
    <row r="26032" spans="14:19" x14ac:dyDescent="0.25">
      <c r="N26032" s="125"/>
      <c r="O26032" s="125"/>
      <c r="P26032" s="125"/>
      <c r="Q26032" s="125"/>
      <c r="S26032" s="67"/>
    </row>
    <row r="26033" spans="14:19" x14ac:dyDescent="0.25">
      <c r="N26033" s="125"/>
      <c r="O26033" s="125"/>
      <c r="P26033" s="125"/>
      <c r="Q26033" s="125"/>
      <c r="S26033" s="67"/>
    </row>
    <row r="26034" spans="14:19" x14ac:dyDescent="0.25">
      <c r="N26034" s="125"/>
      <c r="O26034" s="125"/>
      <c r="P26034" s="125"/>
      <c r="Q26034" s="125"/>
      <c r="S26034" s="67"/>
    </row>
    <row r="26035" spans="14:19" x14ac:dyDescent="0.25">
      <c r="N26035" s="125"/>
      <c r="O26035" s="125"/>
      <c r="P26035" s="125"/>
      <c r="Q26035" s="125"/>
      <c r="S26035" s="67"/>
    </row>
    <row r="26036" spans="14:19" x14ac:dyDescent="0.25">
      <c r="N26036" s="125"/>
      <c r="O26036" s="125"/>
      <c r="P26036" s="125"/>
      <c r="Q26036" s="125"/>
      <c r="S26036" s="67"/>
    </row>
    <row r="26037" spans="14:19" x14ac:dyDescent="0.25">
      <c r="N26037" s="125"/>
      <c r="O26037" s="125"/>
      <c r="P26037" s="125"/>
      <c r="Q26037" s="125"/>
      <c r="S26037" s="67"/>
    </row>
    <row r="26038" spans="14:19" x14ac:dyDescent="0.25">
      <c r="N26038" s="125"/>
      <c r="O26038" s="125"/>
      <c r="P26038" s="125"/>
      <c r="Q26038" s="125"/>
      <c r="S26038" s="67"/>
    </row>
    <row r="26039" spans="14:19" x14ac:dyDescent="0.25">
      <c r="N26039" s="125"/>
      <c r="O26039" s="125"/>
      <c r="P26039" s="125"/>
      <c r="Q26039" s="125"/>
      <c r="S26039" s="67"/>
    </row>
    <row r="26040" spans="14:19" x14ac:dyDescent="0.25">
      <c r="N26040" s="125"/>
      <c r="O26040" s="125"/>
      <c r="P26040" s="125"/>
      <c r="Q26040" s="125"/>
      <c r="S26040" s="67"/>
    </row>
    <row r="26041" spans="14:19" x14ac:dyDescent="0.25">
      <c r="N26041" s="125"/>
      <c r="O26041" s="125"/>
      <c r="P26041" s="125"/>
      <c r="Q26041" s="125"/>
      <c r="S26041" s="67"/>
    </row>
    <row r="26042" spans="14:19" x14ac:dyDescent="0.25">
      <c r="N26042" s="125"/>
      <c r="O26042" s="125"/>
      <c r="P26042" s="125"/>
      <c r="Q26042" s="125"/>
      <c r="S26042" s="67"/>
    </row>
    <row r="26043" spans="14:19" x14ac:dyDescent="0.25">
      <c r="N26043" s="125"/>
      <c r="O26043" s="125"/>
      <c r="P26043" s="125"/>
      <c r="Q26043" s="125"/>
      <c r="S26043" s="67"/>
    </row>
    <row r="26044" spans="14:19" x14ac:dyDescent="0.25">
      <c r="N26044" s="125"/>
      <c r="O26044" s="125"/>
      <c r="P26044" s="125"/>
      <c r="Q26044" s="125"/>
      <c r="S26044" s="67"/>
    </row>
    <row r="26045" spans="14:19" x14ac:dyDescent="0.25">
      <c r="N26045" s="125"/>
      <c r="O26045" s="125"/>
      <c r="P26045" s="125"/>
      <c r="Q26045" s="125"/>
      <c r="S26045" s="67"/>
    </row>
    <row r="26046" spans="14:19" x14ac:dyDescent="0.25">
      <c r="N26046" s="125"/>
      <c r="O26046" s="125"/>
      <c r="P26046" s="125"/>
      <c r="Q26046" s="125"/>
      <c r="S26046" s="67"/>
    </row>
    <row r="26047" spans="14:19" x14ac:dyDescent="0.25">
      <c r="N26047" s="125"/>
      <c r="O26047" s="125"/>
      <c r="P26047" s="125"/>
      <c r="Q26047" s="125"/>
      <c r="S26047" s="67"/>
    </row>
    <row r="26048" spans="14:19" x14ac:dyDescent="0.25">
      <c r="N26048" s="125"/>
      <c r="O26048" s="125"/>
      <c r="P26048" s="125"/>
      <c r="Q26048" s="125"/>
      <c r="S26048" s="67"/>
    </row>
    <row r="26049" spans="14:19" x14ac:dyDescent="0.25">
      <c r="N26049" s="125"/>
      <c r="O26049" s="125"/>
      <c r="P26049" s="125"/>
      <c r="Q26049" s="125"/>
      <c r="S26049" s="67"/>
    </row>
    <row r="26050" spans="14:19" x14ac:dyDescent="0.25">
      <c r="N26050" s="125"/>
      <c r="O26050" s="125"/>
      <c r="P26050" s="125"/>
      <c r="Q26050" s="125"/>
      <c r="S26050" s="67"/>
    </row>
    <row r="26051" spans="14:19" x14ac:dyDescent="0.25">
      <c r="N26051" s="125"/>
      <c r="O26051" s="125"/>
      <c r="P26051" s="125"/>
      <c r="Q26051" s="125"/>
      <c r="S26051" s="67"/>
    </row>
    <row r="26052" spans="14:19" x14ac:dyDescent="0.25">
      <c r="N26052" s="125"/>
      <c r="O26052" s="125"/>
      <c r="P26052" s="125"/>
      <c r="Q26052" s="125"/>
      <c r="S26052" s="67"/>
    </row>
    <row r="26053" spans="14:19" x14ac:dyDescent="0.25">
      <c r="N26053" s="125"/>
      <c r="O26053" s="125"/>
      <c r="P26053" s="125"/>
      <c r="Q26053" s="125"/>
      <c r="S26053" s="67"/>
    </row>
    <row r="26054" spans="14:19" x14ac:dyDescent="0.25">
      <c r="N26054" s="125"/>
      <c r="O26054" s="125"/>
      <c r="P26054" s="125"/>
      <c r="Q26054" s="125"/>
      <c r="S26054" s="67"/>
    </row>
    <row r="26055" spans="14:19" x14ac:dyDescent="0.25">
      <c r="N26055" s="125"/>
      <c r="O26055" s="125"/>
      <c r="P26055" s="125"/>
      <c r="Q26055" s="125"/>
      <c r="S26055" s="67"/>
    </row>
    <row r="26056" spans="14:19" x14ac:dyDescent="0.25">
      <c r="N26056" s="125"/>
      <c r="O26056" s="125"/>
      <c r="P26056" s="125"/>
      <c r="Q26056" s="125"/>
      <c r="S26056" s="67"/>
    </row>
    <row r="26057" spans="14:19" x14ac:dyDescent="0.25">
      <c r="N26057" s="125"/>
      <c r="O26057" s="125"/>
      <c r="P26057" s="125"/>
      <c r="Q26057" s="125"/>
      <c r="S26057" s="67"/>
    </row>
    <row r="26058" spans="14:19" x14ac:dyDescent="0.25">
      <c r="N26058" s="125"/>
      <c r="O26058" s="125"/>
      <c r="P26058" s="125"/>
      <c r="Q26058" s="125"/>
      <c r="S26058" s="67"/>
    </row>
    <row r="26059" spans="14:19" x14ac:dyDescent="0.25">
      <c r="N26059" s="125"/>
      <c r="O26059" s="125"/>
      <c r="P26059" s="125"/>
      <c r="Q26059" s="125"/>
      <c r="S26059" s="67"/>
    </row>
    <row r="26060" spans="14:19" x14ac:dyDescent="0.25">
      <c r="N26060" s="125"/>
      <c r="O26060" s="125"/>
      <c r="P26060" s="125"/>
      <c r="Q26060" s="125"/>
      <c r="S26060" s="67"/>
    </row>
    <row r="26061" spans="14:19" x14ac:dyDescent="0.25">
      <c r="N26061" s="125"/>
      <c r="O26061" s="125"/>
      <c r="P26061" s="125"/>
      <c r="Q26061" s="125"/>
      <c r="S26061" s="67"/>
    </row>
    <row r="26062" spans="14:19" x14ac:dyDescent="0.25">
      <c r="N26062" s="125"/>
      <c r="O26062" s="125"/>
      <c r="P26062" s="125"/>
      <c r="Q26062" s="125"/>
      <c r="S26062" s="67"/>
    </row>
    <row r="26063" spans="14:19" x14ac:dyDescent="0.25">
      <c r="N26063" s="125"/>
      <c r="O26063" s="125"/>
      <c r="P26063" s="125"/>
      <c r="Q26063" s="125"/>
      <c r="S26063" s="67"/>
    </row>
    <row r="26064" spans="14:19" x14ac:dyDescent="0.25">
      <c r="N26064" s="125"/>
      <c r="O26064" s="125"/>
      <c r="P26064" s="125"/>
      <c r="Q26064" s="125"/>
      <c r="S26064" s="67"/>
    </row>
    <row r="26065" spans="14:19" x14ac:dyDescent="0.25">
      <c r="N26065" s="125"/>
      <c r="O26065" s="125"/>
      <c r="P26065" s="125"/>
      <c r="Q26065" s="125"/>
      <c r="S26065" s="67"/>
    </row>
    <row r="26066" spans="14:19" x14ac:dyDescent="0.25">
      <c r="N26066" s="125"/>
      <c r="O26066" s="125"/>
      <c r="P26066" s="125"/>
      <c r="Q26066" s="125"/>
      <c r="S26066" s="67"/>
    </row>
    <row r="26067" spans="14:19" x14ac:dyDescent="0.25">
      <c r="N26067" s="125"/>
      <c r="O26067" s="125"/>
      <c r="P26067" s="125"/>
      <c r="Q26067" s="125"/>
      <c r="S26067" s="67"/>
    </row>
    <row r="26068" spans="14:19" x14ac:dyDescent="0.25">
      <c r="N26068" s="125"/>
      <c r="O26068" s="125"/>
      <c r="P26068" s="125"/>
      <c r="Q26068" s="125"/>
      <c r="S26068" s="67"/>
    </row>
    <row r="26069" spans="14:19" x14ac:dyDescent="0.25">
      <c r="N26069" s="125"/>
      <c r="O26069" s="125"/>
      <c r="P26069" s="125"/>
      <c r="Q26069" s="125"/>
      <c r="S26069" s="67"/>
    </row>
    <row r="26070" spans="14:19" x14ac:dyDescent="0.25">
      <c r="N26070" s="125"/>
      <c r="O26070" s="125"/>
      <c r="P26070" s="125"/>
      <c r="Q26070" s="125"/>
      <c r="S26070" s="67"/>
    </row>
    <row r="26071" spans="14:19" x14ac:dyDescent="0.25">
      <c r="N26071" s="125"/>
      <c r="O26071" s="125"/>
      <c r="P26071" s="125"/>
      <c r="Q26071" s="125"/>
      <c r="S26071" s="67"/>
    </row>
    <row r="26072" spans="14:19" x14ac:dyDescent="0.25">
      <c r="N26072" s="125"/>
      <c r="O26072" s="125"/>
      <c r="P26072" s="125"/>
      <c r="Q26072" s="125"/>
      <c r="S26072" s="67"/>
    </row>
    <row r="26073" spans="14:19" x14ac:dyDescent="0.25">
      <c r="N26073" s="125"/>
      <c r="O26073" s="125"/>
      <c r="P26073" s="125"/>
      <c r="Q26073" s="125"/>
      <c r="S26073" s="67"/>
    </row>
    <row r="26074" spans="14:19" x14ac:dyDescent="0.25">
      <c r="N26074" s="125"/>
      <c r="O26074" s="125"/>
      <c r="P26074" s="125"/>
      <c r="Q26074" s="125"/>
      <c r="S26074" s="67"/>
    </row>
    <row r="26075" spans="14:19" x14ac:dyDescent="0.25">
      <c r="N26075" s="125"/>
      <c r="O26075" s="125"/>
      <c r="P26075" s="125"/>
      <c r="Q26075" s="125"/>
      <c r="S26075" s="67"/>
    </row>
    <row r="26076" spans="14:19" x14ac:dyDescent="0.25">
      <c r="N26076" s="125"/>
      <c r="O26076" s="125"/>
      <c r="P26076" s="125"/>
      <c r="Q26076" s="125"/>
      <c r="S26076" s="67"/>
    </row>
    <row r="26077" spans="14:19" x14ac:dyDescent="0.25">
      <c r="N26077" s="125"/>
      <c r="O26077" s="125"/>
      <c r="P26077" s="125"/>
      <c r="Q26077" s="125"/>
      <c r="S26077" s="67"/>
    </row>
    <row r="26078" spans="14:19" x14ac:dyDescent="0.25">
      <c r="N26078" s="125"/>
      <c r="O26078" s="125"/>
      <c r="P26078" s="125"/>
      <c r="Q26078" s="125"/>
      <c r="S26078" s="67"/>
    </row>
    <row r="26079" spans="14:19" x14ac:dyDescent="0.25">
      <c r="N26079" s="125"/>
      <c r="O26079" s="125"/>
      <c r="P26079" s="125"/>
      <c r="Q26079" s="125"/>
      <c r="S26079" s="67"/>
    </row>
    <row r="26080" spans="14:19" x14ac:dyDescent="0.25">
      <c r="N26080" s="125"/>
      <c r="O26080" s="125"/>
      <c r="P26080" s="125"/>
      <c r="Q26080" s="125"/>
      <c r="S26080" s="67"/>
    </row>
    <row r="26081" spans="14:19" x14ac:dyDescent="0.25">
      <c r="N26081" s="125"/>
      <c r="O26081" s="125"/>
      <c r="P26081" s="125"/>
      <c r="Q26081" s="125"/>
      <c r="S26081" s="67"/>
    </row>
    <row r="26082" spans="14:19" x14ac:dyDescent="0.25">
      <c r="N26082" s="125"/>
      <c r="O26082" s="125"/>
      <c r="P26082" s="125"/>
      <c r="Q26082" s="125"/>
      <c r="S26082" s="67"/>
    </row>
    <row r="26083" spans="14:19" x14ac:dyDescent="0.25">
      <c r="N26083" s="125"/>
      <c r="O26083" s="125"/>
      <c r="P26083" s="125"/>
      <c r="Q26083" s="125"/>
      <c r="S26083" s="67"/>
    </row>
    <row r="26084" spans="14:19" x14ac:dyDescent="0.25">
      <c r="N26084" s="125"/>
      <c r="O26084" s="125"/>
      <c r="P26084" s="125"/>
      <c r="Q26084" s="125"/>
      <c r="S26084" s="67"/>
    </row>
    <row r="26085" spans="14:19" x14ac:dyDescent="0.25">
      <c r="N26085" s="125"/>
      <c r="O26085" s="125"/>
      <c r="P26085" s="125"/>
      <c r="Q26085" s="125"/>
      <c r="S26085" s="67"/>
    </row>
    <row r="26086" spans="14:19" x14ac:dyDescent="0.25">
      <c r="N26086" s="125"/>
      <c r="O26086" s="125"/>
      <c r="P26086" s="125"/>
      <c r="Q26086" s="125"/>
      <c r="S26086" s="67"/>
    </row>
    <row r="26087" spans="14:19" x14ac:dyDescent="0.25">
      <c r="N26087" s="125"/>
      <c r="O26087" s="125"/>
      <c r="P26087" s="125"/>
      <c r="Q26087" s="125"/>
      <c r="S26087" s="67"/>
    </row>
    <row r="26088" spans="14:19" x14ac:dyDescent="0.25">
      <c r="N26088" s="125"/>
      <c r="O26088" s="125"/>
      <c r="P26088" s="125"/>
      <c r="Q26088" s="125"/>
      <c r="S26088" s="67"/>
    </row>
    <row r="26089" spans="14:19" x14ac:dyDescent="0.25">
      <c r="N26089" s="125"/>
      <c r="O26089" s="125"/>
      <c r="P26089" s="125"/>
      <c r="Q26089" s="125"/>
      <c r="S26089" s="67"/>
    </row>
    <row r="26090" spans="14:19" x14ac:dyDescent="0.25">
      <c r="N26090" s="125"/>
      <c r="O26090" s="125"/>
      <c r="P26090" s="125"/>
      <c r="Q26090" s="125"/>
      <c r="S26090" s="67"/>
    </row>
    <row r="26091" spans="14:19" x14ac:dyDescent="0.25">
      <c r="N26091" s="125"/>
      <c r="O26091" s="125"/>
      <c r="P26091" s="125"/>
      <c r="Q26091" s="125"/>
      <c r="S26091" s="67"/>
    </row>
    <row r="26092" spans="14:19" x14ac:dyDescent="0.25">
      <c r="N26092" s="125"/>
      <c r="O26092" s="125"/>
      <c r="P26092" s="125"/>
      <c r="Q26092" s="125"/>
      <c r="S26092" s="67"/>
    </row>
    <row r="26093" spans="14:19" x14ac:dyDescent="0.25">
      <c r="N26093" s="125"/>
      <c r="O26093" s="125"/>
      <c r="P26093" s="125"/>
      <c r="Q26093" s="125"/>
      <c r="S26093" s="67"/>
    </row>
    <row r="26094" spans="14:19" x14ac:dyDescent="0.25">
      <c r="N26094" s="125"/>
      <c r="O26094" s="125"/>
      <c r="P26094" s="125"/>
      <c r="Q26094" s="125"/>
      <c r="S26094" s="67"/>
    </row>
    <row r="26095" spans="14:19" x14ac:dyDescent="0.25">
      <c r="N26095" s="125"/>
      <c r="O26095" s="125"/>
      <c r="P26095" s="125"/>
      <c r="Q26095" s="125"/>
      <c r="S26095" s="67"/>
    </row>
    <row r="26096" spans="14:19" x14ac:dyDescent="0.25">
      <c r="N26096" s="125"/>
      <c r="O26096" s="125"/>
      <c r="P26096" s="125"/>
      <c r="Q26096" s="125"/>
      <c r="S26096" s="67"/>
    </row>
    <row r="26097" spans="14:19" x14ac:dyDescent="0.25">
      <c r="N26097" s="125"/>
      <c r="O26097" s="125"/>
      <c r="P26097" s="125"/>
      <c r="Q26097" s="125"/>
      <c r="S26097" s="67"/>
    </row>
    <row r="26098" spans="14:19" x14ac:dyDescent="0.25">
      <c r="N26098" s="125"/>
      <c r="O26098" s="125"/>
      <c r="P26098" s="125"/>
      <c r="Q26098" s="125"/>
      <c r="S26098" s="67"/>
    </row>
    <row r="26099" spans="14:19" x14ac:dyDescent="0.25">
      <c r="N26099" s="125"/>
      <c r="O26099" s="125"/>
      <c r="P26099" s="125"/>
      <c r="Q26099" s="125"/>
      <c r="S26099" s="67"/>
    </row>
    <row r="26100" spans="14:19" x14ac:dyDescent="0.25">
      <c r="N26100" s="125"/>
      <c r="O26100" s="125"/>
      <c r="P26100" s="125"/>
      <c r="Q26100" s="125"/>
      <c r="S26100" s="67"/>
    </row>
    <row r="26101" spans="14:19" x14ac:dyDescent="0.25">
      <c r="N26101" s="125"/>
      <c r="O26101" s="125"/>
      <c r="P26101" s="125"/>
      <c r="Q26101" s="125"/>
      <c r="S26101" s="67"/>
    </row>
    <row r="26102" spans="14:19" x14ac:dyDescent="0.25">
      <c r="N26102" s="125"/>
      <c r="O26102" s="125"/>
      <c r="P26102" s="125"/>
      <c r="Q26102" s="125"/>
      <c r="S26102" s="67"/>
    </row>
    <row r="26103" spans="14:19" x14ac:dyDescent="0.25">
      <c r="N26103" s="125"/>
      <c r="O26103" s="125"/>
      <c r="P26103" s="125"/>
      <c r="Q26103" s="125"/>
      <c r="S26103" s="67"/>
    </row>
    <row r="26104" spans="14:19" x14ac:dyDescent="0.25">
      <c r="N26104" s="125"/>
      <c r="O26104" s="125"/>
      <c r="P26104" s="125"/>
      <c r="Q26104" s="125"/>
      <c r="S26104" s="67"/>
    </row>
    <row r="26105" spans="14:19" x14ac:dyDescent="0.25">
      <c r="N26105" s="125"/>
      <c r="O26105" s="125"/>
      <c r="P26105" s="125"/>
      <c r="Q26105" s="125"/>
      <c r="S26105" s="67"/>
    </row>
    <row r="26106" spans="14:19" x14ac:dyDescent="0.25">
      <c r="N26106" s="125"/>
      <c r="O26106" s="125"/>
      <c r="P26106" s="125"/>
      <c r="Q26106" s="125"/>
      <c r="S26106" s="67"/>
    </row>
    <row r="26107" spans="14:19" x14ac:dyDescent="0.25">
      <c r="N26107" s="125"/>
      <c r="O26107" s="125"/>
      <c r="P26107" s="125"/>
      <c r="Q26107" s="125"/>
      <c r="S26107" s="67"/>
    </row>
    <row r="26108" spans="14:19" x14ac:dyDescent="0.25">
      <c r="N26108" s="125"/>
      <c r="O26108" s="125"/>
      <c r="P26108" s="125"/>
      <c r="Q26108" s="125"/>
      <c r="S26108" s="67"/>
    </row>
    <row r="26109" spans="14:19" x14ac:dyDescent="0.25">
      <c r="N26109" s="125"/>
      <c r="O26109" s="125"/>
      <c r="P26109" s="125"/>
      <c r="Q26109" s="125"/>
      <c r="S26109" s="67"/>
    </row>
    <row r="26110" spans="14:19" x14ac:dyDescent="0.25">
      <c r="N26110" s="125"/>
      <c r="O26110" s="125"/>
      <c r="P26110" s="125"/>
      <c r="Q26110" s="125"/>
      <c r="S26110" s="67"/>
    </row>
    <row r="26111" spans="14:19" x14ac:dyDescent="0.25">
      <c r="N26111" s="125"/>
      <c r="O26111" s="125"/>
      <c r="P26111" s="125"/>
      <c r="Q26111" s="125"/>
      <c r="S26111" s="67"/>
    </row>
    <row r="26112" spans="14:19" x14ac:dyDescent="0.25">
      <c r="N26112" s="125"/>
      <c r="O26112" s="125"/>
      <c r="P26112" s="125"/>
      <c r="Q26112" s="125"/>
      <c r="S26112" s="67"/>
    </row>
    <row r="26113" spans="14:19" x14ac:dyDescent="0.25">
      <c r="N26113" s="125"/>
      <c r="O26113" s="125"/>
      <c r="P26113" s="125"/>
      <c r="Q26113" s="125"/>
      <c r="S26113" s="67"/>
    </row>
    <row r="26114" spans="14:19" x14ac:dyDescent="0.25">
      <c r="N26114" s="125"/>
      <c r="O26114" s="125"/>
      <c r="P26114" s="125"/>
      <c r="Q26114" s="125"/>
      <c r="S26114" s="67"/>
    </row>
    <row r="26115" spans="14:19" x14ac:dyDescent="0.25">
      <c r="N26115" s="125"/>
      <c r="O26115" s="125"/>
      <c r="P26115" s="125"/>
      <c r="Q26115" s="125"/>
      <c r="S26115" s="67"/>
    </row>
    <row r="26116" spans="14:19" x14ac:dyDescent="0.25">
      <c r="N26116" s="125"/>
      <c r="O26116" s="125"/>
      <c r="P26116" s="125"/>
      <c r="Q26116" s="125"/>
      <c r="S26116" s="67"/>
    </row>
    <row r="26117" spans="14:19" x14ac:dyDescent="0.25">
      <c r="N26117" s="125"/>
      <c r="O26117" s="125"/>
      <c r="P26117" s="125"/>
      <c r="Q26117" s="125"/>
      <c r="S26117" s="67"/>
    </row>
    <row r="26118" spans="14:19" x14ac:dyDescent="0.25">
      <c r="N26118" s="125"/>
      <c r="O26118" s="125"/>
      <c r="P26118" s="125"/>
      <c r="Q26118" s="125"/>
      <c r="S26118" s="67"/>
    </row>
    <row r="26119" spans="14:19" x14ac:dyDescent="0.25">
      <c r="N26119" s="125"/>
      <c r="O26119" s="125"/>
      <c r="P26119" s="125"/>
      <c r="Q26119" s="125"/>
      <c r="S26119" s="67"/>
    </row>
    <row r="26120" spans="14:19" x14ac:dyDescent="0.25">
      <c r="N26120" s="125"/>
      <c r="O26120" s="125"/>
      <c r="P26120" s="125"/>
      <c r="Q26120" s="125"/>
      <c r="S26120" s="67"/>
    </row>
    <row r="26121" spans="14:19" x14ac:dyDescent="0.25">
      <c r="N26121" s="125"/>
      <c r="O26121" s="125"/>
      <c r="P26121" s="125"/>
      <c r="Q26121" s="125"/>
      <c r="S26121" s="67"/>
    </row>
    <row r="26122" spans="14:19" x14ac:dyDescent="0.25">
      <c r="N26122" s="125"/>
      <c r="O26122" s="125"/>
      <c r="P26122" s="125"/>
      <c r="Q26122" s="125"/>
      <c r="S26122" s="67"/>
    </row>
    <row r="26123" spans="14:19" x14ac:dyDescent="0.25">
      <c r="N26123" s="125"/>
      <c r="O26123" s="125"/>
      <c r="P26123" s="125"/>
      <c r="Q26123" s="125"/>
      <c r="S26123" s="67"/>
    </row>
    <row r="26124" spans="14:19" x14ac:dyDescent="0.25">
      <c r="N26124" s="125"/>
      <c r="O26124" s="125"/>
      <c r="P26124" s="125"/>
      <c r="Q26124" s="125"/>
      <c r="S26124" s="67"/>
    </row>
    <row r="26125" spans="14:19" x14ac:dyDescent="0.25">
      <c r="N26125" s="125"/>
      <c r="O26125" s="125"/>
      <c r="P26125" s="125"/>
      <c r="Q26125" s="125"/>
      <c r="S26125" s="67"/>
    </row>
    <row r="26126" spans="14:19" x14ac:dyDescent="0.25">
      <c r="N26126" s="125"/>
      <c r="O26126" s="125"/>
      <c r="P26126" s="125"/>
      <c r="Q26126" s="125"/>
      <c r="S26126" s="67"/>
    </row>
    <row r="26127" spans="14:19" x14ac:dyDescent="0.25">
      <c r="N26127" s="125"/>
      <c r="O26127" s="125"/>
      <c r="P26127" s="125"/>
      <c r="Q26127" s="125"/>
      <c r="S26127" s="67"/>
    </row>
    <row r="26128" spans="14:19" x14ac:dyDescent="0.25">
      <c r="N26128" s="125"/>
      <c r="O26128" s="125"/>
      <c r="P26128" s="125"/>
      <c r="Q26128" s="125"/>
      <c r="S26128" s="67"/>
    </row>
    <row r="26129" spans="14:19" x14ac:dyDescent="0.25">
      <c r="N26129" s="125"/>
      <c r="O26129" s="125"/>
      <c r="P26129" s="125"/>
      <c r="Q26129" s="125"/>
      <c r="S26129" s="67"/>
    </row>
    <row r="26130" spans="14:19" x14ac:dyDescent="0.25">
      <c r="N26130" s="125"/>
      <c r="O26130" s="125"/>
      <c r="P26130" s="125"/>
      <c r="Q26130" s="125"/>
      <c r="S26130" s="67"/>
    </row>
    <row r="26131" spans="14:19" x14ac:dyDescent="0.25">
      <c r="N26131" s="125"/>
      <c r="O26131" s="125"/>
      <c r="P26131" s="125"/>
      <c r="Q26131" s="125"/>
      <c r="S26131" s="67"/>
    </row>
    <row r="26132" spans="14:19" x14ac:dyDescent="0.25">
      <c r="N26132" s="125"/>
      <c r="O26132" s="125"/>
      <c r="P26132" s="125"/>
      <c r="Q26132" s="125"/>
      <c r="S26132" s="67"/>
    </row>
    <row r="26133" spans="14:19" x14ac:dyDescent="0.25">
      <c r="N26133" s="125"/>
      <c r="O26133" s="125"/>
      <c r="P26133" s="125"/>
      <c r="Q26133" s="125"/>
      <c r="S26133" s="67"/>
    </row>
    <row r="26134" spans="14:19" x14ac:dyDescent="0.25">
      <c r="N26134" s="125"/>
      <c r="O26134" s="125"/>
      <c r="P26134" s="125"/>
      <c r="Q26134" s="125"/>
      <c r="S26134" s="67"/>
    </row>
    <row r="26135" spans="14:19" x14ac:dyDescent="0.25">
      <c r="N26135" s="125"/>
      <c r="O26135" s="125"/>
      <c r="P26135" s="125"/>
      <c r="Q26135" s="125"/>
      <c r="S26135" s="67"/>
    </row>
    <row r="26136" spans="14:19" x14ac:dyDescent="0.25">
      <c r="N26136" s="125"/>
      <c r="O26136" s="125"/>
      <c r="P26136" s="125"/>
      <c r="Q26136" s="125"/>
      <c r="S26136" s="67"/>
    </row>
    <row r="26137" spans="14:19" x14ac:dyDescent="0.25">
      <c r="N26137" s="125"/>
      <c r="O26137" s="125"/>
      <c r="P26137" s="125"/>
      <c r="Q26137" s="125"/>
      <c r="S26137" s="67"/>
    </row>
    <row r="26138" spans="14:19" x14ac:dyDescent="0.25">
      <c r="N26138" s="125"/>
      <c r="O26138" s="125"/>
      <c r="P26138" s="125"/>
      <c r="Q26138" s="125"/>
      <c r="S26138" s="67"/>
    </row>
    <row r="26139" spans="14:19" x14ac:dyDescent="0.25">
      <c r="N26139" s="125"/>
      <c r="O26139" s="125"/>
      <c r="P26139" s="125"/>
      <c r="Q26139" s="125"/>
      <c r="S26139" s="67"/>
    </row>
    <row r="26140" spans="14:19" x14ac:dyDescent="0.25">
      <c r="N26140" s="125"/>
      <c r="O26140" s="125"/>
      <c r="P26140" s="125"/>
      <c r="Q26140" s="125"/>
      <c r="S26140" s="67"/>
    </row>
    <row r="26141" spans="14:19" x14ac:dyDescent="0.25">
      <c r="N26141" s="125"/>
      <c r="O26141" s="125"/>
      <c r="P26141" s="125"/>
      <c r="Q26141" s="125"/>
      <c r="S26141" s="67"/>
    </row>
    <row r="26142" spans="14:19" x14ac:dyDescent="0.25">
      <c r="N26142" s="125"/>
      <c r="O26142" s="125"/>
      <c r="P26142" s="125"/>
      <c r="Q26142" s="125"/>
      <c r="S26142" s="67"/>
    </row>
    <row r="26143" spans="14:19" x14ac:dyDescent="0.25">
      <c r="N26143" s="125"/>
      <c r="O26143" s="125"/>
      <c r="P26143" s="125"/>
      <c r="Q26143" s="125"/>
      <c r="S26143" s="67"/>
    </row>
    <row r="26144" spans="14:19" x14ac:dyDescent="0.25">
      <c r="N26144" s="125"/>
      <c r="O26144" s="125"/>
      <c r="P26144" s="125"/>
      <c r="Q26144" s="125"/>
      <c r="S26144" s="67"/>
    </row>
    <row r="26145" spans="14:19" x14ac:dyDescent="0.25">
      <c r="N26145" s="125"/>
      <c r="O26145" s="125"/>
      <c r="P26145" s="125"/>
      <c r="Q26145" s="125"/>
      <c r="S26145" s="67"/>
    </row>
    <row r="26146" spans="14:19" x14ac:dyDescent="0.25">
      <c r="N26146" s="125"/>
      <c r="O26146" s="125"/>
      <c r="P26146" s="125"/>
      <c r="Q26146" s="125"/>
      <c r="S26146" s="67"/>
    </row>
    <row r="26147" spans="14:19" x14ac:dyDescent="0.25">
      <c r="N26147" s="125"/>
      <c r="O26147" s="125"/>
      <c r="P26147" s="125"/>
      <c r="Q26147" s="125"/>
      <c r="S26147" s="67"/>
    </row>
    <row r="26148" spans="14:19" x14ac:dyDescent="0.25">
      <c r="N26148" s="125"/>
      <c r="O26148" s="125"/>
      <c r="P26148" s="125"/>
      <c r="Q26148" s="125"/>
      <c r="S26148" s="67"/>
    </row>
    <row r="26149" spans="14:19" x14ac:dyDescent="0.25">
      <c r="N26149" s="125"/>
      <c r="O26149" s="125"/>
      <c r="P26149" s="125"/>
      <c r="Q26149" s="125"/>
      <c r="S26149" s="67"/>
    </row>
    <row r="26150" spans="14:19" x14ac:dyDescent="0.25">
      <c r="N26150" s="125"/>
      <c r="O26150" s="125"/>
      <c r="P26150" s="125"/>
      <c r="Q26150" s="125"/>
      <c r="S26150" s="67"/>
    </row>
    <row r="26151" spans="14:19" x14ac:dyDescent="0.25">
      <c r="N26151" s="125"/>
      <c r="O26151" s="125"/>
      <c r="P26151" s="125"/>
      <c r="Q26151" s="125"/>
      <c r="S26151" s="67"/>
    </row>
    <row r="26152" spans="14:19" x14ac:dyDescent="0.25">
      <c r="N26152" s="125"/>
      <c r="O26152" s="125"/>
      <c r="P26152" s="125"/>
      <c r="Q26152" s="125"/>
      <c r="S26152" s="67"/>
    </row>
    <row r="26153" spans="14:19" x14ac:dyDescent="0.25">
      <c r="N26153" s="125"/>
      <c r="O26153" s="125"/>
      <c r="P26153" s="125"/>
      <c r="Q26153" s="125"/>
      <c r="S26153" s="67"/>
    </row>
    <row r="26154" spans="14:19" x14ac:dyDescent="0.25">
      <c r="N26154" s="125"/>
      <c r="O26154" s="125"/>
      <c r="P26154" s="125"/>
      <c r="Q26154" s="125"/>
      <c r="S26154" s="67"/>
    </row>
    <row r="26155" spans="14:19" x14ac:dyDescent="0.25">
      <c r="N26155" s="125"/>
      <c r="O26155" s="125"/>
      <c r="P26155" s="125"/>
      <c r="Q26155" s="125"/>
      <c r="S26155" s="67"/>
    </row>
    <row r="26156" spans="14:19" x14ac:dyDescent="0.25">
      <c r="N26156" s="125"/>
      <c r="O26156" s="125"/>
      <c r="P26156" s="125"/>
      <c r="Q26156" s="125"/>
      <c r="S26156" s="67"/>
    </row>
    <row r="26157" spans="14:19" x14ac:dyDescent="0.25">
      <c r="N26157" s="125"/>
      <c r="O26157" s="125"/>
      <c r="P26157" s="125"/>
      <c r="Q26157" s="125"/>
      <c r="S26157" s="67"/>
    </row>
    <row r="26158" spans="14:19" x14ac:dyDescent="0.25">
      <c r="N26158" s="125"/>
      <c r="O26158" s="125"/>
      <c r="P26158" s="125"/>
      <c r="Q26158" s="125"/>
      <c r="S26158" s="67"/>
    </row>
    <row r="26159" spans="14:19" x14ac:dyDescent="0.25">
      <c r="N26159" s="125"/>
      <c r="O26159" s="125"/>
      <c r="P26159" s="125"/>
      <c r="Q26159" s="125"/>
      <c r="S26159" s="67"/>
    </row>
    <row r="26160" spans="14:19" x14ac:dyDescent="0.25">
      <c r="N26160" s="125"/>
      <c r="O26160" s="125"/>
      <c r="P26160" s="125"/>
      <c r="Q26160" s="125"/>
      <c r="S26160" s="67"/>
    </row>
    <row r="26161" spans="14:19" x14ac:dyDescent="0.25">
      <c r="N26161" s="125"/>
      <c r="O26161" s="125"/>
      <c r="P26161" s="125"/>
      <c r="Q26161" s="125"/>
      <c r="S26161" s="67"/>
    </row>
    <row r="26162" spans="14:19" x14ac:dyDescent="0.25">
      <c r="N26162" s="125"/>
      <c r="O26162" s="125"/>
      <c r="P26162" s="125"/>
      <c r="Q26162" s="125"/>
      <c r="S26162" s="67"/>
    </row>
    <row r="26163" spans="14:19" x14ac:dyDescent="0.25">
      <c r="N26163" s="125"/>
      <c r="O26163" s="125"/>
      <c r="P26163" s="125"/>
      <c r="Q26163" s="125"/>
      <c r="S26163" s="67"/>
    </row>
    <row r="26164" spans="14:19" x14ac:dyDescent="0.25">
      <c r="N26164" s="125"/>
      <c r="O26164" s="125"/>
      <c r="P26164" s="125"/>
      <c r="Q26164" s="125"/>
      <c r="S26164" s="67"/>
    </row>
    <row r="26165" spans="14:19" x14ac:dyDescent="0.25">
      <c r="N26165" s="125"/>
      <c r="O26165" s="125"/>
      <c r="P26165" s="125"/>
      <c r="Q26165" s="125"/>
      <c r="S26165" s="67"/>
    </row>
    <row r="26166" spans="14:19" x14ac:dyDescent="0.25">
      <c r="N26166" s="125"/>
      <c r="O26166" s="125"/>
      <c r="P26166" s="125"/>
      <c r="Q26166" s="125"/>
      <c r="S26166" s="67"/>
    </row>
    <row r="26167" spans="14:19" x14ac:dyDescent="0.25">
      <c r="N26167" s="125"/>
      <c r="O26167" s="125"/>
      <c r="P26167" s="125"/>
      <c r="Q26167" s="125"/>
      <c r="S26167" s="67"/>
    </row>
    <row r="26168" spans="14:19" x14ac:dyDescent="0.25">
      <c r="N26168" s="125"/>
      <c r="O26168" s="125"/>
      <c r="P26168" s="125"/>
      <c r="Q26168" s="125"/>
      <c r="S26168" s="67"/>
    </row>
    <row r="26169" spans="14:19" x14ac:dyDescent="0.25">
      <c r="N26169" s="125"/>
      <c r="O26169" s="125"/>
      <c r="P26169" s="125"/>
      <c r="Q26169" s="125"/>
      <c r="S26169" s="67"/>
    </row>
    <row r="26170" spans="14:19" x14ac:dyDescent="0.25">
      <c r="N26170" s="125"/>
      <c r="O26170" s="125"/>
      <c r="P26170" s="125"/>
      <c r="Q26170" s="125"/>
      <c r="S26170" s="67"/>
    </row>
    <row r="26171" spans="14:19" x14ac:dyDescent="0.25">
      <c r="N26171" s="125"/>
      <c r="O26171" s="125"/>
      <c r="P26171" s="125"/>
      <c r="Q26171" s="125"/>
      <c r="S26171" s="67"/>
    </row>
    <row r="26172" spans="14:19" x14ac:dyDescent="0.25">
      <c r="N26172" s="125"/>
      <c r="O26172" s="125"/>
      <c r="P26172" s="125"/>
      <c r="Q26172" s="125"/>
      <c r="S26172" s="67"/>
    </row>
    <row r="26173" spans="14:19" x14ac:dyDescent="0.25">
      <c r="N26173" s="125"/>
      <c r="O26173" s="125"/>
      <c r="P26173" s="125"/>
      <c r="Q26173" s="125"/>
      <c r="S26173" s="67"/>
    </row>
    <row r="26174" spans="14:19" x14ac:dyDescent="0.25">
      <c r="N26174" s="125"/>
      <c r="O26174" s="125"/>
      <c r="P26174" s="125"/>
      <c r="Q26174" s="125"/>
      <c r="S26174" s="67"/>
    </row>
    <row r="26175" spans="14:19" x14ac:dyDescent="0.25">
      <c r="N26175" s="125"/>
      <c r="O26175" s="125"/>
      <c r="P26175" s="125"/>
      <c r="Q26175" s="125"/>
      <c r="S26175" s="67"/>
    </row>
    <row r="26176" spans="14:19" x14ac:dyDescent="0.25">
      <c r="N26176" s="125"/>
      <c r="O26176" s="125"/>
      <c r="P26176" s="125"/>
      <c r="Q26176" s="125"/>
      <c r="S26176" s="67"/>
    </row>
    <row r="26177" spans="14:19" x14ac:dyDescent="0.25">
      <c r="N26177" s="125"/>
      <c r="O26177" s="125"/>
      <c r="P26177" s="125"/>
      <c r="Q26177" s="125"/>
      <c r="S26177" s="67"/>
    </row>
    <row r="26178" spans="14:19" x14ac:dyDescent="0.25">
      <c r="N26178" s="125"/>
      <c r="O26178" s="125"/>
      <c r="P26178" s="125"/>
      <c r="Q26178" s="125"/>
      <c r="S26178" s="67"/>
    </row>
    <row r="26179" spans="14:19" x14ac:dyDescent="0.25">
      <c r="N26179" s="125"/>
      <c r="O26179" s="125"/>
      <c r="P26179" s="125"/>
      <c r="Q26179" s="125"/>
      <c r="S26179" s="67"/>
    </row>
    <row r="26180" spans="14:19" x14ac:dyDescent="0.25">
      <c r="N26180" s="125"/>
      <c r="O26180" s="125"/>
      <c r="P26180" s="125"/>
      <c r="Q26180" s="125"/>
      <c r="S26180" s="67"/>
    </row>
    <row r="26181" spans="14:19" x14ac:dyDescent="0.25">
      <c r="N26181" s="125"/>
      <c r="O26181" s="125"/>
      <c r="P26181" s="125"/>
      <c r="Q26181" s="125"/>
      <c r="S26181" s="67"/>
    </row>
    <row r="26182" spans="14:19" x14ac:dyDescent="0.25">
      <c r="N26182" s="125"/>
      <c r="O26182" s="125"/>
      <c r="P26182" s="125"/>
      <c r="Q26182" s="125"/>
      <c r="S26182" s="67"/>
    </row>
    <row r="26183" spans="14:19" x14ac:dyDescent="0.25">
      <c r="N26183" s="125"/>
      <c r="O26183" s="125"/>
      <c r="P26183" s="125"/>
      <c r="Q26183" s="125"/>
      <c r="S26183" s="67"/>
    </row>
    <row r="26184" spans="14:19" x14ac:dyDescent="0.25">
      <c r="N26184" s="125"/>
      <c r="O26184" s="125"/>
      <c r="P26184" s="125"/>
      <c r="Q26184" s="125"/>
      <c r="S26184" s="67"/>
    </row>
    <row r="26185" spans="14:19" x14ac:dyDescent="0.25">
      <c r="N26185" s="125"/>
      <c r="O26185" s="125"/>
      <c r="P26185" s="125"/>
      <c r="Q26185" s="125"/>
      <c r="S26185" s="67"/>
    </row>
    <row r="26186" spans="14:19" x14ac:dyDescent="0.25">
      <c r="N26186" s="125"/>
      <c r="O26186" s="125"/>
      <c r="P26186" s="125"/>
      <c r="Q26186" s="125"/>
      <c r="S26186" s="67"/>
    </row>
    <row r="26187" spans="14:19" x14ac:dyDescent="0.25">
      <c r="N26187" s="125"/>
      <c r="O26187" s="125"/>
      <c r="P26187" s="125"/>
      <c r="Q26187" s="125"/>
      <c r="S26187" s="67"/>
    </row>
    <row r="26188" spans="14:19" x14ac:dyDescent="0.25">
      <c r="N26188" s="125"/>
      <c r="O26188" s="125"/>
      <c r="P26188" s="125"/>
      <c r="Q26188" s="125"/>
      <c r="S26188" s="67"/>
    </row>
    <row r="26189" spans="14:19" x14ac:dyDescent="0.25">
      <c r="N26189" s="125"/>
      <c r="O26189" s="125"/>
      <c r="P26189" s="125"/>
      <c r="Q26189" s="125"/>
      <c r="S26189" s="67"/>
    </row>
    <row r="26190" spans="14:19" x14ac:dyDescent="0.25">
      <c r="N26190" s="125"/>
      <c r="O26190" s="125"/>
      <c r="P26190" s="125"/>
      <c r="Q26190" s="125"/>
      <c r="S26190" s="67"/>
    </row>
    <row r="26191" spans="14:19" x14ac:dyDescent="0.25">
      <c r="N26191" s="125"/>
      <c r="O26191" s="125"/>
      <c r="P26191" s="125"/>
      <c r="Q26191" s="125"/>
      <c r="S26191" s="67"/>
    </row>
    <row r="26192" spans="14:19" x14ac:dyDescent="0.25">
      <c r="N26192" s="125"/>
      <c r="O26192" s="125"/>
      <c r="P26192" s="125"/>
      <c r="Q26192" s="125"/>
      <c r="S26192" s="67"/>
    </row>
    <row r="26193" spans="14:19" x14ac:dyDescent="0.25">
      <c r="N26193" s="125"/>
      <c r="O26193" s="125"/>
      <c r="P26193" s="125"/>
      <c r="Q26193" s="125"/>
      <c r="S26193" s="67"/>
    </row>
    <row r="26194" spans="14:19" x14ac:dyDescent="0.25">
      <c r="N26194" s="125"/>
      <c r="O26194" s="125"/>
      <c r="P26194" s="125"/>
      <c r="Q26194" s="125"/>
      <c r="S26194" s="67"/>
    </row>
    <row r="26195" spans="14:19" x14ac:dyDescent="0.25">
      <c r="N26195" s="125"/>
      <c r="O26195" s="125"/>
      <c r="P26195" s="125"/>
      <c r="Q26195" s="125"/>
      <c r="S26195" s="67"/>
    </row>
    <row r="26196" spans="14:19" x14ac:dyDescent="0.25">
      <c r="N26196" s="125"/>
      <c r="O26196" s="125"/>
      <c r="P26196" s="125"/>
      <c r="Q26196" s="125"/>
      <c r="S26196" s="67"/>
    </row>
    <row r="26197" spans="14:19" x14ac:dyDescent="0.25">
      <c r="N26197" s="125"/>
      <c r="O26197" s="125"/>
      <c r="P26197" s="125"/>
      <c r="Q26197" s="125"/>
      <c r="S26197" s="67"/>
    </row>
    <row r="26198" spans="14:19" x14ac:dyDescent="0.25">
      <c r="N26198" s="125"/>
      <c r="O26198" s="125"/>
      <c r="P26198" s="125"/>
      <c r="Q26198" s="125"/>
      <c r="S26198" s="67"/>
    </row>
    <row r="26199" spans="14:19" x14ac:dyDescent="0.25">
      <c r="N26199" s="125"/>
      <c r="O26199" s="125"/>
      <c r="P26199" s="125"/>
      <c r="Q26199" s="125"/>
      <c r="S26199" s="67"/>
    </row>
    <row r="26200" spans="14:19" x14ac:dyDescent="0.25">
      <c r="N26200" s="125"/>
      <c r="O26200" s="125"/>
      <c r="P26200" s="125"/>
      <c r="Q26200" s="125"/>
      <c r="S26200" s="67"/>
    </row>
    <row r="26201" spans="14:19" x14ac:dyDescent="0.25">
      <c r="N26201" s="125"/>
      <c r="O26201" s="125"/>
      <c r="P26201" s="125"/>
      <c r="Q26201" s="125"/>
      <c r="S26201" s="67"/>
    </row>
    <row r="26202" spans="14:19" x14ac:dyDescent="0.25">
      <c r="N26202" s="125"/>
      <c r="O26202" s="125"/>
      <c r="P26202" s="125"/>
      <c r="Q26202" s="125"/>
      <c r="S26202" s="67"/>
    </row>
    <row r="26203" spans="14:19" x14ac:dyDescent="0.25">
      <c r="N26203" s="125"/>
      <c r="O26203" s="125"/>
      <c r="P26203" s="125"/>
      <c r="Q26203" s="125"/>
      <c r="S26203" s="67"/>
    </row>
    <row r="26204" spans="14:19" x14ac:dyDescent="0.25">
      <c r="N26204" s="125"/>
      <c r="O26204" s="125"/>
      <c r="P26204" s="125"/>
      <c r="Q26204" s="125"/>
      <c r="S26204" s="67"/>
    </row>
    <row r="26205" spans="14:19" x14ac:dyDescent="0.25">
      <c r="N26205" s="125"/>
      <c r="O26205" s="125"/>
      <c r="P26205" s="125"/>
      <c r="Q26205" s="125"/>
      <c r="S26205" s="67"/>
    </row>
    <row r="26206" spans="14:19" x14ac:dyDescent="0.25">
      <c r="N26206" s="125"/>
      <c r="O26206" s="125"/>
      <c r="P26206" s="125"/>
      <c r="Q26206" s="125"/>
      <c r="S26206" s="67"/>
    </row>
    <row r="26207" spans="14:19" x14ac:dyDescent="0.25">
      <c r="N26207" s="125"/>
      <c r="O26207" s="125"/>
      <c r="P26207" s="125"/>
      <c r="Q26207" s="125"/>
      <c r="S26207" s="67"/>
    </row>
    <row r="26208" spans="14:19" x14ac:dyDescent="0.25">
      <c r="N26208" s="125"/>
      <c r="O26208" s="125"/>
      <c r="P26208" s="125"/>
      <c r="Q26208" s="125"/>
      <c r="S26208" s="67"/>
    </row>
    <row r="26209" spans="14:19" x14ac:dyDescent="0.25">
      <c r="N26209" s="125"/>
      <c r="O26209" s="125"/>
      <c r="P26209" s="125"/>
      <c r="Q26209" s="125"/>
      <c r="S26209" s="67"/>
    </row>
    <row r="26210" spans="14:19" x14ac:dyDescent="0.25">
      <c r="N26210" s="125"/>
      <c r="O26210" s="125"/>
      <c r="P26210" s="125"/>
      <c r="Q26210" s="125"/>
      <c r="S26210" s="67"/>
    </row>
    <row r="26211" spans="14:19" x14ac:dyDescent="0.25">
      <c r="N26211" s="125"/>
      <c r="O26211" s="125"/>
      <c r="P26211" s="125"/>
      <c r="Q26211" s="125"/>
      <c r="S26211" s="67"/>
    </row>
    <row r="26212" spans="14:19" x14ac:dyDescent="0.25">
      <c r="N26212" s="125"/>
      <c r="O26212" s="125"/>
      <c r="P26212" s="125"/>
      <c r="Q26212" s="125"/>
      <c r="S26212" s="67"/>
    </row>
    <row r="26213" spans="14:19" x14ac:dyDescent="0.25">
      <c r="N26213" s="125"/>
      <c r="O26213" s="125"/>
      <c r="P26213" s="125"/>
      <c r="Q26213" s="125"/>
      <c r="S26213" s="67"/>
    </row>
    <row r="26214" spans="14:19" x14ac:dyDescent="0.25">
      <c r="N26214" s="125"/>
      <c r="O26214" s="125"/>
      <c r="P26214" s="125"/>
      <c r="Q26214" s="125"/>
      <c r="S26214" s="67"/>
    </row>
    <row r="26215" spans="14:19" x14ac:dyDescent="0.25">
      <c r="N26215" s="125"/>
      <c r="O26215" s="125"/>
      <c r="P26215" s="125"/>
      <c r="Q26215" s="125"/>
      <c r="S26215" s="67"/>
    </row>
    <row r="26216" spans="14:19" x14ac:dyDescent="0.25">
      <c r="N26216" s="125"/>
      <c r="O26216" s="125"/>
      <c r="P26216" s="125"/>
      <c r="Q26216" s="125"/>
      <c r="S26216" s="67"/>
    </row>
    <row r="26217" spans="14:19" x14ac:dyDescent="0.25">
      <c r="N26217" s="125"/>
      <c r="O26217" s="125"/>
      <c r="P26217" s="125"/>
      <c r="Q26217" s="125"/>
      <c r="S26217" s="67"/>
    </row>
    <row r="26218" spans="14:19" x14ac:dyDescent="0.25">
      <c r="N26218" s="125"/>
      <c r="O26218" s="125"/>
      <c r="P26218" s="125"/>
      <c r="Q26218" s="125"/>
      <c r="S26218" s="67"/>
    </row>
    <row r="26219" spans="14:19" x14ac:dyDescent="0.25">
      <c r="N26219" s="125"/>
      <c r="O26219" s="125"/>
      <c r="P26219" s="125"/>
      <c r="Q26219" s="125"/>
      <c r="S26219" s="67"/>
    </row>
    <row r="26220" spans="14:19" x14ac:dyDescent="0.25">
      <c r="N26220" s="125"/>
      <c r="O26220" s="125"/>
      <c r="P26220" s="125"/>
      <c r="Q26220" s="125"/>
      <c r="S26220" s="67"/>
    </row>
    <row r="26221" spans="14:19" x14ac:dyDescent="0.25">
      <c r="N26221" s="125"/>
      <c r="O26221" s="125"/>
      <c r="P26221" s="125"/>
      <c r="Q26221" s="125"/>
      <c r="S26221" s="67"/>
    </row>
    <row r="26222" spans="14:19" x14ac:dyDescent="0.25">
      <c r="N26222" s="125"/>
      <c r="O26222" s="125"/>
      <c r="P26222" s="125"/>
      <c r="Q26222" s="125"/>
      <c r="S26222" s="67"/>
    </row>
    <row r="26223" spans="14:19" x14ac:dyDescent="0.25">
      <c r="N26223" s="125"/>
      <c r="O26223" s="125"/>
      <c r="P26223" s="125"/>
      <c r="Q26223" s="125"/>
      <c r="S26223" s="67"/>
    </row>
    <row r="26224" spans="14:19" x14ac:dyDescent="0.25">
      <c r="N26224" s="125"/>
      <c r="O26224" s="125"/>
      <c r="P26224" s="125"/>
      <c r="Q26224" s="125"/>
      <c r="S26224" s="67"/>
    </row>
    <row r="26225" spans="14:19" x14ac:dyDescent="0.25">
      <c r="N26225" s="125"/>
      <c r="O26225" s="125"/>
      <c r="P26225" s="125"/>
      <c r="Q26225" s="125"/>
      <c r="S26225" s="67"/>
    </row>
    <row r="26226" spans="14:19" x14ac:dyDescent="0.25">
      <c r="N26226" s="125"/>
      <c r="O26226" s="125"/>
      <c r="P26226" s="125"/>
      <c r="Q26226" s="125"/>
      <c r="S26226" s="67"/>
    </row>
    <row r="26227" spans="14:19" x14ac:dyDescent="0.25">
      <c r="N26227" s="125"/>
      <c r="O26227" s="125"/>
      <c r="P26227" s="125"/>
      <c r="Q26227" s="125"/>
      <c r="S26227" s="67"/>
    </row>
    <row r="26228" spans="14:19" x14ac:dyDescent="0.25">
      <c r="N26228" s="125"/>
      <c r="O26228" s="125"/>
      <c r="P26228" s="125"/>
      <c r="Q26228" s="125"/>
      <c r="S26228" s="67"/>
    </row>
    <row r="26229" spans="14:19" x14ac:dyDescent="0.25">
      <c r="N26229" s="125"/>
      <c r="O26229" s="125"/>
      <c r="P26229" s="125"/>
      <c r="Q26229" s="125"/>
      <c r="S26229" s="67"/>
    </row>
    <row r="26230" spans="14:19" x14ac:dyDescent="0.25">
      <c r="N26230" s="125"/>
      <c r="O26230" s="125"/>
      <c r="P26230" s="125"/>
      <c r="Q26230" s="125"/>
      <c r="S26230" s="67"/>
    </row>
    <row r="26231" spans="14:19" x14ac:dyDescent="0.25">
      <c r="N26231" s="125"/>
      <c r="O26231" s="125"/>
      <c r="P26231" s="125"/>
      <c r="Q26231" s="125"/>
      <c r="S26231" s="67"/>
    </row>
    <row r="26232" spans="14:19" x14ac:dyDescent="0.25">
      <c r="N26232" s="125"/>
      <c r="O26232" s="125"/>
      <c r="P26232" s="125"/>
      <c r="Q26232" s="125"/>
      <c r="S26232" s="67"/>
    </row>
    <row r="26233" spans="14:19" x14ac:dyDescent="0.25">
      <c r="N26233" s="125"/>
      <c r="O26233" s="125"/>
      <c r="P26233" s="125"/>
      <c r="Q26233" s="125"/>
      <c r="S26233" s="67"/>
    </row>
    <row r="26234" spans="14:19" x14ac:dyDescent="0.25">
      <c r="N26234" s="125"/>
      <c r="O26234" s="125"/>
      <c r="P26234" s="125"/>
      <c r="Q26234" s="125"/>
      <c r="S26234" s="67"/>
    </row>
    <row r="26235" spans="14:19" x14ac:dyDescent="0.25">
      <c r="N26235" s="125"/>
      <c r="O26235" s="125"/>
      <c r="P26235" s="125"/>
      <c r="Q26235" s="125"/>
      <c r="S26235" s="67"/>
    </row>
    <row r="26236" spans="14:19" x14ac:dyDescent="0.25">
      <c r="N26236" s="125"/>
      <c r="O26236" s="125"/>
      <c r="P26236" s="125"/>
      <c r="Q26236" s="125"/>
      <c r="S26236" s="67"/>
    </row>
    <row r="26237" spans="14:19" x14ac:dyDescent="0.25">
      <c r="N26237" s="125"/>
      <c r="O26237" s="125"/>
      <c r="P26237" s="125"/>
      <c r="Q26237" s="125"/>
      <c r="S26237" s="67"/>
    </row>
    <row r="26238" spans="14:19" x14ac:dyDescent="0.25">
      <c r="N26238" s="125"/>
      <c r="O26238" s="125"/>
      <c r="P26238" s="125"/>
      <c r="Q26238" s="125"/>
      <c r="S26238" s="67"/>
    </row>
    <row r="26239" spans="14:19" x14ac:dyDescent="0.25">
      <c r="N26239" s="125"/>
      <c r="O26239" s="125"/>
      <c r="P26239" s="125"/>
      <c r="Q26239" s="125"/>
      <c r="S26239" s="67"/>
    </row>
    <row r="26240" spans="14:19" x14ac:dyDescent="0.25">
      <c r="N26240" s="125"/>
      <c r="O26240" s="125"/>
      <c r="P26240" s="125"/>
      <c r="Q26240" s="125"/>
      <c r="S26240" s="67"/>
    </row>
    <row r="26241" spans="14:19" x14ac:dyDescent="0.25">
      <c r="N26241" s="125"/>
      <c r="O26241" s="125"/>
      <c r="P26241" s="125"/>
      <c r="Q26241" s="125"/>
      <c r="S26241" s="67"/>
    </row>
    <row r="26242" spans="14:19" x14ac:dyDescent="0.25">
      <c r="N26242" s="125"/>
      <c r="O26242" s="125"/>
      <c r="P26242" s="125"/>
      <c r="Q26242" s="125"/>
      <c r="S26242" s="67"/>
    </row>
    <row r="26243" spans="14:19" x14ac:dyDescent="0.25">
      <c r="N26243" s="125"/>
      <c r="O26243" s="125"/>
      <c r="P26243" s="125"/>
      <c r="Q26243" s="125"/>
      <c r="S26243" s="67"/>
    </row>
    <row r="26244" spans="14:19" x14ac:dyDescent="0.25">
      <c r="N26244" s="125"/>
      <c r="O26244" s="125"/>
      <c r="P26244" s="125"/>
      <c r="Q26244" s="125"/>
      <c r="S26244" s="67"/>
    </row>
    <row r="26245" spans="14:19" x14ac:dyDescent="0.25">
      <c r="N26245" s="125"/>
      <c r="O26245" s="125"/>
      <c r="P26245" s="125"/>
      <c r="Q26245" s="125"/>
      <c r="S26245" s="67"/>
    </row>
    <row r="26246" spans="14:19" x14ac:dyDescent="0.25">
      <c r="N26246" s="125"/>
      <c r="O26246" s="125"/>
      <c r="P26246" s="125"/>
      <c r="Q26246" s="125"/>
      <c r="S26246" s="67"/>
    </row>
    <row r="26247" spans="14:19" x14ac:dyDescent="0.25">
      <c r="N26247" s="125"/>
      <c r="O26247" s="125"/>
      <c r="P26247" s="125"/>
      <c r="Q26247" s="125"/>
      <c r="S26247" s="67"/>
    </row>
    <row r="26248" spans="14:19" x14ac:dyDescent="0.25">
      <c r="N26248" s="125"/>
      <c r="O26248" s="125"/>
      <c r="P26248" s="125"/>
      <c r="Q26248" s="125"/>
      <c r="S26248" s="67"/>
    </row>
    <row r="26249" spans="14:19" x14ac:dyDescent="0.25">
      <c r="N26249" s="125"/>
      <c r="O26249" s="125"/>
      <c r="P26249" s="125"/>
      <c r="Q26249" s="125"/>
      <c r="S26249" s="67"/>
    </row>
    <row r="26250" spans="14:19" x14ac:dyDescent="0.25">
      <c r="N26250" s="125"/>
      <c r="O26250" s="125"/>
      <c r="P26250" s="125"/>
      <c r="Q26250" s="125"/>
      <c r="S26250" s="67"/>
    </row>
    <row r="26251" spans="14:19" x14ac:dyDescent="0.25">
      <c r="N26251" s="125"/>
      <c r="O26251" s="125"/>
      <c r="P26251" s="125"/>
      <c r="Q26251" s="125"/>
      <c r="S26251" s="67"/>
    </row>
    <row r="26252" spans="14:19" x14ac:dyDescent="0.25">
      <c r="N26252" s="125"/>
      <c r="O26252" s="125"/>
      <c r="P26252" s="125"/>
      <c r="Q26252" s="125"/>
      <c r="S26252" s="67"/>
    </row>
    <row r="26253" spans="14:19" x14ac:dyDescent="0.25">
      <c r="N26253" s="125"/>
      <c r="O26253" s="125"/>
      <c r="P26253" s="125"/>
      <c r="Q26253" s="125"/>
      <c r="S26253" s="67"/>
    </row>
    <row r="26254" spans="14:19" x14ac:dyDescent="0.25">
      <c r="N26254" s="125"/>
      <c r="O26254" s="125"/>
      <c r="P26254" s="125"/>
      <c r="Q26254" s="125"/>
      <c r="S26254" s="67"/>
    </row>
    <row r="26255" spans="14:19" x14ac:dyDescent="0.25">
      <c r="N26255" s="125"/>
      <c r="O26255" s="125"/>
      <c r="P26255" s="125"/>
      <c r="Q26255" s="125"/>
      <c r="S26255" s="67"/>
    </row>
    <row r="26256" spans="14:19" x14ac:dyDescent="0.25">
      <c r="N26256" s="125"/>
      <c r="O26256" s="125"/>
      <c r="P26256" s="125"/>
      <c r="Q26256" s="125"/>
      <c r="S26256" s="67"/>
    </row>
    <row r="26257" spans="14:19" x14ac:dyDescent="0.25">
      <c r="N26257" s="125"/>
      <c r="O26257" s="125"/>
      <c r="P26257" s="125"/>
      <c r="Q26257" s="125"/>
      <c r="S26257" s="67"/>
    </row>
    <row r="26258" spans="14:19" x14ac:dyDescent="0.25">
      <c r="N26258" s="125"/>
      <c r="O26258" s="125"/>
      <c r="P26258" s="125"/>
      <c r="Q26258" s="125"/>
      <c r="S26258" s="67"/>
    </row>
    <row r="26259" spans="14:19" x14ac:dyDescent="0.25">
      <c r="N26259" s="125"/>
      <c r="O26259" s="125"/>
      <c r="P26259" s="125"/>
      <c r="Q26259" s="125"/>
      <c r="S26259" s="67"/>
    </row>
    <row r="26260" spans="14:19" x14ac:dyDescent="0.25">
      <c r="N26260" s="125"/>
      <c r="O26260" s="125"/>
      <c r="P26260" s="125"/>
      <c r="Q26260" s="125"/>
      <c r="S26260" s="67"/>
    </row>
    <row r="26261" spans="14:19" x14ac:dyDescent="0.25">
      <c r="N26261" s="125"/>
      <c r="O26261" s="125"/>
      <c r="P26261" s="125"/>
      <c r="Q26261" s="125"/>
      <c r="S26261" s="67"/>
    </row>
    <row r="26262" spans="14:19" x14ac:dyDescent="0.25">
      <c r="N26262" s="125"/>
      <c r="O26262" s="125"/>
      <c r="P26262" s="125"/>
      <c r="Q26262" s="125"/>
      <c r="S26262" s="67"/>
    </row>
    <row r="26263" spans="14:19" x14ac:dyDescent="0.25">
      <c r="N26263" s="125"/>
      <c r="O26263" s="125"/>
      <c r="P26263" s="125"/>
      <c r="Q26263" s="125"/>
      <c r="S26263" s="67"/>
    </row>
    <row r="26264" spans="14:19" x14ac:dyDescent="0.25">
      <c r="N26264" s="125"/>
      <c r="O26264" s="125"/>
      <c r="P26264" s="125"/>
      <c r="Q26264" s="125"/>
      <c r="S26264" s="67"/>
    </row>
    <row r="26265" spans="14:19" x14ac:dyDescent="0.25">
      <c r="N26265" s="125"/>
      <c r="O26265" s="125"/>
      <c r="P26265" s="125"/>
      <c r="Q26265" s="125"/>
      <c r="S26265" s="67"/>
    </row>
    <row r="26266" spans="14:19" x14ac:dyDescent="0.25">
      <c r="N26266" s="125"/>
      <c r="O26266" s="125"/>
      <c r="P26266" s="125"/>
      <c r="Q26266" s="125"/>
      <c r="S26266" s="67"/>
    </row>
    <row r="26267" spans="14:19" x14ac:dyDescent="0.25">
      <c r="N26267" s="125"/>
      <c r="O26267" s="125"/>
      <c r="P26267" s="125"/>
      <c r="Q26267" s="125"/>
      <c r="S26267" s="67"/>
    </row>
    <row r="26268" spans="14:19" x14ac:dyDescent="0.25">
      <c r="N26268" s="125"/>
      <c r="O26268" s="125"/>
      <c r="P26268" s="125"/>
      <c r="Q26268" s="125"/>
      <c r="S26268" s="67"/>
    </row>
    <row r="26269" spans="14:19" x14ac:dyDescent="0.25">
      <c r="N26269" s="125"/>
      <c r="O26269" s="125"/>
      <c r="P26269" s="125"/>
      <c r="Q26269" s="125"/>
      <c r="S26269" s="67"/>
    </row>
    <row r="26270" spans="14:19" x14ac:dyDescent="0.25">
      <c r="N26270" s="125"/>
      <c r="O26270" s="125"/>
      <c r="P26270" s="125"/>
      <c r="Q26270" s="125"/>
      <c r="S26270" s="67"/>
    </row>
    <row r="26271" spans="14:19" x14ac:dyDescent="0.25">
      <c r="N26271" s="125"/>
      <c r="O26271" s="125"/>
      <c r="P26271" s="125"/>
      <c r="Q26271" s="125"/>
      <c r="S26271" s="67"/>
    </row>
    <row r="26272" spans="14:19" x14ac:dyDescent="0.25">
      <c r="N26272" s="125"/>
      <c r="O26272" s="125"/>
      <c r="P26272" s="125"/>
      <c r="Q26272" s="125"/>
      <c r="S26272" s="67"/>
    </row>
    <row r="26273" spans="14:19" x14ac:dyDescent="0.25">
      <c r="N26273" s="125"/>
      <c r="O26273" s="125"/>
      <c r="P26273" s="125"/>
      <c r="Q26273" s="125"/>
      <c r="S26273" s="67"/>
    </row>
    <row r="26274" spans="14:19" x14ac:dyDescent="0.25">
      <c r="N26274" s="125"/>
      <c r="O26274" s="125"/>
      <c r="P26274" s="125"/>
      <c r="Q26274" s="125"/>
      <c r="S26274" s="67"/>
    </row>
    <row r="26275" spans="14:19" x14ac:dyDescent="0.25">
      <c r="N26275" s="125"/>
      <c r="O26275" s="125"/>
      <c r="P26275" s="125"/>
      <c r="Q26275" s="125"/>
      <c r="S26275" s="67"/>
    </row>
    <row r="26276" spans="14:19" x14ac:dyDescent="0.25">
      <c r="N26276" s="125"/>
      <c r="O26276" s="125"/>
      <c r="P26276" s="125"/>
      <c r="Q26276" s="125"/>
      <c r="S26276" s="67"/>
    </row>
    <row r="26277" spans="14:19" x14ac:dyDescent="0.25">
      <c r="N26277" s="125"/>
      <c r="O26277" s="125"/>
      <c r="P26277" s="125"/>
      <c r="Q26277" s="125"/>
      <c r="S26277" s="67"/>
    </row>
    <row r="26278" spans="14:19" x14ac:dyDescent="0.25">
      <c r="N26278" s="125"/>
      <c r="O26278" s="125"/>
      <c r="P26278" s="125"/>
      <c r="Q26278" s="125"/>
      <c r="S26278" s="67"/>
    </row>
    <row r="26279" spans="14:19" x14ac:dyDescent="0.25">
      <c r="N26279" s="125"/>
      <c r="O26279" s="125"/>
      <c r="P26279" s="125"/>
      <c r="Q26279" s="125"/>
      <c r="S26279" s="67"/>
    </row>
    <row r="26280" spans="14:19" x14ac:dyDescent="0.25">
      <c r="N26280" s="125"/>
      <c r="O26280" s="125"/>
      <c r="P26280" s="125"/>
      <c r="Q26280" s="125"/>
      <c r="S26280" s="67"/>
    </row>
    <row r="26281" spans="14:19" x14ac:dyDescent="0.25">
      <c r="N26281" s="125"/>
      <c r="O26281" s="125"/>
      <c r="P26281" s="125"/>
      <c r="Q26281" s="125"/>
      <c r="S26281" s="67"/>
    </row>
    <row r="26282" spans="14:19" x14ac:dyDescent="0.25">
      <c r="N26282" s="125"/>
      <c r="O26282" s="125"/>
      <c r="P26282" s="125"/>
      <c r="Q26282" s="125"/>
      <c r="S26282" s="67"/>
    </row>
    <row r="26283" spans="14:19" x14ac:dyDescent="0.25">
      <c r="N26283" s="125"/>
      <c r="O26283" s="125"/>
      <c r="P26283" s="125"/>
      <c r="Q26283" s="125"/>
      <c r="S26283" s="67"/>
    </row>
    <row r="26284" spans="14:19" x14ac:dyDescent="0.25">
      <c r="N26284" s="125"/>
      <c r="O26284" s="125"/>
      <c r="P26284" s="125"/>
      <c r="Q26284" s="125"/>
      <c r="S26284" s="67"/>
    </row>
    <row r="26285" spans="14:19" x14ac:dyDescent="0.25">
      <c r="N26285" s="125"/>
      <c r="O26285" s="125"/>
      <c r="P26285" s="125"/>
      <c r="Q26285" s="125"/>
      <c r="S26285" s="67"/>
    </row>
    <row r="26286" spans="14:19" x14ac:dyDescent="0.25">
      <c r="N26286" s="125"/>
      <c r="O26286" s="125"/>
      <c r="P26286" s="125"/>
      <c r="Q26286" s="125"/>
      <c r="S26286" s="67"/>
    </row>
    <row r="26287" spans="14:19" x14ac:dyDescent="0.25">
      <c r="N26287" s="125"/>
      <c r="O26287" s="125"/>
      <c r="P26287" s="125"/>
      <c r="Q26287" s="125"/>
      <c r="S26287" s="67"/>
    </row>
    <row r="26288" spans="14:19" x14ac:dyDescent="0.25">
      <c r="N26288" s="125"/>
      <c r="O26288" s="125"/>
      <c r="P26288" s="125"/>
      <c r="Q26288" s="125"/>
      <c r="S26288" s="67"/>
    </row>
    <row r="26289" spans="14:19" x14ac:dyDescent="0.25">
      <c r="N26289" s="125"/>
      <c r="O26289" s="125"/>
      <c r="P26289" s="125"/>
      <c r="Q26289" s="125"/>
      <c r="S26289" s="67"/>
    </row>
    <row r="26290" spans="14:19" x14ac:dyDescent="0.25">
      <c r="N26290" s="125"/>
      <c r="O26290" s="125"/>
      <c r="P26290" s="125"/>
      <c r="Q26290" s="125"/>
      <c r="S26290" s="67"/>
    </row>
    <row r="26291" spans="14:19" x14ac:dyDescent="0.25">
      <c r="N26291" s="125"/>
      <c r="O26291" s="125"/>
      <c r="P26291" s="125"/>
      <c r="Q26291" s="125"/>
      <c r="S26291" s="67"/>
    </row>
    <row r="26292" spans="14:19" x14ac:dyDescent="0.25">
      <c r="N26292" s="125"/>
      <c r="O26292" s="125"/>
      <c r="P26292" s="125"/>
      <c r="Q26292" s="125"/>
      <c r="S26292" s="67"/>
    </row>
    <row r="26293" spans="14:19" x14ac:dyDescent="0.25">
      <c r="N26293" s="125"/>
      <c r="O26293" s="125"/>
      <c r="P26293" s="125"/>
      <c r="Q26293" s="125"/>
      <c r="S26293" s="67"/>
    </row>
    <row r="26294" spans="14:19" x14ac:dyDescent="0.25">
      <c r="N26294" s="125"/>
      <c r="O26294" s="125"/>
      <c r="P26294" s="125"/>
      <c r="Q26294" s="125"/>
      <c r="S26294" s="67"/>
    </row>
    <row r="26295" spans="14:19" x14ac:dyDescent="0.25">
      <c r="N26295" s="125"/>
      <c r="O26295" s="125"/>
      <c r="P26295" s="125"/>
      <c r="Q26295" s="125"/>
      <c r="S26295" s="67"/>
    </row>
    <row r="26296" spans="14:19" x14ac:dyDescent="0.25">
      <c r="N26296" s="125"/>
      <c r="O26296" s="125"/>
      <c r="P26296" s="125"/>
      <c r="Q26296" s="125"/>
      <c r="S26296" s="67"/>
    </row>
    <row r="26297" spans="14:19" x14ac:dyDescent="0.25">
      <c r="N26297" s="125"/>
      <c r="O26297" s="125"/>
      <c r="P26297" s="125"/>
      <c r="Q26297" s="125"/>
      <c r="S26297" s="67"/>
    </row>
    <row r="26298" spans="14:19" x14ac:dyDescent="0.25">
      <c r="N26298" s="125"/>
      <c r="O26298" s="125"/>
      <c r="P26298" s="125"/>
      <c r="Q26298" s="125"/>
      <c r="S26298" s="67"/>
    </row>
    <row r="26299" spans="14:19" x14ac:dyDescent="0.25">
      <c r="N26299" s="125"/>
      <c r="O26299" s="125"/>
      <c r="P26299" s="125"/>
      <c r="Q26299" s="125"/>
      <c r="S26299" s="67"/>
    </row>
    <row r="26300" spans="14:19" x14ac:dyDescent="0.25">
      <c r="N26300" s="125"/>
      <c r="O26300" s="125"/>
      <c r="P26300" s="125"/>
      <c r="Q26300" s="125"/>
      <c r="S26300" s="67"/>
    </row>
    <row r="26301" spans="14:19" x14ac:dyDescent="0.25">
      <c r="N26301" s="125"/>
      <c r="O26301" s="125"/>
      <c r="P26301" s="125"/>
      <c r="Q26301" s="125"/>
      <c r="S26301" s="67"/>
    </row>
    <row r="26302" spans="14:19" x14ac:dyDescent="0.25">
      <c r="N26302" s="125"/>
      <c r="O26302" s="125"/>
      <c r="P26302" s="125"/>
      <c r="Q26302" s="125"/>
      <c r="S26302" s="67"/>
    </row>
    <row r="26303" spans="14:19" x14ac:dyDescent="0.25">
      <c r="N26303" s="125"/>
      <c r="O26303" s="125"/>
      <c r="P26303" s="125"/>
      <c r="Q26303" s="125"/>
      <c r="S26303" s="67"/>
    </row>
    <row r="26304" spans="14:19" x14ac:dyDescent="0.25">
      <c r="N26304" s="125"/>
      <c r="O26304" s="125"/>
      <c r="P26304" s="125"/>
      <c r="Q26304" s="125"/>
      <c r="S26304" s="67"/>
    </row>
    <row r="26305" spans="14:19" x14ac:dyDescent="0.25">
      <c r="N26305" s="125"/>
      <c r="O26305" s="125"/>
      <c r="P26305" s="125"/>
      <c r="Q26305" s="125"/>
      <c r="S26305" s="67"/>
    </row>
    <row r="26306" spans="14:19" x14ac:dyDescent="0.25">
      <c r="N26306" s="125"/>
      <c r="O26306" s="125"/>
      <c r="P26306" s="125"/>
      <c r="Q26306" s="125"/>
      <c r="S26306" s="67"/>
    </row>
    <row r="26307" spans="14:19" x14ac:dyDescent="0.25">
      <c r="N26307" s="125"/>
      <c r="O26307" s="125"/>
      <c r="P26307" s="125"/>
      <c r="Q26307" s="125"/>
      <c r="S26307" s="67"/>
    </row>
    <row r="26308" spans="14:19" x14ac:dyDescent="0.25">
      <c r="N26308" s="125"/>
      <c r="O26308" s="125"/>
      <c r="P26308" s="125"/>
      <c r="Q26308" s="125"/>
      <c r="S26308" s="67"/>
    </row>
    <row r="26309" spans="14:19" x14ac:dyDescent="0.25">
      <c r="N26309" s="125"/>
      <c r="O26309" s="125"/>
      <c r="P26309" s="125"/>
      <c r="Q26309" s="125"/>
      <c r="S26309" s="67"/>
    </row>
    <row r="26310" spans="14:19" x14ac:dyDescent="0.25">
      <c r="N26310" s="125"/>
      <c r="O26310" s="125"/>
      <c r="P26310" s="125"/>
      <c r="Q26310" s="125"/>
      <c r="S26310" s="67"/>
    </row>
    <row r="26311" spans="14:19" x14ac:dyDescent="0.25">
      <c r="N26311" s="125"/>
      <c r="O26311" s="125"/>
      <c r="P26311" s="125"/>
      <c r="Q26311" s="125"/>
      <c r="S26311" s="67"/>
    </row>
    <row r="26312" spans="14:19" x14ac:dyDescent="0.25">
      <c r="N26312" s="125"/>
      <c r="O26312" s="125"/>
      <c r="P26312" s="125"/>
      <c r="Q26312" s="125"/>
      <c r="S26312" s="67"/>
    </row>
    <row r="26313" spans="14:19" x14ac:dyDescent="0.25">
      <c r="N26313" s="125"/>
      <c r="O26313" s="125"/>
      <c r="P26313" s="125"/>
      <c r="Q26313" s="125"/>
      <c r="S26313" s="67"/>
    </row>
    <row r="26314" spans="14:19" x14ac:dyDescent="0.25">
      <c r="N26314" s="125"/>
      <c r="O26314" s="125"/>
      <c r="P26314" s="125"/>
      <c r="Q26314" s="125"/>
      <c r="S26314" s="67"/>
    </row>
    <row r="26315" spans="14:19" x14ac:dyDescent="0.25">
      <c r="N26315" s="125"/>
      <c r="O26315" s="125"/>
      <c r="P26315" s="125"/>
      <c r="Q26315" s="125"/>
      <c r="S26315" s="67"/>
    </row>
    <row r="26316" spans="14:19" x14ac:dyDescent="0.25">
      <c r="N26316" s="125"/>
      <c r="O26316" s="125"/>
      <c r="P26316" s="125"/>
      <c r="Q26316" s="125"/>
      <c r="S26316" s="67"/>
    </row>
    <row r="26317" spans="14:19" x14ac:dyDescent="0.25">
      <c r="N26317" s="125"/>
      <c r="O26317" s="125"/>
      <c r="P26317" s="125"/>
      <c r="Q26317" s="125"/>
      <c r="S26317" s="67"/>
    </row>
    <row r="26318" spans="14:19" x14ac:dyDescent="0.25">
      <c r="N26318" s="125"/>
      <c r="O26318" s="125"/>
      <c r="P26318" s="125"/>
      <c r="Q26318" s="125"/>
      <c r="S26318" s="67"/>
    </row>
    <row r="26319" spans="14:19" x14ac:dyDescent="0.25">
      <c r="N26319" s="125"/>
      <c r="O26319" s="125"/>
      <c r="P26319" s="125"/>
      <c r="Q26319" s="125"/>
      <c r="S26319" s="67"/>
    </row>
    <row r="26320" spans="14:19" x14ac:dyDescent="0.25">
      <c r="N26320" s="125"/>
      <c r="O26320" s="125"/>
      <c r="P26320" s="125"/>
      <c r="Q26320" s="125"/>
      <c r="S26320" s="67"/>
    </row>
    <row r="26321" spans="14:19" x14ac:dyDescent="0.25">
      <c r="N26321" s="125"/>
      <c r="O26321" s="125"/>
      <c r="P26321" s="125"/>
      <c r="Q26321" s="125"/>
      <c r="S26321" s="67"/>
    </row>
    <row r="26322" spans="14:19" x14ac:dyDescent="0.25">
      <c r="N26322" s="125"/>
      <c r="O26322" s="125"/>
      <c r="P26322" s="125"/>
      <c r="Q26322" s="125"/>
      <c r="S26322" s="67"/>
    </row>
    <row r="26323" spans="14:19" x14ac:dyDescent="0.25">
      <c r="N26323" s="125"/>
      <c r="O26323" s="125"/>
      <c r="P26323" s="125"/>
      <c r="Q26323" s="125"/>
      <c r="S26323" s="67"/>
    </row>
    <row r="26324" spans="14:19" x14ac:dyDescent="0.25">
      <c r="N26324" s="125"/>
      <c r="O26324" s="125"/>
      <c r="P26324" s="125"/>
      <c r="Q26324" s="125"/>
      <c r="S26324" s="67"/>
    </row>
    <row r="26325" spans="14:19" x14ac:dyDescent="0.25">
      <c r="N26325" s="125"/>
      <c r="O26325" s="125"/>
      <c r="P26325" s="125"/>
      <c r="Q26325" s="125"/>
      <c r="S26325" s="67"/>
    </row>
    <row r="26326" spans="14:19" x14ac:dyDescent="0.25">
      <c r="N26326" s="125"/>
      <c r="O26326" s="125"/>
      <c r="P26326" s="125"/>
      <c r="Q26326" s="125"/>
      <c r="S26326" s="67"/>
    </row>
    <row r="26327" spans="14:19" x14ac:dyDescent="0.25">
      <c r="N26327" s="125"/>
      <c r="O26327" s="125"/>
      <c r="P26327" s="125"/>
      <c r="Q26327" s="125"/>
      <c r="S26327" s="67"/>
    </row>
    <row r="26328" spans="14:19" x14ac:dyDescent="0.25">
      <c r="N26328" s="125"/>
      <c r="O26328" s="125"/>
      <c r="P26328" s="125"/>
      <c r="Q26328" s="125"/>
      <c r="S26328" s="67"/>
    </row>
    <row r="26329" spans="14:19" x14ac:dyDescent="0.25">
      <c r="N26329" s="125"/>
      <c r="O26329" s="125"/>
      <c r="P26329" s="125"/>
      <c r="Q26329" s="125"/>
      <c r="S26329" s="67"/>
    </row>
    <row r="26330" spans="14:19" x14ac:dyDescent="0.25">
      <c r="N26330" s="125"/>
      <c r="O26330" s="125"/>
      <c r="P26330" s="125"/>
      <c r="Q26330" s="125"/>
      <c r="S26330" s="67"/>
    </row>
    <row r="26331" spans="14:19" x14ac:dyDescent="0.25">
      <c r="N26331" s="125"/>
      <c r="O26331" s="125"/>
      <c r="P26331" s="125"/>
      <c r="Q26331" s="125"/>
      <c r="S26331" s="67"/>
    </row>
    <row r="26332" spans="14:19" x14ac:dyDescent="0.25">
      <c r="N26332" s="125"/>
      <c r="O26332" s="125"/>
      <c r="P26332" s="125"/>
      <c r="Q26332" s="125"/>
      <c r="S26332" s="67"/>
    </row>
    <row r="26333" spans="14:19" x14ac:dyDescent="0.25">
      <c r="N26333" s="125"/>
      <c r="O26333" s="125"/>
      <c r="P26333" s="125"/>
      <c r="Q26333" s="125"/>
      <c r="S26333" s="67"/>
    </row>
    <row r="26334" spans="14:19" x14ac:dyDescent="0.25">
      <c r="N26334" s="125"/>
      <c r="O26334" s="125"/>
      <c r="P26334" s="125"/>
      <c r="Q26334" s="125"/>
      <c r="S26334" s="67"/>
    </row>
    <row r="26335" spans="14:19" x14ac:dyDescent="0.25">
      <c r="N26335" s="125"/>
      <c r="O26335" s="125"/>
      <c r="P26335" s="125"/>
      <c r="Q26335" s="125"/>
      <c r="S26335" s="67"/>
    </row>
    <row r="26336" spans="14:19" x14ac:dyDescent="0.25">
      <c r="N26336" s="125"/>
      <c r="O26336" s="125"/>
      <c r="P26336" s="125"/>
      <c r="Q26336" s="125"/>
      <c r="S26336" s="67"/>
    </row>
    <row r="26337" spans="14:19" x14ac:dyDescent="0.25">
      <c r="N26337" s="125"/>
      <c r="O26337" s="125"/>
      <c r="P26337" s="125"/>
      <c r="Q26337" s="125"/>
      <c r="S26337" s="67"/>
    </row>
    <row r="26338" spans="14:19" x14ac:dyDescent="0.25">
      <c r="N26338" s="125"/>
      <c r="O26338" s="125"/>
      <c r="P26338" s="125"/>
      <c r="Q26338" s="125"/>
      <c r="S26338" s="67"/>
    </row>
    <row r="26339" spans="14:19" x14ac:dyDescent="0.25">
      <c r="N26339" s="125"/>
      <c r="O26339" s="125"/>
      <c r="P26339" s="125"/>
      <c r="Q26339" s="125"/>
      <c r="S26339" s="67"/>
    </row>
    <row r="26340" spans="14:19" x14ac:dyDescent="0.25">
      <c r="N26340" s="125"/>
      <c r="O26340" s="125"/>
      <c r="P26340" s="125"/>
      <c r="Q26340" s="125"/>
      <c r="S26340" s="67"/>
    </row>
    <row r="26341" spans="14:19" x14ac:dyDescent="0.25">
      <c r="N26341" s="125"/>
      <c r="O26341" s="125"/>
      <c r="P26341" s="125"/>
      <c r="Q26341" s="125"/>
      <c r="S26341" s="67"/>
    </row>
    <row r="26342" spans="14:19" x14ac:dyDescent="0.25">
      <c r="N26342" s="125"/>
      <c r="O26342" s="125"/>
      <c r="P26342" s="125"/>
      <c r="Q26342" s="125"/>
      <c r="S26342" s="67"/>
    </row>
    <row r="26343" spans="14:19" x14ac:dyDescent="0.25">
      <c r="N26343" s="125"/>
      <c r="O26343" s="125"/>
      <c r="P26343" s="125"/>
      <c r="Q26343" s="125"/>
      <c r="S26343" s="67"/>
    </row>
    <row r="26344" spans="14:19" x14ac:dyDescent="0.25">
      <c r="N26344" s="125"/>
      <c r="O26344" s="125"/>
      <c r="P26344" s="125"/>
      <c r="Q26344" s="125"/>
      <c r="S26344" s="67"/>
    </row>
    <row r="26345" spans="14:19" x14ac:dyDescent="0.25">
      <c r="N26345" s="125"/>
      <c r="O26345" s="125"/>
      <c r="P26345" s="125"/>
      <c r="Q26345" s="125"/>
      <c r="S26345" s="67"/>
    </row>
    <row r="26346" spans="14:19" x14ac:dyDescent="0.25">
      <c r="N26346" s="125"/>
      <c r="O26346" s="125"/>
      <c r="P26346" s="125"/>
      <c r="Q26346" s="125"/>
      <c r="S26346" s="67"/>
    </row>
    <row r="26347" spans="14:19" x14ac:dyDescent="0.25">
      <c r="N26347" s="125"/>
      <c r="O26347" s="125"/>
      <c r="P26347" s="125"/>
      <c r="Q26347" s="125"/>
      <c r="S26347" s="67"/>
    </row>
    <row r="26348" spans="14:19" x14ac:dyDescent="0.25">
      <c r="N26348" s="125"/>
      <c r="O26348" s="125"/>
      <c r="P26348" s="125"/>
      <c r="Q26348" s="125"/>
      <c r="S26348" s="67"/>
    </row>
    <row r="26349" spans="14:19" x14ac:dyDescent="0.25">
      <c r="N26349" s="125"/>
      <c r="O26349" s="125"/>
      <c r="P26349" s="125"/>
      <c r="Q26349" s="125"/>
      <c r="S26349" s="67"/>
    </row>
    <row r="26350" spans="14:19" x14ac:dyDescent="0.25">
      <c r="N26350" s="125"/>
      <c r="O26350" s="125"/>
      <c r="P26350" s="125"/>
      <c r="Q26350" s="125"/>
      <c r="S26350" s="67"/>
    </row>
    <row r="26351" spans="14:19" x14ac:dyDescent="0.25">
      <c r="N26351" s="125"/>
      <c r="O26351" s="125"/>
      <c r="P26351" s="125"/>
      <c r="Q26351" s="125"/>
      <c r="S26351" s="67"/>
    </row>
    <row r="26352" spans="14:19" x14ac:dyDescent="0.25">
      <c r="N26352" s="125"/>
      <c r="O26352" s="125"/>
      <c r="P26352" s="125"/>
      <c r="Q26352" s="125"/>
      <c r="S26352" s="67"/>
    </row>
    <row r="26353" spans="14:19" x14ac:dyDescent="0.25">
      <c r="N26353" s="125"/>
      <c r="O26353" s="125"/>
      <c r="P26353" s="125"/>
      <c r="Q26353" s="125"/>
      <c r="S26353" s="67"/>
    </row>
    <row r="26354" spans="14:19" x14ac:dyDescent="0.25">
      <c r="N26354" s="125"/>
      <c r="O26354" s="125"/>
      <c r="P26354" s="125"/>
      <c r="Q26354" s="125"/>
      <c r="S26354" s="67"/>
    </row>
    <row r="26355" spans="14:19" x14ac:dyDescent="0.25">
      <c r="N26355" s="125"/>
      <c r="O26355" s="125"/>
      <c r="P26355" s="125"/>
      <c r="Q26355" s="125"/>
      <c r="S26355" s="67"/>
    </row>
    <row r="26356" spans="14:19" x14ac:dyDescent="0.25">
      <c r="N26356" s="125"/>
      <c r="O26356" s="125"/>
      <c r="P26356" s="125"/>
      <c r="Q26356" s="125"/>
      <c r="S26356" s="67"/>
    </row>
    <row r="26357" spans="14:19" x14ac:dyDescent="0.25">
      <c r="N26357" s="125"/>
      <c r="O26357" s="125"/>
      <c r="P26357" s="125"/>
      <c r="Q26357" s="125"/>
      <c r="S26357" s="67"/>
    </row>
    <row r="26358" spans="14:19" x14ac:dyDescent="0.25">
      <c r="N26358" s="125"/>
      <c r="O26358" s="125"/>
      <c r="P26358" s="125"/>
      <c r="Q26358" s="125"/>
      <c r="S26358" s="67"/>
    </row>
    <row r="26359" spans="14:19" x14ac:dyDescent="0.25">
      <c r="N26359" s="125"/>
      <c r="O26359" s="125"/>
      <c r="P26359" s="125"/>
      <c r="Q26359" s="125"/>
      <c r="S26359" s="67"/>
    </row>
    <row r="26360" spans="14:19" x14ac:dyDescent="0.25">
      <c r="N26360" s="125"/>
      <c r="O26360" s="125"/>
      <c r="P26360" s="125"/>
      <c r="Q26360" s="125"/>
      <c r="S26360" s="67"/>
    </row>
    <row r="26361" spans="14:19" x14ac:dyDescent="0.25">
      <c r="N26361" s="125"/>
      <c r="O26361" s="125"/>
      <c r="P26361" s="125"/>
      <c r="Q26361" s="125"/>
      <c r="S26361" s="67"/>
    </row>
    <row r="26362" spans="14:19" x14ac:dyDescent="0.25">
      <c r="N26362" s="125"/>
      <c r="O26362" s="125"/>
      <c r="P26362" s="125"/>
      <c r="Q26362" s="125"/>
      <c r="S26362" s="67"/>
    </row>
    <row r="26363" spans="14:19" x14ac:dyDescent="0.25">
      <c r="N26363" s="125"/>
      <c r="O26363" s="125"/>
      <c r="P26363" s="125"/>
      <c r="Q26363" s="125"/>
      <c r="S26363" s="67"/>
    </row>
    <row r="26364" spans="14:19" x14ac:dyDescent="0.25">
      <c r="N26364" s="125"/>
      <c r="O26364" s="125"/>
      <c r="P26364" s="125"/>
      <c r="Q26364" s="125"/>
      <c r="S26364" s="67"/>
    </row>
    <row r="26365" spans="14:19" x14ac:dyDescent="0.25">
      <c r="N26365" s="125"/>
      <c r="O26365" s="125"/>
      <c r="P26365" s="125"/>
      <c r="Q26365" s="125"/>
      <c r="S26365" s="67"/>
    </row>
    <row r="26366" spans="14:19" x14ac:dyDescent="0.25">
      <c r="N26366" s="125"/>
      <c r="O26366" s="125"/>
      <c r="P26366" s="125"/>
      <c r="Q26366" s="125"/>
      <c r="S26366" s="67"/>
    </row>
    <row r="26367" spans="14:19" x14ac:dyDescent="0.25">
      <c r="N26367" s="125"/>
      <c r="O26367" s="125"/>
      <c r="P26367" s="125"/>
      <c r="Q26367" s="125"/>
      <c r="S26367" s="67"/>
    </row>
    <row r="26368" spans="14:19" x14ac:dyDescent="0.25">
      <c r="N26368" s="125"/>
      <c r="O26368" s="125"/>
      <c r="P26368" s="125"/>
      <c r="Q26368" s="125"/>
      <c r="S26368" s="67"/>
    </row>
    <row r="26369" spans="14:19" x14ac:dyDescent="0.25">
      <c r="N26369" s="125"/>
      <c r="O26369" s="125"/>
      <c r="P26369" s="125"/>
      <c r="Q26369" s="125"/>
      <c r="S26369" s="67"/>
    </row>
    <row r="26370" spans="14:19" x14ac:dyDescent="0.25">
      <c r="N26370" s="125"/>
      <c r="O26370" s="125"/>
      <c r="P26370" s="125"/>
      <c r="Q26370" s="125"/>
      <c r="S26370" s="67"/>
    </row>
    <row r="26371" spans="14:19" x14ac:dyDescent="0.25">
      <c r="N26371" s="125"/>
      <c r="O26371" s="125"/>
      <c r="P26371" s="125"/>
      <c r="Q26371" s="125"/>
      <c r="S26371" s="67"/>
    </row>
    <row r="26372" spans="14:19" x14ac:dyDescent="0.25">
      <c r="N26372" s="125"/>
      <c r="O26372" s="125"/>
      <c r="P26372" s="125"/>
      <c r="Q26372" s="125"/>
      <c r="S26372" s="67"/>
    </row>
    <row r="26373" spans="14:19" x14ac:dyDescent="0.25">
      <c r="N26373" s="125"/>
      <c r="O26373" s="125"/>
      <c r="P26373" s="125"/>
      <c r="Q26373" s="125"/>
      <c r="S26373" s="67"/>
    </row>
    <row r="26374" spans="14:19" x14ac:dyDescent="0.25">
      <c r="N26374" s="125"/>
      <c r="O26374" s="125"/>
      <c r="P26374" s="125"/>
      <c r="Q26374" s="125"/>
      <c r="S26374" s="67"/>
    </row>
    <row r="26375" spans="14:19" x14ac:dyDescent="0.25">
      <c r="N26375" s="125"/>
      <c r="O26375" s="125"/>
      <c r="P26375" s="125"/>
      <c r="Q26375" s="125"/>
      <c r="S26375" s="67"/>
    </row>
    <row r="26376" spans="14:19" x14ac:dyDescent="0.25">
      <c r="N26376" s="125"/>
      <c r="O26376" s="125"/>
      <c r="P26376" s="125"/>
      <c r="Q26376" s="125"/>
      <c r="S26376" s="67"/>
    </row>
    <row r="26377" spans="14:19" x14ac:dyDescent="0.25">
      <c r="N26377" s="125"/>
      <c r="O26377" s="125"/>
      <c r="P26377" s="125"/>
      <c r="Q26377" s="125"/>
      <c r="S26377" s="67"/>
    </row>
    <row r="26378" spans="14:19" x14ac:dyDescent="0.25">
      <c r="N26378" s="125"/>
      <c r="O26378" s="125"/>
      <c r="P26378" s="125"/>
      <c r="Q26378" s="125"/>
      <c r="S26378" s="67"/>
    </row>
    <row r="26379" spans="14:19" x14ac:dyDescent="0.25">
      <c r="N26379" s="125"/>
      <c r="O26379" s="125"/>
      <c r="P26379" s="125"/>
      <c r="Q26379" s="125"/>
      <c r="S26379" s="67"/>
    </row>
    <row r="26380" spans="14:19" x14ac:dyDescent="0.25">
      <c r="N26380" s="125"/>
      <c r="O26380" s="125"/>
      <c r="P26380" s="125"/>
      <c r="Q26380" s="125"/>
      <c r="S26380" s="67"/>
    </row>
    <row r="26381" spans="14:19" x14ac:dyDescent="0.25">
      <c r="N26381" s="125"/>
      <c r="O26381" s="125"/>
      <c r="P26381" s="125"/>
      <c r="Q26381" s="125"/>
      <c r="S26381" s="67"/>
    </row>
    <row r="26382" spans="14:19" x14ac:dyDescent="0.25">
      <c r="N26382" s="125"/>
      <c r="O26382" s="125"/>
      <c r="P26382" s="125"/>
      <c r="Q26382" s="125"/>
      <c r="S26382" s="67"/>
    </row>
    <row r="26383" spans="14:19" x14ac:dyDescent="0.25">
      <c r="N26383" s="125"/>
      <c r="O26383" s="125"/>
      <c r="P26383" s="125"/>
      <c r="Q26383" s="125"/>
      <c r="S26383" s="67"/>
    </row>
    <row r="26384" spans="14:19" x14ac:dyDescent="0.25">
      <c r="N26384" s="125"/>
      <c r="O26384" s="125"/>
      <c r="P26384" s="125"/>
      <c r="Q26384" s="125"/>
      <c r="S26384" s="67"/>
    </row>
    <row r="26385" spans="14:19" x14ac:dyDescent="0.25">
      <c r="N26385" s="125"/>
      <c r="O26385" s="125"/>
      <c r="P26385" s="125"/>
      <c r="Q26385" s="125"/>
      <c r="S26385" s="67"/>
    </row>
    <row r="26386" spans="14:19" x14ac:dyDescent="0.25">
      <c r="N26386" s="125"/>
      <c r="O26386" s="125"/>
      <c r="P26386" s="125"/>
      <c r="Q26386" s="125"/>
      <c r="S26386" s="67"/>
    </row>
    <row r="26387" spans="14:19" x14ac:dyDescent="0.25">
      <c r="N26387" s="125"/>
      <c r="O26387" s="125"/>
      <c r="P26387" s="125"/>
      <c r="Q26387" s="125"/>
      <c r="S26387" s="67"/>
    </row>
    <row r="26388" spans="14:19" x14ac:dyDescent="0.25">
      <c r="N26388" s="125"/>
      <c r="O26388" s="125"/>
      <c r="P26388" s="125"/>
      <c r="Q26388" s="125"/>
      <c r="S26388" s="67"/>
    </row>
    <row r="26389" spans="14:19" x14ac:dyDescent="0.25">
      <c r="N26389" s="125"/>
      <c r="O26389" s="125"/>
      <c r="P26389" s="125"/>
      <c r="Q26389" s="125"/>
      <c r="S26389" s="67"/>
    </row>
    <row r="26390" spans="14:19" x14ac:dyDescent="0.25">
      <c r="N26390" s="125"/>
      <c r="O26390" s="125"/>
      <c r="P26390" s="125"/>
      <c r="Q26390" s="125"/>
      <c r="S26390" s="67"/>
    </row>
    <row r="26391" spans="14:19" x14ac:dyDescent="0.25">
      <c r="N26391" s="125"/>
      <c r="O26391" s="125"/>
      <c r="P26391" s="125"/>
      <c r="Q26391" s="125"/>
      <c r="S26391" s="67"/>
    </row>
    <row r="26392" spans="14:19" x14ac:dyDescent="0.25">
      <c r="N26392" s="125"/>
      <c r="O26392" s="125"/>
      <c r="P26392" s="125"/>
      <c r="Q26392" s="125"/>
      <c r="S26392" s="67"/>
    </row>
    <row r="26393" spans="14:19" x14ac:dyDescent="0.25">
      <c r="N26393" s="125"/>
      <c r="O26393" s="125"/>
      <c r="P26393" s="125"/>
      <c r="Q26393" s="125"/>
      <c r="S26393" s="67"/>
    </row>
    <row r="26394" spans="14:19" x14ac:dyDescent="0.25">
      <c r="N26394" s="125"/>
      <c r="O26394" s="125"/>
      <c r="P26394" s="125"/>
      <c r="Q26394" s="125"/>
      <c r="S26394" s="67"/>
    </row>
    <row r="26395" spans="14:19" x14ac:dyDescent="0.25">
      <c r="N26395" s="125"/>
      <c r="O26395" s="125"/>
      <c r="P26395" s="125"/>
      <c r="Q26395" s="125"/>
      <c r="S26395" s="67"/>
    </row>
    <row r="26396" spans="14:19" x14ac:dyDescent="0.25">
      <c r="N26396" s="125"/>
      <c r="O26396" s="125"/>
      <c r="P26396" s="125"/>
      <c r="Q26396" s="125"/>
      <c r="S26396" s="67"/>
    </row>
    <row r="26397" spans="14:19" x14ac:dyDescent="0.25">
      <c r="N26397" s="125"/>
      <c r="O26397" s="125"/>
      <c r="P26397" s="125"/>
      <c r="Q26397" s="125"/>
      <c r="S26397" s="67"/>
    </row>
    <row r="26398" spans="14:19" x14ac:dyDescent="0.25">
      <c r="N26398" s="125"/>
      <c r="O26398" s="125"/>
      <c r="P26398" s="125"/>
      <c r="Q26398" s="125"/>
      <c r="S26398" s="67"/>
    </row>
    <row r="26399" spans="14:19" x14ac:dyDescent="0.25">
      <c r="N26399" s="125"/>
      <c r="O26399" s="125"/>
      <c r="P26399" s="125"/>
      <c r="Q26399" s="125"/>
      <c r="S26399" s="67"/>
    </row>
    <row r="26400" spans="14:19" x14ac:dyDescent="0.25">
      <c r="N26400" s="125"/>
      <c r="O26400" s="125"/>
      <c r="P26400" s="125"/>
      <c r="Q26400" s="125"/>
      <c r="S26400" s="67"/>
    </row>
    <row r="26401" spans="14:19" x14ac:dyDescent="0.25">
      <c r="N26401" s="125"/>
      <c r="O26401" s="125"/>
      <c r="P26401" s="125"/>
      <c r="Q26401" s="125"/>
      <c r="S26401" s="67"/>
    </row>
    <row r="26402" spans="14:19" x14ac:dyDescent="0.25">
      <c r="N26402" s="125"/>
      <c r="O26402" s="125"/>
      <c r="P26402" s="125"/>
      <c r="Q26402" s="125"/>
      <c r="S26402" s="67"/>
    </row>
    <row r="26403" spans="14:19" x14ac:dyDescent="0.25">
      <c r="N26403" s="125"/>
      <c r="O26403" s="125"/>
      <c r="P26403" s="125"/>
      <c r="Q26403" s="125"/>
      <c r="S26403" s="67"/>
    </row>
    <row r="26404" spans="14:19" x14ac:dyDescent="0.25">
      <c r="N26404" s="125"/>
      <c r="O26404" s="125"/>
      <c r="P26404" s="125"/>
      <c r="Q26404" s="125"/>
      <c r="S26404" s="67"/>
    </row>
    <row r="26405" spans="14:19" x14ac:dyDescent="0.25">
      <c r="N26405" s="125"/>
      <c r="O26405" s="125"/>
      <c r="P26405" s="125"/>
      <c r="Q26405" s="125"/>
      <c r="S26405" s="67"/>
    </row>
    <row r="26406" spans="14:19" x14ac:dyDescent="0.25">
      <c r="N26406" s="125"/>
      <c r="O26406" s="125"/>
      <c r="P26406" s="125"/>
      <c r="Q26406" s="125"/>
      <c r="S26406" s="67"/>
    </row>
    <row r="26407" spans="14:19" x14ac:dyDescent="0.25">
      <c r="N26407" s="125"/>
      <c r="O26407" s="125"/>
      <c r="P26407" s="125"/>
      <c r="Q26407" s="125"/>
      <c r="S26407" s="67"/>
    </row>
    <row r="26408" spans="14:19" x14ac:dyDescent="0.25">
      <c r="N26408" s="125"/>
      <c r="O26408" s="125"/>
      <c r="P26408" s="125"/>
      <c r="Q26408" s="125"/>
      <c r="S26408" s="67"/>
    </row>
    <row r="26409" spans="14:19" x14ac:dyDescent="0.25">
      <c r="N26409" s="125"/>
      <c r="O26409" s="125"/>
      <c r="P26409" s="125"/>
      <c r="Q26409" s="125"/>
      <c r="S26409" s="67"/>
    </row>
    <row r="26410" spans="14:19" x14ac:dyDescent="0.25">
      <c r="N26410" s="125"/>
      <c r="O26410" s="125"/>
      <c r="P26410" s="125"/>
      <c r="Q26410" s="125"/>
      <c r="S26410" s="67"/>
    </row>
    <row r="26411" spans="14:19" x14ac:dyDescent="0.25">
      <c r="N26411" s="125"/>
      <c r="O26411" s="125"/>
      <c r="P26411" s="125"/>
      <c r="Q26411" s="125"/>
      <c r="S26411" s="67"/>
    </row>
    <row r="26412" spans="14:19" x14ac:dyDescent="0.25">
      <c r="N26412" s="125"/>
      <c r="O26412" s="125"/>
      <c r="P26412" s="125"/>
      <c r="Q26412" s="125"/>
      <c r="S26412" s="67"/>
    </row>
    <row r="26413" spans="14:19" x14ac:dyDescent="0.25">
      <c r="N26413" s="125"/>
      <c r="O26413" s="125"/>
      <c r="P26413" s="125"/>
      <c r="Q26413" s="125"/>
      <c r="S26413" s="67"/>
    </row>
    <row r="26414" spans="14:19" x14ac:dyDescent="0.25">
      <c r="N26414" s="125"/>
      <c r="O26414" s="125"/>
      <c r="P26414" s="125"/>
      <c r="Q26414" s="125"/>
      <c r="S26414" s="67"/>
    </row>
    <row r="26415" spans="14:19" x14ac:dyDescent="0.25">
      <c r="N26415" s="125"/>
      <c r="O26415" s="125"/>
      <c r="P26415" s="125"/>
      <c r="Q26415" s="125"/>
      <c r="S26415" s="67"/>
    </row>
    <row r="26416" spans="14:19" x14ac:dyDescent="0.25">
      <c r="N26416" s="125"/>
      <c r="O26416" s="125"/>
      <c r="P26416" s="125"/>
      <c r="Q26416" s="125"/>
      <c r="S26416" s="67"/>
    </row>
    <row r="26417" spans="14:19" x14ac:dyDescent="0.25">
      <c r="N26417" s="125"/>
      <c r="O26417" s="125"/>
      <c r="P26417" s="125"/>
      <c r="Q26417" s="125"/>
      <c r="S26417" s="67"/>
    </row>
    <row r="26418" spans="14:19" x14ac:dyDescent="0.25">
      <c r="N26418" s="125"/>
      <c r="O26418" s="125"/>
      <c r="P26418" s="125"/>
      <c r="Q26418" s="125"/>
      <c r="S26418" s="67"/>
    </row>
    <row r="26419" spans="14:19" x14ac:dyDescent="0.25">
      <c r="N26419" s="125"/>
      <c r="O26419" s="125"/>
      <c r="P26419" s="125"/>
      <c r="Q26419" s="125"/>
      <c r="S26419" s="67"/>
    </row>
    <row r="26420" spans="14:19" x14ac:dyDescent="0.25">
      <c r="N26420" s="125"/>
      <c r="O26420" s="125"/>
      <c r="P26420" s="125"/>
      <c r="Q26420" s="125"/>
      <c r="S26420" s="67"/>
    </row>
    <row r="26421" spans="14:19" x14ac:dyDescent="0.25">
      <c r="N26421" s="125"/>
      <c r="O26421" s="125"/>
      <c r="P26421" s="125"/>
      <c r="Q26421" s="125"/>
      <c r="S26421" s="67"/>
    </row>
    <row r="26422" spans="14:19" x14ac:dyDescent="0.25">
      <c r="N26422" s="125"/>
      <c r="O26422" s="125"/>
      <c r="P26422" s="125"/>
      <c r="Q26422" s="125"/>
      <c r="S26422" s="67"/>
    </row>
    <row r="26423" spans="14:19" x14ac:dyDescent="0.25">
      <c r="N26423" s="125"/>
      <c r="O26423" s="125"/>
      <c r="P26423" s="125"/>
      <c r="Q26423" s="125"/>
      <c r="S26423" s="67"/>
    </row>
    <row r="26424" spans="14:19" x14ac:dyDescent="0.25">
      <c r="N26424" s="125"/>
      <c r="O26424" s="125"/>
      <c r="P26424" s="125"/>
      <c r="Q26424" s="125"/>
      <c r="S26424" s="67"/>
    </row>
    <row r="26425" spans="14:19" x14ac:dyDescent="0.25">
      <c r="N26425" s="125"/>
      <c r="O26425" s="125"/>
      <c r="P26425" s="125"/>
      <c r="Q26425" s="125"/>
      <c r="S26425" s="67"/>
    </row>
    <row r="26426" spans="14:19" x14ac:dyDescent="0.25">
      <c r="N26426" s="125"/>
      <c r="O26426" s="125"/>
      <c r="P26426" s="125"/>
      <c r="Q26426" s="125"/>
      <c r="S26426" s="67"/>
    </row>
    <row r="26427" spans="14:19" x14ac:dyDescent="0.25">
      <c r="N26427" s="125"/>
      <c r="O26427" s="125"/>
      <c r="P26427" s="125"/>
      <c r="Q26427" s="125"/>
      <c r="S26427" s="67"/>
    </row>
    <row r="26428" spans="14:19" x14ac:dyDescent="0.25">
      <c r="N26428" s="125"/>
      <c r="O26428" s="125"/>
      <c r="P26428" s="125"/>
      <c r="Q26428" s="125"/>
      <c r="S26428" s="67"/>
    </row>
    <row r="26429" spans="14:19" x14ac:dyDescent="0.25">
      <c r="N26429" s="125"/>
      <c r="O26429" s="125"/>
      <c r="P26429" s="125"/>
      <c r="Q26429" s="125"/>
      <c r="S26429" s="67"/>
    </row>
    <row r="26430" spans="14:19" x14ac:dyDescent="0.25">
      <c r="N26430" s="125"/>
      <c r="O26430" s="125"/>
      <c r="P26430" s="125"/>
      <c r="Q26430" s="125"/>
      <c r="S26430" s="67"/>
    </row>
    <row r="26431" spans="14:19" x14ac:dyDescent="0.25">
      <c r="N26431" s="125"/>
      <c r="O26431" s="125"/>
      <c r="P26431" s="125"/>
      <c r="Q26431" s="125"/>
      <c r="S26431" s="67"/>
    </row>
    <row r="26432" spans="14:19" x14ac:dyDescent="0.25">
      <c r="N26432" s="125"/>
      <c r="O26432" s="125"/>
      <c r="P26432" s="125"/>
      <c r="Q26432" s="125"/>
      <c r="S26432" s="67"/>
    </row>
    <row r="26433" spans="14:19" x14ac:dyDescent="0.25">
      <c r="N26433" s="125"/>
      <c r="O26433" s="125"/>
      <c r="P26433" s="125"/>
      <c r="Q26433" s="125"/>
      <c r="S26433" s="67"/>
    </row>
    <row r="26434" spans="14:19" x14ac:dyDescent="0.25">
      <c r="N26434" s="125"/>
      <c r="O26434" s="125"/>
      <c r="P26434" s="125"/>
      <c r="Q26434" s="125"/>
      <c r="S26434" s="67"/>
    </row>
    <row r="26435" spans="14:19" x14ac:dyDescent="0.25">
      <c r="N26435" s="125"/>
      <c r="O26435" s="125"/>
      <c r="P26435" s="125"/>
      <c r="Q26435" s="125"/>
      <c r="S26435" s="67"/>
    </row>
    <row r="26436" spans="14:19" x14ac:dyDescent="0.25">
      <c r="N26436" s="125"/>
      <c r="O26436" s="125"/>
      <c r="P26436" s="125"/>
      <c r="Q26436" s="125"/>
      <c r="S26436" s="67"/>
    </row>
    <row r="26437" spans="14:19" x14ac:dyDescent="0.25">
      <c r="N26437" s="125"/>
      <c r="O26437" s="125"/>
      <c r="P26437" s="125"/>
      <c r="Q26437" s="125"/>
      <c r="S26437" s="67"/>
    </row>
    <row r="26438" spans="14:19" x14ac:dyDescent="0.25">
      <c r="N26438" s="125"/>
      <c r="O26438" s="125"/>
      <c r="P26438" s="125"/>
      <c r="Q26438" s="125"/>
      <c r="S26438" s="67"/>
    </row>
    <row r="26439" spans="14:19" x14ac:dyDescent="0.25">
      <c r="N26439" s="125"/>
      <c r="O26439" s="125"/>
      <c r="P26439" s="125"/>
      <c r="Q26439" s="125"/>
      <c r="S26439" s="67"/>
    </row>
    <row r="26440" spans="14:19" x14ac:dyDescent="0.25">
      <c r="N26440" s="125"/>
      <c r="O26440" s="125"/>
      <c r="P26440" s="125"/>
      <c r="Q26440" s="125"/>
      <c r="S26440" s="67"/>
    </row>
    <row r="26441" spans="14:19" x14ac:dyDescent="0.25">
      <c r="N26441" s="125"/>
      <c r="O26441" s="125"/>
      <c r="P26441" s="125"/>
      <c r="Q26441" s="125"/>
      <c r="S26441" s="67"/>
    </row>
    <row r="26442" spans="14:19" x14ac:dyDescent="0.25">
      <c r="N26442" s="125"/>
      <c r="O26442" s="125"/>
      <c r="P26442" s="125"/>
      <c r="Q26442" s="125"/>
      <c r="S26442" s="67"/>
    </row>
    <row r="26443" spans="14:19" x14ac:dyDescent="0.25">
      <c r="N26443" s="125"/>
      <c r="O26443" s="125"/>
      <c r="P26443" s="125"/>
      <c r="Q26443" s="125"/>
      <c r="S26443" s="67"/>
    </row>
    <row r="26444" spans="14:19" x14ac:dyDescent="0.25">
      <c r="N26444" s="125"/>
      <c r="O26444" s="125"/>
      <c r="P26444" s="125"/>
      <c r="Q26444" s="125"/>
      <c r="S26444" s="67"/>
    </row>
    <row r="26445" spans="14:19" x14ac:dyDescent="0.25">
      <c r="N26445" s="125"/>
      <c r="O26445" s="125"/>
      <c r="P26445" s="125"/>
      <c r="Q26445" s="125"/>
      <c r="S26445" s="67"/>
    </row>
    <row r="26446" spans="14:19" x14ac:dyDescent="0.25">
      <c r="N26446" s="125"/>
      <c r="O26446" s="125"/>
      <c r="P26446" s="125"/>
      <c r="Q26446" s="125"/>
      <c r="S26446" s="67"/>
    </row>
    <row r="26447" spans="14:19" x14ac:dyDescent="0.25">
      <c r="N26447" s="125"/>
      <c r="O26447" s="125"/>
      <c r="P26447" s="125"/>
      <c r="Q26447" s="125"/>
      <c r="S26447" s="67"/>
    </row>
    <row r="26448" spans="14:19" x14ac:dyDescent="0.25">
      <c r="N26448" s="125"/>
      <c r="O26448" s="125"/>
      <c r="P26448" s="125"/>
      <c r="Q26448" s="125"/>
      <c r="S26448" s="67"/>
    </row>
    <row r="26449" spans="14:19" x14ac:dyDescent="0.25">
      <c r="N26449" s="125"/>
      <c r="O26449" s="125"/>
      <c r="P26449" s="125"/>
      <c r="Q26449" s="125"/>
      <c r="S26449" s="67"/>
    </row>
    <row r="26450" spans="14:19" x14ac:dyDescent="0.25">
      <c r="N26450" s="125"/>
      <c r="O26450" s="125"/>
      <c r="P26450" s="125"/>
      <c r="Q26450" s="125"/>
      <c r="S26450" s="67"/>
    </row>
    <row r="26451" spans="14:19" x14ac:dyDescent="0.25">
      <c r="N26451" s="125"/>
      <c r="O26451" s="125"/>
      <c r="P26451" s="125"/>
      <c r="Q26451" s="125"/>
      <c r="S26451" s="67"/>
    </row>
    <row r="26452" spans="14:19" x14ac:dyDescent="0.25">
      <c r="N26452" s="125"/>
      <c r="O26452" s="125"/>
      <c r="P26452" s="125"/>
      <c r="Q26452" s="125"/>
      <c r="S26452" s="67"/>
    </row>
    <row r="26453" spans="14:19" x14ac:dyDescent="0.25">
      <c r="N26453" s="125"/>
      <c r="O26453" s="125"/>
      <c r="P26453" s="125"/>
      <c r="Q26453" s="125"/>
      <c r="S26453" s="67"/>
    </row>
    <row r="26454" spans="14:19" x14ac:dyDescent="0.25">
      <c r="N26454" s="125"/>
      <c r="O26454" s="125"/>
      <c r="P26454" s="125"/>
      <c r="Q26454" s="125"/>
      <c r="S26454" s="67"/>
    </row>
    <row r="26455" spans="14:19" x14ac:dyDescent="0.25">
      <c r="N26455" s="125"/>
      <c r="O26455" s="125"/>
      <c r="P26455" s="125"/>
      <c r="Q26455" s="125"/>
      <c r="S26455" s="67"/>
    </row>
    <row r="26456" spans="14:19" x14ac:dyDescent="0.25">
      <c r="N26456" s="125"/>
      <c r="O26456" s="125"/>
      <c r="P26456" s="125"/>
      <c r="Q26456" s="125"/>
      <c r="S26456" s="67"/>
    </row>
    <row r="26457" spans="14:19" x14ac:dyDescent="0.25">
      <c r="N26457" s="125"/>
      <c r="O26457" s="125"/>
      <c r="P26457" s="125"/>
      <c r="Q26457" s="125"/>
      <c r="S26457" s="67"/>
    </row>
    <row r="26458" spans="14:19" x14ac:dyDescent="0.25">
      <c r="N26458" s="125"/>
      <c r="O26458" s="125"/>
      <c r="P26458" s="125"/>
      <c r="Q26458" s="125"/>
      <c r="S26458" s="67"/>
    </row>
    <row r="26459" spans="14:19" x14ac:dyDescent="0.25">
      <c r="N26459" s="125"/>
      <c r="O26459" s="125"/>
      <c r="P26459" s="125"/>
      <c r="Q26459" s="125"/>
      <c r="S26459" s="67"/>
    </row>
    <row r="26460" spans="14:19" x14ac:dyDescent="0.25">
      <c r="N26460" s="125"/>
      <c r="O26460" s="125"/>
      <c r="P26460" s="125"/>
      <c r="Q26460" s="125"/>
      <c r="S26460" s="67"/>
    </row>
    <row r="26461" spans="14:19" x14ac:dyDescent="0.25">
      <c r="N26461" s="125"/>
      <c r="O26461" s="125"/>
      <c r="P26461" s="125"/>
      <c r="Q26461" s="125"/>
      <c r="S26461" s="67"/>
    </row>
    <row r="26462" spans="14:19" x14ac:dyDescent="0.25">
      <c r="N26462" s="125"/>
      <c r="O26462" s="125"/>
      <c r="P26462" s="125"/>
      <c r="Q26462" s="125"/>
      <c r="S26462" s="67"/>
    </row>
    <row r="26463" spans="14:19" x14ac:dyDescent="0.25">
      <c r="N26463" s="125"/>
      <c r="O26463" s="125"/>
      <c r="P26463" s="125"/>
      <c r="Q26463" s="125"/>
      <c r="S26463" s="67"/>
    </row>
    <row r="26464" spans="14:19" x14ac:dyDescent="0.25">
      <c r="N26464" s="125"/>
      <c r="O26464" s="125"/>
      <c r="P26464" s="125"/>
      <c r="Q26464" s="125"/>
      <c r="S26464" s="67"/>
    </row>
    <row r="26465" spans="14:19" x14ac:dyDescent="0.25">
      <c r="N26465" s="125"/>
      <c r="O26465" s="125"/>
      <c r="P26465" s="125"/>
      <c r="Q26465" s="125"/>
      <c r="S26465" s="67"/>
    </row>
    <row r="26466" spans="14:19" x14ac:dyDescent="0.25">
      <c r="N26466" s="125"/>
      <c r="O26466" s="125"/>
      <c r="P26466" s="125"/>
      <c r="Q26466" s="125"/>
      <c r="S26466" s="67"/>
    </row>
    <row r="26467" spans="14:19" x14ac:dyDescent="0.25">
      <c r="N26467" s="125"/>
      <c r="O26467" s="125"/>
      <c r="P26467" s="125"/>
      <c r="Q26467" s="125"/>
      <c r="S26467" s="67"/>
    </row>
    <row r="26468" spans="14:19" x14ac:dyDescent="0.25">
      <c r="N26468" s="125"/>
      <c r="O26468" s="125"/>
      <c r="P26468" s="125"/>
      <c r="Q26468" s="125"/>
      <c r="S26468" s="67"/>
    </row>
    <row r="26469" spans="14:19" x14ac:dyDescent="0.25">
      <c r="N26469" s="125"/>
      <c r="O26469" s="125"/>
      <c r="P26469" s="125"/>
      <c r="Q26469" s="125"/>
      <c r="S26469" s="67"/>
    </row>
    <row r="26470" spans="14:19" x14ac:dyDescent="0.25">
      <c r="N26470" s="125"/>
      <c r="O26470" s="125"/>
      <c r="P26470" s="125"/>
      <c r="Q26470" s="125"/>
      <c r="S26470" s="67"/>
    </row>
    <row r="26471" spans="14:19" x14ac:dyDescent="0.25">
      <c r="N26471" s="125"/>
      <c r="O26471" s="125"/>
      <c r="P26471" s="125"/>
      <c r="Q26471" s="125"/>
      <c r="S26471" s="67"/>
    </row>
    <row r="26472" spans="14:19" x14ac:dyDescent="0.25">
      <c r="N26472" s="125"/>
      <c r="O26472" s="125"/>
      <c r="P26472" s="125"/>
      <c r="Q26472" s="125"/>
      <c r="S26472" s="67"/>
    </row>
    <row r="26473" spans="14:19" x14ac:dyDescent="0.25">
      <c r="N26473" s="125"/>
      <c r="O26473" s="125"/>
      <c r="P26473" s="125"/>
      <c r="Q26473" s="125"/>
      <c r="S26473" s="67"/>
    </row>
    <row r="26474" spans="14:19" x14ac:dyDescent="0.25">
      <c r="N26474" s="125"/>
      <c r="O26474" s="125"/>
      <c r="P26474" s="125"/>
      <c r="Q26474" s="125"/>
      <c r="S26474" s="67"/>
    </row>
    <row r="26475" spans="14:19" x14ac:dyDescent="0.25">
      <c r="N26475" s="125"/>
      <c r="O26475" s="125"/>
      <c r="P26475" s="125"/>
      <c r="Q26475" s="125"/>
      <c r="S26475" s="67"/>
    </row>
    <row r="26476" spans="14:19" x14ac:dyDescent="0.25">
      <c r="N26476" s="125"/>
      <c r="O26476" s="125"/>
      <c r="P26476" s="125"/>
      <c r="Q26476" s="125"/>
      <c r="S26476" s="67"/>
    </row>
    <row r="26477" spans="14:19" x14ac:dyDescent="0.25">
      <c r="N26477" s="125"/>
      <c r="O26477" s="125"/>
      <c r="P26477" s="125"/>
      <c r="Q26477" s="125"/>
      <c r="S26477" s="67"/>
    </row>
    <row r="26478" spans="14:19" x14ac:dyDescent="0.25">
      <c r="N26478" s="125"/>
      <c r="O26478" s="125"/>
      <c r="P26478" s="125"/>
      <c r="Q26478" s="125"/>
      <c r="S26478" s="67"/>
    </row>
    <row r="26479" spans="14:19" x14ac:dyDescent="0.25">
      <c r="N26479" s="125"/>
      <c r="O26479" s="125"/>
      <c r="P26479" s="125"/>
      <c r="Q26479" s="125"/>
      <c r="S26479" s="67"/>
    </row>
    <row r="26480" spans="14:19" x14ac:dyDescent="0.25">
      <c r="N26480" s="125"/>
      <c r="O26480" s="125"/>
      <c r="P26480" s="125"/>
      <c r="Q26480" s="125"/>
      <c r="S26480" s="67"/>
    </row>
    <row r="26481" spans="14:19" x14ac:dyDescent="0.25">
      <c r="N26481" s="125"/>
      <c r="O26481" s="125"/>
      <c r="P26481" s="125"/>
      <c r="Q26481" s="125"/>
      <c r="S26481" s="67"/>
    </row>
    <row r="26482" spans="14:19" x14ac:dyDescent="0.25">
      <c r="N26482" s="125"/>
      <c r="O26482" s="125"/>
      <c r="P26482" s="125"/>
      <c r="Q26482" s="125"/>
      <c r="S26482" s="67"/>
    </row>
    <row r="26483" spans="14:19" x14ac:dyDescent="0.25">
      <c r="N26483" s="125"/>
      <c r="O26483" s="125"/>
      <c r="P26483" s="125"/>
      <c r="Q26483" s="125"/>
      <c r="S26483" s="67"/>
    </row>
    <row r="26484" spans="14:19" x14ac:dyDescent="0.25">
      <c r="N26484" s="125"/>
      <c r="O26484" s="125"/>
      <c r="P26484" s="125"/>
      <c r="Q26484" s="125"/>
      <c r="S26484" s="67"/>
    </row>
    <row r="26485" spans="14:19" x14ac:dyDescent="0.25">
      <c r="N26485" s="125"/>
      <c r="O26485" s="125"/>
      <c r="P26485" s="125"/>
      <c r="Q26485" s="125"/>
      <c r="S26485" s="67"/>
    </row>
    <row r="26486" spans="14:19" x14ac:dyDescent="0.25">
      <c r="N26486" s="125"/>
      <c r="O26486" s="125"/>
      <c r="P26486" s="125"/>
      <c r="Q26486" s="125"/>
      <c r="S26486" s="67"/>
    </row>
    <row r="26487" spans="14:19" x14ac:dyDescent="0.25">
      <c r="N26487" s="125"/>
      <c r="O26487" s="125"/>
      <c r="P26487" s="125"/>
      <c r="Q26487" s="125"/>
      <c r="S26487" s="67"/>
    </row>
    <row r="26488" spans="14:19" x14ac:dyDescent="0.25">
      <c r="N26488" s="125"/>
      <c r="O26488" s="125"/>
      <c r="P26488" s="125"/>
      <c r="Q26488" s="125"/>
      <c r="S26488" s="67"/>
    </row>
    <row r="26489" spans="14:19" x14ac:dyDescent="0.25">
      <c r="N26489" s="125"/>
      <c r="O26489" s="125"/>
      <c r="P26489" s="125"/>
      <c r="Q26489" s="125"/>
      <c r="S26489" s="67"/>
    </row>
    <row r="26490" spans="14:19" x14ac:dyDescent="0.25">
      <c r="N26490" s="125"/>
      <c r="O26490" s="125"/>
      <c r="P26490" s="125"/>
      <c r="Q26490" s="125"/>
      <c r="S26490" s="67"/>
    </row>
    <row r="26491" spans="14:19" x14ac:dyDescent="0.25">
      <c r="N26491" s="125"/>
      <c r="O26491" s="125"/>
      <c r="P26491" s="125"/>
      <c r="Q26491" s="125"/>
      <c r="S26491" s="67"/>
    </row>
    <row r="26492" spans="14:19" x14ac:dyDescent="0.25">
      <c r="N26492" s="125"/>
      <c r="O26492" s="125"/>
      <c r="P26492" s="125"/>
      <c r="Q26492" s="125"/>
      <c r="S26492" s="67"/>
    </row>
    <row r="26493" spans="14:19" x14ac:dyDescent="0.25">
      <c r="N26493" s="125"/>
      <c r="O26493" s="125"/>
      <c r="P26493" s="125"/>
      <c r="Q26493" s="125"/>
      <c r="S26493" s="67"/>
    </row>
    <row r="26494" spans="14:19" x14ac:dyDescent="0.25">
      <c r="N26494" s="125"/>
      <c r="O26494" s="125"/>
      <c r="P26494" s="125"/>
      <c r="Q26494" s="125"/>
      <c r="S26494" s="67"/>
    </row>
    <row r="26495" spans="14:19" x14ac:dyDescent="0.25">
      <c r="N26495" s="125"/>
      <c r="O26495" s="125"/>
      <c r="P26495" s="125"/>
      <c r="Q26495" s="125"/>
      <c r="S26495" s="67"/>
    </row>
    <row r="26496" spans="14:19" x14ac:dyDescent="0.25">
      <c r="N26496" s="125"/>
      <c r="O26496" s="125"/>
      <c r="P26496" s="125"/>
      <c r="Q26496" s="125"/>
      <c r="S26496" s="67"/>
    </row>
    <row r="26497" spans="14:19" x14ac:dyDescent="0.25">
      <c r="N26497" s="125"/>
      <c r="O26497" s="125"/>
      <c r="P26497" s="125"/>
      <c r="Q26497" s="125"/>
      <c r="S26497" s="67"/>
    </row>
    <row r="26498" spans="14:19" x14ac:dyDescent="0.25">
      <c r="N26498" s="125"/>
      <c r="O26498" s="125"/>
      <c r="P26498" s="125"/>
      <c r="Q26498" s="125"/>
      <c r="S26498" s="67"/>
    </row>
    <row r="26499" spans="14:19" x14ac:dyDescent="0.25">
      <c r="N26499" s="125"/>
      <c r="O26499" s="125"/>
      <c r="P26499" s="125"/>
      <c r="Q26499" s="125"/>
      <c r="S26499" s="67"/>
    </row>
    <row r="26500" spans="14:19" x14ac:dyDescent="0.25">
      <c r="N26500" s="125"/>
      <c r="O26500" s="125"/>
      <c r="P26500" s="125"/>
      <c r="Q26500" s="125"/>
      <c r="S26500" s="67"/>
    </row>
    <row r="26501" spans="14:19" x14ac:dyDescent="0.25">
      <c r="N26501" s="125"/>
      <c r="O26501" s="125"/>
      <c r="P26501" s="125"/>
      <c r="Q26501" s="125"/>
      <c r="S26501" s="67"/>
    </row>
    <row r="26502" spans="14:19" x14ac:dyDescent="0.25">
      <c r="N26502" s="125"/>
      <c r="O26502" s="125"/>
      <c r="P26502" s="125"/>
      <c r="Q26502" s="125"/>
      <c r="S26502" s="67"/>
    </row>
    <row r="26503" spans="14:19" x14ac:dyDescent="0.25">
      <c r="N26503" s="125"/>
      <c r="O26503" s="125"/>
      <c r="P26503" s="125"/>
      <c r="Q26503" s="125"/>
      <c r="S26503" s="67"/>
    </row>
    <row r="26504" spans="14:19" x14ac:dyDescent="0.25">
      <c r="N26504" s="125"/>
      <c r="O26504" s="125"/>
      <c r="P26504" s="125"/>
      <c r="Q26504" s="125"/>
      <c r="S26504" s="67"/>
    </row>
    <row r="26505" spans="14:19" x14ac:dyDescent="0.25">
      <c r="N26505" s="125"/>
      <c r="O26505" s="125"/>
      <c r="P26505" s="125"/>
      <c r="Q26505" s="125"/>
      <c r="S26505" s="67"/>
    </row>
    <row r="26506" spans="14:19" x14ac:dyDescent="0.25">
      <c r="N26506" s="125"/>
      <c r="O26506" s="125"/>
      <c r="P26506" s="125"/>
      <c r="Q26506" s="125"/>
      <c r="S26506" s="67"/>
    </row>
    <row r="26507" spans="14:19" x14ac:dyDescent="0.25">
      <c r="N26507" s="125"/>
      <c r="O26507" s="125"/>
      <c r="P26507" s="125"/>
      <c r="Q26507" s="125"/>
      <c r="S26507" s="67"/>
    </row>
    <row r="26508" spans="14:19" x14ac:dyDescent="0.25">
      <c r="N26508" s="125"/>
      <c r="O26508" s="125"/>
      <c r="P26508" s="125"/>
      <c r="Q26508" s="125"/>
      <c r="S26508" s="67"/>
    </row>
    <row r="26509" spans="14:19" x14ac:dyDescent="0.25">
      <c r="N26509" s="125"/>
      <c r="O26509" s="125"/>
      <c r="P26509" s="125"/>
      <c r="Q26509" s="125"/>
      <c r="S26509" s="67"/>
    </row>
    <row r="26510" spans="14:19" x14ac:dyDescent="0.25">
      <c r="N26510" s="125"/>
      <c r="O26510" s="125"/>
      <c r="P26510" s="125"/>
      <c r="Q26510" s="125"/>
      <c r="S26510" s="67"/>
    </row>
    <row r="26511" spans="14:19" x14ac:dyDescent="0.25">
      <c r="N26511" s="125"/>
      <c r="O26511" s="125"/>
      <c r="P26511" s="125"/>
      <c r="Q26511" s="125"/>
      <c r="S26511" s="67"/>
    </row>
    <row r="26512" spans="14:19" x14ac:dyDescent="0.25">
      <c r="N26512" s="125"/>
      <c r="O26512" s="125"/>
      <c r="P26512" s="125"/>
      <c r="Q26512" s="125"/>
      <c r="S26512" s="67"/>
    </row>
    <row r="26513" spans="14:19" x14ac:dyDescent="0.25">
      <c r="N26513" s="125"/>
      <c r="O26513" s="125"/>
      <c r="P26513" s="125"/>
      <c r="Q26513" s="125"/>
      <c r="S26513" s="67"/>
    </row>
    <row r="26514" spans="14:19" x14ac:dyDescent="0.25">
      <c r="N26514" s="125"/>
      <c r="O26514" s="125"/>
      <c r="P26514" s="125"/>
      <c r="Q26514" s="125"/>
      <c r="S26514" s="67"/>
    </row>
    <row r="26515" spans="14:19" x14ac:dyDescent="0.25">
      <c r="N26515" s="125"/>
      <c r="O26515" s="125"/>
      <c r="P26515" s="125"/>
      <c r="Q26515" s="125"/>
      <c r="S26515" s="67"/>
    </row>
    <row r="26516" spans="14:19" x14ac:dyDescent="0.25">
      <c r="N26516" s="125"/>
      <c r="O26516" s="125"/>
      <c r="P26516" s="125"/>
      <c r="Q26516" s="125"/>
      <c r="S26516" s="67"/>
    </row>
    <row r="26517" spans="14:19" x14ac:dyDescent="0.25">
      <c r="N26517" s="125"/>
      <c r="O26517" s="125"/>
      <c r="P26517" s="125"/>
      <c r="Q26517" s="125"/>
      <c r="S26517" s="67"/>
    </row>
    <row r="26518" spans="14:19" x14ac:dyDescent="0.25">
      <c r="N26518" s="125"/>
      <c r="O26518" s="125"/>
      <c r="P26518" s="125"/>
      <c r="Q26518" s="125"/>
      <c r="S26518" s="67"/>
    </row>
    <row r="26519" spans="14:19" x14ac:dyDescent="0.25">
      <c r="N26519" s="125"/>
      <c r="O26519" s="125"/>
      <c r="P26519" s="125"/>
      <c r="Q26519" s="125"/>
      <c r="S26519" s="67"/>
    </row>
    <row r="26520" spans="14:19" x14ac:dyDescent="0.25">
      <c r="N26520" s="125"/>
      <c r="O26520" s="125"/>
      <c r="P26520" s="125"/>
      <c r="Q26520" s="125"/>
      <c r="S26520" s="67"/>
    </row>
    <row r="26521" spans="14:19" x14ac:dyDescent="0.25">
      <c r="N26521" s="125"/>
      <c r="O26521" s="125"/>
      <c r="P26521" s="125"/>
      <c r="Q26521" s="125"/>
      <c r="S26521" s="67"/>
    </row>
    <row r="26522" spans="14:19" x14ac:dyDescent="0.25">
      <c r="N26522" s="125"/>
      <c r="O26522" s="125"/>
      <c r="P26522" s="125"/>
      <c r="Q26522" s="125"/>
      <c r="S26522" s="67"/>
    </row>
    <row r="26523" spans="14:19" x14ac:dyDescent="0.25">
      <c r="N26523" s="125"/>
      <c r="O26523" s="125"/>
      <c r="P26523" s="125"/>
      <c r="Q26523" s="125"/>
      <c r="S26523" s="67"/>
    </row>
    <row r="26524" spans="14:19" x14ac:dyDescent="0.25">
      <c r="N26524" s="125"/>
      <c r="O26524" s="125"/>
      <c r="P26524" s="125"/>
      <c r="Q26524" s="125"/>
      <c r="S26524" s="67"/>
    </row>
    <row r="26525" spans="14:19" x14ac:dyDescent="0.25">
      <c r="N26525" s="125"/>
      <c r="O26525" s="125"/>
      <c r="P26525" s="125"/>
      <c r="Q26525" s="125"/>
      <c r="S26525" s="67"/>
    </row>
    <row r="26526" spans="14:19" x14ac:dyDescent="0.25">
      <c r="N26526" s="125"/>
      <c r="O26526" s="125"/>
      <c r="P26526" s="125"/>
      <c r="Q26526" s="125"/>
      <c r="S26526" s="67"/>
    </row>
    <row r="26527" spans="14:19" x14ac:dyDescent="0.25">
      <c r="N26527" s="125"/>
      <c r="O26527" s="125"/>
      <c r="P26527" s="125"/>
      <c r="Q26527" s="125"/>
      <c r="S26527" s="67"/>
    </row>
    <row r="26528" spans="14:19" x14ac:dyDescent="0.25">
      <c r="N26528" s="125"/>
      <c r="O26528" s="125"/>
      <c r="P26528" s="125"/>
      <c r="Q26528" s="125"/>
      <c r="S26528" s="67"/>
    </row>
    <row r="26529" spans="14:19" x14ac:dyDescent="0.25">
      <c r="N26529" s="125"/>
      <c r="O26529" s="125"/>
      <c r="P26529" s="125"/>
      <c r="Q26529" s="125"/>
      <c r="S26529" s="67"/>
    </row>
    <row r="26530" spans="14:19" x14ac:dyDescent="0.25">
      <c r="N26530" s="125"/>
      <c r="O26530" s="125"/>
      <c r="P26530" s="125"/>
      <c r="Q26530" s="125"/>
      <c r="S26530" s="67"/>
    </row>
    <row r="26531" spans="14:19" x14ac:dyDescent="0.25">
      <c r="N26531" s="125"/>
      <c r="O26531" s="125"/>
      <c r="P26531" s="125"/>
      <c r="Q26531" s="125"/>
      <c r="S26531" s="67"/>
    </row>
    <row r="26532" spans="14:19" x14ac:dyDescent="0.25">
      <c r="N26532" s="125"/>
      <c r="O26532" s="125"/>
      <c r="P26532" s="125"/>
      <c r="Q26532" s="125"/>
      <c r="S26532" s="67"/>
    </row>
    <row r="26533" spans="14:19" x14ac:dyDescent="0.25">
      <c r="N26533" s="125"/>
      <c r="O26533" s="125"/>
      <c r="P26533" s="125"/>
      <c r="Q26533" s="125"/>
      <c r="S26533" s="67"/>
    </row>
    <row r="26534" spans="14:19" x14ac:dyDescent="0.25">
      <c r="N26534" s="125"/>
      <c r="O26534" s="125"/>
      <c r="P26534" s="125"/>
      <c r="Q26534" s="125"/>
      <c r="S26534" s="67"/>
    </row>
    <row r="26535" spans="14:19" x14ac:dyDescent="0.25">
      <c r="N26535" s="125"/>
      <c r="O26535" s="125"/>
      <c r="P26535" s="125"/>
      <c r="Q26535" s="125"/>
      <c r="S26535" s="67"/>
    </row>
    <row r="26536" spans="14:19" x14ac:dyDescent="0.25">
      <c r="N26536" s="125"/>
      <c r="O26536" s="125"/>
      <c r="P26536" s="125"/>
      <c r="Q26536" s="125"/>
      <c r="S26536" s="67"/>
    </row>
    <row r="26537" spans="14:19" x14ac:dyDescent="0.25">
      <c r="N26537" s="125"/>
      <c r="O26537" s="125"/>
      <c r="P26537" s="125"/>
      <c r="Q26537" s="125"/>
      <c r="S26537" s="67"/>
    </row>
    <row r="26538" spans="14:19" x14ac:dyDescent="0.25">
      <c r="N26538" s="125"/>
      <c r="O26538" s="125"/>
      <c r="P26538" s="125"/>
      <c r="Q26538" s="125"/>
      <c r="S26538" s="67"/>
    </row>
    <row r="26539" spans="14:19" x14ac:dyDescent="0.25">
      <c r="N26539" s="125"/>
      <c r="O26539" s="125"/>
      <c r="P26539" s="125"/>
      <c r="Q26539" s="125"/>
      <c r="S26539" s="67"/>
    </row>
    <row r="26540" spans="14:19" x14ac:dyDescent="0.25">
      <c r="N26540" s="125"/>
      <c r="O26540" s="125"/>
      <c r="P26540" s="125"/>
      <c r="Q26540" s="125"/>
      <c r="S26540" s="67"/>
    </row>
    <row r="26541" spans="14:19" x14ac:dyDescent="0.25">
      <c r="N26541" s="125"/>
      <c r="O26541" s="125"/>
      <c r="P26541" s="125"/>
      <c r="Q26541" s="125"/>
      <c r="S26541" s="67"/>
    </row>
    <row r="26542" spans="14:19" x14ac:dyDescent="0.25">
      <c r="N26542" s="125"/>
      <c r="O26542" s="125"/>
      <c r="P26542" s="125"/>
      <c r="Q26542" s="125"/>
      <c r="S26542" s="67"/>
    </row>
    <row r="26543" spans="14:19" x14ac:dyDescent="0.25">
      <c r="N26543" s="125"/>
      <c r="O26543" s="125"/>
      <c r="P26543" s="125"/>
      <c r="Q26543" s="125"/>
      <c r="S26543" s="67"/>
    </row>
    <row r="26544" spans="14:19" x14ac:dyDescent="0.25">
      <c r="N26544" s="125"/>
      <c r="O26544" s="125"/>
      <c r="P26544" s="125"/>
      <c r="Q26544" s="125"/>
      <c r="S26544" s="67"/>
    </row>
    <row r="26545" spans="14:19" x14ac:dyDescent="0.25">
      <c r="N26545" s="125"/>
      <c r="O26545" s="125"/>
      <c r="P26545" s="125"/>
      <c r="Q26545" s="125"/>
      <c r="S26545" s="67"/>
    </row>
    <row r="26546" spans="14:19" x14ac:dyDescent="0.25">
      <c r="N26546" s="125"/>
      <c r="O26546" s="125"/>
      <c r="P26546" s="125"/>
      <c r="Q26546" s="125"/>
      <c r="S26546" s="67"/>
    </row>
    <row r="26547" spans="14:19" x14ac:dyDescent="0.25">
      <c r="N26547" s="125"/>
      <c r="O26547" s="125"/>
      <c r="P26547" s="125"/>
      <c r="Q26547" s="125"/>
      <c r="S26547" s="67"/>
    </row>
    <row r="26548" spans="14:19" x14ac:dyDescent="0.25">
      <c r="N26548" s="125"/>
      <c r="O26548" s="125"/>
      <c r="P26548" s="125"/>
      <c r="Q26548" s="125"/>
      <c r="S26548" s="67"/>
    </row>
    <row r="26549" spans="14:19" x14ac:dyDescent="0.25">
      <c r="N26549" s="125"/>
      <c r="O26549" s="125"/>
      <c r="P26549" s="125"/>
      <c r="Q26549" s="125"/>
      <c r="S26549" s="67"/>
    </row>
    <row r="26550" spans="14:19" x14ac:dyDescent="0.25">
      <c r="N26550" s="125"/>
      <c r="O26550" s="125"/>
      <c r="P26550" s="125"/>
      <c r="Q26550" s="125"/>
      <c r="S26550" s="67"/>
    </row>
    <row r="26551" spans="14:19" x14ac:dyDescent="0.25">
      <c r="N26551" s="125"/>
      <c r="O26551" s="125"/>
      <c r="P26551" s="125"/>
      <c r="Q26551" s="125"/>
      <c r="S26551" s="67"/>
    </row>
    <row r="26552" spans="14:19" x14ac:dyDescent="0.25">
      <c r="N26552" s="125"/>
      <c r="O26552" s="125"/>
      <c r="P26552" s="125"/>
      <c r="Q26552" s="125"/>
      <c r="S26552" s="67"/>
    </row>
    <row r="26553" spans="14:19" x14ac:dyDescent="0.25">
      <c r="N26553" s="125"/>
      <c r="O26553" s="125"/>
      <c r="P26553" s="125"/>
      <c r="Q26553" s="125"/>
      <c r="S26553" s="67"/>
    </row>
    <row r="26554" spans="14:19" x14ac:dyDescent="0.25">
      <c r="N26554" s="125"/>
      <c r="O26554" s="125"/>
      <c r="P26554" s="125"/>
      <c r="Q26554" s="125"/>
      <c r="S26554" s="67"/>
    </row>
    <row r="26555" spans="14:19" x14ac:dyDescent="0.25">
      <c r="N26555" s="125"/>
      <c r="O26555" s="125"/>
      <c r="P26555" s="125"/>
      <c r="Q26555" s="125"/>
      <c r="S26555" s="67"/>
    </row>
    <row r="26556" spans="14:19" x14ac:dyDescent="0.25">
      <c r="N26556" s="125"/>
      <c r="O26556" s="125"/>
      <c r="P26556" s="125"/>
      <c r="Q26556" s="125"/>
      <c r="S26556" s="67"/>
    </row>
    <row r="26557" spans="14:19" x14ac:dyDescent="0.25">
      <c r="N26557" s="125"/>
      <c r="O26557" s="125"/>
      <c r="P26557" s="125"/>
      <c r="Q26557" s="125"/>
      <c r="S26557" s="67"/>
    </row>
    <row r="26558" spans="14:19" x14ac:dyDescent="0.25">
      <c r="N26558" s="125"/>
      <c r="O26558" s="125"/>
      <c r="P26558" s="125"/>
      <c r="Q26558" s="125"/>
      <c r="S26558" s="67"/>
    </row>
    <row r="26559" spans="14:19" x14ac:dyDescent="0.25">
      <c r="N26559" s="125"/>
      <c r="O26559" s="125"/>
      <c r="P26559" s="125"/>
      <c r="Q26559" s="125"/>
      <c r="S26559" s="67"/>
    </row>
    <row r="26560" spans="14:19" x14ac:dyDescent="0.25">
      <c r="N26560" s="125"/>
      <c r="O26560" s="125"/>
      <c r="P26560" s="125"/>
      <c r="Q26560" s="125"/>
      <c r="S26560" s="67"/>
    </row>
    <row r="26561" spans="14:19" x14ac:dyDescent="0.25">
      <c r="N26561" s="125"/>
      <c r="O26561" s="125"/>
      <c r="P26561" s="125"/>
      <c r="Q26561" s="125"/>
      <c r="S26561" s="67"/>
    </row>
    <row r="26562" spans="14:19" x14ac:dyDescent="0.25">
      <c r="N26562" s="125"/>
      <c r="O26562" s="125"/>
      <c r="P26562" s="125"/>
      <c r="Q26562" s="125"/>
      <c r="S26562" s="67"/>
    </row>
    <row r="26563" spans="14:19" x14ac:dyDescent="0.25">
      <c r="N26563" s="125"/>
      <c r="O26563" s="125"/>
      <c r="P26563" s="125"/>
      <c r="Q26563" s="125"/>
      <c r="S26563" s="67"/>
    </row>
    <row r="26564" spans="14:19" x14ac:dyDescent="0.25">
      <c r="N26564" s="125"/>
      <c r="O26564" s="125"/>
      <c r="P26564" s="125"/>
      <c r="Q26564" s="125"/>
      <c r="S26564" s="67"/>
    </row>
    <row r="26565" spans="14:19" x14ac:dyDescent="0.25">
      <c r="N26565" s="125"/>
      <c r="O26565" s="125"/>
      <c r="P26565" s="125"/>
      <c r="Q26565" s="125"/>
      <c r="S26565" s="67"/>
    </row>
    <row r="26566" spans="14:19" x14ac:dyDescent="0.25">
      <c r="N26566" s="125"/>
      <c r="O26566" s="125"/>
      <c r="P26566" s="125"/>
      <c r="Q26566" s="125"/>
      <c r="S26566" s="67"/>
    </row>
    <row r="26567" spans="14:19" x14ac:dyDescent="0.25">
      <c r="N26567" s="125"/>
      <c r="O26567" s="125"/>
      <c r="P26567" s="125"/>
      <c r="Q26567" s="125"/>
      <c r="S26567" s="67"/>
    </row>
    <row r="26568" spans="14:19" x14ac:dyDescent="0.25">
      <c r="N26568" s="125"/>
      <c r="O26568" s="125"/>
      <c r="P26568" s="125"/>
      <c r="Q26568" s="125"/>
      <c r="S26568" s="67"/>
    </row>
    <row r="26569" spans="14:19" x14ac:dyDescent="0.25">
      <c r="N26569" s="125"/>
      <c r="O26569" s="125"/>
      <c r="P26569" s="125"/>
      <c r="Q26569" s="125"/>
      <c r="S26569" s="67"/>
    </row>
    <row r="26570" spans="14:19" x14ac:dyDescent="0.25">
      <c r="N26570" s="125"/>
      <c r="O26570" s="125"/>
      <c r="P26570" s="125"/>
      <c r="Q26570" s="125"/>
      <c r="S26570" s="67"/>
    </row>
    <row r="26571" spans="14:19" x14ac:dyDescent="0.25">
      <c r="N26571" s="125"/>
      <c r="O26571" s="125"/>
      <c r="P26571" s="125"/>
      <c r="Q26571" s="125"/>
      <c r="S26571" s="67"/>
    </row>
    <row r="26572" spans="14:19" x14ac:dyDescent="0.25">
      <c r="N26572" s="125"/>
      <c r="O26572" s="125"/>
      <c r="P26572" s="125"/>
      <c r="Q26572" s="125"/>
      <c r="S26572" s="67"/>
    </row>
    <row r="26573" spans="14:19" x14ac:dyDescent="0.25">
      <c r="N26573" s="125"/>
      <c r="O26573" s="125"/>
      <c r="P26573" s="125"/>
      <c r="Q26573" s="125"/>
      <c r="S26573" s="67"/>
    </row>
    <row r="26574" spans="14:19" x14ac:dyDescent="0.25">
      <c r="N26574" s="125"/>
      <c r="O26574" s="125"/>
      <c r="P26574" s="125"/>
      <c r="Q26574" s="125"/>
      <c r="S26574" s="67"/>
    </row>
    <row r="26575" spans="14:19" x14ac:dyDescent="0.25">
      <c r="N26575" s="125"/>
      <c r="O26575" s="125"/>
      <c r="P26575" s="125"/>
      <c r="Q26575" s="125"/>
      <c r="S26575" s="67"/>
    </row>
    <row r="26576" spans="14:19" x14ac:dyDescent="0.25">
      <c r="N26576" s="125"/>
      <c r="O26576" s="125"/>
      <c r="P26576" s="125"/>
      <c r="Q26576" s="125"/>
      <c r="S26576" s="67"/>
    </row>
    <row r="26577" spans="14:19" x14ac:dyDescent="0.25">
      <c r="N26577" s="125"/>
      <c r="O26577" s="125"/>
      <c r="P26577" s="125"/>
      <c r="Q26577" s="125"/>
      <c r="S26577" s="67"/>
    </row>
    <row r="26578" spans="14:19" x14ac:dyDescent="0.25">
      <c r="N26578" s="125"/>
      <c r="O26578" s="125"/>
      <c r="P26578" s="125"/>
      <c r="Q26578" s="125"/>
      <c r="S26578" s="67"/>
    </row>
    <row r="26579" spans="14:19" x14ac:dyDescent="0.25">
      <c r="N26579" s="125"/>
      <c r="O26579" s="125"/>
      <c r="P26579" s="125"/>
      <c r="Q26579" s="125"/>
      <c r="S26579" s="67"/>
    </row>
    <row r="26580" spans="14:19" x14ac:dyDescent="0.25">
      <c r="N26580" s="125"/>
      <c r="O26580" s="125"/>
      <c r="P26580" s="125"/>
      <c r="Q26580" s="125"/>
      <c r="S26580" s="67"/>
    </row>
    <row r="26581" spans="14:19" x14ac:dyDescent="0.25">
      <c r="N26581" s="125"/>
      <c r="O26581" s="125"/>
      <c r="P26581" s="125"/>
      <c r="Q26581" s="125"/>
      <c r="S26581" s="67"/>
    </row>
    <row r="26582" spans="14:19" x14ac:dyDescent="0.25">
      <c r="N26582" s="125"/>
      <c r="O26582" s="125"/>
      <c r="P26582" s="125"/>
      <c r="Q26582" s="125"/>
      <c r="S26582" s="67"/>
    </row>
    <row r="26583" spans="14:19" x14ac:dyDescent="0.25">
      <c r="N26583" s="125"/>
      <c r="O26583" s="125"/>
      <c r="P26583" s="125"/>
      <c r="Q26583" s="125"/>
      <c r="S26583" s="67"/>
    </row>
    <row r="26584" spans="14:19" x14ac:dyDescent="0.25">
      <c r="N26584" s="125"/>
      <c r="O26584" s="125"/>
      <c r="P26584" s="125"/>
      <c r="Q26584" s="125"/>
      <c r="S26584" s="67"/>
    </row>
    <row r="26585" spans="14:19" x14ac:dyDescent="0.25">
      <c r="N26585" s="125"/>
      <c r="O26585" s="125"/>
      <c r="P26585" s="125"/>
      <c r="Q26585" s="125"/>
      <c r="S26585" s="67"/>
    </row>
    <row r="26586" spans="14:19" x14ac:dyDescent="0.25">
      <c r="N26586" s="125"/>
      <c r="O26586" s="125"/>
      <c r="P26586" s="125"/>
      <c r="Q26586" s="125"/>
      <c r="S26586" s="67"/>
    </row>
    <row r="26587" spans="14:19" x14ac:dyDescent="0.25">
      <c r="N26587" s="125"/>
      <c r="O26587" s="125"/>
      <c r="P26587" s="125"/>
      <c r="Q26587" s="125"/>
      <c r="S26587" s="67"/>
    </row>
    <row r="26588" spans="14:19" x14ac:dyDescent="0.25">
      <c r="N26588" s="125"/>
      <c r="O26588" s="125"/>
      <c r="P26588" s="125"/>
      <c r="Q26588" s="125"/>
      <c r="S26588" s="67"/>
    </row>
    <row r="26589" spans="14:19" x14ac:dyDescent="0.25">
      <c r="N26589" s="125"/>
      <c r="O26589" s="125"/>
      <c r="P26589" s="125"/>
      <c r="Q26589" s="125"/>
      <c r="S26589" s="67"/>
    </row>
    <row r="26590" spans="14:19" x14ac:dyDescent="0.25">
      <c r="N26590" s="125"/>
      <c r="O26590" s="125"/>
      <c r="P26590" s="125"/>
      <c r="Q26590" s="125"/>
      <c r="S26590" s="67"/>
    </row>
    <row r="26591" spans="14:19" x14ac:dyDescent="0.25">
      <c r="N26591" s="125"/>
      <c r="O26591" s="125"/>
      <c r="P26591" s="125"/>
      <c r="Q26591" s="125"/>
      <c r="S26591" s="67"/>
    </row>
    <row r="26592" spans="14:19" x14ac:dyDescent="0.25">
      <c r="N26592" s="125"/>
      <c r="O26592" s="125"/>
      <c r="P26592" s="125"/>
      <c r="Q26592" s="125"/>
      <c r="S26592" s="67"/>
    </row>
    <row r="26593" spans="14:19" x14ac:dyDescent="0.25">
      <c r="N26593" s="125"/>
      <c r="O26593" s="125"/>
      <c r="P26593" s="125"/>
      <c r="Q26593" s="125"/>
      <c r="S26593" s="67"/>
    </row>
    <row r="26594" spans="14:19" x14ac:dyDescent="0.25">
      <c r="N26594" s="125"/>
      <c r="O26594" s="125"/>
      <c r="P26594" s="125"/>
      <c r="Q26594" s="125"/>
      <c r="S26594" s="67"/>
    </row>
    <row r="26595" spans="14:19" x14ac:dyDescent="0.25">
      <c r="N26595" s="125"/>
      <c r="O26595" s="125"/>
      <c r="P26595" s="125"/>
      <c r="Q26595" s="125"/>
      <c r="S26595" s="67"/>
    </row>
    <row r="26596" spans="14:19" x14ac:dyDescent="0.25">
      <c r="N26596" s="125"/>
      <c r="O26596" s="125"/>
      <c r="P26596" s="125"/>
      <c r="Q26596" s="125"/>
      <c r="S26596" s="67"/>
    </row>
    <row r="26597" spans="14:19" x14ac:dyDescent="0.25">
      <c r="N26597" s="125"/>
      <c r="O26597" s="125"/>
      <c r="P26597" s="125"/>
      <c r="Q26597" s="125"/>
      <c r="S26597" s="67"/>
    </row>
    <row r="26598" spans="14:19" x14ac:dyDescent="0.25">
      <c r="N26598" s="125"/>
      <c r="O26598" s="125"/>
      <c r="P26598" s="125"/>
      <c r="Q26598" s="125"/>
      <c r="S26598" s="67"/>
    </row>
    <row r="26599" spans="14:19" x14ac:dyDescent="0.25">
      <c r="N26599" s="125"/>
      <c r="O26599" s="125"/>
      <c r="P26599" s="125"/>
      <c r="Q26599" s="125"/>
      <c r="S26599" s="67"/>
    </row>
    <row r="26600" spans="14:19" x14ac:dyDescent="0.25">
      <c r="N26600" s="125"/>
      <c r="O26600" s="125"/>
      <c r="P26600" s="125"/>
      <c r="Q26600" s="125"/>
      <c r="S26600" s="67"/>
    </row>
    <row r="26601" spans="14:19" x14ac:dyDescent="0.25">
      <c r="N26601" s="125"/>
      <c r="O26601" s="125"/>
      <c r="P26601" s="125"/>
      <c r="Q26601" s="125"/>
      <c r="S26601" s="67"/>
    </row>
    <row r="26602" spans="14:19" x14ac:dyDescent="0.25">
      <c r="N26602" s="125"/>
      <c r="O26602" s="125"/>
      <c r="P26602" s="125"/>
      <c r="Q26602" s="125"/>
      <c r="S26602" s="67"/>
    </row>
    <row r="26603" spans="14:19" x14ac:dyDescent="0.25">
      <c r="N26603" s="125"/>
      <c r="O26603" s="125"/>
      <c r="P26603" s="125"/>
      <c r="Q26603" s="125"/>
      <c r="S26603" s="67"/>
    </row>
    <row r="26604" spans="14:19" x14ac:dyDescent="0.25">
      <c r="N26604" s="125"/>
      <c r="O26604" s="125"/>
      <c r="P26604" s="125"/>
      <c r="Q26604" s="125"/>
      <c r="S26604" s="67"/>
    </row>
    <row r="26605" spans="14:19" x14ac:dyDescent="0.25">
      <c r="N26605" s="125"/>
      <c r="O26605" s="125"/>
      <c r="P26605" s="125"/>
      <c r="Q26605" s="125"/>
      <c r="S26605" s="67"/>
    </row>
    <row r="26606" spans="14:19" x14ac:dyDescent="0.25">
      <c r="N26606" s="125"/>
      <c r="O26606" s="125"/>
      <c r="P26606" s="125"/>
      <c r="Q26606" s="125"/>
      <c r="S26606" s="67"/>
    </row>
    <row r="26607" spans="14:19" x14ac:dyDescent="0.25">
      <c r="N26607" s="125"/>
      <c r="O26607" s="125"/>
      <c r="P26607" s="125"/>
      <c r="Q26607" s="125"/>
      <c r="S26607" s="67"/>
    </row>
    <row r="26608" spans="14:19" x14ac:dyDescent="0.25">
      <c r="N26608" s="125"/>
      <c r="O26608" s="125"/>
      <c r="P26608" s="125"/>
      <c r="Q26608" s="125"/>
      <c r="S26608" s="67"/>
    </row>
    <row r="26609" spans="14:19" x14ac:dyDescent="0.25">
      <c r="N26609" s="125"/>
      <c r="O26609" s="125"/>
      <c r="P26609" s="125"/>
      <c r="Q26609" s="125"/>
      <c r="S26609" s="67"/>
    </row>
    <row r="26610" spans="14:19" x14ac:dyDescent="0.25">
      <c r="N26610" s="125"/>
      <c r="O26610" s="125"/>
      <c r="P26610" s="125"/>
      <c r="Q26610" s="125"/>
      <c r="S26610" s="67"/>
    </row>
    <row r="26611" spans="14:19" x14ac:dyDescent="0.25">
      <c r="N26611" s="125"/>
      <c r="O26611" s="125"/>
      <c r="P26611" s="125"/>
      <c r="Q26611" s="125"/>
      <c r="S26611" s="67"/>
    </row>
    <row r="26612" spans="14:19" x14ac:dyDescent="0.25">
      <c r="N26612" s="125"/>
      <c r="O26612" s="125"/>
      <c r="P26612" s="125"/>
      <c r="Q26612" s="125"/>
      <c r="S26612" s="67"/>
    </row>
    <row r="26613" spans="14:19" x14ac:dyDescent="0.25">
      <c r="N26613" s="125"/>
      <c r="O26613" s="125"/>
      <c r="P26613" s="125"/>
      <c r="Q26613" s="125"/>
      <c r="S26613" s="67"/>
    </row>
    <row r="26614" spans="14:19" x14ac:dyDescent="0.25">
      <c r="N26614" s="125"/>
      <c r="O26614" s="125"/>
      <c r="P26614" s="125"/>
      <c r="Q26614" s="125"/>
      <c r="S26614" s="67"/>
    </row>
    <row r="26615" spans="14:19" x14ac:dyDescent="0.25">
      <c r="N26615" s="125"/>
      <c r="O26615" s="125"/>
      <c r="P26615" s="125"/>
      <c r="Q26615" s="125"/>
      <c r="S26615" s="67"/>
    </row>
    <row r="26616" spans="14:19" x14ac:dyDescent="0.25">
      <c r="N26616" s="125"/>
      <c r="O26616" s="125"/>
      <c r="P26616" s="125"/>
      <c r="Q26616" s="125"/>
      <c r="S26616" s="67"/>
    </row>
    <row r="26617" spans="14:19" x14ac:dyDescent="0.25">
      <c r="N26617" s="125"/>
      <c r="O26617" s="125"/>
      <c r="P26617" s="125"/>
      <c r="Q26617" s="125"/>
      <c r="S26617" s="67"/>
    </row>
    <row r="26618" spans="14:19" x14ac:dyDescent="0.25">
      <c r="N26618" s="125"/>
      <c r="O26618" s="125"/>
      <c r="P26618" s="125"/>
      <c r="Q26618" s="125"/>
      <c r="S26618" s="67"/>
    </row>
    <row r="26619" spans="14:19" x14ac:dyDescent="0.25">
      <c r="N26619" s="125"/>
      <c r="O26619" s="125"/>
      <c r="P26619" s="125"/>
      <c r="Q26619" s="125"/>
      <c r="S26619" s="67"/>
    </row>
    <row r="26620" spans="14:19" x14ac:dyDescent="0.25">
      <c r="N26620" s="125"/>
      <c r="O26620" s="125"/>
      <c r="P26620" s="125"/>
      <c r="Q26620" s="125"/>
      <c r="S26620" s="67"/>
    </row>
    <row r="26621" spans="14:19" x14ac:dyDescent="0.25">
      <c r="N26621" s="125"/>
      <c r="O26621" s="125"/>
      <c r="P26621" s="125"/>
      <c r="Q26621" s="125"/>
      <c r="S26621" s="67"/>
    </row>
    <row r="26622" spans="14:19" x14ac:dyDescent="0.25">
      <c r="N26622" s="125"/>
      <c r="O26622" s="125"/>
      <c r="P26622" s="125"/>
      <c r="Q26622" s="125"/>
      <c r="S26622" s="67"/>
    </row>
    <row r="26623" spans="14:19" x14ac:dyDescent="0.25">
      <c r="N26623" s="125"/>
      <c r="O26623" s="125"/>
      <c r="P26623" s="125"/>
      <c r="Q26623" s="125"/>
      <c r="S26623" s="67"/>
    </row>
    <row r="26624" spans="14:19" x14ac:dyDescent="0.25">
      <c r="N26624" s="125"/>
      <c r="O26624" s="125"/>
      <c r="P26624" s="125"/>
      <c r="Q26624" s="125"/>
      <c r="S26624" s="67"/>
    </row>
    <row r="26625" spans="14:19" x14ac:dyDescent="0.25">
      <c r="N26625" s="125"/>
      <c r="O26625" s="125"/>
      <c r="P26625" s="125"/>
      <c r="Q26625" s="125"/>
      <c r="S26625" s="67"/>
    </row>
    <row r="26626" spans="14:19" x14ac:dyDescent="0.25">
      <c r="N26626" s="125"/>
      <c r="O26626" s="125"/>
      <c r="P26626" s="125"/>
      <c r="Q26626" s="125"/>
      <c r="S26626" s="67"/>
    </row>
    <row r="26627" spans="14:19" x14ac:dyDescent="0.25">
      <c r="N26627" s="125"/>
      <c r="O26627" s="125"/>
      <c r="P26627" s="125"/>
      <c r="Q26627" s="125"/>
      <c r="S26627" s="67"/>
    </row>
    <row r="26628" spans="14:19" x14ac:dyDescent="0.25">
      <c r="N26628" s="125"/>
      <c r="O26628" s="125"/>
      <c r="P26628" s="125"/>
      <c r="Q26628" s="125"/>
      <c r="S26628" s="67"/>
    </row>
    <row r="26629" spans="14:19" x14ac:dyDescent="0.25">
      <c r="N26629" s="125"/>
      <c r="O26629" s="125"/>
      <c r="P26629" s="125"/>
      <c r="Q26629" s="125"/>
      <c r="S26629" s="67"/>
    </row>
    <row r="26630" spans="14:19" x14ac:dyDescent="0.25">
      <c r="N26630" s="125"/>
      <c r="O26630" s="125"/>
      <c r="P26630" s="125"/>
      <c r="Q26630" s="125"/>
      <c r="S26630" s="67"/>
    </row>
    <row r="26631" spans="14:19" x14ac:dyDescent="0.25">
      <c r="N26631" s="125"/>
      <c r="O26631" s="125"/>
      <c r="P26631" s="125"/>
      <c r="Q26631" s="125"/>
      <c r="S26631" s="67"/>
    </row>
    <row r="26632" spans="14:19" x14ac:dyDescent="0.25">
      <c r="N26632" s="125"/>
      <c r="O26632" s="125"/>
      <c r="P26632" s="125"/>
      <c r="Q26632" s="125"/>
      <c r="S26632" s="67"/>
    </row>
    <row r="26633" spans="14:19" x14ac:dyDescent="0.25">
      <c r="N26633" s="125"/>
      <c r="O26633" s="125"/>
      <c r="P26633" s="125"/>
      <c r="Q26633" s="125"/>
      <c r="S26633" s="67"/>
    </row>
    <row r="26634" spans="14:19" x14ac:dyDescent="0.25">
      <c r="N26634" s="125"/>
      <c r="O26634" s="125"/>
      <c r="P26634" s="125"/>
      <c r="Q26634" s="125"/>
      <c r="S26634" s="67"/>
    </row>
    <row r="26635" spans="14:19" x14ac:dyDescent="0.25">
      <c r="N26635" s="125"/>
      <c r="O26635" s="125"/>
      <c r="P26635" s="125"/>
      <c r="Q26635" s="125"/>
      <c r="S26635" s="67"/>
    </row>
    <row r="26636" spans="14:19" x14ac:dyDescent="0.25">
      <c r="N26636" s="125"/>
      <c r="O26636" s="125"/>
      <c r="P26636" s="125"/>
      <c r="Q26636" s="125"/>
      <c r="S26636" s="67"/>
    </row>
    <row r="26637" spans="14:19" x14ac:dyDescent="0.25">
      <c r="N26637" s="125"/>
      <c r="O26637" s="125"/>
      <c r="P26637" s="125"/>
      <c r="Q26637" s="125"/>
      <c r="S26637" s="67"/>
    </row>
    <row r="26638" spans="14:19" x14ac:dyDescent="0.25">
      <c r="N26638" s="125"/>
      <c r="O26638" s="125"/>
      <c r="P26638" s="125"/>
      <c r="Q26638" s="125"/>
      <c r="S26638" s="67"/>
    </row>
    <row r="26639" spans="14:19" x14ac:dyDescent="0.25">
      <c r="N26639" s="125"/>
      <c r="O26639" s="125"/>
      <c r="P26639" s="125"/>
      <c r="Q26639" s="125"/>
      <c r="S26639" s="67"/>
    </row>
    <row r="26640" spans="14:19" x14ac:dyDescent="0.25">
      <c r="N26640" s="125"/>
      <c r="O26640" s="125"/>
      <c r="P26640" s="125"/>
      <c r="Q26640" s="125"/>
      <c r="S26640" s="67"/>
    </row>
    <row r="26641" spans="14:19" x14ac:dyDescent="0.25">
      <c r="N26641" s="125"/>
      <c r="O26641" s="125"/>
      <c r="P26641" s="125"/>
      <c r="Q26641" s="125"/>
      <c r="S26641" s="67"/>
    </row>
    <row r="26642" spans="14:19" x14ac:dyDescent="0.25">
      <c r="N26642" s="125"/>
      <c r="O26642" s="125"/>
      <c r="P26642" s="125"/>
      <c r="Q26642" s="125"/>
      <c r="S26642" s="67"/>
    </row>
    <row r="26643" spans="14:19" x14ac:dyDescent="0.25">
      <c r="N26643" s="125"/>
      <c r="O26643" s="125"/>
      <c r="P26643" s="125"/>
      <c r="Q26643" s="125"/>
      <c r="S26643" s="67"/>
    </row>
    <row r="26644" spans="14:19" x14ac:dyDescent="0.25">
      <c r="N26644" s="125"/>
      <c r="O26644" s="125"/>
      <c r="P26644" s="125"/>
      <c r="Q26644" s="125"/>
      <c r="S26644" s="67"/>
    </row>
    <row r="26645" spans="14:19" x14ac:dyDescent="0.25">
      <c r="N26645" s="125"/>
      <c r="O26645" s="125"/>
      <c r="P26645" s="125"/>
      <c r="Q26645" s="125"/>
      <c r="S26645" s="67"/>
    </row>
    <row r="26646" spans="14:19" x14ac:dyDescent="0.25">
      <c r="N26646" s="125"/>
      <c r="O26646" s="125"/>
      <c r="P26646" s="125"/>
      <c r="Q26646" s="125"/>
      <c r="S26646" s="67"/>
    </row>
    <row r="26647" spans="14:19" x14ac:dyDescent="0.25">
      <c r="N26647" s="125"/>
      <c r="O26647" s="125"/>
      <c r="P26647" s="125"/>
      <c r="Q26647" s="125"/>
      <c r="S26647" s="67"/>
    </row>
    <row r="26648" spans="14:19" x14ac:dyDescent="0.25">
      <c r="N26648" s="125"/>
      <c r="O26648" s="125"/>
      <c r="P26648" s="125"/>
      <c r="Q26648" s="125"/>
      <c r="S26648" s="67"/>
    </row>
    <row r="26649" spans="14:19" x14ac:dyDescent="0.25">
      <c r="N26649" s="125"/>
      <c r="O26649" s="125"/>
      <c r="P26649" s="125"/>
      <c r="Q26649" s="125"/>
      <c r="S26649" s="67"/>
    </row>
    <row r="26650" spans="14:19" x14ac:dyDescent="0.25">
      <c r="N26650" s="125"/>
      <c r="O26650" s="125"/>
      <c r="P26650" s="125"/>
      <c r="Q26650" s="125"/>
      <c r="S26650" s="67"/>
    </row>
    <row r="26651" spans="14:19" x14ac:dyDescent="0.25">
      <c r="N26651" s="125"/>
      <c r="O26651" s="125"/>
      <c r="P26651" s="125"/>
      <c r="Q26651" s="125"/>
      <c r="S26651" s="67"/>
    </row>
    <row r="26652" spans="14:19" x14ac:dyDescent="0.25">
      <c r="N26652" s="125"/>
      <c r="O26652" s="125"/>
      <c r="P26652" s="125"/>
      <c r="Q26652" s="125"/>
      <c r="S26652" s="67"/>
    </row>
    <row r="26653" spans="14:19" x14ac:dyDescent="0.25">
      <c r="N26653" s="125"/>
      <c r="O26653" s="125"/>
      <c r="P26653" s="125"/>
      <c r="Q26653" s="125"/>
      <c r="S26653" s="67"/>
    </row>
    <row r="26654" spans="14:19" x14ac:dyDescent="0.25">
      <c r="N26654" s="125"/>
      <c r="O26654" s="125"/>
      <c r="P26654" s="125"/>
      <c r="Q26654" s="125"/>
      <c r="S26654" s="67"/>
    </row>
    <row r="26655" spans="14:19" x14ac:dyDescent="0.25">
      <c r="N26655" s="125"/>
      <c r="O26655" s="125"/>
      <c r="P26655" s="125"/>
      <c r="Q26655" s="125"/>
      <c r="S26655" s="67"/>
    </row>
    <row r="26656" spans="14:19" x14ac:dyDescent="0.25">
      <c r="N26656" s="125"/>
      <c r="O26656" s="125"/>
      <c r="P26656" s="125"/>
      <c r="Q26656" s="125"/>
      <c r="S26656" s="67"/>
    </row>
    <row r="26657" spans="14:19" x14ac:dyDescent="0.25">
      <c r="N26657" s="125"/>
      <c r="O26657" s="125"/>
      <c r="P26657" s="125"/>
      <c r="Q26657" s="125"/>
      <c r="S26657" s="67"/>
    </row>
    <row r="26658" spans="14:19" x14ac:dyDescent="0.25">
      <c r="N26658" s="125"/>
      <c r="O26658" s="125"/>
      <c r="P26658" s="125"/>
      <c r="Q26658" s="125"/>
      <c r="S26658" s="67"/>
    </row>
    <row r="26659" spans="14:19" x14ac:dyDescent="0.25">
      <c r="N26659" s="125"/>
      <c r="O26659" s="125"/>
      <c r="P26659" s="125"/>
      <c r="Q26659" s="125"/>
      <c r="S26659" s="67"/>
    </row>
    <row r="26660" spans="14:19" x14ac:dyDescent="0.25">
      <c r="N26660" s="125"/>
      <c r="O26660" s="125"/>
      <c r="P26660" s="125"/>
      <c r="Q26660" s="125"/>
      <c r="S26660" s="67"/>
    </row>
    <row r="26661" spans="14:19" x14ac:dyDescent="0.25">
      <c r="N26661" s="125"/>
      <c r="O26661" s="125"/>
      <c r="P26661" s="125"/>
      <c r="Q26661" s="125"/>
      <c r="S26661" s="67"/>
    </row>
    <row r="26662" spans="14:19" x14ac:dyDescent="0.25">
      <c r="N26662" s="125"/>
      <c r="O26662" s="125"/>
      <c r="P26662" s="125"/>
      <c r="Q26662" s="125"/>
      <c r="S26662" s="67"/>
    </row>
    <row r="26663" spans="14:19" x14ac:dyDescent="0.25">
      <c r="N26663" s="125"/>
      <c r="O26663" s="125"/>
      <c r="P26663" s="125"/>
      <c r="Q26663" s="125"/>
      <c r="S26663" s="67"/>
    </row>
    <row r="26664" spans="14:19" x14ac:dyDescent="0.25">
      <c r="N26664" s="125"/>
      <c r="O26664" s="125"/>
      <c r="P26664" s="125"/>
      <c r="Q26664" s="125"/>
      <c r="S26664" s="67"/>
    </row>
    <row r="26665" spans="14:19" x14ac:dyDescent="0.25">
      <c r="N26665" s="125"/>
      <c r="O26665" s="125"/>
      <c r="P26665" s="125"/>
      <c r="Q26665" s="125"/>
      <c r="S26665" s="67"/>
    </row>
    <row r="26666" spans="14:19" x14ac:dyDescent="0.25">
      <c r="N26666" s="125"/>
      <c r="O26666" s="125"/>
      <c r="P26666" s="125"/>
      <c r="Q26666" s="125"/>
      <c r="S26666" s="67"/>
    </row>
    <row r="26667" spans="14:19" x14ac:dyDescent="0.25">
      <c r="N26667" s="125"/>
      <c r="O26667" s="125"/>
      <c r="P26667" s="125"/>
      <c r="Q26667" s="125"/>
      <c r="S26667" s="67"/>
    </row>
    <row r="26668" spans="14:19" x14ac:dyDescent="0.25">
      <c r="N26668" s="125"/>
      <c r="O26668" s="125"/>
      <c r="P26668" s="125"/>
      <c r="Q26668" s="125"/>
      <c r="S26668" s="67"/>
    </row>
    <row r="26669" spans="14:19" x14ac:dyDescent="0.25">
      <c r="N26669" s="125"/>
      <c r="O26669" s="125"/>
      <c r="P26669" s="125"/>
      <c r="Q26669" s="125"/>
      <c r="S26669" s="67"/>
    </row>
    <row r="26670" spans="14:19" x14ac:dyDescent="0.25">
      <c r="N26670" s="125"/>
      <c r="O26670" s="125"/>
      <c r="P26670" s="125"/>
      <c r="Q26670" s="125"/>
      <c r="S26670" s="67"/>
    </row>
    <row r="26671" spans="14:19" x14ac:dyDescent="0.25">
      <c r="N26671" s="125"/>
      <c r="O26671" s="125"/>
      <c r="P26671" s="125"/>
      <c r="Q26671" s="125"/>
      <c r="S26671" s="67"/>
    </row>
    <row r="26672" spans="14:19" x14ac:dyDescent="0.25">
      <c r="N26672" s="125"/>
      <c r="O26672" s="125"/>
      <c r="P26672" s="125"/>
      <c r="Q26672" s="125"/>
      <c r="S26672" s="67"/>
    </row>
    <row r="26673" spans="14:19" x14ac:dyDescent="0.25">
      <c r="N26673" s="125"/>
      <c r="O26673" s="125"/>
      <c r="P26673" s="125"/>
      <c r="Q26673" s="125"/>
      <c r="S26673" s="67"/>
    </row>
    <row r="26674" spans="14:19" x14ac:dyDescent="0.25">
      <c r="N26674" s="125"/>
      <c r="O26674" s="125"/>
      <c r="P26674" s="125"/>
      <c r="Q26674" s="125"/>
      <c r="S26674" s="67"/>
    </row>
    <row r="26675" spans="14:19" x14ac:dyDescent="0.25">
      <c r="N26675" s="125"/>
      <c r="O26675" s="125"/>
      <c r="P26675" s="125"/>
      <c r="Q26675" s="125"/>
      <c r="S26675" s="67"/>
    </row>
    <row r="26676" spans="14:19" x14ac:dyDescent="0.25">
      <c r="N26676" s="125"/>
      <c r="O26676" s="125"/>
      <c r="P26676" s="125"/>
      <c r="Q26676" s="125"/>
      <c r="S26676" s="67"/>
    </row>
    <row r="26677" spans="14:19" x14ac:dyDescent="0.25">
      <c r="N26677" s="125"/>
      <c r="O26677" s="125"/>
      <c r="P26677" s="125"/>
      <c r="Q26677" s="125"/>
      <c r="S26677" s="67"/>
    </row>
    <row r="26678" spans="14:19" x14ac:dyDescent="0.25">
      <c r="N26678" s="125"/>
      <c r="O26678" s="125"/>
      <c r="P26678" s="125"/>
      <c r="Q26678" s="125"/>
      <c r="S26678" s="67"/>
    </row>
    <row r="26679" spans="14:19" x14ac:dyDescent="0.25">
      <c r="N26679" s="125"/>
      <c r="O26679" s="125"/>
      <c r="P26679" s="125"/>
      <c r="Q26679" s="125"/>
      <c r="S26679" s="67"/>
    </row>
    <row r="26680" spans="14:19" x14ac:dyDescent="0.25">
      <c r="N26680" s="125"/>
      <c r="O26680" s="125"/>
      <c r="P26680" s="125"/>
      <c r="Q26680" s="125"/>
      <c r="S26680" s="67"/>
    </row>
    <row r="26681" spans="14:19" x14ac:dyDescent="0.25">
      <c r="N26681" s="125"/>
      <c r="O26681" s="125"/>
      <c r="P26681" s="125"/>
      <c r="Q26681" s="125"/>
      <c r="S26681" s="67"/>
    </row>
    <row r="26682" spans="14:19" x14ac:dyDescent="0.25">
      <c r="N26682" s="125"/>
      <c r="O26682" s="125"/>
      <c r="P26682" s="125"/>
      <c r="Q26682" s="125"/>
      <c r="S26682" s="67"/>
    </row>
    <row r="26683" spans="14:19" x14ac:dyDescent="0.25">
      <c r="N26683" s="125"/>
      <c r="O26683" s="125"/>
      <c r="P26683" s="125"/>
      <c r="Q26683" s="125"/>
      <c r="S26683" s="67"/>
    </row>
    <row r="26684" spans="14:19" x14ac:dyDescent="0.25">
      <c r="N26684" s="125"/>
      <c r="O26684" s="125"/>
      <c r="P26684" s="125"/>
      <c r="Q26684" s="125"/>
      <c r="S26684" s="67"/>
    </row>
    <row r="26685" spans="14:19" x14ac:dyDescent="0.25">
      <c r="N26685" s="125"/>
      <c r="O26685" s="125"/>
      <c r="P26685" s="125"/>
      <c r="Q26685" s="125"/>
      <c r="S26685" s="67"/>
    </row>
    <row r="26686" spans="14:19" x14ac:dyDescent="0.25">
      <c r="N26686" s="125"/>
      <c r="O26686" s="125"/>
      <c r="P26686" s="125"/>
      <c r="Q26686" s="125"/>
      <c r="S26686" s="67"/>
    </row>
    <row r="26687" spans="14:19" x14ac:dyDescent="0.25">
      <c r="N26687" s="125"/>
      <c r="O26687" s="125"/>
      <c r="P26687" s="125"/>
      <c r="Q26687" s="125"/>
      <c r="S26687" s="67"/>
    </row>
    <row r="26688" spans="14:19" x14ac:dyDescent="0.25">
      <c r="N26688" s="125"/>
      <c r="O26688" s="125"/>
      <c r="P26688" s="125"/>
      <c r="Q26688" s="125"/>
      <c r="S26688" s="67"/>
    </row>
    <row r="26689" spans="14:19" x14ac:dyDescent="0.25">
      <c r="N26689" s="125"/>
      <c r="O26689" s="125"/>
      <c r="P26689" s="125"/>
      <c r="Q26689" s="125"/>
      <c r="S26689" s="67"/>
    </row>
    <row r="26690" spans="14:19" x14ac:dyDescent="0.25">
      <c r="N26690" s="125"/>
      <c r="O26690" s="125"/>
      <c r="P26690" s="125"/>
      <c r="Q26690" s="125"/>
      <c r="S26690" s="67"/>
    </row>
    <row r="26691" spans="14:19" x14ac:dyDescent="0.25">
      <c r="N26691" s="125"/>
      <c r="O26691" s="125"/>
      <c r="P26691" s="125"/>
      <c r="Q26691" s="125"/>
      <c r="S26691" s="67"/>
    </row>
    <row r="26692" spans="14:19" x14ac:dyDescent="0.25">
      <c r="N26692" s="125"/>
      <c r="O26692" s="125"/>
      <c r="P26692" s="125"/>
      <c r="Q26692" s="125"/>
      <c r="S26692" s="67"/>
    </row>
    <row r="26693" spans="14:19" x14ac:dyDescent="0.25">
      <c r="N26693" s="125"/>
      <c r="O26693" s="125"/>
      <c r="P26693" s="125"/>
      <c r="Q26693" s="125"/>
      <c r="S26693" s="67"/>
    </row>
    <row r="26694" spans="14:19" x14ac:dyDescent="0.25">
      <c r="N26694" s="125"/>
      <c r="O26694" s="125"/>
      <c r="P26694" s="125"/>
      <c r="Q26694" s="125"/>
      <c r="S26694" s="67"/>
    </row>
    <row r="26695" spans="14:19" x14ac:dyDescent="0.25">
      <c r="N26695" s="125"/>
      <c r="O26695" s="125"/>
      <c r="P26695" s="125"/>
      <c r="Q26695" s="125"/>
      <c r="S26695" s="67"/>
    </row>
    <row r="26696" spans="14:19" x14ac:dyDescent="0.25">
      <c r="N26696" s="125"/>
      <c r="O26696" s="125"/>
      <c r="P26696" s="125"/>
      <c r="Q26696" s="125"/>
      <c r="S26696" s="67"/>
    </row>
    <row r="26697" spans="14:19" x14ac:dyDescent="0.25">
      <c r="N26697" s="125"/>
      <c r="O26697" s="125"/>
      <c r="P26697" s="125"/>
      <c r="Q26697" s="125"/>
      <c r="S26697" s="67"/>
    </row>
    <row r="26698" spans="14:19" x14ac:dyDescent="0.25">
      <c r="N26698" s="125"/>
      <c r="O26698" s="125"/>
      <c r="P26698" s="125"/>
      <c r="Q26698" s="125"/>
      <c r="S26698" s="67"/>
    </row>
    <row r="26699" spans="14:19" x14ac:dyDescent="0.25">
      <c r="N26699" s="125"/>
      <c r="O26699" s="125"/>
      <c r="P26699" s="125"/>
      <c r="Q26699" s="125"/>
      <c r="S26699" s="67"/>
    </row>
    <row r="26700" spans="14:19" x14ac:dyDescent="0.25">
      <c r="N26700" s="125"/>
      <c r="O26700" s="125"/>
      <c r="P26700" s="125"/>
      <c r="Q26700" s="125"/>
      <c r="S26700" s="67"/>
    </row>
    <row r="26701" spans="14:19" x14ac:dyDescent="0.25">
      <c r="N26701" s="125"/>
      <c r="O26701" s="125"/>
      <c r="P26701" s="125"/>
      <c r="Q26701" s="125"/>
      <c r="S26701" s="67"/>
    </row>
    <row r="26702" spans="14:19" x14ac:dyDescent="0.25">
      <c r="N26702" s="125"/>
      <c r="O26702" s="125"/>
      <c r="P26702" s="125"/>
      <c r="Q26702" s="125"/>
      <c r="S26702" s="67"/>
    </row>
    <row r="26703" spans="14:19" x14ac:dyDescent="0.25">
      <c r="N26703" s="125"/>
      <c r="O26703" s="125"/>
      <c r="P26703" s="125"/>
      <c r="Q26703" s="125"/>
      <c r="S26703" s="67"/>
    </row>
    <row r="26704" spans="14:19" x14ac:dyDescent="0.25">
      <c r="N26704" s="125"/>
      <c r="O26704" s="125"/>
      <c r="P26704" s="125"/>
      <c r="Q26704" s="125"/>
      <c r="S26704" s="67"/>
    </row>
    <row r="26705" spans="14:19" x14ac:dyDescent="0.25">
      <c r="N26705" s="125"/>
      <c r="O26705" s="125"/>
      <c r="P26705" s="125"/>
      <c r="Q26705" s="125"/>
      <c r="S26705" s="67"/>
    </row>
    <row r="26706" spans="14:19" x14ac:dyDescent="0.25">
      <c r="N26706" s="125"/>
      <c r="O26706" s="125"/>
      <c r="P26706" s="125"/>
      <c r="Q26706" s="125"/>
      <c r="S26706" s="67"/>
    </row>
    <row r="26707" spans="14:19" x14ac:dyDescent="0.25">
      <c r="N26707" s="125"/>
      <c r="O26707" s="125"/>
      <c r="P26707" s="125"/>
      <c r="Q26707" s="125"/>
      <c r="S26707" s="67"/>
    </row>
    <row r="26708" spans="14:19" x14ac:dyDescent="0.25">
      <c r="N26708" s="125"/>
      <c r="O26708" s="125"/>
      <c r="P26708" s="125"/>
      <c r="Q26708" s="125"/>
      <c r="S26708" s="67"/>
    </row>
    <row r="26709" spans="14:19" x14ac:dyDescent="0.25">
      <c r="N26709" s="125"/>
      <c r="O26709" s="125"/>
      <c r="P26709" s="125"/>
      <c r="Q26709" s="125"/>
      <c r="S26709" s="67"/>
    </row>
    <row r="26710" spans="14:19" x14ac:dyDescent="0.25">
      <c r="N26710" s="125"/>
      <c r="O26710" s="125"/>
      <c r="P26710" s="125"/>
      <c r="Q26710" s="125"/>
      <c r="S26710" s="67"/>
    </row>
    <row r="26711" spans="14:19" x14ac:dyDescent="0.25">
      <c r="N26711" s="125"/>
      <c r="O26711" s="125"/>
      <c r="P26711" s="125"/>
      <c r="Q26711" s="125"/>
      <c r="S26711" s="67"/>
    </row>
    <row r="26712" spans="14:19" x14ac:dyDescent="0.25">
      <c r="N26712" s="125"/>
      <c r="O26712" s="125"/>
      <c r="P26712" s="125"/>
      <c r="Q26712" s="125"/>
      <c r="S26712" s="67"/>
    </row>
    <row r="26713" spans="14:19" x14ac:dyDescent="0.25">
      <c r="N26713" s="125"/>
      <c r="O26713" s="125"/>
      <c r="P26713" s="125"/>
      <c r="Q26713" s="125"/>
      <c r="S26713" s="67"/>
    </row>
    <row r="26714" spans="14:19" x14ac:dyDescent="0.25">
      <c r="N26714" s="125"/>
      <c r="O26714" s="125"/>
      <c r="P26714" s="125"/>
      <c r="Q26714" s="125"/>
      <c r="S26714" s="67"/>
    </row>
    <row r="26715" spans="14:19" x14ac:dyDescent="0.25">
      <c r="N26715" s="125"/>
      <c r="O26715" s="125"/>
      <c r="P26715" s="125"/>
      <c r="Q26715" s="125"/>
      <c r="S26715" s="67"/>
    </row>
    <row r="26716" spans="14:19" x14ac:dyDescent="0.25">
      <c r="N26716" s="125"/>
      <c r="O26716" s="125"/>
      <c r="P26716" s="125"/>
      <c r="Q26716" s="125"/>
      <c r="S26716" s="67"/>
    </row>
    <row r="26717" spans="14:19" x14ac:dyDescent="0.25">
      <c r="N26717" s="125"/>
      <c r="O26717" s="125"/>
      <c r="P26717" s="125"/>
      <c r="Q26717" s="125"/>
      <c r="S26717" s="67"/>
    </row>
    <row r="26718" spans="14:19" x14ac:dyDescent="0.25">
      <c r="N26718" s="125"/>
      <c r="O26718" s="125"/>
      <c r="P26718" s="125"/>
      <c r="Q26718" s="125"/>
      <c r="S26718" s="67"/>
    </row>
    <row r="26719" spans="14:19" x14ac:dyDescent="0.25">
      <c r="N26719" s="125"/>
      <c r="O26719" s="125"/>
      <c r="P26719" s="125"/>
      <c r="Q26719" s="125"/>
      <c r="S26719" s="67"/>
    </row>
    <row r="26720" spans="14:19" x14ac:dyDescent="0.25">
      <c r="N26720" s="125"/>
      <c r="O26720" s="125"/>
      <c r="P26720" s="125"/>
      <c r="Q26720" s="125"/>
      <c r="S26720" s="67"/>
    </row>
    <row r="26721" spans="14:19" x14ac:dyDescent="0.25">
      <c r="N26721" s="125"/>
      <c r="O26721" s="125"/>
      <c r="P26721" s="125"/>
      <c r="Q26721" s="125"/>
      <c r="S26721" s="67"/>
    </row>
    <row r="26722" spans="14:19" x14ac:dyDescent="0.25">
      <c r="N26722" s="125"/>
      <c r="O26722" s="125"/>
      <c r="P26722" s="125"/>
      <c r="Q26722" s="125"/>
      <c r="S26722" s="67"/>
    </row>
    <row r="26723" spans="14:19" x14ac:dyDescent="0.25">
      <c r="N26723" s="125"/>
      <c r="O26723" s="125"/>
      <c r="P26723" s="125"/>
      <c r="Q26723" s="125"/>
      <c r="S26723" s="67"/>
    </row>
    <row r="26724" spans="14:19" x14ac:dyDescent="0.25">
      <c r="N26724" s="125"/>
      <c r="O26724" s="125"/>
      <c r="P26724" s="125"/>
      <c r="Q26724" s="125"/>
      <c r="S26724" s="67"/>
    </row>
    <row r="26725" spans="14:19" x14ac:dyDescent="0.25">
      <c r="N26725" s="125"/>
      <c r="O26725" s="125"/>
      <c r="P26725" s="125"/>
      <c r="Q26725" s="125"/>
      <c r="S26725" s="67"/>
    </row>
    <row r="26726" spans="14:19" x14ac:dyDescent="0.25">
      <c r="N26726" s="125"/>
      <c r="O26726" s="125"/>
      <c r="P26726" s="125"/>
      <c r="Q26726" s="125"/>
      <c r="S26726" s="67"/>
    </row>
    <row r="26727" spans="14:19" x14ac:dyDescent="0.25">
      <c r="N26727" s="125"/>
      <c r="O26727" s="125"/>
      <c r="P26727" s="125"/>
      <c r="Q26727" s="125"/>
      <c r="S26727" s="67"/>
    </row>
    <row r="26728" spans="14:19" x14ac:dyDescent="0.25">
      <c r="N26728" s="125"/>
      <c r="O26728" s="125"/>
      <c r="P26728" s="125"/>
      <c r="Q26728" s="125"/>
      <c r="S26728" s="67"/>
    </row>
    <row r="26729" spans="14:19" x14ac:dyDescent="0.25">
      <c r="N26729" s="125"/>
      <c r="O26729" s="125"/>
      <c r="P26729" s="125"/>
      <c r="Q26729" s="125"/>
      <c r="S26729" s="67"/>
    </row>
    <row r="26730" spans="14:19" x14ac:dyDescent="0.25">
      <c r="N26730" s="125"/>
      <c r="O26730" s="125"/>
      <c r="P26730" s="125"/>
      <c r="Q26730" s="125"/>
      <c r="S26730" s="67"/>
    </row>
    <row r="26731" spans="14:19" x14ac:dyDescent="0.25">
      <c r="N26731" s="125"/>
      <c r="O26731" s="125"/>
      <c r="P26731" s="125"/>
      <c r="Q26731" s="125"/>
      <c r="S26731" s="67"/>
    </row>
    <row r="26732" spans="14:19" x14ac:dyDescent="0.25">
      <c r="N26732" s="125"/>
      <c r="O26732" s="125"/>
      <c r="P26732" s="125"/>
      <c r="Q26732" s="125"/>
      <c r="S26732" s="67"/>
    </row>
    <row r="26733" spans="14:19" x14ac:dyDescent="0.25">
      <c r="N26733" s="125"/>
      <c r="O26733" s="125"/>
      <c r="P26733" s="125"/>
      <c r="Q26733" s="125"/>
      <c r="S26733" s="67"/>
    </row>
    <row r="26734" spans="14:19" x14ac:dyDescent="0.25">
      <c r="N26734" s="125"/>
      <c r="O26734" s="125"/>
      <c r="P26734" s="125"/>
      <c r="Q26734" s="125"/>
      <c r="S26734" s="67"/>
    </row>
    <row r="26735" spans="14:19" x14ac:dyDescent="0.25">
      <c r="N26735" s="125"/>
      <c r="O26735" s="125"/>
      <c r="P26735" s="125"/>
      <c r="Q26735" s="125"/>
      <c r="S26735" s="67"/>
    </row>
    <row r="26736" spans="14:19" x14ac:dyDescent="0.25">
      <c r="N26736" s="125"/>
      <c r="O26736" s="125"/>
      <c r="P26736" s="125"/>
      <c r="Q26736" s="125"/>
      <c r="S26736" s="67"/>
    </row>
    <row r="26737" spans="14:19" x14ac:dyDescent="0.25">
      <c r="N26737" s="125"/>
      <c r="O26737" s="125"/>
      <c r="P26737" s="125"/>
      <c r="Q26737" s="125"/>
      <c r="S26737" s="67"/>
    </row>
    <row r="26738" spans="14:19" x14ac:dyDescent="0.25">
      <c r="N26738" s="125"/>
      <c r="O26738" s="125"/>
      <c r="P26738" s="125"/>
      <c r="Q26738" s="125"/>
      <c r="S26738" s="67"/>
    </row>
    <row r="26739" spans="14:19" x14ac:dyDescent="0.25">
      <c r="N26739" s="125"/>
      <c r="O26739" s="125"/>
      <c r="P26739" s="125"/>
      <c r="Q26739" s="125"/>
      <c r="S26739" s="67"/>
    </row>
    <row r="26740" spans="14:19" x14ac:dyDescent="0.25">
      <c r="N26740" s="125"/>
      <c r="O26740" s="125"/>
      <c r="P26740" s="125"/>
      <c r="Q26740" s="125"/>
      <c r="S26740" s="67"/>
    </row>
    <row r="26741" spans="14:19" x14ac:dyDescent="0.25">
      <c r="N26741" s="125"/>
      <c r="O26741" s="125"/>
      <c r="P26741" s="125"/>
      <c r="Q26741" s="125"/>
      <c r="S26741" s="67"/>
    </row>
    <row r="26742" spans="14:19" x14ac:dyDescent="0.25">
      <c r="N26742" s="125"/>
      <c r="O26742" s="125"/>
      <c r="P26742" s="125"/>
      <c r="Q26742" s="125"/>
      <c r="S26742" s="67"/>
    </row>
    <row r="26743" spans="14:19" x14ac:dyDescent="0.25">
      <c r="N26743" s="125"/>
      <c r="O26743" s="125"/>
      <c r="P26743" s="125"/>
      <c r="Q26743" s="125"/>
      <c r="S26743" s="67"/>
    </row>
    <row r="26744" spans="14:19" x14ac:dyDescent="0.25">
      <c r="N26744" s="125"/>
      <c r="O26744" s="125"/>
      <c r="P26744" s="125"/>
      <c r="Q26744" s="125"/>
      <c r="S26744" s="67"/>
    </row>
    <row r="26745" spans="14:19" x14ac:dyDescent="0.25">
      <c r="N26745" s="125"/>
      <c r="O26745" s="125"/>
      <c r="P26745" s="125"/>
      <c r="Q26745" s="125"/>
      <c r="S26745" s="67"/>
    </row>
    <row r="26746" spans="14:19" x14ac:dyDescent="0.25">
      <c r="N26746" s="125"/>
      <c r="O26746" s="125"/>
      <c r="P26746" s="125"/>
      <c r="Q26746" s="125"/>
      <c r="S26746" s="67"/>
    </row>
    <row r="26747" spans="14:19" x14ac:dyDescent="0.25">
      <c r="N26747" s="125"/>
      <c r="O26747" s="125"/>
      <c r="P26747" s="125"/>
      <c r="Q26747" s="125"/>
      <c r="S26747" s="67"/>
    </row>
    <row r="26748" spans="14:19" x14ac:dyDescent="0.25">
      <c r="N26748" s="125"/>
      <c r="O26748" s="125"/>
      <c r="P26748" s="125"/>
      <c r="Q26748" s="125"/>
      <c r="S26748" s="67"/>
    </row>
    <row r="26749" spans="14:19" x14ac:dyDescent="0.25">
      <c r="N26749" s="125"/>
      <c r="O26749" s="125"/>
      <c r="P26749" s="125"/>
      <c r="Q26749" s="125"/>
      <c r="S26749" s="67"/>
    </row>
    <row r="26750" spans="14:19" x14ac:dyDescent="0.25">
      <c r="N26750" s="125"/>
      <c r="O26750" s="125"/>
      <c r="P26750" s="125"/>
      <c r="Q26750" s="125"/>
      <c r="S26750" s="67"/>
    </row>
    <row r="26751" spans="14:19" x14ac:dyDescent="0.25">
      <c r="N26751" s="125"/>
      <c r="O26751" s="125"/>
      <c r="P26751" s="125"/>
      <c r="Q26751" s="125"/>
      <c r="S26751" s="67"/>
    </row>
    <row r="26752" spans="14:19" x14ac:dyDescent="0.25">
      <c r="N26752" s="125"/>
      <c r="O26752" s="125"/>
      <c r="P26752" s="125"/>
      <c r="Q26752" s="125"/>
      <c r="S26752" s="67"/>
    </row>
    <row r="26753" spans="14:19" x14ac:dyDescent="0.25">
      <c r="N26753" s="125"/>
      <c r="O26753" s="125"/>
      <c r="P26753" s="125"/>
      <c r="Q26753" s="125"/>
      <c r="S26753" s="67"/>
    </row>
    <row r="26754" spans="14:19" x14ac:dyDescent="0.25">
      <c r="N26754" s="125"/>
      <c r="O26754" s="125"/>
      <c r="P26754" s="125"/>
      <c r="Q26754" s="125"/>
      <c r="S26754" s="67"/>
    </row>
    <row r="26755" spans="14:19" x14ac:dyDescent="0.25">
      <c r="N26755" s="125"/>
      <c r="O26755" s="125"/>
      <c r="P26755" s="125"/>
      <c r="Q26755" s="125"/>
      <c r="S26755" s="67"/>
    </row>
    <row r="26756" spans="14:19" x14ac:dyDescent="0.25">
      <c r="N26756" s="125"/>
      <c r="O26756" s="125"/>
      <c r="P26756" s="125"/>
      <c r="Q26756" s="125"/>
      <c r="S26756" s="67"/>
    </row>
    <row r="26757" spans="14:19" x14ac:dyDescent="0.25">
      <c r="N26757" s="125"/>
      <c r="O26757" s="125"/>
      <c r="P26757" s="125"/>
      <c r="Q26757" s="125"/>
      <c r="S26757" s="67"/>
    </row>
    <row r="26758" spans="14:19" x14ac:dyDescent="0.25">
      <c r="N26758" s="125"/>
      <c r="O26758" s="125"/>
      <c r="P26758" s="125"/>
      <c r="Q26758" s="125"/>
      <c r="S26758" s="67"/>
    </row>
    <row r="26759" spans="14:19" x14ac:dyDescent="0.25">
      <c r="N26759" s="125"/>
      <c r="O26759" s="125"/>
      <c r="P26759" s="125"/>
      <c r="Q26759" s="125"/>
      <c r="S26759" s="67"/>
    </row>
    <row r="26760" spans="14:19" x14ac:dyDescent="0.25">
      <c r="N26760" s="125"/>
      <c r="O26760" s="125"/>
      <c r="P26760" s="125"/>
      <c r="Q26760" s="125"/>
      <c r="S26760" s="67"/>
    </row>
    <row r="26761" spans="14:19" x14ac:dyDescent="0.25">
      <c r="N26761" s="125"/>
      <c r="O26761" s="125"/>
      <c r="P26761" s="125"/>
      <c r="Q26761" s="125"/>
      <c r="S26761" s="67"/>
    </row>
    <row r="26762" spans="14:19" x14ac:dyDescent="0.25">
      <c r="N26762" s="125"/>
      <c r="O26762" s="125"/>
      <c r="P26762" s="125"/>
      <c r="Q26762" s="125"/>
      <c r="S26762" s="67"/>
    </row>
    <row r="26763" spans="14:19" x14ac:dyDescent="0.25">
      <c r="N26763" s="125"/>
      <c r="O26763" s="125"/>
      <c r="P26763" s="125"/>
      <c r="Q26763" s="125"/>
      <c r="S26763" s="67"/>
    </row>
    <row r="26764" spans="14:19" x14ac:dyDescent="0.25">
      <c r="N26764" s="125"/>
      <c r="O26764" s="125"/>
      <c r="P26764" s="125"/>
      <c r="Q26764" s="125"/>
      <c r="S26764" s="67"/>
    </row>
    <row r="26765" spans="14:19" x14ac:dyDescent="0.25">
      <c r="N26765" s="125"/>
      <c r="O26765" s="125"/>
      <c r="P26765" s="125"/>
      <c r="Q26765" s="125"/>
      <c r="S26765" s="67"/>
    </row>
    <row r="26766" spans="14:19" x14ac:dyDescent="0.25">
      <c r="N26766" s="125"/>
      <c r="O26766" s="125"/>
      <c r="P26766" s="125"/>
      <c r="Q26766" s="125"/>
      <c r="S26766" s="67"/>
    </row>
    <row r="26767" spans="14:19" x14ac:dyDescent="0.25">
      <c r="N26767" s="125"/>
      <c r="O26767" s="125"/>
      <c r="P26767" s="125"/>
      <c r="Q26767" s="125"/>
      <c r="S26767" s="67"/>
    </row>
    <row r="26768" spans="14:19" x14ac:dyDescent="0.25">
      <c r="N26768" s="125"/>
      <c r="O26768" s="125"/>
      <c r="P26768" s="125"/>
      <c r="Q26768" s="125"/>
      <c r="S26768" s="67"/>
    </row>
    <row r="26769" spans="14:19" x14ac:dyDescent="0.25">
      <c r="N26769" s="125"/>
      <c r="O26769" s="125"/>
      <c r="P26769" s="125"/>
      <c r="Q26769" s="125"/>
      <c r="S26769" s="67"/>
    </row>
    <row r="26770" spans="14:19" x14ac:dyDescent="0.25">
      <c r="N26770" s="125"/>
      <c r="O26770" s="125"/>
      <c r="P26770" s="125"/>
      <c r="Q26770" s="125"/>
      <c r="S26770" s="67"/>
    </row>
    <row r="26771" spans="14:19" x14ac:dyDescent="0.25">
      <c r="N26771" s="125"/>
      <c r="O26771" s="125"/>
      <c r="P26771" s="125"/>
      <c r="Q26771" s="125"/>
      <c r="S26771" s="67"/>
    </row>
    <row r="26772" spans="14:19" x14ac:dyDescent="0.25">
      <c r="N26772" s="125"/>
      <c r="O26772" s="125"/>
      <c r="P26772" s="125"/>
      <c r="Q26772" s="125"/>
      <c r="S26772" s="67"/>
    </row>
    <row r="26773" spans="14:19" x14ac:dyDescent="0.25">
      <c r="N26773" s="125"/>
      <c r="O26773" s="125"/>
      <c r="P26773" s="125"/>
      <c r="Q26773" s="125"/>
      <c r="S26773" s="67"/>
    </row>
    <row r="26774" spans="14:19" x14ac:dyDescent="0.25">
      <c r="N26774" s="125"/>
      <c r="O26774" s="125"/>
      <c r="P26774" s="125"/>
      <c r="Q26774" s="125"/>
      <c r="S26774" s="67"/>
    </row>
    <row r="26775" spans="14:19" x14ac:dyDescent="0.25">
      <c r="N26775" s="125"/>
      <c r="O26775" s="125"/>
      <c r="P26775" s="125"/>
      <c r="Q26775" s="125"/>
      <c r="S26775" s="67"/>
    </row>
    <row r="26776" spans="14:19" x14ac:dyDescent="0.25">
      <c r="N26776" s="125"/>
      <c r="O26776" s="125"/>
      <c r="P26776" s="125"/>
      <c r="Q26776" s="125"/>
      <c r="S26776" s="67"/>
    </row>
    <row r="26777" spans="14:19" x14ac:dyDescent="0.25">
      <c r="N26777" s="125"/>
      <c r="O26777" s="125"/>
      <c r="P26777" s="125"/>
      <c r="Q26777" s="125"/>
      <c r="S26777" s="67"/>
    </row>
    <row r="26778" spans="14:19" x14ac:dyDescent="0.25">
      <c r="N26778" s="125"/>
      <c r="O26778" s="125"/>
      <c r="P26778" s="125"/>
      <c r="Q26778" s="125"/>
      <c r="S26778" s="67"/>
    </row>
    <row r="26779" spans="14:19" x14ac:dyDescent="0.25">
      <c r="N26779" s="125"/>
      <c r="O26779" s="125"/>
      <c r="P26779" s="125"/>
      <c r="Q26779" s="125"/>
      <c r="S26779" s="67"/>
    </row>
    <row r="26780" spans="14:19" x14ac:dyDescent="0.25">
      <c r="N26780" s="125"/>
      <c r="O26780" s="125"/>
      <c r="P26780" s="125"/>
      <c r="Q26780" s="125"/>
      <c r="S26780" s="67"/>
    </row>
    <row r="26781" spans="14:19" x14ac:dyDescent="0.25">
      <c r="N26781" s="125"/>
      <c r="O26781" s="125"/>
      <c r="P26781" s="125"/>
      <c r="Q26781" s="125"/>
      <c r="S26781" s="67"/>
    </row>
    <row r="26782" spans="14:19" x14ac:dyDescent="0.25">
      <c r="N26782" s="125"/>
      <c r="O26782" s="125"/>
      <c r="P26782" s="125"/>
      <c r="Q26782" s="125"/>
      <c r="S26782" s="67"/>
    </row>
    <row r="26783" spans="14:19" x14ac:dyDescent="0.25">
      <c r="N26783" s="125"/>
      <c r="O26783" s="125"/>
      <c r="P26783" s="125"/>
      <c r="Q26783" s="125"/>
      <c r="S26783" s="67"/>
    </row>
    <row r="26784" spans="14:19" x14ac:dyDescent="0.25">
      <c r="N26784" s="125"/>
      <c r="O26784" s="125"/>
      <c r="P26784" s="125"/>
      <c r="Q26784" s="125"/>
      <c r="S26784" s="67"/>
    </row>
    <row r="26785" spans="14:19" x14ac:dyDescent="0.25">
      <c r="N26785" s="125"/>
      <c r="O26785" s="125"/>
      <c r="P26785" s="125"/>
      <c r="Q26785" s="125"/>
      <c r="S26785" s="67"/>
    </row>
    <row r="26786" spans="14:19" x14ac:dyDescent="0.25">
      <c r="N26786" s="125"/>
      <c r="O26786" s="125"/>
      <c r="P26786" s="125"/>
      <c r="Q26786" s="125"/>
      <c r="S26786" s="67"/>
    </row>
    <row r="26787" spans="14:19" x14ac:dyDescent="0.25">
      <c r="N26787" s="125"/>
      <c r="O26787" s="125"/>
      <c r="P26787" s="125"/>
      <c r="Q26787" s="125"/>
      <c r="S26787" s="67"/>
    </row>
    <row r="26788" spans="14:19" x14ac:dyDescent="0.25">
      <c r="N26788" s="125"/>
      <c r="O26788" s="125"/>
      <c r="P26788" s="125"/>
      <c r="Q26788" s="125"/>
      <c r="S26788" s="67"/>
    </row>
    <row r="26789" spans="14:19" x14ac:dyDescent="0.25">
      <c r="N26789" s="125"/>
      <c r="O26789" s="125"/>
      <c r="P26789" s="125"/>
      <c r="Q26789" s="125"/>
      <c r="S26789" s="67"/>
    </row>
    <row r="26790" spans="14:19" x14ac:dyDescent="0.25">
      <c r="N26790" s="125"/>
      <c r="O26790" s="125"/>
      <c r="P26790" s="125"/>
      <c r="Q26790" s="125"/>
      <c r="S26790" s="67"/>
    </row>
    <row r="26791" spans="14:19" x14ac:dyDescent="0.25">
      <c r="N26791" s="125"/>
      <c r="O26791" s="125"/>
      <c r="P26791" s="125"/>
      <c r="Q26791" s="125"/>
      <c r="S26791" s="67"/>
    </row>
    <row r="26792" spans="14:19" x14ac:dyDescent="0.25">
      <c r="N26792" s="125"/>
      <c r="O26792" s="125"/>
      <c r="P26792" s="125"/>
      <c r="Q26792" s="125"/>
      <c r="S26792" s="67"/>
    </row>
    <row r="26793" spans="14:19" x14ac:dyDescent="0.25">
      <c r="N26793" s="125"/>
      <c r="O26793" s="125"/>
      <c r="P26793" s="125"/>
      <c r="Q26793" s="125"/>
      <c r="S26793" s="67"/>
    </row>
    <row r="26794" spans="14:19" x14ac:dyDescent="0.25">
      <c r="N26794" s="125"/>
      <c r="O26794" s="125"/>
      <c r="P26794" s="125"/>
      <c r="Q26794" s="125"/>
      <c r="S26794" s="67"/>
    </row>
    <row r="26795" spans="14:19" x14ac:dyDescent="0.25">
      <c r="N26795" s="125"/>
      <c r="O26795" s="125"/>
      <c r="P26795" s="125"/>
      <c r="Q26795" s="125"/>
      <c r="S26795" s="67"/>
    </row>
    <row r="26796" spans="14:19" x14ac:dyDescent="0.25">
      <c r="N26796" s="125"/>
      <c r="O26796" s="125"/>
      <c r="P26796" s="125"/>
      <c r="Q26796" s="125"/>
      <c r="S26796" s="67"/>
    </row>
    <row r="26797" spans="14:19" x14ac:dyDescent="0.25">
      <c r="N26797" s="125"/>
      <c r="O26797" s="125"/>
      <c r="P26797" s="125"/>
      <c r="Q26797" s="125"/>
      <c r="S26797" s="67"/>
    </row>
    <row r="26798" spans="14:19" x14ac:dyDescent="0.25">
      <c r="N26798" s="125"/>
      <c r="O26798" s="125"/>
      <c r="P26798" s="125"/>
      <c r="Q26798" s="125"/>
      <c r="S26798" s="67"/>
    </row>
    <row r="26799" spans="14:19" x14ac:dyDescent="0.25">
      <c r="N26799" s="125"/>
      <c r="O26799" s="125"/>
      <c r="P26799" s="125"/>
      <c r="Q26799" s="125"/>
      <c r="S26799" s="67"/>
    </row>
    <row r="26800" spans="14:19" x14ac:dyDescent="0.25">
      <c r="N26800" s="125"/>
      <c r="O26800" s="125"/>
      <c r="P26800" s="125"/>
      <c r="Q26800" s="125"/>
      <c r="S26800" s="67"/>
    </row>
    <row r="26801" spans="14:19" x14ac:dyDescent="0.25">
      <c r="N26801" s="125"/>
      <c r="O26801" s="125"/>
      <c r="P26801" s="125"/>
      <c r="Q26801" s="125"/>
      <c r="S26801" s="67"/>
    </row>
    <row r="26802" spans="14:19" x14ac:dyDescent="0.25">
      <c r="N26802" s="125"/>
      <c r="O26802" s="125"/>
      <c r="P26802" s="125"/>
      <c r="Q26802" s="125"/>
      <c r="S26802" s="67"/>
    </row>
    <row r="26803" spans="14:19" x14ac:dyDescent="0.25">
      <c r="N26803" s="125"/>
      <c r="O26803" s="125"/>
      <c r="P26803" s="125"/>
      <c r="Q26803" s="125"/>
      <c r="S26803" s="67"/>
    </row>
    <row r="26804" spans="14:19" x14ac:dyDescent="0.25">
      <c r="N26804" s="125"/>
      <c r="O26804" s="125"/>
      <c r="P26804" s="125"/>
      <c r="Q26804" s="125"/>
      <c r="S26804" s="67"/>
    </row>
    <row r="26805" spans="14:19" x14ac:dyDescent="0.25">
      <c r="N26805" s="125"/>
      <c r="O26805" s="125"/>
      <c r="P26805" s="125"/>
      <c r="Q26805" s="125"/>
      <c r="S26805" s="67"/>
    </row>
    <row r="26806" spans="14:19" x14ac:dyDescent="0.25">
      <c r="N26806" s="125"/>
      <c r="O26806" s="125"/>
      <c r="P26806" s="125"/>
      <c r="Q26806" s="125"/>
      <c r="S26806" s="67"/>
    </row>
    <row r="26807" spans="14:19" x14ac:dyDescent="0.25">
      <c r="N26807" s="125"/>
      <c r="O26807" s="125"/>
      <c r="P26807" s="125"/>
      <c r="Q26807" s="125"/>
      <c r="S26807" s="67"/>
    </row>
    <row r="26808" spans="14:19" x14ac:dyDescent="0.25">
      <c r="N26808" s="125"/>
      <c r="O26808" s="125"/>
      <c r="P26808" s="125"/>
      <c r="Q26808" s="125"/>
      <c r="S26808" s="67"/>
    </row>
    <row r="26809" spans="14:19" x14ac:dyDescent="0.25">
      <c r="N26809" s="125"/>
      <c r="O26809" s="125"/>
      <c r="P26809" s="125"/>
      <c r="Q26809" s="125"/>
      <c r="S26809" s="67"/>
    </row>
    <row r="26810" spans="14:19" x14ac:dyDescent="0.25">
      <c r="N26810" s="125"/>
      <c r="O26810" s="125"/>
      <c r="P26810" s="125"/>
      <c r="Q26810" s="125"/>
      <c r="S26810" s="67"/>
    </row>
    <row r="26811" spans="14:19" x14ac:dyDescent="0.25">
      <c r="N26811" s="125"/>
      <c r="O26811" s="125"/>
      <c r="P26811" s="125"/>
      <c r="Q26811" s="125"/>
      <c r="S26811" s="67"/>
    </row>
    <row r="26812" spans="14:19" x14ac:dyDescent="0.25">
      <c r="N26812" s="125"/>
      <c r="O26812" s="125"/>
      <c r="P26812" s="125"/>
      <c r="Q26812" s="125"/>
      <c r="S26812" s="67"/>
    </row>
    <row r="26813" spans="14:19" x14ac:dyDescent="0.25">
      <c r="N26813" s="125"/>
      <c r="O26813" s="125"/>
      <c r="P26813" s="125"/>
      <c r="Q26813" s="125"/>
      <c r="S26813" s="67"/>
    </row>
    <row r="26814" spans="14:19" x14ac:dyDescent="0.25">
      <c r="N26814" s="125"/>
      <c r="O26814" s="125"/>
      <c r="P26814" s="125"/>
      <c r="Q26814" s="125"/>
      <c r="S26814" s="67"/>
    </row>
    <row r="26815" spans="14:19" x14ac:dyDescent="0.25">
      <c r="N26815" s="125"/>
      <c r="O26815" s="125"/>
      <c r="P26815" s="125"/>
      <c r="Q26815" s="125"/>
      <c r="S26815" s="67"/>
    </row>
    <row r="26816" spans="14:19" x14ac:dyDescent="0.25">
      <c r="N26816" s="125"/>
      <c r="O26816" s="125"/>
      <c r="P26816" s="125"/>
      <c r="Q26816" s="125"/>
      <c r="S26816" s="67"/>
    </row>
    <row r="26817" spans="14:19" x14ac:dyDescent="0.25">
      <c r="N26817" s="125"/>
      <c r="O26817" s="125"/>
      <c r="P26817" s="125"/>
      <c r="Q26817" s="125"/>
      <c r="S26817" s="67"/>
    </row>
    <row r="26818" spans="14:19" x14ac:dyDescent="0.25">
      <c r="N26818" s="125"/>
      <c r="O26818" s="125"/>
      <c r="P26818" s="125"/>
      <c r="Q26818" s="125"/>
      <c r="S26818" s="67"/>
    </row>
    <row r="26819" spans="14:19" x14ac:dyDescent="0.25">
      <c r="N26819" s="125"/>
      <c r="O26819" s="125"/>
      <c r="P26819" s="125"/>
      <c r="Q26819" s="125"/>
      <c r="S26819" s="67"/>
    </row>
    <row r="26820" spans="14:19" x14ac:dyDescent="0.25">
      <c r="N26820" s="125"/>
      <c r="O26820" s="125"/>
      <c r="P26820" s="125"/>
      <c r="Q26820" s="125"/>
      <c r="S26820" s="67"/>
    </row>
    <row r="26821" spans="14:19" x14ac:dyDescent="0.25">
      <c r="N26821" s="125"/>
      <c r="O26821" s="125"/>
      <c r="P26821" s="125"/>
      <c r="Q26821" s="125"/>
      <c r="S26821" s="67"/>
    </row>
    <row r="26822" spans="14:19" x14ac:dyDescent="0.25">
      <c r="N26822" s="125"/>
      <c r="O26822" s="125"/>
      <c r="P26822" s="125"/>
      <c r="Q26822" s="125"/>
      <c r="S26822" s="67"/>
    </row>
    <row r="26823" spans="14:19" x14ac:dyDescent="0.25">
      <c r="N26823" s="125"/>
      <c r="O26823" s="125"/>
      <c r="P26823" s="125"/>
      <c r="Q26823" s="125"/>
      <c r="S26823" s="67"/>
    </row>
    <row r="26824" spans="14:19" x14ac:dyDescent="0.25">
      <c r="N26824" s="125"/>
      <c r="O26824" s="125"/>
      <c r="P26824" s="125"/>
      <c r="Q26824" s="125"/>
      <c r="S26824" s="67"/>
    </row>
    <row r="26825" spans="14:19" x14ac:dyDescent="0.25">
      <c r="N26825" s="125"/>
      <c r="O26825" s="125"/>
      <c r="P26825" s="125"/>
      <c r="Q26825" s="125"/>
      <c r="S26825" s="67"/>
    </row>
    <row r="26826" spans="14:19" x14ac:dyDescent="0.25">
      <c r="N26826" s="125"/>
      <c r="O26826" s="125"/>
      <c r="P26826" s="125"/>
      <c r="Q26826" s="125"/>
      <c r="S26826" s="67"/>
    </row>
    <row r="26827" spans="14:19" x14ac:dyDescent="0.25">
      <c r="N26827" s="125"/>
      <c r="O26827" s="125"/>
      <c r="P26827" s="125"/>
      <c r="Q26827" s="125"/>
      <c r="S26827" s="67"/>
    </row>
    <row r="26828" spans="14:19" x14ac:dyDescent="0.25">
      <c r="N26828" s="125"/>
      <c r="O26828" s="125"/>
      <c r="P26828" s="125"/>
      <c r="Q26828" s="125"/>
      <c r="S26828" s="67"/>
    </row>
    <row r="26829" spans="14:19" x14ac:dyDescent="0.25">
      <c r="N26829" s="125"/>
      <c r="O26829" s="125"/>
      <c r="P26829" s="125"/>
      <c r="Q26829" s="125"/>
      <c r="S26829" s="67"/>
    </row>
    <row r="26830" spans="14:19" x14ac:dyDescent="0.25">
      <c r="N26830" s="125"/>
      <c r="O26830" s="125"/>
      <c r="P26830" s="125"/>
      <c r="Q26830" s="125"/>
      <c r="S26830" s="67"/>
    </row>
    <row r="26831" spans="14:19" x14ac:dyDescent="0.25">
      <c r="N26831" s="125"/>
      <c r="O26831" s="125"/>
      <c r="P26831" s="125"/>
      <c r="Q26831" s="125"/>
      <c r="S26831" s="67"/>
    </row>
    <row r="26832" spans="14:19" x14ac:dyDescent="0.25">
      <c r="N26832" s="125"/>
      <c r="O26832" s="125"/>
      <c r="P26832" s="125"/>
      <c r="Q26832" s="125"/>
      <c r="S26832" s="67"/>
    </row>
    <row r="26833" spans="14:19" x14ac:dyDescent="0.25">
      <c r="N26833" s="125"/>
      <c r="O26833" s="125"/>
      <c r="P26833" s="125"/>
      <c r="Q26833" s="125"/>
      <c r="S26833" s="67"/>
    </row>
    <row r="26834" spans="14:19" x14ac:dyDescent="0.25">
      <c r="N26834" s="125"/>
      <c r="O26834" s="125"/>
      <c r="P26834" s="125"/>
      <c r="Q26834" s="125"/>
      <c r="S26834" s="67"/>
    </row>
    <row r="26835" spans="14:19" x14ac:dyDescent="0.25">
      <c r="N26835" s="125"/>
      <c r="O26835" s="125"/>
      <c r="P26835" s="125"/>
      <c r="Q26835" s="125"/>
      <c r="S26835" s="67"/>
    </row>
    <row r="26836" spans="14:19" x14ac:dyDescent="0.25">
      <c r="N26836" s="125"/>
      <c r="O26836" s="125"/>
      <c r="P26836" s="125"/>
      <c r="Q26836" s="125"/>
      <c r="S26836" s="67"/>
    </row>
    <row r="26837" spans="14:19" x14ac:dyDescent="0.25">
      <c r="N26837" s="125"/>
      <c r="O26837" s="125"/>
      <c r="P26837" s="125"/>
      <c r="Q26837" s="125"/>
      <c r="S26837" s="67"/>
    </row>
    <row r="26838" spans="14:19" x14ac:dyDescent="0.25">
      <c r="N26838" s="125"/>
      <c r="O26838" s="125"/>
      <c r="P26838" s="125"/>
      <c r="Q26838" s="125"/>
      <c r="S26838" s="67"/>
    </row>
    <row r="26839" spans="14:19" x14ac:dyDescent="0.25">
      <c r="N26839" s="125"/>
      <c r="O26839" s="125"/>
      <c r="P26839" s="125"/>
      <c r="Q26839" s="125"/>
      <c r="S26839" s="67"/>
    </row>
    <row r="26840" spans="14:19" x14ac:dyDescent="0.25">
      <c r="N26840" s="125"/>
      <c r="O26840" s="125"/>
      <c r="P26840" s="125"/>
      <c r="Q26840" s="125"/>
      <c r="S26840" s="67"/>
    </row>
    <row r="26841" spans="14:19" x14ac:dyDescent="0.25">
      <c r="N26841" s="125"/>
      <c r="O26841" s="125"/>
      <c r="P26841" s="125"/>
      <c r="Q26841" s="125"/>
      <c r="S26841" s="67"/>
    </row>
    <row r="26842" spans="14:19" x14ac:dyDescent="0.25">
      <c r="N26842" s="125"/>
      <c r="O26842" s="125"/>
      <c r="P26842" s="125"/>
      <c r="Q26842" s="125"/>
      <c r="S26842" s="67"/>
    </row>
    <row r="26843" spans="14:19" x14ac:dyDescent="0.25">
      <c r="N26843" s="125"/>
      <c r="O26843" s="125"/>
      <c r="P26843" s="125"/>
      <c r="Q26843" s="125"/>
      <c r="S26843" s="67"/>
    </row>
    <row r="26844" spans="14:19" x14ac:dyDescent="0.25">
      <c r="N26844" s="125"/>
      <c r="O26844" s="125"/>
      <c r="P26844" s="125"/>
      <c r="Q26844" s="125"/>
      <c r="S26844" s="67"/>
    </row>
    <row r="26845" spans="14:19" x14ac:dyDescent="0.25">
      <c r="N26845" s="125"/>
      <c r="O26845" s="125"/>
      <c r="P26845" s="125"/>
      <c r="Q26845" s="125"/>
      <c r="S26845" s="67"/>
    </row>
    <row r="26846" spans="14:19" x14ac:dyDescent="0.25">
      <c r="N26846" s="125"/>
      <c r="O26846" s="125"/>
      <c r="P26846" s="125"/>
      <c r="Q26846" s="125"/>
      <c r="S26846" s="67"/>
    </row>
    <row r="26847" spans="14:19" x14ac:dyDescent="0.25">
      <c r="N26847" s="125"/>
      <c r="O26847" s="125"/>
      <c r="P26847" s="125"/>
      <c r="Q26847" s="125"/>
      <c r="S26847" s="67"/>
    </row>
    <row r="26848" spans="14:19" x14ac:dyDescent="0.25">
      <c r="N26848" s="125"/>
      <c r="O26848" s="125"/>
      <c r="P26848" s="125"/>
      <c r="Q26848" s="125"/>
      <c r="S26848" s="67"/>
    </row>
    <row r="26849" spans="14:19" x14ac:dyDescent="0.25">
      <c r="N26849" s="125"/>
      <c r="O26849" s="125"/>
      <c r="P26849" s="125"/>
      <c r="Q26849" s="125"/>
      <c r="S26849" s="67"/>
    </row>
    <row r="26850" spans="14:19" x14ac:dyDescent="0.25">
      <c r="N26850" s="125"/>
      <c r="O26850" s="125"/>
      <c r="P26850" s="125"/>
      <c r="Q26850" s="125"/>
      <c r="S26850" s="67"/>
    </row>
    <row r="26851" spans="14:19" x14ac:dyDescent="0.25">
      <c r="N26851" s="125"/>
      <c r="O26851" s="125"/>
      <c r="P26851" s="125"/>
      <c r="Q26851" s="125"/>
      <c r="S26851" s="67"/>
    </row>
    <row r="26852" spans="14:19" x14ac:dyDescent="0.25">
      <c r="N26852" s="125"/>
      <c r="O26852" s="125"/>
      <c r="P26852" s="125"/>
      <c r="Q26852" s="125"/>
      <c r="S26852" s="67"/>
    </row>
    <row r="26853" spans="14:19" x14ac:dyDescent="0.25">
      <c r="N26853" s="125"/>
      <c r="O26853" s="125"/>
      <c r="P26853" s="125"/>
      <c r="Q26853" s="125"/>
      <c r="S26853" s="67"/>
    </row>
    <row r="26854" spans="14:19" x14ac:dyDescent="0.25">
      <c r="N26854" s="125"/>
      <c r="O26854" s="125"/>
      <c r="P26854" s="125"/>
      <c r="Q26854" s="125"/>
      <c r="S26854" s="67"/>
    </row>
    <row r="26855" spans="14:19" x14ac:dyDescent="0.25">
      <c r="N26855" s="125"/>
      <c r="O26855" s="125"/>
      <c r="P26855" s="125"/>
      <c r="Q26855" s="125"/>
      <c r="S26855" s="67"/>
    </row>
    <row r="26856" spans="14:19" x14ac:dyDescent="0.25">
      <c r="N26856" s="125"/>
      <c r="O26856" s="125"/>
      <c r="P26856" s="125"/>
      <c r="Q26856" s="125"/>
      <c r="S26856" s="67"/>
    </row>
    <row r="26857" spans="14:19" x14ac:dyDescent="0.25">
      <c r="N26857" s="125"/>
      <c r="O26857" s="125"/>
      <c r="P26857" s="125"/>
      <c r="Q26857" s="125"/>
      <c r="S26857" s="67"/>
    </row>
    <row r="26858" spans="14:19" x14ac:dyDescent="0.25">
      <c r="N26858" s="125"/>
      <c r="O26858" s="125"/>
      <c r="P26858" s="125"/>
      <c r="Q26858" s="125"/>
      <c r="S26858" s="67"/>
    </row>
    <row r="26859" spans="14:19" x14ac:dyDescent="0.25">
      <c r="N26859" s="125"/>
      <c r="O26859" s="125"/>
      <c r="P26859" s="125"/>
      <c r="Q26859" s="125"/>
      <c r="S26859" s="67"/>
    </row>
    <row r="26860" spans="14:19" x14ac:dyDescent="0.25">
      <c r="N26860" s="125"/>
      <c r="O26860" s="125"/>
      <c r="P26860" s="125"/>
      <c r="Q26860" s="125"/>
      <c r="S26860" s="67"/>
    </row>
    <row r="26861" spans="14:19" x14ac:dyDescent="0.25">
      <c r="N26861" s="125"/>
      <c r="O26861" s="125"/>
      <c r="P26861" s="125"/>
      <c r="Q26861" s="125"/>
      <c r="S26861" s="67"/>
    </row>
    <row r="26862" spans="14:19" x14ac:dyDescent="0.25">
      <c r="N26862" s="125"/>
      <c r="O26862" s="125"/>
      <c r="P26862" s="125"/>
      <c r="Q26862" s="125"/>
      <c r="S26862" s="67"/>
    </row>
    <row r="26863" spans="14:19" x14ac:dyDescent="0.25">
      <c r="N26863" s="125"/>
      <c r="O26863" s="125"/>
      <c r="P26863" s="125"/>
      <c r="Q26863" s="125"/>
      <c r="S26863" s="67"/>
    </row>
    <row r="26864" spans="14:19" x14ac:dyDescent="0.25">
      <c r="N26864" s="125"/>
      <c r="O26864" s="125"/>
      <c r="P26864" s="125"/>
      <c r="Q26864" s="125"/>
      <c r="S26864" s="67"/>
    </row>
    <row r="26865" spans="14:19" x14ac:dyDescent="0.25">
      <c r="N26865" s="125"/>
      <c r="O26865" s="125"/>
      <c r="P26865" s="125"/>
      <c r="Q26865" s="125"/>
      <c r="S26865" s="67"/>
    </row>
    <row r="26866" spans="14:19" x14ac:dyDescent="0.25">
      <c r="N26866" s="125"/>
      <c r="O26866" s="125"/>
      <c r="P26866" s="125"/>
      <c r="Q26866" s="125"/>
      <c r="S26866" s="67"/>
    </row>
    <row r="26867" spans="14:19" x14ac:dyDescent="0.25">
      <c r="N26867" s="125"/>
      <c r="O26867" s="125"/>
      <c r="P26867" s="125"/>
      <c r="Q26867" s="125"/>
      <c r="S26867" s="67"/>
    </row>
    <row r="26868" spans="14:19" x14ac:dyDescent="0.25">
      <c r="N26868" s="125"/>
      <c r="O26868" s="125"/>
      <c r="P26868" s="125"/>
      <c r="Q26868" s="125"/>
      <c r="S26868" s="67"/>
    </row>
    <row r="26869" spans="14:19" x14ac:dyDescent="0.25">
      <c r="N26869" s="125"/>
      <c r="O26869" s="125"/>
      <c r="P26869" s="125"/>
      <c r="Q26869" s="125"/>
      <c r="S26869" s="67"/>
    </row>
    <row r="26870" spans="14:19" x14ac:dyDescent="0.25">
      <c r="N26870" s="125"/>
      <c r="O26870" s="125"/>
      <c r="P26870" s="125"/>
      <c r="Q26870" s="125"/>
      <c r="S26870" s="67"/>
    </row>
    <row r="26871" spans="14:19" x14ac:dyDescent="0.25">
      <c r="N26871" s="125"/>
      <c r="O26871" s="125"/>
      <c r="P26871" s="125"/>
      <c r="Q26871" s="125"/>
      <c r="S26871" s="67"/>
    </row>
    <row r="26872" spans="14:19" x14ac:dyDescent="0.25">
      <c r="N26872" s="125"/>
      <c r="O26872" s="125"/>
      <c r="P26872" s="125"/>
      <c r="Q26872" s="125"/>
      <c r="S26872" s="67"/>
    </row>
    <row r="26873" spans="14:19" x14ac:dyDescent="0.25">
      <c r="N26873" s="125"/>
      <c r="O26873" s="125"/>
      <c r="P26873" s="125"/>
      <c r="Q26873" s="125"/>
      <c r="S26873" s="67"/>
    </row>
    <row r="26874" spans="14:19" x14ac:dyDescent="0.25">
      <c r="N26874" s="125"/>
      <c r="O26874" s="125"/>
      <c r="P26874" s="125"/>
      <c r="Q26874" s="125"/>
      <c r="S26874" s="67"/>
    </row>
    <row r="26875" spans="14:19" x14ac:dyDescent="0.25">
      <c r="N26875" s="125"/>
      <c r="O26875" s="125"/>
      <c r="P26875" s="125"/>
      <c r="Q26875" s="125"/>
      <c r="S26875" s="67"/>
    </row>
    <row r="26876" spans="14:19" x14ac:dyDescent="0.25">
      <c r="N26876" s="125"/>
      <c r="O26876" s="125"/>
      <c r="P26876" s="125"/>
      <c r="Q26876" s="125"/>
      <c r="S26876" s="67"/>
    </row>
    <row r="26877" spans="14:19" x14ac:dyDescent="0.25">
      <c r="N26877" s="125"/>
      <c r="O26877" s="125"/>
      <c r="P26877" s="125"/>
      <c r="Q26877" s="125"/>
      <c r="S26877" s="67"/>
    </row>
    <row r="26878" spans="14:19" x14ac:dyDescent="0.25">
      <c r="N26878" s="125"/>
      <c r="O26878" s="125"/>
      <c r="P26878" s="125"/>
      <c r="Q26878" s="125"/>
      <c r="S26878" s="67"/>
    </row>
    <row r="26879" spans="14:19" x14ac:dyDescent="0.25">
      <c r="N26879" s="125"/>
      <c r="O26879" s="125"/>
      <c r="P26879" s="125"/>
      <c r="Q26879" s="125"/>
      <c r="S26879" s="67"/>
    </row>
    <row r="26880" spans="14:19" x14ac:dyDescent="0.25">
      <c r="N26880" s="125"/>
      <c r="O26880" s="125"/>
      <c r="P26880" s="125"/>
      <c r="Q26880" s="125"/>
      <c r="S26880" s="67"/>
    </row>
    <row r="26881" spans="14:19" x14ac:dyDescent="0.25">
      <c r="N26881" s="125"/>
      <c r="O26881" s="125"/>
      <c r="P26881" s="125"/>
      <c r="Q26881" s="125"/>
      <c r="S26881" s="67"/>
    </row>
    <row r="26882" spans="14:19" x14ac:dyDescent="0.25">
      <c r="N26882" s="125"/>
      <c r="O26882" s="125"/>
      <c r="P26882" s="125"/>
      <c r="Q26882" s="125"/>
      <c r="S26882" s="67"/>
    </row>
    <row r="26883" spans="14:19" x14ac:dyDescent="0.25">
      <c r="N26883" s="125"/>
      <c r="O26883" s="125"/>
      <c r="P26883" s="125"/>
      <c r="Q26883" s="125"/>
      <c r="S26883" s="67"/>
    </row>
    <row r="26884" spans="14:19" x14ac:dyDescent="0.25">
      <c r="N26884" s="125"/>
      <c r="O26884" s="125"/>
      <c r="P26884" s="125"/>
      <c r="Q26884" s="125"/>
      <c r="S26884" s="67"/>
    </row>
    <row r="26885" spans="14:19" x14ac:dyDescent="0.25">
      <c r="N26885" s="125"/>
      <c r="O26885" s="125"/>
      <c r="P26885" s="125"/>
      <c r="Q26885" s="125"/>
      <c r="S26885" s="67"/>
    </row>
    <row r="26886" spans="14:19" x14ac:dyDescent="0.25">
      <c r="N26886" s="125"/>
      <c r="O26886" s="125"/>
      <c r="P26886" s="125"/>
      <c r="Q26886" s="125"/>
      <c r="S26886" s="67"/>
    </row>
    <row r="26887" spans="14:19" x14ac:dyDescent="0.25">
      <c r="N26887" s="125"/>
      <c r="O26887" s="125"/>
      <c r="P26887" s="125"/>
      <c r="Q26887" s="125"/>
      <c r="S26887" s="67"/>
    </row>
    <row r="26888" spans="14:19" x14ac:dyDescent="0.25">
      <c r="N26888" s="125"/>
      <c r="O26888" s="125"/>
      <c r="P26888" s="125"/>
      <c r="Q26888" s="125"/>
      <c r="S26888" s="67"/>
    </row>
    <row r="26889" spans="14:19" x14ac:dyDescent="0.25">
      <c r="N26889" s="125"/>
      <c r="O26889" s="125"/>
      <c r="P26889" s="125"/>
      <c r="Q26889" s="125"/>
      <c r="S26889" s="67"/>
    </row>
    <row r="26890" spans="14:19" x14ac:dyDescent="0.25">
      <c r="N26890" s="125"/>
      <c r="O26890" s="125"/>
      <c r="P26890" s="125"/>
      <c r="Q26890" s="125"/>
      <c r="S26890" s="67"/>
    </row>
    <row r="26891" spans="14:19" x14ac:dyDescent="0.25">
      <c r="N26891" s="125"/>
      <c r="O26891" s="125"/>
      <c r="P26891" s="125"/>
      <c r="Q26891" s="125"/>
      <c r="S26891" s="6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E01C9-23EB-41B9-A74C-31C65ABD781A}">
  <dimension ref="A1:S26891"/>
  <sheetViews>
    <sheetView topLeftCell="B1" workbookViewId="0">
      <selection activeCell="R16" sqref="R16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6" max="6" width="9.140625" style="125"/>
    <col min="7" max="7" width="22" style="125" bestFit="1" customWidth="1"/>
    <col min="8" max="13" width="9.140625" style="125"/>
    <col min="14" max="14" width="21.5703125" style="66" customWidth="1"/>
    <col min="15" max="16" width="16.28515625" style="67" customWidth="1"/>
    <col min="17" max="17" width="12" style="67" bestFit="1" customWidth="1"/>
    <col min="18" max="18" width="12" style="125" bestFit="1" customWidth="1"/>
    <col min="19" max="19" width="12.42578125" style="125" bestFit="1" customWidth="1"/>
    <col min="20" max="16384" width="9.140625" style="125"/>
  </cols>
  <sheetData>
    <row r="1" spans="1:18" x14ac:dyDescent="0.25">
      <c r="A1" s="126" t="s">
        <v>0</v>
      </c>
      <c r="F1" s="138" t="s">
        <v>133</v>
      </c>
      <c r="N1" s="76"/>
      <c r="O1" s="68"/>
      <c r="P1" s="68"/>
    </row>
    <row r="2" spans="1:18" x14ac:dyDescent="0.25">
      <c r="A2" s="126" t="s">
        <v>1</v>
      </c>
      <c r="B2" s="126" t="s">
        <v>2</v>
      </c>
      <c r="C2" s="126" t="s">
        <v>3</v>
      </c>
      <c r="D2" s="126" t="s">
        <v>4</v>
      </c>
      <c r="N2" s="76"/>
      <c r="O2" s="68"/>
      <c r="P2" s="68"/>
      <c r="Q2" s="68"/>
    </row>
    <row r="3" spans="1:18" x14ac:dyDescent="0.25">
      <c r="N3" s="76"/>
      <c r="O3" s="68"/>
      <c r="P3" s="68"/>
      <c r="Q3" s="68"/>
    </row>
    <row r="4" spans="1:18" x14ac:dyDescent="0.25">
      <c r="O4" s="68"/>
      <c r="P4" s="68"/>
    </row>
    <row r="5" spans="1:18" x14ac:dyDescent="0.25">
      <c r="A5" s="126" t="s">
        <v>5</v>
      </c>
      <c r="B5" s="64" t="s">
        <v>58</v>
      </c>
      <c r="C5" s="65"/>
      <c r="D5" s="65"/>
      <c r="E5" s="65"/>
      <c r="N5" s="68"/>
    </row>
    <row r="6" spans="1:18" x14ac:dyDescent="0.25">
      <c r="A6" s="126" t="s">
        <v>6</v>
      </c>
      <c r="B6" s="126" t="s">
        <v>7</v>
      </c>
      <c r="N6" s="68"/>
      <c r="O6" s="67" t="s">
        <v>136</v>
      </c>
      <c r="P6" s="68">
        <v>220</v>
      </c>
      <c r="Q6" s="125">
        <f>MATCH(P6,$C$25:$C$928, 1)+24</f>
        <v>205</v>
      </c>
    </row>
    <row r="7" spans="1:18" x14ac:dyDescent="0.25">
      <c r="A7" s="126" t="s">
        <v>8</v>
      </c>
      <c r="B7" s="126" t="s">
        <v>7</v>
      </c>
      <c r="N7" s="125"/>
      <c r="O7" s="68" t="s">
        <v>137</v>
      </c>
      <c r="P7" s="125">
        <v>430</v>
      </c>
      <c r="Q7" s="125">
        <f>MATCH(P7,$C$25:$C$928, 1)+24</f>
        <v>372</v>
      </c>
    </row>
    <row r="8" spans="1:18" x14ac:dyDescent="0.25">
      <c r="A8" s="126" t="s">
        <v>9</v>
      </c>
      <c r="B8" s="126" t="s">
        <v>59</v>
      </c>
      <c r="N8" s="125"/>
      <c r="O8" s="125"/>
      <c r="P8" s="125">
        <f ca="1">(INDIRECT("H"&amp;Q7)-INDIRECT("H"&amp;Q6))/(P7-P6)</f>
        <v>1.9999999999993992E-4</v>
      </c>
    </row>
    <row r="9" spans="1:18" x14ac:dyDescent="0.25">
      <c r="N9" s="36"/>
      <c r="P9" s="67">
        <f ca="1">INDIRECT("H"&amp;Q6)-P8*INDIRECT("C"&amp;Q6)</f>
        <v>-3.8407760620091949E-2</v>
      </c>
    </row>
    <row r="11" spans="1:18" x14ac:dyDescent="0.25">
      <c r="A11" s="126" t="s">
        <v>10</v>
      </c>
      <c r="B11" s="126" t="s">
        <v>60</v>
      </c>
      <c r="C11" s="126" t="s">
        <v>11</v>
      </c>
      <c r="D11" s="73" t="s">
        <v>61</v>
      </c>
      <c r="O11" s="68"/>
      <c r="P11" s="68"/>
    </row>
    <row r="12" spans="1:18" x14ac:dyDescent="0.25">
      <c r="A12" s="126" t="s">
        <v>12</v>
      </c>
      <c r="B12" s="126" t="s">
        <v>62</v>
      </c>
      <c r="C12" s="126" t="s">
        <v>13</v>
      </c>
      <c r="D12" s="126" t="s">
        <v>63</v>
      </c>
      <c r="R12" s="67"/>
    </row>
    <row r="13" spans="1:18" x14ac:dyDescent="0.25">
      <c r="O13" s="125" t="s">
        <v>19</v>
      </c>
      <c r="P13" s="125" t="s">
        <v>134</v>
      </c>
      <c r="Q13" s="125">
        <v>1</v>
      </c>
      <c r="R13" s="68">
        <v>2</v>
      </c>
    </row>
    <row r="14" spans="1:18" x14ac:dyDescent="0.25">
      <c r="O14" s="125" t="s">
        <v>20</v>
      </c>
      <c r="P14" s="125">
        <v>333.34890449707052</v>
      </c>
      <c r="Q14" s="69">
        <v>283.1890846949014</v>
      </c>
      <c r="R14" s="74">
        <v>331.1772783160651</v>
      </c>
    </row>
    <row r="15" spans="1:18" x14ac:dyDescent="0.25">
      <c r="A15" s="126" t="s">
        <v>14</v>
      </c>
      <c r="O15" s="125" t="s">
        <v>21</v>
      </c>
      <c r="P15" s="125">
        <v>4.8639921552318013E-2</v>
      </c>
      <c r="Q15" s="69">
        <v>9.8432809846801306E-2</v>
      </c>
      <c r="R15" s="74">
        <v>5.1492115120897901E-2</v>
      </c>
    </row>
    <row r="16" spans="1:18" x14ac:dyDescent="0.25">
      <c r="O16" s="125" t="s">
        <v>22</v>
      </c>
      <c r="P16" s="125">
        <v>0.11815993256714048</v>
      </c>
      <c r="Q16" s="70">
        <v>21.147537828683209</v>
      </c>
      <c r="R16" s="75">
        <v>33.509229062437974</v>
      </c>
    </row>
    <row r="17" spans="1:19" x14ac:dyDescent="0.25">
      <c r="O17" s="125" t="s">
        <v>23</v>
      </c>
      <c r="P17" s="125">
        <v>0</v>
      </c>
      <c r="Q17" s="71">
        <v>47.096400900618988</v>
      </c>
      <c r="R17" s="71">
        <v>61.092101759987834</v>
      </c>
    </row>
    <row r="18" spans="1:19" x14ac:dyDescent="0.25">
      <c r="O18" s="125" t="s">
        <v>24</v>
      </c>
      <c r="P18" s="125"/>
      <c r="Q18" s="69">
        <f>Q15*Q16*SQRT(2*PI())</f>
        <v>5.2178264177068563</v>
      </c>
      <c r="R18" s="69">
        <f>R15*R16*SQRT(2*PI())</f>
        <v>4.3250895311456121</v>
      </c>
    </row>
    <row r="19" spans="1:19" x14ac:dyDescent="0.25">
      <c r="N19" s="66" t="s">
        <v>26</v>
      </c>
      <c r="O19" s="125">
        <v>200</v>
      </c>
      <c r="P19" s="125"/>
      <c r="Q19" s="68"/>
    </row>
    <row r="20" spans="1:19" x14ac:dyDescent="0.25">
      <c r="A20" s="126"/>
      <c r="G20" s="125" t="s">
        <v>49</v>
      </c>
      <c r="H20" s="125">
        <f>1000/20</f>
        <v>50</v>
      </c>
      <c r="N20" s="125" t="s">
        <v>25</v>
      </c>
      <c r="O20" s="126">
        <v>550</v>
      </c>
      <c r="P20" s="126"/>
      <c r="Q20" s="33"/>
    </row>
    <row r="21" spans="1:19" x14ac:dyDescent="0.25">
      <c r="A21" s="126"/>
      <c r="N21" s="66" t="s">
        <v>27</v>
      </c>
      <c r="O21" s="74">
        <v>9.4864161218907988E-4</v>
      </c>
      <c r="P21" s="38"/>
      <c r="Q21" s="68">
        <v>3.5000000000000003E-2</v>
      </c>
    </row>
    <row r="22" spans="1:19" x14ac:dyDescent="0.25">
      <c r="N22" s="72" t="s">
        <v>28</v>
      </c>
      <c r="O22" s="140">
        <f ca="1">SUM(N25:N458)</f>
        <v>1.734161434211625E-4</v>
      </c>
      <c r="P22" s="77"/>
      <c r="Q22" s="67" t="s">
        <v>54</v>
      </c>
    </row>
    <row r="23" spans="1:19" x14ac:dyDescent="0.25">
      <c r="A23" s="126"/>
      <c r="C23" s="126" t="s">
        <v>38</v>
      </c>
      <c r="N23" s="32" t="s">
        <v>35</v>
      </c>
      <c r="O23" s="69">
        <f>SUM(Q18:S18)</f>
        <v>9.5429159488524675</v>
      </c>
      <c r="P23" s="77"/>
      <c r="Q23" s="68">
        <f>SUM(Q18:R18)</f>
        <v>9.5429159488524675</v>
      </c>
    </row>
    <row r="24" spans="1:19" x14ac:dyDescent="0.25">
      <c r="A24" s="126"/>
      <c r="B24" s="126"/>
      <c r="C24" s="125" t="s">
        <v>15</v>
      </c>
      <c r="D24" s="125" t="s">
        <v>16</v>
      </c>
      <c r="G24" s="38" t="s">
        <v>48</v>
      </c>
      <c r="N24" s="66" t="s">
        <v>29</v>
      </c>
      <c r="O24" s="67" t="s">
        <v>30</v>
      </c>
      <c r="P24" s="139" t="s">
        <v>135</v>
      </c>
      <c r="Q24" s="67" t="s">
        <v>31</v>
      </c>
      <c r="R24" s="67" t="s">
        <v>32</v>
      </c>
      <c r="S24" s="67"/>
    </row>
    <row r="25" spans="1:19" x14ac:dyDescent="0.25">
      <c r="C25" s="125">
        <v>40.971763610839844</v>
      </c>
      <c r="D25" s="125">
        <v>2.11903</v>
      </c>
      <c r="G25" s="125">
        <f>D25*$H$20</f>
        <v>105.9515</v>
      </c>
      <c r="H25" s="125">
        <f>G25-MIN($G$25:$G$458)</f>
        <v>4.0000000000048885E-3</v>
      </c>
      <c r="N25" s="66">
        <f>IF(AND( C25&gt;$P$6, C25&lt;$P$7),  (H25-O25)^2, 0)</f>
        <v>0</v>
      </c>
      <c r="O25" s="67">
        <f>P25+Q25+R25+$O$21</f>
        <v>9.4864161218908259E-4</v>
      </c>
      <c r="P25" s="67">
        <f>IF(OR(C25&lt;$P$6, C25&gt;$P$7), 0, C25*$P$8+$P$9)</f>
        <v>0</v>
      </c>
      <c r="Q25" s="67">
        <f>Q$15*EXP(-0.5*(($C25-Q$14)/Q$16)^2)</f>
        <v>3.2080908596666755E-30</v>
      </c>
      <c r="R25" s="67">
        <f t="shared" ref="R25:R40" si="0">R$15*EXP(-0.5*(($C25-R$14)/R$16)^2)</f>
        <v>2.6601318574310259E-18</v>
      </c>
      <c r="S25" s="67"/>
    </row>
    <row r="26" spans="1:19" x14ac:dyDescent="0.25">
      <c r="C26" s="125">
        <v>40.994476318359375</v>
      </c>
      <c r="D26" s="125">
        <v>2.11904</v>
      </c>
      <c r="G26" s="125">
        <f t="shared" ref="G26:G89" si="1">D26*$H$20</f>
        <v>105.952</v>
      </c>
      <c r="H26" s="125">
        <f t="shared" ref="H26:H89" si="2">G26-MIN($G$25:$G$458)</f>
        <v>4.500000000007276E-3</v>
      </c>
      <c r="N26" s="66">
        <f t="shared" ref="N26:N89" si="3">IF(AND( C26&gt;$P$6, C26&lt;$P$7),  (H26-O26)^2, 0)</f>
        <v>0</v>
      </c>
      <c r="O26" s="67">
        <f t="shared" ref="O26:O89" si="4">P26+Q26+R26+$O$21</f>
        <v>9.4864161218908259E-4</v>
      </c>
      <c r="P26" s="67">
        <f t="shared" ref="P26:P89" si="5">IF(OR(C26&lt;$P$6, C26&gt;$P$7), 0, C26*$P$8+$P$9)</f>
        <v>0</v>
      </c>
      <c r="Q26" s="67">
        <f t="shared" ref="Q26:R89" si="6">Q$15*EXP(-0.5*(($C26-Q$14)/Q$16)^2)</f>
        <v>3.2477967198489222E-30</v>
      </c>
      <c r="R26" s="67">
        <f t="shared" si="0"/>
        <v>2.6757924112410054E-18</v>
      </c>
      <c r="S26" s="67"/>
    </row>
    <row r="27" spans="1:19" x14ac:dyDescent="0.25">
      <c r="C27" s="125">
        <v>40.994110107421875</v>
      </c>
      <c r="D27" s="125">
        <v>2.1190799999999999</v>
      </c>
      <c r="G27" s="125">
        <f t="shared" si="1"/>
        <v>105.95399999999999</v>
      </c>
      <c r="H27" s="125">
        <f t="shared" si="2"/>
        <v>6.5000000000026148E-3</v>
      </c>
      <c r="N27" s="66">
        <f t="shared" si="3"/>
        <v>0</v>
      </c>
      <c r="O27" s="67">
        <f t="shared" si="4"/>
        <v>9.4864161218908259E-4</v>
      </c>
      <c r="P27" s="67">
        <f t="shared" si="5"/>
        <v>0</v>
      </c>
      <c r="Q27" s="67">
        <f t="shared" si="6"/>
        <v>3.2471526658764949E-30</v>
      </c>
      <c r="R27" s="67">
        <f t="shared" si="0"/>
        <v>2.67553918643355E-18</v>
      </c>
      <c r="S27" s="67"/>
    </row>
    <row r="28" spans="1:19" x14ac:dyDescent="0.25">
      <c r="C28" s="125">
        <v>41.001068115234375</v>
      </c>
      <c r="D28" s="125">
        <v>2.11903</v>
      </c>
      <c r="G28" s="125">
        <f t="shared" si="1"/>
        <v>105.9515</v>
      </c>
      <c r="H28" s="125">
        <f t="shared" si="2"/>
        <v>4.0000000000048885E-3</v>
      </c>
      <c r="N28" s="66">
        <f t="shared" si="3"/>
        <v>0</v>
      </c>
      <c r="O28" s="67">
        <f t="shared" si="4"/>
        <v>9.4864161218908259E-4</v>
      </c>
      <c r="P28" s="67">
        <f t="shared" si="5"/>
        <v>0</v>
      </c>
      <c r="Q28" s="67">
        <f t="shared" si="6"/>
        <v>3.2594113930740988E-30</v>
      </c>
      <c r="R28" s="67">
        <f t="shared" si="0"/>
        <v>2.680354503471281E-18</v>
      </c>
      <c r="S28" s="67"/>
    </row>
    <row r="29" spans="1:19" x14ac:dyDescent="0.25">
      <c r="C29" s="125">
        <v>41.031841278076172</v>
      </c>
      <c r="D29" s="125">
        <v>2.1190799999999999</v>
      </c>
      <c r="G29" s="125">
        <f t="shared" si="1"/>
        <v>105.95399999999999</v>
      </c>
      <c r="H29" s="125">
        <f t="shared" si="2"/>
        <v>6.5000000000026148E-3</v>
      </c>
      <c r="N29" s="66">
        <f t="shared" si="3"/>
        <v>0</v>
      </c>
      <c r="O29" s="67">
        <f t="shared" si="4"/>
        <v>9.4864161218908259E-4</v>
      </c>
      <c r="P29" s="67">
        <f t="shared" si="5"/>
        <v>0</v>
      </c>
      <c r="Q29" s="67">
        <f t="shared" si="6"/>
        <v>3.314181085746055E-30</v>
      </c>
      <c r="R29" s="67">
        <f t="shared" si="0"/>
        <v>2.701753933053296E-18</v>
      </c>
      <c r="S29" s="67"/>
    </row>
    <row r="30" spans="1:19" x14ac:dyDescent="0.25">
      <c r="C30" s="125">
        <v>41.125617980957031</v>
      </c>
      <c r="D30" s="125">
        <v>2.1190600000000002</v>
      </c>
      <c r="G30" s="125">
        <f t="shared" si="1"/>
        <v>105.953</v>
      </c>
      <c r="H30" s="125">
        <f t="shared" si="2"/>
        <v>5.5000000000120508E-3</v>
      </c>
      <c r="N30" s="66">
        <f t="shared" si="3"/>
        <v>0</v>
      </c>
      <c r="O30" s="67">
        <f t="shared" si="4"/>
        <v>9.486416121890827E-4</v>
      </c>
      <c r="P30" s="67">
        <f t="shared" si="5"/>
        <v>0</v>
      </c>
      <c r="Q30" s="67">
        <f t="shared" si="6"/>
        <v>3.4867790512657356E-30</v>
      </c>
      <c r="R30" s="67">
        <f t="shared" si="0"/>
        <v>2.7680105151202519E-18</v>
      </c>
      <c r="S30" s="67"/>
    </row>
    <row r="31" spans="1:19" x14ac:dyDescent="0.25">
      <c r="C31" s="125">
        <v>41.275806427001953</v>
      </c>
      <c r="D31" s="125">
        <v>2.11904</v>
      </c>
      <c r="G31" s="125">
        <f t="shared" si="1"/>
        <v>105.952</v>
      </c>
      <c r="H31" s="125">
        <f t="shared" si="2"/>
        <v>4.500000000007276E-3</v>
      </c>
      <c r="N31" s="66">
        <f t="shared" si="3"/>
        <v>0</v>
      </c>
      <c r="O31" s="67">
        <f t="shared" si="4"/>
        <v>9.4864161218908281E-4</v>
      </c>
      <c r="P31" s="67">
        <f t="shared" si="5"/>
        <v>0</v>
      </c>
      <c r="Q31" s="67">
        <f t="shared" si="6"/>
        <v>3.7819693772690258E-30</v>
      </c>
      <c r="R31" s="67">
        <f t="shared" si="0"/>
        <v>2.8774786447050172E-18</v>
      </c>
      <c r="S31" s="67"/>
    </row>
    <row r="32" spans="1:19" x14ac:dyDescent="0.25">
      <c r="C32" s="125">
        <v>41.502922058105469</v>
      </c>
      <c r="D32" s="125">
        <v>2.1190500000000001</v>
      </c>
      <c r="G32" s="125">
        <f t="shared" si="1"/>
        <v>105.9525</v>
      </c>
      <c r="H32" s="125">
        <f t="shared" si="2"/>
        <v>5.0000000000096634E-3</v>
      </c>
      <c r="N32" s="66">
        <f t="shared" si="3"/>
        <v>0</v>
      </c>
      <c r="O32" s="67">
        <f t="shared" si="4"/>
        <v>9.4864161218908291E-4</v>
      </c>
      <c r="P32" s="67">
        <f t="shared" si="5"/>
        <v>0</v>
      </c>
      <c r="Q32" s="67">
        <f t="shared" si="6"/>
        <v>4.276096601356291E-30</v>
      </c>
      <c r="R32" s="67">
        <f t="shared" si="0"/>
        <v>3.0511789091732527E-18</v>
      </c>
      <c r="S32" s="67"/>
    </row>
    <row r="33" spans="3:19" x14ac:dyDescent="0.25">
      <c r="C33" s="125">
        <v>41.834804534912109</v>
      </c>
      <c r="D33" s="125">
        <v>2.11904</v>
      </c>
      <c r="G33" s="125">
        <f t="shared" si="1"/>
        <v>105.952</v>
      </c>
      <c r="H33" s="125">
        <f t="shared" si="2"/>
        <v>4.500000000007276E-3</v>
      </c>
      <c r="N33" s="66">
        <f t="shared" si="3"/>
        <v>0</v>
      </c>
      <c r="O33" s="67">
        <f t="shared" si="4"/>
        <v>9.4864161218908324E-4</v>
      </c>
      <c r="P33" s="67">
        <f t="shared" si="5"/>
        <v>0</v>
      </c>
      <c r="Q33" s="67">
        <f t="shared" si="6"/>
        <v>5.1154924863430674E-30</v>
      </c>
      <c r="R33" s="67">
        <f t="shared" si="0"/>
        <v>3.3237613553576567E-18</v>
      </c>
      <c r="S33" s="67"/>
    </row>
    <row r="34" spans="3:19" x14ac:dyDescent="0.25">
      <c r="C34" s="125">
        <v>42.250576019287109</v>
      </c>
      <c r="D34" s="125">
        <v>2.1190199999999999</v>
      </c>
      <c r="G34" s="125">
        <f t="shared" si="1"/>
        <v>105.95099999999999</v>
      </c>
      <c r="H34" s="125">
        <f t="shared" si="2"/>
        <v>3.5000000000025011E-3</v>
      </c>
      <c r="N34" s="66">
        <f t="shared" si="3"/>
        <v>0</v>
      </c>
      <c r="O34" s="67">
        <f t="shared" si="4"/>
        <v>9.4864161218908357E-4</v>
      </c>
      <c r="P34" s="67">
        <f t="shared" si="5"/>
        <v>0</v>
      </c>
      <c r="Q34" s="67">
        <f t="shared" si="6"/>
        <v>6.401059212993888E-30</v>
      </c>
      <c r="R34" s="67">
        <f t="shared" si="0"/>
        <v>3.6993485766788942E-18</v>
      </c>
      <c r="S34" s="67"/>
    </row>
    <row r="35" spans="3:19" x14ac:dyDescent="0.25">
      <c r="C35" s="125">
        <v>42.729351043701172</v>
      </c>
      <c r="D35" s="125">
        <v>2.1190000000000002</v>
      </c>
      <c r="G35" s="125">
        <f t="shared" si="1"/>
        <v>105.95000000000002</v>
      </c>
      <c r="H35" s="125">
        <f t="shared" si="2"/>
        <v>2.500000000026148E-3</v>
      </c>
      <c r="N35" s="66">
        <f t="shared" si="3"/>
        <v>0</v>
      </c>
      <c r="O35" s="67">
        <f t="shared" si="4"/>
        <v>9.4864161218908411E-4</v>
      </c>
      <c r="P35" s="67">
        <f t="shared" si="5"/>
        <v>0</v>
      </c>
      <c r="Q35" s="67">
        <f t="shared" si="6"/>
        <v>8.2825164085875009E-30</v>
      </c>
      <c r="R35" s="67">
        <f t="shared" si="0"/>
        <v>4.1839211539559897E-18</v>
      </c>
      <c r="S35" s="67"/>
    </row>
    <row r="36" spans="3:19" x14ac:dyDescent="0.25">
      <c r="C36" s="125">
        <v>43.315090179443359</v>
      </c>
      <c r="D36" s="125">
        <v>2.1189900000000002</v>
      </c>
      <c r="G36" s="125">
        <f t="shared" si="1"/>
        <v>105.9495</v>
      </c>
      <c r="H36" s="125">
        <f t="shared" si="2"/>
        <v>2.0000000000095497E-3</v>
      </c>
      <c r="N36" s="66">
        <f t="shared" si="3"/>
        <v>0</v>
      </c>
      <c r="O36" s="67">
        <f t="shared" si="4"/>
        <v>9.4864161218908476E-4</v>
      </c>
      <c r="P36" s="67">
        <f t="shared" si="5"/>
        <v>0</v>
      </c>
      <c r="Q36" s="67">
        <f t="shared" si="6"/>
        <v>1.1344155125024395E-29</v>
      </c>
      <c r="R36" s="67">
        <f t="shared" si="0"/>
        <v>4.8625531426010813E-18</v>
      </c>
      <c r="S36" s="67"/>
    </row>
    <row r="37" spans="3:19" x14ac:dyDescent="0.25">
      <c r="C37" s="125">
        <v>43.970798492431641</v>
      </c>
      <c r="D37" s="125">
        <v>2.11903</v>
      </c>
      <c r="G37" s="125">
        <f t="shared" si="1"/>
        <v>105.9515</v>
      </c>
      <c r="H37" s="125">
        <f t="shared" si="2"/>
        <v>4.0000000000048885E-3</v>
      </c>
      <c r="N37" s="66">
        <f t="shared" si="3"/>
        <v>0</v>
      </c>
      <c r="O37" s="67">
        <f t="shared" si="4"/>
        <v>9.4864161218908563E-4</v>
      </c>
      <c r="P37" s="67">
        <f t="shared" si="5"/>
        <v>0</v>
      </c>
      <c r="Q37" s="67">
        <f t="shared" si="6"/>
        <v>1.6117787235438291E-29</v>
      </c>
      <c r="R37" s="67">
        <f t="shared" si="0"/>
        <v>5.7515632744395619E-18</v>
      </c>
      <c r="S37" s="67"/>
    </row>
    <row r="38" spans="3:19" x14ac:dyDescent="0.25">
      <c r="C38" s="125">
        <v>44.686580657958984</v>
      </c>
      <c r="D38" s="125">
        <v>2.11904</v>
      </c>
      <c r="G38" s="125">
        <f t="shared" si="1"/>
        <v>105.952</v>
      </c>
      <c r="H38" s="125">
        <f t="shared" si="2"/>
        <v>4.500000000007276E-3</v>
      </c>
      <c r="N38" s="66">
        <f t="shared" si="3"/>
        <v>0</v>
      </c>
      <c r="O38" s="67">
        <f t="shared" si="4"/>
        <v>9.4864161218908682E-4</v>
      </c>
      <c r="P38" s="67">
        <f t="shared" si="5"/>
        <v>0</v>
      </c>
      <c r="Q38" s="67">
        <f t="shared" si="6"/>
        <v>2.362308538646244E-29</v>
      </c>
      <c r="R38" s="67">
        <f t="shared" si="0"/>
        <v>6.9055525009011239E-18</v>
      </c>
      <c r="S38" s="67"/>
    </row>
    <row r="39" spans="3:19" x14ac:dyDescent="0.25">
      <c r="C39" s="125">
        <v>45.425807952880859</v>
      </c>
      <c r="D39" s="125">
        <v>2.1190000000000002</v>
      </c>
      <c r="G39" s="125">
        <f t="shared" si="1"/>
        <v>105.95000000000002</v>
      </c>
      <c r="H39" s="125">
        <f t="shared" si="2"/>
        <v>2.500000000026148E-3</v>
      </c>
      <c r="N39" s="66">
        <f t="shared" si="3"/>
        <v>0</v>
      </c>
      <c r="O39" s="67">
        <f t="shared" si="4"/>
        <v>9.4864161218908823E-4</v>
      </c>
      <c r="P39" s="67">
        <f t="shared" si="5"/>
        <v>0</v>
      </c>
      <c r="Q39" s="67">
        <f t="shared" si="6"/>
        <v>3.5017396177728519E-29</v>
      </c>
      <c r="R39" s="67">
        <f t="shared" si="0"/>
        <v>8.3368901765570016E-18</v>
      </c>
      <c r="S39" s="67"/>
    </row>
    <row r="40" spans="3:19" x14ac:dyDescent="0.25">
      <c r="C40" s="125">
        <v>46.244522094726563</v>
      </c>
      <c r="D40" s="125">
        <v>2.1190000000000002</v>
      </c>
      <c r="G40" s="125">
        <f t="shared" si="1"/>
        <v>105.95000000000002</v>
      </c>
      <c r="H40" s="125">
        <f t="shared" si="2"/>
        <v>2.500000000026148E-3</v>
      </c>
      <c r="N40" s="66">
        <f t="shared" si="3"/>
        <v>0</v>
      </c>
      <c r="O40" s="67">
        <f t="shared" si="4"/>
        <v>9.4864161218909018E-4</v>
      </c>
      <c r="P40" s="67">
        <f t="shared" si="5"/>
        <v>0</v>
      </c>
      <c r="Q40" s="67">
        <f t="shared" si="6"/>
        <v>5.407458404566792E-29</v>
      </c>
      <c r="R40" s="67">
        <f t="shared" si="0"/>
        <v>1.0265009950264986E-17</v>
      </c>
      <c r="S40" s="67"/>
    </row>
    <row r="41" spans="3:19" x14ac:dyDescent="0.25">
      <c r="C41" s="125">
        <v>47.110496520996094</v>
      </c>
      <c r="D41" s="125">
        <v>2.1189900000000002</v>
      </c>
      <c r="G41" s="125">
        <f t="shared" si="1"/>
        <v>105.9495</v>
      </c>
      <c r="H41" s="125">
        <f t="shared" si="2"/>
        <v>2.0000000000095497E-3</v>
      </c>
      <c r="N41" s="66">
        <f t="shared" si="3"/>
        <v>0</v>
      </c>
      <c r="O41" s="67">
        <f t="shared" si="4"/>
        <v>9.4864161218909267E-4</v>
      </c>
      <c r="P41" s="67">
        <f t="shared" si="5"/>
        <v>0</v>
      </c>
      <c r="Q41" s="67">
        <f t="shared" si="6"/>
        <v>8.5484505814123375E-29</v>
      </c>
      <c r="R41" s="67">
        <f t="shared" si="6"/>
        <v>1.2783456526278077E-17</v>
      </c>
      <c r="S41" s="67"/>
    </row>
    <row r="42" spans="3:19" x14ac:dyDescent="0.25">
      <c r="C42" s="125">
        <v>47.983062744140625</v>
      </c>
      <c r="D42" s="125">
        <v>2.1189900000000002</v>
      </c>
      <c r="G42" s="125">
        <f t="shared" si="1"/>
        <v>105.9495</v>
      </c>
      <c r="H42" s="125">
        <f t="shared" si="2"/>
        <v>2.0000000000095497E-3</v>
      </c>
      <c r="N42" s="66">
        <f t="shared" si="3"/>
        <v>0</v>
      </c>
      <c r="O42" s="67">
        <f t="shared" si="4"/>
        <v>9.4864161218909582E-4</v>
      </c>
      <c r="P42" s="67">
        <f t="shared" si="5"/>
        <v>0</v>
      </c>
      <c r="Q42" s="67">
        <f t="shared" si="6"/>
        <v>1.3538140887874569E-28</v>
      </c>
      <c r="R42" s="67">
        <f t="shared" si="6"/>
        <v>1.5935628510314001E-17</v>
      </c>
      <c r="S42" s="67"/>
    </row>
    <row r="43" spans="3:19" x14ac:dyDescent="0.25">
      <c r="C43" s="125">
        <v>48.887863159179688</v>
      </c>
      <c r="D43" s="125">
        <v>2.11897</v>
      </c>
      <c r="G43" s="125">
        <f t="shared" si="1"/>
        <v>105.9485</v>
      </c>
      <c r="H43" s="125">
        <f t="shared" si="2"/>
        <v>1.0000000000047748E-3</v>
      </c>
      <c r="N43" s="66">
        <f t="shared" si="3"/>
        <v>0</v>
      </c>
      <c r="O43" s="67">
        <f t="shared" si="4"/>
        <v>9.4864161218909994E-4</v>
      </c>
      <c r="P43" s="67">
        <f t="shared" si="5"/>
        <v>0</v>
      </c>
      <c r="Q43" s="67">
        <f t="shared" si="6"/>
        <v>2.1768376679898412E-28</v>
      </c>
      <c r="R43" s="67">
        <f t="shared" si="6"/>
        <v>2.001313863337297E-17</v>
      </c>
      <c r="S43" s="67"/>
    </row>
    <row r="44" spans="3:19" x14ac:dyDescent="0.25">
      <c r="C44" s="125">
        <v>49.819770812988281</v>
      </c>
      <c r="D44" s="125">
        <v>2.1190099999999998</v>
      </c>
      <c r="G44" s="125">
        <f t="shared" si="1"/>
        <v>105.95049999999999</v>
      </c>
      <c r="H44" s="125">
        <f t="shared" si="2"/>
        <v>3.0000000000001137E-3</v>
      </c>
      <c r="N44" s="66">
        <f t="shared" si="3"/>
        <v>0</v>
      </c>
      <c r="O44" s="67">
        <f t="shared" si="4"/>
        <v>9.4864161218910514E-4</v>
      </c>
      <c r="P44" s="67">
        <f t="shared" si="5"/>
        <v>0</v>
      </c>
      <c r="Q44" s="67">
        <f t="shared" si="6"/>
        <v>3.5435747316770126E-28</v>
      </c>
      <c r="R44" s="67">
        <f t="shared" si="6"/>
        <v>2.5286840045725221E-17</v>
      </c>
      <c r="S44" s="67"/>
    </row>
    <row r="45" spans="3:19" x14ac:dyDescent="0.25">
      <c r="C45" s="125">
        <v>50.724117279052734</v>
      </c>
      <c r="D45" s="125">
        <v>2.1190000000000002</v>
      </c>
      <c r="G45" s="125">
        <f t="shared" si="1"/>
        <v>105.95000000000002</v>
      </c>
      <c r="H45" s="125">
        <f t="shared" si="2"/>
        <v>2.500000000026148E-3</v>
      </c>
      <c r="N45" s="66">
        <f t="shared" si="3"/>
        <v>0</v>
      </c>
      <c r="O45" s="67">
        <f t="shared" si="4"/>
        <v>9.4864161218911154E-4</v>
      </c>
      <c r="P45" s="67">
        <f t="shared" si="5"/>
        <v>0</v>
      </c>
      <c r="Q45" s="67">
        <f t="shared" si="6"/>
        <v>5.675345478634975E-28</v>
      </c>
      <c r="R45" s="67">
        <f t="shared" si="6"/>
        <v>3.1706519304068863E-17</v>
      </c>
      <c r="S45" s="67"/>
    </row>
    <row r="46" spans="3:19" x14ac:dyDescent="0.25">
      <c r="C46" s="125">
        <v>51.655487060546875</v>
      </c>
      <c r="D46" s="125">
        <v>2.1189800000000001</v>
      </c>
      <c r="G46" s="125">
        <f t="shared" si="1"/>
        <v>105.949</v>
      </c>
      <c r="H46" s="125">
        <f t="shared" si="2"/>
        <v>1.5000000000071623E-3</v>
      </c>
      <c r="N46" s="66">
        <f t="shared" si="3"/>
        <v>0</v>
      </c>
      <c r="O46" s="67">
        <f t="shared" si="4"/>
        <v>9.4864161218911989E-4</v>
      </c>
      <c r="P46" s="67">
        <f t="shared" si="5"/>
        <v>0</v>
      </c>
      <c r="Q46" s="67">
        <f t="shared" si="6"/>
        <v>9.2007907049591522E-28</v>
      </c>
      <c r="R46" s="67">
        <f t="shared" si="6"/>
        <v>3.999520467945846E-17</v>
      </c>
      <c r="S46" s="67"/>
    </row>
    <row r="47" spans="3:19" x14ac:dyDescent="0.25">
      <c r="C47" s="125">
        <v>52.588287353515625</v>
      </c>
      <c r="D47" s="125">
        <v>2.1189900000000002</v>
      </c>
      <c r="G47" s="125">
        <f t="shared" si="1"/>
        <v>105.9495</v>
      </c>
      <c r="H47" s="125">
        <f t="shared" si="2"/>
        <v>2.0000000000095497E-3</v>
      </c>
      <c r="N47" s="66">
        <f t="shared" si="3"/>
        <v>0</v>
      </c>
      <c r="O47" s="67">
        <f t="shared" si="4"/>
        <v>9.4864161218913029E-4</v>
      </c>
      <c r="P47" s="67">
        <f t="shared" si="5"/>
        <v>0</v>
      </c>
      <c r="Q47" s="67">
        <f t="shared" si="6"/>
        <v>1.4898274197083411E-27</v>
      </c>
      <c r="R47" s="67">
        <f t="shared" si="6"/>
        <v>5.0429645136220633E-17</v>
      </c>
      <c r="S47" s="67"/>
    </row>
    <row r="48" spans="3:19" x14ac:dyDescent="0.25">
      <c r="C48" s="125">
        <v>53.520370483398438</v>
      </c>
      <c r="D48" s="125">
        <v>2.11897</v>
      </c>
      <c r="G48" s="125">
        <f t="shared" si="1"/>
        <v>105.9485</v>
      </c>
      <c r="H48" s="125">
        <f t="shared" si="2"/>
        <v>1.0000000000047748E-3</v>
      </c>
      <c r="N48" s="66">
        <f t="shared" si="3"/>
        <v>0</v>
      </c>
      <c r="O48" s="67">
        <f t="shared" si="4"/>
        <v>9.4864161218914341E-4</v>
      </c>
      <c r="P48" s="67">
        <f t="shared" si="5"/>
        <v>0</v>
      </c>
      <c r="Q48" s="67">
        <f t="shared" si="6"/>
        <v>2.4068102539748112E-27</v>
      </c>
      <c r="R48" s="67">
        <f t="shared" si="6"/>
        <v>6.3525829923936521E-17</v>
      </c>
      <c r="S48" s="67"/>
    </row>
    <row r="49" spans="3:19" x14ac:dyDescent="0.25">
      <c r="C49" s="125">
        <v>54.443862915039063</v>
      </c>
      <c r="D49" s="125">
        <v>2.11896</v>
      </c>
      <c r="G49" s="125">
        <f t="shared" si="1"/>
        <v>105.94799999999999</v>
      </c>
      <c r="H49" s="125">
        <f t="shared" si="2"/>
        <v>5.0000000000238742E-4</v>
      </c>
      <c r="N49" s="66">
        <f t="shared" si="3"/>
        <v>0</v>
      </c>
      <c r="O49" s="67">
        <f t="shared" si="4"/>
        <v>9.4864161218915968E-4</v>
      </c>
      <c r="P49" s="67">
        <f t="shared" si="5"/>
        <v>0</v>
      </c>
      <c r="Q49" s="67">
        <f t="shared" si="6"/>
        <v>3.8636325190420107E-27</v>
      </c>
      <c r="R49" s="67">
        <f t="shared" si="6"/>
        <v>7.9791988946394809E-17</v>
      </c>
      <c r="S49" s="67"/>
    </row>
    <row r="50" spans="3:19" x14ac:dyDescent="0.25">
      <c r="C50" s="125">
        <v>55.383106231689453</v>
      </c>
      <c r="D50" s="125">
        <v>2.1189499999999999</v>
      </c>
      <c r="G50" s="125">
        <f t="shared" si="1"/>
        <v>105.94749999999999</v>
      </c>
      <c r="H50" s="125">
        <f t="shared" si="2"/>
        <v>0</v>
      </c>
      <c r="N50" s="66">
        <f t="shared" si="3"/>
        <v>0</v>
      </c>
      <c r="O50" s="67">
        <f t="shared" si="4"/>
        <v>9.4864161218918038E-4</v>
      </c>
      <c r="P50" s="67">
        <f t="shared" si="5"/>
        <v>0</v>
      </c>
      <c r="Q50" s="67">
        <f t="shared" si="6"/>
        <v>6.2403098532448434E-27</v>
      </c>
      <c r="R50" s="67">
        <f t="shared" si="6"/>
        <v>1.0053529755262685E-16</v>
      </c>
      <c r="S50" s="67"/>
    </row>
    <row r="51" spans="3:19" x14ac:dyDescent="0.25">
      <c r="C51" s="125">
        <v>56.323780059814453</v>
      </c>
      <c r="D51" s="125">
        <v>2.11897</v>
      </c>
      <c r="G51" s="125">
        <f t="shared" si="1"/>
        <v>105.9485</v>
      </c>
      <c r="H51" s="125">
        <f t="shared" si="2"/>
        <v>1.0000000000047748E-3</v>
      </c>
      <c r="N51" s="66">
        <f t="shared" si="3"/>
        <v>0</v>
      </c>
      <c r="O51" s="67">
        <f t="shared" si="4"/>
        <v>9.4864161218920651E-4</v>
      </c>
      <c r="P51" s="67">
        <f t="shared" si="5"/>
        <v>0</v>
      </c>
      <c r="Q51" s="67">
        <f t="shared" si="6"/>
        <v>1.0066418172264638E-26</v>
      </c>
      <c r="R51" s="67">
        <f t="shared" si="6"/>
        <v>1.2661603647441641E-16</v>
      </c>
      <c r="S51" s="67"/>
    </row>
    <row r="52" spans="3:19" x14ac:dyDescent="0.25">
      <c r="C52" s="125">
        <v>57.246200561523438</v>
      </c>
      <c r="D52" s="125">
        <v>2.11897</v>
      </c>
      <c r="G52" s="125">
        <f t="shared" si="1"/>
        <v>105.9485</v>
      </c>
      <c r="H52" s="125">
        <f t="shared" si="2"/>
        <v>1.0000000000047748E-3</v>
      </c>
      <c r="N52" s="66">
        <f t="shared" si="3"/>
        <v>0</v>
      </c>
      <c r="O52" s="67">
        <f t="shared" si="4"/>
        <v>9.486416121892385E-4</v>
      </c>
      <c r="P52" s="67">
        <f t="shared" si="5"/>
        <v>0</v>
      </c>
      <c r="Q52" s="67">
        <f t="shared" si="6"/>
        <v>1.6057562464705258E-26</v>
      </c>
      <c r="R52" s="67">
        <f t="shared" si="6"/>
        <v>1.5862906425348187E-16</v>
      </c>
      <c r="S52" s="67"/>
    </row>
    <row r="53" spans="3:19" x14ac:dyDescent="0.25">
      <c r="C53" s="125">
        <v>58.185802459716797</v>
      </c>
      <c r="D53" s="125">
        <v>2.1189800000000001</v>
      </c>
      <c r="G53" s="125">
        <f t="shared" si="1"/>
        <v>105.949</v>
      </c>
      <c r="H53" s="125">
        <f t="shared" si="2"/>
        <v>1.5000000000071623E-3</v>
      </c>
      <c r="N53" s="66">
        <f t="shared" si="3"/>
        <v>0</v>
      </c>
      <c r="O53" s="67">
        <f t="shared" si="4"/>
        <v>9.4864161218927926E-4</v>
      </c>
      <c r="P53" s="67">
        <f t="shared" si="5"/>
        <v>0</v>
      </c>
      <c r="Q53" s="67">
        <f t="shared" si="6"/>
        <v>2.5787681527866127E-26</v>
      </c>
      <c r="R53" s="67">
        <f t="shared" si="6"/>
        <v>1.9941686556030403E-16</v>
      </c>
      <c r="S53" s="67"/>
    </row>
    <row r="54" spans="3:19" x14ac:dyDescent="0.25">
      <c r="C54" s="125">
        <v>59.085670471191406</v>
      </c>
      <c r="D54" s="125">
        <v>2.11897</v>
      </c>
      <c r="G54" s="125">
        <f t="shared" si="1"/>
        <v>105.9485</v>
      </c>
      <c r="H54" s="125">
        <f t="shared" si="2"/>
        <v>1.0000000000047748E-3</v>
      </c>
      <c r="N54" s="66">
        <f t="shared" si="3"/>
        <v>0</v>
      </c>
      <c r="O54" s="67">
        <f t="shared" si="4"/>
        <v>9.4864161218932794E-4</v>
      </c>
      <c r="P54" s="67">
        <f t="shared" si="5"/>
        <v>0</v>
      </c>
      <c r="Q54" s="67">
        <f t="shared" si="6"/>
        <v>4.0517368349499969E-26</v>
      </c>
      <c r="R54" s="67">
        <f t="shared" si="6"/>
        <v>2.4809519677698611E-16</v>
      </c>
      <c r="S54" s="67"/>
    </row>
    <row r="55" spans="3:19" x14ac:dyDescent="0.25">
      <c r="C55" s="125">
        <v>60.012386322021484</v>
      </c>
      <c r="D55" s="125">
        <v>2.1189900000000002</v>
      </c>
      <c r="G55" s="125">
        <f t="shared" si="1"/>
        <v>105.9495</v>
      </c>
      <c r="H55" s="125">
        <f t="shared" si="2"/>
        <v>2.0000000000095497E-3</v>
      </c>
      <c r="N55" s="66">
        <f t="shared" si="3"/>
        <v>0</v>
      </c>
      <c r="O55" s="67">
        <f t="shared" si="4"/>
        <v>9.4864161218939029E-4</v>
      </c>
      <c r="P55" s="67">
        <f t="shared" si="5"/>
        <v>0</v>
      </c>
      <c r="Q55" s="67">
        <f t="shared" si="6"/>
        <v>6.4402512146035722E-26</v>
      </c>
      <c r="R55" s="67">
        <f t="shared" si="6"/>
        <v>3.104399103153603E-16</v>
      </c>
      <c r="S55" s="67"/>
    </row>
    <row r="56" spans="3:19" x14ac:dyDescent="0.25">
      <c r="C56" s="125">
        <v>60.912254333496094</v>
      </c>
      <c r="D56" s="125">
        <v>2.1189800000000001</v>
      </c>
      <c r="G56" s="125">
        <f t="shared" si="1"/>
        <v>105.949</v>
      </c>
      <c r="H56" s="125">
        <f t="shared" si="2"/>
        <v>1.5000000000071623E-3</v>
      </c>
      <c r="N56" s="66">
        <f t="shared" si="3"/>
        <v>0</v>
      </c>
      <c r="O56" s="67">
        <f t="shared" si="4"/>
        <v>9.4864161218946553E-4</v>
      </c>
      <c r="P56" s="67">
        <f t="shared" si="5"/>
        <v>0</v>
      </c>
      <c r="Q56" s="67">
        <f t="shared" si="6"/>
        <v>1.0081741438793225E-25</v>
      </c>
      <c r="R56" s="67">
        <f t="shared" si="6"/>
        <v>3.8565439772906234E-16</v>
      </c>
      <c r="S56" s="67"/>
    </row>
    <row r="57" spans="3:19" x14ac:dyDescent="0.25">
      <c r="C57" s="125">
        <v>61.816776275634766</v>
      </c>
      <c r="D57" s="125">
        <v>2.11897</v>
      </c>
      <c r="G57" s="125">
        <f t="shared" si="1"/>
        <v>105.9485</v>
      </c>
      <c r="H57" s="125">
        <f t="shared" si="2"/>
        <v>1.0000000000047748E-3</v>
      </c>
      <c r="N57" s="66">
        <f t="shared" si="3"/>
        <v>0</v>
      </c>
      <c r="O57" s="67">
        <f t="shared" si="4"/>
        <v>9.486416121895592E-4</v>
      </c>
      <c r="P57" s="67">
        <f t="shared" si="5"/>
        <v>0</v>
      </c>
      <c r="Q57" s="67">
        <f t="shared" si="6"/>
        <v>1.5790010897128165E-25</v>
      </c>
      <c r="R57" s="67">
        <f t="shared" si="6"/>
        <v>4.7928152611989484E-16</v>
      </c>
      <c r="S57" s="67"/>
    </row>
    <row r="58" spans="3:19" x14ac:dyDescent="0.25">
      <c r="C58" s="125">
        <v>62.748146057128906</v>
      </c>
      <c r="D58" s="125">
        <v>2.1189800000000001</v>
      </c>
      <c r="G58" s="125">
        <f t="shared" si="1"/>
        <v>105.949</v>
      </c>
      <c r="H58" s="125">
        <f t="shared" si="2"/>
        <v>1.5000000000071623E-3</v>
      </c>
      <c r="N58" s="66">
        <f t="shared" si="3"/>
        <v>0</v>
      </c>
      <c r="O58" s="67">
        <f t="shared" si="4"/>
        <v>9.486416121896789E-4</v>
      </c>
      <c r="P58" s="67">
        <f t="shared" si="5"/>
        <v>0</v>
      </c>
      <c r="Q58" s="67">
        <f t="shared" si="6"/>
        <v>2.5013961082265527E-25</v>
      </c>
      <c r="R58" s="67">
        <f t="shared" si="6"/>
        <v>5.9903770280380206E-16</v>
      </c>
      <c r="S58" s="67"/>
    </row>
    <row r="59" spans="3:19" x14ac:dyDescent="0.25">
      <c r="C59" s="125">
        <v>63.663764953613281</v>
      </c>
      <c r="D59" s="125">
        <v>2.1189900000000002</v>
      </c>
      <c r="G59" s="125">
        <f t="shared" si="1"/>
        <v>105.9495</v>
      </c>
      <c r="H59" s="125">
        <f t="shared" si="2"/>
        <v>2.0000000000095497E-3</v>
      </c>
      <c r="N59" s="66">
        <f t="shared" si="3"/>
        <v>0</v>
      </c>
      <c r="O59" s="67">
        <f t="shared" si="4"/>
        <v>9.4864161218982527E-4</v>
      </c>
      <c r="P59" s="67">
        <f t="shared" si="5"/>
        <v>0</v>
      </c>
      <c r="Q59" s="67">
        <f t="shared" si="6"/>
        <v>3.9244830063561564E-25</v>
      </c>
      <c r="R59" s="67">
        <f t="shared" si="6"/>
        <v>7.4533664356913629E-16</v>
      </c>
      <c r="S59" s="67"/>
    </row>
    <row r="60" spans="3:19" x14ac:dyDescent="0.25">
      <c r="C60" s="125">
        <v>64.573295593261719</v>
      </c>
      <c r="D60" s="125">
        <v>2.1189900000000002</v>
      </c>
      <c r="G60" s="125">
        <f t="shared" si="1"/>
        <v>105.9495</v>
      </c>
      <c r="H60" s="125">
        <f t="shared" si="2"/>
        <v>2.0000000000095497E-3</v>
      </c>
      <c r="N60" s="66">
        <f t="shared" si="3"/>
        <v>0</v>
      </c>
      <c r="O60" s="67">
        <f t="shared" si="4"/>
        <v>9.4864161219000525E-4</v>
      </c>
      <c r="P60" s="67">
        <f t="shared" si="5"/>
        <v>0</v>
      </c>
      <c r="Q60" s="67">
        <f t="shared" si="6"/>
        <v>6.1273938652190816E-25</v>
      </c>
      <c r="R60" s="67">
        <f t="shared" si="6"/>
        <v>9.253344941652102E-16</v>
      </c>
      <c r="S60" s="67"/>
    </row>
    <row r="61" spans="3:19" x14ac:dyDescent="0.25">
      <c r="C61" s="125">
        <v>65.490348815917969</v>
      </c>
      <c r="D61" s="125">
        <v>2.1189800000000001</v>
      </c>
      <c r="G61" s="125">
        <f t="shared" si="1"/>
        <v>105.949</v>
      </c>
      <c r="H61" s="125">
        <f t="shared" si="2"/>
        <v>1.5000000000071623E-3</v>
      </c>
      <c r="N61" s="66">
        <f t="shared" si="3"/>
        <v>0</v>
      </c>
      <c r="O61" s="67">
        <f t="shared" si="4"/>
        <v>9.4864161219022989E-4</v>
      </c>
      <c r="P61" s="67">
        <f t="shared" si="5"/>
        <v>0</v>
      </c>
      <c r="Q61" s="67">
        <f t="shared" si="6"/>
        <v>9.5842064635793657E-25</v>
      </c>
      <c r="R61" s="67">
        <f t="shared" si="6"/>
        <v>1.150000711026822E-15</v>
      </c>
      <c r="S61" s="67"/>
    </row>
    <row r="62" spans="3:19" x14ac:dyDescent="0.25">
      <c r="C62" s="125">
        <v>66.420639038085938</v>
      </c>
      <c r="D62" s="125">
        <v>2.1190099999999998</v>
      </c>
      <c r="G62" s="125">
        <f t="shared" si="1"/>
        <v>105.95049999999999</v>
      </c>
      <c r="H62" s="125">
        <f t="shared" si="2"/>
        <v>3.0000000000001137E-3</v>
      </c>
      <c r="N62" s="66">
        <f t="shared" si="3"/>
        <v>0</v>
      </c>
      <c r="O62" s="67">
        <f t="shared" si="4"/>
        <v>9.4864161219051244E-4</v>
      </c>
      <c r="P62" s="67">
        <f t="shared" si="5"/>
        <v>0</v>
      </c>
      <c r="Q62" s="67">
        <f t="shared" si="6"/>
        <v>1.5059354943748404E-24</v>
      </c>
      <c r="R62" s="67">
        <f t="shared" si="6"/>
        <v>1.432609099756891E-15</v>
      </c>
      <c r="S62" s="67"/>
    </row>
    <row r="63" spans="3:19" x14ac:dyDescent="0.25">
      <c r="C63" s="125">
        <v>67.372413635253906</v>
      </c>
      <c r="D63" s="125">
        <v>2.1190099999999998</v>
      </c>
      <c r="G63" s="125">
        <f t="shared" si="1"/>
        <v>105.95049999999999</v>
      </c>
      <c r="H63" s="125">
        <f t="shared" si="2"/>
        <v>3.0000000000001137E-3</v>
      </c>
      <c r="N63" s="66">
        <f t="shared" si="3"/>
        <v>0</v>
      </c>
      <c r="O63" s="67">
        <f t="shared" si="4"/>
        <v>9.4864161219087217E-4</v>
      </c>
      <c r="P63" s="67">
        <f t="shared" si="5"/>
        <v>0</v>
      </c>
      <c r="Q63" s="67">
        <f t="shared" si="6"/>
        <v>2.386267168971512E-24</v>
      </c>
      <c r="R63" s="67">
        <f t="shared" si="6"/>
        <v>1.7923167604588572E-15</v>
      </c>
      <c r="S63" s="67"/>
    </row>
    <row r="64" spans="3:19" x14ac:dyDescent="0.25">
      <c r="C64" s="125">
        <v>68.300559997558594</v>
      </c>
      <c r="D64" s="125">
        <v>2.1189800000000001</v>
      </c>
      <c r="G64" s="125">
        <f t="shared" si="1"/>
        <v>105.949</v>
      </c>
      <c r="H64" s="125">
        <f t="shared" si="2"/>
        <v>1.5000000000071623E-3</v>
      </c>
      <c r="N64" s="66">
        <f t="shared" si="3"/>
        <v>0</v>
      </c>
      <c r="O64" s="67">
        <f t="shared" si="4"/>
        <v>9.4864161219130802E-4</v>
      </c>
      <c r="P64" s="67">
        <f t="shared" si="5"/>
        <v>0</v>
      </c>
      <c r="Q64" s="67">
        <f t="shared" si="6"/>
        <v>3.7309689106636361E-24</v>
      </c>
      <c r="R64" s="67">
        <f t="shared" si="6"/>
        <v>2.2281745171192942E-15</v>
      </c>
      <c r="S64" s="67"/>
    </row>
    <row r="65" spans="3:19" x14ac:dyDescent="0.25">
      <c r="C65" s="125">
        <v>69.235145568847656</v>
      </c>
      <c r="D65" s="125">
        <v>2.1189900000000002</v>
      </c>
      <c r="G65" s="125">
        <f t="shared" si="1"/>
        <v>105.9495</v>
      </c>
      <c r="H65" s="125">
        <f t="shared" si="2"/>
        <v>2.0000000000095497E-3</v>
      </c>
      <c r="N65" s="66">
        <f t="shared" si="3"/>
        <v>0</v>
      </c>
      <c r="O65" s="67">
        <f t="shared" si="4"/>
        <v>9.4864161219185197E-4</v>
      </c>
      <c r="P65" s="67">
        <f t="shared" si="5"/>
        <v>0</v>
      </c>
      <c r="Q65" s="67">
        <f t="shared" si="6"/>
        <v>5.8401706093992981E-24</v>
      </c>
      <c r="R65" s="67">
        <f t="shared" si="6"/>
        <v>2.7720613001251702E-15</v>
      </c>
      <c r="S65" s="67"/>
    </row>
    <row r="66" spans="3:19" x14ac:dyDescent="0.25">
      <c r="C66" s="125">
        <v>70.181549072265625</v>
      </c>
      <c r="D66" s="125">
        <v>2.1189800000000001</v>
      </c>
      <c r="G66" s="125">
        <f t="shared" si="1"/>
        <v>105.949</v>
      </c>
      <c r="H66" s="125">
        <f t="shared" si="2"/>
        <v>1.5000000000071623E-3</v>
      </c>
      <c r="N66" s="66">
        <f t="shared" si="3"/>
        <v>0</v>
      </c>
      <c r="O66" s="67">
        <f t="shared" si="4"/>
        <v>9.4864161219253534E-4</v>
      </c>
      <c r="P66" s="67">
        <f t="shared" si="5"/>
        <v>0</v>
      </c>
      <c r="Q66" s="67">
        <f t="shared" si="6"/>
        <v>9.1754180356647576E-24</v>
      </c>
      <c r="R66" s="67">
        <f t="shared" si="6"/>
        <v>3.4555058255357927E-15</v>
      </c>
      <c r="S66" s="67"/>
    </row>
    <row r="67" spans="3:19" x14ac:dyDescent="0.25">
      <c r="C67" s="125">
        <v>71.10504150390625</v>
      </c>
      <c r="D67" s="125">
        <v>2.1189900000000002</v>
      </c>
      <c r="G67" s="125">
        <f t="shared" si="1"/>
        <v>105.9495</v>
      </c>
      <c r="H67" s="125">
        <f t="shared" si="2"/>
        <v>2.0000000000095497E-3</v>
      </c>
      <c r="N67" s="66">
        <f t="shared" si="3"/>
        <v>0</v>
      </c>
      <c r="O67" s="67">
        <f t="shared" si="4"/>
        <v>9.4864161219336107E-4</v>
      </c>
      <c r="P67" s="67">
        <f t="shared" si="5"/>
        <v>0</v>
      </c>
      <c r="Q67" s="67">
        <f t="shared" si="6"/>
        <v>1.423108429253654E-23</v>
      </c>
      <c r="R67" s="67">
        <f t="shared" si="6"/>
        <v>4.2812393680174145E-15</v>
      </c>
      <c r="S67" s="67"/>
    </row>
    <row r="68" spans="3:19" x14ac:dyDescent="0.25">
      <c r="C68" s="125">
        <v>72.023880004882813</v>
      </c>
      <c r="D68" s="125">
        <v>2.1190199999999999</v>
      </c>
      <c r="G68" s="125">
        <f t="shared" si="1"/>
        <v>105.95099999999999</v>
      </c>
      <c r="H68" s="125">
        <f t="shared" si="2"/>
        <v>3.5000000000025011E-3</v>
      </c>
      <c r="N68" s="66">
        <f t="shared" si="3"/>
        <v>0</v>
      </c>
      <c r="O68" s="67">
        <f t="shared" si="4"/>
        <v>9.4864161219437447E-4</v>
      </c>
      <c r="P68" s="67">
        <f t="shared" si="5"/>
        <v>0</v>
      </c>
      <c r="Q68" s="67">
        <f t="shared" si="6"/>
        <v>2.1982019638885979E-23</v>
      </c>
      <c r="R68" s="67">
        <f t="shared" si="6"/>
        <v>5.294574478759302E-15</v>
      </c>
      <c r="S68" s="67"/>
    </row>
    <row r="69" spans="3:19" x14ac:dyDescent="0.25">
      <c r="C69" s="125">
        <v>72.9627685546875</v>
      </c>
      <c r="D69" s="125">
        <v>2.11904</v>
      </c>
      <c r="G69" s="125">
        <f t="shared" si="1"/>
        <v>105.952</v>
      </c>
      <c r="H69" s="125">
        <f t="shared" si="2"/>
        <v>4.500000000007276E-3</v>
      </c>
      <c r="N69" s="66">
        <f t="shared" si="3"/>
        <v>0</v>
      </c>
      <c r="O69" s="67">
        <f t="shared" si="4"/>
        <v>9.4864161219565296E-4</v>
      </c>
      <c r="P69" s="67">
        <f t="shared" si="5"/>
        <v>0</v>
      </c>
      <c r="Q69" s="67">
        <f t="shared" si="6"/>
        <v>3.4211393230758464E-23</v>
      </c>
      <c r="R69" s="67">
        <f t="shared" si="6"/>
        <v>6.5730745250105227E-15</v>
      </c>
      <c r="S69" s="67"/>
    </row>
    <row r="70" spans="3:19" x14ac:dyDescent="0.25">
      <c r="C70" s="125">
        <v>73.881607055664063</v>
      </c>
      <c r="D70" s="125">
        <v>2.1190199999999999</v>
      </c>
      <c r="G70" s="125">
        <f t="shared" si="1"/>
        <v>105.95099999999999</v>
      </c>
      <c r="H70" s="125">
        <f t="shared" si="2"/>
        <v>3.5000000000025011E-3</v>
      </c>
      <c r="N70" s="66">
        <f t="shared" si="3"/>
        <v>0</v>
      </c>
      <c r="O70" s="67">
        <f t="shared" si="4"/>
        <v>9.4864161219719643E-4</v>
      </c>
      <c r="P70" s="67">
        <f t="shared" si="5"/>
        <v>0</v>
      </c>
      <c r="Q70" s="67">
        <f t="shared" si="6"/>
        <v>5.2643255465340726E-23</v>
      </c>
      <c r="R70" s="67">
        <f t="shared" si="6"/>
        <v>8.1165208077495954E-15</v>
      </c>
      <c r="S70" s="67"/>
    </row>
    <row r="71" spans="3:19" x14ac:dyDescent="0.25">
      <c r="C71" s="125">
        <v>74.827293395996094</v>
      </c>
      <c r="D71" s="125">
        <v>2.11903</v>
      </c>
      <c r="G71" s="125">
        <f t="shared" si="1"/>
        <v>105.9515</v>
      </c>
      <c r="H71" s="125">
        <f t="shared" si="2"/>
        <v>4.0000000000048885E-3</v>
      </c>
      <c r="N71" s="66">
        <f t="shared" si="3"/>
        <v>0</v>
      </c>
      <c r="O71" s="67">
        <f t="shared" si="4"/>
        <v>9.4864161219915635E-4</v>
      </c>
      <c r="P71" s="67">
        <f t="shared" si="5"/>
        <v>0</v>
      </c>
      <c r="Q71" s="67">
        <f t="shared" si="6"/>
        <v>8.1870530402044494E-23</v>
      </c>
      <c r="R71" s="67">
        <f t="shared" si="6"/>
        <v>1.0076432421511497E-14</v>
      </c>
      <c r="S71" s="67"/>
    </row>
    <row r="72" spans="3:19" x14ac:dyDescent="0.25">
      <c r="C72" s="125">
        <v>75.741477966308594</v>
      </c>
      <c r="D72" s="125">
        <v>2.1190699999999998</v>
      </c>
      <c r="G72" s="125">
        <f t="shared" si="1"/>
        <v>105.95349999999999</v>
      </c>
      <c r="H72" s="125">
        <f t="shared" si="2"/>
        <v>6.0000000000002274E-3</v>
      </c>
      <c r="N72" s="66">
        <f t="shared" si="3"/>
        <v>0</v>
      </c>
      <c r="O72" s="67">
        <f t="shared" si="4"/>
        <v>9.4864161220149031E-4</v>
      </c>
      <c r="P72" s="67">
        <f t="shared" si="5"/>
        <v>0</v>
      </c>
      <c r="Q72" s="67">
        <f t="shared" si="6"/>
        <v>1.2522710952059559E-22</v>
      </c>
      <c r="R72" s="67">
        <f t="shared" si="6"/>
        <v>1.2410399044759532E-14</v>
      </c>
      <c r="S72" s="67"/>
    </row>
    <row r="73" spans="3:19" x14ac:dyDescent="0.25">
      <c r="C73" s="125">
        <v>76.690383911132813</v>
      </c>
      <c r="D73" s="125">
        <v>2.11904</v>
      </c>
      <c r="G73" s="125">
        <f t="shared" si="1"/>
        <v>105.952</v>
      </c>
      <c r="H73" s="125">
        <f t="shared" si="2"/>
        <v>4.500000000007276E-3</v>
      </c>
      <c r="N73" s="66">
        <f t="shared" si="3"/>
        <v>0</v>
      </c>
      <c r="O73" s="67">
        <f t="shared" si="4"/>
        <v>9.4864161220447414E-4</v>
      </c>
      <c r="P73" s="67">
        <f t="shared" si="5"/>
        <v>0</v>
      </c>
      <c r="Q73" s="67">
        <f t="shared" si="6"/>
        <v>1.9427675097498447E-22</v>
      </c>
      <c r="R73" s="67">
        <f t="shared" si="6"/>
        <v>1.5394275793306018E-14</v>
      </c>
      <c r="S73" s="67"/>
    </row>
    <row r="74" spans="3:19" x14ac:dyDescent="0.25">
      <c r="C74" s="125">
        <v>77.648956298828125</v>
      </c>
      <c r="D74" s="125">
        <v>2.1190600000000002</v>
      </c>
      <c r="G74" s="125">
        <f t="shared" si="1"/>
        <v>105.953</v>
      </c>
      <c r="H74" s="125">
        <f t="shared" si="2"/>
        <v>5.5000000000120508E-3</v>
      </c>
      <c r="N74" s="66">
        <f t="shared" si="3"/>
        <v>0</v>
      </c>
      <c r="O74" s="67">
        <f t="shared" si="4"/>
        <v>9.4864161220820184E-4</v>
      </c>
      <c r="P74" s="67">
        <f t="shared" si="5"/>
        <v>0</v>
      </c>
      <c r="Q74" s="67">
        <f t="shared" si="6"/>
        <v>3.021331484676158E-22</v>
      </c>
      <c r="R74" s="67">
        <f t="shared" si="6"/>
        <v>1.9121960147643458E-14</v>
      </c>
      <c r="S74" s="67"/>
    </row>
    <row r="75" spans="3:19" x14ac:dyDescent="0.25">
      <c r="C75" s="125">
        <v>78.587127685546875</v>
      </c>
      <c r="D75" s="125">
        <v>2.1190500000000001</v>
      </c>
      <c r="G75" s="125">
        <f t="shared" si="1"/>
        <v>105.9525</v>
      </c>
      <c r="H75" s="125">
        <f t="shared" si="2"/>
        <v>5.0000000000096634E-3</v>
      </c>
      <c r="N75" s="66">
        <f t="shared" si="3"/>
        <v>0</v>
      </c>
      <c r="O75" s="67">
        <f t="shared" si="4"/>
        <v>9.486416122127041E-4</v>
      </c>
      <c r="P75" s="67">
        <f t="shared" si="5"/>
        <v>0</v>
      </c>
      <c r="Q75" s="67">
        <f t="shared" si="6"/>
        <v>4.6454774368567992E-22</v>
      </c>
      <c r="R75" s="67">
        <f t="shared" si="6"/>
        <v>2.3624203311388102E-14</v>
      </c>
      <c r="S75" s="67"/>
    </row>
    <row r="76" spans="3:19" x14ac:dyDescent="0.25">
      <c r="C76" s="125">
        <v>79.538894653320313</v>
      </c>
      <c r="D76" s="125">
        <v>2.1190500000000001</v>
      </c>
      <c r="G76" s="125">
        <f t="shared" si="1"/>
        <v>105.9525</v>
      </c>
      <c r="H76" s="125">
        <f t="shared" si="2"/>
        <v>5.0000000000096634E-3</v>
      </c>
      <c r="N76" s="66">
        <f t="shared" si="3"/>
        <v>0</v>
      </c>
      <c r="O76" s="67">
        <f t="shared" si="4"/>
        <v>9.4864161221833252E-4</v>
      </c>
      <c r="P76" s="67">
        <f t="shared" si="5"/>
        <v>0</v>
      </c>
      <c r="Q76" s="67">
        <f t="shared" si="6"/>
        <v>7.1729272114374427E-22</v>
      </c>
      <c r="R76" s="67">
        <f t="shared" si="6"/>
        <v>2.9252619381896428E-14</v>
      </c>
      <c r="S76" s="67"/>
    </row>
    <row r="77" spans="3:19" x14ac:dyDescent="0.25">
      <c r="C77" s="125">
        <v>80.481719970703125</v>
      </c>
      <c r="D77" s="125">
        <v>2.1190899999999999</v>
      </c>
      <c r="G77" s="125">
        <f t="shared" si="1"/>
        <v>105.9545</v>
      </c>
      <c r="H77" s="125">
        <f t="shared" si="2"/>
        <v>7.0000000000050022E-3</v>
      </c>
      <c r="N77" s="66">
        <f t="shared" si="3"/>
        <v>0</v>
      </c>
      <c r="O77" s="67">
        <f t="shared" si="4"/>
        <v>9.4864161222520051E-4</v>
      </c>
      <c r="P77" s="67">
        <f t="shared" si="5"/>
        <v>0</v>
      </c>
      <c r="Q77" s="67">
        <f t="shared" si="6"/>
        <v>1.1008361678739182E-21</v>
      </c>
      <c r="R77" s="67">
        <f t="shared" si="6"/>
        <v>3.6120603815448856E-14</v>
      </c>
      <c r="S77" s="67"/>
    </row>
    <row r="78" spans="3:19" x14ac:dyDescent="0.25">
      <c r="C78" s="125">
        <v>81.422752380371094</v>
      </c>
      <c r="D78" s="125">
        <v>2.1190500000000001</v>
      </c>
      <c r="G78" s="125">
        <f t="shared" si="1"/>
        <v>105.9525</v>
      </c>
      <c r="H78" s="125">
        <f t="shared" si="2"/>
        <v>5.0000000000096634E-3</v>
      </c>
      <c r="N78" s="66">
        <f t="shared" si="3"/>
        <v>0</v>
      </c>
      <c r="O78" s="67">
        <f t="shared" si="4"/>
        <v>9.486416122336279E-4</v>
      </c>
      <c r="P78" s="67">
        <f t="shared" si="5"/>
        <v>0</v>
      </c>
      <c r="Q78" s="67">
        <f t="shared" si="6"/>
        <v>1.6847459913817615E-21</v>
      </c>
      <c r="R78" s="67">
        <f t="shared" si="6"/>
        <v>4.4548003223922993E-14</v>
      </c>
      <c r="S78" s="67"/>
    </row>
    <row r="79" spans="3:19" x14ac:dyDescent="0.25">
      <c r="C79" s="125">
        <v>82.366287231445313</v>
      </c>
      <c r="D79" s="125">
        <v>2.11904</v>
      </c>
      <c r="G79" s="125">
        <f t="shared" si="1"/>
        <v>105.952</v>
      </c>
      <c r="H79" s="125">
        <f t="shared" si="2"/>
        <v>4.500000000007276E-3</v>
      </c>
      <c r="N79" s="66">
        <f t="shared" si="3"/>
        <v>0</v>
      </c>
      <c r="O79" s="67">
        <f t="shared" si="4"/>
        <v>9.486416122440086E-4</v>
      </c>
      <c r="P79" s="67">
        <f t="shared" si="5"/>
        <v>0</v>
      </c>
      <c r="Q79" s="67">
        <f t="shared" si="6"/>
        <v>2.5761684063252497E-21</v>
      </c>
      <c r="R79" s="67">
        <f t="shared" si="6"/>
        <v>5.4928760523784218E-14</v>
      </c>
      <c r="S79" s="67"/>
    </row>
    <row r="80" spans="3:19" x14ac:dyDescent="0.25">
      <c r="C80" s="125">
        <v>83.312332153320313</v>
      </c>
      <c r="D80" s="125">
        <v>2.11904</v>
      </c>
      <c r="G80" s="125">
        <f t="shared" si="1"/>
        <v>105.952</v>
      </c>
      <c r="H80" s="125">
        <f t="shared" si="2"/>
        <v>4.500000000007276E-3</v>
      </c>
      <c r="N80" s="66">
        <f t="shared" si="3"/>
        <v>0</v>
      </c>
      <c r="O80" s="67">
        <f t="shared" si="4"/>
        <v>9.4864161225679221E-4</v>
      </c>
      <c r="P80" s="67">
        <f t="shared" si="5"/>
        <v>0</v>
      </c>
      <c r="Q80" s="67">
        <f t="shared" si="6"/>
        <v>3.9358337574120274E-21</v>
      </c>
      <c r="R80" s="67">
        <f t="shared" si="6"/>
        <v>6.7712315267493938E-14</v>
      </c>
      <c r="S80" s="67"/>
    </row>
    <row r="81" spans="3:19" x14ac:dyDescent="0.25">
      <c r="C81" s="125">
        <v>84.250503540039063</v>
      </c>
      <c r="D81" s="125">
        <v>2.1190199999999999</v>
      </c>
      <c r="G81" s="125">
        <f t="shared" si="1"/>
        <v>105.95099999999999</v>
      </c>
      <c r="H81" s="125">
        <f t="shared" si="2"/>
        <v>3.5000000000025011E-3</v>
      </c>
      <c r="N81" s="66">
        <f t="shared" si="3"/>
        <v>0</v>
      </c>
      <c r="O81" s="67">
        <f t="shared" si="4"/>
        <v>9.486416122723401E-4</v>
      </c>
      <c r="P81" s="67">
        <f t="shared" si="5"/>
        <v>0</v>
      </c>
      <c r="Q81" s="67">
        <f t="shared" si="6"/>
        <v>5.9801083256636098E-21</v>
      </c>
      <c r="R81" s="67">
        <f t="shared" si="6"/>
        <v>8.326019447767014E-14</v>
      </c>
      <c r="S81" s="67"/>
    </row>
    <row r="82" spans="3:19" x14ac:dyDescent="0.25">
      <c r="C82" s="125">
        <v>85.199050903320313</v>
      </c>
      <c r="D82" s="125">
        <v>2.1190199999999999</v>
      </c>
      <c r="G82" s="125">
        <f t="shared" si="1"/>
        <v>105.95099999999999</v>
      </c>
      <c r="H82" s="125">
        <f t="shared" si="2"/>
        <v>3.5000000000025011E-3</v>
      </c>
      <c r="N82" s="66">
        <f t="shared" si="3"/>
        <v>0</v>
      </c>
      <c r="O82" s="67">
        <f t="shared" si="4"/>
        <v>9.486416122916106E-4</v>
      </c>
      <c r="P82" s="67">
        <f t="shared" si="5"/>
        <v>0</v>
      </c>
      <c r="Q82" s="67">
        <f t="shared" si="6"/>
        <v>9.1100686711501352E-21</v>
      </c>
      <c r="R82" s="67">
        <f t="shared" si="6"/>
        <v>1.0253069957348117E-13</v>
      </c>
      <c r="S82" s="67"/>
    </row>
    <row r="83" spans="3:19" x14ac:dyDescent="0.25">
      <c r="C83" s="125">
        <v>86.141517639160156</v>
      </c>
      <c r="D83" s="125">
        <v>2.1190099999999998</v>
      </c>
      <c r="G83" s="125">
        <f t="shared" si="1"/>
        <v>105.95049999999999</v>
      </c>
      <c r="H83" s="125">
        <f t="shared" si="2"/>
        <v>3.0000000000001137E-3</v>
      </c>
      <c r="N83" s="66">
        <f t="shared" si="3"/>
        <v>0</v>
      </c>
      <c r="O83" s="67">
        <f t="shared" si="4"/>
        <v>9.4864161231507284E-4</v>
      </c>
      <c r="P83" s="67">
        <f t="shared" si="5"/>
        <v>0</v>
      </c>
      <c r="Q83" s="67">
        <f t="shared" si="6"/>
        <v>1.3813285229711507E-20</v>
      </c>
      <c r="R83" s="67">
        <f t="shared" si="6"/>
        <v>1.2599292322293685E-13</v>
      </c>
      <c r="S83" s="67"/>
    </row>
    <row r="84" spans="3:19" x14ac:dyDescent="0.25">
      <c r="C84" s="125">
        <v>87.109756469726563</v>
      </c>
      <c r="D84" s="125">
        <v>2.11903</v>
      </c>
      <c r="G84" s="125">
        <f t="shared" si="1"/>
        <v>105.9515</v>
      </c>
      <c r="H84" s="125">
        <f t="shared" si="2"/>
        <v>4.0000000000048885E-3</v>
      </c>
      <c r="N84" s="66">
        <f t="shared" si="3"/>
        <v>0</v>
      </c>
      <c r="O84" s="67">
        <f t="shared" si="4"/>
        <v>9.4864161234465064E-4</v>
      </c>
      <c r="P84" s="67">
        <f t="shared" si="5"/>
        <v>0</v>
      </c>
      <c r="Q84" s="67">
        <f t="shared" si="6"/>
        <v>2.1140604287446745E-20</v>
      </c>
      <c r="R84" s="67">
        <f t="shared" si="6"/>
        <v>1.555707027082221E-13</v>
      </c>
      <c r="S84" s="67"/>
    </row>
    <row r="85" spans="3:19" x14ac:dyDescent="0.25">
      <c r="C85" s="125">
        <v>88.083717346191406</v>
      </c>
      <c r="D85" s="125">
        <v>2.11904</v>
      </c>
      <c r="G85" s="125">
        <f t="shared" si="1"/>
        <v>105.952</v>
      </c>
      <c r="H85" s="125">
        <f t="shared" si="2"/>
        <v>4.500000000007276E-3</v>
      </c>
      <c r="N85" s="66">
        <f t="shared" si="3"/>
        <v>0</v>
      </c>
      <c r="O85" s="67">
        <f t="shared" si="4"/>
        <v>9.4864161238124962E-4</v>
      </c>
      <c r="P85" s="67">
        <f t="shared" si="5"/>
        <v>0</v>
      </c>
      <c r="Q85" s="67">
        <f t="shared" si="6"/>
        <v>3.2367680278287168E-20</v>
      </c>
      <c r="R85" s="67">
        <f t="shared" si="6"/>
        <v>1.9216968773913085E-13</v>
      </c>
      <c r="S85" s="67"/>
    </row>
    <row r="86" spans="3:19" x14ac:dyDescent="0.25">
      <c r="C86" s="125">
        <v>89.018310546875</v>
      </c>
      <c r="D86" s="125">
        <v>2.11904</v>
      </c>
      <c r="G86" s="125">
        <f t="shared" si="1"/>
        <v>105.952</v>
      </c>
      <c r="H86" s="125">
        <f t="shared" si="2"/>
        <v>4.500000000007276E-3</v>
      </c>
      <c r="N86" s="66">
        <f t="shared" si="3"/>
        <v>0</v>
      </c>
      <c r="O86" s="67">
        <f t="shared" si="4"/>
        <v>9.486416124242533E-4</v>
      </c>
      <c r="P86" s="67">
        <f t="shared" si="5"/>
        <v>0</v>
      </c>
      <c r="Q86" s="67">
        <f t="shared" si="6"/>
        <v>4.8614090838973235E-20</v>
      </c>
      <c r="R86" s="67">
        <f t="shared" si="6"/>
        <v>2.3517338530758271E-13</v>
      </c>
      <c r="S86" s="67"/>
    </row>
    <row r="87" spans="3:19" x14ac:dyDescent="0.25">
      <c r="C87" s="125">
        <v>89.986183166503906</v>
      </c>
      <c r="D87" s="125">
        <v>2.1190099999999998</v>
      </c>
      <c r="G87" s="125">
        <f t="shared" si="1"/>
        <v>105.95049999999999</v>
      </c>
      <c r="H87" s="125">
        <f t="shared" si="2"/>
        <v>3.0000000000001137E-3</v>
      </c>
      <c r="N87" s="66">
        <f t="shared" si="3"/>
        <v>0</v>
      </c>
      <c r="O87" s="67">
        <f t="shared" si="4"/>
        <v>9.4864161247871983E-4</v>
      </c>
      <c r="P87" s="67">
        <f t="shared" si="5"/>
        <v>0</v>
      </c>
      <c r="Q87" s="67">
        <f t="shared" si="6"/>
        <v>7.3927998576574106E-20</v>
      </c>
      <c r="R87" s="67">
        <f t="shared" si="6"/>
        <v>2.8963987081170263E-13</v>
      </c>
      <c r="S87" s="67"/>
    </row>
    <row r="88" spans="3:19" x14ac:dyDescent="0.25">
      <c r="C88" s="125">
        <v>90.960861206054688</v>
      </c>
      <c r="D88" s="125">
        <v>2.1190600000000002</v>
      </c>
      <c r="G88" s="125">
        <f t="shared" si="1"/>
        <v>105.953</v>
      </c>
      <c r="H88" s="125">
        <f t="shared" si="2"/>
        <v>5.5000000000120508E-3</v>
      </c>
      <c r="N88" s="66">
        <f t="shared" si="3"/>
        <v>0</v>
      </c>
      <c r="O88" s="67">
        <f t="shared" si="4"/>
        <v>9.4864161254602265E-4</v>
      </c>
      <c r="P88" s="67">
        <f t="shared" si="5"/>
        <v>0</v>
      </c>
      <c r="Q88" s="67">
        <f t="shared" si="6"/>
        <v>1.1251655721053672E-19</v>
      </c>
      <c r="R88" s="67">
        <f t="shared" si="6"/>
        <v>3.5694269137643147E-13</v>
      </c>
      <c r="S88" s="67"/>
    </row>
    <row r="89" spans="3:19" x14ac:dyDescent="0.25">
      <c r="C89" s="125">
        <v>91.941268920898438</v>
      </c>
      <c r="D89" s="125">
        <v>2.1190500000000001</v>
      </c>
      <c r="G89" s="125">
        <f t="shared" si="1"/>
        <v>105.9525</v>
      </c>
      <c r="H89" s="125">
        <f t="shared" si="2"/>
        <v>5.0000000000096634E-3</v>
      </c>
      <c r="N89" s="66">
        <f t="shared" si="3"/>
        <v>0</v>
      </c>
      <c r="O89" s="67">
        <f t="shared" si="4"/>
        <v>9.4864161262912935E-4</v>
      </c>
      <c r="P89" s="67">
        <f t="shared" si="5"/>
        <v>0</v>
      </c>
      <c r="Q89" s="67">
        <f t="shared" si="6"/>
        <v>1.7130321538482006E-19</v>
      </c>
      <c r="R89" s="67">
        <f t="shared" si="6"/>
        <v>4.4004934873231982E-13</v>
      </c>
      <c r="S89" s="67"/>
    </row>
    <row r="90" spans="3:19" x14ac:dyDescent="0.25">
      <c r="C90" s="125">
        <v>92.932418823242188</v>
      </c>
      <c r="D90" s="125">
        <v>2.1190199999999999</v>
      </c>
      <c r="G90" s="125">
        <f t="shared" ref="G90:G153" si="7">D90*$H$20</f>
        <v>105.95099999999999</v>
      </c>
      <c r="H90" s="125">
        <f t="shared" ref="H90:H153" si="8">G90-MIN($G$25:$G$458)</f>
        <v>3.5000000000025011E-3</v>
      </c>
      <c r="N90" s="66">
        <f t="shared" ref="N90:N153" si="9">IF(AND( C90&gt;$P$6, C90&lt;$P$7),  (H90-O90)^2, 0)</f>
        <v>0</v>
      </c>
      <c r="O90" s="67">
        <f t="shared" ref="O90:O153" si="10">P90+Q90+R90+$O$21</f>
        <v>9.4864161273235852E-4</v>
      </c>
      <c r="P90" s="67">
        <f t="shared" ref="P90:P153" si="11">IF(OR(C90&lt;$P$6, C90&gt;$P$7), 0, C90*$P$8+$P$9)</f>
        <v>0</v>
      </c>
      <c r="Q90" s="67">
        <f t="shared" ref="Q90:R153" si="12">Q$15*EXP(-0.5*(($C90-Q$14)/Q$16)^2)</f>
        <v>2.6143633065136265E-19</v>
      </c>
      <c r="R90" s="67">
        <f t="shared" si="12"/>
        <v>5.4327833128456077E-13</v>
      </c>
      <c r="S90" s="67"/>
    </row>
    <row r="91" spans="3:19" x14ac:dyDescent="0.25">
      <c r="C91" s="125">
        <v>93.96221923828125</v>
      </c>
      <c r="D91" s="125">
        <v>2.11903</v>
      </c>
      <c r="G91" s="125">
        <f t="shared" si="7"/>
        <v>105.9515</v>
      </c>
      <c r="H91" s="125">
        <f t="shared" si="8"/>
        <v>4.0000000000048885E-3</v>
      </c>
      <c r="N91" s="66">
        <f t="shared" si="9"/>
        <v>0</v>
      </c>
      <c r="O91" s="67">
        <f t="shared" si="10"/>
        <v>9.4864161286471174E-4</v>
      </c>
      <c r="P91" s="67">
        <f t="shared" si="11"/>
        <v>0</v>
      </c>
      <c r="Q91" s="67">
        <f t="shared" si="12"/>
        <v>4.0468346641736621E-19</v>
      </c>
      <c r="R91" s="67">
        <f t="shared" si="12"/>
        <v>6.7563141166282751E-13</v>
      </c>
      <c r="S91" s="67"/>
    </row>
    <row r="92" spans="3:19" x14ac:dyDescent="0.25">
      <c r="C92" s="125">
        <v>94.977699279785156</v>
      </c>
      <c r="D92" s="125">
        <v>2.11903</v>
      </c>
      <c r="G92" s="125">
        <f t="shared" si="7"/>
        <v>105.9515</v>
      </c>
      <c r="H92" s="125">
        <f t="shared" si="8"/>
        <v>4.0000000000048885E-3</v>
      </c>
      <c r="N92" s="66">
        <f t="shared" si="9"/>
        <v>0</v>
      </c>
      <c r="O92" s="67">
        <f t="shared" si="10"/>
        <v>9.4864161302599082E-4</v>
      </c>
      <c r="P92" s="67">
        <f t="shared" si="11"/>
        <v>0</v>
      </c>
      <c r="Q92" s="67">
        <f t="shared" si="12"/>
        <v>6.2118058241725149E-19</v>
      </c>
      <c r="R92" s="67">
        <f t="shared" si="12"/>
        <v>8.3691029328149203E-13</v>
      </c>
      <c r="S92" s="67"/>
    </row>
    <row r="93" spans="3:19" x14ac:dyDescent="0.25">
      <c r="C93" s="125">
        <v>96.005714416503906</v>
      </c>
      <c r="D93" s="125">
        <v>2.1190099999999998</v>
      </c>
      <c r="G93" s="125">
        <f t="shared" si="7"/>
        <v>105.95049999999999</v>
      </c>
      <c r="H93" s="125">
        <f t="shared" si="8"/>
        <v>3.0000000000001137E-3</v>
      </c>
      <c r="N93" s="66">
        <f t="shared" si="9"/>
        <v>0</v>
      </c>
      <c r="O93" s="67">
        <f t="shared" si="10"/>
        <v>9.4864161322753978E-4</v>
      </c>
      <c r="P93" s="67">
        <f t="shared" si="11"/>
        <v>0</v>
      </c>
      <c r="Q93" s="67">
        <f t="shared" si="12"/>
        <v>9.5630739409860421E-19</v>
      </c>
      <c r="R93" s="67">
        <f t="shared" si="12"/>
        <v>1.038458970552951E-12</v>
      </c>
      <c r="S93" s="67"/>
    </row>
    <row r="94" spans="3:19" x14ac:dyDescent="0.25">
      <c r="C94" s="125">
        <v>97.02728271484375</v>
      </c>
      <c r="D94" s="125">
        <v>2.11903</v>
      </c>
      <c r="G94" s="125">
        <f t="shared" si="7"/>
        <v>105.9515</v>
      </c>
      <c r="H94" s="125">
        <f t="shared" si="8"/>
        <v>4.0000000000048885E-3</v>
      </c>
      <c r="N94" s="66">
        <f t="shared" si="9"/>
        <v>0</v>
      </c>
      <c r="O94" s="67">
        <f t="shared" si="10"/>
        <v>9.4864161347468529E-4</v>
      </c>
      <c r="P94" s="67">
        <f t="shared" si="11"/>
        <v>0</v>
      </c>
      <c r="Q94" s="67">
        <f t="shared" si="12"/>
        <v>1.4648239381397761E-18</v>
      </c>
      <c r="R94" s="67">
        <f t="shared" si="12"/>
        <v>1.2856039346464865E-12</v>
      </c>
      <c r="S94" s="67"/>
    </row>
    <row r="95" spans="3:19" x14ac:dyDescent="0.25">
      <c r="C95" s="125">
        <v>98.026657104492188</v>
      </c>
      <c r="D95" s="125">
        <v>2.1190199999999999</v>
      </c>
      <c r="G95" s="125">
        <f t="shared" si="7"/>
        <v>105.95099999999999</v>
      </c>
      <c r="H95" s="125">
        <f t="shared" si="8"/>
        <v>3.5000000000025011E-3</v>
      </c>
      <c r="N95" s="66">
        <f t="shared" si="9"/>
        <v>0</v>
      </c>
      <c r="O95" s="67">
        <f t="shared" si="10"/>
        <v>9.4864161377186055E-4</v>
      </c>
      <c r="P95" s="67">
        <f t="shared" si="11"/>
        <v>0</v>
      </c>
      <c r="Q95" s="67">
        <f t="shared" si="12"/>
        <v>2.2180402268715628E-18</v>
      </c>
      <c r="R95" s="67">
        <f t="shared" si="12"/>
        <v>1.5827784908163549E-12</v>
      </c>
      <c r="S95" s="67"/>
    </row>
    <row r="96" spans="3:19" x14ac:dyDescent="0.25">
      <c r="C96" s="125">
        <v>99.014938354492188</v>
      </c>
      <c r="D96" s="125">
        <v>2.1190099999999998</v>
      </c>
      <c r="G96" s="125">
        <f t="shared" si="7"/>
        <v>105.95049999999999</v>
      </c>
      <c r="H96" s="125">
        <f t="shared" si="8"/>
        <v>3.0000000000001137E-3</v>
      </c>
      <c r="N96" s="66">
        <f t="shared" si="9"/>
        <v>0</v>
      </c>
      <c r="O96" s="67">
        <f t="shared" si="10"/>
        <v>9.4864161413153714E-4</v>
      </c>
      <c r="P96" s="67">
        <f t="shared" si="11"/>
        <v>0</v>
      </c>
      <c r="Q96" s="67">
        <f t="shared" si="12"/>
        <v>3.3357965310196719E-18</v>
      </c>
      <c r="R96" s="67">
        <f t="shared" si="12"/>
        <v>1.9424539186691549E-12</v>
      </c>
      <c r="S96" s="67"/>
    </row>
    <row r="97" spans="3:19" x14ac:dyDescent="0.25">
      <c r="C97" s="125">
        <v>100.02435302734375</v>
      </c>
      <c r="D97" s="125">
        <v>2.1190099999999998</v>
      </c>
      <c r="G97" s="125">
        <f t="shared" si="7"/>
        <v>105.95049999999999</v>
      </c>
      <c r="H97" s="125">
        <f t="shared" si="8"/>
        <v>3.0000000000001137E-3</v>
      </c>
      <c r="N97" s="66">
        <f t="shared" si="9"/>
        <v>0</v>
      </c>
      <c r="O97" s="67">
        <f t="shared" si="10"/>
        <v>9.4864161458126041E-4</v>
      </c>
      <c r="P97" s="67">
        <f t="shared" si="11"/>
        <v>0</v>
      </c>
      <c r="Q97" s="67">
        <f t="shared" si="12"/>
        <v>5.0494080057673315E-18</v>
      </c>
      <c r="R97" s="67">
        <f t="shared" si="12"/>
        <v>2.3921755038195213E-12</v>
      </c>
      <c r="S97" s="67"/>
    </row>
    <row r="98" spans="3:19" x14ac:dyDescent="0.25">
      <c r="C98" s="125">
        <v>101.05089569091797</v>
      </c>
      <c r="D98" s="125">
        <v>2.1189900000000002</v>
      </c>
      <c r="G98" s="125">
        <f t="shared" si="7"/>
        <v>105.9495</v>
      </c>
      <c r="H98" s="125">
        <f t="shared" si="8"/>
        <v>2.0000000000095497E-3</v>
      </c>
      <c r="N98" s="66">
        <f t="shared" si="9"/>
        <v>0</v>
      </c>
      <c r="O98" s="67">
        <f t="shared" si="10"/>
        <v>9.4864161514278378E-4</v>
      </c>
      <c r="P98" s="67">
        <f t="shared" si="11"/>
        <v>0</v>
      </c>
      <c r="Q98" s="67">
        <f t="shared" si="12"/>
        <v>7.6792985748306464E-18</v>
      </c>
      <c r="R98" s="67">
        <f t="shared" si="12"/>
        <v>2.953696193551512E-12</v>
      </c>
      <c r="S98" s="67"/>
    </row>
    <row r="99" spans="3:19" x14ac:dyDescent="0.25">
      <c r="C99" s="125">
        <v>102.07089233398438</v>
      </c>
      <c r="D99" s="125">
        <v>2.1190000000000002</v>
      </c>
      <c r="G99" s="125">
        <f t="shared" si="7"/>
        <v>105.95000000000002</v>
      </c>
      <c r="H99" s="125">
        <f t="shared" si="8"/>
        <v>2.500000000026148E-3</v>
      </c>
      <c r="N99" s="66">
        <f t="shared" si="9"/>
        <v>0</v>
      </c>
      <c r="O99" s="67">
        <f t="shared" si="10"/>
        <v>9.4864161582783118E-4</v>
      </c>
      <c r="P99" s="67">
        <f t="shared" si="11"/>
        <v>0</v>
      </c>
      <c r="Q99" s="67">
        <f t="shared" si="12"/>
        <v>1.1620584821543744E-17</v>
      </c>
      <c r="R99" s="67">
        <f t="shared" si="12"/>
        <v>3.6387396505084092E-12</v>
      </c>
      <c r="S99" s="67"/>
    </row>
    <row r="100" spans="3:19" x14ac:dyDescent="0.25">
      <c r="C100" s="125">
        <v>103.07889556884766</v>
      </c>
      <c r="D100" s="125">
        <v>2.1190199999999999</v>
      </c>
      <c r="G100" s="125">
        <f t="shared" si="7"/>
        <v>105.95099999999999</v>
      </c>
      <c r="H100" s="125">
        <f t="shared" si="8"/>
        <v>3.5000000000025011E-3</v>
      </c>
      <c r="N100" s="66">
        <f t="shared" si="9"/>
        <v>0</v>
      </c>
      <c r="O100" s="67">
        <f t="shared" si="10"/>
        <v>9.4864161665671187E-4</v>
      </c>
      <c r="P100" s="67">
        <f t="shared" si="11"/>
        <v>0</v>
      </c>
      <c r="Q100" s="67">
        <f t="shared" si="12"/>
        <v>1.745928475729189E-17</v>
      </c>
      <c r="R100" s="67">
        <f t="shared" si="12"/>
        <v>4.4676144948851032E-12</v>
      </c>
      <c r="S100" s="67"/>
    </row>
    <row r="101" spans="3:19" x14ac:dyDescent="0.25">
      <c r="C101" s="125">
        <v>104.10362243652344</v>
      </c>
      <c r="D101" s="125">
        <v>2.1190000000000002</v>
      </c>
      <c r="G101" s="125">
        <f t="shared" si="7"/>
        <v>105.95000000000002</v>
      </c>
      <c r="H101" s="125">
        <f t="shared" si="8"/>
        <v>2.500000000026148E-3</v>
      </c>
      <c r="N101" s="66">
        <f t="shared" si="9"/>
        <v>0</v>
      </c>
      <c r="O101" s="67">
        <f t="shared" si="10"/>
        <v>9.4864161768801138E-4</v>
      </c>
      <c r="P101" s="67">
        <f t="shared" si="11"/>
        <v>0</v>
      </c>
      <c r="Q101" s="67">
        <f t="shared" si="12"/>
        <v>2.6347945088998285E-17</v>
      </c>
      <c r="R101" s="67">
        <f t="shared" si="12"/>
        <v>5.498905194774928E-12</v>
      </c>
      <c r="S101" s="67"/>
    </row>
    <row r="102" spans="3:19" x14ac:dyDescent="0.25">
      <c r="C102" s="125">
        <v>105.12071228027344</v>
      </c>
      <c r="D102" s="125">
        <v>2.1190000000000002</v>
      </c>
      <c r="G102" s="125">
        <f t="shared" si="7"/>
        <v>105.95000000000002</v>
      </c>
      <c r="H102" s="125">
        <f t="shared" si="8"/>
        <v>2.500000000026148E-3</v>
      </c>
      <c r="N102" s="66">
        <f t="shared" si="9"/>
        <v>0</v>
      </c>
      <c r="O102" s="67">
        <f t="shared" si="10"/>
        <v>9.4864161894066062E-4</v>
      </c>
      <c r="P102" s="67">
        <f t="shared" si="11"/>
        <v>0</v>
      </c>
      <c r="Q102" s="67">
        <f t="shared" si="12"/>
        <v>3.9548202223283575E-17</v>
      </c>
      <c r="R102" s="67">
        <f t="shared" si="12"/>
        <v>6.7515412368504758E-12</v>
      </c>
      <c r="S102" s="67"/>
    </row>
    <row r="103" spans="3:19" x14ac:dyDescent="0.25">
      <c r="C103" s="125">
        <v>106.14543914794922</v>
      </c>
      <c r="D103" s="125">
        <v>2.11904</v>
      </c>
      <c r="G103" s="125">
        <f t="shared" si="7"/>
        <v>105.952</v>
      </c>
      <c r="H103" s="125">
        <f t="shared" si="8"/>
        <v>4.500000000007276E-3</v>
      </c>
      <c r="N103" s="66">
        <f t="shared" si="9"/>
        <v>0</v>
      </c>
      <c r="O103" s="67">
        <f t="shared" si="10"/>
        <v>9.486416204837158E-4</v>
      </c>
      <c r="P103" s="67">
        <f t="shared" si="11"/>
        <v>0</v>
      </c>
      <c r="Q103" s="67">
        <f t="shared" si="12"/>
        <v>5.9403934051959754E-17</v>
      </c>
      <c r="R103" s="67">
        <f t="shared" si="12"/>
        <v>8.2945765564007155E-12</v>
      </c>
      <c r="S103" s="67"/>
    </row>
    <row r="104" spans="3:19" x14ac:dyDescent="0.25">
      <c r="C104" s="125">
        <v>107.17343139648438</v>
      </c>
      <c r="D104" s="125">
        <v>2.1190099999999998</v>
      </c>
      <c r="G104" s="125">
        <f t="shared" si="7"/>
        <v>105.95049999999999</v>
      </c>
      <c r="H104" s="125">
        <f t="shared" si="8"/>
        <v>3.0000000000001137E-3</v>
      </c>
      <c r="N104" s="66">
        <f t="shared" si="9"/>
        <v>0</v>
      </c>
      <c r="O104" s="67">
        <f t="shared" si="10"/>
        <v>9.4864162237654392E-4</v>
      </c>
      <c r="P104" s="67">
        <f t="shared" si="11"/>
        <v>0</v>
      </c>
      <c r="Q104" s="67">
        <f t="shared" si="12"/>
        <v>8.9133734352505137E-17</v>
      </c>
      <c r="R104" s="67">
        <f t="shared" si="12"/>
        <v>1.0187374902953756E-11</v>
      </c>
      <c r="S104" s="67"/>
    </row>
    <row r="105" spans="3:19" x14ac:dyDescent="0.25">
      <c r="C105" s="125">
        <v>108.16580963134766</v>
      </c>
      <c r="D105" s="125">
        <v>2.1190099999999998</v>
      </c>
      <c r="G105" s="125">
        <f t="shared" si="7"/>
        <v>105.95049999999999</v>
      </c>
      <c r="H105" s="125">
        <f t="shared" si="8"/>
        <v>3.0000000000001137E-3</v>
      </c>
      <c r="N105" s="66">
        <f t="shared" si="9"/>
        <v>0</v>
      </c>
      <c r="O105" s="67">
        <f t="shared" si="10"/>
        <v>9.4864162460144669E-4</v>
      </c>
      <c r="P105" s="67">
        <f t="shared" si="11"/>
        <v>0</v>
      </c>
      <c r="Q105" s="67">
        <f t="shared" si="12"/>
        <v>1.3158010659578585E-16</v>
      </c>
      <c r="R105" s="67">
        <f t="shared" si="12"/>
        <v>1.2412235278002665E-11</v>
      </c>
      <c r="S105" s="67"/>
    </row>
    <row r="106" spans="3:19" x14ac:dyDescent="0.25">
      <c r="C106" s="125">
        <v>109.18035125732422</v>
      </c>
      <c r="D106" s="125">
        <v>2.1190199999999999</v>
      </c>
      <c r="G106" s="125">
        <f t="shared" si="7"/>
        <v>105.95099999999999</v>
      </c>
      <c r="H106" s="125">
        <f t="shared" si="8"/>
        <v>3.5000000000025011E-3</v>
      </c>
      <c r="N106" s="66">
        <f t="shared" si="9"/>
        <v>0</v>
      </c>
      <c r="O106" s="67">
        <f t="shared" si="10"/>
        <v>9.4864162736536578E-4</v>
      </c>
      <c r="P106" s="67">
        <f t="shared" si="11"/>
        <v>0</v>
      </c>
      <c r="Q106" s="67">
        <f t="shared" si="12"/>
        <v>1.9549129460765289E-16</v>
      </c>
      <c r="R106" s="67">
        <f t="shared" si="12"/>
        <v>1.5176090394913732E-11</v>
      </c>
      <c r="S106" s="67"/>
    </row>
    <row r="107" spans="3:19" x14ac:dyDescent="0.25">
      <c r="C107" s="125">
        <v>110.21634674072266</v>
      </c>
      <c r="D107" s="125">
        <v>2.11904</v>
      </c>
      <c r="G107" s="125">
        <f t="shared" si="7"/>
        <v>105.952</v>
      </c>
      <c r="H107" s="125">
        <f t="shared" si="8"/>
        <v>4.500000000007276E-3</v>
      </c>
      <c r="N107" s="66">
        <f t="shared" si="9"/>
        <v>0</v>
      </c>
      <c r="O107" s="67">
        <f t="shared" si="10"/>
        <v>9.4864163080618253E-4</v>
      </c>
      <c r="P107" s="67">
        <f t="shared" si="11"/>
        <v>0</v>
      </c>
      <c r="Q107" s="67">
        <f t="shared" si="12"/>
        <v>2.9219244179002886E-16</v>
      </c>
      <c r="R107" s="67">
        <f t="shared" si="12"/>
        <v>1.8616810458117209E-11</v>
      </c>
      <c r="S107" s="67"/>
    </row>
    <row r="108" spans="3:19" x14ac:dyDescent="0.25">
      <c r="C108" s="125">
        <v>111.22544097900391</v>
      </c>
      <c r="D108" s="125">
        <v>2.1190600000000002</v>
      </c>
      <c r="G108" s="125">
        <f t="shared" si="7"/>
        <v>105.953</v>
      </c>
      <c r="H108" s="125">
        <f t="shared" si="8"/>
        <v>5.5000000000120508E-3</v>
      </c>
      <c r="N108" s="66">
        <f t="shared" si="9"/>
        <v>0</v>
      </c>
      <c r="O108" s="67">
        <f t="shared" si="10"/>
        <v>9.4864163488539747E-4</v>
      </c>
      <c r="P108" s="67">
        <f t="shared" si="11"/>
        <v>0</v>
      </c>
      <c r="Q108" s="67">
        <f t="shared" si="12"/>
        <v>4.3119752805536724E-16</v>
      </c>
      <c r="R108" s="67">
        <f t="shared" si="12"/>
        <v>2.2695886355304181E-11</v>
      </c>
      <c r="S108" s="67"/>
    </row>
    <row r="109" spans="3:19" x14ac:dyDescent="0.25">
      <c r="C109" s="125">
        <v>112.23381042480469</v>
      </c>
      <c r="D109" s="125">
        <v>2.1190600000000002</v>
      </c>
      <c r="G109" s="125">
        <f t="shared" si="7"/>
        <v>105.953</v>
      </c>
      <c r="H109" s="125">
        <f t="shared" si="8"/>
        <v>5.5000000000120508E-3</v>
      </c>
      <c r="N109" s="66">
        <f t="shared" si="9"/>
        <v>0</v>
      </c>
      <c r="O109" s="67">
        <f t="shared" si="10"/>
        <v>9.4864163982944503E-4</v>
      </c>
      <c r="P109" s="67">
        <f t="shared" si="11"/>
        <v>0</v>
      </c>
      <c r="Q109" s="67">
        <f t="shared" si="12"/>
        <v>6.3470859040935952E-16</v>
      </c>
      <c r="R109" s="67">
        <f t="shared" si="12"/>
        <v>2.7639730476356626E-11</v>
      </c>
      <c r="S109" s="67"/>
    </row>
    <row r="110" spans="3:19" x14ac:dyDescent="0.25">
      <c r="C110" s="125">
        <v>113.29851531982422</v>
      </c>
      <c r="D110" s="125">
        <v>2.11903</v>
      </c>
      <c r="G110" s="125">
        <f t="shared" si="7"/>
        <v>105.9515</v>
      </c>
      <c r="H110" s="125">
        <f t="shared" si="8"/>
        <v>4.0000000000048885E-3</v>
      </c>
      <c r="N110" s="66">
        <f t="shared" si="9"/>
        <v>0</v>
      </c>
      <c r="O110" s="67">
        <f t="shared" si="10"/>
        <v>9.4864164618973796E-4</v>
      </c>
      <c r="P110" s="67">
        <f t="shared" si="11"/>
        <v>0</v>
      </c>
      <c r="Q110" s="67">
        <f t="shared" si="12"/>
        <v>9.5231557147888352E-16</v>
      </c>
      <c r="R110" s="67">
        <f t="shared" si="12"/>
        <v>3.3999705779722873E-11</v>
      </c>
      <c r="S110" s="67"/>
    </row>
    <row r="111" spans="3:19" x14ac:dyDescent="0.25">
      <c r="C111" s="125">
        <v>114.31051635742188</v>
      </c>
      <c r="D111" s="125">
        <v>2.11903</v>
      </c>
      <c r="G111" s="125">
        <f t="shared" si="7"/>
        <v>105.9515</v>
      </c>
      <c r="H111" s="125">
        <f t="shared" si="8"/>
        <v>4.0000000000048885E-3</v>
      </c>
      <c r="N111" s="66">
        <f t="shared" si="9"/>
        <v>0</v>
      </c>
      <c r="O111" s="67">
        <f t="shared" si="10"/>
        <v>9.4864165354832284E-4</v>
      </c>
      <c r="P111" s="67">
        <f t="shared" si="11"/>
        <v>0</v>
      </c>
      <c r="Q111" s="67">
        <f t="shared" si="12"/>
        <v>1.3971549235548198E-15</v>
      </c>
      <c r="R111" s="67">
        <f t="shared" si="12"/>
        <v>4.1357845774264909E-11</v>
      </c>
      <c r="S111" s="67"/>
    </row>
    <row r="112" spans="3:19" x14ac:dyDescent="0.25">
      <c r="C112" s="125">
        <v>115.36904907226563</v>
      </c>
      <c r="D112" s="125">
        <v>2.11903</v>
      </c>
      <c r="G112" s="125">
        <f t="shared" si="7"/>
        <v>105.9515</v>
      </c>
      <c r="H112" s="125">
        <f t="shared" si="8"/>
        <v>4.0000000000048885E-3</v>
      </c>
      <c r="N112" s="66">
        <f t="shared" si="9"/>
        <v>0</v>
      </c>
      <c r="O112" s="67">
        <f t="shared" si="10"/>
        <v>9.4864166290528217E-4</v>
      </c>
      <c r="P112" s="67">
        <f t="shared" si="11"/>
        <v>0</v>
      </c>
      <c r="Q112" s="67">
        <f t="shared" si="12"/>
        <v>2.081124341080768E-15</v>
      </c>
      <c r="R112" s="67">
        <f t="shared" si="12"/>
        <v>5.071412116881489E-11</v>
      </c>
      <c r="S112" s="67"/>
    </row>
    <row r="113" spans="3:19" x14ac:dyDescent="0.25">
      <c r="C113" s="125">
        <v>116.43230438232422</v>
      </c>
      <c r="D113" s="125">
        <v>2.1190699999999998</v>
      </c>
      <c r="G113" s="125">
        <f t="shared" si="7"/>
        <v>105.95349999999999</v>
      </c>
      <c r="H113" s="125">
        <f t="shared" si="8"/>
        <v>6.0000000000002274E-3</v>
      </c>
      <c r="N113" s="66">
        <f t="shared" si="9"/>
        <v>0</v>
      </c>
      <c r="O113" s="67">
        <f t="shared" si="10"/>
        <v>9.4864167437333101E-4</v>
      </c>
      <c r="P113" s="67">
        <f t="shared" si="11"/>
        <v>0</v>
      </c>
      <c r="Q113" s="67">
        <f t="shared" si="12"/>
        <v>3.0976201332024065E-15</v>
      </c>
      <c r="R113" s="67">
        <f t="shared" si="12"/>
        <v>6.2181153505600435E-11</v>
      </c>
      <c r="S113" s="67"/>
    </row>
    <row r="114" spans="3:19" x14ac:dyDescent="0.25">
      <c r="C114" s="125">
        <v>117.48902130126953</v>
      </c>
      <c r="D114" s="125">
        <v>2.1190600000000002</v>
      </c>
      <c r="G114" s="125">
        <f t="shared" si="7"/>
        <v>105.953</v>
      </c>
      <c r="H114" s="125">
        <f t="shared" si="8"/>
        <v>5.5000000000120508E-3</v>
      </c>
      <c r="N114" s="66">
        <f t="shared" si="9"/>
        <v>0</v>
      </c>
      <c r="O114" s="67">
        <f t="shared" si="10"/>
        <v>9.486416882632467E-4</v>
      </c>
      <c r="P114" s="67">
        <f t="shared" si="11"/>
        <v>0</v>
      </c>
      <c r="Q114" s="67">
        <f t="shared" si="12"/>
        <v>4.5878410584173169E-15</v>
      </c>
      <c r="R114" s="67">
        <f t="shared" si="12"/>
        <v>7.6069578962617923E-11</v>
      </c>
      <c r="S114" s="67"/>
    </row>
    <row r="115" spans="3:19" x14ac:dyDescent="0.25">
      <c r="C115" s="125">
        <v>118.56536102294922</v>
      </c>
      <c r="D115" s="125">
        <v>2.1190199999999999</v>
      </c>
      <c r="G115" s="125">
        <f t="shared" si="7"/>
        <v>105.95099999999999</v>
      </c>
      <c r="H115" s="125">
        <f t="shared" si="8"/>
        <v>3.5000000000025011E-3</v>
      </c>
      <c r="N115" s="66">
        <f t="shared" si="9"/>
        <v>0</v>
      </c>
      <c r="O115" s="67">
        <f t="shared" si="10"/>
        <v>9.4864170550953313E-4</v>
      </c>
      <c r="P115" s="67">
        <f t="shared" si="11"/>
        <v>0</v>
      </c>
      <c r="Q115" s="67">
        <f t="shared" si="12"/>
        <v>6.8271807511037439E-15</v>
      </c>
      <c r="R115" s="67">
        <f t="shared" si="12"/>
        <v>9.3313626075522389E-11</v>
      </c>
      <c r="S115" s="67"/>
    </row>
    <row r="116" spans="3:19" x14ac:dyDescent="0.25">
      <c r="C116" s="125">
        <v>119.66824340820313</v>
      </c>
      <c r="D116" s="125">
        <v>2.1190199999999999</v>
      </c>
      <c r="G116" s="125">
        <f t="shared" si="7"/>
        <v>105.95099999999999</v>
      </c>
      <c r="H116" s="125">
        <f t="shared" si="8"/>
        <v>3.5000000000025011E-3</v>
      </c>
      <c r="N116" s="66">
        <f t="shared" si="9"/>
        <v>0</v>
      </c>
      <c r="O116" s="67">
        <f t="shared" si="10"/>
        <v>9.4864172712113919E-4</v>
      </c>
      <c r="P116" s="67">
        <f t="shared" si="11"/>
        <v>0</v>
      </c>
      <c r="Q116" s="67">
        <f t="shared" si="12"/>
        <v>1.0232095947990794E-14</v>
      </c>
      <c r="R116" s="67">
        <f t="shared" si="12"/>
        <v>1.1492182718066779E-10</v>
      </c>
      <c r="S116" s="67"/>
    </row>
    <row r="117" spans="3:19" x14ac:dyDescent="0.25">
      <c r="C117" s="125">
        <v>120.73149108886719</v>
      </c>
      <c r="D117" s="125">
        <v>2.1190199999999999</v>
      </c>
      <c r="G117" s="125">
        <f t="shared" si="7"/>
        <v>105.95099999999999</v>
      </c>
      <c r="H117" s="125">
        <f t="shared" si="8"/>
        <v>3.5000000000025011E-3</v>
      </c>
      <c r="N117" s="66">
        <f t="shared" si="9"/>
        <v>0</v>
      </c>
      <c r="O117" s="67">
        <f t="shared" si="10"/>
        <v>9.4864175253843799E-4</v>
      </c>
      <c r="P117" s="67">
        <f t="shared" si="11"/>
        <v>0</v>
      </c>
      <c r="Q117" s="67">
        <f t="shared" si="12"/>
        <v>1.5074901638304038E-14</v>
      </c>
      <c r="R117" s="67">
        <f t="shared" si="12"/>
        <v>1.4033428316583949E-10</v>
      </c>
      <c r="S117" s="67"/>
    </row>
    <row r="118" spans="3:19" x14ac:dyDescent="0.25">
      <c r="C118" s="125">
        <v>121.76422119140625</v>
      </c>
      <c r="D118" s="125">
        <v>2.1190099999999998</v>
      </c>
      <c r="G118" s="125">
        <f t="shared" si="7"/>
        <v>105.95049999999999</v>
      </c>
      <c r="H118" s="125">
        <f t="shared" si="8"/>
        <v>3.0000000000001137E-3</v>
      </c>
      <c r="N118" s="66">
        <f t="shared" si="9"/>
        <v>0</v>
      </c>
      <c r="O118" s="67">
        <f t="shared" si="10"/>
        <v>9.4864178243319035E-4</v>
      </c>
      <c r="P118" s="67">
        <f t="shared" si="11"/>
        <v>0</v>
      </c>
      <c r="Q118" s="67">
        <f t="shared" si="12"/>
        <v>2.1911043561193521E-14</v>
      </c>
      <c r="R118" s="67">
        <f t="shared" si="12"/>
        <v>1.7022219938251183E-10</v>
      </c>
      <c r="S118" s="67"/>
    </row>
    <row r="119" spans="3:19" x14ac:dyDescent="0.25">
      <c r="C119" s="125">
        <v>122.82093048095703</v>
      </c>
      <c r="D119" s="125">
        <v>2.1190099999999998</v>
      </c>
      <c r="G119" s="125">
        <f t="shared" si="7"/>
        <v>105.95049999999999</v>
      </c>
      <c r="H119" s="125">
        <f t="shared" si="8"/>
        <v>3.0000000000001137E-3</v>
      </c>
      <c r="N119" s="66">
        <f t="shared" si="9"/>
        <v>0</v>
      </c>
      <c r="O119" s="67">
        <f t="shared" si="10"/>
        <v>9.486418194205856E-4</v>
      </c>
      <c r="P119" s="67">
        <f t="shared" si="11"/>
        <v>0</v>
      </c>
      <c r="Q119" s="67">
        <f t="shared" si="12"/>
        <v>3.2045759982560304E-14</v>
      </c>
      <c r="R119" s="67">
        <f t="shared" si="12"/>
        <v>2.0719945994475699E-10</v>
      </c>
      <c r="S119" s="67"/>
    </row>
    <row r="120" spans="3:19" x14ac:dyDescent="0.25">
      <c r="C120" s="125">
        <v>123.89909362792969</v>
      </c>
      <c r="D120" s="125">
        <v>2.1190000000000002</v>
      </c>
      <c r="G120" s="125">
        <f t="shared" si="7"/>
        <v>105.95000000000002</v>
      </c>
      <c r="H120" s="125">
        <f t="shared" si="8"/>
        <v>2.500000000026148E-3</v>
      </c>
      <c r="N120" s="66">
        <f t="shared" si="9"/>
        <v>0</v>
      </c>
      <c r="O120" s="67">
        <f t="shared" si="10"/>
        <v>9.4864186519463942E-4</v>
      </c>
      <c r="P120" s="67">
        <f t="shared" si="11"/>
        <v>0</v>
      </c>
      <c r="Q120" s="67">
        <f t="shared" si="12"/>
        <v>4.7109942557571594E-14</v>
      </c>
      <c r="R120" s="67">
        <f t="shared" si="12"/>
        <v>2.5295844957385991E-10</v>
      </c>
      <c r="S120" s="67"/>
    </row>
    <row r="121" spans="3:19" x14ac:dyDescent="0.25">
      <c r="C121" s="125">
        <v>124.96525573730469</v>
      </c>
      <c r="D121" s="125">
        <v>2.1190500000000001</v>
      </c>
      <c r="G121" s="125">
        <f t="shared" si="7"/>
        <v>105.9525</v>
      </c>
      <c r="H121" s="125">
        <f t="shared" si="8"/>
        <v>5.0000000000096634E-3</v>
      </c>
      <c r="N121" s="66">
        <f t="shared" si="9"/>
        <v>0</v>
      </c>
      <c r="O121" s="67">
        <f t="shared" si="10"/>
        <v>9.4864192008225058E-4</v>
      </c>
      <c r="P121" s="67">
        <f t="shared" si="11"/>
        <v>0</v>
      </c>
      <c r="Q121" s="67">
        <f t="shared" si="12"/>
        <v>6.8783112470477041E-14</v>
      </c>
      <c r="R121" s="67">
        <f t="shared" si="12"/>
        <v>3.0782438754978111E-10</v>
      </c>
      <c r="S121" s="67"/>
    </row>
    <row r="122" spans="3:19" x14ac:dyDescent="0.25">
      <c r="C122" s="125">
        <v>126.02851104736328</v>
      </c>
      <c r="D122" s="125">
        <v>2.1190199999999999</v>
      </c>
      <c r="G122" s="125">
        <f t="shared" si="7"/>
        <v>105.95099999999999</v>
      </c>
      <c r="H122" s="125">
        <f t="shared" si="8"/>
        <v>3.5000000000025011E-3</v>
      </c>
      <c r="N122" s="66">
        <f t="shared" si="9"/>
        <v>0</v>
      </c>
      <c r="O122" s="67">
        <f t="shared" si="10"/>
        <v>9.486419863020413E-4</v>
      </c>
      <c r="P122" s="67">
        <f t="shared" si="11"/>
        <v>0</v>
      </c>
      <c r="Q122" s="67">
        <f t="shared" si="12"/>
        <v>1.0006992908794557E-13</v>
      </c>
      <c r="R122" s="67">
        <f t="shared" si="12"/>
        <v>3.7401289147690853E-10</v>
      </c>
      <c r="S122" s="67"/>
    </row>
    <row r="123" spans="3:19" x14ac:dyDescent="0.25">
      <c r="C123" s="125">
        <v>127.09358215332031</v>
      </c>
      <c r="D123" s="125">
        <v>2.1190600000000002</v>
      </c>
      <c r="G123" s="125">
        <f t="shared" si="7"/>
        <v>105.953</v>
      </c>
      <c r="H123" s="125">
        <f t="shared" si="8"/>
        <v>5.5000000000120508E-3</v>
      </c>
      <c r="N123" s="66">
        <f t="shared" si="9"/>
        <v>0</v>
      </c>
      <c r="O123" s="67">
        <f t="shared" si="10"/>
        <v>9.4864206646021448E-4</v>
      </c>
      <c r="P123" s="67">
        <f t="shared" si="11"/>
        <v>0</v>
      </c>
      <c r="Q123" s="67">
        <f t="shared" si="12"/>
        <v>1.453124303687265E-13</v>
      </c>
      <c r="R123" s="67">
        <f t="shared" si="12"/>
        <v>4.5412582221377247E-10</v>
      </c>
      <c r="S123" s="67"/>
    </row>
    <row r="124" spans="3:19" x14ac:dyDescent="0.25">
      <c r="C124" s="125">
        <v>128.12594604492188</v>
      </c>
      <c r="D124" s="125">
        <v>2.11904</v>
      </c>
      <c r="G124" s="125">
        <f t="shared" si="7"/>
        <v>105.952</v>
      </c>
      <c r="H124" s="125">
        <f t="shared" si="8"/>
        <v>4.500000000007276E-3</v>
      </c>
      <c r="N124" s="66">
        <f t="shared" si="9"/>
        <v>0</v>
      </c>
      <c r="O124" s="67">
        <f t="shared" si="10"/>
        <v>9.4864215999112319E-4</v>
      </c>
      <c r="P124" s="67">
        <f t="shared" si="11"/>
        <v>0</v>
      </c>
      <c r="Q124" s="67">
        <f t="shared" si="12"/>
        <v>2.0810175627412268E-13</v>
      </c>
      <c r="R124" s="67">
        <f t="shared" si="12"/>
        <v>5.475939415970969E-10</v>
      </c>
      <c r="S124" s="67"/>
    </row>
    <row r="125" spans="3:19" x14ac:dyDescent="0.25">
      <c r="C125" s="125">
        <v>129.1888427734375</v>
      </c>
      <c r="D125" s="125">
        <v>2.1190500000000001</v>
      </c>
      <c r="G125" s="125">
        <f t="shared" si="7"/>
        <v>105.9525</v>
      </c>
      <c r="H125" s="125">
        <f t="shared" si="8"/>
        <v>5.0000000000096634E-3</v>
      </c>
      <c r="N125" s="66">
        <f t="shared" si="9"/>
        <v>0</v>
      </c>
      <c r="O125" s="67">
        <f t="shared" si="10"/>
        <v>9.4864227579621917E-4</v>
      </c>
      <c r="P125" s="67">
        <f t="shared" si="11"/>
        <v>0</v>
      </c>
      <c r="Q125" s="67">
        <f t="shared" si="12"/>
        <v>3.0045565564873267E-13</v>
      </c>
      <c r="R125" s="67">
        <f t="shared" si="12"/>
        <v>6.633066836223379E-10</v>
      </c>
      <c r="S125" s="67"/>
    </row>
    <row r="126" spans="3:19" x14ac:dyDescent="0.25">
      <c r="C126" s="125">
        <v>130.25718688964844</v>
      </c>
      <c r="D126" s="125">
        <v>2.11904</v>
      </c>
      <c r="G126" s="125">
        <f t="shared" si="7"/>
        <v>105.952</v>
      </c>
      <c r="H126" s="125">
        <f t="shared" si="8"/>
        <v>4.500000000007276E-3</v>
      </c>
      <c r="N126" s="66">
        <f t="shared" si="9"/>
        <v>0</v>
      </c>
      <c r="O126" s="67">
        <f t="shared" si="10"/>
        <v>9.4864241606819441E-4</v>
      </c>
      <c r="P126" s="67">
        <f t="shared" si="11"/>
        <v>0</v>
      </c>
      <c r="Q126" s="67">
        <f t="shared" si="12"/>
        <v>4.3350782283603977E-13</v>
      </c>
      <c r="R126" s="67">
        <f t="shared" si="12"/>
        <v>8.0344560672023418E-10</v>
      </c>
      <c r="S126" s="67"/>
    </row>
    <row r="127" spans="3:19" x14ac:dyDescent="0.25">
      <c r="C127" s="125">
        <v>131.29644775390625</v>
      </c>
      <c r="D127" s="125">
        <v>2.1190699999999998</v>
      </c>
      <c r="G127" s="125">
        <f t="shared" si="7"/>
        <v>105.95349999999999</v>
      </c>
      <c r="H127" s="125">
        <f t="shared" si="8"/>
        <v>6.0000000000002274E-3</v>
      </c>
      <c r="N127" s="66">
        <f t="shared" si="9"/>
        <v>0</v>
      </c>
      <c r="O127" s="67">
        <f t="shared" si="10"/>
        <v>9.4864257999043792E-4</v>
      </c>
      <c r="P127" s="67">
        <f t="shared" si="11"/>
        <v>0</v>
      </c>
      <c r="Q127" s="67">
        <f t="shared" si="12"/>
        <v>6.1775412911903929E-13</v>
      </c>
      <c r="R127" s="67">
        <f t="shared" si="12"/>
        <v>9.6718360390518592E-10</v>
      </c>
      <c r="S127" s="67"/>
    </row>
    <row r="128" spans="3:19" x14ac:dyDescent="0.25">
      <c r="C128" s="125">
        <v>132.34333801269531</v>
      </c>
      <c r="D128" s="125">
        <v>2.1190699999999998</v>
      </c>
      <c r="G128" s="125">
        <f t="shared" si="7"/>
        <v>105.95349999999999</v>
      </c>
      <c r="H128" s="125">
        <f t="shared" si="8"/>
        <v>6.0000000000002274E-3</v>
      </c>
      <c r="N128" s="66">
        <f t="shared" si="9"/>
        <v>0</v>
      </c>
      <c r="O128" s="67">
        <f t="shared" si="10"/>
        <v>9.4864277781322775E-4</v>
      </c>
      <c r="P128" s="67">
        <f t="shared" si="11"/>
        <v>0</v>
      </c>
      <c r="Q128" s="67">
        <f t="shared" si="12"/>
        <v>8.8044687399622225E-13</v>
      </c>
      <c r="R128" s="67">
        <f t="shared" si="12"/>
        <v>1.1647437009553762E-9</v>
      </c>
      <c r="S128" s="67"/>
    </row>
    <row r="129" spans="3:19" x14ac:dyDescent="0.25">
      <c r="C129" s="125">
        <v>133.39060974121094</v>
      </c>
      <c r="D129" s="125">
        <v>2.1190699999999998</v>
      </c>
      <c r="G129" s="125">
        <f t="shared" si="7"/>
        <v>105.95349999999999</v>
      </c>
      <c r="H129" s="125">
        <f t="shared" si="8"/>
        <v>6.0000000000002274E-3</v>
      </c>
      <c r="N129" s="66">
        <f t="shared" si="9"/>
        <v>0</v>
      </c>
      <c r="O129" s="67">
        <f t="shared" si="10"/>
        <v>9.4864301482484707E-4</v>
      </c>
      <c r="P129" s="67">
        <f t="shared" si="11"/>
        <v>0</v>
      </c>
      <c r="Q129" s="67">
        <f t="shared" si="12"/>
        <v>1.2519351694228469E-12</v>
      </c>
      <c r="R129" s="67">
        <f t="shared" si="12"/>
        <v>1.4013838319697076E-9</v>
      </c>
      <c r="S129" s="67"/>
    </row>
    <row r="130" spans="3:19" x14ac:dyDescent="0.25">
      <c r="C130" s="125">
        <v>134.45204162597656</v>
      </c>
      <c r="D130" s="125">
        <v>2.1190699999999998</v>
      </c>
      <c r="G130" s="125">
        <f t="shared" si="7"/>
        <v>105.95349999999999</v>
      </c>
      <c r="H130" s="125">
        <f t="shared" si="8"/>
        <v>6.0000000000002274E-3</v>
      </c>
      <c r="N130" s="66">
        <f t="shared" si="9"/>
        <v>0</v>
      </c>
      <c r="O130" s="67">
        <f t="shared" si="10"/>
        <v>9.4864330261332339E-4</v>
      </c>
      <c r="P130" s="67">
        <f t="shared" si="11"/>
        <v>0</v>
      </c>
      <c r="Q130" s="67">
        <f t="shared" si="12"/>
        <v>1.7841888211544751E-12</v>
      </c>
      <c r="R130" s="67">
        <f t="shared" si="12"/>
        <v>1.6886400546362868E-9</v>
      </c>
      <c r="S130" s="67"/>
    </row>
    <row r="131" spans="3:19" x14ac:dyDescent="0.25">
      <c r="C131" s="125">
        <v>135.54801940917969</v>
      </c>
      <c r="D131" s="125">
        <v>2.1190799999999999</v>
      </c>
      <c r="G131" s="125">
        <f t="shared" si="7"/>
        <v>105.95399999999999</v>
      </c>
      <c r="H131" s="125">
        <f t="shared" si="8"/>
        <v>6.5000000000026148E-3</v>
      </c>
      <c r="N131" s="66">
        <f t="shared" si="9"/>
        <v>0</v>
      </c>
      <c r="O131" s="67">
        <f t="shared" si="10"/>
        <v>9.4864365976447395E-4</v>
      </c>
      <c r="P131" s="67">
        <f t="shared" si="11"/>
        <v>0</v>
      </c>
      <c r="Q131" s="67">
        <f t="shared" si="12"/>
        <v>2.5654247966146528E-12</v>
      </c>
      <c r="R131" s="67">
        <f t="shared" si="12"/>
        <v>2.0450099692589738E-9</v>
      </c>
      <c r="S131" s="67"/>
    </row>
    <row r="132" spans="3:19" x14ac:dyDescent="0.25">
      <c r="C132" s="125">
        <v>136.620361328125</v>
      </c>
      <c r="D132" s="125">
        <v>2.1190899999999999</v>
      </c>
      <c r="G132" s="125">
        <f t="shared" si="7"/>
        <v>105.9545</v>
      </c>
      <c r="H132" s="125">
        <f t="shared" si="8"/>
        <v>7.0000000000050022E-3</v>
      </c>
      <c r="N132" s="66">
        <f t="shared" si="9"/>
        <v>0</v>
      </c>
      <c r="O132" s="67">
        <f t="shared" si="10"/>
        <v>9.4864407966943848E-4</v>
      </c>
      <c r="P132" s="67">
        <f t="shared" si="11"/>
        <v>0</v>
      </c>
      <c r="Q132" s="67">
        <f t="shared" si="12"/>
        <v>3.6504584667521301E-12</v>
      </c>
      <c r="R132" s="67">
        <f t="shared" si="12"/>
        <v>2.4638299001387018E-9</v>
      </c>
      <c r="S132" s="67"/>
    </row>
    <row r="133" spans="3:19" x14ac:dyDescent="0.25">
      <c r="C133" s="125">
        <v>137.69961547851563</v>
      </c>
      <c r="D133" s="125">
        <v>2.1190699999999998</v>
      </c>
      <c r="G133" s="125">
        <f t="shared" si="7"/>
        <v>105.95349999999999</v>
      </c>
      <c r="H133" s="125">
        <f t="shared" si="8"/>
        <v>6.0000000000002274E-3</v>
      </c>
      <c r="N133" s="66">
        <f t="shared" si="9"/>
        <v>0</v>
      </c>
      <c r="O133" s="67">
        <f t="shared" si="10"/>
        <v>9.4864458630198256E-4</v>
      </c>
      <c r="P133" s="67">
        <f t="shared" si="11"/>
        <v>0</v>
      </c>
      <c r="Q133" s="67">
        <f t="shared" si="12"/>
        <v>5.1927267130121334E-12</v>
      </c>
      <c r="R133" s="67">
        <f t="shared" si="12"/>
        <v>2.9689201760045047E-9</v>
      </c>
      <c r="S133" s="67"/>
    </row>
    <row r="134" spans="3:19" x14ac:dyDescent="0.25">
      <c r="C134" s="125">
        <v>138.77595520019531</v>
      </c>
      <c r="D134" s="125">
        <v>2.1190899999999999</v>
      </c>
      <c r="G134" s="125">
        <f t="shared" si="7"/>
        <v>105.9545</v>
      </c>
      <c r="H134" s="125">
        <f t="shared" si="8"/>
        <v>7.0000000000050022E-3</v>
      </c>
      <c r="N134" s="66">
        <f t="shared" si="9"/>
        <v>0</v>
      </c>
      <c r="O134" s="67">
        <f t="shared" si="10"/>
        <v>9.4864519161108249E-4</v>
      </c>
      <c r="P134" s="67">
        <f t="shared" si="11"/>
        <v>0</v>
      </c>
      <c r="Q134" s="67">
        <f t="shared" si="12"/>
        <v>7.3604383272132844E-12</v>
      </c>
      <c r="R134" s="67">
        <f t="shared" si="12"/>
        <v>3.5720615642920261E-9</v>
      </c>
      <c r="S134" s="67"/>
    </row>
    <row r="135" spans="3:19" x14ac:dyDescent="0.25">
      <c r="C135" s="125">
        <v>139.869384765625</v>
      </c>
      <c r="D135" s="125">
        <v>2.11904</v>
      </c>
      <c r="G135" s="125">
        <f t="shared" si="7"/>
        <v>105.952</v>
      </c>
      <c r="H135" s="125">
        <f t="shared" si="8"/>
        <v>4.500000000007276E-3</v>
      </c>
      <c r="N135" s="66">
        <f t="shared" si="9"/>
        <v>0</v>
      </c>
      <c r="O135" s="67">
        <f t="shared" si="10"/>
        <v>9.4864592847209491E-4</v>
      </c>
      <c r="P135" s="67">
        <f t="shared" si="11"/>
        <v>0</v>
      </c>
      <c r="Q135" s="67">
        <f t="shared" si="12"/>
        <v>1.0463224247787854E-11</v>
      </c>
      <c r="R135" s="67">
        <f t="shared" si="12"/>
        <v>4.305819790804111E-9</v>
      </c>
      <c r="S135" s="67"/>
    </row>
    <row r="136" spans="3:19" x14ac:dyDescent="0.25">
      <c r="C136" s="125">
        <v>140.94754028320313</v>
      </c>
      <c r="D136" s="125">
        <v>2.1190699999999998</v>
      </c>
      <c r="G136" s="125">
        <f t="shared" si="7"/>
        <v>105.95349999999999</v>
      </c>
      <c r="H136" s="125">
        <f t="shared" si="8"/>
        <v>6.0000000000002274E-3</v>
      </c>
      <c r="N136" s="66">
        <f t="shared" si="9"/>
        <v>0</v>
      </c>
      <c r="O136" s="67">
        <f t="shared" si="10"/>
        <v>9.4864679833313152E-4</v>
      </c>
      <c r="P136" s="67">
        <f t="shared" si="11"/>
        <v>0</v>
      </c>
      <c r="Q136" s="67">
        <f t="shared" si="12"/>
        <v>1.4762388976603444E-11</v>
      </c>
      <c r="R136" s="67">
        <f t="shared" si="12"/>
        <v>5.171381662658472E-9</v>
      </c>
      <c r="S136" s="67"/>
    </row>
    <row r="137" spans="3:19" x14ac:dyDescent="0.25">
      <c r="C137" s="125">
        <v>142.05078125</v>
      </c>
      <c r="D137" s="125">
        <v>2.1190600000000002</v>
      </c>
      <c r="G137" s="125">
        <f t="shared" si="7"/>
        <v>105.953</v>
      </c>
      <c r="H137" s="125">
        <f t="shared" si="8"/>
        <v>5.5000000000120508E-3</v>
      </c>
      <c r="N137" s="66">
        <f t="shared" si="9"/>
        <v>0</v>
      </c>
      <c r="O137" s="67">
        <f t="shared" si="10"/>
        <v>9.486478639141575E-4</v>
      </c>
      <c r="P137" s="67">
        <f t="shared" si="11"/>
        <v>0</v>
      </c>
      <c r="Q137" s="67">
        <f t="shared" si="12"/>
        <v>2.0939072301585558E-11</v>
      </c>
      <c r="R137" s="67">
        <f t="shared" si="12"/>
        <v>6.230786005359932E-9</v>
      </c>
      <c r="S137" s="67"/>
    </row>
    <row r="138" spans="3:19" x14ac:dyDescent="0.25">
      <c r="C138" s="125">
        <v>143.12348937988281</v>
      </c>
      <c r="D138" s="125">
        <v>2.1190500000000001</v>
      </c>
      <c r="G138" s="125">
        <f t="shared" si="7"/>
        <v>105.9525</v>
      </c>
      <c r="H138" s="125">
        <f t="shared" si="8"/>
        <v>5.0000000000096634E-3</v>
      </c>
      <c r="N138" s="66">
        <f t="shared" si="9"/>
        <v>0</v>
      </c>
      <c r="O138" s="67">
        <f t="shared" si="10"/>
        <v>9.4864910236665842E-4</v>
      </c>
      <c r="P138" s="67">
        <f t="shared" si="11"/>
        <v>0</v>
      </c>
      <c r="Q138" s="67">
        <f t="shared" si="12"/>
        <v>2.9337540400511612E-11</v>
      </c>
      <c r="R138" s="67">
        <f t="shared" si="12"/>
        <v>7.4608400381563875E-9</v>
      </c>
      <c r="S138" s="67"/>
    </row>
    <row r="139" spans="3:19" x14ac:dyDescent="0.25">
      <c r="C139" s="125">
        <v>144.1998291015625</v>
      </c>
      <c r="D139" s="125">
        <v>2.1190699999999998</v>
      </c>
      <c r="G139" s="125">
        <f t="shared" si="7"/>
        <v>105.95349999999999</v>
      </c>
      <c r="H139" s="125">
        <f t="shared" si="8"/>
        <v>6.0000000000002274E-3</v>
      </c>
      <c r="N139" s="66">
        <f t="shared" si="9"/>
        <v>0</v>
      </c>
      <c r="O139" s="67">
        <f t="shared" si="10"/>
        <v>9.4865058320827214E-4</v>
      </c>
      <c r="P139" s="67">
        <f t="shared" si="11"/>
        <v>0</v>
      </c>
      <c r="Q139" s="67">
        <f t="shared" si="12"/>
        <v>4.1045229437518084E-11</v>
      </c>
      <c r="R139" s="67">
        <f t="shared" si="12"/>
        <v>8.9299739628005955E-9</v>
      </c>
      <c r="S139" s="67"/>
    </row>
    <row r="140" spans="3:19" x14ac:dyDescent="0.25">
      <c r="C140" s="125">
        <v>145.29362487792969</v>
      </c>
      <c r="D140" s="125">
        <v>2.1190699999999998</v>
      </c>
      <c r="G140" s="125">
        <f t="shared" si="7"/>
        <v>105.95349999999999</v>
      </c>
      <c r="H140" s="125">
        <f t="shared" si="8"/>
        <v>6.0000000000002274E-3</v>
      </c>
      <c r="N140" s="66">
        <f t="shared" si="9"/>
        <v>0</v>
      </c>
      <c r="O140" s="67">
        <f t="shared" si="10"/>
        <v>9.4865237805265301E-4</v>
      </c>
      <c r="P140" s="67">
        <f t="shared" si="11"/>
        <v>0</v>
      </c>
      <c r="Q140" s="67">
        <f t="shared" si="12"/>
        <v>5.7585659307132135E-11</v>
      </c>
      <c r="R140" s="67">
        <f t="shared" si="12"/>
        <v>1.0708277913810731E-8</v>
      </c>
      <c r="S140" s="67"/>
    </row>
    <row r="141" spans="3:19" x14ac:dyDescent="0.25">
      <c r="C141" s="125">
        <v>146.43865966796875</v>
      </c>
      <c r="D141" s="125">
        <v>2.1190899999999999</v>
      </c>
      <c r="G141" s="125">
        <f t="shared" si="7"/>
        <v>105.9545</v>
      </c>
      <c r="H141" s="125">
        <f t="shared" si="8"/>
        <v>7.0000000000050022E-3</v>
      </c>
      <c r="N141" s="66">
        <f t="shared" si="9"/>
        <v>0</v>
      </c>
      <c r="O141" s="67">
        <f t="shared" si="10"/>
        <v>9.4865462967896538E-4</v>
      </c>
      <c r="P141" s="67">
        <f t="shared" si="11"/>
        <v>0</v>
      </c>
      <c r="Q141" s="67">
        <f t="shared" si="12"/>
        <v>8.184834947235282E-11</v>
      </c>
      <c r="R141" s="67">
        <f t="shared" si="12"/>
        <v>1.2935641536006258E-8</v>
      </c>
      <c r="S141" s="67"/>
    </row>
    <row r="142" spans="3:19" x14ac:dyDescent="0.25">
      <c r="C142" s="125">
        <v>147.56117248535156</v>
      </c>
      <c r="D142" s="125">
        <v>2.1190699999999998</v>
      </c>
      <c r="G142" s="125">
        <f t="shared" si="7"/>
        <v>105.95349999999999</v>
      </c>
      <c r="H142" s="125">
        <f t="shared" si="8"/>
        <v>6.0000000000002274E-3</v>
      </c>
      <c r="N142" s="66">
        <f t="shared" si="9"/>
        <v>0</v>
      </c>
      <c r="O142" s="67">
        <f t="shared" si="10"/>
        <v>9.4865727808946237E-4</v>
      </c>
      <c r="P142" s="67">
        <f t="shared" si="11"/>
        <v>0</v>
      </c>
      <c r="Q142" s="67">
        <f t="shared" si="12"/>
        <v>1.1520364066645373E-10</v>
      </c>
      <c r="R142" s="67">
        <f t="shared" si="12"/>
        <v>1.5550696741795195E-8</v>
      </c>
      <c r="S142" s="67"/>
    </row>
    <row r="143" spans="3:19" x14ac:dyDescent="0.25">
      <c r="C143" s="125">
        <v>148.66441345214844</v>
      </c>
      <c r="D143" s="125">
        <v>2.1190799999999999</v>
      </c>
      <c r="G143" s="125">
        <f t="shared" si="7"/>
        <v>105.95399999999999</v>
      </c>
      <c r="H143" s="125">
        <f t="shared" si="8"/>
        <v>6.5000000000026148E-3</v>
      </c>
      <c r="N143" s="66">
        <f t="shared" si="9"/>
        <v>0</v>
      </c>
      <c r="O143" s="67">
        <f t="shared" si="10"/>
        <v>9.4866038799315718E-4</v>
      </c>
      <c r="P143" s="67">
        <f t="shared" si="11"/>
        <v>0</v>
      </c>
      <c r="Q143" s="67">
        <f t="shared" si="12"/>
        <v>1.6076126716955423E-10</v>
      </c>
      <c r="R143" s="67">
        <f t="shared" si="12"/>
        <v>1.8615042810103464E-8</v>
      </c>
      <c r="S143" s="67"/>
    </row>
    <row r="144" spans="3:19" x14ac:dyDescent="0.25">
      <c r="C144" s="125">
        <v>149.75639343261719</v>
      </c>
      <c r="D144" s="125">
        <v>2.1191399999999998</v>
      </c>
      <c r="G144" s="125">
        <f t="shared" si="7"/>
        <v>105.95699999999999</v>
      </c>
      <c r="H144" s="125">
        <f t="shared" si="8"/>
        <v>9.5000000000027285E-3</v>
      </c>
      <c r="N144" s="66">
        <f t="shared" si="9"/>
        <v>0</v>
      </c>
      <c r="O144" s="67">
        <f t="shared" si="10"/>
        <v>9.4866405379634552E-4</v>
      </c>
      <c r="P144" s="67">
        <f t="shared" si="11"/>
        <v>0</v>
      </c>
      <c r="Q144" s="67">
        <f t="shared" si="12"/>
        <v>2.2297469084954154E-10</v>
      </c>
      <c r="R144" s="67">
        <f t="shared" si="12"/>
        <v>2.2218632574814684E-8</v>
      </c>
      <c r="S144" s="67"/>
    </row>
    <row r="145" spans="3:19" x14ac:dyDescent="0.25">
      <c r="C145" s="125">
        <v>150.83454895019531</v>
      </c>
      <c r="D145" s="125">
        <v>2.1190799999999999</v>
      </c>
      <c r="G145" s="125">
        <f t="shared" si="7"/>
        <v>105.95399999999999</v>
      </c>
      <c r="H145" s="125">
        <f t="shared" si="8"/>
        <v>6.5000000000026148E-3</v>
      </c>
      <c r="N145" s="66">
        <f t="shared" si="9"/>
        <v>0</v>
      </c>
      <c r="O145" s="67">
        <f t="shared" si="10"/>
        <v>9.4866835229279103E-4</v>
      </c>
      <c r="P145" s="67">
        <f t="shared" si="11"/>
        <v>0</v>
      </c>
      <c r="Q145" s="67">
        <f t="shared" si="12"/>
        <v>3.0718145805274499E-10</v>
      </c>
      <c r="R145" s="67">
        <f t="shared" si="12"/>
        <v>2.6432922253102402E-8</v>
      </c>
      <c r="S145" s="67"/>
    </row>
    <row r="146" spans="3:19" x14ac:dyDescent="0.25">
      <c r="C146" s="125">
        <v>151.90216064453125</v>
      </c>
      <c r="D146" s="125">
        <v>2.1190600000000002</v>
      </c>
      <c r="G146" s="125">
        <f t="shared" si="7"/>
        <v>105.953</v>
      </c>
      <c r="H146" s="125">
        <f t="shared" si="8"/>
        <v>5.5000000000120508E-3</v>
      </c>
      <c r="N146" s="66">
        <f t="shared" si="9"/>
        <v>0</v>
      </c>
      <c r="O146" s="67">
        <f t="shared" si="10"/>
        <v>9.4867339415302156E-4</v>
      </c>
      <c r="P146" s="67">
        <f t="shared" si="11"/>
        <v>0</v>
      </c>
      <c r="Q146" s="67">
        <f t="shared" si="12"/>
        <v>4.2078610278578915E-10</v>
      </c>
      <c r="R146" s="67">
        <f t="shared" si="12"/>
        <v>3.1361177838838829E-8</v>
      </c>
      <c r="S146" s="67"/>
    </row>
    <row r="147" spans="3:19" x14ac:dyDescent="0.25">
      <c r="C147" s="125">
        <v>152.98832702636719</v>
      </c>
      <c r="D147" s="125">
        <v>2.1190600000000002</v>
      </c>
      <c r="G147" s="125">
        <f t="shared" si="7"/>
        <v>105.953</v>
      </c>
      <c r="H147" s="125">
        <f t="shared" si="8"/>
        <v>5.5000000000120508E-3</v>
      </c>
      <c r="N147" s="66">
        <f t="shared" si="9"/>
        <v>0</v>
      </c>
      <c r="O147" s="67">
        <f t="shared" si="10"/>
        <v>9.4867947038178638E-4</v>
      </c>
      <c r="P147" s="67">
        <f t="shared" si="11"/>
        <v>0</v>
      </c>
      <c r="Q147" s="67">
        <f t="shared" si="12"/>
        <v>5.7805226861929325E-10</v>
      </c>
      <c r="R147" s="67">
        <f t="shared" si="12"/>
        <v>3.7280140437913849E-8</v>
      </c>
      <c r="S147" s="67"/>
    </row>
    <row r="148" spans="3:19" x14ac:dyDescent="0.25">
      <c r="C148" s="125">
        <v>154.08212280273438</v>
      </c>
      <c r="D148" s="125">
        <v>2.1190899999999999</v>
      </c>
      <c r="G148" s="125">
        <f t="shared" si="7"/>
        <v>105.9545</v>
      </c>
      <c r="H148" s="125">
        <f t="shared" si="8"/>
        <v>7.0000000000050022E-3</v>
      </c>
      <c r="N148" s="66">
        <f t="shared" si="9"/>
        <v>0</v>
      </c>
      <c r="O148" s="67">
        <f t="shared" si="10"/>
        <v>9.4868672892471878E-4</v>
      </c>
      <c r="P148" s="67">
        <f t="shared" si="11"/>
        <v>0</v>
      </c>
      <c r="Q148" s="67">
        <f t="shared" si="12"/>
        <v>7.9375000058584599E-10</v>
      </c>
      <c r="R148" s="67">
        <f t="shared" si="12"/>
        <v>4.4322985638346817E-8</v>
      </c>
      <c r="S148" s="67"/>
    </row>
    <row r="149" spans="3:19" x14ac:dyDescent="0.25">
      <c r="C149" s="125">
        <v>155.18644714355469</v>
      </c>
      <c r="D149" s="125">
        <v>2.1190500000000001</v>
      </c>
      <c r="G149" s="125">
        <f t="shared" si="7"/>
        <v>105.9525</v>
      </c>
      <c r="H149" s="125">
        <f t="shared" si="8"/>
        <v>5.0000000000096634E-3</v>
      </c>
      <c r="N149" s="66">
        <f t="shared" si="9"/>
        <v>0</v>
      </c>
      <c r="O149" s="67">
        <f t="shared" si="10"/>
        <v>9.4869542965829326E-4</v>
      </c>
      <c r="P149" s="67">
        <f t="shared" si="11"/>
        <v>0</v>
      </c>
      <c r="Q149" s="67">
        <f t="shared" si="12"/>
        <v>1.0903033431802688E-9</v>
      </c>
      <c r="R149" s="67">
        <f t="shared" si="12"/>
        <v>5.2727165870172639E-8</v>
      </c>
      <c r="S149" s="67"/>
    </row>
    <row r="150" spans="3:19" x14ac:dyDescent="0.25">
      <c r="C150" s="125">
        <v>156.31732177734375</v>
      </c>
      <c r="D150" s="125">
        <v>2.1190600000000002</v>
      </c>
      <c r="G150" s="125">
        <f t="shared" si="7"/>
        <v>105.953</v>
      </c>
      <c r="H150" s="125">
        <f t="shared" si="8"/>
        <v>5.5000000000120508E-3</v>
      </c>
      <c r="N150" s="66">
        <f t="shared" si="9"/>
        <v>0</v>
      </c>
      <c r="O150" s="67">
        <f t="shared" si="10"/>
        <v>9.4870603346517487E-4</v>
      </c>
      <c r="P150" s="67">
        <f t="shared" si="11"/>
        <v>0</v>
      </c>
      <c r="Q150" s="67">
        <f t="shared" si="12"/>
        <v>1.5048670746697635E-9</v>
      </c>
      <c r="R150" s="67">
        <f t="shared" si="12"/>
        <v>6.2916409020307476E-8</v>
      </c>
      <c r="S150" s="67"/>
    </row>
    <row r="151" spans="3:19" x14ac:dyDescent="0.25">
      <c r="C151" s="125">
        <v>157.42709350585938</v>
      </c>
      <c r="D151" s="125">
        <v>2.1190500000000001</v>
      </c>
      <c r="G151" s="125">
        <f t="shared" si="7"/>
        <v>105.9525</v>
      </c>
      <c r="H151" s="125">
        <f t="shared" si="8"/>
        <v>5.0000000000096634E-3</v>
      </c>
      <c r="N151" s="66">
        <f t="shared" si="9"/>
        <v>0</v>
      </c>
      <c r="O151" s="67">
        <f t="shared" si="10"/>
        <v>9.4871841581950695E-4</v>
      </c>
      <c r="P151" s="67">
        <f t="shared" si="11"/>
        <v>0</v>
      </c>
      <c r="Q151" s="67">
        <f t="shared" si="12"/>
        <v>2.0588750191522788E-9</v>
      </c>
      <c r="R151" s="67">
        <f t="shared" si="12"/>
        <v>7.4744755407918464E-8</v>
      </c>
      <c r="S151" s="67"/>
    </row>
    <row r="152" spans="3:19" x14ac:dyDescent="0.25">
      <c r="C152" s="125">
        <v>158.54634094238281</v>
      </c>
      <c r="D152" s="125">
        <v>2.11904</v>
      </c>
      <c r="G152" s="125">
        <f t="shared" si="7"/>
        <v>105.952</v>
      </c>
      <c r="H152" s="125">
        <f t="shared" si="8"/>
        <v>4.500000000007276E-3</v>
      </c>
      <c r="N152" s="66">
        <f t="shared" si="9"/>
        <v>0</v>
      </c>
      <c r="O152" s="67">
        <f t="shared" si="10"/>
        <v>9.4873325752555492E-4</v>
      </c>
      <c r="P152" s="67">
        <f t="shared" si="11"/>
        <v>0</v>
      </c>
      <c r="Q152" s="67">
        <f t="shared" si="12"/>
        <v>2.8165198512895775E-9</v>
      </c>
      <c r="R152" s="67">
        <f t="shared" si="12"/>
        <v>8.8828816623724002E-8</v>
      </c>
      <c r="S152" s="67"/>
    </row>
    <row r="153" spans="3:19" x14ac:dyDescent="0.25">
      <c r="C153" s="125">
        <v>159.69355773925781</v>
      </c>
      <c r="D153" s="125">
        <v>2.1190199999999999</v>
      </c>
      <c r="G153" s="125">
        <f t="shared" si="7"/>
        <v>105.95099999999999</v>
      </c>
      <c r="H153" s="125">
        <f t="shared" si="8"/>
        <v>3.5000000000025011E-3</v>
      </c>
      <c r="N153" s="66">
        <f t="shared" si="9"/>
        <v>0</v>
      </c>
      <c r="O153" s="67">
        <f t="shared" si="10"/>
        <v>9.4875138460824679E-4</v>
      </c>
      <c r="P153" s="67">
        <f t="shared" si="11"/>
        <v>0</v>
      </c>
      <c r="Q153" s="67">
        <f t="shared" si="12"/>
        <v>3.8719860917758374E-9</v>
      </c>
      <c r="R153" s="67">
        <f t="shared" si="12"/>
        <v>1.0590043307509341E-7</v>
      </c>
      <c r="S153" s="67"/>
    </row>
    <row r="154" spans="3:19" x14ac:dyDescent="0.25">
      <c r="C154" s="125">
        <v>160.85749816894531</v>
      </c>
      <c r="D154" s="125">
        <v>2.1190500000000001</v>
      </c>
      <c r="G154" s="125">
        <f t="shared" ref="G154:G217" si="13">D154*$H$20</f>
        <v>105.9525</v>
      </c>
      <c r="H154" s="125">
        <f t="shared" ref="H154:H217" si="14">G154-MIN($G$25:$G$458)</f>
        <v>5.0000000000096634E-3</v>
      </c>
      <c r="N154" s="66">
        <f t="shared" ref="N154:N217" si="15">IF(AND( C154&gt;$P$6, C154&lt;$P$7),  (H154-O154)^2, 0)</f>
        <v>0</v>
      </c>
      <c r="O154" s="67">
        <f t="shared" ref="O154:O217" si="16">P154+Q154+R154+$O$21</f>
        <v>9.4877336924753736E-4</v>
      </c>
      <c r="P154" s="67">
        <f t="shared" ref="P154:P217" si="17">IF(OR(C154&lt;$P$6, C154&gt;$P$7), 0, C154*$P$8+$P$9)</f>
        <v>0</v>
      </c>
      <c r="Q154" s="67">
        <f t="shared" ref="Q154:R217" si="18">Q$15*EXP(-0.5*(($C154-Q$14)/Q$16)^2)</f>
        <v>5.3316733110203704E-9</v>
      </c>
      <c r="R154" s="67">
        <f t="shared" si="18"/>
        <v>1.2642538514647073E-7</v>
      </c>
      <c r="S154" s="67"/>
    </row>
    <row r="155" spans="3:19" x14ac:dyDescent="0.25">
      <c r="C155" s="125">
        <v>161.95718383789063</v>
      </c>
      <c r="D155" s="125">
        <v>2.1190699999999998</v>
      </c>
      <c r="G155" s="125">
        <f t="shared" si="13"/>
        <v>105.95349999999999</v>
      </c>
      <c r="H155" s="125">
        <f t="shared" si="14"/>
        <v>6.0000000000002274E-3</v>
      </c>
      <c r="N155" s="66">
        <f t="shared" si="15"/>
        <v>0</v>
      </c>
      <c r="O155" s="67">
        <f t="shared" si="16"/>
        <v>9.4879809921821268E-4</v>
      </c>
      <c r="P155" s="67">
        <f t="shared" si="17"/>
        <v>0</v>
      </c>
      <c r="Q155" s="67">
        <f t="shared" si="18"/>
        <v>7.1930827136293104E-9</v>
      </c>
      <c r="R155" s="67">
        <f t="shared" si="18"/>
        <v>1.4929394641914645E-7</v>
      </c>
      <c r="S155" s="67"/>
    </row>
    <row r="156" spans="3:19" x14ac:dyDescent="0.25">
      <c r="C156" s="125">
        <v>163.08647155761719</v>
      </c>
      <c r="D156" s="125">
        <v>2.1190699999999998</v>
      </c>
      <c r="G156" s="125">
        <f t="shared" si="13"/>
        <v>105.95349999999999</v>
      </c>
      <c r="H156" s="125">
        <f t="shared" si="14"/>
        <v>6.0000000000002274E-3</v>
      </c>
      <c r="N156" s="66">
        <f t="shared" si="15"/>
        <v>0</v>
      </c>
      <c r="O156" s="67">
        <f t="shared" si="16"/>
        <v>9.4882825913349133E-4</v>
      </c>
      <c r="P156" s="67">
        <f t="shared" si="17"/>
        <v>0</v>
      </c>
      <c r="Q156" s="67">
        <f t="shared" si="18"/>
        <v>9.7554022909407787E-9</v>
      </c>
      <c r="R156" s="67">
        <f t="shared" si="18"/>
        <v>1.7689154212055807E-7</v>
      </c>
      <c r="S156" s="67"/>
    </row>
    <row r="157" spans="3:19" x14ac:dyDescent="0.25">
      <c r="C157" s="125">
        <v>164.21499633789063</v>
      </c>
      <c r="D157" s="125">
        <v>2.1190500000000001</v>
      </c>
      <c r="G157" s="125">
        <f t="shared" si="13"/>
        <v>105.9525</v>
      </c>
      <c r="H157" s="125">
        <f t="shared" si="14"/>
        <v>5.0000000000096634E-3</v>
      </c>
      <c r="N157" s="66">
        <f t="shared" si="15"/>
        <v>0</v>
      </c>
      <c r="O157" s="67">
        <f t="shared" si="16"/>
        <v>9.4886413132017674E-4</v>
      </c>
      <c r="P157" s="67">
        <f t="shared" si="17"/>
        <v>0</v>
      </c>
      <c r="Q157" s="67">
        <f t="shared" si="18"/>
        <v>1.3190119462918986E-8</v>
      </c>
      <c r="R157" s="67">
        <f t="shared" si="18"/>
        <v>2.093290116339797E-7</v>
      </c>
      <c r="S157" s="67"/>
    </row>
    <row r="158" spans="3:19" x14ac:dyDescent="0.25">
      <c r="C158" s="125">
        <v>165.29547119140625</v>
      </c>
      <c r="D158" s="125">
        <v>2.1190600000000002</v>
      </c>
      <c r="G158" s="125">
        <f t="shared" si="13"/>
        <v>105.953</v>
      </c>
      <c r="H158" s="125">
        <f t="shared" si="14"/>
        <v>5.5000000000120508E-3</v>
      </c>
      <c r="N158" s="66">
        <f t="shared" si="15"/>
        <v>0</v>
      </c>
      <c r="O158" s="67">
        <f t="shared" si="16"/>
        <v>9.4890485580302109E-4</v>
      </c>
      <c r="P158" s="67">
        <f t="shared" si="17"/>
        <v>0</v>
      </c>
      <c r="Q158" s="67">
        <f t="shared" si="18"/>
        <v>1.7559637846979108E-8</v>
      </c>
      <c r="R158" s="67">
        <f t="shared" si="18"/>
        <v>2.4568397609420921E-7</v>
      </c>
      <c r="S158" s="67"/>
    </row>
    <row r="159" spans="3:19" x14ac:dyDescent="0.25">
      <c r="C159" s="125">
        <v>166.42068481445313</v>
      </c>
      <c r="D159" s="125">
        <v>2.1190699999999998</v>
      </c>
      <c r="G159" s="125">
        <f t="shared" si="13"/>
        <v>105.95349999999999</v>
      </c>
      <c r="H159" s="125">
        <f t="shared" si="14"/>
        <v>6.0000000000002274E-3</v>
      </c>
      <c r="N159" s="66">
        <f t="shared" si="15"/>
        <v>0</v>
      </c>
      <c r="O159" s="67">
        <f t="shared" si="16"/>
        <v>9.489551525017478E-4</v>
      </c>
      <c r="P159" s="67">
        <f t="shared" si="17"/>
        <v>0</v>
      </c>
      <c r="Q159" s="67">
        <f t="shared" si="18"/>
        <v>2.3589719153386858E-8</v>
      </c>
      <c r="R159" s="67">
        <f t="shared" si="18"/>
        <v>2.8995059351452233E-7</v>
      </c>
      <c r="S159" s="67"/>
    </row>
    <row r="160" spans="3:19" x14ac:dyDescent="0.25">
      <c r="C160" s="125">
        <v>167.5477294921875</v>
      </c>
      <c r="D160" s="125">
        <v>2.1190899999999999</v>
      </c>
      <c r="G160" s="125">
        <f t="shared" si="13"/>
        <v>105.9545</v>
      </c>
      <c r="H160" s="125">
        <f t="shared" si="14"/>
        <v>7.0000000000050022E-3</v>
      </c>
      <c r="N160" s="66">
        <f t="shared" si="15"/>
        <v>0</v>
      </c>
      <c r="O160" s="67">
        <f t="shared" si="16"/>
        <v>9.4901512675908673E-4</v>
      </c>
      <c r="P160" s="67">
        <f t="shared" si="17"/>
        <v>0</v>
      </c>
      <c r="Q160" s="67">
        <f t="shared" si="18"/>
        <v>3.1615939876955743E-8</v>
      </c>
      <c r="R160" s="67">
        <f t="shared" si="18"/>
        <v>3.4189863012988003E-7</v>
      </c>
      <c r="S160" s="67"/>
    </row>
    <row r="161" spans="3:19" x14ac:dyDescent="0.25">
      <c r="C161" s="125">
        <v>168.67886352539063</v>
      </c>
      <c r="D161" s="125">
        <v>2.1190799999999999</v>
      </c>
      <c r="G161" s="125">
        <f t="shared" si="13"/>
        <v>105.95399999999999</v>
      </c>
      <c r="H161" s="125">
        <f t="shared" si="14"/>
        <v>6.5000000000026148E-3</v>
      </c>
      <c r="N161" s="66">
        <f t="shared" si="15"/>
        <v>0</v>
      </c>
      <c r="O161" s="67">
        <f t="shared" si="16"/>
        <v>9.4908684564511353E-4</v>
      </c>
      <c r="P161" s="67">
        <f t="shared" si="17"/>
        <v>0</v>
      </c>
      <c r="Q161" s="67">
        <f t="shared" si="18"/>
        <v>4.2297105670599235E-8</v>
      </c>
      <c r="R161" s="67">
        <f t="shared" si="18"/>
        <v>4.029363503630267E-7</v>
      </c>
      <c r="S161" s="67"/>
    </row>
    <row r="162" spans="3:19" x14ac:dyDescent="0.25">
      <c r="C162" s="125">
        <v>169.82218933105469</v>
      </c>
      <c r="D162" s="125">
        <v>2.1190799999999999</v>
      </c>
      <c r="G162" s="125">
        <f t="shared" si="13"/>
        <v>105.95399999999999</v>
      </c>
      <c r="H162" s="125">
        <f t="shared" si="14"/>
        <v>6.5000000000026148E-3</v>
      </c>
      <c r="N162" s="66">
        <f t="shared" si="15"/>
        <v>0</v>
      </c>
      <c r="O162" s="67">
        <f t="shared" si="16"/>
        <v>9.4917337385019656E-4</v>
      </c>
      <c r="P162" s="67">
        <f t="shared" si="17"/>
        <v>0</v>
      </c>
      <c r="Q162" s="67">
        <f t="shared" si="18"/>
        <v>5.6599811860760585E-8</v>
      </c>
      <c r="R162" s="67">
        <f t="shared" si="18"/>
        <v>4.7516184925595765E-7</v>
      </c>
      <c r="S162" s="67"/>
    </row>
    <row r="163" spans="3:19" x14ac:dyDescent="0.25">
      <c r="C163" s="125">
        <v>170.96292114257813</v>
      </c>
      <c r="D163" s="125">
        <v>2.1190600000000002</v>
      </c>
      <c r="G163" s="125">
        <f t="shared" si="13"/>
        <v>105.953</v>
      </c>
      <c r="H163" s="125">
        <f t="shared" si="14"/>
        <v>5.5000000000120508E-3</v>
      </c>
      <c r="N163" s="66">
        <f t="shared" si="15"/>
        <v>0</v>
      </c>
      <c r="O163" s="67">
        <f t="shared" si="16"/>
        <v>9.4927655552099811E-4</v>
      </c>
      <c r="P163" s="67">
        <f t="shared" si="17"/>
        <v>0</v>
      </c>
      <c r="Q163" s="67">
        <f t="shared" si="18"/>
        <v>7.5468759031930705E-8</v>
      </c>
      <c r="R163" s="67">
        <f t="shared" si="18"/>
        <v>5.5947457288631906E-7</v>
      </c>
      <c r="S163" s="67"/>
    </row>
    <row r="164" spans="3:19" x14ac:dyDescent="0.25">
      <c r="C164" s="125">
        <v>172.13694763183594</v>
      </c>
      <c r="D164" s="125">
        <v>2.1190600000000002</v>
      </c>
      <c r="G164" s="125">
        <f t="shared" si="13"/>
        <v>105.953</v>
      </c>
      <c r="H164" s="125">
        <f t="shared" si="14"/>
        <v>5.5000000000120508E-3</v>
      </c>
      <c r="N164" s="66">
        <f t="shared" si="15"/>
        <v>0</v>
      </c>
      <c r="O164" s="67">
        <f t="shared" si="16"/>
        <v>9.4940387640237323E-4</v>
      </c>
      <c r="P164" s="67">
        <f t="shared" si="17"/>
        <v>0</v>
      </c>
      <c r="Q164" s="67">
        <f t="shared" si="18"/>
        <v>1.0116886987525598E-7</v>
      </c>
      <c r="R164" s="67">
        <f t="shared" si="18"/>
        <v>6.6109534341806916E-7</v>
      </c>
      <c r="S164" s="67"/>
    </row>
    <row r="165" spans="3:19" x14ac:dyDescent="0.25">
      <c r="C165" s="125">
        <v>173.26104736328125</v>
      </c>
      <c r="D165" s="125">
        <v>2.1190799999999999</v>
      </c>
      <c r="G165" s="125">
        <f t="shared" si="13"/>
        <v>105.95399999999999</v>
      </c>
      <c r="H165" s="125">
        <f t="shared" si="14"/>
        <v>6.5000000000026148E-3</v>
      </c>
      <c r="N165" s="66">
        <f t="shared" si="15"/>
        <v>0</v>
      </c>
      <c r="O165" s="67">
        <f t="shared" si="16"/>
        <v>9.4954992454637918E-4</v>
      </c>
      <c r="P165" s="67">
        <f t="shared" si="17"/>
        <v>0</v>
      </c>
      <c r="Q165" s="67">
        <f t="shared" si="18"/>
        <v>1.3355481380413644E-7</v>
      </c>
      <c r="R165" s="67">
        <f t="shared" si="18"/>
        <v>7.7475754349516616E-7</v>
      </c>
      <c r="S165" s="67"/>
    </row>
    <row r="166" spans="3:19" x14ac:dyDescent="0.25">
      <c r="C166" s="125">
        <v>174.40141296386719</v>
      </c>
      <c r="D166" s="125">
        <v>2.1190600000000002</v>
      </c>
      <c r="G166" s="125">
        <f t="shared" si="13"/>
        <v>105.953</v>
      </c>
      <c r="H166" s="125">
        <f t="shared" si="14"/>
        <v>5.5000000000120508E-3</v>
      </c>
      <c r="N166" s="66">
        <f t="shared" si="15"/>
        <v>0</v>
      </c>
      <c r="O166" s="67">
        <f t="shared" si="16"/>
        <v>9.4972712255188415E-4</v>
      </c>
      <c r="P166" s="67">
        <f t="shared" si="17"/>
        <v>0</v>
      </c>
      <c r="Q166" s="67">
        <f t="shared" si="18"/>
        <v>1.7650768851678363E-7</v>
      </c>
      <c r="R166" s="67">
        <f t="shared" si="18"/>
        <v>9.0900267428748432E-7</v>
      </c>
      <c r="S166" s="67"/>
    </row>
    <row r="167" spans="3:19" x14ac:dyDescent="0.25">
      <c r="C167" s="125">
        <v>175.55657958984375</v>
      </c>
      <c r="D167" s="125">
        <v>2.1190600000000002</v>
      </c>
      <c r="G167" s="125">
        <f t="shared" si="13"/>
        <v>105.953</v>
      </c>
      <c r="H167" s="125">
        <f t="shared" si="14"/>
        <v>5.5000000000120508E-3</v>
      </c>
      <c r="N167" s="66">
        <f t="shared" si="15"/>
        <v>0</v>
      </c>
      <c r="O167" s="67">
        <f t="shared" si="16"/>
        <v>9.4994250174020055E-4</v>
      </c>
      <c r="P167" s="67">
        <f t="shared" si="17"/>
        <v>0</v>
      </c>
      <c r="Q167" s="67">
        <f t="shared" si="18"/>
        <v>2.3342748796255629E-7</v>
      </c>
      <c r="R167" s="67">
        <f t="shared" si="18"/>
        <v>1.067462063158088E-6</v>
      </c>
      <c r="S167" s="67"/>
    </row>
    <row r="168" spans="3:19" x14ac:dyDescent="0.25">
      <c r="C168" s="125">
        <v>176.68214416503906</v>
      </c>
      <c r="D168" s="125">
        <v>2.1190600000000002</v>
      </c>
      <c r="G168" s="125">
        <f t="shared" si="13"/>
        <v>105.953</v>
      </c>
      <c r="H168" s="125">
        <f t="shared" si="14"/>
        <v>5.5000000000120508E-3</v>
      </c>
      <c r="N168" s="66">
        <f t="shared" si="15"/>
        <v>0</v>
      </c>
      <c r="O168" s="67">
        <f t="shared" si="16"/>
        <v>9.5019420015836494E-4</v>
      </c>
      <c r="P168" s="67">
        <f t="shared" si="17"/>
        <v>0</v>
      </c>
      <c r="Q168" s="67">
        <f t="shared" si="18"/>
        <v>3.0562102681046545E-7</v>
      </c>
      <c r="R168" s="67">
        <f t="shared" si="18"/>
        <v>1.2469669424746023E-6</v>
      </c>
      <c r="S168" s="67"/>
    </row>
    <row r="169" spans="3:19" x14ac:dyDescent="0.25">
      <c r="C169" s="125">
        <v>177.82473754882813</v>
      </c>
      <c r="D169" s="125">
        <v>2.1190799999999999</v>
      </c>
      <c r="G169" s="125">
        <f t="shared" si="13"/>
        <v>105.95399999999999</v>
      </c>
      <c r="H169" s="125">
        <f t="shared" si="14"/>
        <v>6.5000000000026148E-3</v>
      </c>
      <c r="N169" s="66">
        <f t="shared" si="15"/>
        <v>0</v>
      </c>
      <c r="O169" s="67">
        <f t="shared" si="16"/>
        <v>9.5050062958676961E-4</v>
      </c>
      <c r="P169" s="67">
        <f t="shared" si="17"/>
        <v>0</v>
      </c>
      <c r="Q169" s="67">
        <f t="shared" si="18"/>
        <v>4.0061453300455324E-7</v>
      </c>
      <c r="R169" s="67">
        <f t="shared" si="18"/>
        <v>1.4584028646851555E-6</v>
      </c>
      <c r="S169" s="67"/>
    </row>
    <row r="170" spans="3:19" x14ac:dyDescent="0.25">
      <c r="C170" s="125">
        <v>178.94662475585938</v>
      </c>
      <c r="D170" s="125">
        <v>2.1190500000000001</v>
      </c>
      <c r="G170" s="125">
        <f t="shared" si="13"/>
        <v>105.9525</v>
      </c>
      <c r="H170" s="125">
        <f t="shared" si="14"/>
        <v>5.0000000000096634E-3</v>
      </c>
      <c r="N170" s="66">
        <f t="shared" si="15"/>
        <v>0</v>
      </c>
      <c r="O170" s="67">
        <f t="shared" si="16"/>
        <v>9.5086162698997188E-4</v>
      </c>
      <c r="P170" s="67">
        <f t="shared" si="17"/>
        <v>0</v>
      </c>
      <c r="Q170" s="67">
        <f t="shared" si="18"/>
        <v>5.210825127380798E-7</v>
      </c>
      <c r="R170" s="67">
        <f t="shared" si="18"/>
        <v>1.6989322881539639E-6</v>
      </c>
      <c r="S170" s="67"/>
    </row>
    <row r="171" spans="3:19" x14ac:dyDescent="0.25">
      <c r="C171" s="125">
        <v>180.03485107421875</v>
      </c>
      <c r="D171" s="125">
        <v>2.1190600000000002</v>
      </c>
      <c r="G171" s="125">
        <f t="shared" si="13"/>
        <v>105.953</v>
      </c>
      <c r="H171" s="125">
        <f t="shared" si="14"/>
        <v>5.5000000000120508E-3</v>
      </c>
      <c r="N171" s="66">
        <f t="shared" si="15"/>
        <v>0</v>
      </c>
      <c r="O171" s="67">
        <f t="shared" si="16"/>
        <v>9.5128023546844746E-4</v>
      </c>
      <c r="P171" s="67">
        <f t="shared" si="17"/>
        <v>0</v>
      </c>
      <c r="Q171" s="67">
        <f t="shared" si="18"/>
        <v>6.7064496518282247E-7</v>
      </c>
      <c r="R171" s="67">
        <f t="shared" si="18"/>
        <v>1.9679783141847844E-6</v>
      </c>
      <c r="S171" s="67"/>
    </row>
    <row r="172" spans="3:19" x14ac:dyDescent="0.25">
      <c r="C172" s="125">
        <v>181.15414428710938</v>
      </c>
      <c r="D172" s="125">
        <v>2.11904</v>
      </c>
      <c r="G172" s="125">
        <f t="shared" si="13"/>
        <v>105.952</v>
      </c>
      <c r="H172" s="125">
        <f t="shared" si="14"/>
        <v>4.500000000007276E-3</v>
      </c>
      <c r="N172" s="66">
        <f t="shared" si="15"/>
        <v>0</v>
      </c>
      <c r="O172" s="67">
        <f t="shared" si="16"/>
        <v>9.5179529008317782E-4</v>
      </c>
      <c r="P172" s="67">
        <f t="shared" si="17"/>
        <v>0</v>
      </c>
      <c r="Q172" s="67">
        <f t="shared" si="18"/>
        <v>8.6697704038643354E-7</v>
      </c>
      <c r="R172" s="67">
        <f t="shared" si="18"/>
        <v>2.2867008537114743E-6</v>
      </c>
      <c r="S172" s="67"/>
    </row>
    <row r="173" spans="3:19" x14ac:dyDescent="0.25">
      <c r="C173" s="125">
        <v>182.30412292480469</v>
      </c>
      <c r="D173" s="125">
        <v>2.1190500000000001</v>
      </c>
      <c r="G173" s="125">
        <f t="shared" si="13"/>
        <v>105.9525</v>
      </c>
      <c r="H173" s="125">
        <f t="shared" si="14"/>
        <v>5.0000000000096634E-3</v>
      </c>
      <c r="N173" s="66">
        <f t="shared" si="15"/>
        <v>0</v>
      </c>
      <c r="O173" s="67">
        <f t="shared" si="16"/>
        <v>9.524319268058197E-4</v>
      </c>
      <c r="P173" s="67">
        <f t="shared" si="17"/>
        <v>0</v>
      </c>
      <c r="Q173" s="67">
        <f t="shared" si="18"/>
        <v>1.1254147582965039E-6</v>
      </c>
      <c r="R173" s="67">
        <f t="shared" si="18"/>
        <v>2.6648998584433157E-6</v>
      </c>
      <c r="S173" s="67"/>
    </row>
    <row r="174" spans="3:19" x14ac:dyDescent="0.25">
      <c r="C174" s="125">
        <v>183.37608337402344</v>
      </c>
      <c r="D174" s="125">
        <v>2.11904</v>
      </c>
      <c r="G174" s="125">
        <f t="shared" si="13"/>
        <v>105.952</v>
      </c>
      <c r="H174" s="125">
        <f t="shared" si="14"/>
        <v>4.500000000007276E-3</v>
      </c>
      <c r="N174" s="66">
        <f t="shared" si="15"/>
        <v>0</v>
      </c>
      <c r="O174" s="67">
        <f t="shared" si="16"/>
        <v>9.5314336514700643E-4</v>
      </c>
      <c r="P174" s="67">
        <f t="shared" si="17"/>
        <v>0</v>
      </c>
      <c r="Q174" s="67">
        <f t="shared" si="18"/>
        <v>1.431443284486449E-6</v>
      </c>
      <c r="R174" s="67">
        <f t="shared" si="18"/>
        <v>3.0703096734401034E-6</v>
      </c>
      <c r="S174" s="67"/>
    </row>
    <row r="175" spans="3:19" x14ac:dyDescent="0.25">
      <c r="C175" s="125">
        <v>184.51127624511719</v>
      </c>
      <c r="D175" s="125">
        <v>2.11904</v>
      </c>
      <c r="G175" s="125">
        <f t="shared" si="13"/>
        <v>105.952</v>
      </c>
      <c r="H175" s="125">
        <f t="shared" si="14"/>
        <v>4.500000000007276E-3</v>
      </c>
      <c r="N175" s="66">
        <f t="shared" si="15"/>
        <v>0</v>
      </c>
      <c r="O175" s="67">
        <f t="shared" si="16"/>
        <v>9.5404624138432665E-4</v>
      </c>
      <c r="P175" s="67">
        <f t="shared" si="17"/>
        <v>0</v>
      </c>
      <c r="Q175" s="67">
        <f t="shared" si="18"/>
        <v>1.8415395720541665E-6</v>
      </c>
      <c r="R175" s="67">
        <f t="shared" si="18"/>
        <v>3.5630896231926411E-6</v>
      </c>
      <c r="S175" s="67"/>
    </row>
    <row r="176" spans="3:19" x14ac:dyDescent="0.25">
      <c r="C176" s="125">
        <v>185.63241577148438</v>
      </c>
      <c r="D176" s="125">
        <v>2.1190199999999999</v>
      </c>
      <c r="G176" s="125">
        <f t="shared" si="13"/>
        <v>105.95099999999999</v>
      </c>
      <c r="H176" s="125">
        <f t="shared" si="14"/>
        <v>3.5000000000025011E-3</v>
      </c>
      <c r="N176" s="66">
        <f t="shared" si="15"/>
        <v>0</v>
      </c>
      <c r="O176" s="67">
        <f t="shared" si="16"/>
        <v>9.5511939091892444E-4</v>
      </c>
      <c r="P176" s="67">
        <f t="shared" si="17"/>
        <v>0</v>
      </c>
      <c r="Q176" s="67">
        <f t="shared" si="18"/>
        <v>2.355077814199026E-6</v>
      </c>
      <c r="R176" s="67">
        <f t="shared" si="18"/>
        <v>4.122700915645531E-6</v>
      </c>
      <c r="S176" s="67"/>
    </row>
    <row r="177" spans="3:19" x14ac:dyDescent="0.25">
      <c r="C177" s="125">
        <v>186.7384033203125</v>
      </c>
      <c r="D177" s="125">
        <v>2.11903</v>
      </c>
      <c r="G177" s="125">
        <f t="shared" si="13"/>
        <v>105.9515</v>
      </c>
      <c r="H177" s="125">
        <f t="shared" si="14"/>
        <v>4.0000000000048885E-3</v>
      </c>
      <c r="N177" s="66">
        <f t="shared" si="15"/>
        <v>0</v>
      </c>
      <c r="O177" s="67">
        <f t="shared" si="16"/>
        <v>9.5639077382553338E-4</v>
      </c>
      <c r="P177" s="67">
        <f t="shared" si="17"/>
        <v>0</v>
      </c>
      <c r="Q177" s="67">
        <f t="shared" si="18"/>
        <v>2.9935723744921117E-6</v>
      </c>
      <c r="R177" s="67">
        <f t="shared" si="18"/>
        <v>4.7555892619613745E-6</v>
      </c>
      <c r="S177" s="67"/>
    </row>
    <row r="178" spans="3:19" x14ac:dyDescent="0.25">
      <c r="C178" s="125">
        <v>187.85104370117188</v>
      </c>
      <c r="D178" s="125">
        <v>2.11903</v>
      </c>
      <c r="G178" s="125">
        <f t="shared" si="13"/>
        <v>105.9515</v>
      </c>
      <c r="H178" s="125">
        <f t="shared" si="14"/>
        <v>4.0000000000048885E-3</v>
      </c>
      <c r="N178" s="66">
        <f t="shared" si="15"/>
        <v>0</v>
      </c>
      <c r="O178" s="67">
        <f t="shared" si="16"/>
        <v>9.5792609338814802E-4</v>
      </c>
      <c r="P178" s="67">
        <f t="shared" si="17"/>
        <v>0</v>
      </c>
      <c r="Q178" s="67">
        <f t="shared" si="18"/>
        <v>3.8001642143794433E-6</v>
      </c>
      <c r="R178" s="67">
        <f t="shared" si="18"/>
        <v>5.4843169846887148E-6</v>
      </c>
      <c r="S178" s="67"/>
    </row>
    <row r="179" spans="3:19" x14ac:dyDescent="0.25">
      <c r="C179" s="125">
        <v>188.98770141601563</v>
      </c>
      <c r="D179" s="125">
        <v>2.11904</v>
      </c>
      <c r="G179" s="125">
        <f t="shared" si="13"/>
        <v>105.952</v>
      </c>
      <c r="H179" s="125">
        <f t="shared" si="14"/>
        <v>4.500000000007276E-3</v>
      </c>
      <c r="N179" s="66">
        <f t="shared" si="15"/>
        <v>0</v>
      </c>
      <c r="O179" s="67">
        <f t="shared" si="16"/>
        <v>9.5981375235217742E-4</v>
      </c>
      <c r="P179" s="67">
        <f t="shared" si="17"/>
        <v>0</v>
      </c>
      <c r="Q179" s="67">
        <f t="shared" si="18"/>
        <v>4.8351520607750759E-6</v>
      </c>
      <c r="R179" s="67">
        <f t="shared" si="18"/>
        <v>6.336988102322412E-6</v>
      </c>
      <c r="S179" s="67"/>
    </row>
    <row r="180" spans="3:19" x14ac:dyDescent="0.25">
      <c r="C180" s="125">
        <v>190.12031555175781</v>
      </c>
      <c r="D180" s="125">
        <v>2.11904</v>
      </c>
      <c r="G180" s="125">
        <f t="shared" si="13"/>
        <v>105.952</v>
      </c>
      <c r="H180" s="125">
        <f t="shared" si="14"/>
        <v>4.500000000007276E-3</v>
      </c>
      <c r="N180" s="66">
        <f t="shared" si="15"/>
        <v>0</v>
      </c>
      <c r="O180" s="67">
        <f t="shared" si="16"/>
        <v>9.6208082113149779E-4</v>
      </c>
      <c r="P180" s="67">
        <f t="shared" si="17"/>
        <v>0</v>
      </c>
      <c r="Q180" s="67">
        <f t="shared" si="18"/>
        <v>6.129115529689546E-6</v>
      </c>
      <c r="R180" s="67">
        <f t="shared" si="18"/>
        <v>7.3100934127283424E-6</v>
      </c>
      <c r="S180" s="67"/>
    </row>
    <row r="181" spans="3:19" x14ac:dyDescent="0.25">
      <c r="C181" s="125">
        <v>191.23405456542969</v>
      </c>
      <c r="D181" s="125">
        <v>2.11904</v>
      </c>
      <c r="G181" s="125">
        <f t="shared" si="13"/>
        <v>105.952</v>
      </c>
      <c r="H181" s="125">
        <f t="shared" si="14"/>
        <v>4.500000000007276E-3</v>
      </c>
      <c r="N181" s="66">
        <f t="shared" si="15"/>
        <v>0</v>
      </c>
      <c r="O181" s="67">
        <f t="shared" si="16"/>
        <v>9.6476192743178443E-4</v>
      </c>
      <c r="P181" s="67">
        <f t="shared" si="17"/>
        <v>0</v>
      </c>
      <c r="Q181" s="67">
        <f t="shared" si="18"/>
        <v>7.7171048908151658E-6</v>
      </c>
      <c r="R181" s="67">
        <f t="shared" si="18"/>
        <v>8.403210351889406E-6</v>
      </c>
      <c r="S181" s="67"/>
    </row>
    <row r="182" spans="3:19" x14ac:dyDescent="0.25">
      <c r="C182" s="125">
        <v>192.39402770996094</v>
      </c>
      <c r="D182" s="125">
        <v>2.1190199999999999</v>
      </c>
      <c r="G182" s="125">
        <f t="shared" si="13"/>
        <v>105.95099999999999</v>
      </c>
      <c r="H182" s="125">
        <f t="shared" si="14"/>
        <v>3.5000000000025011E-3</v>
      </c>
      <c r="N182" s="66">
        <f t="shared" si="15"/>
        <v>0</v>
      </c>
      <c r="O182" s="67">
        <f t="shared" si="16"/>
        <v>9.6812705639952356E-4</v>
      </c>
      <c r="P182" s="67">
        <f t="shared" si="17"/>
        <v>0</v>
      </c>
      <c r="Q182" s="67">
        <f t="shared" si="18"/>
        <v>9.7810164262055835E-6</v>
      </c>
      <c r="R182" s="67">
        <f t="shared" si="18"/>
        <v>9.7044277842380499E-6</v>
      </c>
      <c r="S182" s="67"/>
    </row>
    <row r="183" spans="3:19" x14ac:dyDescent="0.25">
      <c r="C183" s="125">
        <v>193.52293395996094</v>
      </c>
      <c r="D183" s="125">
        <v>2.11904</v>
      </c>
      <c r="G183" s="125">
        <f t="shared" si="13"/>
        <v>105.952</v>
      </c>
      <c r="H183" s="125">
        <f t="shared" si="14"/>
        <v>4.500000000007276E-3</v>
      </c>
      <c r="N183" s="66">
        <f t="shared" si="15"/>
        <v>0</v>
      </c>
      <c r="O183" s="67">
        <f t="shared" si="16"/>
        <v>9.7207571793107915E-4</v>
      </c>
      <c r="P183" s="67">
        <f t="shared" si="17"/>
        <v>0</v>
      </c>
      <c r="Q183" s="67">
        <f t="shared" si="18"/>
        <v>1.2282937439827757E-5</v>
      </c>
      <c r="R183" s="67">
        <f t="shared" si="18"/>
        <v>1.1151168302171501E-5</v>
      </c>
      <c r="S183" s="67"/>
    </row>
    <row r="184" spans="3:19" x14ac:dyDescent="0.25">
      <c r="C184" s="125">
        <v>194.64851379394531</v>
      </c>
      <c r="D184" s="125">
        <v>2.11903</v>
      </c>
      <c r="G184" s="125">
        <f t="shared" si="13"/>
        <v>105.9515</v>
      </c>
      <c r="H184" s="125">
        <f t="shared" si="14"/>
        <v>4.0000000000048885E-3</v>
      </c>
      <c r="N184" s="66">
        <f t="shared" si="15"/>
        <v>0</v>
      </c>
      <c r="O184" s="67">
        <f t="shared" si="16"/>
        <v>9.7680630594473871E-4</v>
      </c>
      <c r="P184" s="67">
        <f t="shared" si="17"/>
        <v>0</v>
      </c>
      <c r="Q184" s="67">
        <f t="shared" si="18"/>
        <v>1.5370814624629665E-5</v>
      </c>
      <c r="R184" s="67">
        <f t="shared" si="18"/>
        <v>1.2793879131029162E-5</v>
      </c>
      <c r="S184" s="67"/>
    </row>
    <row r="185" spans="3:19" x14ac:dyDescent="0.25">
      <c r="C185" s="125">
        <v>195.78111267089844</v>
      </c>
      <c r="D185" s="125">
        <v>2.11903</v>
      </c>
      <c r="G185" s="125">
        <f t="shared" si="13"/>
        <v>105.9515</v>
      </c>
      <c r="H185" s="125">
        <f t="shared" si="14"/>
        <v>4.0000000000048885E-3</v>
      </c>
      <c r="N185" s="66">
        <f t="shared" si="15"/>
        <v>0</v>
      </c>
      <c r="O185" s="67">
        <f t="shared" si="16"/>
        <v>9.8252294610122817E-4</v>
      </c>
      <c r="P185" s="67">
        <f t="shared" si="17"/>
        <v>0</v>
      </c>
      <c r="Q185" s="67">
        <f t="shared" si="18"/>
        <v>1.9206889006886805E-5</v>
      </c>
      <c r="R185" s="67">
        <f t="shared" si="18"/>
        <v>1.4674444905261377E-5</v>
      </c>
      <c r="S185" s="67"/>
    </row>
    <row r="186" spans="3:19" x14ac:dyDescent="0.25">
      <c r="C186" s="125">
        <v>196.94589233398438</v>
      </c>
      <c r="D186" s="125">
        <v>2.1190500000000001</v>
      </c>
      <c r="G186" s="125">
        <f t="shared" si="13"/>
        <v>105.9525</v>
      </c>
      <c r="H186" s="125">
        <f t="shared" si="14"/>
        <v>5.0000000000096634E-3</v>
      </c>
      <c r="N186" s="66">
        <f t="shared" si="15"/>
        <v>0</v>
      </c>
      <c r="O186" s="67">
        <f t="shared" si="16"/>
        <v>9.8959922812600796E-4</v>
      </c>
      <c r="P186" s="67">
        <f t="shared" si="17"/>
        <v>0</v>
      </c>
      <c r="Q186" s="67">
        <f t="shared" si="18"/>
        <v>2.4080590438247566E-5</v>
      </c>
      <c r="R186" s="67">
        <f t="shared" si="18"/>
        <v>1.6877025498680524E-5</v>
      </c>
      <c r="S186" s="67"/>
    </row>
    <row r="187" spans="3:19" x14ac:dyDescent="0.25">
      <c r="C187" s="125">
        <v>198.11398315429688</v>
      </c>
      <c r="D187" s="125">
        <v>2.11904</v>
      </c>
      <c r="G187" s="125">
        <f t="shared" si="13"/>
        <v>105.952</v>
      </c>
      <c r="H187" s="125">
        <f t="shared" si="14"/>
        <v>4.500000000007276E-3</v>
      </c>
      <c r="N187" s="66">
        <f t="shared" si="15"/>
        <v>0</v>
      </c>
      <c r="O187" s="67">
        <f t="shared" si="16"/>
        <v>9.9815448468229409E-4</v>
      </c>
      <c r="P187" s="67">
        <f t="shared" si="17"/>
        <v>0</v>
      </c>
      <c r="Q187" s="67">
        <f t="shared" si="18"/>
        <v>3.011849680896756E-5</v>
      </c>
      <c r="R187" s="67">
        <f t="shared" si="18"/>
        <v>1.9394375684246581E-5</v>
      </c>
      <c r="S187" s="67"/>
    </row>
    <row r="188" spans="3:19" x14ac:dyDescent="0.25">
      <c r="C188" s="125">
        <v>199.30169677734375</v>
      </c>
      <c r="D188" s="125">
        <v>2.11904</v>
      </c>
      <c r="G188" s="125">
        <f t="shared" si="13"/>
        <v>105.952</v>
      </c>
      <c r="H188" s="125">
        <f t="shared" si="14"/>
        <v>4.500000000007276E-3</v>
      </c>
      <c r="N188" s="66">
        <f t="shared" si="15"/>
        <v>0</v>
      </c>
      <c r="O188" s="67">
        <f t="shared" si="16"/>
        <v>1.0086472023094512E-3</v>
      </c>
      <c r="P188" s="67">
        <f t="shared" si="17"/>
        <v>0</v>
      </c>
      <c r="Q188" s="67">
        <f t="shared" si="18"/>
        <v>3.7694081993615723E-5</v>
      </c>
      <c r="R188" s="67">
        <f t="shared" si="18"/>
        <v>2.2311508126755607E-5</v>
      </c>
      <c r="S188" s="67"/>
    </row>
    <row r="189" spans="3:19" x14ac:dyDescent="0.25">
      <c r="C189" s="125">
        <v>200.54966735839844</v>
      </c>
      <c r="D189" s="125">
        <v>2.11903</v>
      </c>
      <c r="G189" s="125">
        <f t="shared" si="13"/>
        <v>105.9515</v>
      </c>
      <c r="H189" s="125">
        <f t="shared" si="14"/>
        <v>4.0000000000048885E-3</v>
      </c>
      <c r="N189" s="66">
        <f t="shared" si="15"/>
        <v>0</v>
      </c>
      <c r="O189" s="67">
        <f t="shared" si="16"/>
        <v>1.0220104649348752E-3</v>
      </c>
      <c r="P189" s="67">
        <f t="shared" si="17"/>
        <v>0</v>
      </c>
      <c r="Q189" s="67">
        <f t="shared" si="18"/>
        <v>4.7553294676301105E-5</v>
      </c>
      <c r="R189" s="67">
        <f t="shared" si="18"/>
        <v>2.5815558069494255E-5</v>
      </c>
      <c r="S189" s="67"/>
    </row>
    <row r="190" spans="3:19" x14ac:dyDescent="0.25">
      <c r="C190" s="125">
        <v>201.74919128417969</v>
      </c>
      <c r="D190" s="125">
        <v>2.11903</v>
      </c>
      <c r="G190" s="125">
        <f t="shared" si="13"/>
        <v>105.9515</v>
      </c>
      <c r="H190" s="125">
        <f t="shared" si="14"/>
        <v>4.0000000000048885E-3</v>
      </c>
      <c r="N190" s="66">
        <f t="shared" si="15"/>
        <v>0</v>
      </c>
      <c r="O190" s="67">
        <f t="shared" si="16"/>
        <v>1.0375618292502069E-3</v>
      </c>
      <c r="P190" s="67">
        <f t="shared" si="17"/>
        <v>0</v>
      </c>
      <c r="Q190" s="67">
        <f t="shared" si="18"/>
        <v>5.9257769030833336E-5</v>
      </c>
      <c r="R190" s="67">
        <f t="shared" si="18"/>
        <v>2.9662448030293744E-5</v>
      </c>
      <c r="S190" s="67"/>
    </row>
    <row r="191" spans="3:19" x14ac:dyDescent="0.25">
      <c r="C191" s="125">
        <v>202.97276306152344</v>
      </c>
      <c r="D191" s="125">
        <v>2.1190500000000001</v>
      </c>
      <c r="G191" s="125">
        <f t="shared" si="13"/>
        <v>105.9525</v>
      </c>
      <c r="H191" s="125">
        <f t="shared" si="14"/>
        <v>5.0000000000096634E-3</v>
      </c>
      <c r="N191" s="66">
        <f t="shared" si="15"/>
        <v>0</v>
      </c>
      <c r="O191" s="67">
        <f t="shared" si="16"/>
        <v>1.0566982818829573E-3</v>
      </c>
      <c r="P191" s="67">
        <f t="shared" si="17"/>
        <v>0</v>
      </c>
      <c r="Q191" s="67">
        <f t="shared" si="18"/>
        <v>7.3924138159587617E-5</v>
      </c>
      <c r="R191" s="67">
        <f t="shared" si="18"/>
        <v>3.41325315342898E-5</v>
      </c>
      <c r="S191" s="67"/>
    </row>
    <row r="192" spans="3:19" x14ac:dyDescent="0.25">
      <c r="C192" s="125">
        <v>204.17488098144531</v>
      </c>
      <c r="D192" s="125">
        <v>2.1190699999999998</v>
      </c>
      <c r="G192" s="125">
        <f t="shared" si="13"/>
        <v>105.95349999999999</v>
      </c>
      <c r="H192" s="125">
        <f t="shared" si="14"/>
        <v>6.0000000000002274E-3</v>
      </c>
      <c r="N192" s="66">
        <f t="shared" si="15"/>
        <v>0</v>
      </c>
      <c r="O192" s="67">
        <f t="shared" si="16"/>
        <v>1.0793350379293232E-3</v>
      </c>
      <c r="P192" s="67">
        <f t="shared" si="17"/>
        <v>0</v>
      </c>
      <c r="Q192" s="67">
        <f t="shared" si="18"/>
        <v>9.1564563865675715E-5</v>
      </c>
      <c r="R192" s="67">
        <f t="shared" si="18"/>
        <v>3.91288618745676E-5</v>
      </c>
      <c r="S192" s="67"/>
    </row>
    <row r="193" spans="3:19" x14ac:dyDescent="0.25">
      <c r="C193" s="125">
        <v>205.30230712890625</v>
      </c>
      <c r="D193" s="125">
        <v>2.1190600000000002</v>
      </c>
      <c r="G193" s="125">
        <f t="shared" si="13"/>
        <v>105.953</v>
      </c>
      <c r="H193" s="125">
        <f t="shared" si="14"/>
        <v>5.5000000000120508E-3</v>
      </c>
      <c r="N193" s="66">
        <f t="shared" si="15"/>
        <v>0</v>
      </c>
      <c r="O193" s="67">
        <f t="shared" si="16"/>
        <v>1.1046553322519995E-3</v>
      </c>
      <c r="P193" s="67">
        <f t="shared" si="17"/>
        <v>0</v>
      </c>
      <c r="Q193" s="67">
        <f t="shared" si="18"/>
        <v>1.1158828140819726E-4</v>
      </c>
      <c r="R193" s="67">
        <f t="shared" si="18"/>
        <v>4.442543865472231E-5</v>
      </c>
      <c r="S193" s="67"/>
    </row>
    <row r="194" spans="3:19" x14ac:dyDescent="0.25">
      <c r="C194" s="125">
        <v>206.48704528808594</v>
      </c>
      <c r="D194" s="125">
        <v>2.1190699999999998</v>
      </c>
      <c r="G194" s="125">
        <f t="shared" si="13"/>
        <v>105.95349999999999</v>
      </c>
      <c r="H194" s="125">
        <f t="shared" si="14"/>
        <v>6.0000000000002274E-3</v>
      </c>
      <c r="N194" s="66">
        <f t="shared" si="15"/>
        <v>0</v>
      </c>
      <c r="O194" s="67">
        <f t="shared" si="16"/>
        <v>1.1362901720611315E-3</v>
      </c>
      <c r="P194" s="67">
        <f t="shared" si="17"/>
        <v>0</v>
      </c>
      <c r="Q194" s="67">
        <f t="shared" si="18"/>
        <v>1.3694491061827185E-4</v>
      </c>
      <c r="R194" s="67">
        <f t="shared" si="18"/>
        <v>5.0703649253779732E-5</v>
      </c>
      <c r="S194" s="67"/>
    </row>
    <row r="195" spans="3:19" x14ac:dyDescent="0.25">
      <c r="C195" s="125">
        <v>207.69767761230469</v>
      </c>
      <c r="D195" s="125">
        <v>2.1190799999999999</v>
      </c>
      <c r="G195" s="125">
        <f t="shared" si="13"/>
        <v>105.95399999999999</v>
      </c>
      <c r="H195" s="125">
        <f t="shared" si="14"/>
        <v>6.5000000000026148E-3</v>
      </c>
      <c r="N195" s="66">
        <f t="shared" si="15"/>
        <v>0</v>
      </c>
      <c r="O195" s="67">
        <f t="shared" si="16"/>
        <v>1.1748740573644585E-3</v>
      </c>
      <c r="P195" s="67">
        <f t="shared" si="17"/>
        <v>0</v>
      </c>
      <c r="Q195" s="67">
        <f t="shared" si="18"/>
        <v>1.6827080971606797E-4</v>
      </c>
      <c r="R195" s="67">
        <f t="shared" si="18"/>
        <v>5.7961635459310514E-5</v>
      </c>
      <c r="S195" s="67"/>
    </row>
    <row r="196" spans="3:19" x14ac:dyDescent="0.25">
      <c r="C196" s="125">
        <v>208.87503051757813</v>
      </c>
      <c r="D196" s="125">
        <v>2.1190899999999999</v>
      </c>
      <c r="G196" s="125">
        <f t="shared" si="13"/>
        <v>105.9545</v>
      </c>
      <c r="H196" s="125">
        <f t="shared" si="14"/>
        <v>7.0000000000050022E-3</v>
      </c>
      <c r="N196" s="66">
        <f t="shared" si="15"/>
        <v>0</v>
      </c>
      <c r="O196" s="67">
        <f t="shared" si="16"/>
        <v>1.21952405364755E-3</v>
      </c>
      <c r="P196" s="67">
        <f t="shared" si="17"/>
        <v>0</v>
      </c>
      <c r="Q196" s="67">
        <f t="shared" si="18"/>
        <v>2.0494969410660293E-4</v>
      </c>
      <c r="R196" s="67">
        <f t="shared" si="18"/>
        <v>6.5932747351867273E-5</v>
      </c>
      <c r="S196" s="67"/>
    </row>
    <row r="197" spans="3:19" x14ac:dyDescent="0.25">
      <c r="C197" s="125">
        <v>210.05976867675781</v>
      </c>
      <c r="D197" s="125">
        <v>2.1190899999999999</v>
      </c>
      <c r="G197" s="125">
        <f t="shared" si="13"/>
        <v>105.9545</v>
      </c>
      <c r="H197" s="125">
        <f t="shared" si="14"/>
        <v>7.0000000000050022E-3</v>
      </c>
      <c r="N197" s="66">
        <f t="shared" si="15"/>
        <v>0</v>
      </c>
      <c r="O197" s="67">
        <f t="shared" si="16"/>
        <v>1.2727607334483493E-3</v>
      </c>
      <c r="P197" s="67">
        <f t="shared" si="17"/>
        <v>0</v>
      </c>
      <c r="Q197" s="67">
        <f t="shared" si="18"/>
        <v>2.4915187505017899E-4</v>
      </c>
      <c r="R197" s="67">
        <f t="shared" si="18"/>
        <v>7.4967246209090417E-5</v>
      </c>
      <c r="S197" s="67"/>
    </row>
    <row r="198" spans="3:19" x14ac:dyDescent="0.25">
      <c r="C198" s="125">
        <v>211.27999877929688</v>
      </c>
      <c r="D198" s="125">
        <v>2.1190899999999999</v>
      </c>
      <c r="G198" s="125">
        <f t="shared" si="13"/>
        <v>105.9545</v>
      </c>
      <c r="H198" s="125">
        <f t="shared" si="14"/>
        <v>7.0000000000050022E-3</v>
      </c>
      <c r="N198" s="66">
        <f t="shared" si="15"/>
        <v>0</v>
      </c>
      <c r="O198" s="67">
        <f t="shared" si="16"/>
        <v>1.3377647456864954E-3</v>
      </c>
      <c r="P198" s="67">
        <f t="shared" si="17"/>
        <v>0</v>
      </c>
      <c r="Q198" s="67">
        <f t="shared" si="18"/>
        <v>3.0366661849802473E-4</v>
      </c>
      <c r="R198" s="67">
        <f t="shared" si="18"/>
        <v>8.5456514999390711E-5</v>
      </c>
      <c r="S198" s="67"/>
    </row>
    <row r="199" spans="3:19" x14ac:dyDescent="0.25">
      <c r="C199" s="125">
        <v>212.45143127441406</v>
      </c>
      <c r="D199" s="125">
        <v>2.1190500000000001</v>
      </c>
      <c r="G199" s="125">
        <f t="shared" si="13"/>
        <v>105.9525</v>
      </c>
      <c r="H199" s="125">
        <f t="shared" si="14"/>
        <v>5.0000000000096634E-3</v>
      </c>
      <c r="N199" s="66">
        <f t="shared" si="15"/>
        <v>0</v>
      </c>
      <c r="O199" s="67">
        <f t="shared" si="16"/>
        <v>1.411469226825224E-3</v>
      </c>
      <c r="P199" s="67">
        <f t="shared" si="17"/>
        <v>0</v>
      </c>
      <c r="Q199" s="67">
        <f t="shared" si="18"/>
        <v>3.6604383264890374E-4</v>
      </c>
      <c r="R199" s="67">
        <f t="shared" si="18"/>
        <v>9.6783781987240449E-5</v>
      </c>
      <c r="S199" s="67"/>
    </row>
    <row r="200" spans="3:19" x14ac:dyDescent="0.25">
      <c r="C200" s="125">
        <v>213.61140441894531</v>
      </c>
      <c r="D200" s="125">
        <v>2.11904</v>
      </c>
      <c r="G200" s="125">
        <f t="shared" si="13"/>
        <v>105.952</v>
      </c>
      <c r="H200" s="125">
        <f t="shared" si="14"/>
        <v>4.500000000007276E-3</v>
      </c>
      <c r="N200" s="66">
        <f t="shared" si="15"/>
        <v>0</v>
      </c>
      <c r="O200" s="67">
        <f t="shared" si="16"/>
        <v>1.4970878243825048E-3</v>
      </c>
      <c r="P200" s="67">
        <f t="shared" si="17"/>
        <v>0</v>
      </c>
      <c r="Q200" s="67">
        <f t="shared" si="18"/>
        <v>4.3909887679075102E-4</v>
      </c>
      <c r="R200" s="67">
        <f t="shared" si="18"/>
        <v>1.0934733540267385E-4</v>
      </c>
      <c r="S200" s="67"/>
    </row>
    <row r="201" spans="3:19" x14ac:dyDescent="0.25">
      <c r="C201" s="125">
        <v>214.80390930175781</v>
      </c>
      <c r="D201" s="125">
        <v>2.1190699999999998</v>
      </c>
      <c r="G201" s="125">
        <f t="shared" si="13"/>
        <v>105.95349999999999</v>
      </c>
      <c r="H201" s="125">
        <f t="shared" si="14"/>
        <v>6.0000000000002274E-3</v>
      </c>
      <c r="N201" s="66">
        <f t="shared" si="15"/>
        <v>0</v>
      </c>
      <c r="O201" s="67">
        <f t="shared" si="16"/>
        <v>1.6002235793611511E-3</v>
      </c>
      <c r="P201" s="67">
        <f t="shared" si="17"/>
        <v>0</v>
      </c>
      <c r="Q201" s="67">
        <f t="shared" si="18"/>
        <v>5.2777135763631727E-4</v>
      </c>
      <c r="R201" s="67">
        <f t="shared" si="18"/>
        <v>1.2381060953575403E-4</v>
      </c>
      <c r="S201" s="67"/>
    </row>
    <row r="202" spans="3:19" x14ac:dyDescent="0.25">
      <c r="C202" s="125">
        <v>215.9757080078125</v>
      </c>
      <c r="D202" s="125">
        <v>2.1190799999999999</v>
      </c>
      <c r="G202" s="125">
        <f t="shared" si="13"/>
        <v>105.95399999999999</v>
      </c>
      <c r="H202" s="125">
        <f t="shared" si="14"/>
        <v>6.5000000000026148E-3</v>
      </c>
      <c r="N202" s="66">
        <f t="shared" si="15"/>
        <v>0</v>
      </c>
      <c r="O202" s="67">
        <f t="shared" si="16"/>
        <v>1.7187261910833738E-3</v>
      </c>
      <c r="P202" s="67">
        <f t="shared" si="17"/>
        <v>0</v>
      </c>
      <c r="Q202" s="67">
        <f t="shared" si="18"/>
        <v>6.303721687731989E-4</v>
      </c>
      <c r="R202" s="67">
        <f t="shared" si="18"/>
        <v>1.39712410121095E-4</v>
      </c>
      <c r="S202" s="67"/>
    </row>
    <row r="203" spans="3:19" x14ac:dyDescent="0.25">
      <c r="C203" s="125">
        <v>217.18115234375</v>
      </c>
      <c r="D203" s="125">
        <v>2.1190799999999999</v>
      </c>
      <c r="G203" s="125">
        <f t="shared" si="13"/>
        <v>105.95399999999999</v>
      </c>
      <c r="H203" s="125">
        <f t="shared" si="14"/>
        <v>6.5000000000026148E-3</v>
      </c>
      <c r="N203" s="66">
        <f t="shared" si="15"/>
        <v>0</v>
      </c>
      <c r="O203" s="67">
        <f t="shared" si="16"/>
        <v>1.8609929332088077E-3</v>
      </c>
      <c r="P203" s="67">
        <f t="shared" si="17"/>
        <v>0</v>
      </c>
      <c r="Q203" s="67">
        <f t="shared" si="18"/>
        <v>7.5434855172351687E-4</v>
      </c>
      <c r="R203" s="67">
        <f t="shared" si="18"/>
        <v>1.5800276929621099E-4</v>
      </c>
      <c r="S203" s="67"/>
    </row>
    <row r="204" spans="3:19" x14ac:dyDescent="0.25">
      <c r="C204" s="125">
        <v>218.37440490722656</v>
      </c>
      <c r="D204" s="125">
        <v>2.1191</v>
      </c>
      <c r="G204" s="125">
        <f t="shared" si="13"/>
        <v>105.955</v>
      </c>
      <c r="H204" s="125">
        <f t="shared" si="14"/>
        <v>7.5000000000073896E-3</v>
      </c>
      <c r="N204" s="66">
        <f t="shared" si="15"/>
        <v>0</v>
      </c>
      <c r="O204" s="67">
        <f t="shared" si="16"/>
        <v>2.0250706774934115E-3</v>
      </c>
      <c r="P204" s="67">
        <f t="shared" si="17"/>
        <v>0</v>
      </c>
      <c r="Q204" s="67">
        <f t="shared" si="18"/>
        <v>8.9819097956537011E-4</v>
      </c>
      <c r="R204" s="67">
        <f t="shared" si="18"/>
        <v>1.782380857389618E-4</v>
      </c>
      <c r="S204" s="67"/>
    </row>
    <row r="205" spans="3:19" x14ac:dyDescent="0.25">
      <c r="C205" s="125">
        <v>219.53880310058594</v>
      </c>
      <c r="D205" s="125">
        <v>2.1190600000000002</v>
      </c>
      <c r="G205" s="125">
        <f t="shared" si="13"/>
        <v>105.953</v>
      </c>
      <c r="H205" s="125">
        <f t="shared" si="14"/>
        <v>5.5000000000120508E-3</v>
      </c>
      <c r="N205" s="66">
        <f t="shared" si="15"/>
        <v>0</v>
      </c>
      <c r="O205" s="67">
        <f t="shared" si="16"/>
        <v>2.2105709020942884E-3</v>
      </c>
      <c r="P205" s="67">
        <f t="shared" si="17"/>
        <v>0</v>
      </c>
      <c r="Q205" s="67">
        <f t="shared" si="18"/>
        <v>1.0616943413180794E-3</v>
      </c>
      <c r="R205" s="67">
        <f t="shared" si="18"/>
        <v>2.0023494858712932E-4</v>
      </c>
      <c r="S205" s="67"/>
    </row>
    <row r="206" spans="3:19" x14ac:dyDescent="0.25">
      <c r="C206" s="125">
        <v>220.72354125976563</v>
      </c>
      <c r="D206" s="125">
        <v>2.1190799999999999</v>
      </c>
      <c r="G206" s="125">
        <f t="shared" si="13"/>
        <v>105.95399999999999</v>
      </c>
      <c r="H206" s="125">
        <f t="shared" si="14"/>
        <v>6.5000000000026148E-3</v>
      </c>
      <c r="N206" s="66">
        <f t="shared" ca="1" si="15"/>
        <v>2.7736799817685091E-6</v>
      </c>
      <c r="O206" s="67">
        <f t="shared" ca="1" si="16"/>
        <v>8.1654368741496085E-3</v>
      </c>
      <c r="P206" s="67">
        <f t="shared" ca="1" si="17"/>
        <v>5.7369476318479135E-3</v>
      </c>
      <c r="Q206" s="67">
        <f t="shared" si="18"/>
        <v>1.2547225555785471E-3</v>
      </c>
      <c r="R206" s="67">
        <f t="shared" si="18"/>
        <v>2.2512507453406906E-4</v>
      </c>
      <c r="S206" s="67"/>
    </row>
    <row r="207" spans="3:19" x14ac:dyDescent="0.25">
      <c r="C207" s="125">
        <v>221.90458679199219</v>
      </c>
      <c r="D207" s="125">
        <v>2.1191</v>
      </c>
      <c r="G207" s="125">
        <f t="shared" si="13"/>
        <v>105.955</v>
      </c>
      <c r="H207" s="125">
        <f t="shared" si="14"/>
        <v>7.5000000000073896E-3</v>
      </c>
      <c r="N207" s="66">
        <f t="shared" ca="1" si="15"/>
        <v>1.3269924298408764E-6</v>
      </c>
      <c r="O207" s="67">
        <f t="shared" ca="1" si="16"/>
        <v>8.6519515744413484E-3</v>
      </c>
      <c r="P207" s="67">
        <f t="shared" ca="1" si="17"/>
        <v>5.9731567382931561E-3</v>
      </c>
      <c r="Q207" s="67">
        <f t="shared" si="18"/>
        <v>1.4774510827053812E-3</v>
      </c>
      <c r="R207" s="67">
        <f t="shared" si="18"/>
        <v>2.5270214125373125E-4</v>
      </c>
      <c r="S207" s="67"/>
    </row>
    <row r="208" spans="3:19" x14ac:dyDescent="0.25">
      <c r="C208" s="125">
        <v>223.0919189453125</v>
      </c>
      <c r="D208" s="125">
        <v>2.1190899999999999</v>
      </c>
      <c r="G208" s="125">
        <f t="shared" si="13"/>
        <v>105.9545</v>
      </c>
      <c r="H208" s="125">
        <f t="shared" si="14"/>
        <v>7.0000000000050022E-3</v>
      </c>
      <c r="N208" s="66">
        <f t="shared" ca="1" si="15"/>
        <v>4.7458892175162546E-6</v>
      </c>
      <c r="O208" s="67">
        <f t="shared" ca="1" si="16"/>
        <v>9.1785061894651687E-3</v>
      </c>
      <c r="P208" s="67">
        <f t="shared" ca="1" si="17"/>
        <v>6.2106231689571453E-3</v>
      </c>
      <c r="Q208" s="67">
        <f t="shared" si="18"/>
        <v>1.7357647570081464E-3</v>
      </c>
      <c r="R208" s="67">
        <f t="shared" si="18"/>
        <v>2.834766513107986E-4</v>
      </c>
      <c r="S208" s="67"/>
    </row>
    <row r="209" spans="3:19" x14ac:dyDescent="0.25">
      <c r="C209" s="125">
        <v>224.31253051757813</v>
      </c>
      <c r="D209" s="125">
        <v>2.1191</v>
      </c>
      <c r="G209" s="125">
        <f t="shared" si="13"/>
        <v>105.955</v>
      </c>
      <c r="H209" s="125">
        <f t="shared" si="14"/>
        <v>7.5000000000073896E-3</v>
      </c>
      <c r="N209" s="66">
        <f t="shared" ca="1" si="15"/>
        <v>5.12454714551761E-6</v>
      </c>
      <c r="O209" s="67">
        <f t="shared" ca="1" si="16"/>
        <v>9.7637462635090239E-3</v>
      </c>
      <c r="P209" s="67">
        <f t="shared" ca="1" si="17"/>
        <v>6.4547454834101986E-3</v>
      </c>
      <c r="Q209" s="67">
        <f t="shared" si="18"/>
        <v>2.0417515609724066E-3</v>
      </c>
      <c r="R209" s="67">
        <f t="shared" si="18"/>
        <v>3.1860760693733887E-4</v>
      </c>
      <c r="S209" s="67"/>
    </row>
    <row r="210" spans="3:19" x14ac:dyDescent="0.25">
      <c r="C210" s="125">
        <v>225.54421997070313</v>
      </c>
      <c r="D210" s="125">
        <v>2.1191200000000001</v>
      </c>
      <c r="G210" s="125">
        <f t="shared" si="13"/>
        <v>105.956</v>
      </c>
      <c r="H210" s="125">
        <f t="shared" si="14"/>
        <v>8.5000000000121645E-3</v>
      </c>
      <c r="N210" s="66">
        <f t="shared" ca="1" si="15"/>
        <v>3.628366289307793E-6</v>
      </c>
      <c r="O210" s="67">
        <f t="shared" ca="1" si="16"/>
        <v>1.0404827102220602E-2</v>
      </c>
      <c r="P210" s="67">
        <f t="shared" ca="1" si="17"/>
        <v>6.7010833740351258E-3</v>
      </c>
      <c r="Q210" s="67">
        <f t="shared" si="18"/>
        <v>2.3971117336657943E-3</v>
      </c>
      <c r="R210" s="67">
        <f t="shared" si="18"/>
        <v>3.5799038233060254E-4</v>
      </c>
      <c r="S210" s="67"/>
    </row>
    <row r="211" spans="3:19" x14ac:dyDescent="0.25">
      <c r="C211" s="125">
        <v>226.73193359375</v>
      </c>
      <c r="D211" s="125">
        <v>2.1191399999999998</v>
      </c>
      <c r="G211" s="125">
        <f t="shared" si="13"/>
        <v>105.95699999999999</v>
      </c>
      <c r="H211" s="125">
        <f t="shared" si="14"/>
        <v>9.5000000000027285E-3</v>
      </c>
      <c r="N211" s="66">
        <f t="shared" ca="1" si="15"/>
        <v>2.4856526325928734E-6</v>
      </c>
      <c r="O211" s="67">
        <f t="shared" ca="1" si="16"/>
        <v>1.107659526594541E-2</v>
      </c>
      <c r="P211" s="67">
        <f t="shared" ca="1" si="17"/>
        <v>6.9386260986444293E-3</v>
      </c>
      <c r="Q211" s="67">
        <f t="shared" si="18"/>
        <v>2.7892688523227026E-3</v>
      </c>
      <c r="R211" s="67">
        <f t="shared" si="18"/>
        <v>4.0005870278919789E-4</v>
      </c>
      <c r="S211" s="67"/>
    </row>
    <row r="212" spans="3:19" x14ac:dyDescent="0.25">
      <c r="C212" s="125">
        <v>227.92666625976563</v>
      </c>
      <c r="D212" s="125">
        <v>2.11917</v>
      </c>
      <c r="G212" s="125">
        <f t="shared" si="13"/>
        <v>105.9585</v>
      </c>
      <c r="H212" s="125">
        <f t="shared" si="14"/>
        <v>1.1000000000009891E-2</v>
      </c>
      <c r="N212" s="66">
        <f t="shared" ca="1" si="15"/>
        <v>6.580115325496437E-7</v>
      </c>
      <c r="O212" s="67">
        <f t="shared" ca="1" si="16"/>
        <v>1.1811179100178062E-2</v>
      </c>
      <c r="P212" s="67">
        <f t="shared" ca="1" si="17"/>
        <v>7.1775726318474842E-3</v>
      </c>
      <c r="Q212" s="67">
        <f t="shared" si="18"/>
        <v>3.2381672976251846E-3</v>
      </c>
      <c r="R212" s="67">
        <f t="shared" si="18"/>
        <v>4.4679755851631406E-4</v>
      </c>
      <c r="S212" s="67"/>
    </row>
    <row r="213" spans="3:19" x14ac:dyDescent="0.25">
      <c r="C213" s="125">
        <v>229.13211059570313</v>
      </c>
      <c r="D213" s="125">
        <v>2.1192000000000002</v>
      </c>
      <c r="G213" s="125">
        <f t="shared" si="13"/>
        <v>105.96000000000001</v>
      </c>
      <c r="H213" s="125">
        <f t="shared" si="14"/>
        <v>1.2500000000017053E-2</v>
      </c>
      <c r="N213" s="66">
        <f t="shared" ca="1" si="15"/>
        <v>1.4003878081228349E-8</v>
      </c>
      <c r="O213" s="67">
        <f t="shared" ca="1" si="16"/>
        <v>1.2618337982428569E-2</v>
      </c>
      <c r="P213" s="67">
        <f t="shared" ca="1" si="17"/>
        <v>7.4186614990349106E-3</v>
      </c>
      <c r="Q213" s="67">
        <f t="shared" si="18"/>
        <v>3.7521864756557078E-3</v>
      </c>
      <c r="R213" s="67">
        <f t="shared" si="18"/>
        <v>4.988483955488712E-4</v>
      </c>
      <c r="S213" s="67"/>
    </row>
    <row r="214" spans="3:19" x14ac:dyDescent="0.25">
      <c r="C214" s="125">
        <v>230.34901428222656</v>
      </c>
      <c r="D214" s="125">
        <v>2.1192500000000001</v>
      </c>
      <c r="G214" s="125">
        <f t="shared" si="13"/>
        <v>105.96250000000001</v>
      </c>
      <c r="H214" s="125">
        <f t="shared" si="14"/>
        <v>1.5000000000014779E-2</v>
      </c>
      <c r="N214" s="66">
        <f t="shared" ca="1" si="15"/>
        <v>2.2288474690870075E-6</v>
      </c>
      <c r="O214" s="67">
        <f t="shared" ca="1" si="16"/>
        <v>1.3507067493473707E-2</v>
      </c>
      <c r="P214" s="67">
        <f t="shared" ca="1" si="17"/>
        <v>7.6620422363395252E-3</v>
      </c>
      <c r="Q214" s="67">
        <f t="shared" si="18"/>
        <v>4.3395682128777356E-3</v>
      </c>
      <c r="R214" s="67">
        <f t="shared" si="18"/>
        <v>5.5681543206736865E-4</v>
      </c>
      <c r="S214" s="67"/>
    </row>
    <row r="215" spans="3:19" x14ac:dyDescent="0.25">
      <c r="C215" s="125">
        <v>231.540771484375</v>
      </c>
      <c r="D215" s="125">
        <v>2.1192600000000001</v>
      </c>
      <c r="G215" s="125">
        <f t="shared" si="13"/>
        <v>105.96300000000001</v>
      </c>
      <c r="H215" s="125">
        <f t="shared" si="14"/>
        <v>1.5500000000017167E-2</v>
      </c>
      <c r="N215" s="66">
        <f t="shared" ca="1" si="15"/>
        <v>1.0896058898629673E-6</v>
      </c>
      <c r="O215" s="67">
        <f t="shared" ca="1" si="16"/>
        <v>1.4456158110714497E-2</v>
      </c>
      <c r="P215" s="67">
        <f t="shared" ca="1" si="17"/>
        <v>7.9003936767691393E-3</v>
      </c>
      <c r="Q215" s="67">
        <f t="shared" si="18"/>
        <v>4.987806887421095E-3</v>
      </c>
      <c r="R215" s="67">
        <f t="shared" si="18"/>
        <v>6.1931593433518198E-4</v>
      </c>
      <c r="S215" s="67"/>
    </row>
    <row r="216" spans="3:19" x14ac:dyDescent="0.25">
      <c r="C216" s="125">
        <v>232.74252319335938</v>
      </c>
      <c r="D216" s="125">
        <v>2.11924</v>
      </c>
      <c r="G216" s="125">
        <f t="shared" si="13"/>
        <v>105.962</v>
      </c>
      <c r="H216" s="125">
        <f t="shared" si="14"/>
        <v>1.4500000000012392E-2</v>
      </c>
      <c r="N216" s="66">
        <f t="shared" ca="1" si="15"/>
        <v>9.9819609458583345E-7</v>
      </c>
      <c r="O216" s="67">
        <f t="shared" ca="1" si="16"/>
        <v>1.5499097640178674E-2</v>
      </c>
      <c r="P216" s="67">
        <f t="shared" ca="1" si="17"/>
        <v>8.1407440185659388E-3</v>
      </c>
      <c r="Q216" s="67">
        <f t="shared" si="18"/>
        <v>5.7211477975159771E-3</v>
      </c>
      <c r="R216" s="67">
        <f t="shared" si="18"/>
        <v>6.885642119076799E-4</v>
      </c>
      <c r="S216" s="67"/>
    </row>
    <row r="217" spans="3:19" x14ac:dyDescent="0.25">
      <c r="C217" s="125">
        <v>233.98422241210938</v>
      </c>
      <c r="D217" s="125">
        <v>2.1193</v>
      </c>
      <c r="G217" s="125">
        <f t="shared" si="13"/>
        <v>105.965</v>
      </c>
      <c r="H217" s="125">
        <f t="shared" si="14"/>
        <v>1.7500000000012506E-2</v>
      </c>
      <c r="N217" s="66">
        <f t="shared" ca="1" si="15"/>
        <v>6.8075334448840551E-7</v>
      </c>
      <c r="O217" s="67">
        <f t="shared" ca="1" si="16"/>
        <v>1.6674922219140662E-2</v>
      </c>
      <c r="P217" s="67">
        <f t="shared" ca="1" si="17"/>
        <v>8.3890838623158701E-3</v>
      </c>
      <c r="Q217" s="67">
        <f t="shared" si="18"/>
        <v>6.5699764921600956E-3</v>
      </c>
      <c r="R217" s="67">
        <f t="shared" si="18"/>
        <v>7.6722025247561484E-4</v>
      </c>
      <c r="S217" s="67"/>
    </row>
    <row r="218" spans="3:19" x14ac:dyDescent="0.25">
      <c r="C218" s="125">
        <v>235.17192077636719</v>
      </c>
      <c r="D218" s="125">
        <v>2.1192799999999998</v>
      </c>
      <c r="G218" s="125">
        <f t="shared" ref="G218:G281" si="19">D218*$H$20</f>
        <v>105.964</v>
      </c>
      <c r="H218" s="125">
        <f t="shared" ref="H218:H281" si="20">G218-MIN($G$25:$G$458)</f>
        <v>1.6500000000007731E-2</v>
      </c>
      <c r="N218" s="66">
        <f t="shared" ref="N218:N281" ca="1" si="21">IF(AND( C218&gt;$P$6, C218&lt;$P$7),  (H218-O218)^2, 0)</f>
        <v>1.9609963464687493E-6</v>
      </c>
      <c r="O218" s="67">
        <f t="shared" ref="O218:O281" ca="1" si="22">P218+Q218+R218+$O$21</f>
        <v>1.7900355792822096E-2</v>
      </c>
      <c r="P218" s="67">
        <f t="shared" ref="P218:P281" ca="1" si="23">IF(OR(C218&lt;$P$6, C218&gt;$P$7), 0, C218*$P$8+$P$9)</f>
        <v>8.6266235351673617E-3</v>
      </c>
      <c r="Q218" s="67">
        <f t="shared" ref="Q218:R281" si="24">Q$15*EXP(-0.5*(($C218-Q$14)/Q$16)^2)</f>
        <v>7.4753336850651572E-3</v>
      </c>
      <c r="R218" s="67">
        <f t="shared" si="24"/>
        <v>8.4975696040049428E-4</v>
      </c>
      <c r="S218" s="67"/>
    </row>
    <row r="219" spans="3:19" x14ac:dyDescent="0.25">
      <c r="C219" s="125">
        <v>236.3204345703125</v>
      </c>
      <c r="D219" s="125">
        <v>2.1193399999999998</v>
      </c>
      <c r="G219" s="125">
        <f t="shared" si="19"/>
        <v>105.96699999999998</v>
      </c>
      <c r="H219" s="125">
        <f t="shared" si="20"/>
        <v>1.9499999999993634E-2</v>
      </c>
      <c r="N219" s="66">
        <f t="shared" ca="1" si="21"/>
        <v>9.8730195328783942E-8</v>
      </c>
      <c r="O219" s="67">
        <f t="shared" ca="1" si="22"/>
        <v>1.9185786385825208E-2</v>
      </c>
      <c r="P219" s="67">
        <f t="shared" ca="1" si="23"/>
        <v>8.85632629395635E-3</v>
      </c>
      <c r="Q219" s="67">
        <f t="shared" si="24"/>
        <v>8.4439330083999533E-3</v>
      </c>
      <c r="R219" s="67">
        <f t="shared" si="24"/>
        <v>9.3688547127982217E-4</v>
      </c>
      <c r="S219" s="67"/>
    </row>
    <row r="220" spans="3:19" x14ac:dyDescent="0.25">
      <c r="C220" s="125">
        <v>237.54141235351563</v>
      </c>
      <c r="D220" s="125">
        <v>2.11937</v>
      </c>
      <c r="G220" s="125">
        <f t="shared" si="19"/>
        <v>105.96850000000001</v>
      </c>
      <c r="H220" s="125">
        <f t="shared" si="20"/>
        <v>2.1000000000015007E-2</v>
      </c>
      <c r="N220" s="66">
        <f t="shared" ca="1" si="21"/>
        <v>1.1038624339885192E-7</v>
      </c>
      <c r="O220" s="67">
        <f t="shared" ca="1" si="22"/>
        <v>2.0667755747395263E-2</v>
      </c>
      <c r="P220" s="67">
        <f t="shared" ca="1" si="23"/>
        <v>9.1005218505969057E-3</v>
      </c>
      <c r="Q220" s="67">
        <f t="shared" si="24"/>
        <v>9.5806016216980257E-3</v>
      </c>
      <c r="R220" s="67">
        <f t="shared" si="24"/>
        <v>1.0379906629112484E-3</v>
      </c>
      <c r="S220" s="67"/>
    </row>
    <row r="221" spans="3:19" x14ac:dyDescent="0.25">
      <c r="C221" s="125">
        <v>238.74981689453125</v>
      </c>
      <c r="D221" s="125">
        <v>2.1193900000000001</v>
      </c>
      <c r="G221" s="125">
        <f t="shared" si="19"/>
        <v>105.96950000000001</v>
      </c>
      <c r="H221" s="125">
        <f t="shared" si="20"/>
        <v>2.2000000000019782E-2</v>
      </c>
      <c r="N221" s="66">
        <f t="shared" ca="1" si="21"/>
        <v>6.6934904718687556E-8</v>
      </c>
      <c r="O221" s="67">
        <f t="shared" ca="1" si="22"/>
        <v>2.2258717809067956E-2</v>
      </c>
      <c r="P221" s="67">
        <f t="shared" ca="1" si="23"/>
        <v>9.3422027587999543E-3</v>
      </c>
      <c r="Q221" s="67">
        <f t="shared" si="24"/>
        <v>1.0820580416704152E-2</v>
      </c>
      <c r="R221" s="67">
        <f t="shared" si="24"/>
        <v>1.1472930213747676E-3</v>
      </c>
      <c r="S221" s="67"/>
    </row>
    <row r="222" spans="3:19" x14ac:dyDescent="0.25">
      <c r="C222" s="125">
        <v>239.94601440429688</v>
      </c>
      <c r="D222" s="125">
        <v>2.1194199999999999</v>
      </c>
      <c r="G222" s="125">
        <f t="shared" si="19"/>
        <v>105.97099999999999</v>
      </c>
      <c r="H222" s="125">
        <f t="shared" si="20"/>
        <v>2.3499999999998522E-2</v>
      </c>
      <c r="N222" s="66">
        <f t="shared" ca="1" si="21"/>
        <v>2.1355875300638257E-7</v>
      </c>
      <c r="O222" s="67">
        <f t="shared" ca="1" si="22"/>
        <v>2.3962124174876209E-2</v>
      </c>
      <c r="P222" s="67">
        <f t="shared" ca="1" si="23"/>
        <v>9.581442260753012E-3</v>
      </c>
      <c r="Q222" s="67">
        <f t="shared" si="24"/>
        <v>1.2166838590712638E-2</v>
      </c>
      <c r="R222" s="67">
        <f t="shared" si="24"/>
        <v>1.265201711221477E-3</v>
      </c>
      <c r="S222" s="67"/>
    </row>
    <row r="223" spans="3:19" x14ac:dyDescent="0.25">
      <c r="C223" s="125">
        <v>241.08537292480469</v>
      </c>
      <c r="D223" s="125">
        <v>2.1194500000000001</v>
      </c>
      <c r="G223" s="125">
        <f t="shared" si="19"/>
        <v>105.9725</v>
      </c>
      <c r="H223" s="125">
        <f t="shared" si="20"/>
        <v>2.5000000000005684E-2</v>
      </c>
      <c r="N223" s="66">
        <f t="shared" ca="1" si="21"/>
        <v>5.0300900518483873E-7</v>
      </c>
      <c r="O223" s="67">
        <f t="shared" ca="1" si="22"/>
        <v>2.5709231277647075E-2</v>
      </c>
      <c r="P223" s="67">
        <f t="shared" ca="1" si="23"/>
        <v>9.8093139648545019E-3</v>
      </c>
      <c r="Q223" s="67">
        <f t="shared" si="24"/>
        <v>1.356416274503105E-2</v>
      </c>
      <c r="R223" s="67">
        <f t="shared" si="24"/>
        <v>1.3871129555724419E-3</v>
      </c>
      <c r="S223" s="67"/>
    </row>
    <row r="224" spans="3:19" x14ac:dyDescent="0.25">
      <c r="C224" s="125">
        <v>242.22370910644531</v>
      </c>
      <c r="D224" s="125">
        <v>2.1194799999999998</v>
      </c>
      <c r="G224" s="125">
        <f t="shared" si="19"/>
        <v>105.97399999999999</v>
      </c>
      <c r="H224" s="125">
        <f t="shared" si="20"/>
        <v>2.6499999999998636E-2</v>
      </c>
      <c r="N224" s="66">
        <f t="shared" ca="1" si="21"/>
        <v>1.1690722872084327E-6</v>
      </c>
      <c r="O224" s="67">
        <f t="shared" ca="1" si="22"/>
        <v>2.7581236462206803E-2</v>
      </c>
      <c r="P224" s="67">
        <f t="shared" ca="1" si="23"/>
        <v>1.0036981201182557E-2</v>
      </c>
      <c r="Q224" s="67">
        <f t="shared" si="24"/>
        <v>1.507672257994702E-2</v>
      </c>
      <c r="R224" s="67">
        <f t="shared" si="24"/>
        <v>1.5188910688881442E-3</v>
      </c>
      <c r="S224" s="67"/>
    </row>
    <row r="225" spans="3:19" x14ac:dyDescent="0.25">
      <c r="C225" s="125">
        <v>243.43479919433594</v>
      </c>
      <c r="D225" s="125">
        <v>2.1195200000000001</v>
      </c>
      <c r="G225" s="125">
        <f t="shared" si="19"/>
        <v>105.976</v>
      </c>
      <c r="H225" s="125">
        <f t="shared" si="20"/>
        <v>2.8500000000008185E-2</v>
      </c>
      <c r="N225" s="66">
        <f t="shared" ca="1" si="21"/>
        <v>1.480030435762142E-6</v>
      </c>
      <c r="O225" s="67">
        <f t="shared" ca="1" si="22"/>
        <v>2.9716565015024704E-2</v>
      </c>
      <c r="P225" s="67">
        <f t="shared" ca="1" si="23"/>
        <v>1.027919921876061E-2</v>
      </c>
      <c r="Q225" s="67">
        <f t="shared" si="24"/>
        <v>1.6817978790175121E-2</v>
      </c>
      <c r="R225" s="67">
        <f t="shared" si="24"/>
        <v>1.6707453938998931E-3</v>
      </c>
      <c r="S225" s="67"/>
    </row>
    <row r="226" spans="3:19" x14ac:dyDescent="0.25">
      <c r="C226" s="125">
        <v>244.66317749023438</v>
      </c>
      <c r="D226" s="125">
        <v>2.11957</v>
      </c>
      <c r="G226" s="125">
        <f t="shared" si="19"/>
        <v>105.9785</v>
      </c>
      <c r="H226" s="125">
        <f t="shared" si="20"/>
        <v>3.1000000000005912E-2</v>
      </c>
      <c r="N226" s="66">
        <f t="shared" ca="1" si="21"/>
        <v>1.0777174027477574E-6</v>
      </c>
      <c r="O226" s="67">
        <f t="shared" ca="1" si="22"/>
        <v>3.2038131688544393E-2</v>
      </c>
      <c r="P226" s="67">
        <f t="shared" ca="1" si="23"/>
        <v>1.0524874877940224E-2</v>
      </c>
      <c r="Q226" s="67">
        <f t="shared" si="24"/>
        <v>1.8726785922419224E-2</v>
      </c>
      <c r="R226" s="67">
        <f t="shared" si="24"/>
        <v>1.8378292759958659E-3</v>
      </c>
      <c r="S226" s="67"/>
    </row>
    <row r="227" spans="3:19" x14ac:dyDescent="0.25">
      <c r="C227" s="125">
        <v>245.87428283691406</v>
      </c>
      <c r="D227" s="125">
        <v>2.1196299999999999</v>
      </c>
      <c r="G227" s="125">
        <f t="shared" si="19"/>
        <v>105.9815</v>
      </c>
      <c r="H227" s="125">
        <f t="shared" si="20"/>
        <v>3.4000000000006025E-2</v>
      </c>
      <c r="N227" s="66">
        <f t="shared" ca="1" si="21"/>
        <v>2.3433077360990436E-7</v>
      </c>
      <c r="O227" s="67">
        <f t="shared" ca="1" si="22"/>
        <v>3.4484077239307673E-2</v>
      </c>
      <c r="P227" s="67">
        <f t="shared" ca="1" si="23"/>
        <v>1.0767095947276088E-2</v>
      </c>
      <c r="Q227" s="67">
        <f t="shared" si="24"/>
        <v>2.0752079252509326E-2</v>
      </c>
      <c r="R227" s="67">
        <f t="shared" si="24"/>
        <v>2.0162604273331829E-3</v>
      </c>
      <c r="S227" s="67"/>
    </row>
    <row r="228" spans="3:19" x14ac:dyDescent="0.25">
      <c r="C228" s="125">
        <v>247.11563110351563</v>
      </c>
      <c r="D228" s="125">
        <v>2.1196700000000002</v>
      </c>
      <c r="G228" s="125">
        <f t="shared" si="19"/>
        <v>105.98350000000001</v>
      </c>
      <c r="H228" s="125">
        <f t="shared" si="20"/>
        <v>3.6000000000015575E-2</v>
      </c>
      <c r="N228" s="66">
        <f t="shared" ca="1" si="21"/>
        <v>1.3346191116440018E-6</v>
      </c>
      <c r="O228" s="67">
        <f t="shared" ca="1" si="22"/>
        <v>3.7155257162574631E-2</v>
      </c>
      <c r="P228" s="67">
        <f t="shared" ca="1" si="23"/>
        <v>1.1015365600596329E-2</v>
      </c>
      <c r="Q228" s="67">
        <f t="shared" si="24"/>
        <v>2.2977114244451959E-2</v>
      </c>
      <c r="R228" s="67">
        <f t="shared" si="24"/>
        <v>2.2141357053372694E-3</v>
      </c>
      <c r="S228" s="67"/>
    </row>
    <row r="229" spans="3:19" x14ac:dyDescent="0.25">
      <c r="C229" s="125">
        <v>248.31951904296875</v>
      </c>
      <c r="D229" s="125">
        <v>2.1197400000000002</v>
      </c>
      <c r="G229" s="125">
        <f t="shared" si="19"/>
        <v>105.98700000000001</v>
      </c>
      <c r="H229" s="125">
        <f t="shared" si="20"/>
        <v>3.9500000000018076E-2</v>
      </c>
      <c r="N229" s="66">
        <f t="shared" ca="1" si="21"/>
        <v>1.6441828765680144E-7</v>
      </c>
      <c r="O229" s="67">
        <f t="shared" ca="1" si="22"/>
        <v>3.990548524963488E-2</v>
      </c>
      <c r="P229" s="67">
        <f t="shared" ca="1" si="23"/>
        <v>1.1256143188486882E-2</v>
      </c>
      <c r="Q229" s="67">
        <f t="shared" si="24"/>
        <v>2.5279305533154644E-2</v>
      </c>
      <c r="R229" s="67">
        <f t="shared" si="24"/>
        <v>2.4213949158042769E-3</v>
      </c>
      <c r="S229" s="67"/>
    </row>
    <row r="230" spans="3:19" x14ac:dyDescent="0.25">
      <c r="C230" s="125">
        <v>249.49676513671875</v>
      </c>
      <c r="D230" s="125">
        <v>2.1197900000000001</v>
      </c>
      <c r="G230" s="125">
        <f t="shared" si="19"/>
        <v>105.98950000000001</v>
      </c>
      <c r="H230" s="125">
        <f t="shared" si="20"/>
        <v>4.2000000000015802E-2</v>
      </c>
      <c r="N230" s="66">
        <f t="shared" ca="1" si="21"/>
        <v>5.570630075867017E-7</v>
      </c>
      <c r="O230" s="67">
        <f t="shared" ca="1" si="22"/>
        <v>4.274636653703813E-2</v>
      </c>
      <c r="P230" s="67">
        <f t="shared" ca="1" si="23"/>
        <v>1.1491592407236809E-2</v>
      </c>
      <c r="Q230" s="67">
        <f t="shared" si="24"/>
        <v>2.7666612717326951E-2</v>
      </c>
      <c r="R230" s="67">
        <f t="shared" si="24"/>
        <v>2.6395198002852858E-3</v>
      </c>
      <c r="S230" s="67"/>
    </row>
    <row r="231" spans="3:19" x14ac:dyDescent="0.25">
      <c r="C231" s="125">
        <v>250.69705200195313</v>
      </c>
      <c r="D231" s="125">
        <v>2.11985</v>
      </c>
      <c r="G231" s="125">
        <f t="shared" si="19"/>
        <v>105.99250000000001</v>
      </c>
      <c r="H231" s="125">
        <f t="shared" si="20"/>
        <v>4.5000000000015916E-2</v>
      </c>
      <c r="N231" s="66">
        <f t="shared" ca="1" si="21"/>
        <v>6.3211868546858251E-7</v>
      </c>
      <c r="O231" s="67">
        <f t="shared" ca="1" si="22"/>
        <v>4.5795058919510932E-2</v>
      </c>
      <c r="P231" s="67">
        <f t="shared" ca="1" si="23"/>
        <v>1.1731649780283612E-2</v>
      </c>
      <c r="Q231" s="67">
        <f t="shared" si="24"/>
        <v>3.0236272416701893E-2</v>
      </c>
      <c r="R231" s="67">
        <f t="shared" si="24"/>
        <v>2.8784951103363512E-3</v>
      </c>
      <c r="S231" s="67"/>
    </row>
    <row r="232" spans="3:19" x14ac:dyDescent="0.25">
      <c r="C232" s="125">
        <v>251.88436889648438</v>
      </c>
      <c r="D232" s="125">
        <v>2.11991</v>
      </c>
      <c r="G232" s="125">
        <f t="shared" si="19"/>
        <v>105.99549999999999</v>
      </c>
      <c r="H232" s="125">
        <f t="shared" si="20"/>
        <v>4.8000000000001819E-2</v>
      </c>
      <c r="N232" s="66">
        <f t="shared" ca="1" si="21"/>
        <v>9.1853603572526691E-7</v>
      </c>
      <c r="O232" s="67">
        <f t="shared" ca="1" si="22"/>
        <v>4.8958402856698974E-2</v>
      </c>
      <c r="P232" s="67">
        <f t="shared" ca="1" si="23"/>
        <v>1.196911315918979E-2</v>
      </c>
      <c r="Q232" s="67">
        <f t="shared" si="24"/>
        <v>3.2908436331850408E-2</v>
      </c>
      <c r="R232" s="67">
        <f t="shared" si="24"/>
        <v>3.1322117534697009E-3</v>
      </c>
      <c r="S232" s="67"/>
    </row>
    <row r="233" spans="3:19" x14ac:dyDescent="0.25">
      <c r="C233" s="125">
        <v>253.0810546875</v>
      </c>
      <c r="D233" s="125">
        <v>2.1199699999999999</v>
      </c>
      <c r="G233" s="125">
        <f t="shared" si="19"/>
        <v>105.99849999999999</v>
      </c>
      <c r="H233" s="125">
        <f t="shared" si="20"/>
        <v>5.1000000000001933E-2</v>
      </c>
      <c r="N233" s="66">
        <f t="shared" ca="1" si="21"/>
        <v>1.663812584619191E-6</v>
      </c>
      <c r="O233" s="67">
        <f t="shared" ca="1" si="22"/>
        <v>5.2289888593880951E-2</v>
      </c>
      <c r="P233" s="67">
        <f t="shared" ca="1" si="23"/>
        <v>1.2208450317392844E-2</v>
      </c>
      <c r="Q233" s="67">
        <f t="shared" si="24"/>
        <v>3.5726562494609308E-2</v>
      </c>
      <c r="R233" s="67">
        <f t="shared" si="24"/>
        <v>3.4062341696897199E-3</v>
      </c>
      <c r="S233" s="67"/>
    </row>
    <row r="234" spans="3:19" x14ac:dyDescent="0.25">
      <c r="C234" s="125">
        <v>254.23054504394531</v>
      </c>
      <c r="D234" s="125">
        <v>2.1200700000000001</v>
      </c>
      <c r="G234" s="125">
        <f t="shared" si="19"/>
        <v>106.0035</v>
      </c>
      <c r="H234" s="125">
        <f t="shared" si="20"/>
        <v>5.6000000000011596E-2</v>
      </c>
      <c r="N234" s="66">
        <f t="shared" ca="1" si="21"/>
        <v>1.4538898518860407E-7</v>
      </c>
      <c r="O234" s="67">
        <f t="shared" ca="1" si="22"/>
        <v>5.5618700924234321E-2</v>
      </c>
      <c r="P234" s="67">
        <f t="shared" ca="1" si="23"/>
        <v>1.2438348388681839E-2</v>
      </c>
      <c r="Q234" s="67">
        <f t="shared" si="24"/>
        <v>3.8544144421607217E-2</v>
      </c>
      <c r="R234" s="67">
        <f t="shared" si="24"/>
        <v>3.6875665017561884E-3</v>
      </c>
      <c r="S234" s="67"/>
    </row>
    <row r="235" spans="3:19" x14ac:dyDescent="0.25">
      <c r="C235" s="125">
        <v>255.43659973144531</v>
      </c>
      <c r="D235" s="125">
        <v>2.1201300000000001</v>
      </c>
      <c r="G235" s="125">
        <f t="shared" si="19"/>
        <v>106.0065</v>
      </c>
      <c r="H235" s="125">
        <f t="shared" si="20"/>
        <v>5.900000000001171E-2</v>
      </c>
      <c r="N235" s="66">
        <f t="shared" ca="1" si="21"/>
        <v>5.6684050635509162E-8</v>
      </c>
      <c r="O235" s="67">
        <f t="shared" ca="1" si="22"/>
        <v>5.9238084125134552E-2</v>
      </c>
      <c r="P235" s="67">
        <f t="shared" ca="1" si="23"/>
        <v>1.2679559326181769E-2</v>
      </c>
      <c r="Q235" s="67">
        <f t="shared" si="24"/>
        <v>4.1607194582101353E-2</v>
      </c>
      <c r="R235" s="67">
        <f t="shared" si="24"/>
        <v>4.0026886046623548E-3</v>
      </c>
      <c r="S235" s="67"/>
    </row>
    <row r="236" spans="3:19" x14ac:dyDescent="0.25">
      <c r="C236" s="125">
        <v>256.65093994140625</v>
      </c>
      <c r="D236" s="125">
        <v>2.1202000000000001</v>
      </c>
      <c r="G236" s="125">
        <f t="shared" si="19"/>
        <v>106.01</v>
      </c>
      <c r="H236" s="125">
        <f t="shared" si="20"/>
        <v>6.2500000000014211E-2</v>
      </c>
      <c r="N236" s="66">
        <f t="shared" ca="1" si="21"/>
        <v>2.5241418634060324E-7</v>
      </c>
      <c r="O236" s="67">
        <f t="shared" ca="1" si="22"/>
        <v>6.3002408386031605E-2</v>
      </c>
      <c r="P236" s="67">
        <f t="shared" ca="1" si="23"/>
        <v>1.292242736817388E-2</v>
      </c>
      <c r="Q236" s="67">
        <f t="shared" si="24"/>
        <v>4.4789837429805766E-2</v>
      </c>
      <c r="R236" s="67">
        <f t="shared" si="24"/>
        <v>4.3415019758628829E-3</v>
      </c>
      <c r="S236" s="67"/>
    </row>
    <row r="237" spans="3:19" x14ac:dyDescent="0.25">
      <c r="C237" s="125">
        <v>257.88473510742188</v>
      </c>
      <c r="D237" s="125">
        <v>2.1202700000000001</v>
      </c>
      <c r="G237" s="125">
        <f t="shared" si="19"/>
        <v>106.01350000000001</v>
      </c>
      <c r="H237" s="125">
        <f t="shared" si="20"/>
        <v>6.6000000000016712E-2</v>
      </c>
      <c r="N237" s="66">
        <f t="shared" ca="1" si="21"/>
        <v>8.7755138905173871E-7</v>
      </c>
      <c r="O237" s="67">
        <f t="shared" ca="1" si="22"/>
        <v>6.6936777128821498E-2</v>
      </c>
      <c r="P237" s="67">
        <f t="shared" ca="1" si="23"/>
        <v>1.3169186401376931E-2</v>
      </c>
      <c r="Q237" s="67">
        <f t="shared" si="24"/>
        <v>4.8110157935411714E-2</v>
      </c>
      <c r="R237" s="67">
        <f t="shared" si="24"/>
        <v>4.7087911798437765E-3</v>
      </c>
      <c r="S237" s="67"/>
    </row>
    <row r="238" spans="3:19" x14ac:dyDescent="0.25">
      <c r="C238" s="125">
        <v>259.12966918945313</v>
      </c>
      <c r="D238" s="125">
        <v>2.1203799999999999</v>
      </c>
      <c r="G238" s="125">
        <f t="shared" si="19"/>
        <v>106.01899999999999</v>
      </c>
      <c r="H238" s="125">
        <f t="shared" si="20"/>
        <v>7.1500000000000341E-2</v>
      </c>
      <c r="N238" s="66">
        <f t="shared" ca="1" si="21"/>
        <v>2.4741411585123297E-7</v>
      </c>
      <c r="O238" s="67">
        <f t="shared" ca="1" si="22"/>
        <v>7.10025926057537E-2</v>
      </c>
      <c r="P238" s="67">
        <f t="shared" ca="1" si="23"/>
        <v>1.341817321778311E-2</v>
      </c>
      <c r="Q238" s="67">
        <f t="shared" si="24"/>
        <v>5.1531897053222704E-2</v>
      </c>
      <c r="R238" s="67">
        <f t="shared" si="24"/>
        <v>5.1038807225588165E-3</v>
      </c>
      <c r="S238" s="67"/>
    </row>
    <row r="239" spans="3:19" x14ac:dyDescent="0.25">
      <c r="C239" s="125">
        <v>260.39984130859375</v>
      </c>
      <c r="D239" s="125">
        <v>2.12046</v>
      </c>
      <c r="G239" s="125">
        <f t="shared" si="19"/>
        <v>106.023</v>
      </c>
      <c r="H239" s="125">
        <f t="shared" si="20"/>
        <v>7.550000000000523E-2</v>
      </c>
      <c r="N239" s="66">
        <f t="shared" ca="1" si="21"/>
        <v>7.2357944795967039E-8</v>
      </c>
      <c r="O239" s="67">
        <f t="shared" ca="1" si="22"/>
        <v>7.5231005678883078E-2</v>
      </c>
      <c r="P239" s="67">
        <f t="shared" ca="1" si="23"/>
        <v>1.3672207641611159E-2</v>
      </c>
      <c r="Q239" s="67">
        <f t="shared" si="24"/>
        <v>5.5076869810846946E-2</v>
      </c>
      <c r="R239" s="67">
        <f t="shared" si="24"/>
        <v>5.5332866142358958E-3</v>
      </c>
      <c r="S239" s="67"/>
    </row>
    <row r="240" spans="3:19" x14ac:dyDescent="0.25">
      <c r="C240" s="125">
        <v>261.60626220703125</v>
      </c>
      <c r="D240" s="125">
        <v>2.1205500000000002</v>
      </c>
      <c r="G240" s="125">
        <f t="shared" si="19"/>
        <v>106.0275</v>
      </c>
      <c r="H240" s="125">
        <f t="shared" si="20"/>
        <v>8.0000000000012506E-2</v>
      </c>
      <c r="N240" s="66">
        <f t="shared" ca="1" si="21"/>
        <v>4.8642814174358241E-7</v>
      </c>
      <c r="O240" s="67">
        <f t="shared" ca="1" si="22"/>
        <v>7.93025559938417E-2</v>
      </c>
      <c r="P240" s="67">
        <f t="shared" ca="1" si="23"/>
        <v>1.3913491821298585E-2</v>
      </c>
      <c r="Q240" s="67">
        <f t="shared" si="24"/>
        <v>5.8473819025736472E-2</v>
      </c>
      <c r="R240" s="67">
        <f t="shared" si="24"/>
        <v>5.9666035346175542E-3</v>
      </c>
      <c r="S240" s="67"/>
    </row>
    <row r="241" spans="3:19" x14ac:dyDescent="0.25">
      <c r="C241" s="125">
        <v>262.831787109375</v>
      </c>
      <c r="D241" s="125">
        <v>2.1206499999999999</v>
      </c>
      <c r="G241" s="125">
        <f t="shared" si="19"/>
        <v>106.0325</v>
      </c>
      <c r="H241" s="125">
        <f t="shared" si="20"/>
        <v>8.5000000000007958E-2</v>
      </c>
      <c r="N241" s="66">
        <f t="shared" ca="1" si="21"/>
        <v>2.3327509795338193E-6</v>
      </c>
      <c r="O241" s="67">
        <f t="shared" ca="1" si="22"/>
        <v>8.3472665400277493E-2</v>
      </c>
      <c r="P241" s="67">
        <f t="shared" ca="1" si="23"/>
        <v>1.4158596801767259E-2</v>
      </c>
      <c r="Q241" s="67">
        <f t="shared" si="24"/>
        <v>6.1932430178336731E-2</v>
      </c>
      <c r="R241" s="67">
        <f t="shared" si="24"/>
        <v>6.4329968079844205E-3</v>
      </c>
      <c r="S241" s="67"/>
    </row>
    <row r="242" spans="3:19" x14ac:dyDescent="0.25">
      <c r="C242" s="125">
        <v>264.10986328125</v>
      </c>
      <c r="D242" s="125">
        <v>2.12073</v>
      </c>
      <c r="G242" s="125">
        <f t="shared" si="19"/>
        <v>106.0365</v>
      </c>
      <c r="H242" s="125">
        <f t="shared" si="20"/>
        <v>8.9000000000012847E-2</v>
      </c>
      <c r="N242" s="66">
        <f t="shared" ca="1" si="21"/>
        <v>1.3599358970998438E-6</v>
      </c>
      <c r="O242" s="67">
        <f t="shared" ca="1" si="22"/>
        <v>8.7833837105259355E-2</v>
      </c>
      <c r="P242" s="67">
        <f t="shared" ca="1" si="23"/>
        <v>1.4414212036142182E-2</v>
      </c>
      <c r="Q242" s="67">
        <f t="shared" si="24"/>
        <v>6.5522623678343883E-2</v>
      </c>
      <c r="R242" s="67">
        <f t="shared" si="24"/>
        <v>6.9483597785842174E-3</v>
      </c>
      <c r="S242" s="67"/>
    </row>
    <row r="243" spans="3:19" x14ac:dyDescent="0.25">
      <c r="C243" s="125">
        <v>265.2791748046875</v>
      </c>
      <c r="D243" s="125">
        <v>2.1208300000000002</v>
      </c>
      <c r="G243" s="125">
        <f t="shared" si="19"/>
        <v>106.04150000000001</v>
      </c>
      <c r="H243" s="125">
        <f t="shared" si="20"/>
        <v>9.400000000002251E-2</v>
      </c>
      <c r="N243" s="66">
        <f t="shared" ca="1" si="21"/>
        <v>4.7869210179133041E-6</v>
      </c>
      <c r="O243" s="67">
        <f t="shared" ca="1" si="22"/>
        <v>9.1812096661683884E-2</v>
      </c>
      <c r="P243" s="67">
        <f t="shared" ca="1" si="23"/>
        <v>1.4648074340829612E-2</v>
      </c>
      <c r="Q243" s="67">
        <f t="shared" si="24"/>
        <v>6.8768924898553616E-2</v>
      </c>
      <c r="R243" s="67">
        <f t="shared" si="24"/>
        <v>7.4464558101115831E-3</v>
      </c>
      <c r="S243" s="67"/>
    </row>
    <row r="244" spans="3:19" x14ac:dyDescent="0.25">
      <c r="C244" s="125">
        <v>266.4412841796875</v>
      </c>
      <c r="D244" s="125">
        <v>2.1208900000000002</v>
      </c>
      <c r="G244" s="125">
        <f t="shared" si="19"/>
        <v>106.04450000000001</v>
      </c>
      <c r="H244" s="125">
        <f t="shared" si="20"/>
        <v>9.7000000000022624E-2</v>
      </c>
      <c r="N244" s="66">
        <f t="shared" ca="1" si="21"/>
        <v>1.606023470442912E-6</v>
      </c>
      <c r="O244" s="67">
        <f t="shared" ca="1" si="22"/>
        <v>9.5732710186900577E-2</v>
      </c>
      <c r="P244" s="67">
        <f t="shared" ca="1" si="23"/>
        <v>1.4880496215829542E-2</v>
      </c>
      <c r="Q244" s="67">
        <f t="shared" si="24"/>
        <v>7.1936334414471031E-2</v>
      </c>
      <c r="R244" s="67">
        <f t="shared" si="24"/>
        <v>7.9672379444109195E-3</v>
      </c>
      <c r="S244" s="67"/>
    </row>
    <row r="245" spans="3:19" x14ac:dyDescent="0.25">
      <c r="C245" s="125">
        <v>267.65093994140625</v>
      </c>
      <c r="D245" s="125">
        <v>2.1209500000000001</v>
      </c>
      <c r="G245" s="125">
        <f t="shared" si="19"/>
        <v>106.0475</v>
      </c>
      <c r="H245" s="125">
        <f t="shared" si="20"/>
        <v>0.10000000000000853</v>
      </c>
      <c r="N245" s="66">
        <f t="shared" ca="1" si="21"/>
        <v>5.9941927874381135E-8</v>
      </c>
      <c r="O245" s="67">
        <f t="shared" ca="1" si="22"/>
        <v>9.975516959365674E-2</v>
      </c>
      <c r="P245" s="67">
        <f t="shared" ca="1" si="23"/>
        <v>1.5122427368173222E-2</v>
      </c>
      <c r="Q245" s="67">
        <f t="shared" si="24"/>
        <v>7.5146962914027851E-2</v>
      </c>
      <c r="R245" s="67">
        <f t="shared" si="24"/>
        <v>8.5371376992665823E-3</v>
      </c>
      <c r="S245" s="67"/>
    </row>
    <row r="246" spans="3:19" x14ac:dyDescent="0.25">
      <c r="C246" s="125">
        <v>268.81304931640625</v>
      </c>
      <c r="D246" s="125">
        <v>2.1210499999999999</v>
      </c>
      <c r="G246" s="125">
        <f t="shared" si="19"/>
        <v>106.05249999999999</v>
      </c>
      <c r="H246" s="125">
        <f t="shared" si="20"/>
        <v>0.10500000000000398</v>
      </c>
      <c r="N246" s="66">
        <f t="shared" ca="1" si="21"/>
        <v>2.130277950786028E-6</v>
      </c>
      <c r="O246" s="67">
        <f t="shared" ca="1" si="22"/>
        <v>0.10354045282680743</v>
      </c>
      <c r="P246" s="67">
        <f t="shared" ca="1" si="23"/>
        <v>1.5354849243173152E-2</v>
      </c>
      <c r="Q246" s="67">
        <f t="shared" si="24"/>
        <v>7.8125156990679873E-2</v>
      </c>
      <c r="R246" s="67">
        <f t="shared" si="24"/>
        <v>9.1118049807653295E-3</v>
      </c>
      <c r="S246" s="67"/>
    </row>
    <row r="247" spans="3:19" x14ac:dyDescent="0.25">
      <c r="C247" s="125">
        <v>269.97909545898438</v>
      </c>
      <c r="D247" s="125">
        <v>2.1211099999999998</v>
      </c>
      <c r="G247" s="125">
        <f t="shared" si="19"/>
        <v>106.05549999999999</v>
      </c>
      <c r="H247" s="125">
        <f t="shared" si="20"/>
        <v>0.10800000000000409</v>
      </c>
      <c r="N247" s="66">
        <f t="shared" ca="1" si="21"/>
        <v>5.8041560070474246E-7</v>
      </c>
      <c r="O247" s="67">
        <f t="shared" ca="1" si="22"/>
        <v>0.10723814988304883</v>
      </c>
      <c r="P247" s="67">
        <f t="shared" ca="1" si="23"/>
        <v>1.5588058471688704E-2</v>
      </c>
      <c r="Q247" s="67">
        <f t="shared" si="24"/>
        <v>8.0985899700510247E-2</v>
      </c>
      <c r="R247" s="67">
        <f t="shared" si="24"/>
        <v>9.715550098660812E-3</v>
      </c>
      <c r="S247" s="67"/>
    </row>
    <row r="248" spans="3:19" x14ac:dyDescent="0.25">
      <c r="C248" s="125">
        <v>271.19091796875</v>
      </c>
      <c r="D248" s="125">
        <v>2.1211799999999998</v>
      </c>
      <c r="G248" s="125">
        <f t="shared" si="19"/>
        <v>106.059</v>
      </c>
      <c r="H248" s="125">
        <f t="shared" si="20"/>
        <v>0.11150000000000659</v>
      </c>
      <c r="N248" s="66">
        <f t="shared" ca="1" si="21"/>
        <v>3.0165674361214034E-7</v>
      </c>
      <c r="O248" s="67">
        <f t="shared" ca="1" si="22"/>
        <v>0.1109507671317147</v>
      </c>
      <c r="P248" s="67">
        <f t="shared" ca="1" si="23"/>
        <v>1.5830422973641754E-2</v>
      </c>
      <c r="Q248" s="67">
        <f t="shared" si="24"/>
        <v>8.3799596208461391E-2</v>
      </c>
      <c r="R248" s="67">
        <f t="shared" si="24"/>
        <v>1.0372106337422474E-2</v>
      </c>
      <c r="S248" s="67"/>
    </row>
    <row r="249" spans="3:19" x14ac:dyDescent="0.25">
      <c r="C249" s="125">
        <v>272.35736083984375</v>
      </c>
      <c r="D249" s="125">
        <v>2.1212499999999999</v>
      </c>
      <c r="G249" s="125">
        <f t="shared" si="19"/>
        <v>106.0625</v>
      </c>
      <c r="H249" s="125">
        <f t="shared" si="20"/>
        <v>0.11500000000000909</v>
      </c>
      <c r="N249" s="66">
        <f t="shared" ca="1" si="21"/>
        <v>3.8848920635258137E-7</v>
      </c>
      <c r="O249" s="67">
        <f t="shared" ca="1" si="22"/>
        <v>0.11437671097688051</v>
      </c>
      <c r="P249" s="67">
        <f t="shared" ca="1" si="23"/>
        <v>1.6063711547860439E-2</v>
      </c>
      <c r="Q249" s="67">
        <f t="shared" si="24"/>
        <v>8.6332045186427314E-2</v>
      </c>
      <c r="R249" s="67">
        <f t="shared" si="24"/>
        <v>1.1032312630403692E-2</v>
      </c>
      <c r="S249" s="67"/>
    </row>
    <row r="250" spans="3:19" x14ac:dyDescent="0.25">
      <c r="C250" s="125">
        <v>273.53961181640625</v>
      </c>
      <c r="D250" s="125">
        <v>2.1213199999999999</v>
      </c>
      <c r="G250" s="125">
        <f t="shared" si="19"/>
        <v>106.06599999999999</v>
      </c>
      <c r="H250" s="125">
        <f t="shared" si="20"/>
        <v>0.11849999999999739</v>
      </c>
      <c r="N250" s="66">
        <f t="shared" ca="1" si="21"/>
        <v>6.7277141000453003E-7</v>
      </c>
      <c r="O250" s="67">
        <f t="shared" ca="1" si="22"/>
        <v>0.11767977356174723</v>
      </c>
      <c r="P250" s="67">
        <f t="shared" ca="1" si="23"/>
        <v>1.6300161743172864E-2</v>
      </c>
      <c r="Q250" s="67">
        <f t="shared" si="24"/>
        <v>8.8701122469178939E-2</v>
      </c>
      <c r="R250" s="67">
        <f t="shared" si="24"/>
        <v>1.1729847737206357E-2</v>
      </c>
      <c r="S250" s="67"/>
    </row>
    <row r="251" spans="3:19" x14ac:dyDescent="0.25">
      <c r="C251" s="125">
        <v>274.779541015625</v>
      </c>
      <c r="D251" s="125">
        <v>2.1213799999999998</v>
      </c>
      <c r="G251" s="125">
        <f t="shared" si="19"/>
        <v>106.06899999999999</v>
      </c>
      <c r="H251" s="125">
        <f t="shared" si="20"/>
        <v>0.1214999999999975</v>
      </c>
      <c r="N251" s="66">
        <f t="shared" ca="1" si="21"/>
        <v>3.1509325684983155E-7</v>
      </c>
      <c r="O251" s="67">
        <f t="shared" ca="1" si="22"/>
        <v>0.1209386683183245</v>
      </c>
      <c r="P251" s="67">
        <f t="shared" ca="1" si="23"/>
        <v>1.6548147583016544E-2</v>
      </c>
      <c r="Q251" s="67">
        <f t="shared" si="24"/>
        <v>9.0949752605480896E-2</v>
      </c>
      <c r="R251" s="67">
        <f t="shared" si="24"/>
        <v>1.2492126517637984E-2</v>
      </c>
      <c r="S251" s="67"/>
    </row>
    <row r="252" spans="3:19" x14ac:dyDescent="0.25">
      <c r="C252" s="125">
        <v>275.95928955078125</v>
      </c>
      <c r="D252" s="125">
        <v>2.1214300000000001</v>
      </c>
      <c r="G252" s="125">
        <f t="shared" si="19"/>
        <v>106.07150000000001</v>
      </c>
      <c r="H252" s="125">
        <f t="shared" si="20"/>
        <v>0.12400000000002365</v>
      </c>
      <c r="N252" s="66">
        <f t="shared" ca="1" si="21"/>
        <v>3.0767710274090784E-8</v>
      </c>
      <c r="O252" s="67">
        <f t="shared" ca="1" si="22"/>
        <v>0.12382459273029377</v>
      </c>
      <c r="P252" s="67">
        <f t="shared" ca="1" si="23"/>
        <v>1.678409729004772E-2</v>
      </c>
      <c r="Q252" s="67">
        <f t="shared" si="24"/>
        <v>9.2845352890722765E-2</v>
      </c>
      <c r="R252" s="67">
        <f t="shared" si="24"/>
        <v>1.3246500937334206E-2</v>
      </c>
      <c r="S252" s="67"/>
    </row>
    <row r="253" spans="3:19" x14ac:dyDescent="0.25">
      <c r="C253" s="125">
        <v>277.17218017578125</v>
      </c>
      <c r="D253" s="125">
        <v>2.1215099999999998</v>
      </c>
      <c r="G253" s="125">
        <f t="shared" si="19"/>
        <v>106.07549999999999</v>
      </c>
      <c r="H253" s="125">
        <f t="shared" si="20"/>
        <v>0.12800000000000011</v>
      </c>
      <c r="N253" s="66">
        <f t="shared" ca="1" si="21"/>
        <v>2.0881954769178172E-6</v>
      </c>
      <c r="O253" s="67">
        <f t="shared" ca="1" si="22"/>
        <v>0.12655494101265122</v>
      </c>
      <c r="P253" s="67">
        <f t="shared" ca="1" si="23"/>
        <v>1.7026675415047647E-2</v>
      </c>
      <c r="Q253" s="67">
        <f t="shared" si="24"/>
        <v>9.4528206528967526E-2</v>
      </c>
      <c r="R253" s="67">
        <f t="shared" si="24"/>
        <v>1.4051417456446978E-2</v>
      </c>
      <c r="S253" s="67"/>
    </row>
    <row r="254" spans="3:19" x14ac:dyDescent="0.25">
      <c r="C254" s="125">
        <v>278.41317749023438</v>
      </c>
      <c r="D254" s="125">
        <v>2.1215199999999999</v>
      </c>
      <c r="G254" s="125">
        <f t="shared" si="19"/>
        <v>106.07599999999999</v>
      </c>
      <c r="H254" s="125">
        <f t="shared" si="20"/>
        <v>0.1285000000000025</v>
      </c>
      <c r="N254" s="66">
        <f t="shared" ca="1" si="21"/>
        <v>3.4024634114558501E-7</v>
      </c>
      <c r="O254" s="67">
        <f t="shared" ca="1" si="22"/>
        <v>0.12908330638702872</v>
      </c>
      <c r="P254" s="67">
        <f t="shared" ca="1" si="23"/>
        <v>1.7274874877938197E-2</v>
      </c>
      <c r="Q254" s="67">
        <f t="shared" si="24"/>
        <v>9.5954382120825507E-2</v>
      </c>
      <c r="R254" s="67">
        <f t="shared" si="24"/>
        <v>1.4905407776075926E-2</v>
      </c>
      <c r="S254" s="67"/>
    </row>
    <row r="255" spans="3:19" x14ac:dyDescent="0.25">
      <c r="C255" s="125">
        <v>279.61166381835938</v>
      </c>
      <c r="D255" s="125">
        <v>2.1215700000000002</v>
      </c>
      <c r="G255" s="125">
        <f t="shared" si="19"/>
        <v>106.07850000000001</v>
      </c>
      <c r="H255" s="125">
        <f t="shared" si="20"/>
        <v>0.13100000000001444</v>
      </c>
      <c r="N255" s="66">
        <f t="shared" ca="1" si="21"/>
        <v>6.5784311090025499E-8</v>
      </c>
      <c r="O255" s="67">
        <f t="shared" ca="1" si="22"/>
        <v>0.13125648452408953</v>
      </c>
      <c r="P255" s="67">
        <f t="shared" ca="1" si="23"/>
        <v>1.7514572143563126E-2</v>
      </c>
      <c r="Q255" s="67">
        <f t="shared" si="24"/>
        <v>9.7034424000765895E-2</v>
      </c>
      <c r="R255" s="67">
        <f t="shared" si="24"/>
        <v>1.575884676757144E-2</v>
      </c>
      <c r="S255" s="67"/>
    </row>
    <row r="256" spans="3:19" x14ac:dyDescent="0.25">
      <c r="C256" s="125">
        <v>280.8231201171875</v>
      </c>
      <c r="D256" s="125">
        <v>2.12161</v>
      </c>
      <c r="G256" s="125">
        <f t="shared" si="19"/>
        <v>106.0805</v>
      </c>
      <c r="H256" s="125">
        <f t="shared" si="20"/>
        <v>0.13300000000000978</v>
      </c>
      <c r="N256" s="66">
        <f t="shared" ca="1" si="21"/>
        <v>3.0184117643684313E-8</v>
      </c>
      <c r="O256" s="67">
        <f t="shared" ca="1" si="22"/>
        <v>0.13317373576962468</v>
      </c>
      <c r="P256" s="67">
        <f t="shared" ca="1" si="23"/>
        <v>1.7756863403328681E-2</v>
      </c>
      <c r="Q256" s="67">
        <f t="shared" si="24"/>
        <v>9.7818696627794952E-2</v>
      </c>
      <c r="R256" s="67">
        <f t="shared" si="24"/>
        <v>1.6649534126311982E-2</v>
      </c>
      <c r="S256" s="67"/>
    </row>
    <row r="257" spans="3:19" x14ac:dyDescent="0.25">
      <c r="C257" s="125">
        <v>282.03134155273438</v>
      </c>
      <c r="D257" s="125">
        <v>2.1216200000000001</v>
      </c>
      <c r="G257" s="125">
        <f t="shared" si="19"/>
        <v>106.081</v>
      </c>
      <c r="H257" s="125">
        <f t="shared" si="20"/>
        <v>0.13350000000001216</v>
      </c>
      <c r="N257" s="66">
        <f t="shared" ca="1" si="21"/>
        <v>1.6839251980515716E-6</v>
      </c>
      <c r="O257" s="67">
        <f t="shared" ca="1" si="22"/>
        <v>0.13479766143430524</v>
      </c>
      <c r="P257" s="67">
        <f t="shared" ca="1" si="23"/>
        <v>1.7998507690437981E-2</v>
      </c>
      <c r="Q257" s="67">
        <f t="shared" si="24"/>
        <v>9.82854126133485E-2</v>
      </c>
      <c r="R257" s="67">
        <f t="shared" si="24"/>
        <v>1.7565099518329678E-2</v>
      </c>
      <c r="S257" s="67"/>
    </row>
    <row r="258" spans="3:19" x14ac:dyDescent="0.25">
      <c r="C258" s="125">
        <v>283.19955444335938</v>
      </c>
      <c r="D258" s="125">
        <v>2.1216499999999998</v>
      </c>
      <c r="G258" s="125">
        <f t="shared" si="19"/>
        <v>106.0825</v>
      </c>
      <c r="H258" s="125">
        <f t="shared" si="20"/>
        <v>0.13500000000000512</v>
      </c>
      <c r="N258" s="66">
        <f t="shared" ca="1" si="21"/>
        <v>1.1857665913483249E-6</v>
      </c>
      <c r="O258" s="67">
        <f t="shared" ca="1" si="22"/>
        <v>0.13608892910299958</v>
      </c>
      <c r="P258" s="67">
        <f t="shared" ca="1" si="23"/>
        <v>1.8232150268562911E-2</v>
      </c>
      <c r="Q258" s="67">
        <f t="shared" si="24"/>
        <v>9.843279778359558E-2</v>
      </c>
      <c r="R258" s="67">
        <f t="shared" si="24"/>
        <v>1.8475339438652021E-2</v>
      </c>
      <c r="S258" s="67"/>
    </row>
    <row r="259" spans="3:19" x14ac:dyDescent="0.25">
      <c r="C259" s="125">
        <v>284.40093994140625</v>
      </c>
      <c r="D259" s="125">
        <v>2.1216699999999999</v>
      </c>
      <c r="G259" s="125">
        <f t="shared" si="19"/>
        <v>106.0835</v>
      </c>
      <c r="H259" s="125">
        <f t="shared" si="20"/>
        <v>0.13600000000000989</v>
      </c>
      <c r="N259" s="66">
        <f t="shared" ca="1" si="21"/>
        <v>1.273257484223199E-6</v>
      </c>
      <c r="O259" s="67">
        <f t="shared" ca="1" si="22"/>
        <v>0.13712838711630607</v>
      </c>
      <c r="P259" s="67">
        <f t="shared" ca="1" si="23"/>
        <v>1.8472427368172215E-2</v>
      </c>
      <c r="Q259" s="67">
        <f t="shared" si="24"/>
        <v>9.8271323700311344E-2</v>
      </c>
      <c r="R259" s="67">
        <f t="shared" si="24"/>
        <v>1.9435994435633427E-2</v>
      </c>
      <c r="S259" s="67"/>
    </row>
    <row r="260" spans="3:19" x14ac:dyDescent="0.25">
      <c r="C260" s="125">
        <v>285.70281982421875</v>
      </c>
      <c r="D260" s="125">
        <v>2.1217100000000002</v>
      </c>
      <c r="G260" s="125">
        <f t="shared" si="19"/>
        <v>106.08550000000001</v>
      </c>
      <c r="H260" s="125">
        <f t="shared" si="20"/>
        <v>0.13800000000001944</v>
      </c>
      <c r="N260" s="66">
        <f t="shared" ca="1" si="21"/>
        <v>5.6221717982320536E-9</v>
      </c>
      <c r="O260" s="67">
        <f t="shared" ca="1" si="22"/>
        <v>0.13792501885706848</v>
      </c>
      <c r="P260" s="67">
        <f t="shared" ca="1" si="23"/>
        <v>1.8732803344734636E-2</v>
      </c>
      <c r="Q260" s="67">
        <f t="shared" si="24"/>
        <v>9.7739869046957861E-2</v>
      </c>
      <c r="R260" s="67">
        <f t="shared" si="24"/>
        <v>2.0503704853186908E-2</v>
      </c>
      <c r="S260" s="67"/>
    </row>
    <row r="261" spans="3:19" x14ac:dyDescent="0.25">
      <c r="C261" s="125">
        <v>286.93948364257813</v>
      </c>
      <c r="D261" s="125">
        <v>2.1217199999999998</v>
      </c>
      <c r="G261" s="125">
        <f t="shared" si="19"/>
        <v>106.08599999999998</v>
      </c>
      <c r="H261" s="125">
        <f t="shared" si="20"/>
        <v>0.13849999999999341</v>
      </c>
      <c r="N261" s="66">
        <f t="shared" ca="1" si="21"/>
        <v>1.7462836315367323E-8</v>
      </c>
      <c r="O261" s="67">
        <f t="shared" ca="1" si="22"/>
        <v>0.13836785297461876</v>
      </c>
      <c r="P261" s="67">
        <f t="shared" ca="1" si="23"/>
        <v>1.8980136108406438E-2</v>
      </c>
      <c r="Q261" s="67">
        <f t="shared" si="24"/>
        <v>9.6897008933806247E-2</v>
      </c>
      <c r="R261" s="67">
        <f t="shared" si="24"/>
        <v>2.1542066320216977E-2</v>
      </c>
      <c r="S261" s="67"/>
    </row>
    <row r="262" spans="3:19" x14ac:dyDescent="0.25">
      <c r="C262" s="125">
        <v>288.15380859375</v>
      </c>
      <c r="D262" s="125">
        <v>2.1217100000000002</v>
      </c>
      <c r="G262" s="125">
        <f t="shared" si="19"/>
        <v>106.08550000000001</v>
      </c>
      <c r="H262" s="125">
        <f t="shared" si="20"/>
        <v>0.13800000000001944</v>
      </c>
      <c r="N262" s="66">
        <f t="shared" ca="1" si="21"/>
        <v>2.6193516920018054E-7</v>
      </c>
      <c r="O262" s="67">
        <f t="shared" ca="1" si="22"/>
        <v>0.13851179602306005</v>
      </c>
      <c r="P262" s="67">
        <f t="shared" ca="1" si="23"/>
        <v>1.9223001098640738E-2</v>
      </c>
      <c r="Q262" s="67">
        <f t="shared" si="24"/>
        <v>9.5757277753222389E-2</v>
      </c>
      <c r="R262" s="67">
        <f t="shared" si="24"/>
        <v>2.2582875559007832E-2</v>
      </c>
      <c r="S262" s="67"/>
    </row>
    <row r="263" spans="3:19" x14ac:dyDescent="0.25">
      <c r="C263" s="125">
        <v>289.35842895507813</v>
      </c>
      <c r="D263" s="125">
        <v>2.1217000000000001</v>
      </c>
      <c r="G263" s="125">
        <f t="shared" si="19"/>
        <v>106.08500000000001</v>
      </c>
      <c r="H263" s="125">
        <f t="shared" si="20"/>
        <v>0.13750000000001705</v>
      </c>
      <c r="N263" s="66">
        <f t="shared" ca="1" si="21"/>
        <v>7.7265879955969054E-7</v>
      </c>
      <c r="O263" s="67">
        <f t="shared" ca="1" si="22"/>
        <v>0.13837901012485049</v>
      </c>
      <c r="P263" s="67">
        <f t="shared" ca="1" si="23"/>
        <v>1.9463925170906289E-2</v>
      </c>
      <c r="Q263" s="67">
        <f t="shared" si="24"/>
        <v>9.4332083259028032E-2</v>
      </c>
      <c r="R263" s="67">
        <f t="shared" si="24"/>
        <v>2.36343600827271E-2</v>
      </c>
      <c r="S263" s="67"/>
    </row>
    <row r="264" spans="3:19" x14ac:dyDescent="0.25">
      <c r="C264" s="125">
        <v>290.61276245117188</v>
      </c>
      <c r="D264" s="125">
        <v>2.1216900000000001</v>
      </c>
      <c r="G264" s="125">
        <f t="shared" si="19"/>
        <v>106.08450000000001</v>
      </c>
      <c r="H264" s="125">
        <f t="shared" si="20"/>
        <v>0.13700000000001467</v>
      </c>
      <c r="N264" s="66">
        <f t="shared" ca="1" si="21"/>
        <v>9.2473941461150723E-7</v>
      </c>
      <c r="O264" s="67">
        <f t="shared" ca="1" si="22"/>
        <v>0.13796163372166315</v>
      </c>
      <c r="P264" s="67">
        <f t="shared" ca="1" si="23"/>
        <v>1.9714791870124967E-2</v>
      </c>
      <c r="Q264" s="67">
        <f t="shared" si="24"/>
        <v>9.2550910437869199E-2</v>
      </c>
      <c r="R264" s="67">
        <f t="shared" si="24"/>
        <v>2.4747289801479905E-2</v>
      </c>
      <c r="S264" s="67"/>
    </row>
    <row r="265" spans="3:19" x14ac:dyDescent="0.25">
      <c r="C265" s="125">
        <v>291.78564453125</v>
      </c>
      <c r="D265" s="125">
        <v>2.1216400000000002</v>
      </c>
      <c r="G265" s="125">
        <f t="shared" si="19"/>
        <v>106.08200000000001</v>
      </c>
      <c r="H265" s="125">
        <f t="shared" si="20"/>
        <v>0.13450000000001694</v>
      </c>
      <c r="N265" s="66">
        <f t="shared" ca="1" si="21"/>
        <v>7.9949022872664916E-6</v>
      </c>
      <c r="O265" s="67">
        <f t="shared" ca="1" si="22"/>
        <v>0.13732752582434932</v>
      </c>
      <c r="P265" s="67">
        <f t="shared" ca="1" si="23"/>
        <v>1.9949368286140523E-2</v>
      </c>
      <c r="Q265" s="67">
        <f t="shared" si="24"/>
        <v>9.0626929988190053E-2</v>
      </c>
      <c r="R265" s="67">
        <f t="shared" si="24"/>
        <v>2.5802585937829664E-2</v>
      </c>
      <c r="S265" s="67"/>
    </row>
    <row r="266" spans="3:19" x14ac:dyDescent="0.25">
      <c r="C266" s="125">
        <v>293.06051635742188</v>
      </c>
      <c r="D266" s="125">
        <v>2.1216400000000002</v>
      </c>
      <c r="G266" s="125">
        <f t="shared" si="19"/>
        <v>106.08200000000001</v>
      </c>
      <c r="H266" s="125">
        <f t="shared" si="20"/>
        <v>0.13450000000001694</v>
      </c>
      <c r="N266" s="66">
        <f t="shared" ca="1" si="21"/>
        <v>3.5672497618392982E-6</v>
      </c>
      <c r="O266" s="67">
        <f t="shared" ca="1" si="22"/>
        <v>0.13638871643236969</v>
      </c>
      <c r="P266" s="67">
        <f t="shared" ca="1" si="23"/>
        <v>2.0204342651374815E-2</v>
      </c>
      <c r="Q266" s="67">
        <f t="shared" si="24"/>
        <v>8.8272474972109743E-2</v>
      </c>
      <c r="R266" s="67">
        <f t="shared" si="24"/>
        <v>2.6963257196696063E-2</v>
      </c>
      <c r="S266" s="67"/>
    </row>
    <row r="267" spans="3:19" x14ac:dyDescent="0.25">
      <c r="C267" s="125">
        <v>294.37896728515625</v>
      </c>
      <c r="D267" s="125">
        <v>2.1216300000000001</v>
      </c>
      <c r="G267" s="125">
        <f t="shared" si="19"/>
        <v>106.08150000000001</v>
      </c>
      <c r="H267" s="125">
        <f t="shared" si="20"/>
        <v>0.13400000000001455</v>
      </c>
      <c r="N267" s="66">
        <f t="shared" ca="1" si="21"/>
        <v>1.3604908759286954E-6</v>
      </c>
      <c r="O267" s="67">
        <f t="shared" ca="1" si="22"/>
        <v>0.13516640082131429</v>
      </c>
      <c r="P267" s="67">
        <f t="shared" ca="1" si="23"/>
        <v>2.0468032836921612E-2</v>
      </c>
      <c r="Q267" s="67">
        <f t="shared" si="24"/>
        <v>8.5574107435323149E-2</v>
      </c>
      <c r="R267" s="67">
        <f t="shared" si="24"/>
        <v>2.8175618936880441E-2</v>
      </c>
      <c r="S267" s="67"/>
    </row>
    <row r="268" spans="3:19" x14ac:dyDescent="0.25">
      <c r="C268" s="125">
        <v>295.61383056640625</v>
      </c>
      <c r="D268" s="125">
        <v>2.12161</v>
      </c>
      <c r="G268" s="125">
        <f t="shared" si="19"/>
        <v>106.0805</v>
      </c>
      <c r="H268" s="125">
        <f t="shared" si="20"/>
        <v>0.13300000000000978</v>
      </c>
      <c r="N268" s="66">
        <f t="shared" ca="1" si="21"/>
        <v>6.5956194192869075E-7</v>
      </c>
      <c r="O268" s="67">
        <f t="shared" ca="1" si="22"/>
        <v>0.13381213418961682</v>
      </c>
      <c r="P268" s="67">
        <f t="shared" ca="1" si="23"/>
        <v>2.071500549317154E-2</v>
      </c>
      <c r="Q268" s="67">
        <f t="shared" si="24"/>
        <v>8.2829169968615085E-2</v>
      </c>
      <c r="R268" s="67">
        <f t="shared" si="24"/>
        <v>2.9319317115641119E-2</v>
      </c>
      <c r="S268" s="67"/>
    </row>
    <row r="269" spans="3:19" x14ac:dyDescent="0.25">
      <c r="C269" s="125">
        <v>296.87896728515625</v>
      </c>
      <c r="D269" s="125">
        <v>2.1215999999999999</v>
      </c>
      <c r="G269" s="125">
        <f t="shared" si="19"/>
        <v>106.08</v>
      </c>
      <c r="H269" s="125">
        <f t="shared" si="20"/>
        <v>0.13250000000000739</v>
      </c>
      <c r="N269" s="66">
        <f t="shared" ca="1" si="21"/>
        <v>6.8453222730780371E-8</v>
      </c>
      <c r="O269" s="67">
        <f t="shared" ca="1" si="22"/>
        <v>0.13223836433208197</v>
      </c>
      <c r="P269" s="67">
        <f t="shared" ca="1" si="23"/>
        <v>2.096803283692146E-2</v>
      </c>
      <c r="Q269" s="67">
        <f t="shared" si="24"/>
        <v>7.9825454850049909E-2</v>
      </c>
      <c r="R269" s="67">
        <f t="shared" si="24"/>
        <v>3.0496235032921516E-2</v>
      </c>
      <c r="S269" s="67"/>
    </row>
    <row r="270" spans="3:19" x14ac:dyDescent="0.25">
      <c r="C270" s="125">
        <v>298.17758178710938</v>
      </c>
      <c r="D270" s="125">
        <v>2.12155</v>
      </c>
      <c r="G270" s="125">
        <f t="shared" si="19"/>
        <v>106.0775</v>
      </c>
      <c r="H270" s="125">
        <f t="shared" si="20"/>
        <v>0.13000000000000966</v>
      </c>
      <c r="N270" s="66">
        <f t="shared" ca="1" si="21"/>
        <v>2.0500016421194904E-7</v>
      </c>
      <c r="O270" s="67">
        <f t="shared" ca="1" si="22"/>
        <v>0.13045276943825826</v>
      </c>
      <c r="P270" s="67">
        <f t="shared" ca="1" si="23"/>
        <v>2.1227755737312011E-2</v>
      </c>
      <c r="Q270" s="67">
        <f t="shared" si="24"/>
        <v>7.6569963581822512E-2</v>
      </c>
      <c r="R270" s="67">
        <f t="shared" si="24"/>
        <v>3.1706408506934652E-2</v>
      </c>
      <c r="S270" s="67"/>
    </row>
    <row r="271" spans="3:19" x14ac:dyDescent="0.25">
      <c r="C271" s="125">
        <v>299.44308471679688</v>
      </c>
      <c r="D271" s="125">
        <v>2.12155</v>
      </c>
      <c r="G271" s="125">
        <f t="shared" si="19"/>
        <v>106.0775</v>
      </c>
      <c r="H271" s="125">
        <f t="shared" si="20"/>
        <v>0.13000000000000966</v>
      </c>
      <c r="N271" s="66">
        <f t="shared" ca="1" si="21"/>
        <v>2.0367262809773476E-6</v>
      </c>
      <c r="O271" s="67">
        <f t="shared" ca="1" si="22"/>
        <v>0.12857286080533475</v>
      </c>
      <c r="P271" s="67">
        <f t="shared" ca="1" si="23"/>
        <v>2.1480856323249434E-2</v>
      </c>
      <c r="Q271" s="67">
        <f t="shared" si="24"/>
        <v>7.3259000418545842E-2</v>
      </c>
      <c r="R271" s="67">
        <f t="shared" si="24"/>
        <v>3.2884362451350395E-2</v>
      </c>
      <c r="S271" s="67"/>
    </row>
    <row r="272" spans="3:19" x14ac:dyDescent="0.25">
      <c r="C272" s="125">
        <v>300.73703002929688</v>
      </c>
      <c r="D272" s="125">
        <v>2.1215000000000002</v>
      </c>
      <c r="G272" s="125">
        <f t="shared" si="19"/>
        <v>106.075</v>
      </c>
      <c r="H272" s="125">
        <f t="shared" si="20"/>
        <v>0.12750000000001194</v>
      </c>
      <c r="N272" s="66">
        <f t="shared" ca="1" si="21"/>
        <v>9.3149451962552273E-7</v>
      </c>
      <c r="O272" s="67">
        <f t="shared" ca="1" si="22"/>
        <v>0.12653486036264047</v>
      </c>
      <c r="P272" s="67">
        <f t="shared" ca="1" si="23"/>
        <v>2.1739645385749358E-2</v>
      </c>
      <c r="Q272" s="67">
        <f t="shared" si="24"/>
        <v>6.9762820457646021E-2</v>
      </c>
      <c r="R272" s="67">
        <f t="shared" si="24"/>
        <v>3.4083752907056022E-2</v>
      </c>
      <c r="S272" s="67"/>
    </row>
    <row r="273" spans="3:19" x14ac:dyDescent="0.25">
      <c r="C273" s="125">
        <v>302.10552978515625</v>
      </c>
      <c r="D273" s="125">
        <v>2.1214400000000002</v>
      </c>
      <c r="G273" s="125">
        <f t="shared" si="19"/>
        <v>106.07200000000002</v>
      </c>
      <c r="H273" s="125">
        <f t="shared" si="20"/>
        <v>0.12450000000002603</v>
      </c>
      <c r="N273" s="66">
        <f t="shared" ca="1" si="21"/>
        <v>4.763454295779559E-8</v>
      </c>
      <c r="O273" s="67">
        <f t="shared" ca="1" si="22"/>
        <v>0.1242817466083965</v>
      </c>
      <c r="P273" s="67">
        <f t="shared" ca="1" si="23"/>
        <v>2.2013345336921147E-2</v>
      </c>
      <c r="Q273" s="67">
        <f t="shared" si="24"/>
        <v>6.5977265461071577E-2</v>
      </c>
      <c r="R273" s="67">
        <f t="shared" si="24"/>
        <v>3.5342494198214704E-2</v>
      </c>
      <c r="S273" s="67"/>
    </row>
    <row r="274" spans="3:19" x14ac:dyDescent="0.25">
      <c r="C274" s="125">
        <v>303.37283325195313</v>
      </c>
      <c r="D274" s="125">
        <v>2.12141</v>
      </c>
      <c r="G274" s="125">
        <f t="shared" si="19"/>
        <v>106.0705</v>
      </c>
      <c r="H274" s="125">
        <f t="shared" si="20"/>
        <v>0.12300000000000466</v>
      </c>
      <c r="N274" s="66">
        <f t="shared" ca="1" si="21"/>
        <v>7.5303221967288034E-7</v>
      </c>
      <c r="O274" s="67">
        <f t="shared" ca="1" si="22"/>
        <v>0.1221322257092626</v>
      </c>
      <c r="P274" s="67">
        <f t="shared" ca="1" si="23"/>
        <v>2.2266806030280452E-2</v>
      </c>
      <c r="Q274" s="67">
        <f t="shared" si="24"/>
        <v>6.2421527062902625E-2</v>
      </c>
      <c r="R274" s="67">
        <f t="shared" si="24"/>
        <v>3.6495251003890457E-2</v>
      </c>
      <c r="S274" s="67"/>
    </row>
    <row r="275" spans="3:19" x14ac:dyDescent="0.25">
      <c r="C275" s="125">
        <v>304.66354370117188</v>
      </c>
      <c r="D275" s="125">
        <v>2.1213799999999998</v>
      </c>
      <c r="G275" s="125">
        <f t="shared" si="19"/>
        <v>106.06899999999999</v>
      </c>
      <c r="H275" s="125">
        <f t="shared" si="20"/>
        <v>0.1214999999999975</v>
      </c>
      <c r="N275" s="66">
        <f t="shared" ca="1" si="21"/>
        <v>2.5414992760753081E-6</v>
      </c>
      <c r="O275" s="67">
        <f t="shared" ca="1" si="22"/>
        <v>0.11990579195959772</v>
      </c>
      <c r="P275" s="67">
        <f t="shared" ca="1" si="23"/>
        <v>2.2524948120124122E-2</v>
      </c>
      <c r="Q275" s="67">
        <f t="shared" si="24"/>
        <v>5.8779645192878101E-2</v>
      </c>
      <c r="R275" s="67">
        <f t="shared" si="24"/>
        <v>3.7652557034406418E-2</v>
      </c>
      <c r="S275" s="67"/>
    </row>
    <row r="276" spans="3:19" x14ac:dyDescent="0.25">
      <c r="C276" s="125">
        <v>305.9556884765625</v>
      </c>
      <c r="D276" s="125">
        <v>2.12134</v>
      </c>
      <c r="G276" s="125">
        <f t="shared" si="19"/>
        <v>106.06700000000001</v>
      </c>
      <c r="H276" s="125">
        <f t="shared" si="20"/>
        <v>0.11950000000001637</v>
      </c>
      <c r="N276" s="66">
        <f t="shared" ca="1" si="21"/>
        <v>3.3758387782610384E-6</v>
      </c>
      <c r="O276" s="67">
        <f t="shared" ca="1" si="22"/>
        <v>0.11766265442058363</v>
      </c>
      <c r="P276" s="67">
        <f t="shared" ca="1" si="23"/>
        <v>2.2783377075202171E-2</v>
      </c>
      <c r="Q276" s="67">
        <f t="shared" si="24"/>
        <v>5.5140415049283846E-2</v>
      </c>
      <c r="R276" s="67">
        <f t="shared" si="24"/>
        <v>3.879022068390852E-2</v>
      </c>
      <c r="S276" s="67"/>
    </row>
    <row r="277" spans="3:19" x14ac:dyDescent="0.25">
      <c r="C277" s="125">
        <v>307.176513671875</v>
      </c>
      <c r="D277" s="125">
        <v>2.1212599999999999</v>
      </c>
      <c r="G277" s="125">
        <f t="shared" si="19"/>
        <v>106.063</v>
      </c>
      <c r="H277" s="125">
        <f t="shared" si="20"/>
        <v>0.11550000000001148</v>
      </c>
      <c r="N277" s="66">
        <f t="shared" ca="1" si="21"/>
        <v>2.4925973583754703E-9</v>
      </c>
      <c r="O277" s="67">
        <f t="shared" ca="1" si="22"/>
        <v>0.11554992591871485</v>
      </c>
      <c r="P277" s="67">
        <f t="shared" ca="1" si="23"/>
        <v>2.3027542114264596E-2</v>
      </c>
      <c r="Q277" s="67">
        <f t="shared" si="24"/>
        <v>5.1731553150960431E-2</v>
      </c>
      <c r="R277" s="67">
        <f t="shared" si="24"/>
        <v>3.9842189041300748E-2</v>
      </c>
      <c r="S277" s="67"/>
    </row>
    <row r="278" spans="3:19" x14ac:dyDescent="0.25">
      <c r="C278" s="125">
        <v>308.40057373046875</v>
      </c>
      <c r="D278" s="125">
        <v>2.12121</v>
      </c>
      <c r="G278" s="125">
        <f t="shared" si="19"/>
        <v>106.0605</v>
      </c>
      <c r="H278" s="125">
        <f t="shared" si="20"/>
        <v>0.11300000000001376</v>
      </c>
      <c r="N278" s="66">
        <f t="shared" ca="1" si="21"/>
        <v>2.0722481508370408E-7</v>
      </c>
      <c r="O278" s="67">
        <f t="shared" ca="1" si="22"/>
        <v>0.11345521952407188</v>
      </c>
      <c r="P278" s="67">
        <f t="shared" ca="1" si="23"/>
        <v>2.3272354125983274E-2</v>
      </c>
      <c r="Q278" s="67">
        <f t="shared" si="24"/>
        <v>4.836313743754319E-2</v>
      </c>
      <c r="R278" s="67">
        <f t="shared" si="24"/>
        <v>4.0871086348356331E-2</v>
      </c>
      <c r="S278" s="67"/>
    </row>
    <row r="279" spans="3:19" x14ac:dyDescent="0.25">
      <c r="C279" s="125">
        <v>309.64083862304688</v>
      </c>
      <c r="D279" s="125">
        <v>2.1211700000000002</v>
      </c>
      <c r="G279" s="125">
        <f t="shared" si="19"/>
        <v>106.05850000000001</v>
      </c>
      <c r="H279" s="125">
        <f t="shared" si="20"/>
        <v>0.11100000000001842</v>
      </c>
      <c r="N279" s="66">
        <f t="shared" ca="1" si="21"/>
        <v>1.3866717568507078E-7</v>
      </c>
      <c r="O279" s="67">
        <f t="shared" ca="1" si="22"/>
        <v>0.11137238041798514</v>
      </c>
      <c r="P279" s="67">
        <f t="shared" ca="1" si="23"/>
        <v>2.3520407104498819E-2</v>
      </c>
      <c r="Q279" s="67">
        <f t="shared" si="24"/>
        <v>4.5019665167969486E-2</v>
      </c>
      <c r="R279" s="67">
        <f t="shared" si="24"/>
        <v>4.1883666533327757E-2</v>
      </c>
      <c r="S279" s="67"/>
    </row>
    <row r="280" spans="3:19" x14ac:dyDescent="0.25">
      <c r="C280" s="125">
        <v>310.86923217773438</v>
      </c>
      <c r="D280" s="125">
        <v>2.1211099999999998</v>
      </c>
      <c r="G280" s="125">
        <f t="shared" si="19"/>
        <v>106.05549999999999</v>
      </c>
      <c r="H280" s="125">
        <f t="shared" si="20"/>
        <v>0.10800000000000409</v>
      </c>
      <c r="N280" s="66">
        <f t="shared" ca="1" si="21"/>
        <v>1.8557126439023134E-6</v>
      </c>
      <c r="O280" s="67">
        <f t="shared" ca="1" si="22"/>
        <v>0.10936224544187656</v>
      </c>
      <c r="P280" s="67">
        <f t="shared" ca="1" si="23"/>
        <v>2.3766085815436246E-2</v>
      </c>
      <c r="Q280" s="67">
        <f t="shared" si="24"/>
        <v>4.1794142898340603E-2</v>
      </c>
      <c r="R280" s="67">
        <f t="shared" si="24"/>
        <v>4.2853375115910648E-2</v>
      </c>
      <c r="S280" s="67"/>
    </row>
    <row r="281" spans="3:19" x14ac:dyDescent="0.25">
      <c r="C281" s="125">
        <v>312.18515014648438</v>
      </c>
      <c r="D281" s="125">
        <v>2.1211099999999998</v>
      </c>
      <c r="G281" s="125">
        <f t="shared" si="19"/>
        <v>106.05549999999999</v>
      </c>
      <c r="H281" s="125">
        <f t="shared" si="20"/>
        <v>0.10800000000000409</v>
      </c>
      <c r="N281" s="66">
        <f t="shared" ca="1" si="21"/>
        <v>5.1822396143512597E-7</v>
      </c>
      <c r="O281" s="67">
        <f t="shared" ca="1" si="22"/>
        <v>0.10728012225938759</v>
      </c>
      <c r="P281" s="67">
        <f t="shared" ca="1" si="23"/>
        <v>2.402926940918617E-2</v>
      </c>
      <c r="Q281" s="67">
        <f t="shared" si="24"/>
        <v>3.8450539468128084E-2</v>
      </c>
      <c r="R281" s="67">
        <f t="shared" si="24"/>
        <v>4.3851671769884255E-2</v>
      </c>
      <c r="S281" s="67"/>
    </row>
    <row r="282" spans="3:19" x14ac:dyDescent="0.25">
      <c r="C282" s="125">
        <v>313.4989013671875</v>
      </c>
      <c r="D282" s="125">
        <v>2.1210599999999999</v>
      </c>
      <c r="G282" s="125">
        <f t="shared" ref="G282:G345" si="25">D282*$H$20</f>
        <v>106.053</v>
      </c>
      <c r="H282" s="125">
        <f t="shared" ref="H282:H345" si="26">G282-MIN($G$25:$G$458)</f>
        <v>0.10550000000000637</v>
      </c>
      <c r="N282" s="66">
        <f t="shared" ref="N282:N345" ca="1" si="27">IF(AND( C282&gt;$P$6, C282&lt;$P$7),  (H282-O282)^2, 0)</f>
        <v>4.574953923106641E-8</v>
      </c>
      <c r="O282" s="67">
        <f t="shared" ref="O282:O345" ca="1" si="28">P282+Q282+R282+$O$21</f>
        <v>0.10528610858075102</v>
      </c>
      <c r="P282" s="67">
        <f t="shared" ref="P282:P345" ca="1" si="29">IF(OR(C282&lt;$P$6, C282&gt;$P$7), 0, C282*$P$8+$P$9)</f>
        <v>2.429201965332671E-2</v>
      </c>
      <c r="Q282" s="67">
        <f t="shared" ref="Q282:R313" si="30">Q$15*EXP(-0.5*(($C282-Q$14)/Q$16)^2)</f>
        <v>3.5242899476225747E-2</v>
      </c>
      <c r="R282" s="67">
        <f t="shared" si="30"/>
        <v>4.4802547839009478E-2</v>
      </c>
      <c r="S282" s="67"/>
    </row>
    <row r="283" spans="3:19" x14ac:dyDescent="0.25">
      <c r="C283" s="125">
        <v>314.77197265625</v>
      </c>
      <c r="D283" s="125">
        <v>2.1210499999999999</v>
      </c>
      <c r="G283" s="125">
        <f t="shared" si="25"/>
        <v>106.05249999999999</v>
      </c>
      <c r="H283" s="125">
        <f t="shared" si="26"/>
        <v>0.10500000000000398</v>
      </c>
      <c r="N283" s="66">
        <f t="shared" ca="1" si="27"/>
        <v>2.4244005515957301E-6</v>
      </c>
      <c r="O283" s="67">
        <f t="shared" ca="1" si="28"/>
        <v>0.10344295133294321</v>
      </c>
      <c r="P283" s="67">
        <f t="shared" ca="1" si="29"/>
        <v>2.4546633911139135E-2</v>
      </c>
      <c r="Q283" s="67">
        <f t="shared" si="30"/>
        <v>3.227105952622724E-2</v>
      </c>
      <c r="R283" s="67">
        <f t="shared" si="30"/>
        <v>4.5676616283387747E-2</v>
      </c>
      <c r="S283" s="67"/>
    </row>
    <row r="284" spans="3:19" x14ac:dyDescent="0.25">
      <c r="C284" s="125">
        <v>316.0576171875</v>
      </c>
      <c r="D284" s="125">
        <v>2.1210100000000001</v>
      </c>
      <c r="G284" s="125">
        <f t="shared" si="25"/>
        <v>106.0505</v>
      </c>
      <c r="H284" s="125">
        <f t="shared" si="26"/>
        <v>0.10300000000000864</v>
      </c>
      <c r="N284" s="66">
        <f t="shared" ca="1" si="27"/>
        <v>1.751421997528935E-6</v>
      </c>
      <c r="O284" s="67">
        <f t="shared" ca="1" si="28"/>
        <v>0.10167658698906726</v>
      </c>
      <c r="P284" s="67">
        <f t="shared" ca="1" si="29"/>
        <v>2.4803762817389066E-2</v>
      </c>
      <c r="Q284" s="67">
        <f t="shared" si="30"/>
        <v>2.9415734597247022E-2</v>
      </c>
      <c r="R284" s="67">
        <f t="shared" si="30"/>
        <v>4.65084479622421E-2</v>
      </c>
      <c r="S284" s="67"/>
    </row>
    <row r="285" spans="3:19" x14ac:dyDescent="0.25">
      <c r="C285" s="125">
        <v>317.31195068359375</v>
      </c>
      <c r="D285" s="125">
        <v>2.1209600000000002</v>
      </c>
      <c r="G285" s="125">
        <f t="shared" si="25"/>
        <v>106.048</v>
      </c>
      <c r="H285" s="125">
        <f t="shared" si="26"/>
        <v>0.10050000000001091</v>
      </c>
      <c r="N285" s="66">
        <f t="shared" ca="1" si="27"/>
        <v>2.0354282790282131E-7</v>
      </c>
      <c r="O285" s="67">
        <f t="shared" ca="1" si="28"/>
        <v>0.10004884279026821</v>
      </c>
      <c r="P285" s="67">
        <f t="shared" ca="1" si="29"/>
        <v>2.5054629516607738E-2</v>
      </c>
      <c r="Q285" s="67">
        <f t="shared" si="30"/>
        <v>2.6778058058987718E-2</v>
      </c>
      <c r="R285" s="67">
        <f t="shared" si="30"/>
        <v>4.7267513602483685E-2</v>
      </c>
      <c r="S285" s="67"/>
    </row>
    <row r="286" spans="3:19" x14ac:dyDescent="0.25">
      <c r="C286" s="125">
        <v>318.54681396484375</v>
      </c>
      <c r="D286" s="125">
        <v>2.12094</v>
      </c>
      <c r="G286" s="125">
        <f t="shared" si="25"/>
        <v>106.047</v>
      </c>
      <c r="H286" s="125">
        <f t="shared" si="26"/>
        <v>9.9500000000006139E-2</v>
      </c>
      <c r="N286" s="66">
        <f t="shared" ca="1" si="27"/>
        <v>9.2127045600879014E-7</v>
      </c>
      <c r="O286" s="67">
        <f t="shared" ca="1" si="28"/>
        <v>9.8540171652847758E-2</v>
      </c>
      <c r="P286" s="67">
        <f t="shared" ca="1" si="29"/>
        <v>2.5301602172857665E-2</v>
      </c>
      <c r="Q286" s="67">
        <f t="shared" si="30"/>
        <v>2.4328721470505195E-2</v>
      </c>
      <c r="R286" s="67">
        <f t="shared" si="30"/>
        <v>4.7961206397295821E-2</v>
      </c>
      <c r="S286" s="67"/>
    </row>
    <row r="287" spans="3:19" x14ac:dyDescent="0.25">
      <c r="C287" s="125">
        <v>319.764404296875</v>
      </c>
      <c r="D287" s="125">
        <v>2.1208999999999998</v>
      </c>
      <c r="G287" s="125">
        <f t="shared" si="25"/>
        <v>106.04499999999999</v>
      </c>
      <c r="H287" s="125">
        <f t="shared" si="26"/>
        <v>9.7499999999996589E-2</v>
      </c>
      <c r="N287" s="66">
        <f t="shared" ca="1" si="27"/>
        <v>1.2701862286756747E-7</v>
      </c>
      <c r="O287" s="67">
        <f t="shared" ca="1" si="28"/>
        <v>9.7143603278816992E-2</v>
      </c>
      <c r="P287" s="67">
        <f t="shared" ca="1" si="29"/>
        <v>2.5545120239263835E-2</v>
      </c>
      <c r="Q287" s="67">
        <f t="shared" si="30"/>
        <v>2.2059330368099459E-2</v>
      </c>
      <c r="R287" s="67">
        <f t="shared" si="30"/>
        <v>4.8590511059264617E-2</v>
      </c>
      <c r="S287" s="67"/>
    </row>
    <row r="288" spans="3:19" x14ac:dyDescent="0.25">
      <c r="C288" s="125">
        <v>320.99627685546875</v>
      </c>
      <c r="D288" s="125">
        <v>2.12087</v>
      </c>
      <c r="G288" s="125">
        <f t="shared" si="25"/>
        <v>106.04349999999999</v>
      </c>
      <c r="H288" s="125">
        <f t="shared" si="26"/>
        <v>9.6000000000003638E-2</v>
      </c>
      <c r="N288" s="66">
        <f t="shared" ca="1" si="27"/>
        <v>3.2037464238029797E-8</v>
      </c>
      <c r="O288" s="67">
        <f t="shared" ca="1" si="28"/>
        <v>9.5821009876706206E-2</v>
      </c>
      <c r="P288" s="67">
        <f t="shared" ca="1" si="29"/>
        <v>2.579149475098251E-2</v>
      </c>
      <c r="Q288" s="67">
        <f t="shared" si="30"/>
        <v>1.9911382357226753E-2</v>
      </c>
      <c r="R288" s="67">
        <f t="shared" si="30"/>
        <v>4.9169491156307865E-2</v>
      </c>
      <c r="S288" s="67"/>
    </row>
    <row r="289" spans="3:19" x14ac:dyDescent="0.25">
      <c r="C289" s="125">
        <v>322.21087646484375</v>
      </c>
      <c r="D289" s="125">
        <v>2.12086</v>
      </c>
      <c r="G289" s="125">
        <f t="shared" si="25"/>
        <v>106.04299999999999</v>
      </c>
      <c r="H289" s="125">
        <f t="shared" si="26"/>
        <v>9.5500000000001251E-2</v>
      </c>
      <c r="N289" s="66">
        <f t="shared" ca="1" si="27"/>
        <v>8.0441810704197018E-7</v>
      </c>
      <c r="O289" s="67">
        <f t="shared" ca="1" si="28"/>
        <v>9.4603106412644328E-2</v>
      </c>
      <c r="P289" s="67">
        <f t="shared" ca="1" si="29"/>
        <v>2.6034414672857442E-2</v>
      </c>
      <c r="Q289" s="67">
        <f t="shared" si="30"/>
        <v>1.7938723306164393E-2</v>
      </c>
      <c r="R289" s="67">
        <f t="shared" si="30"/>
        <v>4.9681326821433412E-2</v>
      </c>
      <c r="S289" s="67"/>
    </row>
    <row r="290" spans="3:19" x14ac:dyDescent="0.25">
      <c r="C290" s="125">
        <v>323.4000244140625</v>
      </c>
      <c r="D290" s="125">
        <v>2.1208</v>
      </c>
      <c r="G290" s="125">
        <f t="shared" si="25"/>
        <v>106.04</v>
      </c>
      <c r="H290" s="125">
        <f t="shared" si="26"/>
        <v>9.2500000000015348E-2</v>
      </c>
      <c r="N290" s="66">
        <f t="shared" ca="1" si="27"/>
        <v>9.7977721572377182E-7</v>
      </c>
      <c r="O290" s="67">
        <f t="shared" ca="1" si="28"/>
        <v>9.3489836964229037E-2</v>
      </c>
      <c r="P290" s="67">
        <f t="shared" ca="1" si="29"/>
        <v>2.6272244262701125E-2</v>
      </c>
      <c r="Q290" s="67">
        <f t="shared" si="30"/>
        <v>1.6145191643965787E-2</v>
      </c>
      <c r="R290" s="67">
        <f t="shared" si="30"/>
        <v>5.0123759445373048E-2</v>
      </c>
      <c r="S290" s="67"/>
    </row>
    <row r="291" spans="3:19" x14ac:dyDescent="0.25">
      <c r="C291" s="125">
        <v>324.6549072265625</v>
      </c>
      <c r="D291" s="125">
        <v>2.1208</v>
      </c>
      <c r="G291" s="125">
        <f t="shared" si="25"/>
        <v>106.04</v>
      </c>
      <c r="H291" s="125">
        <f t="shared" si="26"/>
        <v>9.2500000000015348E-2</v>
      </c>
      <c r="N291" s="66">
        <f t="shared" ca="1" si="27"/>
        <v>1.10472527624923E-8</v>
      </c>
      <c r="O291" s="67">
        <f t="shared" ca="1" si="28"/>
        <v>9.2394894087895751E-2</v>
      </c>
      <c r="P291" s="67">
        <f t="shared" ca="1" si="29"/>
        <v>2.6523220825201047E-2</v>
      </c>
      <c r="Q291" s="67">
        <f t="shared" si="30"/>
        <v>1.4397158534081564E-2</v>
      </c>
      <c r="R291" s="67">
        <f t="shared" si="30"/>
        <v>5.0525873116424064E-2</v>
      </c>
      <c r="S291" s="67"/>
    </row>
    <row r="292" spans="3:19" x14ac:dyDescent="0.25">
      <c r="C292" s="125">
        <v>325.9224853515625</v>
      </c>
      <c r="D292" s="125">
        <v>2.1207699999999998</v>
      </c>
      <c r="G292" s="125">
        <f t="shared" si="25"/>
        <v>106.03849999999998</v>
      </c>
      <c r="H292" s="125">
        <f t="shared" si="26"/>
        <v>9.0999999999993975E-2</v>
      </c>
      <c r="N292" s="66">
        <f t="shared" ca="1" si="27"/>
        <v>1.339482488604584E-7</v>
      </c>
      <c r="O292" s="67">
        <f t="shared" ca="1" si="28"/>
        <v>9.1365989410852347E-2</v>
      </c>
      <c r="P292" s="67">
        <f t="shared" ca="1" si="29"/>
        <v>2.6776736450200969E-2</v>
      </c>
      <c r="Q292" s="67">
        <f t="shared" si="30"/>
        <v>1.2777750027589492E-2</v>
      </c>
      <c r="R292" s="67">
        <f t="shared" si="30"/>
        <v>5.086286132087281E-2</v>
      </c>
      <c r="S292" s="67"/>
    </row>
    <row r="293" spans="3:19" x14ac:dyDescent="0.25">
      <c r="C293" s="125">
        <v>327.16006469726563</v>
      </c>
      <c r="D293" s="125">
        <v>2.1207799999999999</v>
      </c>
      <c r="G293" s="125">
        <f t="shared" si="25"/>
        <v>106.03899999999999</v>
      </c>
      <c r="H293" s="125">
        <f t="shared" si="26"/>
        <v>9.1499999999996362E-2</v>
      </c>
      <c r="N293" s="66">
        <f t="shared" ca="1" si="27"/>
        <v>1.1459208449337489E-6</v>
      </c>
      <c r="O293" s="67">
        <f t="shared" ca="1" si="28"/>
        <v>9.0429523075941598E-2</v>
      </c>
      <c r="P293" s="67">
        <f t="shared" ca="1" si="29"/>
        <v>2.7024252319341524E-2</v>
      </c>
      <c r="Q293" s="67">
        <f t="shared" si="30"/>
        <v>1.1333213241814227E-2</v>
      </c>
      <c r="R293" s="67">
        <f t="shared" si="30"/>
        <v>5.1123415902596767E-2</v>
      </c>
      <c r="S293" s="67"/>
    </row>
    <row r="294" spans="3:19" x14ac:dyDescent="0.25">
      <c r="C294" s="125">
        <v>328.37005615234375</v>
      </c>
      <c r="D294" s="125">
        <v>2.12073</v>
      </c>
      <c r="G294" s="125">
        <f t="shared" si="25"/>
        <v>106.0365</v>
      </c>
      <c r="H294" s="125">
        <f t="shared" si="26"/>
        <v>8.9000000000012847E-2</v>
      </c>
      <c r="N294" s="66">
        <f t="shared" ca="1" si="27"/>
        <v>3.2743278061182184E-7</v>
      </c>
      <c r="O294" s="67">
        <f t="shared" ca="1" si="28"/>
        <v>8.9572217424259803E-2</v>
      </c>
      <c r="P294" s="67">
        <f t="shared" ca="1" si="29"/>
        <v>2.7266250610357076E-2</v>
      </c>
      <c r="Q294" s="67">
        <f t="shared" si="30"/>
        <v>1.0045583968027202E-2</v>
      </c>
      <c r="R294" s="67">
        <f t="shared" si="30"/>
        <v>5.1311741233686453E-2</v>
      </c>
      <c r="S294" s="67"/>
    </row>
    <row r="295" spans="3:19" x14ac:dyDescent="0.25">
      <c r="C295" s="125">
        <v>329.61080932617188</v>
      </c>
      <c r="D295" s="125">
        <v>2.1207099999999999</v>
      </c>
      <c r="G295" s="125">
        <f t="shared" si="25"/>
        <v>106.0355</v>
      </c>
      <c r="H295" s="125">
        <f t="shared" si="26"/>
        <v>8.8000000000008072E-2</v>
      </c>
      <c r="N295" s="66">
        <f t="shared" ca="1" si="27"/>
        <v>5.5619904036630615E-7</v>
      </c>
      <c r="O295" s="67">
        <f t="shared" ca="1" si="28"/>
        <v>8.8745787530318351E-2</v>
      </c>
      <c r="P295" s="67">
        <f t="shared" ca="1" si="29"/>
        <v>2.7514401245122624E-2</v>
      </c>
      <c r="Q295" s="67">
        <f t="shared" si="30"/>
        <v>8.8468621594428084E-3</v>
      </c>
      <c r="R295" s="67">
        <f t="shared" si="30"/>
        <v>5.143588251356384E-2</v>
      </c>
      <c r="S295" s="67"/>
    </row>
    <row r="296" spans="3:19" x14ac:dyDescent="0.25">
      <c r="C296" s="125">
        <v>330.82858276367188</v>
      </c>
      <c r="D296" s="125">
        <v>2.1206900000000002</v>
      </c>
      <c r="G296" s="125">
        <f t="shared" si="25"/>
        <v>106.03450000000001</v>
      </c>
      <c r="H296" s="125">
        <f t="shared" si="26"/>
        <v>8.7000000000017508E-2</v>
      </c>
      <c r="N296" s="66">
        <f t="shared" ca="1" si="27"/>
        <v>9.5916023563205993E-7</v>
      </c>
      <c r="O296" s="67">
        <f t="shared" ca="1" si="28"/>
        <v>8.7979367262913333E-2</v>
      </c>
      <c r="P296" s="67">
        <f t="shared" ca="1" si="29"/>
        <v>2.7757955932622549E-2</v>
      </c>
      <c r="Q296" s="67">
        <f t="shared" si="30"/>
        <v>7.7834424056055845E-3</v>
      </c>
      <c r="R296" s="67">
        <f t="shared" si="30"/>
        <v>5.1489327312496121E-2</v>
      </c>
      <c r="S296" s="67"/>
    </row>
    <row r="297" spans="3:19" x14ac:dyDescent="0.25">
      <c r="C297" s="125">
        <v>332.0523681640625</v>
      </c>
      <c r="D297" s="125">
        <v>2.1206999999999998</v>
      </c>
      <c r="G297" s="125">
        <f t="shared" si="25"/>
        <v>106.035</v>
      </c>
      <c r="H297" s="125">
        <f t="shared" si="26"/>
        <v>8.7500000000005684E-2</v>
      </c>
      <c r="N297" s="66">
        <f t="shared" ca="1" si="27"/>
        <v>6.4205536568142039E-8</v>
      </c>
      <c r="O297" s="67">
        <f t="shared" ca="1" si="28"/>
        <v>8.7246611885509084E-2</v>
      </c>
      <c r="P297" s="67">
        <f t="shared" ca="1" si="29"/>
        <v>2.8002713012700603E-2</v>
      </c>
      <c r="Q297" s="67">
        <f t="shared" si="30"/>
        <v>6.8206976359863744E-3</v>
      </c>
      <c r="R297" s="67">
        <f t="shared" si="30"/>
        <v>5.1474559624633022E-2</v>
      </c>
      <c r="S297" s="67"/>
    </row>
    <row r="298" spans="3:19" x14ac:dyDescent="0.25">
      <c r="C298" s="125">
        <v>333.33340454101563</v>
      </c>
      <c r="D298" s="125">
        <v>2.1206800000000001</v>
      </c>
      <c r="G298" s="125">
        <f t="shared" si="25"/>
        <v>106.03400000000001</v>
      </c>
      <c r="H298" s="125">
        <f t="shared" si="26"/>
        <v>8.650000000001512E-2</v>
      </c>
      <c r="N298" s="66">
        <f t="shared" ca="1" si="27"/>
        <v>1.4766573561076327E-10</v>
      </c>
      <c r="O298" s="67">
        <f t="shared" ca="1" si="28"/>
        <v>8.6512151779128105E-2</v>
      </c>
      <c r="P298" s="67">
        <f t="shared" ca="1" si="29"/>
        <v>2.8258920288091155E-2</v>
      </c>
      <c r="Q298" s="67">
        <f t="shared" si="30"/>
        <v>5.9189578834632946E-3</v>
      </c>
      <c r="R298" s="67">
        <f t="shared" si="30"/>
        <v>5.1385631995384581E-2</v>
      </c>
      <c r="S298" s="67"/>
    </row>
    <row r="299" spans="3:19" x14ac:dyDescent="0.25">
      <c r="C299" s="125">
        <v>334.55612182617188</v>
      </c>
      <c r="D299" s="125">
        <v>2.1206800000000001</v>
      </c>
      <c r="G299" s="125">
        <f t="shared" si="25"/>
        <v>106.03400000000001</v>
      </c>
      <c r="H299" s="125">
        <f t="shared" si="26"/>
        <v>8.650000000001512E-2</v>
      </c>
      <c r="N299" s="66">
        <f t="shared" ca="1" si="27"/>
        <v>4.4202397627459602E-7</v>
      </c>
      <c r="O299" s="67">
        <f t="shared" ca="1" si="28"/>
        <v>8.5835151162853923E-2</v>
      </c>
      <c r="P299" s="67">
        <f t="shared" ca="1" si="29"/>
        <v>2.8503463745122332E-2</v>
      </c>
      <c r="Q299" s="67">
        <f t="shared" si="30"/>
        <v>5.1520353202998675E-3</v>
      </c>
      <c r="R299" s="67">
        <f t="shared" si="30"/>
        <v>5.1231010485242638E-2</v>
      </c>
      <c r="S299" s="67"/>
    </row>
    <row r="300" spans="3:19" x14ac:dyDescent="0.25">
      <c r="C300" s="125">
        <v>335.81381225585938</v>
      </c>
      <c r="D300" s="125">
        <v>2.1206700000000001</v>
      </c>
      <c r="G300" s="125">
        <f t="shared" si="25"/>
        <v>106.0335</v>
      </c>
      <c r="H300" s="125">
        <f t="shared" si="26"/>
        <v>8.6000000000012733E-2</v>
      </c>
      <c r="N300" s="66">
        <f t="shared" ca="1" si="27"/>
        <v>7.1171800178213167E-7</v>
      </c>
      <c r="O300" s="67">
        <f t="shared" ca="1" si="28"/>
        <v>8.5156366192142202E-2</v>
      </c>
      <c r="P300" s="67">
        <f t="shared" ca="1" si="29"/>
        <v>2.8755001831059751E-2</v>
      </c>
      <c r="Q300" s="67">
        <f t="shared" si="30"/>
        <v>4.451167198917391E-3</v>
      </c>
      <c r="R300" s="67">
        <f t="shared" si="30"/>
        <v>5.1001555549975985E-2</v>
      </c>
      <c r="S300" s="67"/>
    </row>
    <row r="301" spans="3:19" x14ac:dyDescent="0.25">
      <c r="C301" s="125">
        <v>337.08319091796875</v>
      </c>
      <c r="D301" s="125">
        <v>2.1206399999999999</v>
      </c>
      <c r="G301" s="125">
        <f t="shared" si="25"/>
        <v>106.032</v>
      </c>
      <c r="H301" s="125">
        <f t="shared" si="26"/>
        <v>8.4500000000005571E-2</v>
      </c>
      <c r="N301" s="66">
        <f t="shared" ca="1" si="27"/>
        <v>2.9818132401910851E-10</v>
      </c>
      <c r="O301" s="67">
        <f t="shared" ca="1" si="28"/>
        <v>8.4482732072393402E-2</v>
      </c>
      <c r="P301" s="67">
        <f t="shared" ca="1" si="29"/>
        <v>2.9008877563481542E-2</v>
      </c>
      <c r="Q301" s="67">
        <f t="shared" si="30"/>
        <v>3.826672129556417E-3</v>
      </c>
      <c r="R301" s="67">
        <f t="shared" si="30"/>
        <v>5.0698540767166365E-2</v>
      </c>
      <c r="S301" s="67"/>
    </row>
    <row r="302" spans="3:19" x14ac:dyDescent="0.25">
      <c r="C302" s="125">
        <v>338.31439208984375</v>
      </c>
      <c r="D302" s="125">
        <v>2.1206200000000002</v>
      </c>
      <c r="G302" s="125">
        <f t="shared" si="25"/>
        <v>106.03100000000001</v>
      </c>
      <c r="H302" s="125">
        <f t="shared" si="26"/>
        <v>8.3500000000015007E-2</v>
      </c>
      <c r="N302" s="66">
        <f t="shared" ca="1" si="27"/>
        <v>1.1188491187844661E-7</v>
      </c>
      <c r="O302" s="67">
        <f t="shared" ca="1" si="28"/>
        <v>8.3834492020664897E-2</v>
      </c>
      <c r="P302" s="67">
        <f t="shared" ca="1" si="29"/>
        <v>2.9255117797856472E-2</v>
      </c>
      <c r="Q302" s="67">
        <f t="shared" si="30"/>
        <v>3.293428783285634E-3</v>
      </c>
      <c r="R302" s="67">
        <f t="shared" si="30"/>
        <v>5.0337303827333708E-2</v>
      </c>
      <c r="S302" s="67"/>
    </row>
    <row r="303" spans="3:19" x14ac:dyDescent="0.25">
      <c r="C303" s="125">
        <v>339.5572509765625</v>
      </c>
      <c r="D303" s="125">
        <v>2.1206200000000002</v>
      </c>
      <c r="G303" s="125">
        <f t="shared" si="25"/>
        <v>106.03100000000001</v>
      </c>
      <c r="H303" s="125">
        <f t="shared" si="26"/>
        <v>8.3500000000015007E-2</v>
      </c>
      <c r="N303" s="66">
        <f t="shared" ca="1" si="27"/>
        <v>1.024245260403422E-7</v>
      </c>
      <c r="O303" s="67">
        <f t="shared" ca="1" si="28"/>
        <v>8.3179961680371339E-2</v>
      </c>
      <c r="P303" s="67">
        <f t="shared" ca="1" si="29"/>
        <v>2.9503689575200151E-2</v>
      </c>
      <c r="Q303" s="67">
        <f t="shared" si="30"/>
        <v>2.8207537966833569E-3</v>
      </c>
      <c r="R303" s="67">
        <f t="shared" si="30"/>
        <v>4.9906876696298751E-2</v>
      </c>
      <c r="S303" s="67"/>
    </row>
    <row r="304" spans="3:19" x14ac:dyDescent="0.25">
      <c r="C304" s="125">
        <v>340.85556030273438</v>
      </c>
      <c r="D304" s="125">
        <v>2.1205799999999999</v>
      </c>
      <c r="G304" s="125">
        <f t="shared" si="25"/>
        <v>106.029</v>
      </c>
      <c r="H304" s="125">
        <f t="shared" si="26"/>
        <v>8.1500000000005457E-2</v>
      </c>
      <c r="N304" s="66">
        <f t="shared" ca="1" si="27"/>
        <v>9.8208332976095436E-7</v>
      </c>
      <c r="O304" s="67">
        <f t="shared" ca="1" si="28"/>
        <v>8.2491001175464373E-2</v>
      </c>
      <c r="P304" s="67">
        <f t="shared" ca="1" si="29"/>
        <v>2.9763351440434446E-2</v>
      </c>
      <c r="Q304" s="67">
        <f t="shared" si="30"/>
        <v>2.3904424628158889E-3</v>
      </c>
      <c r="R304" s="67">
        <f t="shared" si="30"/>
        <v>4.9388565660024954E-2</v>
      </c>
      <c r="S304" s="67"/>
    </row>
    <row r="305" spans="3:19" x14ac:dyDescent="0.25">
      <c r="C305" s="125">
        <v>342.09347534179688</v>
      </c>
      <c r="D305" s="125">
        <v>2.12059</v>
      </c>
      <c r="G305" s="125">
        <f t="shared" si="25"/>
        <v>106.0295</v>
      </c>
      <c r="H305" s="125">
        <f t="shared" si="26"/>
        <v>8.2000000000007844E-2</v>
      </c>
      <c r="N305" s="66">
        <f t="shared" ca="1" si="27"/>
        <v>3.0652707167758375E-8</v>
      </c>
      <c r="O305" s="67">
        <f t="shared" ca="1" si="28"/>
        <v>8.1824920854568536E-2</v>
      </c>
      <c r="P305" s="67">
        <f t="shared" ca="1" si="29"/>
        <v>3.0010934448246873E-2</v>
      </c>
      <c r="Q305" s="67">
        <f t="shared" si="30"/>
        <v>2.0342811112749443E-3</v>
      </c>
      <c r="R305" s="67">
        <f t="shared" si="30"/>
        <v>4.8831063682857639E-2</v>
      </c>
      <c r="S305" s="67"/>
    </row>
    <row r="306" spans="3:19" x14ac:dyDescent="0.25">
      <c r="C306" s="125">
        <v>343.35791015625</v>
      </c>
      <c r="D306" s="125">
        <v>2.1205500000000002</v>
      </c>
      <c r="G306" s="125">
        <f t="shared" si="25"/>
        <v>106.0275</v>
      </c>
      <c r="H306" s="125">
        <f t="shared" si="26"/>
        <v>8.0000000000012506E-2</v>
      </c>
      <c r="N306" s="66">
        <f t="shared" ca="1" si="27"/>
        <v>1.2808356521242246E-6</v>
      </c>
      <c r="O306" s="67">
        <f t="shared" ca="1" si="28"/>
        <v>8.1131740099206762E-2</v>
      </c>
      <c r="P306" s="67">
        <f t="shared" ca="1" si="29"/>
        <v>3.0263821411137426E-2</v>
      </c>
      <c r="Q306" s="67">
        <f t="shared" si="30"/>
        <v>1.7191203422984606E-3</v>
      </c>
      <c r="R306" s="67">
        <f t="shared" si="30"/>
        <v>4.8200156733581807E-2</v>
      </c>
      <c r="S306" s="67"/>
    </row>
    <row r="307" spans="3:19" x14ac:dyDescent="0.25">
      <c r="C307" s="125">
        <v>344.66436767578125</v>
      </c>
      <c r="D307" s="125">
        <v>2.12053</v>
      </c>
      <c r="G307" s="125">
        <f t="shared" si="25"/>
        <v>106.0265</v>
      </c>
      <c r="H307" s="125">
        <f t="shared" si="26"/>
        <v>7.9000000000007731E-2</v>
      </c>
      <c r="N307" s="66">
        <f t="shared" ca="1" si="27"/>
        <v>1.9566141100522803E-6</v>
      </c>
      <c r="O307" s="67">
        <f t="shared" ca="1" si="28"/>
        <v>8.0398790230904515E-2</v>
      </c>
      <c r="P307" s="67">
        <f t="shared" ca="1" si="29"/>
        <v>3.052511291504359E-2</v>
      </c>
      <c r="Q307" s="67">
        <f t="shared" si="30"/>
        <v>1.4392662905390345E-3</v>
      </c>
      <c r="R307" s="67">
        <f t="shared" si="30"/>
        <v>4.748576941313281E-2</v>
      </c>
      <c r="S307" s="67"/>
    </row>
    <row r="308" spans="3:19" x14ac:dyDescent="0.25">
      <c r="C308" s="125">
        <v>345.9471435546875</v>
      </c>
      <c r="D308" s="125">
        <v>2.1205400000000001</v>
      </c>
      <c r="G308" s="125">
        <f t="shared" si="25"/>
        <v>106.027</v>
      </c>
      <c r="H308" s="125">
        <f t="shared" si="26"/>
        <v>7.9500000000010118E-2</v>
      </c>
      <c r="N308" s="66">
        <f t="shared" ca="1" si="27"/>
        <v>2.5652094859545997E-8</v>
      </c>
      <c r="O308" s="67">
        <f t="shared" ca="1" si="28"/>
        <v>7.9660162713709487E-2</v>
      </c>
      <c r="P308" s="67">
        <f t="shared" ca="1" si="29"/>
        <v>3.0781668090824763E-2</v>
      </c>
      <c r="Q308" s="67">
        <f t="shared" si="30"/>
        <v>1.2043759055741748E-3</v>
      </c>
      <c r="R308" s="67">
        <f t="shared" si="30"/>
        <v>4.6725477105121468E-2</v>
      </c>
      <c r="S308" s="67"/>
    </row>
    <row r="309" spans="3:19" x14ac:dyDescent="0.25">
      <c r="C309" s="125">
        <v>347.1680908203125</v>
      </c>
      <c r="D309" s="125">
        <v>2.12053</v>
      </c>
      <c r="G309" s="125">
        <f t="shared" si="25"/>
        <v>106.0265</v>
      </c>
      <c r="H309" s="125">
        <f t="shared" si="26"/>
        <v>7.9000000000007731E-2</v>
      </c>
      <c r="N309" s="66">
        <f t="shared" ca="1" si="27"/>
        <v>3.8325489819604495E-9</v>
      </c>
      <c r="O309" s="67">
        <f t="shared" ca="1" si="28"/>
        <v>7.8938092415803851E-2</v>
      </c>
      <c r="P309" s="67">
        <f t="shared" ca="1" si="29"/>
        <v>3.1025857543949695E-2</v>
      </c>
      <c r="Q309" s="67">
        <f t="shared" si="30"/>
        <v>1.0130439265863076E-3</v>
      </c>
      <c r="R309" s="67">
        <f t="shared" si="30"/>
        <v>4.5950549333078766E-2</v>
      </c>
      <c r="S309" s="67"/>
    </row>
    <row r="310" spans="3:19" x14ac:dyDescent="0.25">
      <c r="C310" s="125">
        <v>348.3795166015625</v>
      </c>
      <c r="D310" s="125">
        <v>2.1204700000000001</v>
      </c>
      <c r="G310" s="125">
        <f t="shared" si="25"/>
        <v>106.0235</v>
      </c>
      <c r="H310" s="125">
        <f t="shared" si="26"/>
        <v>7.6000000000007617E-2</v>
      </c>
      <c r="N310" s="66">
        <f t="shared" ca="1" si="27"/>
        <v>4.8503128809006019E-6</v>
      </c>
      <c r="O310" s="67">
        <f t="shared" ca="1" si="28"/>
        <v>7.8202342589365731E-2</v>
      </c>
      <c r="P310" s="67">
        <f t="shared" ca="1" si="29"/>
        <v>3.1268142700199619E-2</v>
      </c>
      <c r="Q310" s="67">
        <f t="shared" si="30"/>
        <v>8.5045174967960334E-4</v>
      </c>
      <c r="R310" s="67">
        <f t="shared" si="30"/>
        <v>4.5135106527297422E-2</v>
      </c>
      <c r="S310" s="67"/>
    </row>
    <row r="311" spans="3:19" x14ac:dyDescent="0.25">
      <c r="C311" s="125">
        <v>349.65631103515625</v>
      </c>
      <c r="D311" s="125">
        <v>2.1204900000000002</v>
      </c>
      <c r="G311" s="125">
        <f t="shared" si="25"/>
        <v>106.02450000000002</v>
      </c>
      <c r="H311" s="125">
        <f t="shared" si="26"/>
        <v>7.7000000000026603E-2</v>
      </c>
      <c r="N311" s="66">
        <f t="shared" ca="1" si="27"/>
        <v>1.6450384987019685E-7</v>
      </c>
      <c r="O311" s="67">
        <f t="shared" ca="1" si="28"/>
        <v>7.740559074187138E-2</v>
      </c>
      <c r="P311" s="67">
        <f t="shared" ca="1" si="29"/>
        <v>3.1523501586918287E-2</v>
      </c>
      <c r="Q311" s="67">
        <f t="shared" si="30"/>
        <v>7.0473963898607305E-4</v>
      </c>
      <c r="R311" s="67">
        <f t="shared" si="30"/>
        <v>4.422870790377794E-2</v>
      </c>
      <c r="S311" s="67"/>
    </row>
    <row r="312" spans="3:19" x14ac:dyDescent="0.25">
      <c r="C312" s="125">
        <v>350.9193115234375</v>
      </c>
      <c r="D312" s="125">
        <v>2.1204499999999999</v>
      </c>
      <c r="G312" s="125">
        <f t="shared" si="25"/>
        <v>106.02249999999999</v>
      </c>
      <c r="H312" s="125">
        <f t="shared" si="26"/>
        <v>7.5000000000002842E-2</v>
      </c>
      <c r="N312" s="66">
        <f t="shared" ca="1" si="27"/>
        <v>2.5470999893194699E-6</v>
      </c>
      <c r="O312" s="67">
        <f t="shared" ca="1" si="28"/>
        <v>7.6595963655390856E-2</v>
      </c>
      <c r="P312" s="67">
        <f t="shared" ca="1" si="29"/>
        <v>3.1776101684574468E-2</v>
      </c>
      <c r="Q312" s="67">
        <f t="shared" si="30"/>
        <v>5.8308515828372977E-4</v>
      </c>
      <c r="R312" s="67">
        <f t="shared" si="30"/>
        <v>4.328813520034358E-2</v>
      </c>
      <c r="S312" s="67"/>
    </row>
    <row r="313" spans="3:19" x14ac:dyDescent="0.25">
      <c r="C313" s="125">
        <v>352.18972778320313</v>
      </c>
      <c r="D313" s="125">
        <v>2.12046</v>
      </c>
      <c r="G313" s="125">
        <f t="shared" si="25"/>
        <v>106.023</v>
      </c>
      <c r="H313" s="125">
        <f t="shared" si="26"/>
        <v>7.550000000000523E-2</v>
      </c>
      <c r="N313" s="66">
        <f t="shared" ca="1" si="27"/>
        <v>6.7881031728671902E-8</v>
      </c>
      <c r="O313" s="67">
        <f t="shared" ca="1" si="28"/>
        <v>7.576053988510667E-2</v>
      </c>
      <c r="P313" s="67">
        <f t="shared" ca="1" si="29"/>
        <v>3.2030184936527512E-2</v>
      </c>
      <c r="Q313" s="67">
        <f t="shared" si="30"/>
        <v>4.801636981549165E-4</v>
      </c>
      <c r="R313" s="67">
        <f t="shared" si="30"/>
        <v>4.2301549638235167E-2</v>
      </c>
      <c r="S313" s="67"/>
    </row>
    <row r="314" spans="3:19" x14ac:dyDescent="0.25">
      <c r="C314" s="125">
        <v>353.49935913085938</v>
      </c>
      <c r="D314" s="125">
        <v>2.1204200000000002</v>
      </c>
      <c r="G314" s="125">
        <f t="shared" si="25"/>
        <v>106.02100000000002</v>
      </c>
      <c r="H314" s="125">
        <f t="shared" si="26"/>
        <v>7.3500000000024102E-2</v>
      </c>
      <c r="N314" s="66">
        <f t="shared" ca="1" si="27"/>
        <v>1.8995831397929538E-6</v>
      </c>
      <c r="O314" s="67">
        <f t="shared" ca="1" si="28"/>
        <v>7.4878253655848367E-2</v>
      </c>
      <c r="P314" s="67">
        <f t="shared" ca="1" si="29"/>
        <v>3.2292111206058682E-2</v>
      </c>
      <c r="Q314" s="67">
        <f t="shared" ref="Q314:R345" si="31">Q$15*EXP(-0.5*(($C314-Q$14)/Q$16)^2)</f>
        <v>3.9156380886409836E-4</v>
      </c>
      <c r="R314" s="67">
        <f t="shared" si="31"/>
        <v>4.124593702873651E-2</v>
      </c>
      <c r="S314" s="67"/>
    </row>
    <row r="315" spans="3:19" x14ac:dyDescent="0.25">
      <c r="C315" s="125">
        <v>354.7930908203125</v>
      </c>
      <c r="D315" s="125">
        <v>2.1204000000000001</v>
      </c>
      <c r="G315" s="125">
        <f t="shared" si="25"/>
        <v>106.02000000000001</v>
      </c>
      <c r="H315" s="125">
        <f t="shared" si="26"/>
        <v>7.2500000000019327E-2</v>
      </c>
      <c r="N315" s="66">
        <f t="shared" ca="1" si="27"/>
        <v>2.2115229779959965E-6</v>
      </c>
      <c r="O315" s="67">
        <f t="shared" ca="1" si="28"/>
        <v>7.3987119019464642E-2</v>
      </c>
      <c r="P315" s="67">
        <f t="shared" ca="1" si="29"/>
        <v>3.2550857543949235E-2</v>
      </c>
      <c r="Q315" s="67">
        <f t="shared" si="31"/>
        <v>3.1890101231559149E-4</v>
      </c>
      <c r="R315" s="67">
        <f t="shared" si="31"/>
        <v>4.016871885101074E-2</v>
      </c>
      <c r="S315" s="67"/>
    </row>
    <row r="316" spans="3:19" x14ac:dyDescent="0.25">
      <c r="C316" s="125">
        <v>356.15252685546875</v>
      </c>
      <c r="D316" s="125">
        <v>2.1203799999999999</v>
      </c>
      <c r="G316" s="125">
        <f t="shared" si="25"/>
        <v>106.01899999999999</v>
      </c>
      <c r="H316" s="125">
        <f t="shared" si="26"/>
        <v>7.1500000000000341E-2</v>
      </c>
      <c r="N316" s="66">
        <f t="shared" ca="1" si="27"/>
        <v>2.346345809780814E-6</v>
      </c>
      <c r="O316" s="67">
        <f t="shared" ca="1" si="28"/>
        <v>7.3031778642553113E-2</v>
      </c>
      <c r="P316" s="67">
        <f t="shared" ca="1" si="29"/>
        <v>3.2822744750980404E-2</v>
      </c>
      <c r="Q316" s="67">
        <f t="shared" si="31"/>
        <v>2.5599441951465847E-4</v>
      </c>
      <c r="R316" s="67">
        <f t="shared" si="31"/>
        <v>3.9004397859868978E-2</v>
      </c>
      <c r="S316" s="67"/>
    </row>
    <row r="317" spans="3:19" x14ac:dyDescent="0.25">
      <c r="C317" s="125">
        <v>357.4862060546875</v>
      </c>
      <c r="D317" s="125">
        <v>2.12039</v>
      </c>
      <c r="G317" s="125">
        <f t="shared" si="25"/>
        <v>106.01949999999999</v>
      </c>
      <c r="H317" s="125">
        <f t="shared" si="26"/>
        <v>7.2000000000002728E-2</v>
      </c>
      <c r="N317" s="66">
        <f t="shared" ca="1" si="27"/>
        <v>6.0884548568059841E-9</v>
      </c>
      <c r="O317" s="67">
        <f t="shared" ca="1" si="28"/>
        <v>7.2078028551551543E-2</v>
      </c>
      <c r="P317" s="67">
        <f t="shared" ca="1" si="29"/>
        <v>3.3089480590824075E-2</v>
      </c>
      <c r="Q317" s="67">
        <f t="shared" si="31"/>
        <v>2.055271109133126E-4</v>
      </c>
      <c r="R317" s="67">
        <f t="shared" si="31"/>
        <v>3.7834379237625088E-2</v>
      </c>
      <c r="S317" s="67"/>
    </row>
    <row r="318" spans="3:19" x14ac:dyDescent="0.25">
      <c r="C318" s="125">
        <v>358.74249267578125</v>
      </c>
      <c r="D318" s="125">
        <v>2.1203699999999999</v>
      </c>
      <c r="G318" s="125">
        <f t="shared" si="25"/>
        <v>106.01849999999999</v>
      </c>
      <c r="H318" s="125">
        <f t="shared" si="26"/>
        <v>7.0999999999997954E-2</v>
      </c>
      <c r="N318" s="66">
        <f t="shared" ca="1" si="27"/>
        <v>2.7904448745744539E-8</v>
      </c>
      <c r="O318" s="67">
        <f t="shared" ca="1" si="28"/>
        <v>7.1167046247324089E-2</v>
      </c>
      <c r="P318" s="67">
        <f t="shared" ca="1" si="29"/>
        <v>3.3340737915042745E-2</v>
      </c>
      <c r="Q318" s="67">
        <f t="shared" si="31"/>
        <v>1.6651817510382019E-4</v>
      </c>
      <c r="R318" s="67">
        <f t="shared" si="31"/>
        <v>3.6711148544988456E-2</v>
      </c>
      <c r="S318" s="67"/>
    </row>
    <row r="319" spans="3:19" x14ac:dyDescent="0.25">
      <c r="C319" s="125">
        <v>360.08636474609375</v>
      </c>
      <c r="D319" s="125">
        <v>2.1203599999999998</v>
      </c>
      <c r="G319" s="125">
        <f t="shared" si="25"/>
        <v>106.01799999999999</v>
      </c>
      <c r="H319" s="125">
        <f t="shared" si="26"/>
        <v>7.0499999999995566E-2</v>
      </c>
      <c r="N319" s="66">
        <f t="shared" ca="1" si="27"/>
        <v>1.012413871801081E-7</v>
      </c>
      <c r="O319" s="67">
        <f t="shared" ca="1" si="28"/>
        <v>7.0181815482490223E-2</v>
      </c>
      <c r="P319" s="67">
        <f t="shared" ca="1" si="29"/>
        <v>3.3609512329105168E-2</v>
      </c>
      <c r="Q319" s="67">
        <f t="shared" si="31"/>
        <v>1.3242951720343618E-4</v>
      </c>
      <c r="R319" s="67">
        <f t="shared" si="31"/>
        <v>3.5491232023992549E-2</v>
      </c>
      <c r="S319" s="67"/>
    </row>
    <row r="320" spans="3:19" x14ac:dyDescent="0.25">
      <c r="C320" s="125">
        <v>361.4595947265625</v>
      </c>
      <c r="D320" s="125">
        <v>2.1203400000000001</v>
      </c>
      <c r="G320" s="125">
        <f t="shared" si="25"/>
        <v>106.01700000000001</v>
      </c>
      <c r="H320" s="125">
        <f t="shared" si="26"/>
        <v>6.9500000000019213E-2</v>
      </c>
      <c r="N320" s="66">
        <f t="shared" ca="1" si="27"/>
        <v>1.110421255582152E-7</v>
      </c>
      <c r="O320" s="67">
        <f t="shared" ca="1" si="28"/>
        <v>6.9166770161081859E-2</v>
      </c>
      <c r="P320" s="67">
        <f t="shared" ca="1" si="29"/>
        <v>3.3884158325198838E-2</v>
      </c>
      <c r="Q320" s="67">
        <f t="shared" si="31"/>
        <v>1.0435736651556107E-4</v>
      </c>
      <c r="R320" s="67">
        <f t="shared" si="31"/>
        <v>3.4229612857178376E-2</v>
      </c>
      <c r="S320" s="67"/>
    </row>
    <row r="321" spans="3:19" x14ac:dyDescent="0.25">
      <c r="C321" s="125">
        <v>362.75723266601563</v>
      </c>
      <c r="D321" s="125">
        <v>2.1203400000000001</v>
      </c>
      <c r="G321" s="125">
        <f t="shared" si="25"/>
        <v>106.01700000000001</v>
      </c>
      <c r="H321" s="125">
        <f t="shared" si="26"/>
        <v>6.9500000000019213E-2</v>
      </c>
      <c r="N321" s="66">
        <f t="shared" ca="1" si="27"/>
        <v>1.6822160202393318E-6</v>
      </c>
      <c r="O321" s="67">
        <f t="shared" ca="1" si="28"/>
        <v>6.8202997293684592E-2</v>
      </c>
      <c r="P321" s="67">
        <f t="shared" ca="1" si="29"/>
        <v>3.4143685913089375E-2</v>
      </c>
      <c r="Q321" s="67">
        <f t="shared" si="31"/>
        <v>8.2999187096215171E-5</v>
      </c>
      <c r="R321" s="67">
        <f t="shared" si="31"/>
        <v>3.3027670581309933E-2</v>
      </c>
      <c r="S321" s="67"/>
    </row>
    <row r="322" spans="3:19" x14ac:dyDescent="0.25">
      <c r="C322" s="125">
        <v>364.07321166992188</v>
      </c>
      <c r="D322" s="125">
        <v>2.12032</v>
      </c>
      <c r="G322" s="125">
        <f t="shared" si="25"/>
        <v>106.01600000000001</v>
      </c>
      <c r="H322" s="125">
        <f t="shared" si="26"/>
        <v>6.8500000000014438E-2</v>
      </c>
      <c r="N322" s="66">
        <f t="shared" ca="1" si="27"/>
        <v>1.6277649700295344E-6</v>
      </c>
      <c r="O322" s="67">
        <f t="shared" ca="1" si="28"/>
        <v>6.7224161072081318E-2</v>
      </c>
      <c r="P322" s="67">
        <f t="shared" ca="1" si="29"/>
        <v>3.4406881713870546E-2</v>
      </c>
      <c r="Q322" s="67">
        <f t="shared" si="31"/>
        <v>6.5546407924694199E-5</v>
      </c>
      <c r="R322" s="67">
        <f t="shared" si="31"/>
        <v>3.1803091338097E-2</v>
      </c>
      <c r="S322" s="67"/>
    </row>
    <row r="323" spans="3:19" x14ac:dyDescent="0.25">
      <c r="C323" s="125">
        <v>365.41995239257813</v>
      </c>
      <c r="D323" s="125">
        <v>2.1202800000000002</v>
      </c>
      <c r="G323" s="125">
        <f t="shared" si="25"/>
        <v>106.01400000000001</v>
      </c>
      <c r="H323" s="125">
        <f t="shared" si="26"/>
        <v>6.6500000000019099E-2</v>
      </c>
      <c r="N323" s="66">
        <f t="shared" ca="1" si="27"/>
        <v>7.6061311842469688E-8</v>
      </c>
      <c r="O323" s="67">
        <f t="shared" ca="1" si="28"/>
        <v>6.6224207846681718E-2</v>
      </c>
      <c r="P323" s="67">
        <f t="shared" ca="1" si="29"/>
        <v>3.4676229858401714E-2</v>
      </c>
      <c r="Q323" s="67">
        <f t="shared" si="31"/>
        <v>5.1272701008747144E-5</v>
      </c>
      <c r="R323" s="67">
        <f t="shared" si="31"/>
        <v>3.0548063675082181E-2</v>
      </c>
      <c r="S323" s="67"/>
    </row>
    <row r="324" spans="3:19" x14ac:dyDescent="0.25">
      <c r="C324" s="125">
        <v>366.6483154296875</v>
      </c>
      <c r="D324" s="125">
        <v>2.1202800000000002</v>
      </c>
      <c r="G324" s="125">
        <f t="shared" si="25"/>
        <v>106.01400000000001</v>
      </c>
      <c r="H324" s="125">
        <f t="shared" si="26"/>
        <v>6.6500000000019099E-2</v>
      </c>
      <c r="N324" s="66">
        <f t="shared" ca="1" si="27"/>
        <v>1.4006118747977027E-6</v>
      </c>
      <c r="O324" s="67">
        <f t="shared" ca="1" si="28"/>
        <v>6.5316525507350287E-2</v>
      </c>
      <c r="P324" s="67">
        <f t="shared" ca="1" si="29"/>
        <v>3.4921902465823523E-2</v>
      </c>
      <c r="Q324" s="67">
        <f t="shared" si="31"/>
        <v>4.0837881658928606E-5</v>
      </c>
      <c r="R324" s="67">
        <f t="shared" si="31"/>
        <v>2.9405143547678758E-2</v>
      </c>
      <c r="S324" s="67"/>
    </row>
    <row r="325" spans="3:19" x14ac:dyDescent="0.25">
      <c r="C325" s="125">
        <v>367.91909790039063</v>
      </c>
      <c r="D325" s="125">
        <v>2.12026</v>
      </c>
      <c r="G325" s="125">
        <f t="shared" si="25"/>
        <v>106.01300000000001</v>
      </c>
      <c r="H325" s="125">
        <f t="shared" si="26"/>
        <v>6.5500000000014325E-2</v>
      </c>
      <c r="N325" s="66">
        <f t="shared" ca="1" si="27"/>
        <v>1.2440110638855516E-6</v>
      </c>
      <c r="O325" s="67">
        <f t="shared" ca="1" si="28"/>
        <v>6.438464756069949E-2</v>
      </c>
      <c r="P325" s="67">
        <f t="shared" ca="1" si="29"/>
        <v>3.5176058959964077E-2</v>
      </c>
      <c r="Q325" s="67">
        <f t="shared" si="31"/>
        <v>3.215773747638865E-5</v>
      </c>
      <c r="R325" s="67">
        <f t="shared" si="31"/>
        <v>2.8227789251069949E-2</v>
      </c>
      <c r="S325" s="67"/>
    </row>
    <row r="326" spans="3:19" x14ac:dyDescent="0.25">
      <c r="C326" s="125">
        <v>369.22695922851563</v>
      </c>
      <c r="D326" s="125">
        <v>2.12026</v>
      </c>
      <c r="G326" s="125">
        <f t="shared" si="25"/>
        <v>106.01300000000001</v>
      </c>
      <c r="H326" s="125">
        <f t="shared" si="26"/>
        <v>6.5500000000014325E-2</v>
      </c>
      <c r="N326" s="66">
        <f t="shared" ca="1" si="27"/>
        <v>4.2601102353052428E-6</v>
      </c>
      <c r="O326" s="67">
        <f t="shared" ca="1" si="28"/>
        <v>6.3435996551542098E-2</v>
      </c>
      <c r="P326" s="67">
        <f t="shared" ca="1" si="29"/>
        <v>3.5437631225588989E-2</v>
      </c>
      <c r="Q326" s="67">
        <f t="shared" si="31"/>
        <v>2.5051989255767856E-5</v>
      </c>
      <c r="R326" s="67">
        <f t="shared" si="31"/>
        <v>2.7024671724508263E-2</v>
      </c>
      <c r="S326" s="67"/>
    </row>
    <row r="327" spans="3:19" x14ac:dyDescent="0.25">
      <c r="C327" s="125">
        <v>370.43521118164063</v>
      </c>
      <c r="D327" s="125">
        <v>2.1202399999999999</v>
      </c>
      <c r="G327" s="125">
        <f t="shared" si="25"/>
        <v>106.012</v>
      </c>
      <c r="H327" s="125">
        <f t="shared" si="26"/>
        <v>6.450000000000955E-2</v>
      </c>
      <c r="N327" s="66">
        <f t="shared" ca="1" si="27"/>
        <v>3.7193629151352108E-6</v>
      </c>
      <c r="O327" s="67">
        <f t="shared" ca="1" si="28"/>
        <v>6.2571435011440274E-2</v>
      </c>
      <c r="P327" s="67">
        <f t="shared" ca="1" si="29"/>
        <v>3.567928161621392E-2</v>
      </c>
      <c r="Q327" s="67">
        <f t="shared" si="31"/>
        <v>1.9823579881857545E-5</v>
      </c>
      <c r="R327" s="67">
        <f t="shared" si="31"/>
        <v>2.5923688203155413E-2</v>
      </c>
      <c r="S327" s="67"/>
    </row>
    <row r="328" spans="3:19" x14ac:dyDescent="0.25">
      <c r="C328" s="125">
        <v>371.70880126953125</v>
      </c>
      <c r="D328" s="125">
        <v>2.1202100000000002</v>
      </c>
      <c r="G328" s="125">
        <f t="shared" si="25"/>
        <v>106.01050000000001</v>
      </c>
      <c r="H328" s="125">
        <f t="shared" si="26"/>
        <v>6.3000000000016598E-2</v>
      </c>
      <c r="N328" s="66">
        <f t="shared" ca="1" si="27"/>
        <v>1.7559769397204927E-6</v>
      </c>
      <c r="O328" s="67">
        <f t="shared" ca="1" si="28"/>
        <v>6.1674867199230016E-2</v>
      </c>
      <c r="P328" s="67">
        <f t="shared" ca="1" si="29"/>
        <v>3.5933999633791971E-2</v>
      </c>
      <c r="Q328" s="67">
        <f t="shared" si="31"/>
        <v>1.543440060159155E-5</v>
      </c>
      <c r="R328" s="67">
        <f t="shared" si="31"/>
        <v>2.4776791552647379E-2</v>
      </c>
      <c r="S328" s="67"/>
    </row>
    <row r="329" spans="3:19" x14ac:dyDescent="0.25">
      <c r="C329" s="125">
        <v>372.99688720703125</v>
      </c>
      <c r="D329" s="125">
        <v>2.12018</v>
      </c>
      <c r="G329" s="125">
        <f t="shared" si="25"/>
        <v>106.009</v>
      </c>
      <c r="H329" s="125">
        <f t="shared" si="26"/>
        <v>6.1500000000009436E-2</v>
      </c>
      <c r="N329" s="66">
        <f t="shared" ca="1" si="27"/>
        <v>5.0995494337057026E-7</v>
      </c>
      <c r="O329" s="67">
        <f t="shared" ca="1" si="28"/>
        <v>6.0785888703802346E-2</v>
      </c>
      <c r="P329" s="67">
        <f t="shared" ca="1" si="29"/>
        <v>3.6191616821291892E-2</v>
      </c>
      <c r="Q329" s="67">
        <f t="shared" si="31"/>
        <v>1.1938731257000988E-5</v>
      </c>
      <c r="R329" s="67">
        <f t="shared" si="31"/>
        <v>2.3633691539064375E-2</v>
      </c>
      <c r="S329" s="67"/>
    </row>
    <row r="330" spans="3:19" x14ac:dyDescent="0.25">
      <c r="C330" s="125">
        <v>374.25177001953125</v>
      </c>
      <c r="D330" s="125">
        <v>2.1201699999999999</v>
      </c>
      <c r="G330" s="125">
        <f t="shared" si="25"/>
        <v>106.0085</v>
      </c>
      <c r="H330" s="125">
        <f t="shared" si="26"/>
        <v>6.1000000000007049E-2</v>
      </c>
      <c r="N330" s="66">
        <f t="shared" ca="1" si="27"/>
        <v>1.1252067902321337E-6</v>
      </c>
      <c r="O330" s="67">
        <f t="shared" ca="1" si="28"/>
        <v>5.9939242350856153E-2</v>
      </c>
      <c r="P330" s="67">
        <f t="shared" ca="1" si="29"/>
        <v>3.6442593383791813E-2</v>
      </c>
      <c r="Q330" s="67">
        <f t="shared" si="31"/>
        <v>9.2630091065599945E-6</v>
      </c>
      <c r="R330" s="67">
        <f t="shared" si="31"/>
        <v>2.2538744345768708E-2</v>
      </c>
      <c r="S330" s="67"/>
    </row>
    <row r="331" spans="3:19" x14ac:dyDescent="0.25">
      <c r="C331" s="125">
        <v>375.52395629882813</v>
      </c>
      <c r="D331" s="125">
        <v>2.1201500000000002</v>
      </c>
      <c r="G331" s="125">
        <f t="shared" si="25"/>
        <v>106.00750000000001</v>
      </c>
      <c r="H331" s="125">
        <f t="shared" si="26"/>
        <v>6.0000000000016485E-2</v>
      </c>
      <c r="N331" s="66">
        <f t="shared" ca="1" si="27"/>
        <v>8.0541535067663135E-7</v>
      </c>
      <c r="O331" s="67">
        <f t="shared" ca="1" si="28"/>
        <v>5.9102550641736792E-2</v>
      </c>
      <c r="P331" s="67">
        <f t="shared" ca="1" si="29"/>
        <v>3.6697030639651115E-2</v>
      </c>
      <c r="Q331" s="67">
        <f t="shared" si="31"/>
        <v>7.1361732520350463E-6</v>
      </c>
      <c r="R331" s="67">
        <f t="shared" si="31"/>
        <v>2.1449742216644561E-2</v>
      </c>
      <c r="S331" s="67"/>
    </row>
    <row r="332" spans="3:19" x14ac:dyDescent="0.25">
      <c r="C332" s="125">
        <v>376.85723876953125</v>
      </c>
      <c r="D332" s="125">
        <v>2.1201300000000001</v>
      </c>
      <c r="G332" s="125">
        <f t="shared" si="25"/>
        <v>106.0065</v>
      </c>
      <c r="H332" s="125">
        <f t="shared" si="26"/>
        <v>5.900000000001171E-2</v>
      </c>
      <c r="N332" s="66">
        <f t="shared" ca="1" si="27"/>
        <v>5.6081358476093928E-7</v>
      </c>
      <c r="O332" s="67">
        <f t="shared" ca="1" si="28"/>
        <v>5.8251125120768896E-2</v>
      </c>
      <c r="P332" s="67">
        <f t="shared" ca="1" si="29"/>
        <v>3.6963687133791653E-2</v>
      </c>
      <c r="Q332" s="67">
        <f t="shared" si="31"/>
        <v>5.4081834642820437E-6</v>
      </c>
      <c r="R332" s="67">
        <f t="shared" si="31"/>
        <v>2.0333388191323885E-2</v>
      </c>
      <c r="S332" s="67"/>
    </row>
    <row r="333" spans="3:19" x14ac:dyDescent="0.25">
      <c r="C333" s="125">
        <v>378.16793823242188</v>
      </c>
      <c r="D333" s="125">
        <v>2.1201099999999999</v>
      </c>
      <c r="G333" s="125">
        <f t="shared" si="25"/>
        <v>106.0055</v>
      </c>
      <c r="H333" s="125">
        <f t="shared" si="26"/>
        <v>5.8000000000006935E-2</v>
      </c>
      <c r="N333" s="66">
        <f t="shared" ca="1" si="27"/>
        <v>3.1201691800211668E-7</v>
      </c>
      <c r="O333" s="67">
        <f t="shared" ca="1" si="28"/>
        <v>5.7441415254420272E-2</v>
      </c>
      <c r="P333" s="67">
        <f t="shared" ca="1" si="29"/>
        <v>3.7225827026369701E-2</v>
      </c>
      <c r="Q333" s="67">
        <f t="shared" si="31"/>
        <v>4.1019876349664922E-6</v>
      </c>
      <c r="R333" s="67">
        <f t="shared" si="31"/>
        <v>1.9262844628226531E-2</v>
      </c>
      <c r="S333" s="67"/>
    </row>
    <row r="334" spans="3:19" x14ac:dyDescent="0.25">
      <c r="C334" s="125">
        <v>379.42315673828125</v>
      </c>
      <c r="D334" s="125">
        <v>2.1201099999999999</v>
      </c>
      <c r="G334" s="125">
        <f t="shared" si="25"/>
        <v>106.0055</v>
      </c>
      <c r="H334" s="125">
        <f t="shared" si="26"/>
        <v>5.8000000000006935E-2</v>
      </c>
      <c r="N334" s="66">
        <f t="shared" ca="1" si="27"/>
        <v>1.7084386356163599E-6</v>
      </c>
      <c r="O334" s="67">
        <f t="shared" ca="1" si="28"/>
        <v>5.6692927455877742E-2</v>
      </c>
      <c r="P334" s="67">
        <f t="shared" ca="1" si="29"/>
        <v>3.7476870727541509E-2</v>
      </c>
      <c r="Q334" s="67">
        <f t="shared" si="31"/>
        <v>3.1365726434869573E-6</v>
      </c>
      <c r="R334" s="67">
        <f t="shared" si="31"/>
        <v>1.8264278543503671E-2</v>
      </c>
      <c r="S334" s="67"/>
    </row>
    <row r="335" spans="3:19" x14ac:dyDescent="0.25">
      <c r="C335" s="125">
        <v>380.7501220703125</v>
      </c>
      <c r="D335" s="125">
        <v>2.1200899999999998</v>
      </c>
      <c r="G335" s="125">
        <f t="shared" si="25"/>
        <v>106.00449999999999</v>
      </c>
      <c r="H335" s="125">
        <f t="shared" si="26"/>
        <v>5.700000000000216E-2</v>
      </c>
      <c r="N335" s="66">
        <f t="shared" ca="1" si="27"/>
        <v>1.1410450591617996E-6</v>
      </c>
      <c r="O335" s="67">
        <f t="shared" ca="1" si="28"/>
        <v>5.593180289311514E-2</v>
      </c>
      <c r="P335" s="67">
        <f t="shared" ca="1" si="29"/>
        <v>3.774226379394767E-2</v>
      </c>
      <c r="Q335" s="67">
        <f t="shared" si="31"/>
        <v>2.352834588468019E-6</v>
      </c>
      <c r="R335" s="67">
        <f t="shared" si="31"/>
        <v>1.7238544652389932E-2</v>
      </c>
      <c r="S335" s="67"/>
    </row>
    <row r="336" spans="3:19" x14ac:dyDescent="0.25">
      <c r="C336" s="125">
        <v>382.05303955078125</v>
      </c>
      <c r="D336" s="125">
        <v>2.1200600000000001</v>
      </c>
      <c r="G336" s="125">
        <f t="shared" si="25"/>
        <v>106.003</v>
      </c>
      <c r="H336" s="125">
        <f t="shared" si="26"/>
        <v>5.5500000000009209E-2</v>
      </c>
      <c r="N336" s="66">
        <f t="shared" ca="1" si="27"/>
        <v>8.0717215243321669E-8</v>
      </c>
      <c r="O336" s="67">
        <f t="shared" ca="1" si="28"/>
        <v>5.5215892247134843E-2</v>
      </c>
      <c r="P336" s="67">
        <f t="shared" ca="1" si="29"/>
        <v>3.8002847290041344E-2</v>
      </c>
      <c r="Q336" s="67">
        <f t="shared" si="31"/>
        <v>1.7673661454131944E-6</v>
      </c>
      <c r="R336" s="67">
        <f t="shared" si="31"/>
        <v>1.6262635978759012E-2</v>
      </c>
      <c r="S336" s="67"/>
    </row>
    <row r="337" spans="3:19" x14ac:dyDescent="0.25">
      <c r="C337" s="125">
        <v>383.29696655273438</v>
      </c>
      <c r="D337" s="125">
        <v>2.1200299999999999</v>
      </c>
      <c r="G337" s="125">
        <f t="shared" si="25"/>
        <v>106.00149999999999</v>
      </c>
      <c r="H337" s="125">
        <f t="shared" si="26"/>
        <v>5.4000000000002046E-2</v>
      </c>
      <c r="N337" s="66">
        <f t="shared" ca="1" si="27"/>
        <v>3.1633771388861639E-7</v>
      </c>
      <c r="O337" s="67">
        <f t="shared" ca="1" si="28"/>
        <v>5.45624390757148E-2</v>
      </c>
      <c r="P337" s="67">
        <f t="shared" ca="1" si="29"/>
        <v>3.82516326904319E-2</v>
      </c>
      <c r="Q337" s="67">
        <f t="shared" si="31"/>
        <v>1.3401381664328153E-6</v>
      </c>
      <c r="R337" s="67">
        <f t="shared" si="31"/>
        <v>1.5360824634927392E-2</v>
      </c>
      <c r="S337" s="67"/>
    </row>
    <row r="338" spans="3:19" x14ac:dyDescent="0.25">
      <c r="C338" s="125">
        <v>384.57373046875</v>
      </c>
      <c r="D338" s="125">
        <v>2.1200199999999998</v>
      </c>
      <c r="G338" s="125">
        <f t="shared" si="25"/>
        <v>106.00099999999999</v>
      </c>
      <c r="H338" s="125">
        <f t="shared" si="26"/>
        <v>5.3499999999999659E-2</v>
      </c>
      <c r="N338" s="66">
        <f t="shared" ca="1" si="27"/>
        <v>1.7899094454745714E-7</v>
      </c>
      <c r="O338" s="67">
        <f t="shared" ca="1" si="28"/>
        <v>5.3923073214168858E-2</v>
      </c>
      <c r="P338" s="67">
        <f t="shared" ca="1" si="29"/>
        <v>3.8506985473634944E-2</v>
      </c>
      <c r="Q338" s="67">
        <f t="shared" si="31"/>
        <v>1.0051654525380582E-6</v>
      </c>
      <c r="R338" s="67">
        <f t="shared" si="31"/>
        <v>1.4466440962892298E-2</v>
      </c>
      <c r="S338" s="67"/>
    </row>
    <row r="339" spans="3:19" x14ac:dyDescent="0.25">
      <c r="C339" s="125">
        <v>385.85440063476563</v>
      </c>
      <c r="D339" s="125">
        <v>2.11999</v>
      </c>
      <c r="G339" s="125">
        <f t="shared" si="25"/>
        <v>105.9995</v>
      </c>
      <c r="H339" s="125">
        <f t="shared" si="26"/>
        <v>5.2000000000006708E-2</v>
      </c>
      <c r="N339" s="66">
        <f t="shared" ca="1" si="27"/>
        <v>1.7273647944530584E-6</v>
      </c>
      <c r="O339" s="67">
        <f t="shared" ca="1" si="28"/>
        <v>5.3314292507195674E-2</v>
      </c>
      <c r="P339" s="67">
        <f t="shared" ca="1" si="29"/>
        <v>3.8763119506837987E-2</v>
      </c>
      <c r="Q339" s="67">
        <f t="shared" si="31"/>
        <v>7.5050410727243653E-7</v>
      </c>
      <c r="R339" s="67">
        <f t="shared" si="31"/>
        <v>1.3601780884061342E-2</v>
      </c>
      <c r="S339" s="67"/>
    </row>
    <row r="340" spans="3:19" x14ac:dyDescent="0.25">
      <c r="C340" s="125">
        <v>387.10928344726563</v>
      </c>
      <c r="D340" s="125">
        <v>2.1200100000000002</v>
      </c>
      <c r="G340" s="125">
        <f t="shared" si="25"/>
        <v>106.0005</v>
      </c>
      <c r="H340" s="125">
        <f t="shared" si="26"/>
        <v>5.3000000000011482E-2</v>
      </c>
      <c r="N340" s="66">
        <f t="shared" ca="1" si="27"/>
        <v>6.2573844330812203E-8</v>
      </c>
      <c r="O340" s="67">
        <f t="shared" ca="1" si="28"/>
        <v>5.2749852354947988E-2</v>
      </c>
      <c r="P340" s="67">
        <f t="shared" ca="1" si="29"/>
        <v>3.9014096069337922E-2</v>
      </c>
      <c r="Q340" s="67">
        <f t="shared" si="31"/>
        <v>5.6166657674703398E-7</v>
      </c>
      <c r="R340" s="67">
        <f t="shared" si="31"/>
        <v>1.2786553006844238E-2</v>
      </c>
      <c r="S340" s="67"/>
    </row>
    <row r="341" spans="3:19" x14ac:dyDescent="0.25">
      <c r="C341" s="125">
        <v>388.3175048828125</v>
      </c>
      <c r="D341" s="125">
        <v>2.12</v>
      </c>
      <c r="G341" s="125">
        <f t="shared" si="25"/>
        <v>106</v>
      </c>
      <c r="H341" s="125">
        <f t="shared" si="26"/>
        <v>5.2500000000009095E-2</v>
      </c>
      <c r="N341" s="66">
        <f t="shared" ca="1" si="27"/>
        <v>6.9330351101967443E-8</v>
      </c>
      <c r="O341" s="67">
        <f t="shared" ca="1" si="28"/>
        <v>5.2236693427546561E-2</v>
      </c>
      <c r="P341" s="67">
        <f t="shared" ca="1" si="29"/>
        <v>3.9255740356447216E-2</v>
      </c>
      <c r="Q341" s="67">
        <f t="shared" si="31"/>
        <v>4.2348652872752019E-7</v>
      </c>
      <c r="R341" s="67">
        <f t="shared" si="31"/>
        <v>1.203188797238154E-2</v>
      </c>
      <c r="S341" s="67"/>
    </row>
    <row r="342" spans="3:19" x14ac:dyDescent="0.25">
      <c r="C342" s="125">
        <v>389.66107177734375</v>
      </c>
      <c r="D342" s="125">
        <v>2.11998</v>
      </c>
      <c r="G342" s="125">
        <f t="shared" si="25"/>
        <v>105.999</v>
      </c>
      <c r="H342" s="125">
        <f t="shared" si="26"/>
        <v>5.150000000000432E-2</v>
      </c>
      <c r="N342" s="66">
        <f t="shared" ca="1" si="27"/>
        <v>4.0449965215865182E-8</v>
      </c>
      <c r="O342" s="67">
        <f t="shared" ca="1" si="28"/>
        <v>5.1701121767140215E-2</v>
      </c>
      <c r="P342" s="67">
        <f t="shared" ca="1" si="29"/>
        <v>3.952445373535339E-2</v>
      </c>
      <c r="Q342" s="67">
        <f t="shared" si="31"/>
        <v>3.0817530869965607E-7</v>
      </c>
      <c r="R342" s="67">
        <f t="shared" si="31"/>
        <v>1.1227718244289047E-2</v>
      </c>
      <c r="S342" s="67"/>
    </row>
    <row r="343" spans="3:19" x14ac:dyDescent="0.25">
      <c r="C343" s="125">
        <v>390.9473876953125</v>
      </c>
      <c r="D343" s="125">
        <v>2.1199400000000002</v>
      </c>
      <c r="G343" s="125">
        <f t="shared" si="25"/>
        <v>105.99700000000001</v>
      </c>
      <c r="H343" s="125">
        <f t="shared" si="26"/>
        <v>4.9500000000023192E-2</v>
      </c>
      <c r="N343" s="66">
        <f t="shared" ca="1" si="27"/>
        <v>2.9687048735827187E-6</v>
      </c>
      <c r="O343" s="67">
        <f t="shared" ca="1" si="28"/>
        <v>5.122299299872711E-2</v>
      </c>
      <c r="P343" s="67">
        <f t="shared" ca="1" si="29"/>
        <v>3.9781716918947066E-2</v>
      </c>
      <c r="Q343" s="67">
        <f t="shared" si="31"/>
        <v>2.264621634536675E-7</v>
      </c>
      <c r="R343" s="67">
        <f t="shared" si="31"/>
        <v>1.0492408005427518E-2</v>
      </c>
      <c r="S343" s="67"/>
    </row>
    <row r="344" spans="3:19" x14ac:dyDescent="0.25">
      <c r="C344" s="125">
        <v>392.18212890625</v>
      </c>
      <c r="D344" s="125">
        <v>2.1199699999999999</v>
      </c>
      <c r="G344" s="125">
        <f t="shared" si="25"/>
        <v>105.99849999999999</v>
      </c>
      <c r="H344" s="125">
        <f t="shared" si="26"/>
        <v>5.1000000000001933E-2</v>
      </c>
      <c r="N344" s="66">
        <f t="shared" ca="1" si="27"/>
        <v>4.1707994622952462E-8</v>
      </c>
      <c r="O344" s="67">
        <f t="shared" ca="1" si="28"/>
        <v>5.0795774647454918E-2</v>
      </c>
      <c r="P344" s="67">
        <f t="shared" ca="1" si="29"/>
        <v>4.0028665161134486E-2</v>
      </c>
      <c r="Q344" s="67">
        <f t="shared" si="31"/>
        <v>1.6789849413014063E-7</v>
      </c>
      <c r="R344" s="67">
        <f t="shared" si="31"/>
        <v>9.8182999756372246E-3</v>
      </c>
      <c r="S344" s="67"/>
    </row>
    <row r="345" spans="3:19" x14ac:dyDescent="0.25">
      <c r="C345" s="125">
        <v>393.516845703125</v>
      </c>
      <c r="D345" s="125">
        <v>2.1199499999999998</v>
      </c>
      <c r="G345" s="125">
        <f t="shared" si="25"/>
        <v>105.99749999999999</v>
      </c>
      <c r="H345" s="125">
        <f t="shared" si="26"/>
        <v>4.9999999999997158E-2</v>
      </c>
      <c r="N345" s="66">
        <f t="shared" ca="1" si="27"/>
        <v>1.3591221993975627E-7</v>
      </c>
      <c r="O345" s="67">
        <f t="shared" ca="1" si="28"/>
        <v>5.0368662745524498E-2</v>
      </c>
      <c r="P345" s="67">
        <f t="shared" ca="1" si="29"/>
        <v>4.029560852050941E-2</v>
      </c>
      <c r="Q345" s="67">
        <f t="shared" si="31"/>
        <v>1.2103499150637892E-7</v>
      </c>
      <c r="R345" s="67">
        <f t="shared" si="31"/>
        <v>9.1242915778345039E-3</v>
      </c>
      <c r="S345" s="67"/>
    </row>
    <row r="346" spans="3:19" x14ac:dyDescent="0.25">
      <c r="C346" s="125">
        <v>394.8448486328125</v>
      </c>
      <c r="D346" s="125">
        <v>2.1199300000000001</v>
      </c>
      <c r="G346" s="125">
        <f t="shared" ref="G346:G409" si="32">D346*$H$20</f>
        <v>105.9965</v>
      </c>
      <c r="H346" s="125">
        <f t="shared" ref="H346:H409" si="33">G346-MIN($G$25:$G$458)</f>
        <v>4.9000000000006594E-2</v>
      </c>
      <c r="N346" s="66">
        <f t="shared" ref="N346:N409" ca="1" si="34">IF(AND( C346&gt;$P$6, C346&lt;$P$7),  (H346-O346)^2, 0)</f>
        <v>9.5855567892936198E-7</v>
      </c>
      <c r="O346" s="67">
        <f t="shared" ref="O346:O409" ca="1" si="35">P346+Q346+R346+$O$21</f>
        <v>4.9979058567677273E-2</v>
      </c>
      <c r="P346" s="67">
        <f t="shared" ref="P346:P409" ca="1" si="36">IF(OR(C346&lt;$P$6, C346&gt;$P$7), 0, C346*$P$8+$P$9)</f>
        <v>4.0561209106446824E-2</v>
      </c>
      <c r="Q346" s="67">
        <f t="shared" ref="Q346:R377" si="37">Q$15*EXP(-0.5*(($C346-Q$14)/Q$16)^2)</f>
        <v>8.7050866841004859E-8</v>
      </c>
      <c r="R346" s="67">
        <f t="shared" si="37"/>
        <v>8.4691207981745266E-3</v>
      </c>
      <c r="S346" s="67"/>
    </row>
    <row r="347" spans="3:19" x14ac:dyDescent="0.25">
      <c r="C347" s="125">
        <v>396.13153076171875</v>
      </c>
      <c r="D347" s="125">
        <v>2.1199300000000001</v>
      </c>
      <c r="G347" s="125">
        <f t="shared" si="32"/>
        <v>105.9965</v>
      </c>
      <c r="H347" s="125">
        <f t="shared" si="33"/>
        <v>4.9000000000006594E-2</v>
      </c>
      <c r="N347" s="66">
        <f t="shared" ca="1" si="34"/>
        <v>4.0283996940572102E-7</v>
      </c>
      <c r="O347" s="67">
        <f t="shared" ca="1" si="35"/>
        <v>4.963469675390228E-2</v>
      </c>
      <c r="P347" s="67">
        <f t="shared" ca="1" si="36"/>
        <v>4.0818545532227996E-2</v>
      </c>
      <c r="Q347" s="67">
        <f t="shared" si="37"/>
        <v>6.3016672290351726E-8</v>
      </c>
      <c r="R347" s="67">
        <f t="shared" si="37"/>
        <v>7.8674465928129204E-3</v>
      </c>
      <c r="S347" s="67"/>
    </row>
    <row r="348" spans="3:19" x14ac:dyDescent="0.25">
      <c r="C348" s="125">
        <v>397.38287353515625</v>
      </c>
      <c r="D348" s="125">
        <v>2.1198999999999999</v>
      </c>
      <c r="G348" s="125">
        <f t="shared" si="32"/>
        <v>105.99499999999999</v>
      </c>
      <c r="H348" s="125">
        <f t="shared" si="33"/>
        <v>4.7499999999999432E-2</v>
      </c>
      <c r="N348" s="66">
        <f t="shared" ca="1" si="34"/>
        <v>3.3506461599307876E-6</v>
      </c>
      <c r="O348" s="67">
        <f t="shared" ca="1" si="35"/>
        <v>4.9330477030702299E-2</v>
      </c>
      <c r="P348" s="67">
        <f t="shared" ca="1" si="36"/>
        <v>4.1068814086915428E-2</v>
      </c>
      <c r="Q348" s="67">
        <f t="shared" si="37"/>
        <v>4.5861646672789598E-8</v>
      </c>
      <c r="R348" s="67">
        <f t="shared" si="37"/>
        <v>7.3129754699511182E-3</v>
      </c>
      <c r="S348" s="67"/>
    </row>
    <row r="349" spans="3:19" x14ac:dyDescent="0.25">
      <c r="C349" s="125">
        <v>398.73028564453125</v>
      </c>
      <c r="D349" s="125">
        <v>2.11991</v>
      </c>
      <c r="G349" s="125">
        <f t="shared" si="32"/>
        <v>105.99549999999999</v>
      </c>
      <c r="H349" s="125">
        <f t="shared" si="33"/>
        <v>4.8000000000001819E-2</v>
      </c>
      <c r="N349" s="66">
        <f t="shared" ca="1" si="34"/>
        <v>1.0732701418039541E-6</v>
      </c>
      <c r="O349" s="67">
        <f t="shared" ca="1" si="35"/>
        <v>4.9035987520102305E-2</v>
      </c>
      <c r="P349" s="67">
        <f t="shared" ca="1" si="36"/>
        <v>4.133829650879034E-2</v>
      </c>
      <c r="Q349" s="67">
        <f t="shared" si="37"/>
        <v>3.2445053910056477E-8</v>
      </c>
      <c r="R349" s="67">
        <f t="shared" si="37"/>
        <v>6.7490169540689792E-3</v>
      </c>
      <c r="S349" s="67"/>
    </row>
    <row r="350" spans="3:19" x14ac:dyDescent="0.25">
      <c r="C350" s="125">
        <v>399.97915649414063</v>
      </c>
      <c r="D350" s="125">
        <v>2.11992</v>
      </c>
      <c r="G350" s="125">
        <f t="shared" si="32"/>
        <v>105.996</v>
      </c>
      <c r="H350" s="125">
        <f t="shared" si="33"/>
        <v>4.8500000000004206E-2</v>
      </c>
      <c r="N350" s="66">
        <f t="shared" ca="1" si="34"/>
        <v>8.5796425177600974E-8</v>
      </c>
      <c r="O350" s="67">
        <f t="shared" ca="1" si="35"/>
        <v>4.8792910268136959E-2</v>
      </c>
      <c r="P350" s="67">
        <f t="shared" ca="1" si="36"/>
        <v>4.1588070678712147E-2</v>
      </c>
      <c r="Q350" s="67">
        <f t="shared" si="37"/>
        <v>2.3456600818681955E-8</v>
      </c>
      <c r="R350" s="67">
        <f t="shared" si="37"/>
        <v>6.2561745206349143E-3</v>
      </c>
      <c r="S350" s="67"/>
    </row>
    <row r="351" spans="3:19" x14ac:dyDescent="0.25">
      <c r="C351" s="125">
        <v>401.31527709960938</v>
      </c>
      <c r="D351" s="125">
        <v>2.1198999999999999</v>
      </c>
      <c r="G351" s="125">
        <f t="shared" si="32"/>
        <v>105.99499999999999</v>
      </c>
      <c r="H351" s="125">
        <f t="shared" si="33"/>
        <v>4.7499999999999432E-2</v>
      </c>
      <c r="N351" s="66">
        <f t="shared" ca="1" si="34"/>
        <v>1.1316029317573049E-6</v>
      </c>
      <c r="O351" s="67">
        <f t="shared" ca="1" si="35"/>
        <v>4.8563768269763719E-2</v>
      </c>
      <c r="P351" s="67">
        <f t="shared" ca="1" si="36"/>
        <v>4.185529479980582E-2</v>
      </c>
      <c r="Q351" s="67">
        <f t="shared" si="37"/>
        <v>1.6514373516160929E-8</v>
      </c>
      <c r="R351" s="67">
        <f t="shared" si="37"/>
        <v>5.7598153433953076E-3</v>
      </c>
      <c r="S351" s="67"/>
    </row>
    <row r="352" spans="3:19" x14ac:dyDescent="0.25">
      <c r="C352" s="125">
        <v>402.65737915039063</v>
      </c>
      <c r="D352" s="125">
        <v>2.11991</v>
      </c>
      <c r="G352" s="125">
        <f t="shared" si="32"/>
        <v>105.99549999999999</v>
      </c>
      <c r="H352" s="125">
        <f t="shared" si="33"/>
        <v>4.8000000000001819E-2</v>
      </c>
      <c r="N352" s="66">
        <f t="shared" ca="1" si="34"/>
        <v>1.3305395122474E-7</v>
      </c>
      <c r="O352" s="67">
        <f t="shared" ca="1" si="35"/>
        <v>4.8364765611353465E-2</v>
      </c>
      <c r="P352" s="67">
        <f t="shared" ca="1" si="36"/>
        <v>4.2123715209961984E-2</v>
      </c>
      <c r="Q352" s="67">
        <f t="shared" si="37"/>
        <v>1.1561963006819746E-8</v>
      </c>
      <c r="R352" s="67">
        <f t="shared" si="37"/>
        <v>5.2923972272393999E-3</v>
      </c>
      <c r="S352" s="67"/>
    </row>
    <row r="353" spans="3:19" x14ac:dyDescent="0.25">
      <c r="C353" s="125">
        <v>403.93817138671875</v>
      </c>
      <c r="D353" s="125">
        <v>2.1198999999999999</v>
      </c>
      <c r="G353" s="125">
        <f t="shared" si="32"/>
        <v>105.99499999999999</v>
      </c>
      <c r="H353" s="125">
        <f t="shared" si="33"/>
        <v>4.7499999999999432E-2</v>
      </c>
      <c r="N353" s="66">
        <f t="shared" ca="1" si="34"/>
        <v>4.9417356938803523E-7</v>
      </c>
      <c r="O353" s="67">
        <f t="shared" ca="1" si="35"/>
        <v>4.8202974799965999E-2</v>
      </c>
      <c r="P353" s="67">
        <f t="shared" ca="1" si="36"/>
        <v>4.2379873657227535E-2</v>
      </c>
      <c r="Q353" s="67">
        <f t="shared" si="37"/>
        <v>8.1967719907133779E-9</v>
      </c>
      <c r="R353" s="67">
        <f t="shared" si="37"/>
        <v>4.8744513337773947E-3</v>
      </c>
      <c r="S353" s="67"/>
    </row>
    <row r="354" spans="3:19" x14ac:dyDescent="0.25">
      <c r="C354" s="125">
        <v>405.24575805664063</v>
      </c>
      <c r="D354" s="125">
        <v>2.1198899999999998</v>
      </c>
      <c r="G354" s="125">
        <f t="shared" si="32"/>
        <v>105.99449999999999</v>
      </c>
      <c r="H354" s="125">
        <f t="shared" si="33"/>
        <v>4.6999999999997044E-2</v>
      </c>
      <c r="N354" s="66">
        <f t="shared" ca="1" si="34"/>
        <v>1.1343961022046357E-6</v>
      </c>
      <c r="O354" s="67">
        <f t="shared" ca="1" si="35"/>
        <v>4.80650803266413E-2</v>
      </c>
      <c r="P354" s="67">
        <f t="shared" ca="1" si="36"/>
        <v>4.2641390991211822E-2</v>
      </c>
      <c r="Q354" s="67">
        <f t="shared" si="37"/>
        <v>5.7475866839807377E-9</v>
      </c>
      <c r="R354" s="67">
        <f t="shared" si="37"/>
        <v>4.4750419756537192E-3</v>
      </c>
      <c r="S354" s="67"/>
    </row>
    <row r="355" spans="3:19" x14ac:dyDescent="0.25">
      <c r="C355" s="125">
        <v>406.55233764648438</v>
      </c>
      <c r="D355" s="125">
        <v>2.1198800000000002</v>
      </c>
      <c r="G355" s="125">
        <f t="shared" si="32"/>
        <v>105.99400000000001</v>
      </c>
      <c r="H355" s="125">
        <f t="shared" si="33"/>
        <v>4.6500000000023078E-2</v>
      </c>
      <c r="N355" s="66">
        <f t="shared" ca="1" si="34"/>
        <v>2.1133565390452269E-6</v>
      </c>
      <c r="O355" s="67">
        <f t="shared" ca="1" si="35"/>
        <v>4.795373881392509E-2</v>
      </c>
      <c r="P355" s="67">
        <f t="shared" ca="1" si="36"/>
        <v>4.2902706909180494E-2</v>
      </c>
      <c r="Q355" s="67">
        <f t="shared" si="37"/>
        <v>4.0159516853853561E-9</v>
      </c>
      <c r="R355" s="67">
        <f t="shared" si="37"/>
        <v>4.1023862766038366E-3</v>
      </c>
      <c r="S355" s="67"/>
    </row>
    <row r="356" spans="3:19" x14ac:dyDescent="0.25">
      <c r="C356" s="125">
        <v>407.83309936523438</v>
      </c>
      <c r="D356" s="125">
        <v>2.1198999999999999</v>
      </c>
      <c r="G356" s="125">
        <f t="shared" si="32"/>
        <v>105.99499999999999</v>
      </c>
      <c r="H356" s="125">
        <f t="shared" si="33"/>
        <v>4.7499999999999432E-2</v>
      </c>
      <c r="N356" s="66">
        <f t="shared" ca="1" si="34"/>
        <v>1.3629305808511383E-7</v>
      </c>
      <c r="O356" s="67">
        <f t="shared" ca="1" si="35"/>
        <v>4.7869178897128065E-2</v>
      </c>
      <c r="P356" s="67">
        <f t="shared" ca="1" si="36"/>
        <v>4.315885925293042E-2</v>
      </c>
      <c r="Q356" s="67">
        <f t="shared" si="37"/>
        <v>2.8155223741231684E-9</v>
      </c>
      <c r="R356" s="67">
        <f t="shared" si="37"/>
        <v>3.7616752164861974E-3</v>
      </c>
      <c r="S356" s="67"/>
    </row>
    <row r="357" spans="3:19" x14ac:dyDescent="0.25">
      <c r="C357" s="125">
        <v>409.16302490234375</v>
      </c>
      <c r="D357" s="125">
        <v>2.1198800000000002</v>
      </c>
      <c r="G357" s="125">
        <f t="shared" si="32"/>
        <v>105.99400000000001</v>
      </c>
      <c r="H357" s="125">
        <f t="shared" si="33"/>
        <v>4.6500000000023078E-2</v>
      </c>
      <c r="N357" s="66">
        <f t="shared" ca="1" si="34"/>
        <v>1.7055756297901026E-6</v>
      </c>
      <c r="O357" s="67">
        <f t="shared" ca="1" si="35"/>
        <v>4.7805976887180773E-2</v>
      </c>
      <c r="P357" s="67">
        <f t="shared" ca="1" si="36"/>
        <v>4.3424844360352211E-2</v>
      </c>
      <c r="Q357" s="67">
        <f t="shared" si="37"/>
        <v>1.9396498221717855E-9</v>
      </c>
      <c r="R357" s="67">
        <f t="shared" si="37"/>
        <v>3.4324889749896598E-3</v>
      </c>
      <c r="S357" s="67"/>
    </row>
    <row r="358" spans="3:19" x14ac:dyDescent="0.25">
      <c r="C358" s="125">
        <v>410.48699951171875</v>
      </c>
      <c r="D358" s="125">
        <v>2.11991</v>
      </c>
      <c r="G358" s="125">
        <f t="shared" si="32"/>
        <v>105.99549999999999</v>
      </c>
      <c r="H358" s="125">
        <f t="shared" si="33"/>
        <v>4.8000000000001819E-2</v>
      </c>
      <c r="N358" s="66">
        <f t="shared" ca="1" si="34"/>
        <v>5.4392840299788543E-8</v>
      </c>
      <c r="O358" s="67">
        <f t="shared" ca="1" si="35"/>
        <v>4.7766777273193756E-2</v>
      </c>
      <c r="P358" s="67">
        <f t="shared" ca="1" si="36"/>
        <v>4.3689639282227133E-2</v>
      </c>
      <c r="Q358" s="67">
        <f t="shared" si="37"/>
        <v>1.3332320824877154E-9</v>
      </c>
      <c r="R358" s="67">
        <f t="shared" si="37"/>
        <v>3.1284950455454635E-3</v>
      </c>
      <c r="S358" s="67"/>
    </row>
    <row r="359" spans="3:19" x14ac:dyDescent="0.25">
      <c r="C359" s="125">
        <v>411.802978515625</v>
      </c>
      <c r="D359" s="125">
        <v>2.11992</v>
      </c>
      <c r="G359" s="125">
        <f t="shared" si="32"/>
        <v>105.996</v>
      </c>
      <c r="H359" s="125">
        <f t="shared" si="33"/>
        <v>4.8500000000004206E-2</v>
      </c>
      <c r="N359" s="66">
        <f t="shared" ca="1" si="34"/>
        <v>5.6236695390893389E-7</v>
      </c>
      <c r="O359" s="67">
        <f t="shared" ca="1" si="35"/>
        <v>4.7750088702643689E-2</v>
      </c>
      <c r="P359" s="67">
        <f t="shared" ca="1" si="36"/>
        <v>4.3952835083008304E-2</v>
      </c>
      <c r="Q359" s="67">
        <f t="shared" si="37"/>
        <v>9.1492308910531431E-10</v>
      </c>
      <c r="R359" s="67">
        <f t="shared" si="37"/>
        <v>2.8486110925232191E-3</v>
      </c>
      <c r="S359" s="67"/>
    </row>
    <row r="360" spans="3:19" x14ac:dyDescent="0.25">
      <c r="C360" s="125">
        <v>413.1224365234375</v>
      </c>
      <c r="D360" s="125">
        <v>2.11992</v>
      </c>
      <c r="G360" s="125">
        <f t="shared" si="32"/>
        <v>105.996</v>
      </c>
      <c r="H360" s="125">
        <f t="shared" si="33"/>
        <v>4.8500000000004206E-2</v>
      </c>
      <c r="N360" s="66">
        <f t="shared" ca="1" si="34"/>
        <v>5.5579924057810521E-7</v>
      </c>
      <c r="O360" s="67">
        <f t="shared" ca="1" si="35"/>
        <v>4.7754480556543404E-2</v>
      </c>
      <c r="P360" s="67">
        <f t="shared" ca="1" si="36"/>
        <v>4.4216726684570731E-2</v>
      </c>
      <c r="Q360" s="67">
        <f t="shared" si="37"/>
        <v>6.2480240892940364E-10</v>
      </c>
      <c r="R360" s="67">
        <f t="shared" si="37"/>
        <v>2.5891116349811829E-3</v>
      </c>
      <c r="S360" s="67"/>
    </row>
    <row r="361" spans="3:19" x14ac:dyDescent="0.25">
      <c r="C361" s="125">
        <v>414.4296875</v>
      </c>
      <c r="D361" s="125">
        <v>2.1198999999999999</v>
      </c>
      <c r="G361" s="125">
        <f t="shared" si="32"/>
        <v>105.99499999999999</v>
      </c>
      <c r="H361" s="125">
        <f t="shared" si="33"/>
        <v>4.7499999999999432E-2</v>
      </c>
      <c r="N361" s="66">
        <f t="shared" ca="1" si="34"/>
        <v>7.7591507328909229E-8</v>
      </c>
      <c r="O361" s="67">
        <f t="shared" ca="1" si="35"/>
        <v>4.7778552521669779E-2</v>
      </c>
      <c r="P361" s="67">
        <f t="shared" ca="1" si="36"/>
        <v>4.4478176879883147E-2</v>
      </c>
      <c r="Q361" s="67">
        <f t="shared" si="37"/>
        <v>4.2654610280536665E-10</v>
      </c>
      <c r="R361" s="67">
        <f t="shared" si="37"/>
        <v>2.3517336030514481E-3</v>
      </c>
      <c r="S361" s="67"/>
    </row>
    <row r="362" spans="3:19" x14ac:dyDescent="0.25">
      <c r="C362" s="125">
        <v>415.74703979492188</v>
      </c>
      <c r="D362" s="125">
        <v>2.11992</v>
      </c>
      <c r="G362" s="125">
        <f t="shared" si="32"/>
        <v>105.996</v>
      </c>
      <c r="H362" s="125">
        <f t="shared" si="33"/>
        <v>4.8500000000004206E-2</v>
      </c>
      <c r="N362" s="66">
        <f t="shared" ca="1" si="34"/>
        <v>4.6031078299268593E-7</v>
      </c>
      <c r="O362" s="67">
        <f t="shared" ca="1" si="35"/>
        <v>4.7821537928114638E-2</v>
      </c>
      <c r="P362" s="67">
        <f t="shared" ca="1" si="36"/>
        <v>4.4741647338867443E-2</v>
      </c>
      <c r="Q362" s="67">
        <f t="shared" si="37"/>
        <v>2.8922076825881798E-10</v>
      </c>
      <c r="R362" s="67">
        <f t="shared" si="37"/>
        <v>2.1312486878373492E-3</v>
      </c>
      <c r="S362" s="67"/>
    </row>
    <row r="363" spans="3:19" x14ac:dyDescent="0.25">
      <c r="C363" s="125">
        <v>417.02224731445313</v>
      </c>
      <c r="D363" s="125">
        <v>2.11992</v>
      </c>
      <c r="G363" s="125">
        <f t="shared" si="32"/>
        <v>105.996</v>
      </c>
      <c r="H363" s="125">
        <f t="shared" si="33"/>
        <v>4.8500000000004206E-2</v>
      </c>
      <c r="N363" s="66">
        <f t="shared" ca="1" si="34"/>
        <v>3.843899197278887E-7</v>
      </c>
      <c r="O363" s="67">
        <f t="shared" ca="1" si="35"/>
        <v>4.7880008129309204E-2</v>
      </c>
      <c r="P363" s="67">
        <f t="shared" ca="1" si="36"/>
        <v>4.4996688842773622E-2</v>
      </c>
      <c r="Q363" s="67">
        <f t="shared" si="37"/>
        <v>1.9782717066967734E-10</v>
      </c>
      <c r="R363" s="67">
        <f t="shared" si="37"/>
        <v>1.9346774765193343E-3</v>
      </c>
      <c r="S363" s="67"/>
    </row>
    <row r="364" spans="3:19" x14ac:dyDescent="0.25">
      <c r="C364" s="125">
        <v>418.41207885742188</v>
      </c>
      <c r="D364" s="125">
        <v>2.1198999999999999</v>
      </c>
      <c r="G364" s="125">
        <f t="shared" si="32"/>
        <v>105.99499999999999</v>
      </c>
      <c r="H364" s="125">
        <f t="shared" si="33"/>
        <v>4.7499999999999432E-2</v>
      </c>
      <c r="N364" s="66">
        <f t="shared" ca="1" si="34"/>
        <v>2.1294041316962339E-7</v>
      </c>
      <c r="O364" s="67">
        <f t="shared" ca="1" si="35"/>
        <v>4.7961454670763119E-2</v>
      </c>
      <c r="P364" s="67">
        <f t="shared" ca="1" si="36"/>
        <v>4.5274655151367291E-2</v>
      </c>
      <c r="Q364" s="67">
        <f t="shared" si="37"/>
        <v>1.3023200825898885E-10</v>
      </c>
      <c r="R364" s="67">
        <f t="shared" si="37"/>
        <v>1.7381577769747486E-3</v>
      </c>
      <c r="S364" s="67"/>
    </row>
    <row r="365" spans="3:19" x14ac:dyDescent="0.25">
      <c r="C365" s="125">
        <v>419.71865844726563</v>
      </c>
      <c r="D365" s="125">
        <v>2.11991</v>
      </c>
      <c r="G365" s="125">
        <f t="shared" si="32"/>
        <v>105.99549999999999</v>
      </c>
      <c r="H365" s="125">
        <f t="shared" si="33"/>
        <v>4.8000000000001819E-2</v>
      </c>
      <c r="N365" s="66">
        <f t="shared" ca="1" si="34"/>
        <v>2.894549767989696E-9</v>
      </c>
      <c r="O365" s="67">
        <f t="shared" ca="1" si="35"/>
        <v>4.805380102014075E-2</v>
      </c>
      <c r="P365" s="67">
        <f t="shared" ca="1" si="36"/>
        <v>4.5535971069335962E-2</v>
      </c>
      <c r="Q365" s="67">
        <f t="shared" si="37"/>
        <v>8.7561859324164934E-11</v>
      </c>
      <c r="R365" s="67">
        <f t="shared" si="37"/>
        <v>1.5691882510538511E-3</v>
      </c>
      <c r="S365" s="67"/>
    </row>
    <row r="366" spans="3:19" x14ac:dyDescent="0.25">
      <c r="C366" s="125">
        <v>420.9886474609375</v>
      </c>
      <c r="D366" s="125">
        <v>2.1199400000000002</v>
      </c>
      <c r="G366" s="125">
        <f t="shared" si="32"/>
        <v>105.99700000000001</v>
      </c>
      <c r="H366" s="125">
        <f t="shared" si="33"/>
        <v>4.9500000000023192E-2</v>
      </c>
      <c r="N366" s="66">
        <f t="shared" ca="1" si="34"/>
        <v>1.8029786504299579E-6</v>
      </c>
      <c r="O366" s="67">
        <f t="shared" ca="1" si="35"/>
        <v>4.8157249594910627E-2</v>
      </c>
      <c r="P366" s="67">
        <f t="shared" ca="1" si="36"/>
        <v>4.5789968872070264E-2</v>
      </c>
      <c r="Q366" s="67">
        <f t="shared" si="37"/>
        <v>5.9313219916715421E-11</v>
      </c>
      <c r="R366" s="67">
        <f t="shared" si="37"/>
        <v>1.4186390513380622E-3</v>
      </c>
      <c r="S366" s="67"/>
    </row>
    <row r="367" spans="3:19" x14ac:dyDescent="0.25">
      <c r="C367" s="125">
        <v>422.30181884765625</v>
      </c>
      <c r="D367" s="125">
        <v>2.1199300000000001</v>
      </c>
      <c r="G367" s="125">
        <f t="shared" si="32"/>
        <v>105.9965</v>
      </c>
      <c r="H367" s="125">
        <f t="shared" si="33"/>
        <v>4.9000000000006594E-2</v>
      </c>
      <c r="N367" s="66">
        <f t="shared" ca="1" si="34"/>
        <v>5.2206631035094494E-7</v>
      </c>
      <c r="O367" s="67">
        <f t="shared" ca="1" si="35"/>
        <v>4.8277458436945378E-2</v>
      </c>
      <c r="P367" s="67">
        <f t="shared" ca="1" si="36"/>
        <v>4.6052603149413923E-2</v>
      </c>
      <c r="Q367" s="67">
        <f t="shared" si="37"/>
        <v>3.9499268291027579E-11</v>
      </c>
      <c r="R367" s="67">
        <f t="shared" si="37"/>
        <v>1.2762136358431117E-3</v>
      </c>
      <c r="S367" s="67"/>
    </row>
    <row r="368" spans="3:19" x14ac:dyDescent="0.25">
      <c r="C368" s="125">
        <v>423.64462280273438</v>
      </c>
      <c r="D368" s="125">
        <v>2.1199300000000001</v>
      </c>
      <c r="G368" s="125">
        <f t="shared" si="32"/>
        <v>105.9965</v>
      </c>
      <c r="H368" s="125">
        <f t="shared" si="33"/>
        <v>4.9000000000006594E-2</v>
      </c>
      <c r="N368" s="66">
        <f t="shared" ca="1" si="34"/>
        <v>3.4417289918716736E-7</v>
      </c>
      <c r="O368" s="67">
        <f t="shared" ca="1" si="35"/>
        <v>4.8413337491244386E-2</v>
      </c>
      <c r="P368" s="67">
        <f t="shared" ca="1" si="36"/>
        <v>4.6321163940429469E-2</v>
      </c>
      <c r="Q368" s="67">
        <f t="shared" si="37"/>
        <v>2.5960356881404171E-11</v>
      </c>
      <c r="R368" s="67">
        <f t="shared" si="37"/>
        <v>1.1435319126654796E-3</v>
      </c>
      <c r="S368" s="67"/>
    </row>
    <row r="369" spans="3:19" x14ac:dyDescent="0.25">
      <c r="C369" s="125">
        <v>424.907958984375</v>
      </c>
      <c r="D369" s="125">
        <v>2.11992</v>
      </c>
      <c r="G369" s="125">
        <f t="shared" si="32"/>
        <v>105.996</v>
      </c>
      <c r="H369" s="125">
        <f t="shared" si="33"/>
        <v>4.8500000000004206E-2</v>
      </c>
      <c r="N369" s="66">
        <f t="shared" ca="1" si="34"/>
        <v>2.7336942945528916E-9</v>
      </c>
      <c r="O369" s="67">
        <f t="shared" ca="1" si="35"/>
        <v>4.8552284742468456E-2</v>
      </c>
      <c r="P369" s="67">
        <f t="shared" ca="1" si="36"/>
        <v>4.6573831176757521E-2</v>
      </c>
      <c r="Q369" s="67">
        <f t="shared" si="37"/>
        <v>1.7426932348504157E-11</v>
      </c>
      <c r="R369" s="67">
        <f t="shared" si="37"/>
        <v>1.0298119360949247E-3</v>
      </c>
      <c r="S369" s="67"/>
    </row>
    <row r="370" spans="3:19" x14ac:dyDescent="0.25">
      <c r="C370" s="125">
        <v>426.21209716796875</v>
      </c>
      <c r="D370" s="125">
        <v>2.11992</v>
      </c>
      <c r="G370" s="125">
        <f t="shared" si="32"/>
        <v>105.996</v>
      </c>
      <c r="H370" s="125">
        <f t="shared" si="33"/>
        <v>4.8500000000004206E-2</v>
      </c>
      <c r="N370" s="66">
        <f t="shared" ca="1" si="34"/>
        <v>4.2515273411616784E-8</v>
      </c>
      <c r="O370" s="67">
        <f t="shared" ca="1" si="35"/>
        <v>4.8706192321421898E-2</v>
      </c>
      <c r="P370" s="67">
        <f t="shared" ca="1" si="36"/>
        <v>4.683465881347619E-2</v>
      </c>
      <c r="Q370" s="67">
        <f t="shared" si="37"/>
        <v>1.150575598167614E-11</v>
      </c>
      <c r="R370" s="67">
        <f t="shared" si="37"/>
        <v>9.2289188425087761E-4</v>
      </c>
      <c r="S370" s="67"/>
    </row>
    <row r="371" spans="3:19" x14ac:dyDescent="0.25">
      <c r="C371" s="125">
        <v>427.59426879882813</v>
      </c>
      <c r="D371" s="125">
        <v>2.1198800000000002</v>
      </c>
      <c r="G371" s="125">
        <f t="shared" si="32"/>
        <v>105.99400000000001</v>
      </c>
      <c r="H371" s="125">
        <f t="shared" si="33"/>
        <v>4.6500000000023078E-2</v>
      </c>
      <c r="N371" s="66">
        <f t="shared" ca="1" si="34"/>
        <v>5.6646050744290285E-6</v>
      </c>
      <c r="O371" s="67">
        <f t="shared" ca="1" si="35"/>
        <v>4.8880043082496383E-2</v>
      </c>
      <c r="P371" s="67">
        <f t="shared" ca="1" si="36"/>
        <v>4.711109313964798E-2</v>
      </c>
      <c r="Q371" s="67">
        <f t="shared" si="37"/>
        <v>7.3793465750115447E-12</v>
      </c>
      <c r="R371" s="67">
        <f t="shared" si="37"/>
        <v>8.2030832327997501E-4</v>
      </c>
      <c r="S371" s="67"/>
    </row>
    <row r="372" spans="3:19" x14ac:dyDescent="0.25">
      <c r="C372" s="125">
        <v>428.93670654296875</v>
      </c>
      <c r="D372" s="125">
        <v>2.1198999999999999</v>
      </c>
      <c r="G372" s="125">
        <f t="shared" si="32"/>
        <v>105.99499999999999</v>
      </c>
      <c r="H372" s="125">
        <f t="shared" si="33"/>
        <v>4.7499999999999432E-2</v>
      </c>
      <c r="N372" s="66">
        <f t="shared" ca="1" si="34"/>
        <v>2.429337174019891E-6</v>
      </c>
      <c r="O372" s="67">
        <f t="shared" ca="1" si="35"/>
        <v>4.905863311077948E-2</v>
      </c>
      <c r="P372" s="67">
        <f t="shared" ca="1" si="36"/>
        <v>4.7379580688476031E-2</v>
      </c>
      <c r="Q372" s="67">
        <f t="shared" si="37"/>
        <v>4.7740833552548435E-12</v>
      </c>
      <c r="R372" s="67">
        <f t="shared" si="37"/>
        <v>7.3041080534028699E-4</v>
      </c>
      <c r="S372" s="67"/>
    </row>
    <row r="373" spans="3:19" x14ac:dyDescent="0.25">
      <c r="C373" s="125">
        <v>430.18264770507813</v>
      </c>
      <c r="D373" s="125">
        <v>2.11991</v>
      </c>
      <c r="G373" s="125">
        <f t="shared" si="32"/>
        <v>105.99549999999999</v>
      </c>
      <c r="H373" s="125">
        <f t="shared" si="33"/>
        <v>4.8000000000001819E-2</v>
      </c>
      <c r="N373" s="66">
        <f t="shared" si="34"/>
        <v>0</v>
      </c>
      <c r="O373" s="67">
        <f t="shared" si="35"/>
        <v>1.6035147025595658E-3</v>
      </c>
      <c r="P373" s="67">
        <f t="shared" si="36"/>
        <v>0</v>
      </c>
      <c r="Q373" s="67">
        <f t="shared" si="37"/>
        <v>3.1753457418583781E-12</v>
      </c>
      <c r="R373" s="67">
        <f t="shared" si="37"/>
        <v>6.5487308719514015E-4</v>
      </c>
      <c r="S373" s="67"/>
    </row>
    <row r="374" spans="3:19" x14ac:dyDescent="0.25">
      <c r="C374" s="125">
        <v>431.49514770507813</v>
      </c>
      <c r="D374" s="125">
        <v>2.11991</v>
      </c>
      <c r="G374" s="125">
        <f t="shared" si="32"/>
        <v>105.99549999999999</v>
      </c>
      <c r="H374" s="125">
        <f t="shared" si="33"/>
        <v>4.8000000000001819E-2</v>
      </c>
      <c r="N374" s="66">
        <f t="shared" si="34"/>
        <v>0</v>
      </c>
      <c r="O374" s="67">
        <f t="shared" si="35"/>
        <v>1.5315026783203551E-3</v>
      </c>
      <c r="P374" s="67">
        <f t="shared" si="36"/>
        <v>0</v>
      </c>
      <c r="Q374" s="67">
        <f t="shared" si="37"/>
        <v>2.0587369675732728E-12</v>
      </c>
      <c r="R374" s="67">
        <f t="shared" si="37"/>
        <v>5.8286106407253824E-4</v>
      </c>
      <c r="S374" s="67"/>
    </row>
    <row r="375" spans="3:19" x14ac:dyDescent="0.25">
      <c r="C375" s="125">
        <v>432.801025390625</v>
      </c>
      <c r="D375" s="125">
        <v>2.1199400000000002</v>
      </c>
      <c r="G375" s="125">
        <f t="shared" si="32"/>
        <v>105.99700000000001</v>
      </c>
      <c r="H375" s="125">
        <f t="shared" si="33"/>
        <v>4.9500000000023192E-2</v>
      </c>
      <c r="N375" s="66">
        <f t="shared" si="34"/>
        <v>0</v>
      </c>
      <c r="O375" s="67">
        <f t="shared" si="35"/>
        <v>1.4669246220699408E-3</v>
      </c>
      <c r="P375" s="67">
        <f t="shared" si="36"/>
        <v>0</v>
      </c>
      <c r="Q375" s="67">
        <f t="shared" si="37"/>
        <v>1.332600582648539E-12</v>
      </c>
      <c r="R375" s="67">
        <f t="shared" si="37"/>
        <v>5.1828300854826032E-4</v>
      </c>
      <c r="S375" s="67"/>
    </row>
    <row r="376" spans="3:19" x14ac:dyDescent="0.25">
      <c r="C376" s="125">
        <v>434.04800415039063</v>
      </c>
      <c r="D376" s="125">
        <v>2.1199300000000001</v>
      </c>
      <c r="G376" s="125">
        <f t="shared" si="32"/>
        <v>105.9965</v>
      </c>
      <c r="H376" s="125">
        <f t="shared" si="33"/>
        <v>4.9000000000006594E-2</v>
      </c>
      <c r="N376" s="66">
        <f t="shared" si="34"/>
        <v>0</v>
      </c>
      <c r="O376" s="67">
        <f t="shared" si="35"/>
        <v>1.4112925469703371E-3</v>
      </c>
      <c r="P376" s="67">
        <f t="shared" si="36"/>
        <v>0</v>
      </c>
      <c r="Q376" s="67">
        <f t="shared" si="37"/>
        <v>8.7654342704591217E-13</v>
      </c>
      <c r="R376" s="67">
        <f t="shared" si="37"/>
        <v>4.6265093390471376E-4</v>
      </c>
      <c r="S376" s="67"/>
    </row>
    <row r="377" spans="3:19" x14ac:dyDescent="0.25">
      <c r="C377" s="125">
        <v>435.37338256835938</v>
      </c>
      <c r="D377" s="125">
        <v>2.11992</v>
      </c>
      <c r="G377" s="125">
        <f t="shared" si="32"/>
        <v>105.996</v>
      </c>
      <c r="H377" s="125">
        <f t="shared" si="33"/>
        <v>4.8500000000004206E-2</v>
      </c>
      <c r="N377" s="66">
        <f t="shared" si="34"/>
        <v>0</v>
      </c>
      <c r="O377" s="67">
        <f t="shared" si="35"/>
        <v>1.3580720922432179E-3</v>
      </c>
      <c r="P377" s="67">
        <f t="shared" si="36"/>
        <v>0</v>
      </c>
      <c r="Q377" s="67">
        <f t="shared" si="37"/>
        <v>5.5943989685383402E-13</v>
      </c>
      <c r="R377" s="67">
        <f t="shared" si="37"/>
        <v>4.0943047949469803E-4</v>
      </c>
      <c r="S377" s="67"/>
    </row>
    <row r="378" spans="3:19" x14ac:dyDescent="0.25">
      <c r="C378" s="125">
        <v>436.6844482421875</v>
      </c>
      <c r="D378" s="125">
        <v>2.1199300000000001</v>
      </c>
      <c r="G378" s="125">
        <f t="shared" si="32"/>
        <v>105.9965</v>
      </c>
      <c r="H378" s="125">
        <f t="shared" si="33"/>
        <v>4.9000000000006594E-2</v>
      </c>
      <c r="N378" s="66">
        <f t="shared" si="34"/>
        <v>0</v>
      </c>
      <c r="O378" s="67">
        <f t="shared" si="35"/>
        <v>1.310894274186659E-3</v>
      </c>
      <c r="P378" s="67">
        <f t="shared" si="36"/>
        <v>0</v>
      </c>
      <c r="Q378" s="67">
        <f t="shared" ref="Q378:R409" si="38">Q$15*EXP(-0.5*(($C378-Q$14)/Q$16)^2)</f>
        <v>3.5740540826539998E-13</v>
      </c>
      <c r="R378" s="67">
        <f t="shared" si="38"/>
        <v>3.6225266164017372E-4</v>
      </c>
      <c r="S378" s="67"/>
    </row>
    <row r="379" spans="3:19" x14ac:dyDescent="0.25">
      <c r="C379" s="125">
        <v>437.99139404296875</v>
      </c>
      <c r="D379" s="125">
        <v>2.11992</v>
      </c>
      <c r="G379" s="125">
        <f t="shared" si="32"/>
        <v>105.996</v>
      </c>
      <c r="H379" s="125">
        <f t="shared" si="33"/>
        <v>4.8500000000004206E-2</v>
      </c>
      <c r="N379" s="66">
        <f t="shared" si="34"/>
        <v>0</v>
      </c>
      <c r="O379" s="67">
        <f t="shared" si="35"/>
        <v>1.2687878383047526E-3</v>
      </c>
      <c r="P379" s="67">
        <f t="shared" si="36"/>
        <v>0</v>
      </c>
      <c r="Q379" s="67">
        <f t="shared" si="38"/>
        <v>2.2778175171188589E-13</v>
      </c>
      <c r="R379" s="67">
        <f t="shared" si="38"/>
        <v>3.2014622588789096E-4</v>
      </c>
      <c r="S379" s="67"/>
    </row>
    <row r="380" spans="3:19" x14ac:dyDescent="0.25">
      <c r="C380" s="125">
        <v>439.31570434570313</v>
      </c>
      <c r="D380" s="125">
        <v>2.1199400000000002</v>
      </c>
      <c r="G380" s="125">
        <f t="shared" si="32"/>
        <v>105.99700000000001</v>
      </c>
      <c r="H380" s="125">
        <f t="shared" si="33"/>
        <v>4.9500000000023192E-2</v>
      </c>
      <c r="N380" s="66">
        <f t="shared" si="34"/>
        <v>0</v>
      </c>
      <c r="O380" s="67">
        <f t="shared" si="35"/>
        <v>1.2306735737780462E-3</v>
      </c>
      <c r="P380" s="67">
        <f t="shared" si="36"/>
        <v>0</v>
      </c>
      <c r="Q380" s="67">
        <f t="shared" si="38"/>
        <v>1.4374257541400685E-13</v>
      </c>
      <c r="R380" s="67">
        <f t="shared" si="38"/>
        <v>2.8203196144522364E-4</v>
      </c>
      <c r="S380" s="67"/>
    </row>
    <row r="381" spans="3:19" x14ac:dyDescent="0.25">
      <c r="C381" s="125">
        <v>440.62088012695313</v>
      </c>
      <c r="D381" s="125">
        <v>2.1199699999999999</v>
      </c>
      <c r="G381" s="125">
        <f t="shared" si="32"/>
        <v>105.99849999999999</v>
      </c>
      <c r="H381" s="125">
        <f t="shared" si="33"/>
        <v>5.1000000000001933E-2</v>
      </c>
      <c r="N381" s="66">
        <f t="shared" si="34"/>
        <v>0</v>
      </c>
      <c r="O381" s="67">
        <f t="shared" si="35"/>
        <v>1.1971722757389649E-3</v>
      </c>
      <c r="P381" s="67">
        <f t="shared" si="36"/>
        <v>0</v>
      </c>
      <c r="Q381" s="67">
        <f t="shared" si="38"/>
        <v>9.0964996287398368E-14</v>
      </c>
      <c r="R381" s="67">
        <f t="shared" si="38"/>
        <v>2.4853066345892008E-4</v>
      </c>
      <c r="S381" s="67"/>
    </row>
    <row r="382" spans="3:19" x14ac:dyDescent="0.25">
      <c r="C382" s="125">
        <v>441.86160278320313</v>
      </c>
      <c r="D382" s="125">
        <v>2.11998</v>
      </c>
      <c r="G382" s="125">
        <f t="shared" si="32"/>
        <v>105.999</v>
      </c>
      <c r="H382" s="125">
        <f t="shared" si="33"/>
        <v>5.150000000000432E-2</v>
      </c>
      <c r="N382" s="66">
        <f t="shared" si="34"/>
        <v>0</v>
      </c>
      <c r="O382" s="67">
        <f t="shared" si="35"/>
        <v>1.1687125978287597E-3</v>
      </c>
      <c r="P382" s="67">
        <f t="shared" si="36"/>
        <v>0</v>
      </c>
      <c r="Q382" s="67">
        <f t="shared" si="38"/>
        <v>5.8673547818328384E-14</v>
      </c>
      <c r="R382" s="67">
        <f t="shared" si="38"/>
        <v>2.2007098558100618E-4</v>
      </c>
      <c r="S382" s="67"/>
    </row>
    <row r="383" spans="3:19" x14ac:dyDescent="0.25">
      <c r="C383" s="125">
        <v>443.17510986328125</v>
      </c>
      <c r="D383" s="125">
        <v>2.1200199999999998</v>
      </c>
      <c r="G383" s="125">
        <f t="shared" si="32"/>
        <v>106.00099999999999</v>
      </c>
      <c r="H383" s="125">
        <f t="shared" si="33"/>
        <v>5.3499999999999659E-2</v>
      </c>
      <c r="N383" s="66">
        <f t="shared" si="34"/>
        <v>0</v>
      </c>
      <c r="O383" s="67">
        <f t="shared" si="35"/>
        <v>1.1418377215757164E-3</v>
      </c>
      <c r="P383" s="67">
        <f t="shared" si="36"/>
        <v>0</v>
      </c>
      <c r="Q383" s="67">
        <f t="shared" si="38"/>
        <v>3.6746000307276856E-14</v>
      </c>
      <c r="R383" s="67">
        <f t="shared" si="38"/>
        <v>1.9319610934989058E-4</v>
      </c>
      <c r="S383" s="67"/>
    </row>
    <row r="384" spans="3:19" x14ac:dyDescent="0.25">
      <c r="C384" s="125">
        <v>444.44613647460938</v>
      </c>
      <c r="D384" s="125">
        <v>2.1200299999999999</v>
      </c>
      <c r="G384" s="125">
        <f t="shared" si="32"/>
        <v>106.00149999999999</v>
      </c>
      <c r="H384" s="125">
        <f t="shared" si="33"/>
        <v>5.4000000000002046E-2</v>
      </c>
      <c r="N384" s="66">
        <f t="shared" si="34"/>
        <v>0</v>
      </c>
      <c r="O384" s="67">
        <f t="shared" si="35"/>
        <v>1.1187117456021988E-3</v>
      </c>
      <c r="P384" s="67">
        <f t="shared" si="36"/>
        <v>0</v>
      </c>
      <c r="Q384" s="67">
        <f t="shared" si="38"/>
        <v>2.3278529702660089E-14</v>
      </c>
      <c r="R384" s="67">
        <f t="shared" si="38"/>
        <v>1.7007013338984044E-4</v>
      </c>
      <c r="S384" s="67"/>
    </row>
    <row r="385" spans="3:19" x14ac:dyDescent="0.25">
      <c r="C385" s="125">
        <v>445.73529052734375</v>
      </c>
      <c r="D385" s="125">
        <v>2.1200399999999999</v>
      </c>
      <c r="G385" s="125">
        <f t="shared" si="32"/>
        <v>106.002</v>
      </c>
      <c r="H385" s="125">
        <f t="shared" si="33"/>
        <v>5.4500000000004434E-2</v>
      </c>
      <c r="N385" s="66">
        <f t="shared" si="34"/>
        <v>0</v>
      </c>
      <c r="O385" s="67">
        <f t="shared" si="35"/>
        <v>1.0978625515480321E-3</v>
      </c>
      <c r="P385" s="67">
        <f t="shared" si="36"/>
        <v>0</v>
      </c>
      <c r="Q385" s="67">
        <f t="shared" si="38"/>
        <v>1.4597247051329165E-14</v>
      </c>
      <c r="R385" s="67">
        <f t="shared" si="38"/>
        <v>1.4922093934435494E-4</v>
      </c>
      <c r="S385" s="67"/>
    </row>
    <row r="386" spans="3:19" x14ac:dyDescent="0.25">
      <c r="C386" s="125">
        <v>447.05752563476563</v>
      </c>
      <c r="D386" s="125">
        <v>2.1200299999999999</v>
      </c>
      <c r="G386" s="125">
        <f t="shared" si="32"/>
        <v>106.00149999999999</v>
      </c>
      <c r="H386" s="125">
        <f t="shared" si="33"/>
        <v>5.4000000000002046E-2</v>
      </c>
      <c r="N386" s="66">
        <f t="shared" si="34"/>
        <v>0</v>
      </c>
      <c r="O386" s="67">
        <f t="shared" si="35"/>
        <v>1.0789301605772083E-3</v>
      </c>
      <c r="P386" s="67">
        <f t="shared" si="36"/>
        <v>0</v>
      </c>
      <c r="Q386" s="67">
        <f t="shared" si="38"/>
        <v>9.0096667089230165E-15</v>
      </c>
      <c r="R386" s="67">
        <f t="shared" si="38"/>
        <v>1.3028854837911886E-4</v>
      </c>
      <c r="S386" s="67"/>
    </row>
    <row r="387" spans="3:19" x14ac:dyDescent="0.25">
      <c r="C387" s="125">
        <v>448.39511108398438</v>
      </c>
      <c r="D387" s="125">
        <v>2.1200299999999999</v>
      </c>
      <c r="G387" s="125">
        <f t="shared" si="32"/>
        <v>106.00149999999999</v>
      </c>
      <c r="H387" s="125">
        <f t="shared" si="33"/>
        <v>5.4000000000002046E-2</v>
      </c>
      <c r="N387" s="66">
        <f t="shared" si="34"/>
        <v>0</v>
      </c>
      <c r="O387" s="67">
        <f t="shared" si="35"/>
        <v>1.0620409811669478E-3</v>
      </c>
      <c r="P387" s="67">
        <f t="shared" si="36"/>
        <v>0</v>
      </c>
      <c r="Q387" s="67">
        <f t="shared" si="38"/>
        <v>5.5079011972045491E-15</v>
      </c>
      <c r="R387" s="67">
        <f t="shared" si="38"/>
        <v>1.1339936897236005E-4</v>
      </c>
      <c r="S387" s="67"/>
    </row>
    <row r="388" spans="3:19" x14ac:dyDescent="0.25">
      <c r="C388" s="125">
        <v>449.69573974609375</v>
      </c>
      <c r="D388" s="125">
        <v>2.1200899999999998</v>
      </c>
      <c r="G388" s="125">
        <f t="shared" si="32"/>
        <v>106.00449999999999</v>
      </c>
      <c r="H388" s="125">
        <f t="shared" si="33"/>
        <v>5.700000000000216E-2</v>
      </c>
      <c r="N388" s="66">
        <f t="shared" si="34"/>
        <v>0</v>
      </c>
      <c r="O388" s="67">
        <f t="shared" si="35"/>
        <v>1.0475691940131416E-3</v>
      </c>
      <c r="P388" s="67">
        <f t="shared" si="36"/>
        <v>0</v>
      </c>
      <c r="Q388" s="67">
        <f t="shared" si="38"/>
        <v>3.4001847213574627E-15</v>
      </c>
      <c r="R388" s="67">
        <f t="shared" si="38"/>
        <v>9.8927581820661633E-5</v>
      </c>
      <c r="S388" s="67"/>
    </row>
    <row r="389" spans="3:19" x14ac:dyDescent="0.25">
      <c r="C389" s="125">
        <v>451.04901123046875</v>
      </c>
      <c r="D389" s="125">
        <v>2.1200700000000001</v>
      </c>
      <c r="G389" s="125">
        <f t="shared" si="32"/>
        <v>106.0035</v>
      </c>
      <c r="H389" s="125">
        <f t="shared" si="33"/>
        <v>5.6000000000011596E-2</v>
      </c>
      <c r="N389" s="66">
        <f t="shared" si="34"/>
        <v>0</v>
      </c>
      <c r="O389" s="67">
        <f t="shared" si="35"/>
        <v>1.0343315295597297E-3</v>
      </c>
      <c r="P389" s="67">
        <f t="shared" si="36"/>
        <v>0</v>
      </c>
      <c r="Q389" s="67">
        <f t="shared" si="38"/>
        <v>2.0501999642028151E-15</v>
      </c>
      <c r="R389" s="67">
        <f t="shared" si="38"/>
        <v>8.5689917368599541E-5</v>
      </c>
      <c r="S389" s="67"/>
    </row>
    <row r="390" spans="3:19" x14ac:dyDescent="0.25">
      <c r="C390" s="125">
        <v>452.3450927734375</v>
      </c>
      <c r="D390" s="125">
        <v>2.1200899999999998</v>
      </c>
      <c r="G390" s="125">
        <f t="shared" si="32"/>
        <v>106.00449999999999</v>
      </c>
      <c r="H390" s="125">
        <f t="shared" si="33"/>
        <v>5.700000000000216E-2</v>
      </c>
      <c r="N390" s="66">
        <f t="shared" si="34"/>
        <v>0</v>
      </c>
      <c r="O390" s="67">
        <f t="shared" si="35"/>
        <v>1.0232030963670778E-3</v>
      </c>
      <c r="P390" s="67">
        <f t="shared" si="36"/>
        <v>0</v>
      </c>
      <c r="Q390" s="67">
        <f t="shared" si="38"/>
        <v>1.2580779704966914E-15</v>
      </c>
      <c r="R390" s="67">
        <f t="shared" si="38"/>
        <v>7.456148417673994E-5</v>
      </c>
      <c r="S390" s="67"/>
    </row>
    <row r="391" spans="3:19" x14ac:dyDescent="0.25">
      <c r="C391" s="125">
        <v>453.650634765625</v>
      </c>
      <c r="D391" s="125">
        <v>2.1200800000000002</v>
      </c>
      <c r="G391" s="125">
        <f t="shared" si="32"/>
        <v>106.004</v>
      </c>
      <c r="H391" s="125">
        <f t="shared" si="33"/>
        <v>5.6500000000013983E-2</v>
      </c>
      <c r="N391" s="66">
        <f t="shared" si="34"/>
        <v>0</v>
      </c>
      <c r="O391" s="67">
        <f t="shared" si="35"/>
        <v>1.0133561026434961E-3</v>
      </c>
      <c r="P391" s="67">
        <f t="shared" si="36"/>
        <v>0</v>
      </c>
      <c r="Q391" s="67">
        <f t="shared" si="38"/>
        <v>7.6634021074138726E-16</v>
      </c>
      <c r="R391" s="67">
        <f t="shared" si="38"/>
        <v>6.4714490453649797E-5</v>
      </c>
      <c r="S391" s="67"/>
    </row>
    <row r="392" spans="3:19" x14ac:dyDescent="0.25">
      <c r="C392" s="125">
        <v>454.93313598632813</v>
      </c>
      <c r="D392" s="125">
        <v>2.1200800000000002</v>
      </c>
      <c r="G392" s="125">
        <f t="shared" si="32"/>
        <v>106.004</v>
      </c>
      <c r="H392" s="125">
        <f t="shared" si="33"/>
        <v>5.6500000000013983E-2</v>
      </c>
      <c r="N392" s="66">
        <f t="shared" si="34"/>
        <v>0</v>
      </c>
      <c r="O392" s="67">
        <f t="shared" si="35"/>
        <v>1.0048669734630919E-3</v>
      </c>
      <c r="P392" s="67">
        <f t="shared" si="36"/>
        <v>0</v>
      </c>
      <c r="Q392" s="67">
        <f t="shared" si="38"/>
        <v>4.6916273043549512E-16</v>
      </c>
      <c r="R392" s="67">
        <f t="shared" si="38"/>
        <v>5.6225361273542791E-5</v>
      </c>
      <c r="S392" s="67"/>
    </row>
    <row r="393" spans="3:19" x14ac:dyDescent="0.25">
      <c r="C393" s="125">
        <v>456.31356811523438</v>
      </c>
      <c r="D393" s="125">
        <v>2.1200800000000002</v>
      </c>
      <c r="G393" s="125">
        <f t="shared" si="32"/>
        <v>106.004</v>
      </c>
      <c r="H393" s="125">
        <f t="shared" si="33"/>
        <v>5.6500000000013983E-2</v>
      </c>
      <c r="N393" s="66">
        <f t="shared" si="34"/>
        <v>0</v>
      </c>
      <c r="O393" s="67">
        <f t="shared" si="35"/>
        <v>9.9689067452665681E-4</v>
      </c>
      <c r="P393" s="67">
        <f t="shared" si="36"/>
        <v>0</v>
      </c>
      <c r="Q393" s="67">
        <f t="shared" si="38"/>
        <v>2.7552974318412065E-16</v>
      </c>
      <c r="R393" s="67">
        <f t="shared" si="38"/>
        <v>4.8249062337301423E-5</v>
      </c>
      <c r="S393" s="67"/>
    </row>
    <row r="394" spans="3:19" x14ac:dyDescent="0.25">
      <c r="C394" s="125">
        <v>457.64349365234375</v>
      </c>
      <c r="D394" s="125">
        <v>2.1200899999999998</v>
      </c>
      <c r="G394" s="125">
        <f t="shared" si="32"/>
        <v>106.00449999999999</v>
      </c>
      <c r="H394" s="125">
        <f t="shared" si="33"/>
        <v>5.700000000000216E-2</v>
      </c>
      <c r="N394" s="66">
        <f t="shared" si="34"/>
        <v>0</v>
      </c>
      <c r="O394" s="67">
        <f t="shared" si="35"/>
        <v>9.9021155477232049E-4</v>
      </c>
      <c r="P394" s="67">
        <f t="shared" si="36"/>
        <v>0</v>
      </c>
      <c r="Q394" s="67">
        <f t="shared" si="38"/>
        <v>1.6433143789521171E-16</v>
      </c>
      <c r="R394" s="67">
        <f t="shared" si="38"/>
        <v>4.1569942583076242E-5</v>
      </c>
      <c r="S394" s="67"/>
    </row>
    <row r="395" spans="3:19" x14ac:dyDescent="0.25">
      <c r="C395" s="125">
        <v>458.92599487304688</v>
      </c>
      <c r="D395" s="125">
        <v>2.12012</v>
      </c>
      <c r="G395" s="125">
        <f t="shared" si="32"/>
        <v>106.006</v>
      </c>
      <c r="H395" s="125">
        <f t="shared" si="33"/>
        <v>5.8500000000009322E-2</v>
      </c>
      <c r="N395" s="66">
        <f t="shared" si="34"/>
        <v>0</v>
      </c>
      <c r="O395" s="67">
        <f t="shared" si="35"/>
        <v>9.8459414915041867E-4</v>
      </c>
      <c r="P395" s="67">
        <f t="shared" si="36"/>
        <v>0</v>
      </c>
      <c r="Q395" s="67">
        <f t="shared" si="38"/>
        <v>9.9460281487113387E-17</v>
      </c>
      <c r="R395" s="67">
        <f t="shared" si="38"/>
        <v>3.5952536961239379E-5</v>
      </c>
      <c r="S395" s="67"/>
    </row>
    <row r="396" spans="3:19" x14ac:dyDescent="0.25">
      <c r="C396" s="125">
        <v>460.32525634765625</v>
      </c>
      <c r="D396" s="125">
        <v>2.1201400000000001</v>
      </c>
      <c r="G396" s="125">
        <f t="shared" si="32"/>
        <v>106.00700000000001</v>
      </c>
      <c r="H396" s="125">
        <f t="shared" si="33"/>
        <v>5.9500000000014097E-2</v>
      </c>
      <c r="N396" s="66">
        <f t="shared" si="34"/>
        <v>0</v>
      </c>
      <c r="O396" s="67">
        <f t="shared" si="35"/>
        <v>9.7927632770250083E-4</v>
      </c>
      <c r="P396" s="67">
        <f t="shared" si="36"/>
        <v>0</v>
      </c>
      <c r="Q396" s="67">
        <f t="shared" si="38"/>
        <v>5.7266847991632838E-17</v>
      </c>
      <c r="R396" s="67">
        <f t="shared" si="38"/>
        <v>3.0634715513363712E-5</v>
      </c>
      <c r="S396" s="67"/>
    </row>
    <row r="397" spans="3:19" x14ac:dyDescent="0.25">
      <c r="C397" s="125">
        <v>461.6171875</v>
      </c>
      <c r="D397" s="125">
        <v>2.1201400000000001</v>
      </c>
      <c r="G397" s="125">
        <f t="shared" si="32"/>
        <v>106.00700000000001</v>
      </c>
      <c r="H397" s="125">
        <f t="shared" si="33"/>
        <v>5.9500000000014097E-2</v>
      </c>
      <c r="N397" s="66">
        <f t="shared" si="34"/>
        <v>0</v>
      </c>
      <c r="O397" s="67">
        <f t="shared" si="35"/>
        <v>9.7502666631592023E-4</v>
      </c>
      <c r="P397" s="67">
        <f t="shared" si="36"/>
        <v>0</v>
      </c>
      <c r="Q397" s="67">
        <f t="shared" si="38"/>
        <v>3.4265607691518562E-17</v>
      </c>
      <c r="R397" s="67">
        <f t="shared" si="38"/>
        <v>2.6385054126806084E-5</v>
      </c>
      <c r="S397" s="67"/>
    </row>
    <row r="398" spans="3:19" x14ac:dyDescent="0.25">
      <c r="C398" s="125">
        <v>462.86834716796875</v>
      </c>
      <c r="D398" s="125">
        <v>2.1201099999999999</v>
      </c>
      <c r="G398" s="125">
        <f t="shared" si="32"/>
        <v>106.0055</v>
      </c>
      <c r="H398" s="125">
        <f t="shared" si="33"/>
        <v>5.8000000000006935E-2</v>
      </c>
      <c r="N398" s="66">
        <f t="shared" si="34"/>
        <v>0</v>
      </c>
      <c r="O398" s="67">
        <f t="shared" si="35"/>
        <v>9.7144154494374169E-4</v>
      </c>
      <c r="P398" s="67">
        <f t="shared" si="36"/>
        <v>0</v>
      </c>
      <c r="Q398" s="67">
        <f t="shared" si="38"/>
        <v>2.0763838322476989E-17</v>
      </c>
      <c r="R398" s="67">
        <f t="shared" si="38"/>
        <v>2.2799932754641025E-5</v>
      </c>
      <c r="S398" s="67"/>
    </row>
    <row r="399" spans="3:19" x14ac:dyDescent="0.25">
      <c r="C399" s="125">
        <v>464.19580078125</v>
      </c>
      <c r="D399" s="125">
        <v>2.1200999999999999</v>
      </c>
      <c r="G399" s="125">
        <f t="shared" si="32"/>
        <v>106.005</v>
      </c>
      <c r="H399" s="125">
        <f t="shared" si="33"/>
        <v>5.7500000000004547E-2</v>
      </c>
      <c r="N399" s="66">
        <f t="shared" si="34"/>
        <v>0</v>
      </c>
      <c r="O399" s="67">
        <f t="shared" si="35"/>
        <v>9.6813914466342286E-4</v>
      </c>
      <c r="P399" s="67">
        <f t="shared" si="36"/>
        <v>0</v>
      </c>
      <c r="Q399" s="67">
        <f t="shared" si="38"/>
        <v>1.2157068497792644E-17</v>
      </c>
      <c r="R399" s="67">
        <f t="shared" si="38"/>
        <v>1.9497532474330873E-5</v>
      </c>
      <c r="S399" s="67"/>
    </row>
    <row r="400" spans="3:19" x14ac:dyDescent="0.25">
      <c r="C400" s="125">
        <v>465.48983764648438</v>
      </c>
      <c r="D400" s="125">
        <v>2.1201500000000002</v>
      </c>
      <c r="G400" s="125">
        <f t="shared" si="32"/>
        <v>106.00750000000001</v>
      </c>
      <c r="H400" s="125">
        <f t="shared" si="33"/>
        <v>6.0000000000016485E-2</v>
      </c>
      <c r="N400" s="66">
        <f t="shared" si="34"/>
        <v>0</v>
      </c>
      <c r="O400" s="67">
        <f t="shared" si="35"/>
        <v>9.6535561059124715E-4</v>
      </c>
      <c r="P400" s="67">
        <f t="shared" si="36"/>
        <v>0</v>
      </c>
      <c r="Q400" s="67">
        <f t="shared" si="38"/>
        <v>7.1871262392823762E-18</v>
      </c>
      <c r="R400" s="67">
        <f t="shared" si="38"/>
        <v>1.6713998402160118E-5</v>
      </c>
      <c r="S400" s="67"/>
    </row>
    <row r="401" spans="3:19" x14ac:dyDescent="0.25">
      <c r="C401" s="125">
        <v>466.75982666015625</v>
      </c>
      <c r="D401" s="125">
        <v>2.1201300000000001</v>
      </c>
      <c r="G401" s="125">
        <f t="shared" si="32"/>
        <v>106.0065</v>
      </c>
      <c r="H401" s="125">
        <f t="shared" si="33"/>
        <v>5.900000000001171E-2</v>
      </c>
      <c r="N401" s="66">
        <f t="shared" si="34"/>
        <v>0</v>
      </c>
      <c r="O401" s="67">
        <f t="shared" si="35"/>
        <v>9.6298971794033775E-4</v>
      </c>
      <c r="P401" s="67">
        <f t="shared" si="36"/>
        <v>0</v>
      </c>
      <c r="Q401" s="67">
        <f t="shared" si="38"/>
        <v>4.2750651138224164E-18</v>
      </c>
      <c r="R401" s="67">
        <f t="shared" si="38"/>
        <v>1.4348105751253585E-5</v>
      </c>
      <c r="S401" s="67"/>
    </row>
    <row r="402" spans="3:19" x14ac:dyDescent="0.25">
      <c r="C402" s="125">
        <v>468.05453491210938</v>
      </c>
      <c r="D402" s="125">
        <v>2.1201099999999999</v>
      </c>
      <c r="G402" s="125">
        <f t="shared" si="32"/>
        <v>106.0055</v>
      </c>
      <c r="H402" s="125">
        <f t="shared" si="33"/>
        <v>5.8000000000006935E-2</v>
      </c>
      <c r="N402" s="66">
        <f t="shared" si="34"/>
        <v>0</v>
      </c>
      <c r="O402" s="67">
        <f t="shared" si="35"/>
        <v>9.6090403934442925E-4</v>
      </c>
      <c r="P402" s="67">
        <f t="shared" si="36"/>
        <v>0</v>
      </c>
      <c r="Q402" s="67">
        <f t="shared" si="38"/>
        <v>2.5079943467245769E-18</v>
      </c>
      <c r="R402" s="67">
        <f t="shared" si="38"/>
        <v>1.2262427155346832E-5</v>
      </c>
      <c r="S402" s="67"/>
    </row>
    <row r="403" spans="3:19" x14ac:dyDescent="0.25">
      <c r="C403" s="125">
        <v>469.36004638671875</v>
      </c>
      <c r="D403" s="125">
        <v>2.1201500000000002</v>
      </c>
      <c r="G403" s="125">
        <f t="shared" si="32"/>
        <v>106.00750000000001</v>
      </c>
      <c r="H403" s="125">
        <f t="shared" si="33"/>
        <v>6.0000000000016485E-2</v>
      </c>
      <c r="N403" s="66">
        <f t="shared" si="34"/>
        <v>0</v>
      </c>
      <c r="O403" s="67">
        <f t="shared" si="35"/>
        <v>9.5909200508624635E-4</v>
      </c>
      <c r="P403" s="67">
        <f t="shared" si="36"/>
        <v>0</v>
      </c>
      <c r="Q403" s="67">
        <f t="shared" si="38"/>
        <v>1.459249242512685E-18</v>
      </c>
      <c r="R403" s="67">
        <f t="shared" si="38"/>
        <v>1.0450392897164976E-5</v>
      </c>
      <c r="S403" s="67"/>
    </row>
    <row r="404" spans="3:19" x14ac:dyDescent="0.25">
      <c r="C404" s="125">
        <v>470.64990234375</v>
      </c>
      <c r="D404" s="125">
        <v>2.1201500000000002</v>
      </c>
      <c r="G404" s="125">
        <f t="shared" si="32"/>
        <v>106.00750000000001</v>
      </c>
      <c r="H404" s="125">
        <f t="shared" si="33"/>
        <v>6.0000000000016485E-2</v>
      </c>
      <c r="N404" s="66">
        <f t="shared" si="34"/>
        <v>0</v>
      </c>
      <c r="O404" s="67">
        <f t="shared" si="35"/>
        <v>9.5755153965438895E-4</v>
      </c>
      <c r="P404" s="67">
        <f t="shared" si="36"/>
        <v>0</v>
      </c>
      <c r="Q404" s="67">
        <f t="shared" si="38"/>
        <v>8.5138775015830004E-19</v>
      </c>
      <c r="R404" s="67">
        <f t="shared" si="38"/>
        <v>8.9099274653082641E-6</v>
      </c>
      <c r="S404" s="67"/>
    </row>
    <row r="405" spans="3:19" x14ac:dyDescent="0.25">
      <c r="C405" s="125">
        <v>471.9759521484375</v>
      </c>
      <c r="D405" s="125">
        <v>2.1201300000000001</v>
      </c>
      <c r="G405" s="125">
        <f t="shared" si="32"/>
        <v>106.0065</v>
      </c>
      <c r="H405" s="125">
        <f t="shared" si="33"/>
        <v>5.900000000001171E-2</v>
      </c>
      <c r="N405" s="66">
        <f t="shared" si="34"/>
        <v>0</v>
      </c>
      <c r="O405" s="67">
        <f t="shared" si="35"/>
        <v>9.5619256016051164E-4</v>
      </c>
      <c r="P405" s="67">
        <f t="shared" si="36"/>
        <v>0</v>
      </c>
      <c r="Q405" s="67">
        <f t="shared" si="38"/>
        <v>4.8738801065930039E-19</v>
      </c>
      <c r="R405" s="67">
        <f t="shared" si="38"/>
        <v>7.5509479714313029E-6</v>
      </c>
      <c r="S405" s="67"/>
    </row>
    <row r="406" spans="3:19" x14ac:dyDescent="0.25">
      <c r="C406" s="125">
        <v>473.3675537109375</v>
      </c>
      <c r="D406" s="125">
        <v>2.1201500000000002</v>
      </c>
      <c r="G406" s="125">
        <f t="shared" si="32"/>
        <v>106.00750000000001</v>
      </c>
      <c r="H406" s="125">
        <f t="shared" si="33"/>
        <v>6.0000000000016485E-2</v>
      </c>
      <c r="N406" s="66">
        <f t="shared" si="34"/>
        <v>0</v>
      </c>
      <c r="O406" s="67">
        <f t="shared" si="35"/>
        <v>9.5497803980273944E-4</v>
      </c>
      <c r="P406" s="67">
        <f t="shared" si="36"/>
        <v>0</v>
      </c>
      <c r="Q406" s="67">
        <f t="shared" si="38"/>
        <v>2.7027788323481782E-19</v>
      </c>
      <c r="R406" s="67">
        <f t="shared" si="38"/>
        <v>6.336427613659256E-6</v>
      </c>
      <c r="S406" s="67"/>
    </row>
    <row r="407" spans="3:19" x14ac:dyDescent="0.25">
      <c r="C407" s="125">
        <v>474.70999145507813</v>
      </c>
      <c r="D407" s="125">
        <v>2.1201400000000001</v>
      </c>
      <c r="G407" s="125">
        <f t="shared" si="32"/>
        <v>106.00700000000001</v>
      </c>
      <c r="H407" s="125">
        <f t="shared" si="33"/>
        <v>5.9500000000014097E-2</v>
      </c>
      <c r="N407" s="66">
        <f t="shared" si="34"/>
        <v>0</v>
      </c>
      <c r="O407" s="67">
        <f t="shared" si="35"/>
        <v>9.5398317382032482E-4</v>
      </c>
      <c r="P407" s="67">
        <f t="shared" si="36"/>
        <v>0</v>
      </c>
      <c r="Q407" s="67">
        <f t="shared" si="38"/>
        <v>1.5240897883811928E-19</v>
      </c>
      <c r="R407" s="67">
        <f t="shared" si="38"/>
        <v>5.3415616312448231E-6</v>
      </c>
      <c r="S407" s="67"/>
    </row>
    <row r="408" spans="3:19" x14ac:dyDescent="0.25">
      <c r="C408" s="125">
        <v>476.0224609375</v>
      </c>
      <c r="D408" s="125">
        <v>2.1201400000000001</v>
      </c>
      <c r="G408" s="125">
        <f t="shared" si="32"/>
        <v>106.00700000000001</v>
      </c>
      <c r="H408" s="125">
        <f t="shared" si="33"/>
        <v>5.9500000000014097E-2</v>
      </c>
      <c r="N408" s="66">
        <f t="shared" si="34"/>
        <v>0</v>
      </c>
      <c r="O408" s="67">
        <f t="shared" si="35"/>
        <v>9.5315470277700456E-4</v>
      </c>
      <c r="P408" s="67">
        <f t="shared" si="36"/>
        <v>0</v>
      </c>
      <c r="Q408" s="67">
        <f t="shared" si="38"/>
        <v>8.6710732365648373E-20</v>
      </c>
      <c r="R408" s="67">
        <f t="shared" si="38"/>
        <v>4.5130905879246134E-6</v>
      </c>
      <c r="S408" s="67"/>
    </row>
    <row r="409" spans="3:19" x14ac:dyDescent="0.25">
      <c r="C409" s="125">
        <v>477.41299438476563</v>
      </c>
      <c r="D409" s="125">
        <v>2.1201500000000002</v>
      </c>
      <c r="G409" s="125">
        <f t="shared" si="32"/>
        <v>106.00750000000001</v>
      </c>
      <c r="H409" s="125">
        <f t="shared" si="33"/>
        <v>6.0000000000016485E-2</v>
      </c>
      <c r="N409" s="66">
        <f t="shared" si="34"/>
        <v>0</v>
      </c>
      <c r="O409" s="67">
        <f t="shared" si="35"/>
        <v>9.5241038101603925E-4</v>
      </c>
      <c r="P409" s="67">
        <f t="shared" si="36"/>
        <v>0</v>
      </c>
      <c r="Q409" s="67">
        <f t="shared" si="38"/>
        <v>4.7505247267680866E-20</v>
      </c>
      <c r="R409" s="67">
        <f t="shared" si="38"/>
        <v>3.7687688269593241E-6</v>
      </c>
      <c r="S409" s="67"/>
    </row>
    <row r="410" spans="3:19" x14ac:dyDescent="0.25">
      <c r="C410" s="125">
        <v>478.76626586914063</v>
      </c>
      <c r="D410" s="125">
        <v>2.1201599999999998</v>
      </c>
      <c r="G410" s="125">
        <f t="shared" ref="G410:G458" si="39">D410*$H$20</f>
        <v>106.008</v>
      </c>
      <c r="H410" s="125">
        <f t="shared" ref="H410:H458" si="40">G410-MIN($G$25:$G$458)</f>
        <v>6.0500000000004661E-2</v>
      </c>
      <c r="N410" s="66">
        <f t="shared" ref="N410:N458" si="41">IF(AND( C410&gt;$P$6, C410&lt;$P$7),  (H410-O410)^2, 0)</f>
        <v>0</v>
      </c>
      <c r="O410" s="67">
        <f t="shared" ref="O410:O458" si="42">P410+Q410+R410+$O$21</f>
        <v>9.517988289263914E-4</v>
      </c>
      <c r="P410" s="67">
        <f t="shared" ref="P410:P458" si="43">IF(OR(C410&lt;$P$6, C410&gt;$P$7), 0, C410*$P$8+$P$9)</f>
        <v>0</v>
      </c>
      <c r="Q410" s="67">
        <f t="shared" ref="Q410:R441" si="44">Q$15*EXP(-0.5*(($C410-Q$14)/Q$16)^2)</f>
        <v>2.6339666400389223E-20</v>
      </c>
      <c r="R410" s="67">
        <f t="shared" si="44"/>
        <v>3.1572167373115494E-6</v>
      </c>
      <c r="S410" s="67"/>
    </row>
    <row r="411" spans="3:19" x14ac:dyDescent="0.25">
      <c r="C411" s="125">
        <v>480.09478759765625</v>
      </c>
      <c r="D411" s="125">
        <v>2.12019</v>
      </c>
      <c r="G411" s="125">
        <f t="shared" si="39"/>
        <v>106.0095</v>
      </c>
      <c r="H411" s="125">
        <f t="shared" si="40"/>
        <v>6.2000000000011823E-2</v>
      </c>
      <c r="N411" s="66">
        <f t="shared" si="41"/>
        <v>0</v>
      </c>
      <c r="O411" s="67">
        <f t="shared" si="42"/>
        <v>9.512908845906268E-4</v>
      </c>
      <c r="P411" s="67">
        <f t="shared" si="43"/>
        <v>0</v>
      </c>
      <c r="Q411" s="67">
        <f t="shared" si="44"/>
        <v>1.470392807641934E-20</v>
      </c>
      <c r="R411" s="67">
        <f t="shared" si="44"/>
        <v>2.6492724015469227E-6</v>
      </c>
      <c r="S411" s="67"/>
    </row>
    <row r="412" spans="3:19" x14ac:dyDescent="0.25">
      <c r="C412" s="125">
        <v>481.4581298828125</v>
      </c>
      <c r="D412" s="125">
        <v>2.1202000000000001</v>
      </c>
      <c r="G412" s="125">
        <f t="shared" si="39"/>
        <v>106.01</v>
      </c>
      <c r="H412" s="125">
        <f t="shared" si="40"/>
        <v>6.2500000000014211E-2</v>
      </c>
      <c r="N412" s="66">
        <f t="shared" si="41"/>
        <v>0</v>
      </c>
      <c r="O412" s="67">
        <f t="shared" si="42"/>
        <v>9.5085085016633918E-4</v>
      </c>
      <c r="P412" s="67">
        <f t="shared" si="43"/>
        <v>0</v>
      </c>
      <c r="Q412" s="67">
        <f t="shared" si="44"/>
        <v>8.050794917456203E-21</v>
      </c>
      <c r="R412" s="67">
        <f t="shared" si="44"/>
        <v>2.2092379772592856E-6</v>
      </c>
      <c r="S412" s="67"/>
    </row>
    <row r="413" spans="3:19" x14ac:dyDescent="0.25">
      <c r="C413" s="125">
        <v>482.80197143554688</v>
      </c>
      <c r="D413" s="125">
        <v>2.1202399999999999</v>
      </c>
      <c r="G413" s="125">
        <f t="shared" si="39"/>
        <v>106.012</v>
      </c>
      <c r="H413" s="125">
        <f t="shared" si="40"/>
        <v>6.450000000000955E-2</v>
      </c>
      <c r="N413" s="66">
        <f t="shared" si="41"/>
        <v>0</v>
      </c>
      <c r="O413" s="67">
        <f t="shared" si="42"/>
        <v>9.5048570667697588E-4</v>
      </c>
      <c r="P413" s="67">
        <f t="shared" si="43"/>
        <v>0</v>
      </c>
      <c r="Q413" s="67">
        <f t="shared" si="44"/>
        <v>4.4281208152964539E-21</v>
      </c>
      <c r="R413" s="67">
        <f t="shared" si="44"/>
        <v>1.8440944878959758E-6</v>
      </c>
      <c r="S413" s="67"/>
    </row>
    <row r="414" spans="3:19" x14ac:dyDescent="0.25">
      <c r="C414" s="125">
        <v>484.07229614257813</v>
      </c>
      <c r="D414" s="125">
        <v>2.1202399999999999</v>
      </c>
      <c r="G414" s="125">
        <f t="shared" si="39"/>
        <v>106.012</v>
      </c>
      <c r="H414" s="125">
        <f t="shared" si="40"/>
        <v>6.450000000000955E-2</v>
      </c>
      <c r="N414" s="66">
        <f t="shared" si="41"/>
        <v>0</v>
      </c>
      <c r="O414" s="67">
        <f t="shared" si="42"/>
        <v>9.501939057954019E-4</v>
      </c>
      <c r="P414" s="67">
        <f t="shared" si="43"/>
        <v>0</v>
      </c>
      <c r="Q414" s="67">
        <f t="shared" si="44"/>
        <v>2.5072092520039846E-21</v>
      </c>
      <c r="R414" s="67">
        <f t="shared" si="44"/>
        <v>1.552293606322064E-6</v>
      </c>
      <c r="S414" s="67"/>
    </row>
    <row r="415" spans="3:19" x14ac:dyDescent="0.25">
      <c r="C415" s="125">
        <v>485.40570068359375</v>
      </c>
      <c r="D415" s="125">
        <v>2.12025</v>
      </c>
      <c r="G415" s="125">
        <f t="shared" si="39"/>
        <v>106.0125</v>
      </c>
      <c r="H415" s="125">
        <f t="shared" si="40"/>
        <v>6.5000000000011937E-2</v>
      </c>
      <c r="N415" s="66">
        <f t="shared" si="41"/>
        <v>0</v>
      </c>
      <c r="O415" s="67">
        <f t="shared" si="42"/>
        <v>9.4993514783001684E-4</v>
      </c>
      <c r="P415" s="67">
        <f t="shared" si="43"/>
        <v>0</v>
      </c>
      <c r="Q415" s="67">
        <f t="shared" si="44"/>
        <v>1.3747045621384152E-21</v>
      </c>
      <c r="R415" s="67">
        <f t="shared" si="44"/>
        <v>1.2935356409369394E-6</v>
      </c>
      <c r="S415" s="67"/>
    </row>
    <row r="416" spans="3:19" x14ac:dyDescent="0.25">
      <c r="C416" s="125">
        <v>486.7449951171875</v>
      </c>
      <c r="D416" s="125">
        <v>2.1202700000000001</v>
      </c>
      <c r="G416" s="125">
        <f t="shared" si="39"/>
        <v>106.01350000000001</v>
      </c>
      <c r="H416" s="125">
        <f t="shared" si="40"/>
        <v>6.6000000000016712E-2</v>
      </c>
      <c r="N416" s="66">
        <f t="shared" si="41"/>
        <v>0</v>
      </c>
      <c r="O416" s="67">
        <f t="shared" si="42"/>
        <v>9.4971693999838531E-4</v>
      </c>
      <c r="P416" s="67">
        <f t="shared" si="43"/>
        <v>0</v>
      </c>
      <c r="Q416" s="67">
        <f t="shared" si="44"/>
        <v>7.4875083561675434E-22</v>
      </c>
      <c r="R416" s="67">
        <f t="shared" si="44"/>
        <v>1.0753278093054681E-6</v>
      </c>
      <c r="S416" s="67"/>
    </row>
    <row r="417" spans="3:19" x14ac:dyDescent="0.25">
      <c r="C417" s="125">
        <v>488.00418090820313</v>
      </c>
      <c r="D417" s="125">
        <v>2.1202700000000001</v>
      </c>
      <c r="G417" s="125">
        <f t="shared" si="39"/>
        <v>106.01350000000001</v>
      </c>
      <c r="H417" s="125">
        <f t="shared" si="40"/>
        <v>6.6000000000016712E-2</v>
      </c>
      <c r="N417" s="66">
        <f t="shared" si="41"/>
        <v>0</v>
      </c>
      <c r="O417" s="67">
        <f t="shared" si="42"/>
        <v>9.4954415941122822E-4</v>
      </c>
      <c r="P417" s="67">
        <f t="shared" si="43"/>
        <v>0</v>
      </c>
      <c r="Q417" s="67">
        <f t="shared" si="44"/>
        <v>4.2136631935022974E-22</v>
      </c>
      <c r="R417" s="67">
        <f t="shared" si="44"/>
        <v>9.0254722214837193E-7</v>
      </c>
      <c r="S417" s="67"/>
    </row>
    <row r="418" spans="3:19" x14ac:dyDescent="0.25">
      <c r="C418" s="125">
        <v>489.350830078125</v>
      </c>
      <c r="D418" s="125">
        <v>2.1203099999999999</v>
      </c>
      <c r="G418" s="125">
        <f t="shared" si="39"/>
        <v>106.0155</v>
      </c>
      <c r="H418" s="125">
        <f t="shared" si="40"/>
        <v>6.8000000000012051E-2</v>
      </c>
      <c r="N418" s="66">
        <f t="shared" si="41"/>
        <v>0</v>
      </c>
      <c r="O418" s="67">
        <f t="shared" si="42"/>
        <v>9.4938881149924065E-4</v>
      </c>
      <c r="P418" s="67">
        <f t="shared" si="43"/>
        <v>0</v>
      </c>
      <c r="Q418" s="67">
        <f t="shared" si="44"/>
        <v>2.2695292442759052E-22</v>
      </c>
      <c r="R418" s="67">
        <f t="shared" si="44"/>
        <v>7.4719931016071694E-7</v>
      </c>
      <c r="S418" s="67"/>
    </row>
    <row r="419" spans="3:19" x14ac:dyDescent="0.25">
      <c r="C419" s="125">
        <v>490.6748046875</v>
      </c>
      <c r="D419" s="125">
        <v>2.1202999999999999</v>
      </c>
      <c r="G419" s="125">
        <f t="shared" si="39"/>
        <v>106.01499999999999</v>
      </c>
      <c r="H419" s="125">
        <f t="shared" si="40"/>
        <v>6.7499999999995453E-2</v>
      </c>
      <c r="N419" s="66">
        <f t="shared" si="41"/>
        <v>0</v>
      </c>
      <c r="O419" s="67">
        <f t="shared" si="42"/>
        <v>9.4926119658073137E-4</v>
      </c>
      <c r="P419" s="67">
        <f t="shared" si="43"/>
        <v>0</v>
      </c>
      <c r="Q419" s="67">
        <f t="shared" si="44"/>
        <v>1.2303243816701512E-22</v>
      </c>
      <c r="R419" s="67">
        <f t="shared" si="44"/>
        <v>6.1958439165147886E-7</v>
      </c>
      <c r="S419" s="67"/>
    </row>
    <row r="420" spans="3:19" x14ac:dyDescent="0.25">
      <c r="C420" s="125">
        <v>491.94061279296875</v>
      </c>
      <c r="D420" s="125">
        <v>2.12032</v>
      </c>
      <c r="G420" s="125">
        <f t="shared" si="39"/>
        <v>106.01600000000001</v>
      </c>
      <c r="H420" s="125">
        <f t="shared" si="40"/>
        <v>6.8500000000014438E-2</v>
      </c>
      <c r="N420" s="66">
        <f t="shared" si="41"/>
        <v>0</v>
      </c>
      <c r="O420" s="67">
        <f t="shared" si="42"/>
        <v>9.4915886621185059E-4</v>
      </c>
      <c r="P420" s="67">
        <f t="shared" si="43"/>
        <v>0</v>
      </c>
      <c r="Q420" s="67">
        <f t="shared" si="44"/>
        <v>6.8264406839557305E-23</v>
      </c>
      <c r="R420" s="67">
        <f t="shared" si="44"/>
        <v>5.1725402277068847E-7</v>
      </c>
      <c r="S420" s="67"/>
    </row>
    <row r="421" spans="3:19" x14ac:dyDescent="0.25">
      <c r="C421" s="125">
        <v>493.21823120117188</v>
      </c>
      <c r="D421" s="125">
        <v>2.1202999999999999</v>
      </c>
      <c r="G421" s="125">
        <f t="shared" si="39"/>
        <v>106.01499999999999</v>
      </c>
      <c r="H421" s="125">
        <f t="shared" si="40"/>
        <v>6.7499999999995453E-2</v>
      </c>
      <c r="N421" s="66">
        <f t="shared" si="41"/>
        <v>0</v>
      </c>
      <c r="O421" s="67">
        <f t="shared" si="42"/>
        <v>9.4907208667068996E-4</v>
      </c>
      <c r="P421" s="67">
        <f t="shared" si="43"/>
        <v>0</v>
      </c>
      <c r="Q421" s="67">
        <f t="shared" si="44"/>
        <v>3.7532222870434075E-23</v>
      </c>
      <c r="R421" s="67">
        <f t="shared" si="44"/>
        <v>4.3047448161011637E-7</v>
      </c>
      <c r="S421" s="67"/>
    </row>
    <row r="422" spans="3:19" x14ac:dyDescent="0.25">
      <c r="C422" s="125">
        <v>494.56976318359375</v>
      </c>
      <c r="D422" s="125">
        <v>2.1203400000000001</v>
      </c>
      <c r="G422" s="125">
        <f t="shared" si="39"/>
        <v>106.01700000000001</v>
      </c>
      <c r="H422" s="125">
        <f t="shared" si="40"/>
        <v>6.9500000000019213E-2</v>
      </c>
      <c r="N422" s="66">
        <f t="shared" si="41"/>
        <v>0</v>
      </c>
      <c r="O422" s="67">
        <f t="shared" si="42"/>
        <v>9.4899551959524173E-4</v>
      </c>
      <c r="P422" s="67">
        <f t="shared" si="43"/>
        <v>0</v>
      </c>
      <c r="Q422" s="67">
        <f t="shared" si="44"/>
        <v>1.9854519020004827E-23</v>
      </c>
      <c r="R422" s="67">
        <f t="shared" si="44"/>
        <v>3.5390740616182648E-7</v>
      </c>
      <c r="S422" s="67"/>
    </row>
    <row r="423" spans="3:19" x14ac:dyDescent="0.25">
      <c r="C423" s="125">
        <v>495.91534423828125</v>
      </c>
      <c r="D423" s="125">
        <v>2.1203099999999999</v>
      </c>
      <c r="G423" s="125">
        <f t="shared" si="39"/>
        <v>106.0155</v>
      </c>
      <c r="H423" s="125">
        <f t="shared" si="40"/>
        <v>6.8000000000012051E-2</v>
      </c>
      <c r="N423" s="66">
        <f t="shared" si="41"/>
        <v>0</v>
      </c>
      <c r="O423" s="67">
        <f t="shared" si="42"/>
        <v>9.4893235204718002E-4</v>
      </c>
      <c r="P423" s="67">
        <f t="shared" si="43"/>
        <v>0</v>
      </c>
      <c r="Q423" s="67">
        <f t="shared" si="44"/>
        <v>1.0489866369123437E-23</v>
      </c>
      <c r="R423" s="67">
        <f t="shared" si="44"/>
        <v>2.9073985810018783E-7</v>
      </c>
      <c r="S423" s="67"/>
    </row>
    <row r="424" spans="3:19" x14ac:dyDescent="0.25">
      <c r="C424" s="125">
        <v>497.21701049804688</v>
      </c>
      <c r="D424" s="125">
        <v>2.12033</v>
      </c>
      <c r="G424" s="125">
        <f t="shared" si="39"/>
        <v>106.01650000000001</v>
      </c>
      <c r="H424" s="125">
        <f t="shared" si="40"/>
        <v>6.9000000000016826E-2</v>
      </c>
      <c r="N424" s="66">
        <f t="shared" si="41"/>
        <v>0</v>
      </c>
      <c r="O424" s="67">
        <f t="shared" si="42"/>
        <v>9.4888162795724984E-4</v>
      </c>
      <c r="P424" s="67">
        <f t="shared" si="43"/>
        <v>0</v>
      </c>
      <c r="Q424" s="67">
        <f t="shared" si="44"/>
        <v>5.6370331513565255E-24</v>
      </c>
      <c r="R424" s="67">
        <f t="shared" si="44"/>
        <v>2.4001576816993207E-7</v>
      </c>
      <c r="S424" s="67"/>
    </row>
    <row r="425" spans="3:19" x14ac:dyDescent="0.25">
      <c r="C425" s="125">
        <v>498.61346435546875</v>
      </c>
      <c r="D425" s="125">
        <v>2.1203400000000001</v>
      </c>
      <c r="G425" s="125">
        <f t="shared" si="39"/>
        <v>106.01700000000001</v>
      </c>
      <c r="H425" s="125">
        <f t="shared" si="40"/>
        <v>6.9500000000019213E-2</v>
      </c>
      <c r="N425" s="66">
        <f t="shared" si="41"/>
        <v>0</v>
      </c>
      <c r="O425" s="67">
        <f t="shared" si="42"/>
        <v>9.4883667881607485E-4</v>
      </c>
      <c r="P425" s="67">
        <f t="shared" si="43"/>
        <v>0</v>
      </c>
      <c r="Q425" s="67">
        <f t="shared" si="44"/>
        <v>2.8831068986861241E-24</v>
      </c>
      <c r="R425" s="67">
        <f t="shared" si="44"/>
        <v>1.9506662699498321E-7</v>
      </c>
      <c r="S425" s="67"/>
    </row>
    <row r="426" spans="3:19" x14ac:dyDescent="0.25">
      <c r="C426" s="125">
        <v>499.99563598632813</v>
      </c>
      <c r="D426" s="125">
        <v>2.12032</v>
      </c>
      <c r="G426" s="125">
        <f t="shared" si="39"/>
        <v>106.01600000000001</v>
      </c>
      <c r="H426" s="125">
        <f t="shared" si="40"/>
        <v>6.8500000000014438E-2</v>
      </c>
      <c r="N426" s="66">
        <f t="shared" si="41"/>
        <v>0</v>
      </c>
      <c r="O426" s="67">
        <f t="shared" si="42"/>
        <v>9.4880021267855627E-4</v>
      </c>
      <c r="P426" s="67">
        <f t="shared" si="43"/>
        <v>0</v>
      </c>
      <c r="Q426" s="67">
        <f t="shared" si="44"/>
        <v>1.4783738385549897E-24</v>
      </c>
      <c r="R426" s="67">
        <f t="shared" si="44"/>
        <v>1.5860048947639958E-7</v>
      </c>
      <c r="S426" s="67"/>
    </row>
    <row r="427" spans="3:19" x14ac:dyDescent="0.25">
      <c r="C427" s="125">
        <v>501.3565673828125</v>
      </c>
      <c r="D427" s="125">
        <v>2.1203400000000001</v>
      </c>
      <c r="G427" s="125">
        <f t="shared" si="39"/>
        <v>106.01700000000001</v>
      </c>
      <c r="H427" s="125">
        <f t="shared" si="40"/>
        <v>6.9500000000019213E-2</v>
      </c>
      <c r="N427" s="66">
        <f t="shared" si="41"/>
        <v>0</v>
      </c>
      <c r="O427" s="67">
        <f t="shared" si="42"/>
        <v>9.4877075948462399E-4</v>
      </c>
      <c r="P427" s="67">
        <f t="shared" si="43"/>
        <v>0</v>
      </c>
      <c r="Q427" s="67">
        <f t="shared" si="44"/>
        <v>7.626984003834344E-25</v>
      </c>
      <c r="R427" s="67">
        <f t="shared" si="44"/>
        <v>1.2914729554412226E-7</v>
      </c>
      <c r="S427" s="67"/>
    </row>
    <row r="428" spans="3:19" x14ac:dyDescent="0.25">
      <c r="C428" s="125">
        <v>502.74395751953125</v>
      </c>
      <c r="D428" s="125">
        <v>2.1203500000000002</v>
      </c>
      <c r="G428" s="125">
        <f t="shared" si="39"/>
        <v>106.01750000000001</v>
      </c>
      <c r="H428" s="125">
        <f t="shared" si="40"/>
        <v>7.00000000000216E-2</v>
      </c>
      <c r="N428" s="66">
        <f t="shared" si="41"/>
        <v>0</v>
      </c>
      <c r="O428" s="67">
        <f t="shared" si="42"/>
        <v>9.4874617907164476E-4</v>
      </c>
      <c r="P428" s="67">
        <f t="shared" si="43"/>
        <v>0</v>
      </c>
      <c r="Q428" s="67">
        <f t="shared" si="44"/>
        <v>3.8679589925923933E-25</v>
      </c>
      <c r="R428" s="67">
        <f t="shared" si="44"/>
        <v>1.0456688256489075E-7</v>
      </c>
      <c r="S428" s="67"/>
    </row>
    <row r="429" spans="3:19" x14ac:dyDescent="0.25">
      <c r="C429" s="125">
        <v>504.17526245117188</v>
      </c>
      <c r="D429" s="125">
        <v>2.1203500000000002</v>
      </c>
      <c r="G429" s="125">
        <f t="shared" si="39"/>
        <v>106.01750000000001</v>
      </c>
      <c r="H429" s="125">
        <f t="shared" si="40"/>
        <v>7.00000000000216E-2</v>
      </c>
      <c r="N429" s="66">
        <f t="shared" si="41"/>
        <v>0</v>
      </c>
      <c r="O429" s="67">
        <f t="shared" si="42"/>
        <v>9.487255621547792E-4</v>
      </c>
      <c r="P429" s="67">
        <f t="shared" si="43"/>
        <v>0</v>
      </c>
      <c r="Q429" s="67">
        <f t="shared" si="44"/>
        <v>1.9112543195434096E-25</v>
      </c>
      <c r="R429" s="67">
        <f t="shared" si="44"/>
        <v>8.3949965699291395E-8</v>
      </c>
      <c r="S429" s="67"/>
    </row>
    <row r="430" spans="3:19" x14ac:dyDescent="0.25">
      <c r="C430" s="125">
        <v>505.55044555664063</v>
      </c>
      <c r="D430" s="125">
        <v>2.1204000000000001</v>
      </c>
      <c r="G430" s="125">
        <f t="shared" si="39"/>
        <v>106.02000000000001</v>
      </c>
      <c r="H430" s="125">
        <f t="shared" si="40"/>
        <v>7.2500000000019327E-2</v>
      </c>
      <c r="N430" s="66">
        <f t="shared" si="41"/>
        <v>0</v>
      </c>
      <c r="O430" s="67">
        <f t="shared" si="42"/>
        <v>9.4870947629757511E-4</v>
      </c>
      <c r="P430" s="67">
        <f t="shared" si="43"/>
        <v>0</v>
      </c>
      <c r="Q430" s="67">
        <f t="shared" si="44"/>
        <v>9.666870264157418E-26</v>
      </c>
      <c r="R430" s="67">
        <f t="shared" si="44"/>
        <v>6.786410849525569E-8</v>
      </c>
      <c r="S430" s="67"/>
    </row>
    <row r="431" spans="3:19" x14ac:dyDescent="0.25">
      <c r="C431" s="125">
        <v>506.9493408203125</v>
      </c>
      <c r="D431" s="125">
        <v>2.1204000000000001</v>
      </c>
      <c r="G431" s="125">
        <f t="shared" si="39"/>
        <v>106.02000000000001</v>
      </c>
      <c r="H431" s="125">
        <f t="shared" si="40"/>
        <v>7.2500000000019327E-2</v>
      </c>
      <c r="N431" s="66">
        <f t="shared" si="41"/>
        <v>0</v>
      </c>
      <c r="O431" s="67">
        <f t="shared" si="42"/>
        <v>9.4869617747107273E-4</v>
      </c>
      <c r="P431" s="67">
        <f t="shared" si="43"/>
        <v>0</v>
      </c>
      <c r="Q431" s="67">
        <f t="shared" si="44"/>
        <v>4.8113238099702509E-26</v>
      </c>
      <c r="R431" s="67">
        <f t="shared" si="44"/>
        <v>5.4565281992886819E-8</v>
      </c>
      <c r="S431" s="67"/>
    </row>
    <row r="432" spans="3:19" x14ac:dyDescent="0.25">
      <c r="C432" s="125">
        <v>508.27960205078125</v>
      </c>
      <c r="D432" s="125">
        <v>2.1204200000000002</v>
      </c>
      <c r="G432" s="125">
        <f t="shared" si="39"/>
        <v>106.02100000000002</v>
      </c>
      <c r="H432" s="125">
        <f t="shared" si="40"/>
        <v>7.3500000000024102E-2</v>
      </c>
      <c r="N432" s="66">
        <f t="shared" si="41"/>
        <v>0</v>
      </c>
      <c r="O432" s="67">
        <f t="shared" si="42"/>
        <v>9.4868588509273283E-4</v>
      </c>
      <c r="P432" s="67">
        <f t="shared" si="43"/>
        <v>0</v>
      </c>
      <c r="Q432" s="67">
        <f t="shared" si="44"/>
        <v>2.4680141024223302E-26</v>
      </c>
      <c r="R432" s="67">
        <f t="shared" si="44"/>
        <v>4.4272903652922001E-8</v>
      </c>
      <c r="S432" s="67"/>
    </row>
    <row r="433" spans="3:19" x14ac:dyDescent="0.25">
      <c r="C433" s="125">
        <v>509.56039428710938</v>
      </c>
      <c r="D433" s="125">
        <v>2.12039</v>
      </c>
      <c r="G433" s="125">
        <f t="shared" si="39"/>
        <v>106.01949999999999</v>
      </c>
      <c r="H433" s="125">
        <f t="shared" si="40"/>
        <v>7.2000000000002728E-2</v>
      </c>
      <c r="N433" s="66">
        <f t="shared" si="41"/>
        <v>0</v>
      </c>
      <c r="O433" s="67">
        <f t="shared" si="42"/>
        <v>9.486777605573688E-4</v>
      </c>
      <c r="P433" s="67">
        <f t="shared" si="43"/>
        <v>0</v>
      </c>
      <c r="Q433" s="67">
        <f t="shared" si="44"/>
        <v>1.2929691587676418E-26</v>
      </c>
      <c r="R433" s="67">
        <f t="shared" si="44"/>
        <v>3.6148368288913917E-8</v>
      </c>
      <c r="S433" s="67"/>
    </row>
    <row r="434" spans="3:19" x14ac:dyDescent="0.25">
      <c r="C434" s="125">
        <v>510.80596923828125</v>
      </c>
      <c r="D434" s="125">
        <v>2.1204100000000001</v>
      </c>
      <c r="G434" s="125">
        <f t="shared" si="39"/>
        <v>106.02050000000001</v>
      </c>
      <c r="H434" s="125">
        <f t="shared" si="40"/>
        <v>7.3000000000021714E-2</v>
      </c>
      <c r="N434" s="66">
        <f t="shared" si="41"/>
        <v>0</v>
      </c>
      <c r="O434" s="67">
        <f t="shared" si="42"/>
        <v>9.4867125039377982E-4</v>
      </c>
      <c r="P434" s="67">
        <f t="shared" si="43"/>
        <v>0</v>
      </c>
      <c r="Q434" s="67">
        <f t="shared" si="44"/>
        <v>6.8710114432297027E-27</v>
      </c>
      <c r="R434" s="67">
        <f t="shared" si="44"/>
        <v>2.9638204699899519E-8</v>
      </c>
      <c r="S434" s="67"/>
    </row>
    <row r="435" spans="3:19" x14ac:dyDescent="0.25">
      <c r="C435" s="125">
        <v>512.05572509765625</v>
      </c>
      <c r="D435" s="125">
        <v>2.1204100000000001</v>
      </c>
      <c r="G435" s="125">
        <f t="shared" si="39"/>
        <v>106.02050000000001</v>
      </c>
      <c r="H435" s="125">
        <f t="shared" si="40"/>
        <v>7.3000000000021714E-2</v>
      </c>
      <c r="N435" s="66">
        <f t="shared" si="41"/>
        <v>0</v>
      </c>
      <c r="O435" s="67">
        <f t="shared" si="42"/>
        <v>9.4866586279194456E-4</v>
      </c>
      <c r="P435" s="67">
        <f t="shared" si="43"/>
        <v>0</v>
      </c>
      <c r="Q435" s="67">
        <f t="shared" si="44"/>
        <v>3.6309255624869511E-27</v>
      </c>
      <c r="R435" s="67">
        <f t="shared" si="44"/>
        <v>2.4250602864651625E-8</v>
      </c>
      <c r="S435" s="67"/>
    </row>
    <row r="436" spans="3:19" x14ac:dyDescent="0.25">
      <c r="C436" s="125">
        <v>513.3438720703125</v>
      </c>
      <c r="D436" s="125">
        <v>2.1204000000000001</v>
      </c>
      <c r="G436" s="125">
        <f t="shared" si="39"/>
        <v>106.02000000000001</v>
      </c>
      <c r="H436" s="125">
        <f t="shared" si="40"/>
        <v>7.2500000000019327E-2</v>
      </c>
      <c r="N436" s="66">
        <f t="shared" si="41"/>
        <v>0</v>
      </c>
      <c r="O436" s="67">
        <f t="shared" si="42"/>
        <v>9.4866130394537251E-4</v>
      </c>
      <c r="P436" s="67">
        <f t="shared" si="43"/>
        <v>0</v>
      </c>
      <c r="Q436" s="67">
        <f t="shared" si="44"/>
        <v>1.8746380408329464E-27</v>
      </c>
      <c r="R436" s="67">
        <f t="shared" si="44"/>
        <v>1.9691756292609788E-8</v>
      </c>
      <c r="S436" s="67"/>
    </row>
    <row r="437" spans="3:19" x14ac:dyDescent="0.25">
      <c r="C437" s="125">
        <v>514.69256591796875</v>
      </c>
      <c r="D437" s="125">
        <v>2.1204100000000001</v>
      </c>
      <c r="G437" s="125">
        <f t="shared" si="39"/>
        <v>106.02050000000001</v>
      </c>
      <c r="H437" s="125">
        <f t="shared" si="40"/>
        <v>7.3000000000021714E-2</v>
      </c>
      <c r="N437" s="66">
        <f t="shared" si="41"/>
        <v>0</v>
      </c>
      <c r="O437" s="67">
        <f t="shared" si="42"/>
        <v>9.4865742131136556E-4</v>
      </c>
      <c r="P437" s="67">
        <f t="shared" si="43"/>
        <v>0</v>
      </c>
      <c r="Q437" s="67">
        <f t="shared" si="44"/>
        <v>9.3453627849983695E-28</v>
      </c>
      <c r="R437" s="67">
        <f t="shared" si="44"/>
        <v>1.5809122285670896E-8</v>
      </c>
      <c r="S437" s="67"/>
    </row>
    <row r="438" spans="3:19" x14ac:dyDescent="0.25">
      <c r="C438" s="125">
        <v>516.008544921875</v>
      </c>
      <c r="D438" s="125">
        <v>2.1204200000000002</v>
      </c>
      <c r="G438" s="125">
        <f t="shared" si="39"/>
        <v>106.02100000000002</v>
      </c>
      <c r="H438" s="125">
        <f t="shared" si="40"/>
        <v>7.3500000000024102E-2</v>
      </c>
      <c r="N438" s="66">
        <f t="shared" si="41"/>
        <v>0</v>
      </c>
      <c r="O438" s="67">
        <f t="shared" si="42"/>
        <v>9.4865435210170722E-4</v>
      </c>
      <c r="P438" s="67">
        <f t="shared" si="43"/>
        <v>0</v>
      </c>
      <c r="Q438" s="67">
        <f t="shared" si="44"/>
        <v>4.7196039767077316E-28</v>
      </c>
      <c r="R438" s="67">
        <f t="shared" si="44"/>
        <v>1.2739912627315175E-8</v>
      </c>
      <c r="S438" s="67"/>
    </row>
    <row r="439" spans="3:19" x14ac:dyDescent="0.25">
      <c r="C439" s="125">
        <v>517.3729248046875</v>
      </c>
      <c r="D439" s="125">
        <v>2.1204200000000002</v>
      </c>
      <c r="G439" s="125">
        <f t="shared" si="39"/>
        <v>106.02100000000002</v>
      </c>
      <c r="H439" s="125">
        <f t="shared" si="40"/>
        <v>7.3500000000024102E-2</v>
      </c>
      <c r="N439" s="66">
        <f t="shared" si="41"/>
        <v>0</v>
      </c>
      <c r="O439" s="67">
        <f t="shared" si="42"/>
        <v>9.4865178100007571E-4</v>
      </c>
      <c r="P439" s="67">
        <f t="shared" si="43"/>
        <v>0</v>
      </c>
      <c r="Q439" s="67">
        <f t="shared" si="44"/>
        <v>2.3148730829542634E-28</v>
      </c>
      <c r="R439" s="67">
        <f t="shared" si="44"/>
        <v>1.0168810995823333E-8</v>
      </c>
      <c r="S439" s="67"/>
    </row>
    <row r="440" spans="3:19" x14ac:dyDescent="0.25">
      <c r="C440" s="125">
        <v>518.72442626953125</v>
      </c>
      <c r="D440" s="125">
        <v>2.1204299999999998</v>
      </c>
      <c r="G440" s="125">
        <f t="shared" si="39"/>
        <v>106.02149999999999</v>
      </c>
      <c r="H440" s="125">
        <f t="shared" si="40"/>
        <v>7.3999999999998067E-2</v>
      </c>
      <c r="N440" s="66">
        <f t="shared" si="41"/>
        <v>0</v>
      </c>
      <c r="O440" s="67">
        <f t="shared" si="42"/>
        <v>9.4864973278908883E-4</v>
      </c>
      <c r="P440" s="67">
        <f t="shared" si="43"/>
        <v>0</v>
      </c>
      <c r="Q440" s="67">
        <f t="shared" si="44"/>
        <v>1.1383788530071631E-28</v>
      </c>
      <c r="R440" s="67">
        <f t="shared" si="44"/>
        <v>8.1206000089028145E-9</v>
      </c>
      <c r="S440" s="67"/>
    </row>
    <row r="441" spans="3:19" x14ac:dyDescent="0.25">
      <c r="C441" s="125">
        <v>520.0791015625</v>
      </c>
      <c r="D441" s="125">
        <v>2.1204200000000002</v>
      </c>
      <c r="G441" s="125">
        <f t="shared" si="39"/>
        <v>106.02100000000002</v>
      </c>
      <c r="H441" s="125">
        <f t="shared" si="40"/>
        <v>7.3500000000024102E-2</v>
      </c>
      <c r="N441" s="66">
        <f t="shared" si="41"/>
        <v>0</v>
      </c>
      <c r="O441" s="67">
        <f t="shared" si="42"/>
        <v>9.4864808313421215E-4</v>
      </c>
      <c r="P441" s="67">
        <f t="shared" si="43"/>
        <v>0</v>
      </c>
      <c r="Q441" s="67">
        <f t="shared" si="44"/>
        <v>5.5659918505578791E-29</v>
      </c>
      <c r="R441" s="67">
        <f t="shared" si="44"/>
        <v>6.4709451322956858E-9</v>
      </c>
      <c r="S441" s="67"/>
    </row>
    <row r="442" spans="3:19" x14ac:dyDescent="0.25">
      <c r="C442" s="125">
        <v>521.38287353515625</v>
      </c>
      <c r="D442" s="125">
        <v>2.1204299999999998</v>
      </c>
      <c r="G442" s="125">
        <f t="shared" si="39"/>
        <v>106.02149999999999</v>
      </c>
      <c r="H442" s="125">
        <f t="shared" si="40"/>
        <v>7.3999999999998067E-2</v>
      </c>
      <c r="N442" s="66">
        <f t="shared" si="41"/>
        <v>0</v>
      </c>
      <c r="O442" s="67">
        <f t="shared" si="42"/>
        <v>9.4864680476434873E-4</v>
      </c>
      <c r="P442" s="67">
        <f t="shared" si="43"/>
        <v>0</v>
      </c>
      <c r="Q442" s="67">
        <f t="shared" ref="Q442:R458" si="45">Q$15*EXP(-0.5*(($C442-Q$14)/Q$16)^2)</f>
        <v>2.7847866273347729E-29</v>
      </c>
      <c r="R442" s="67">
        <f t="shared" si="45"/>
        <v>5.1925752688553356E-9</v>
      </c>
      <c r="S442" s="67"/>
    </row>
    <row r="443" spans="3:19" x14ac:dyDescent="0.25">
      <c r="C443" s="125">
        <v>522.70684814453125</v>
      </c>
      <c r="D443" s="125">
        <v>2.1204499999999999</v>
      </c>
      <c r="G443" s="125">
        <f t="shared" si="39"/>
        <v>106.02249999999999</v>
      </c>
      <c r="H443" s="125">
        <f t="shared" si="40"/>
        <v>7.5000000000002842E-2</v>
      </c>
      <c r="N443" s="66">
        <f t="shared" si="41"/>
        <v>0</v>
      </c>
      <c r="O443" s="67">
        <f t="shared" si="42"/>
        <v>9.4864575832887238E-4</v>
      </c>
      <c r="P443" s="67">
        <f t="shared" si="43"/>
        <v>0</v>
      </c>
      <c r="Q443" s="67">
        <f t="shared" si="45"/>
        <v>1.3730669948297004E-29</v>
      </c>
      <c r="R443" s="67">
        <f t="shared" si="45"/>
        <v>4.1461397924498464E-9</v>
      </c>
      <c r="S443" s="67"/>
    </row>
    <row r="444" spans="3:19" x14ac:dyDescent="0.25">
      <c r="C444" s="125">
        <v>524.0078125</v>
      </c>
      <c r="D444" s="125">
        <v>2.1204499999999999</v>
      </c>
      <c r="G444" s="125">
        <f t="shared" si="39"/>
        <v>106.02249999999999</v>
      </c>
      <c r="H444" s="125">
        <f t="shared" si="40"/>
        <v>7.5000000000002842E-2</v>
      </c>
      <c r="N444" s="66">
        <f t="shared" si="41"/>
        <v>0</v>
      </c>
      <c r="O444" s="67">
        <f t="shared" si="42"/>
        <v>9.4864493070072916E-4</v>
      </c>
      <c r="P444" s="67">
        <f t="shared" si="43"/>
        <v>0</v>
      </c>
      <c r="Q444" s="67">
        <f t="shared" si="45"/>
        <v>6.8276413688000801E-30</v>
      </c>
      <c r="R444" s="67">
        <f t="shared" si="45"/>
        <v>3.318511649318603E-9</v>
      </c>
      <c r="S444" s="67"/>
    </row>
    <row r="445" spans="3:19" x14ac:dyDescent="0.25">
      <c r="C445" s="125">
        <v>525.3067626953125</v>
      </c>
      <c r="D445" s="125">
        <v>2.12046</v>
      </c>
      <c r="G445" s="125">
        <f t="shared" si="39"/>
        <v>106.023</v>
      </c>
      <c r="H445" s="125">
        <f t="shared" si="40"/>
        <v>7.550000000000523E-2</v>
      </c>
      <c r="N445" s="66">
        <f t="shared" si="41"/>
        <v>0</v>
      </c>
      <c r="O445" s="67">
        <f t="shared" si="42"/>
        <v>9.4864426520202235E-4</v>
      </c>
      <c r="P445" s="67">
        <f t="shared" si="43"/>
        <v>0</v>
      </c>
      <c r="Q445" s="67">
        <f t="shared" si="45"/>
        <v>3.3859430553070679E-30</v>
      </c>
      <c r="R445" s="67">
        <f t="shared" si="45"/>
        <v>2.65301294250716E-9</v>
      </c>
      <c r="S445" s="67"/>
    </row>
    <row r="446" spans="3:19" x14ac:dyDescent="0.25">
      <c r="C446" s="125">
        <v>526.66485595703125</v>
      </c>
      <c r="D446" s="125">
        <v>2.1204499999999999</v>
      </c>
      <c r="G446" s="125">
        <f t="shared" si="39"/>
        <v>106.02249999999999</v>
      </c>
      <c r="H446" s="125">
        <f t="shared" si="40"/>
        <v>7.5000000000002842E-2</v>
      </c>
      <c r="N446" s="66">
        <f t="shared" si="41"/>
        <v>0</v>
      </c>
      <c r="O446" s="67">
        <f t="shared" si="42"/>
        <v>9.4864370828772696E-4</v>
      </c>
      <c r="P446" s="67">
        <f t="shared" si="43"/>
        <v>0</v>
      </c>
      <c r="Q446" s="67">
        <f t="shared" si="45"/>
        <v>1.6198246909109055E-30</v>
      </c>
      <c r="R446" s="67">
        <f t="shared" si="45"/>
        <v>2.0960986470857416E-9</v>
      </c>
      <c r="S446" s="67"/>
    </row>
    <row r="447" spans="3:19" x14ac:dyDescent="0.25">
      <c r="C447" s="125">
        <v>528.01953125</v>
      </c>
      <c r="D447" s="125">
        <v>2.1204499999999999</v>
      </c>
      <c r="G447" s="125">
        <f t="shared" si="39"/>
        <v>106.02249999999999</v>
      </c>
      <c r="H447" s="125">
        <f t="shared" si="40"/>
        <v>7.5000000000002842E-2</v>
      </c>
      <c r="N447" s="66">
        <f t="shared" si="41"/>
        <v>0</v>
      </c>
      <c r="O447" s="67">
        <f t="shared" si="42"/>
        <v>9.4864326655250467E-4</v>
      </c>
      <c r="P447" s="67">
        <f t="shared" si="43"/>
        <v>0</v>
      </c>
      <c r="Q447" s="67">
        <f t="shared" si="45"/>
        <v>7.7317518751089323E-31</v>
      </c>
      <c r="R447" s="67">
        <f t="shared" si="45"/>
        <v>1.6543634247456719E-9</v>
      </c>
      <c r="S447" s="67"/>
    </row>
    <row r="448" spans="3:19" x14ac:dyDescent="0.25">
      <c r="C448" s="125">
        <v>529.32745361328125</v>
      </c>
      <c r="D448" s="125">
        <v>2.12046</v>
      </c>
      <c r="G448" s="125">
        <f t="shared" si="39"/>
        <v>106.023</v>
      </c>
      <c r="H448" s="125">
        <f t="shared" si="40"/>
        <v>7.550000000000523E-2</v>
      </c>
      <c r="N448" s="66">
        <f t="shared" si="41"/>
        <v>0</v>
      </c>
      <c r="O448" s="67">
        <f t="shared" si="42"/>
        <v>9.4864292657791062E-4</v>
      </c>
      <c r="P448" s="67">
        <f t="shared" si="43"/>
        <v>0</v>
      </c>
      <c r="Q448" s="67">
        <f t="shared" si="45"/>
        <v>3.7712201658811834E-31</v>
      </c>
      <c r="R448" s="67">
        <f t="shared" si="45"/>
        <v>1.314388830723302E-9</v>
      </c>
      <c r="S448" s="67"/>
    </row>
    <row r="449" spans="3:19" x14ac:dyDescent="0.25">
      <c r="C449" s="125">
        <v>530.70263671875</v>
      </c>
      <c r="D449" s="125">
        <v>2.12046</v>
      </c>
      <c r="G449" s="125">
        <f t="shared" si="39"/>
        <v>106.023</v>
      </c>
      <c r="H449" s="125">
        <f t="shared" si="40"/>
        <v>7.550000000000523E-2</v>
      </c>
      <c r="N449" s="66">
        <f t="shared" si="41"/>
        <v>0</v>
      </c>
      <c r="O449" s="67">
        <f t="shared" si="42"/>
        <v>9.4864264249327156E-4</v>
      </c>
      <c r="P449" s="67">
        <f t="shared" si="43"/>
        <v>0</v>
      </c>
      <c r="Q449" s="67">
        <f t="shared" si="45"/>
        <v>1.7654685711304073E-31</v>
      </c>
      <c r="R449" s="67">
        <f t="shared" si="45"/>
        <v>1.0303041917051316E-9</v>
      </c>
      <c r="S449" s="67"/>
    </row>
    <row r="450" spans="3:19" x14ac:dyDescent="0.25">
      <c r="C450" s="125">
        <v>532.04827880859375</v>
      </c>
      <c r="D450" s="125">
        <v>2.1205099999999999</v>
      </c>
      <c r="G450" s="125">
        <f t="shared" si="39"/>
        <v>106.02549999999999</v>
      </c>
      <c r="H450" s="125">
        <f t="shared" si="40"/>
        <v>7.8000000000002956E-2</v>
      </c>
      <c r="N450" s="66">
        <f t="shared" si="41"/>
        <v>0</v>
      </c>
      <c r="O450" s="67">
        <f t="shared" si="42"/>
        <v>9.4864242272242713E-4</v>
      </c>
      <c r="P450" s="67">
        <f t="shared" si="43"/>
        <v>0</v>
      </c>
      <c r="Q450" s="67">
        <f t="shared" si="45"/>
        <v>8.3664485567857724E-32</v>
      </c>
      <c r="R450" s="67">
        <f t="shared" si="45"/>
        <v>8.1053334723523889E-10</v>
      </c>
      <c r="S450" s="67"/>
    </row>
    <row r="451" spans="3:19" x14ac:dyDescent="0.25">
      <c r="C451" s="125">
        <v>533.3994140625</v>
      </c>
      <c r="D451" s="125">
        <v>2.1205099999999999</v>
      </c>
      <c r="G451" s="125">
        <f t="shared" si="39"/>
        <v>106.02549999999999</v>
      </c>
      <c r="H451" s="125">
        <f t="shared" si="40"/>
        <v>7.8000000000002956E-2</v>
      </c>
      <c r="N451" s="66">
        <f t="shared" si="41"/>
        <v>0</v>
      </c>
      <c r="O451" s="67">
        <f t="shared" si="42"/>
        <v>9.4864224817327477E-4</v>
      </c>
      <c r="P451" s="67">
        <f t="shared" si="43"/>
        <v>0</v>
      </c>
      <c r="Q451" s="67">
        <f t="shared" si="45"/>
        <v>3.9366713724622462E-32</v>
      </c>
      <c r="R451" s="67">
        <f t="shared" si="45"/>
        <v>6.3598419488295672E-10</v>
      </c>
      <c r="S451" s="67"/>
    </row>
    <row r="452" spans="3:19" x14ac:dyDescent="0.25">
      <c r="C452" s="125">
        <v>534.75128173828125</v>
      </c>
      <c r="D452" s="125">
        <v>2.12053</v>
      </c>
      <c r="G452" s="125">
        <f t="shared" si="39"/>
        <v>106.0265</v>
      </c>
      <c r="H452" s="125">
        <f t="shared" si="40"/>
        <v>7.9000000000007731E-2</v>
      </c>
      <c r="N452" s="66">
        <f t="shared" si="41"/>
        <v>0</v>
      </c>
      <c r="O452" s="67">
        <f t="shared" si="42"/>
        <v>9.4864211033664431E-4</v>
      </c>
      <c r="P452" s="67">
        <f t="shared" si="43"/>
        <v>0</v>
      </c>
      <c r="Q452" s="67">
        <f t="shared" si="45"/>
        <v>1.8440192209020404E-32</v>
      </c>
      <c r="R452" s="67">
        <f t="shared" si="45"/>
        <v>4.9814756448090269E-10</v>
      </c>
      <c r="S452" s="67"/>
    </row>
    <row r="453" spans="3:19" x14ac:dyDescent="0.25">
      <c r="C453" s="125">
        <v>536.0460205078125</v>
      </c>
      <c r="D453" s="125">
        <v>2.12053</v>
      </c>
      <c r="G453" s="125">
        <f t="shared" si="39"/>
        <v>106.0265</v>
      </c>
      <c r="H453" s="125">
        <f t="shared" si="40"/>
        <v>7.9000000000007731E-2</v>
      </c>
      <c r="N453" s="66">
        <f t="shared" si="41"/>
        <v>0</v>
      </c>
      <c r="O453" s="67">
        <f t="shared" si="42"/>
        <v>9.4864200582093963E-4</v>
      </c>
      <c r="P453" s="67">
        <f t="shared" si="43"/>
        <v>0</v>
      </c>
      <c r="Q453" s="67">
        <f t="shared" si="45"/>
        <v>8.8849823081707622E-33</v>
      </c>
      <c r="R453" s="67">
        <f t="shared" si="45"/>
        <v>3.9363185977814502E-10</v>
      </c>
      <c r="S453" s="67"/>
    </row>
    <row r="454" spans="3:19" x14ac:dyDescent="0.25">
      <c r="C454" s="125">
        <v>537.22467041015625</v>
      </c>
      <c r="D454" s="125">
        <v>2.1205099999999999</v>
      </c>
      <c r="G454" s="125">
        <f t="shared" si="39"/>
        <v>106.02549999999999</v>
      </c>
      <c r="H454" s="125">
        <f t="shared" si="40"/>
        <v>7.8000000000002956E-2</v>
      </c>
      <c r="N454" s="66">
        <f t="shared" si="41"/>
        <v>0</v>
      </c>
      <c r="O454" s="67">
        <f t="shared" si="42"/>
        <v>9.4864192945851456E-4</v>
      </c>
      <c r="P454" s="67">
        <f t="shared" si="43"/>
        <v>0</v>
      </c>
      <c r="Q454" s="67">
        <f t="shared" si="45"/>
        <v>4.5558015770245586E-33</v>
      </c>
      <c r="R454" s="67">
        <f t="shared" si="45"/>
        <v>3.1726943465069233E-10</v>
      </c>
      <c r="S454" s="67"/>
    </row>
    <row r="455" spans="3:19" x14ac:dyDescent="0.25">
      <c r="C455" s="125">
        <v>538.404052734375</v>
      </c>
      <c r="D455" s="125">
        <v>2.1205099999999999</v>
      </c>
      <c r="G455" s="125">
        <f t="shared" si="39"/>
        <v>106.02549999999999</v>
      </c>
      <c r="H455" s="125">
        <f t="shared" si="40"/>
        <v>7.8000000000002956E-2</v>
      </c>
      <c r="N455" s="66">
        <f t="shared" si="41"/>
        <v>0</v>
      </c>
      <c r="O455" s="67">
        <f t="shared" si="42"/>
        <v>9.4864186755927828E-4</v>
      </c>
      <c r="P455" s="67">
        <f t="shared" si="43"/>
        <v>0</v>
      </c>
      <c r="Q455" s="67">
        <f t="shared" si="45"/>
        <v>2.3277827274868002E-33</v>
      </c>
      <c r="R455" s="67">
        <f t="shared" si="45"/>
        <v>2.553701984095353E-10</v>
      </c>
      <c r="S455" s="67"/>
    </row>
    <row r="456" spans="3:19" x14ac:dyDescent="0.25">
      <c r="C456" s="125">
        <v>539.42352294921875</v>
      </c>
      <c r="D456" s="125">
        <v>2.12053</v>
      </c>
      <c r="G456" s="125">
        <f t="shared" si="39"/>
        <v>106.0265</v>
      </c>
      <c r="H456" s="125">
        <f t="shared" si="40"/>
        <v>7.9000000000007731E-2</v>
      </c>
      <c r="N456" s="66">
        <f t="shared" si="41"/>
        <v>0</v>
      </c>
      <c r="O456" s="67">
        <f t="shared" si="42"/>
        <v>9.4864182366411419E-4</v>
      </c>
      <c r="P456" s="67">
        <f t="shared" si="43"/>
        <v>0</v>
      </c>
      <c r="Q456" s="67">
        <f t="shared" si="45"/>
        <v>1.2994890717025136E-33</v>
      </c>
      <c r="R456" s="67">
        <f t="shared" si="45"/>
        <v>2.1147503426279127E-10</v>
      </c>
      <c r="S456" s="67"/>
    </row>
    <row r="457" spans="3:19" x14ac:dyDescent="0.25">
      <c r="C457" s="125">
        <v>540.2266845703125</v>
      </c>
      <c r="D457" s="125">
        <v>2.1205099999999999</v>
      </c>
      <c r="G457" s="125">
        <f t="shared" si="39"/>
        <v>106.02549999999999</v>
      </c>
      <c r="H457" s="125">
        <f t="shared" si="40"/>
        <v>7.8000000000002956E-2</v>
      </c>
      <c r="N457" s="66">
        <f t="shared" si="41"/>
        <v>0</v>
      </c>
      <c r="O457" s="67">
        <f t="shared" si="42"/>
        <v>9.4864179434554633E-4</v>
      </c>
      <c r="P457" s="67">
        <f t="shared" si="43"/>
        <v>0</v>
      </c>
      <c r="Q457" s="67">
        <f t="shared" si="45"/>
        <v>8.1961323927598949E-34</v>
      </c>
      <c r="R457" s="67">
        <f t="shared" si="45"/>
        <v>1.8215646639867439E-10</v>
      </c>
      <c r="S457" s="67"/>
    </row>
    <row r="458" spans="3:19" x14ac:dyDescent="0.25">
      <c r="C458" s="125">
        <v>540.9471435546875</v>
      </c>
      <c r="D458" s="125">
        <v>2.1204999999999998</v>
      </c>
      <c r="G458" s="125">
        <f t="shared" si="39"/>
        <v>106.02499999999999</v>
      </c>
      <c r="H458" s="125">
        <f t="shared" si="40"/>
        <v>7.7500000000000568E-2</v>
      </c>
      <c r="N458" s="66">
        <f t="shared" si="41"/>
        <v>0</v>
      </c>
      <c r="O458" s="67">
        <f t="shared" si="42"/>
        <v>9.4864177144362595E-4</v>
      </c>
      <c r="P458" s="67">
        <f t="shared" si="43"/>
        <v>0</v>
      </c>
      <c r="Q458" s="67">
        <f t="shared" si="45"/>
        <v>5.4140645487917432E-34</v>
      </c>
      <c r="R458" s="67">
        <f t="shared" si="45"/>
        <v>1.5925454602311783E-10</v>
      </c>
      <c r="S458" s="67"/>
    </row>
    <row r="459" spans="3:19" x14ac:dyDescent="0.25">
      <c r="C459" s="125">
        <v>541.6478271484375</v>
      </c>
      <c r="D459" s="125">
        <v>2.1204800000000001</v>
      </c>
      <c r="R459" s="67"/>
      <c r="S459" s="67"/>
    </row>
    <row r="460" spans="3:19" x14ac:dyDescent="0.25">
      <c r="C460" s="125">
        <v>542.178466796875</v>
      </c>
      <c r="D460" s="125">
        <v>2.12046</v>
      </c>
      <c r="R460" s="67"/>
      <c r="S460" s="67"/>
    </row>
    <row r="461" spans="3:19" x14ac:dyDescent="0.25">
      <c r="C461" s="125">
        <v>542.570068359375</v>
      </c>
      <c r="D461" s="125">
        <v>2.1204399999999999</v>
      </c>
      <c r="R461" s="67"/>
      <c r="S461" s="67"/>
    </row>
    <row r="462" spans="3:19" x14ac:dyDescent="0.25">
      <c r="C462" s="125">
        <v>543.05126953125</v>
      </c>
      <c r="D462" s="125">
        <v>2.1204200000000002</v>
      </c>
      <c r="R462" s="67"/>
      <c r="S462" s="67"/>
    </row>
    <row r="463" spans="3:19" x14ac:dyDescent="0.25">
      <c r="C463" s="125">
        <v>543.4114990234375</v>
      </c>
      <c r="D463" s="125">
        <v>2.12039</v>
      </c>
      <c r="R463" s="67"/>
      <c r="S463" s="67"/>
    </row>
    <row r="464" spans="3:19" x14ac:dyDescent="0.25">
      <c r="C464" s="125">
        <v>543.6536865234375</v>
      </c>
      <c r="D464" s="125">
        <v>2.1203599999999998</v>
      </c>
      <c r="R464" s="67"/>
      <c r="S464" s="67"/>
    </row>
    <row r="465" spans="3:19" x14ac:dyDescent="0.25">
      <c r="C465" s="125">
        <v>543.9954833984375</v>
      </c>
      <c r="D465" s="125">
        <v>2.1203500000000002</v>
      </c>
      <c r="R465" s="67"/>
      <c r="S465" s="67"/>
    </row>
    <row r="466" spans="3:19" x14ac:dyDescent="0.25">
      <c r="C466" s="125">
        <v>544.21356201171875</v>
      </c>
      <c r="D466" s="125">
        <v>2.12032</v>
      </c>
      <c r="R466" s="67"/>
      <c r="S466" s="67"/>
    </row>
    <row r="467" spans="3:19" x14ac:dyDescent="0.25">
      <c r="C467" s="125">
        <v>544.35400390625</v>
      </c>
      <c r="D467" s="125">
        <v>2.12033</v>
      </c>
      <c r="R467" s="67"/>
      <c r="S467" s="67"/>
    </row>
    <row r="468" spans="3:19" x14ac:dyDescent="0.25">
      <c r="C468" s="125">
        <v>544.5526123046875</v>
      </c>
      <c r="D468" s="125">
        <v>2.1202700000000001</v>
      </c>
      <c r="R468" s="67"/>
      <c r="S468" s="67"/>
    </row>
    <row r="469" spans="3:19" x14ac:dyDescent="0.25">
      <c r="C469" s="125">
        <v>544.6790771484375</v>
      </c>
      <c r="D469" s="125">
        <v>2.12025</v>
      </c>
      <c r="R469" s="67"/>
      <c r="S469" s="67"/>
    </row>
    <row r="470" spans="3:19" x14ac:dyDescent="0.25">
      <c r="C470" s="125">
        <v>544.7236328125</v>
      </c>
      <c r="D470" s="125">
        <v>2.1202100000000002</v>
      </c>
      <c r="R470" s="67"/>
      <c r="S470" s="67"/>
    </row>
    <row r="471" spans="3:19" x14ac:dyDescent="0.25">
      <c r="C471" s="125">
        <v>544.815673828125</v>
      </c>
      <c r="D471" s="125">
        <v>2.1202100000000002</v>
      </c>
      <c r="R471" s="67"/>
      <c r="S471" s="67"/>
    </row>
    <row r="472" spans="3:19" x14ac:dyDescent="0.25">
      <c r="C472" s="125">
        <v>544.94073486328125</v>
      </c>
      <c r="D472" s="125">
        <v>2.12019</v>
      </c>
      <c r="R472" s="67"/>
      <c r="S472" s="67"/>
    </row>
    <row r="473" spans="3:19" x14ac:dyDescent="0.25">
      <c r="C473" s="125">
        <v>544.9295654296875</v>
      </c>
      <c r="D473" s="125">
        <v>2.1201400000000001</v>
      </c>
      <c r="R473" s="67"/>
      <c r="S473" s="67"/>
    </row>
    <row r="474" spans="3:19" x14ac:dyDescent="0.25">
      <c r="C474" s="125">
        <v>544.9483642578125</v>
      </c>
      <c r="D474" s="125">
        <v>2.1201099999999999</v>
      </c>
      <c r="R474" s="67"/>
      <c r="S474" s="67"/>
    </row>
    <row r="475" spans="3:19" x14ac:dyDescent="0.25">
      <c r="C475" s="125">
        <v>545.015625</v>
      </c>
      <c r="D475" s="125">
        <v>2.1200899999999998</v>
      </c>
      <c r="R475" s="67"/>
      <c r="S475" s="67"/>
    </row>
    <row r="476" spans="3:19" x14ac:dyDescent="0.25">
      <c r="C476" s="125">
        <v>545.04351806640625</v>
      </c>
      <c r="D476" s="125">
        <v>2.1200600000000001</v>
      </c>
      <c r="R476" s="67"/>
      <c r="S476" s="67"/>
    </row>
    <row r="477" spans="3:19" x14ac:dyDescent="0.25">
      <c r="C477" s="125">
        <v>545.0543212890625</v>
      </c>
      <c r="D477" s="125">
        <v>2.1200100000000002</v>
      </c>
      <c r="R477" s="67"/>
      <c r="S477" s="67"/>
    </row>
    <row r="478" spans="3:19" x14ac:dyDescent="0.25">
      <c r="C478" s="125">
        <v>545.10205078125</v>
      </c>
      <c r="D478" s="125">
        <v>2.12</v>
      </c>
      <c r="R478" s="67"/>
      <c r="S478" s="67"/>
    </row>
    <row r="479" spans="3:19" x14ac:dyDescent="0.25">
      <c r="C479" s="125">
        <v>545.123291015625</v>
      </c>
      <c r="D479" s="125">
        <v>2.11999</v>
      </c>
      <c r="R479" s="67"/>
      <c r="S479" s="67"/>
    </row>
    <row r="480" spans="3:19" x14ac:dyDescent="0.25">
      <c r="C480" s="125">
        <v>545.18670654296875</v>
      </c>
      <c r="D480" s="125">
        <v>2.11998</v>
      </c>
      <c r="R480" s="67"/>
      <c r="S480" s="67"/>
    </row>
    <row r="481" spans="3:19" x14ac:dyDescent="0.25">
      <c r="C481" s="125">
        <v>545.242431640625</v>
      </c>
      <c r="D481" s="125">
        <v>2.1199499999999998</v>
      </c>
      <c r="R481" s="67"/>
      <c r="S481" s="67"/>
    </row>
    <row r="482" spans="3:19" x14ac:dyDescent="0.25">
      <c r="C482" s="125">
        <v>545.311767578125</v>
      </c>
      <c r="D482" s="125">
        <v>2.1199400000000002</v>
      </c>
      <c r="R482" s="67"/>
      <c r="S482" s="67"/>
    </row>
    <row r="483" spans="3:19" x14ac:dyDescent="0.25">
      <c r="C483" s="125">
        <v>545.35430908203125</v>
      </c>
      <c r="D483" s="125">
        <v>2.1198999999999999</v>
      </c>
      <c r="R483" s="67"/>
      <c r="S483" s="67"/>
    </row>
    <row r="484" spans="3:19" x14ac:dyDescent="0.25">
      <c r="C484" s="125">
        <v>545.412841796875</v>
      </c>
      <c r="D484" s="125">
        <v>2.1198700000000001</v>
      </c>
      <c r="R484" s="67"/>
      <c r="S484" s="67"/>
    </row>
    <row r="485" spans="3:19" x14ac:dyDescent="0.25">
      <c r="C485" s="125">
        <v>545.48565673828125</v>
      </c>
      <c r="D485" s="125">
        <v>2.1198399999999999</v>
      </c>
      <c r="R485" s="67"/>
      <c r="S485" s="67"/>
    </row>
    <row r="486" spans="3:19" x14ac:dyDescent="0.25">
      <c r="C486" s="125">
        <v>545.53131103515625</v>
      </c>
      <c r="D486" s="125">
        <v>2.1198299999999999</v>
      </c>
      <c r="R486" s="67"/>
      <c r="S486" s="67"/>
    </row>
    <row r="487" spans="3:19" x14ac:dyDescent="0.25">
      <c r="C487" s="125">
        <v>545.57135009765625</v>
      </c>
      <c r="D487" s="125">
        <v>2.1198100000000002</v>
      </c>
      <c r="R487" s="67"/>
      <c r="S487" s="67"/>
    </row>
    <row r="488" spans="3:19" x14ac:dyDescent="0.25">
      <c r="C488" s="125">
        <v>545.6396484375</v>
      </c>
      <c r="D488" s="125">
        <v>2.1197900000000001</v>
      </c>
      <c r="R488" s="67"/>
      <c r="S488" s="67"/>
    </row>
    <row r="489" spans="3:19" x14ac:dyDescent="0.25">
      <c r="C489" s="125">
        <v>545.6640625</v>
      </c>
      <c r="D489" s="125">
        <v>2.1197499999999998</v>
      </c>
      <c r="R489" s="67"/>
      <c r="S489" s="67"/>
    </row>
    <row r="490" spans="3:19" x14ac:dyDescent="0.25">
      <c r="C490" s="125">
        <v>545.71038818359375</v>
      </c>
      <c r="D490" s="125">
        <v>2.1197400000000002</v>
      </c>
      <c r="R490" s="67"/>
      <c r="S490" s="67"/>
    </row>
    <row r="491" spans="3:19" x14ac:dyDescent="0.25">
      <c r="C491" s="125">
        <v>545.802734375</v>
      </c>
      <c r="D491" s="125">
        <v>2.1197400000000002</v>
      </c>
      <c r="R491" s="67"/>
      <c r="S491" s="67"/>
    </row>
    <row r="492" spans="3:19" x14ac:dyDescent="0.25">
      <c r="C492" s="125">
        <v>545.851806640625</v>
      </c>
      <c r="D492" s="125">
        <v>2.11971</v>
      </c>
      <c r="R492" s="67"/>
      <c r="S492" s="67"/>
    </row>
    <row r="493" spans="3:19" x14ac:dyDescent="0.25">
      <c r="C493" s="125">
        <v>545.856689453125</v>
      </c>
      <c r="D493" s="125">
        <v>2.1196999999999999</v>
      </c>
      <c r="R493" s="67"/>
      <c r="S493" s="67"/>
    </row>
    <row r="494" spans="3:19" x14ac:dyDescent="0.25">
      <c r="C494" s="125">
        <v>545.92742919921875</v>
      </c>
      <c r="D494" s="125">
        <v>2.1196700000000002</v>
      </c>
      <c r="R494" s="67"/>
      <c r="S494" s="67"/>
    </row>
    <row r="495" spans="3:19" x14ac:dyDescent="0.25">
      <c r="C495" s="125">
        <v>545.95458984375</v>
      </c>
      <c r="D495" s="125">
        <v>2.1196799999999998</v>
      </c>
      <c r="R495" s="67"/>
      <c r="S495" s="67"/>
    </row>
    <row r="496" spans="3:19" x14ac:dyDescent="0.25">
      <c r="C496" s="125">
        <v>545.93963623046875</v>
      </c>
      <c r="D496" s="125">
        <v>2.11965</v>
      </c>
      <c r="R496" s="67"/>
      <c r="S496" s="67"/>
    </row>
    <row r="497" spans="3:19" x14ac:dyDescent="0.25">
      <c r="C497" s="125">
        <v>545.99676513671875</v>
      </c>
      <c r="D497" s="125">
        <v>2.1196600000000001</v>
      </c>
      <c r="R497" s="67"/>
      <c r="S497" s="67"/>
    </row>
    <row r="498" spans="3:19" x14ac:dyDescent="0.25">
      <c r="C498" s="125">
        <v>546.04693603515625</v>
      </c>
      <c r="D498" s="125">
        <v>2.1196299999999999</v>
      </c>
      <c r="R498" s="67"/>
      <c r="S498" s="67"/>
    </row>
    <row r="499" spans="3:19" x14ac:dyDescent="0.25">
      <c r="C499" s="125">
        <v>546.0504150390625</v>
      </c>
      <c r="D499" s="125">
        <v>2.1196299999999999</v>
      </c>
      <c r="R499" s="67"/>
      <c r="S499" s="67"/>
    </row>
    <row r="500" spans="3:19" x14ac:dyDescent="0.25">
      <c r="C500" s="125">
        <v>546.13787841796875</v>
      </c>
      <c r="D500" s="125">
        <v>2.1196199999999998</v>
      </c>
      <c r="R500" s="67"/>
      <c r="S500" s="67"/>
    </row>
    <row r="501" spans="3:19" x14ac:dyDescent="0.25">
      <c r="C501" s="125">
        <v>546.2103271484375</v>
      </c>
      <c r="D501" s="125">
        <v>2.1195900000000001</v>
      </c>
      <c r="R501" s="67"/>
      <c r="S501" s="67"/>
    </row>
    <row r="502" spans="3:19" x14ac:dyDescent="0.25">
      <c r="C502" s="125">
        <v>546.22705078125</v>
      </c>
      <c r="D502" s="125">
        <v>2.11957</v>
      </c>
      <c r="R502" s="67"/>
      <c r="S502" s="67"/>
    </row>
    <row r="503" spans="3:19" x14ac:dyDescent="0.25">
      <c r="C503" s="125">
        <v>546.309326171875</v>
      </c>
      <c r="D503" s="125">
        <v>2.1195499999999998</v>
      </c>
      <c r="R503" s="67"/>
      <c r="S503" s="67"/>
    </row>
    <row r="504" spans="3:19" x14ac:dyDescent="0.25">
      <c r="C504" s="125">
        <v>546.38458251953125</v>
      </c>
      <c r="D504" s="125">
        <v>2.1195300000000001</v>
      </c>
      <c r="R504" s="67"/>
      <c r="S504" s="67"/>
    </row>
    <row r="505" spans="3:19" x14ac:dyDescent="0.25">
      <c r="C505" s="125">
        <v>546.40582275390625</v>
      </c>
      <c r="D505" s="125">
        <v>2.1195400000000002</v>
      </c>
      <c r="R505" s="67"/>
      <c r="S505" s="67"/>
    </row>
    <row r="506" spans="3:19" x14ac:dyDescent="0.25">
      <c r="C506" s="125">
        <v>546.50164794921875</v>
      </c>
      <c r="D506" s="125">
        <v>2.1195200000000001</v>
      </c>
      <c r="R506" s="67"/>
      <c r="S506" s="67"/>
    </row>
    <row r="507" spans="3:19" x14ac:dyDescent="0.25">
      <c r="C507" s="125">
        <v>546.53997802734375</v>
      </c>
      <c r="D507" s="125">
        <v>2.1194999999999999</v>
      </c>
      <c r="R507" s="67"/>
      <c r="S507" s="67"/>
    </row>
    <row r="508" spans="3:19" x14ac:dyDescent="0.25">
      <c r="C508" s="125">
        <v>546.5079345703125</v>
      </c>
      <c r="D508" s="125">
        <v>2.1194899999999999</v>
      </c>
      <c r="R508" s="67"/>
      <c r="S508" s="67"/>
    </row>
    <row r="509" spans="3:19" x14ac:dyDescent="0.25">
      <c r="C509" s="125">
        <v>546.60931396484375</v>
      </c>
      <c r="D509" s="125">
        <v>2.1194500000000001</v>
      </c>
      <c r="R509" s="67"/>
      <c r="S509" s="67"/>
    </row>
    <row r="510" spans="3:19" x14ac:dyDescent="0.25">
      <c r="C510" s="125">
        <v>546.651123046875</v>
      </c>
      <c r="D510" s="125">
        <v>2.1194500000000001</v>
      </c>
      <c r="R510" s="67"/>
      <c r="S510" s="67"/>
    </row>
    <row r="511" spans="3:19" x14ac:dyDescent="0.25">
      <c r="C511" s="125">
        <v>546.65875244140625</v>
      </c>
      <c r="D511" s="125">
        <v>2.1194500000000001</v>
      </c>
      <c r="R511" s="67"/>
      <c r="S511" s="67"/>
    </row>
    <row r="512" spans="3:19" x14ac:dyDescent="0.25">
      <c r="C512" s="125">
        <v>546.7183837890625</v>
      </c>
      <c r="D512" s="125">
        <v>2.1194299999999999</v>
      </c>
      <c r="R512" s="67"/>
      <c r="S512" s="67"/>
    </row>
    <row r="513" spans="3:19" x14ac:dyDescent="0.25">
      <c r="C513" s="125">
        <v>546.76153564453125</v>
      </c>
      <c r="D513" s="125">
        <v>2.1194299999999999</v>
      </c>
      <c r="R513" s="67"/>
      <c r="S513" s="67"/>
    </row>
    <row r="514" spans="3:19" x14ac:dyDescent="0.25">
      <c r="C514" s="125">
        <v>546.7601318359375</v>
      </c>
      <c r="D514" s="125">
        <v>2.1194199999999999</v>
      </c>
      <c r="R514" s="67"/>
      <c r="S514" s="67"/>
    </row>
    <row r="515" spans="3:19" x14ac:dyDescent="0.25">
      <c r="C515" s="125">
        <v>546.8399658203125</v>
      </c>
      <c r="D515" s="125">
        <v>2.1194299999999999</v>
      </c>
      <c r="R515" s="67"/>
      <c r="S515" s="67"/>
    </row>
    <row r="516" spans="3:19" x14ac:dyDescent="0.25">
      <c r="C516" s="125">
        <v>546.8848876953125</v>
      </c>
      <c r="D516" s="125">
        <v>2.1194199999999999</v>
      </c>
      <c r="R516" s="67"/>
      <c r="S516" s="67"/>
    </row>
    <row r="517" spans="3:19" x14ac:dyDescent="0.25">
      <c r="C517" s="125">
        <v>546.86328125</v>
      </c>
      <c r="D517" s="125">
        <v>2.1194000000000002</v>
      </c>
      <c r="R517" s="67"/>
      <c r="S517" s="67"/>
    </row>
    <row r="518" spans="3:19" x14ac:dyDescent="0.25">
      <c r="C518" s="125">
        <v>546.9281005859375</v>
      </c>
      <c r="D518" s="125">
        <v>2.1193900000000001</v>
      </c>
      <c r="R518" s="67"/>
      <c r="S518" s="67"/>
    </row>
    <row r="519" spans="3:19" x14ac:dyDescent="0.25">
      <c r="C519" s="125">
        <v>547.01904296875</v>
      </c>
      <c r="D519" s="125">
        <v>2.11938</v>
      </c>
      <c r="R519" s="67"/>
      <c r="S519" s="67"/>
    </row>
    <row r="520" spans="3:19" x14ac:dyDescent="0.25">
      <c r="C520" s="125">
        <v>547.0263671875</v>
      </c>
      <c r="D520" s="125">
        <v>2.11938</v>
      </c>
      <c r="R520" s="67"/>
      <c r="S520" s="67"/>
    </row>
    <row r="521" spans="3:19" x14ac:dyDescent="0.25">
      <c r="C521" s="125">
        <v>547.0911865234375</v>
      </c>
      <c r="D521" s="125">
        <v>2.11938</v>
      </c>
      <c r="R521" s="67"/>
      <c r="S521" s="67"/>
    </row>
    <row r="522" spans="3:19" x14ac:dyDescent="0.25">
      <c r="C522" s="125">
        <v>547.2047119140625</v>
      </c>
      <c r="D522" s="125">
        <v>2.1193599999999999</v>
      </c>
      <c r="R522" s="67"/>
      <c r="S522" s="67"/>
    </row>
    <row r="523" spans="3:19" x14ac:dyDescent="0.25">
      <c r="C523" s="125">
        <v>547.2298583984375</v>
      </c>
      <c r="D523" s="125">
        <v>2.1193399999999998</v>
      </c>
      <c r="R523" s="67"/>
      <c r="S523" s="67"/>
    </row>
    <row r="524" spans="3:19" x14ac:dyDescent="0.25">
      <c r="C524" s="125">
        <v>547.26641845703125</v>
      </c>
      <c r="D524" s="125">
        <v>2.1193300000000002</v>
      </c>
      <c r="R524" s="67"/>
      <c r="S524" s="67"/>
    </row>
    <row r="525" spans="3:19" x14ac:dyDescent="0.25">
      <c r="C525" s="125">
        <v>547.35455322265625</v>
      </c>
      <c r="D525" s="125">
        <v>2.1193200000000001</v>
      </c>
      <c r="R525" s="67"/>
      <c r="S525" s="67"/>
    </row>
    <row r="526" spans="3:19" x14ac:dyDescent="0.25">
      <c r="C526" s="125">
        <v>547.33575439453125</v>
      </c>
      <c r="D526" s="125">
        <v>2.1193300000000002</v>
      </c>
      <c r="R526" s="67"/>
      <c r="S526" s="67"/>
    </row>
    <row r="527" spans="3:19" x14ac:dyDescent="0.25">
      <c r="C527" s="125">
        <v>547.35595703125</v>
      </c>
      <c r="D527" s="125">
        <v>2.1193300000000002</v>
      </c>
      <c r="R527" s="67"/>
      <c r="S527" s="67"/>
    </row>
    <row r="528" spans="3:19" x14ac:dyDescent="0.25">
      <c r="C528" s="125">
        <v>547.4298095703125</v>
      </c>
      <c r="D528" s="125">
        <v>2.1193200000000001</v>
      </c>
      <c r="R528" s="67"/>
      <c r="S528" s="67"/>
    </row>
    <row r="529" spans="3:19" x14ac:dyDescent="0.25">
      <c r="C529" s="125">
        <v>547.417236328125</v>
      </c>
      <c r="D529" s="125">
        <v>2.1193300000000002</v>
      </c>
      <c r="R529" s="67"/>
      <c r="S529" s="67"/>
    </row>
    <row r="530" spans="3:19" x14ac:dyDescent="0.25">
      <c r="C530" s="125">
        <v>547.417236328125</v>
      </c>
      <c r="D530" s="125">
        <v>2.1193</v>
      </c>
      <c r="R530" s="67"/>
      <c r="S530" s="67"/>
    </row>
    <row r="531" spans="3:19" x14ac:dyDescent="0.25">
      <c r="C531" s="125">
        <v>547.4730224609375</v>
      </c>
      <c r="D531" s="125">
        <v>2.1192899999999999</v>
      </c>
      <c r="R531" s="67"/>
      <c r="S531" s="67"/>
    </row>
    <row r="532" spans="3:19" x14ac:dyDescent="0.25">
      <c r="C532" s="125">
        <v>547.46185302734375</v>
      </c>
      <c r="D532" s="125">
        <v>2.1192700000000002</v>
      </c>
      <c r="R532" s="67"/>
      <c r="S532" s="67"/>
    </row>
    <row r="533" spans="3:19" x14ac:dyDescent="0.25">
      <c r="C533" s="125">
        <v>547.4901123046875</v>
      </c>
      <c r="D533" s="125">
        <v>2.1192500000000001</v>
      </c>
      <c r="R533" s="67"/>
      <c r="S533" s="67"/>
    </row>
    <row r="534" spans="3:19" x14ac:dyDescent="0.25">
      <c r="C534" s="125">
        <v>547.572998046875</v>
      </c>
      <c r="D534" s="125">
        <v>2.11924</v>
      </c>
      <c r="R534" s="67"/>
      <c r="S534" s="67"/>
    </row>
    <row r="535" spans="3:19" x14ac:dyDescent="0.25">
      <c r="C535" s="125">
        <v>547.6468505859375</v>
      </c>
      <c r="D535" s="125">
        <v>2.1192299999999999</v>
      </c>
      <c r="R535" s="67"/>
      <c r="S535" s="67"/>
    </row>
    <row r="536" spans="3:19" x14ac:dyDescent="0.25">
      <c r="C536" s="125">
        <v>547.69915771484375</v>
      </c>
      <c r="D536" s="125">
        <v>2.1192199999999999</v>
      </c>
      <c r="R536" s="67"/>
      <c r="S536" s="67"/>
    </row>
    <row r="537" spans="3:19" x14ac:dyDescent="0.25">
      <c r="C537" s="125">
        <v>547.82073974609375</v>
      </c>
      <c r="D537" s="125">
        <v>2.11924</v>
      </c>
      <c r="R537" s="67"/>
      <c r="S537" s="67"/>
    </row>
    <row r="538" spans="3:19" x14ac:dyDescent="0.25">
      <c r="C538" s="125">
        <v>547.8824462890625</v>
      </c>
      <c r="D538" s="125">
        <v>2.1192000000000002</v>
      </c>
      <c r="R538" s="67"/>
      <c r="S538" s="67"/>
    </row>
    <row r="539" spans="3:19" x14ac:dyDescent="0.25">
      <c r="C539" s="125">
        <v>547.8775634765625</v>
      </c>
      <c r="D539" s="125">
        <v>2.1192000000000002</v>
      </c>
      <c r="R539" s="67"/>
      <c r="S539" s="67"/>
    </row>
    <row r="540" spans="3:19" x14ac:dyDescent="0.25">
      <c r="C540" s="125">
        <v>547.931884765625</v>
      </c>
      <c r="D540" s="125">
        <v>2.1192000000000002</v>
      </c>
      <c r="R540" s="67"/>
      <c r="S540" s="67"/>
    </row>
    <row r="541" spans="3:19" x14ac:dyDescent="0.25">
      <c r="C541" s="125">
        <v>547.92840576171875</v>
      </c>
      <c r="D541" s="125">
        <v>2.1191900000000001</v>
      </c>
      <c r="R541" s="67"/>
      <c r="S541" s="67"/>
    </row>
    <row r="542" spans="3:19" x14ac:dyDescent="0.25">
      <c r="C542" s="125">
        <v>547.92108154296875</v>
      </c>
      <c r="D542" s="125">
        <v>2.1192500000000001</v>
      </c>
      <c r="R542" s="67"/>
      <c r="S542" s="67"/>
    </row>
    <row r="543" spans="3:19" x14ac:dyDescent="0.25">
      <c r="C543" s="125">
        <v>547.99462890625</v>
      </c>
      <c r="D543" s="125">
        <v>2.1192099999999998</v>
      </c>
      <c r="R543" s="67"/>
      <c r="S543" s="67"/>
    </row>
    <row r="544" spans="3:19" x14ac:dyDescent="0.25">
      <c r="C544" s="125">
        <v>548.03607177734375</v>
      </c>
      <c r="D544" s="125">
        <v>2.1192000000000002</v>
      </c>
      <c r="R544" s="67"/>
      <c r="S544" s="67"/>
    </row>
    <row r="545" spans="3:19" x14ac:dyDescent="0.25">
      <c r="C545" s="125">
        <v>548.03326416015625</v>
      </c>
      <c r="D545" s="125">
        <v>2.1192000000000002</v>
      </c>
      <c r="R545" s="67"/>
      <c r="S545" s="67"/>
    </row>
    <row r="546" spans="3:19" x14ac:dyDescent="0.25">
      <c r="C546" s="125">
        <v>548.07611083984375</v>
      </c>
      <c r="D546" s="125">
        <v>2.1191900000000001</v>
      </c>
      <c r="R546" s="67"/>
      <c r="S546" s="67"/>
    </row>
    <row r="547" spans="3:19" x14ac:dyDescent="0.25">
      <c r="C547" s="125">
        <v>548.094970703125</v>
      </c>
      <c r="D547" s="125">
        <v>2.1191800000000001</v>
      </c>
      <c r="R547" s="67"/>
      <c r="S547" s="67"/>
    </row>
    <row r="548" spans="3:19" x14ac:dyDescent="0.25">
      <c r="C548" s="125">
        <v>548.090087890625</v>
      </c>
      <c r="D548" s="125">
        <v>2.1191800000000001</v>
      </c>
      <c r="R548" s="67"/>
      <c r="S548" s="67"/>
    </row>
    <row r="549" spans="3:19" x14ac:dyDescent="0.25">
      <c r="C549" s="125">
        <v>548.12420654296875</v>
      </c>
      <c r="D549" s="125">
        <v>2.1191800000000001</v>
      </c>
      <c r="R549" s="67"/>
      <c r="S549" s="67"/>
    </row>
    <row r="550" spans="3:19" x14ac:dyDescent="0.25">
      <c r="C550" s="125">
        <v>548.15625</v>
      </c>
      <c r="D550" s="125">
        <v>2.1191599999999999</v>
      </c>
      <c r="R550" s="67"/>
      <c r="S550" s="67"/>
    </row>
    <row r="551" spans="3:19" x14ac:dyDescent="0.25">
      <c r="C551" s="125">
        <v>548.1517333984375</v>
      </c>
      <c r="D551" s="125">
        <v>2.1191300000000002</v>
      </c>
      <c r="R551" s="67"/>
      <c r="S551" s="67"/>
    </row>
    <row r="552" spans="3:19" x14ac:dyDescent="0.25">
      <c r="C552" s="125">
        <v>548.20263671875</v>
      </c>
      <c r="D552" s="125">
        <v>2.1191200000000001</v>
      </c>
      <c r="R552" s="67"/>
      <c r="S552" s="67"/>
    </row>
    <row r="553" spans="3:19" x14ac:dyDescent="0.25">
      <c r="C553" s="125">
        <v>548.2255859375</v>
      </c>
      <c r="D553" s="125">
        <v>2.1191200000000001</v>
      </c>
      <c r="R553" s="67"/>
      <c r="S553" s="67"/>
    </row>
    <row r="554" spans="3:19" x14ac:dyDescent="0.25">
      <c r="C554" s="125">
        <v>548.199462890625</v>
      </c>
      <c r="D554" s="125">
        <v>2.1191200000000001</v>
      </c>
      <c r="R554" s="67"/>
      <c r="S554" s="67"/>
    </row>
    <row r="555" spans="3:19" x14ac:dyDescent="0.25">
      <c r="C555" s="125">
        <v>548.1966552734375</v>
      </c>
      <c r="D555" s="125">
        <v>2.1191300000000002</v>
      </c>
      <c r="R555" s="67"/>
      <c r="S555" s="67"/>
    </row>
    <row r="556" spans="3:19" x14ac:dyDescent="0.25">
      <c r="C556" s="125">
        <v>548.21966552734375</v>
      </c>
      <c r="D556" s="125">
        <v>2.1191200000000001</v>
      </c>
      <c r="R556" s="67"/>
      <c r="S556" s="67"/>
    </row>
    <row r="557" spans="3:19" x14ac:dyDescent="0.25">
      <c r="C557" s="125">
        <v>548.2022705078125</v>
      </c>
      <c r="D557" s="125">
        <v>2.1191</v>
      </c>
      <c r="R557" s="67"/>
      <c r="S557" s="67"/>
    </row>
    <row r="558" spans="3:19" x14ac:dyDescent="0.25">
      <c r="C558" s="125">
        <v>548.24896240234375</v>
      </c>
      <c r="D558" s="125">
        <v>2.1190799999999999</v>
      </c>
      <c r="R558" s="67"/>
      <c r="S558" s="67"/>
    </row>
    <row r="559" spans="3:19" x14ac:dyDescent="0.25">
      <c r="C559" s="125">
        <v>548.30712890625</v>
      </c>
      <c r="D559" s="125">
        <v>2.1190899999999999</v>
      </c>
      <c r="R559" s="67"/>
      <c r="S559" s="67"/>
    </row>
    <row r="560" spans="3:19" x14ac:dyDescent="0.25">
      <c r="C560" s="125">
        <v>548.2806396484375</v>
      </c>
      <c r="D560" s="125">
        <v>2.1191200000000001</v>
      </c>
      <c r="R560" s="67"/>
      <c r="S560" s="67"/>
    </row>
    <row r="561" spans="3:19" x14ac:dyDescent="0.25">
      <c r="C561" s="125">
        <v>548.27508544921875</v>
      </c>
      <c r="D561" s="125">
        <v>2.1191499999999999</v>
      </c>
      <c r="R561" s="67"/>
      <c r="S561" s="67"/>
    </row>
    <row r="562" spans="3:19" x14ac:dyDescent="0.25">
      <c r="C562" s="125">
        <v>548.34130859375</v>
      </c>
      <c r="D562" s="125">
        <v>2.11911</v>
      </c>
      <c r="R562" s="67"/>
      <c r="S562" s="67"/>
    </row>
    <row r="563" spans="3:19" x14ac:dyDescent="0.25">
      <c r="C563" s="125">
        <v>548.37054443359375</v>
      </c>
      <c r="D563" s="125">
        <v>2.1191300000000002</v>
      </c>
      <c r="R563" s="67"/>
      <c r="S563" s="67"/>
    </row>
    <row r="564" spans="3:19" x14ac:dyDescent="0.25">
      <c r="C564" s="125">
        <v>548.3760986328125</v>
      </c>
      <c r="D564" s="125">
        <v>2.1191</v>
      </c>
      <c r="R564" s="67"/>
      <c r="S564" s="67"/>
    </row>
    <row r="565" spans="3:19" x14ac:dyDescent="0.25">
      <c r="C565" s="125">
        <v>548.4053955078125</v>
      </c>
      <c r="D565" s="125">
        <v>2.1190699999999998</v>
      </c>
      <c r="R565" s="67"/>
      <c r="S565" s="67"/>
    </row>
    <row r="566" spans="3:19" x14ac:dyDescent="0.25">
      <c r="C566" s="125">
        <v>548.41064453125</v>
      </c>
      <c r="D566" s="125">
        <v>2.1190899999999999</v>
      </c>
      <c r="R566" s="67"/>
      <c r="S566" s="67"/>
    </row>
    <row r="567" spans="3:19" x14ac:dyDescent="0.25">
      <c r="C567" s="125">
        <v>548.367431640625</v>
      </c>
      <c r="D567" s="125">
        <v>2.1190799999999999</v>
      </c>
      <c r="R567" s="67"/>
      <c r="S567" s="67"/>
    </row>
    <row r="568" spans="3:19" x14ac:dyDescent="0.25">
      <c r="C568" s="125">
        <v>548.390380859375</v>
      </c>
      <c r="D568" s="125">
        <v>2.1190799999999999</v>
      </c>
      <c r="R568" s="67"/>
      <c r="S568" s="67"/>
    </row>
    <row r="569" spans="3:19" x14ac:dyDescent="0.25">
      <c r="C569" s="125">
        <v>548.40399169921875</v>
      </c>
      <c r="D569" s="125">
        <v>2.1190899999999999</v>
      </c>
      <c r="R569" s="67"/>
      <c r="S569" s="67"/>
    </row>
    <row r="570" spans="3:19" x14ac:dyDescent="0.25">
      <c r="C570" s="125">
        <v>548.3890380859375</v>
      </c>
      <c r="D570" s="125">
        <v>2.1190799999999999</v>
      </c>
      <c r="R570" s="67"/>
      <c r="S570" s="67"/>
    </row>
    <row r="571" spans="3:19" x14ac:dyDescent="0.25">
      <c r="C571" s="125">
        <v>548.4071044921875</v>
      </c>
      <c r="D571" s="125">
        <v>2.1190799999999999</v>
      </c>
      <c r="R571" s="67"/>
      <c r="S571" s="67"/>
    </row>
    <row r="572" spans="3:19" x14ac:dyDescent="0.25">
      <c r="C572" s="125">
        <v>548.4259033203125</v>
      </c>
      <c r="D572" s="125">
        <v>2.11904</v>
      </c>
      <c r="R572" s="67"/>
      <c r="S572" s="67"/>
    </row>
    <row r="573" spans="3:19" x14ac:dyDescent="0.25">
      <c r="C573" s="125">
        <v>548.43988037109375</v>
      </c>
      <c r="D573" s="125">
        <v>2.1190799999999999</v>
      </c>
      <c r="R573" s="67"/>
      <c r="S573" s="67"/>
    </row>
    <row r="574" spans="3:19" x14ac:dyDescent="0.25">
      <c r="C574" s="125">
        <v>548.43359375</v>
      </c>
      <c r="D574" s="125">
        <v>2.11911</v>
      </c>
      <c r="R574" s="67"/>
      <c r="S574" s="67"/>
    </row>
    <row r="575" spans="3:19" x14ac:dyDescent="0.25">
      <c r="C575" s="125">
        <v>548.47369384765625</v>
      </c>
      <c r="D575" s="125">
        <v>2.11911</v>
      </c>
      <c r="R575" s="67"/>
      <c r="S575" s="67"/>
    </row>
    <row r="576" spans="3:19" x14ac:dyDescent="0.25">
      <c r="C576" s="125">
        <v>548.4796142578125</v>
      </c>
      <c r="D576" s="125">
        <v>2.1190899999999999</v>
      </c>
      <c r="R576" s="67"/>
      <c r="S576" s="67"/>
    </row>
    <row r="577" spans="3:19" x14ac:dyDescent="0.25">
      <c r="C577" s="125">
        <v>548.46844482421875</v>
      </c>
      <c r="D577" s="125">
        <v>2.1190699999999998</v>
      </c>
      <c r="R577" s="67"/>
      <c r="S577" s="67"/>
    </row>
    <row r="578" spans="3:19" x14ac:dyDescent="0.25">
      <c r="C578" s="125">
        <v>548.5531005859375</v>
      </c>
      <c r="D578" s="125">
        <v>2.1190899999999999</v>
      </c>
      <c r="R578" s="67"/>
      <c r="S578" s="67"/>
    </row>
    <row r="579" spans="3:19" x14ac:dyDescent="0.25">
      <c r="C579" s="125">
        <v>548.5579833984375</v>
      </c>
      <c r="D579" s="125">
        <v>2.1190500000000001</v>
      </c>
      <c r="R579" s="67"/>
      <c r="S579" s="67"/>
    </row>
    <row r="580" spans="3:19" x14ac:dyDescent="0.25">
      <c r="C580" s="125">
        <v>548.548583984375</v>
      </c>
      <c r="D580" s="125">
        <v>2.1190699999999998</v>
      </c>
      <c r="R580" s="67"/>
      <c r="S580" s="67"/>
    </row>
    <row r="581" spans="3:19" x14ac:dyDescent="0.25">
      <c r="C581" s="125">
        <v>548.6273193359375</v>
      </c>
      <c r="D581" s="125">
        <v>2.1190500000000001</v>
      </c>
      <c r="R581" s="67"/>
      <c r="S581" s="67"/>
    </row>
    <row r="582" spans="3:19" x14ac:dyDescent="0.25">
      <c r="C582" s="125">
        <v>548.66461181640625</v>
      </c>
      <c r="D582" s="125">
        <v>2.1190600000000002</v>
      </c>
      <c r="R582" s="67"/>
      <c r="S582" s="67"/>
    </row>
    <row r="583" spans="3:19" x14ac:dyDescent="0.25">
      <c r="C583" s="125">
        <v>548.67333984375</v>
      </c>
      <c r="D583" s="125">
        <v>2.1190799999999999</v>
      </c>
      <c r="R583" s="67"/>
      <c r="S583" s="67"/>
    </row>
    <row r="584" spans="3:19" x14ac:dyDescent="0.25">
      <c r="C584" s="125">
        <v>548.7366943359375</v>
      </c>
      <c r="D584" s="125">
        <v>2.1190600000000002</v>
      </c>
      <c r="R584" s="67"/>
      <c r="S584" s="67"/>
    </row>
    <row r="585" spans="3:19" x14ac:dyDescent="0.25">
      <c r="C585" s="125">
        <v>548.74755859375</v>
      </c>
      <c r="D585" s="125">
        <v>2.1190899999999999</v>
      </c>
      <c r="R585" s="67"/>
      <c r="S585" s="67"/>
    </row>
    <row r="586" spans="3:19" x14ac:dyDescent="0.25">
      <c r="C586" s="125">
        <v>548.71514892578125</v>
      </c>
      <c r="D586" s="125">
        <v>2.1190699999999998</v>
      </c>
      <c r="R586" s="67"/>
      <c r="S586" s="67"/>
    </row>
    <row r="587" spans="3:19" x14ac:dyDescent="0.25">
      <c r="C587" s="125">
        <v>548.773681640625</v>
      </c>
      <c r="D587" s="125">
        <v>2.1190699999999998</v>
      </c>
      <c r="R587" s="67"/>
      <c r="S587" s="67"/>
    </row>
    <row r="588" spans="3:19" x14ac:dyDescent="0.25">
      <c r="C588" s="125">
        <v>548.8165283203125</v>
      </c>
      <c r="D588" s="125">
        <v>2.1190699999999998</v>
      </c>
      <c r="R588" s="67"/>
      <c r="S588" s="67"/>
    </row>
    <row r="589" spans="3:19" x14ac:dyDescent="0.25">
      <c r="C589" s="125">
        <v>548.813720703125</v>
      </c>
      <c r="D589" s="125">
        <v>2.1190600000000002</v>
      </c>
      <c r="R589" s="67"/>
      <c r="S589" s="67"/>
    </row>
    <row r="590" spans="3:19" x14ac:dyDescent="0.25">
      <c r="C590" s="125">
        <v>548.8336181640625</v>
      </c>
      <c r="D590" s="125">
        <v>2.1190699999999998</v>
      </c>
      <c r="R590" s="67"/>
      <c r="S590" s="67"/>
    </row>
    <row r="591" spans="3:19" x14ac:dyDescent="0.25">
      <c r="C591" s="125">
        <v>548.8997802734375</v>
      </c>
      <c r="D591" s="125">
        <v>2.1190500000000001</v>
      </c>
      <c r="R591" s="67"/>
      <c r="S591" s="67"/>
    </row>
    <row r="592" spans="3:19" x14ac:dyDescent="0.25">
      <c r="C592" s="125">
        <v>548.88623046875</v>
      </c>
      <c r="D592" s="125">
        <v>2.1190600000000002</v>
      </c>
      <c r="R592" s="67"/>
      <c r="S592" s="67"/>
    </row>
    <row r="593" spans="3:19" x14ac:dyDescent="0.25">
      <c r="C593" s="125">
        <v>548.90155029296875</v>
      </c>
      <c r="D593" s="125">
        <v>2.1190600000000002</v>
      </c>
      <c r="R593" s="67"/>
      <c r="S593" s="67"/>
    </row>
    <row r="594" spans="3:19" x14ac:dyDescent="0.25">
      <c r="C594" s="125">
        <v>548.93182373046875</v>
      </c>
      <c r="D594" s="125">
        <v>2.1190500000000001</v>
      </c>
      <c r="R594" s="67"/>
      <c r="S594" s="67"/>
    </row>
    <row r="595" spans="3:19" x14ac:dyDescent="0.25">
      <c r="C595" s="125">
        <v>548.9185791015625</v>
      </c>
      <c r="D595" s="125">
        <v>2.1190099999999998</v>
      </c>
      <c r="R595" s="67"/>
      <c r="S595" s="67"/>
    </row>
    <row r="596" spans="3:19" x14ac:dyDescent="0.25">
      <c r="C596" s="125">
        <v>548.923095703125</v>
      </c>
      <c r="D596" s="125">
        <v>2.1190099999999998</v>
      </c>
      <c r="R596" s="67"/>
      <c r="S596" s="67"/>
    </row>
    <row r="597" spans="3:19" x14ac:dyDescent="0.25">
      <c r="C597" s="125">
        <v>549.0078125</v>
      </c>
      <c r="D597" s="125">
        <v>2.1190000000000002</v>
      </c>
      <c r="R597" s="67"/>
      <c r="S597" s="67"/>
    </row>
    <row r="598" spans="3:19" x14ac:dyDescent="0.25">
      <c r="C598" s="125">
        <v>548.9935302734375</v>
      </c>
      <c r="D598" s="125">
        <v>2.1190099999999998</v>
      </c>
      <c r="R598" s="67"/>
      <c r="S598" s="67"/>
    </row>
    <row r="599" spans="3:19" x14ac:dyDescent="0.25">
      <c r="C599" s="125">
        <v>548.9862060546875</v>
      </c>
      <c r="D599" s="125">
        <v>2.1189900000000002</v>
      </c>
      <c r="R599" s="67"/>
      <c r="S599" s="67"/>
    </row>
    <row r="600" spans="3:19" x14ac:dyDescent="0.25">
      <c r="C600" s="125">
        <v>549.03045654296875</v>
      </c>
      <c r="D600" s="125">
        <v>2.1190000000000002</v>
      </c>
      <c r="R600" s="67"/>
      <c r="S600" s="67"/>
    </row>
    <row r="601" spans="3:19" x14ac:dyDescent="0.25">
      <c r="C601" s="125">
        <v>548.9771728515625</v>
      </c>
      <c r="D601" s="125">
        <v>2.1190000000000002</v>
      </c>
      <c r="R601" s="67"/>
      <c r="S601" s="67"/>
    </row>
    <row r="602" spans="3:19" x14ac:dyDescent="0.25">
      <c r="C602" s="125">
        <v>548.98443603515625</v>
      </c>
      <c r="D602" s="125">
        <v>2.1190099999999998</v>
      </c>
      <c r="R602" s="67"/>
      <c r="S602" s="67"/>
    </row>
    <row r="603" spans="3:19" x14ac:dyDescent="0.25">
      <c r="C603" s="125">
        <v>549.02313232421875</v>
      </c>
      <c r="D603" s="125">
        <v>2.1190199999999999</v>
      </c>
      <c r="R603" s="67"/>
      <c r="S603" s="67"/>
    </row>
    <row r="604" spans="3:19" x14ac:dyDescent="0.25">
      <c r="C604" s="125">
        <v>549.0074462890625</v>
      </c>
      <c r="D604" s="125">
        <v>2.11903</v>
      </c>
      <c r="R604" s="67"/>
      <c r="S604" s="67"/>
    </row>
    <row r="605" spans="3:19" x14ac:dyDescent="0.25">
      <c r="C605" s="125">
        <v>548.96282958984375</v>
      </c>
      <c r="D605" s="125">
        <v>2.11904</v>
      </c>
      <c r="R605" s="67"/>
      <c r="S605" s="67"/>
    </row>
    <row r="606" spans="3:19" x14ac:dyDescent="0.25">
      <c r="C606" s="125">
        <v>549.024169921875</v>
      </c>
      <c r="D606" s="125">
        <v>2.1190099999999998</v>
      </c>
      <c r="R606" s="67"/>
      <c r="S606" s="67"/>
    </row>
    <row r="607" spans="3:19" x14ac:dyDescent="0.25">
      <c r="C607" s="125">
        <v>549.0335693359375</v>
      </c>
      <c r="D607" s="125">
        <v>2.1190000000000002</v>
      </c>
      <c r="R607" s="67"/>
      <c r="S607" s="67"/>
    </row>
    <row r="608" spans="3:19" x14ac:dyDescent="0.25">
      <c r="C608" s="125">
        <v>549.0433349609375</v>
      </c>
      <c r="D608" s="125">
        <v>2.1190199999999999</v>
      </c>
      <c r="R608" s="67"/>
      <c r="S608" s="67"/>
    </row>
    <row r="609" spans="3:19" x14ac:dyDescent="0.25">
      <c r="C609" s="125">
        <v>549.1168212890625</v>
      </c>
      <c r="D609" s="125">
        <v>2.1190199999999999</v>
      </c>
      <c r="R609" s="67"/>
      <c r="S609" s="67"/>
    </row>
    <row r="610" spans="3:19" x14ac:dyDescent="0.25">
      <c r="C610" s="125">
        <v>549.1478271484375</v>
      </c>
      <c r="D610" s="125">
        <v>2.1190099999999998</v>
      </c>
      <c r="R610" s="67"/>
      <c r="S610" s="67"/>
    </row>
    <row r="611" spans="3:19" x14ac:dyDescent="0.25">
      <c r="C611" s="125">
        <v>549.0938720703125</v>
      </c>
      <c r="D611" s="125">
        <v>2.11903</v>
      </c>
      <c r="R611" s="67"/>
      <c r="S611" s="67"/>
    </row>
    <row r="612" spans="3:19" x14ac:dyDescent="0.25">
      <c r="C612" s="125">
        <v>549.08935546875</v>
      </c>
      <c r="D612" s="125">
        <v>2.11904</v>
      </c>
      <c r="R612" s="67"/>
      <c r="S612" s="67"/>
    </row>
    <row r="613" spans="3:19" x14ac:dyDescent="0.25">
      <c r="C613" s="125">
        <v>549.0677490234375</v>
      </c>
      <c r="D613" s="125">
        <v>2.11903</v>
      </c>
      <c r="R613" s="67"/>
      <c r="S613" s="67"/>
    </row>
    <row r="614" spans="3:19" x14ac:dyDescent="0.25">
      <c r="C614" s="125">
        <v>549.033935546875</v>
      </c>
      <c r="D614" s="125">
        <v>2.1189900000000002</v>
      </c>
      <c r="R614" s="67"/>
      <c r="S614" s="67"/>
    </row>
    <row r="615" spans="3:19" x14ac:dyDescent="0.25">
      <c r="C615" s="125">
        <v>549.058349609375</v>
      </c>
      <c r="D615" s="125">
        <v>2.1189900000000002</v>
      </c>
      <c r="R615" s="67"/>
      <c r="S615" s="67"/>
    </row>
    <row r="616" spans="3:19" x14ac:dyDescent="0.25">
      <c r="C616" s="125">
        <v>549.10638427734375</v>
      </c>
      <c r="D616" s="125">
        <v>2.1190099999999998</v>
      </c>
      <c r="R616" s="67"/>
      <c r="S616" s="67"/>
    </row>
    <row r="617" spans="3:19" x14ac:dyDescent="0.25">
      <c r="C617" s="125">
        <v>549.0673828125</v>
      </c>
      <c r="D617" s="125">
        <v>2.1190199999999999</v>
      </c>
      <c r="R617" s="67"/>
      <c r="S617" s="67"/>
    </row>
    <row r="618" spans="3:19" x14ac:dyDescent="0.25">
      <c r="C618" s="125">
        <v>549.081298828125</v>
      </c>
      <c r="D618" s="125">
        <v>2.1190000000000002</v>
      </c>
      <c r="R618" s="67"/>
      <c r="S618" s="67"/>
    </row>
    <row r="619" spans="3:19" x14ac:dyDescent="0.25">
      <c r="C619" s="125">
        <v>549.155517578125</v>
      </c>
      <c r="D619" s="125">
        <v>2.1190199999999999</v>
      </c>
      <c r="R619" s="67"/>
      <c r="S619" s="67"/>
    </row>
    <row r="620" spans="3:19" x14ac:dyDescent="0.25">
      <c r="C620" s="125">
        <v>549.13671875</v>
      </c>
      <c r="D620" s="125">
        <v>2.1189800000000001</v>
      </c>
      <c r="R620" s="67"/>
      <c r="S620" s="67"/>
    </row>
    <row r="621" spans="3:19" x14ac:dyDescent="0.25">
      <c r="C621" s="125">
        <v>549.1705322265625</v>
      </c>
      <c r="D621" s="125">
        <v>2.1190000000000002</v>
      </c>
      <c r="R621" s="67"/>
      <c r="S621" s="67"/>
    </row>
    <row r="622" spans="3:19" x14ac:dyDescent="0.25">
      <c r="C622" s="125">
        <v>549.24786376953125</v>
      </c>
      <c r="D622" s="125">
        <v>2.1190000000000002</v>
      </c>
      <c r="R622" s="67"/>
      <c r="S622" s="67"/>
    </row>
    <row r="623" spans="3:19" x14ac:dyDescent="0.25">
      <c r="C623" s="125">
        <v>549.215087890625</v>
      </c>
      <c r="D623" s="125">
        <v>2.1189900000000002</v>
      </c>
      <c r="R623" s="67"/>
      <c r="S623" s="67"/>
    </row>
    <row r="624" spans="3:19" x14ac:dyDescent="0.25">
      <c r="C624" s="125">
        <v>549.23388671875</v>
      </c>
      <c r="D624" s="125">
        <v>2.1189800000000001</v>
      </c>
      <c r="R624" s="67"/>
      <c r="S624" s="67"/>
    </row>
    <row r="625" spans="3:19" x14ac:dyDescent="0.25">
      <c r="C625" s="125">
        <v>549.296630859375</v>
      </c>
      <c r="D625" s="125">
        <v>2.11897</v>
      </c>
      <c r="R625" s="67"/>
      <c r="S625" s="67"/>
    </row>
    <row r="626" spans="3:19" x14ac:dyDescent="0.25">
      <c r="C626" s="125">
        <v>549.25518798828125</v>
      </c>
      <c r="D626" s="125">
        <v>2.11897</v>
      </c>
      <c r="R626" s="67"/>
      <c r="S626" s="67"/>
    </row>
    <row r="627" spans="3:19" x14ac:dyDescent="0.25">
      <c r="C627" s="125">
        <v>549.27679443359375</v>
      </c>
      <c r="D627" s="125">
        <v>2.1189900000000002</v>
      </c>
      <c r="R627" s="67"/>
      <c r="S627" s="67"/>
    </row>
    <row r="628" spans="3:19" x14ac:dyDescent="0.25">
      <c r="C628" s="125">
        <v>549.34295654296875</v>
      </c>
      <c r="D628" s="125">
        <v>2.1190099999999998</v>
      </c>
      <c r="R628" s="67"/>
      <c r="S628" s="67"/>
    </row>
    <row r="629" spans="3:19" x14ac:dyDescent="0.25">
      <c r="C629" s="125">
        <v>549.2987060546875</v>
      </c>
      <c r="D629" s="125">
        <v>2.1189800000000001</v>
      </c>
      <c r="R629" s="67"/>
      <c r="S629" s="67"/>
    </row>
    <row r="630" spans="3:19" x14ac:dyDescent="0.25">
      <c r="C630" s="125">
        <v>549.3182373046875</v>
      </c>
      <c r="D630" s="125">
        <v>2.1189900000000002</v>
      </c>
      <c r="R630" s="67"/>
      <c r="S630" s="67"/>
    </row>
    <row r="631" spans="3:19" x14ac:dyDescent="0.25">
      <c r="C631" s="125">
        <v>549.35272216796875</v>
      </c>
      <c r="D631" s="125">
        <v>2.1189800000000001</v>
      </c>
      <c r="R631" s="67"/>
      <c r="S631" s="67"/>
    </row>
    <row r="632" spans="3:19" x14ac:dyDescent="0.25">
      <c r="C632" s="125">
        <v>549.33111572265625</v>
      </c>
      <c r="D632" s="125">
        <v>2.11896</v>
      </c>
      <c r="R632" s="67"/>
      <c r="S632" s="67"/>
    </row>
    <row r="633" spans="3:19" x14ac:dyDescent="0.25">
      <c r="C633" s="125">
        <v>549.289306640625</v>
      </c>
      <c r="D633" s="125">
        <v>2.1189800000000001</v>
      </c>
      <c r="R633" s="67"/>
      <c r="S633" s="67"/>
    </row>
    <row r="634" spans="3:19" x14ac:dyDescent="0.25">
      <c r="C634" s="125">
        <v>549.32763671875</v>
      </c>
      <c r="D634" s="125">
        <v>2.1189300000000002</v>
      </c>
      <c r="R634" s="67"/>
      <c r="S634" s="67"/>
    </row>
    <row r="635" spans="3:19" x14ac:dyDescent="0.25">
      <c r="C635" s="125">
        <v>549.325927734375</v>
      </c>
      <c r="D635" s="125">
        <v>2.11897</v>
      </c>
      <c r="R635" s="67"/>
      <c r="S635" s="67"/>
    </row>
    <row r="636" spans="3:19" x14ac:dyDescent="0.25">
      <c r="C636" s="125">
        <v>549.2816162109375</v>
      </c>
      <c r="D636" s="125">
        <v>2.1189300000000002</v>
      </c>
      <c r="R636" s="67"/>
      <c r="S636" s="67"/>
    </row>
    <row r="637" spans="3:19" x14ac:dyDescent="0.25">
      <c r="C637" s="125">
        <v>549.32135009765625</v>
      </c>
      <c r="D637" s="125">
        <v>2.1189200000000001</v>
      </c>
      <c r="R637" s="67"/>
      <c r="S637" s="67"/>
    </row>
    <row r="638" spans="3:19" x14ac:dyDescent="0.25">
      <c r="C638" s="125">
        <v>549.3280029296875</v>
      </c>
      <c r="D638" s="125">
        <v>2.1189300000000002</v>
      </c>
      <c r="R638" s="67"/>
      <c r="S638" s="67"/>
    </row>
    <row r="639" spans="3:19" x14ac:dyDescent="0.25">
      <c r="C639" s="125">
        <v>549.301513671875</v>
      </c>
      <c r="D639" s="125">
        <v>2.1189300000000002</v>
      </c>
      <c r="R639" s="67"/>
      <c r="S639" s="67"/>
    </row>
    <row r="640" spans="3:19" x14ac:dyDescent="0.25">
      <c r="C640" s="125">
        <v>549.3203125</v>
      </c>
      <c r="D640" s="125">
        <v>2.1189200000000001</v>
      </c>
      <c r="R640" s="67"/>
      <c r="S640" s="67"/>
    </row>
    <row r="641" spans="3:19" x14ac:dyDescent="0.25">
      <c r="C641" s="125">
        <v>549.33111572265625</v>
      </c>
      <c r="D641" s="125">
        <v>2.1189</v>
      </c>
      <c r="R641" s="67"/>
      <c r="S641" s="67"/>
    </row>
    <row r="642" spans="3:19" x14ac:dyDescent="0.25">
      <c r="C642" s="125">
        <v>549.25518798828125</v>
      </c>
      <c r="D642" s="125">
        <v>2.1189</v>
      </c>
      <c r="R642" s="67"/>
      <c r="S642" s="67"/>
    </row>
    <row r="643" spans="3:19" x14ac:dyDescent="0.25">
      <c r="C643" s="125">
        <v>549.2506103515625</v>
      </c>
      <c r="D643" s="125">
        <v>2.1188899999999999</v>
      </c>
      <c r="R643" s="67"/>
      <c r="S643" s="67"/>
    </row>
    <row r="644" spans="3:19" x14ac:dyDescent="0.25">
      <c r="C644" s="125">
        <v>549.275390625</v>
      </c>
      <c r="D644" s="125">
        <v>2.1188899999999999</v>
      </c>
      <c r="R644" s="67"/>
      <c r="S644" s="67"/>
    </row>
    <row r="645" spans="3:19" x14ac:dyDescent="0.25">
      <c r="C645" s="125">
        <v>549.26910400390625</v>
      </c>
      <c r="D645" s="125">
        <v>2.1188799999999999</v>
      </c>
      <c r="R645" s="67"/>
      <c r="S645" s="67"/>
    </row>
    <row r="646" spans="3:19" x14ac:dyDescent="0.25">
      <c r="C646" s="125">
        <v>549.2830810546875</v>
      </c>
      <c r="D646" s="125">
        <v>2.1188699999999998</v>
      </c>
      <c r="R646" s="67"/>
      <c r="S646" s="67"/>
    </row>
    <row r="647" spans="3:19" x14ac:dyDescent="0.25">
      <c r="C647" s="125">
        <v>549.334228515625</v>
      </c>
      <c r="D647" s="125">
        <v>2.1189100000000001</v>
      </c>
      <c r="R647" s="67"/>
      <c r="S647" s="67"/>
    </row>
    <row r="648" spans="3:19" x14ac:dyDescent="0.25">
      <c r="C648" s="125">
        <v>549.3614501953125</v>
      </c>
      <c r="D648" s="125">
        <v>2.1188899999999999</v>
      </c>
      <c r="R648" s="67"/>
      <c r="S648" s="67"/>
    </row>
    <row r="649" spans="3:19" x14ac:dyDescent="0.25">
      <c r="C649" s="125">
        <v>549.341552734375</v>
      </c>
      <c r="D649" s="125">
        <v>2.1189</v>
      </c>
      <c r="R649" s="67"/>
      <c r="S649" s="67"/>
    </row>
    <row r="650" spans="3:19" x14ac:dyDescent="0.25">
      <c r="C650" s="125">
        <v>549.37255859375</v>
      </c>
      <c r="D650" s="125">
        <v>2.1188899999999999</v>
      </c>
      <c r="R650" s="67"/>
      <c r="S650" s="67"/>
    </row>
    <row r="651" spans="3:19" x14ac:dyDescent="0.25">
      <c r="C651" s="125">
        <v>549.3834228515625</v>
      </c>
      <c r="D651" s="125">
        <v>2.1189</v>
      </c>
      <c r="R651" s="67"/>
      <c r="S651" s="67"/>
    </row>
    <row r="652" spans="3:19" x14ac:dyDescent="0.25">
      <c r="C652" s="125">
        <v>549.3541259765625</v>
      </c>
      <c r="D652" s="125">
        <v>2.1188899999999999</v>
      </c>
      <c r="R652" s="67"/>
      <c r="S652" s="67"/>
    </row>
    <row r="653" spans="3:19" x14ac:dyDescent="0.25">
      <c r="C653" s="125">
        <v>549.41229248046875</v>
      </c>
      <c r="D653" s="125">
        <v>2.1189</v>
      </c>
      <c r="R653" s="67"/>
      <c r="S653" s="67"/>
    </row>
    <row r="654" spans="3:19" x14ac:dyDescent="0.25">
      <c r="C654" s="125">
        <v>549.42449951171875</v>
      </c>
      <c r="D654" s="125">
        <v>2.1189100000000001</v>
      </c>
      <c r="R654" s="67"/>
      <c r="S654" s="67"/>
    </row>
    <row r="655" spans="3:19" x14ac:dyDescent="0.25">
      <c r="C655" s="125">
        <v>549.427978515625</v>
      </c>
      <c r="D655" s="125">
        <v>2.1189</v>
      </c>
      <c r="R655" s="67"/>
      <c r="S655" s="67"/>
    </row>
    <row r="656" spans="3:19" x14ac:dyDescent="0.25">
      <c r="C656" s="125">
        <v>549.4691162109375</v>
      </c>
      <c r="D656" s="125">
        <v>2.1188899999999999</v>
      </c>
      <c r="R656" s="67"/>
      <c r="S656" s="67"/>
    </row>
    <row r="657" spans="3:19" x14ac:dyDescent="0.25">
      <c r="C657" s="125">
        <v>549.497314453125</v>
      </c>
      <c r="D657" s="125">
        <v>2.1189</v>
      </c>
      <c r="R657" s="67"/>
      <c r="S657" s="67"/>
    </row>
    <row r="658" spans="3:19" x14ac:dyDescent="0.25">
      <c r="C658" s="125">
        <v>549.4739990234375</v>
      </c>
      <c r="D658" s="125">
        <v>2.1189100000000001</v>
      </c>
      <c r="R658" s="67"/>
      <c r="S658" s="67"/>
    </row>
    <row r="659" spans="3:19" x14ac:dyDescent="0.25">
      <c r="C659" s="125">
        <v>549.485107421875</v>
      </c>
      <c r="D659" s="125">
        <v>2.1188899999999999</v>
      </c>
      <c r="R659" s="67"/>
      <c r="S659" s="67"/>
    </row>
    <row r="660" spans="3:19" x14ac:dyDescent="0.25">
      <c r="C660" s="125">
        <v>549.533935546875</v>
      </c>
      <c r="D660" s="125">
        <v>2.1188699999999998</v>
      </c>
      <c r="R660" s="67"/>
      <c r="S660" s="67"/>
    </row>
    <row r="661" spans="3:19" x14ac:dyDescent="0.25">
      <c r="C661" s="125">
        <v>549.4910888671875</v>
      </c>
      <c r="D661" s="125">
        <v>2.1188699999999998</v>
      </c>
      <c r="R661" s="67"/>
      <c r="S661" s="67"/>
    </row>
    <row r="662" spans="3:19" x14ac:dyDescent="0.25">
      <c r="C662" s="125">
        <v>549.4910888671875</v>
      </c>
      <c r="D662" s="125">
        <v>2.1189</v>
      </c>
      <c r="R662" s="67"/>
      <c r="S662" s="67"/>
    </row>
    <row r="663" spans="3:19" x14ac:dyDescent="0.25">
      <c r="C663" s="125">
        <v>549.53564453125</v>
      </c>
      <c r="D663" s="125">
        <v>2.1188699999999998</v>
      </c>
      <c r="R663" s="67"/>
      <c r="S663" s="67"/>
    </row>
    <row r="664" spans="3:19" x14ac:dyDescent="0.25">
      <c r="C664" s="125">
        <v>549.5091552734375</v>
      </c>
      <c r="D664" s="125">
        <v>2.1188799999999999</v>
      </c>
      <c r="R664" s="67"/>
      <c r="S664" s="67"/>
    </row>
    <row r="665" spans="3:19" x14ac:dyDescent="0.25">
      <c r="C665" s="125">
        <v>549.52935791015625</v>
      </c>
      <c r="D665" s="125">
        <v>2.1188799999999999</v>
      </c>
      <c r="R665" s="67"/>
      <c r="S665" s="67"/>
    </row>
    <row r="666" spans="3:19" x14ac:dyDescent="0.25">
      <c r="C666" s="125">
        <v>549.58477783203125</v>
      </c>
      <c r="D666" s="125">
        <v>2.1189</v>
      </c>
      <c r="R666" s="67"/>
      <c r="S666" s="67"/>
    </row>
    <row r="667" spans="3:19" x14ac:dyDescent="0.25">
      <c r="C667" s="125">
        <v>549.572265625</v>
      </c>
      <c r="D667" s="125">
        <v>2.1189100000000001</v>
      </c>
      <c r="R667" s="67"/>
      <c r="S667" s="67"/>
    </row>
    <row r="668" spans="3:19" x14ac:dyDescent="0.25">
      <c r="C668" s="125">
        <v>549.5352783203125</v>
      </c>
      <c r="D668" s="125">
        <v>2.1189200000000001</v>
      </c>
      <c r="R668" s="67"/>
      <c r="S668" s="67"/>
    </row>
    <row r="669" spans="3:19" x14ac:dyDescent="0.25">
      <c r="C669" s="125">
        <v>549.57537841796875</v>
      </c>
      <c r="D669" s="125">
        <v>2.1189100000000001</v>
      </c>
      <c r="R669" s="67"/>
      <c r="S669" s="67"/>
    </row>
    <row r="670" spans="3:19" x14ac:dyDescent="0.25">
      <c r="C670" s="125">
        <v>549.5555419921875</v>
      </c>
      <c r="D670" s="125">
        <v>2.1189399999999998</v>
      </c>
      <c r="R670" s="67"/>
      <c r="S670" s="67"/>
    </row>
    <row r="671" spans="3:19" x14ac:dyDescent="0.25">
      <c r="C671" s="125">
        <v>549.50604248046875</v>
      </c>
      <c r="D671" s="125">
        <v>2.11896</v>
      </c>
      <c r="R671" s="67"/>
      <c r="S671" s="67"/>
    </row>
    <row r="672" spans="3:19" x14ac:dyDescent="0.25">
      <c r="C672" s="125">
        <v>549.50604248046875</v>
      </c>
      <c r="D672" s="125">
        <v>2.1189300000000002</v>
      </c>
      <c r="R672" s="67"/>
      <c r="S672" s="67"/>
    </row>
    <row r="673" spans="3:19" x14ac:dyDescent="0.25">
      <c r="C673" s="125">
        <v>549.52764892578125</v>
      </c>
      <c r="D673" s="125">
        <v>2.1189399999999998</v>
      </c>
      <c r="R673" s="67"/>
      <c r="S673" s="67"/>
    </row>
    <row r="674" spans="3:19" x14ac:dyDescent="0.25">
      <c r="C674" s="125">
        <v>549.50048828125</v>
      </c>
      <c r="D674" s="125">
        <v>2.1189499999999999</v>
      </c>
      <c r="R674" s="67"/>
      <c r="S674" s="67"/>
    </row>
    <row r="675" spans="3:19" x14ac:dyDescent="0.25">
      <c r="C675" s="125">
        <v>549.5555419921875</v>
      </c>
      <c r="D675" s="125">
        <v>2.1189300000000002</v>
      </c>
      <c r="R675" s="67"/>
      <c r="S675" s="67"/>
    </row>
    <row r="676" spans="3:19" x14ac:dyDescent="0.25">
      <c r="C676" s="125">
        <v>549.5865478515625</v>
      </c>
      <c r="D676" s="125">
        <v>2.1189399999999998</v>
      </c>
      <c r="R676" s="67"/>
      <c r="S676" s="67"/>
    </row>
    <row r="677" spans="3:19" x14ac:dyDescent="0.25">
      <c r="C677" s="125">
        <v>549.56805419921875</v>
      </c>
      <c r="D677" s="125">
        <v>2.1189399999999998</v>
      </c>
      <c r="R677" s="67"/>
      <c r="S677" s="67"/>
    </row>
    <row r="678" spans="3:19" x14ac:dyDescent="0.25">
      <c r="C678" s="125">
        <v>549.60186767578125</v>
      </c>
      <c r="D678" s="125">
        <v>2.1189399999999998</v>
      </c>
      <c r="R678" s="67"/>
      <c r="S678" s="67"/>
    </row>
    <row r="679" spans="3:19" x14ac:dyDescent="0.25">
      <c r="C679" s="125">
        <v>549.6339111328125</v>
      </c>
      <c r="D679" s="125">
        <v>2.1189100000000001</v>
      </c>
      <c r="R679" s="67"/>
      <c r="S679" s="67"/>
    </row>
    <row r="680" spans="3:19" x14ac:dyDescent="0.25">
      <c r="C680" s="125">
        <v>549.626220703125</v>
      </c>
      <c r="D680" s="125">
        <v>2.1189100000000001</v>
      </c>
      <c r="R680" s="67"/>
      <c r="S680" s="67"/>
    </row>
    <row r="681" spans="3:19" x14ac:dyDescent="0.25">
      <c r="C681" s="125">
        <v>549.678466796875</v>
      </c>
      <c r="D681" s="125">
        <v>2.1189</v>
      </c>
      <c r="R681" s="67"/>
      <c r="S681" s="67"/>
    </row>
    <row r="682" spans="3:19" x14ac:dyDescent="0.25">
      <c r="C682" s="125">
        <v>549.70947265625</v>
      </c>
      <c r="D682" s="125">
        <v>2.1188799999999999</v>
      </c>
      <c r="R682" s="67"/>
      <c r="S682" s="67"/>
    </row>
    <row r="683" spans="3:19" x14ac:dyDescent="0.25">
      <c r="C683" s="125">
        <v>549.678466796875</v>
      </c>
      <c r="D683" s="125">
        <v>2.1189100000000001</v>
      </c>
      <c r="R683" s="67"/>
      <c r="S683" s="67"/>
    </row>
    <row r="684" spans="3:19" x14ac:dyDescent="0.25">
      <c r="C684" s="125">
        <v>549.6865234375</v>
      </c>
      <c r="D684" s="125">
        <v>2.1188799999999999</v>
      </c>
      <c r="R684" s="67"/>
      <c r="S684" s="67"/>
    </row>
    <row r="685" spans="3:19" x14ac:dyDescent="0.25">
      <c r="C685" s="125">
        <v>549.7513427734375</v>
      </c>
      <c r="D685" s="125">
        <v>2.1189100000000001</v>
      </c>
      <c r="R685" s="67"/>
      <c r="S685" s="67"/>
    </row>
    <row r="686" spans="3:19" x14ac:dyDescent="0.25">
      <c r="C686" s="125">
        <v>549.7635498046875</v>
      </c>
      <c r="D686" s="125">
        <v>2.1188899999999999</v>
      </c>
      <c r="R686" s="67"/>
      <c r="S686" s="67"/>
    </row>
    <row r="687" spans="3:19" x14ac:dyDescent="0.25">
      <c r="C687" s="125">
        <v>549.7122802734375</v>
      </c>
      <c r="D687" s="125">
        <v>2.1189</v>
      </c>
      <c r="R687" s="67"/>
      <c r="S687" s="67"/>
    </row>
    <row r="688" spans="3:19" x14ac:dyDescent="0.25">
      <c r="C688" s="125">
        <v>549.73736572265625</v>
      </c>
      <c r="D688" s="125">
        <v>2.1188799999999999</v>
      </c>
      <c r="R688" s="67"/>
      <c r="S688" s="67"/>
    </row>
    <row r="689" spans="3:19" x14ac:dyDescent="0.25">
      <c r="C689" s="125">
        <v>549.695556640625</v>
      </c>
      <c r="D689" s="125">
        <v>2.1188699999999998</v>
      </c>
      <c r="R689" s="67"/>
      <c r="S689" s="67"/>
    </row>
    <row r="690" spans="3:19" x14ac:dyDescent="0.25">
      <c r="C690" s="125">
        <v>549.65411376953125</v>
      </c>
      <c r="D690" s="125">
        <v>2.1188600000000002</v>
      </c>
      <c r="R690" s="67"/>
      <c r="S690" s="67"/>
    </row>
    <row r="691" spans="3:19" x14ac:dyDescent="0.25">
      <c r="C691" s="125">
        <v>549.68060302734375</v>
      </c>
      <c r="D691" s="125">
        <v>2.1188699999999998</v>
      </c>
      <c r="R691" s="67"/>
      <c r="S691" s="67"/>
    </row>
    <row r="692" spans="3:19" x14ac:dyDescent="0.25">
      <c r="C692" s="125">
        <v>549.66802978515625</v>
      </c>
      <c r="D692" s="125">
        <v>2.1188600000000002</v>
      </c>
      <c r="R692" s="67"/>
      <c r="S692" s="67"/>
    </row>
    <row r="693" spans="3:19" x14ac:dyDescent="0.25">
      <c r="C693" s="125">
        <v>549.614013671875</v>
      </c>
      <c r="D693" s="125">
        <v>2.1188799999999999</v>
      </c>
      <c r="R693" s="67"/>
      <c r="S693" s="67"/>
    </row>
    <row r="694" spans="3:19" x14ac:dyDescent="0.25">
      <c r="C694" s="125">
        <v>549.61578369140625</v>
      </c>
      <c r="D694" s="125">
        <v>2.1188899999999999</v>
      </c>
      <c r="R694" s="67"/>
      <c r="S694" s="67"/>
    </row>
    <row r="695" spans="3:19" x14ac:dyDescent="0.25">
      <c r="C695" s="125">
        <v>549.67291259765625</v>
      </c>
      <c r="D695" s="125">
        <v>2.1188799999999999</v>
      </c>
      <c r="R695" s="67"/>
      <c r="S695" s="67"/>
    </row>
    <row r="696" spans="3:19" x14ac:dyDescent="0.25">
      <c r="C696" s="125">
        <v>549.6572265625</v>
      </c>
      <c r="D696" s="125">
        <v>2.1189</v>
      </c>
      <c r="R696" s="67"/>
      <c r="S696" s="67"/>
    </row>
    <row r="697" spans="3:19" x14ac:dyDescent="0.25">
      <c r="C697" s="125">
        <v>549.68304443359375</v>
      </c>
      <c r="D697" s="125">
        <v>2.1188899999999999</v>
      </c>
      <c r="R697" s="67"/>
      <c r="S697" s="67"/>
    </row>
    <row r="698" spans="3:19" x14ac:dyDescent="0.25">
      <c r="C698" s="125">
        <v>549.71405029296875</v>
      </c>
      <c r="D698" s="125">
        <v>2.1188899999999999</v>
      </c>
      <c r="R698" s="67"/>
      <c r="S698" s="67"/>
    </row>
    <row r="699" spans="3:19" x14ac:dyDescent="0.25">
      <c r="C699" s="125">
        <v>549.695556640625</v>
      </c>
      <c r="D699" s="125">
        <v>2.1188600000000002</v>
      </c>
      <c r="R699" s="67"/>
      <c r="S699" s="67"/>
    </row>
    <row r="700" spans="3:19" x14ac:dyDescent="0.25">
      <c r="C700" s="125">
        <v>549.6771240234375</v>
      </c>
      <c r="D700" s="125">
        <v>2.1188699999999998</v>
      </c>
      <c r="R700" s="67"/>
      <c r="S700" s="67"/>
    </row>
    <row r="701" spans="3:19" x14ac:dyDescent="0.25">
      <c r="C701" s="125">
        <v>549.73077392578125</v>
      </c>
      <c r="D701" s="125">
        <v>2.1188400000000001</v>
      </c>
      <c r="R701" s="67"/>
      <c r="S701" s="67"/>
    </row>
    <row r="702" spans="3:19" x14ac:dyDescent="0.25">
      <c r="C702" s="125">
        <v>549.74468994140625</v>
      </c>
      <c r="D702" s="125">
        <v>2.1188400000000001</v>
      </c>
      <c r="R702" s="67"/>
      <c r="S702" s="67"/>
    </row>
    <row r="703" spans="3:19" x14ac:dyDescent="0.25">
      <c r="C703" s="125">
        <v>549.7265625</v>
      </c>
      <c r="D703" s="125">
        <v>2.1188600000000002</v>
      </c>
      <c r="R703" s="67"/>
      <c r="S703" s="67"/>
    </row>
    <row r="704" spans="3:19" x14ac:dyDescent="0.25">
      <c r="C704" s="125">
        <v>549.77606201171875</v>
      </c>
      <c r="D704" s="125">
        <v>2.1188699999999998</v>
      </c>
      <c r="R704" s="67"/>
      <c r="S704" s="67"/>
    </row>
    <row r="705" spans="3:19" x14ac:dyDescent="0.25">
      <c r="C705" s="125">
        <v>549.80181884765625</v>
      </c>
      <c r="D705" s="125">
        <v>2.1188400000000001</v>
      </c>
      <c r="R705" s="67"/>
      <c r="S705" s="67"/>
    </row>
    <row r="706" spans="3:19" x14ac:dyDescent="0.25">
      <c r="C706" s="125">
        <v>549.791015625</v>
      </c>
      <c r="D706" s="125">
        <v>2.1188799999999999</v>
      </c>
      <c r="R706" s="67"/>
      <c r="S706" s="67"/>
    </row>
    <row r="707" spans="3:19" x14ac:dyDescent="0.25">
      <c r="C707" s="125">
        <v>549.858642578125</v>
      </c>
      <c r="D707" s="125">
        <v>2.1188500000000001</v>
      </c>
      <c r="R707" s="67"/>
      <c r="S707" s="67"/>
    </row>
    <row r="708" spans="3:19" x14ac:dyDescent="0.25">
      <c r="C708" s="125">
        <v>549.8770751953125</v>
      </c>
      <c r="D708" s="125">
        <v>2.1188799999999999</v>
      </c>
      <c r="R708" s="67"/>
      <c r="S708" s="67"/>
    </row>
    <row r="709" spans="3:19" x14ac:dyDescent="0.25">
      <c r="C709" s="125">
        <v>549.8648681640625</v>
      </c>
      <c r="D709" s="125">
        <v>2.1188600000000002</v>
      </c>
      <c r="R709" s="67"/>
      <c r="S709" s="67"/>
    </row>
    <row r="710" spans="3:19" x14ac:dyDescent="0.25">
      <c r="C710" s="125">
        <v>549.90533447265625</v>
      </c>
      <c r="D710" s="125">
        <v>2.1188899999999999</v>
      </c>
      <c r="R710" s="67"/>
      <c r="S710" s="67"/>
    </row>
    <row r="711" spans="3:19" x14ac:dyDescent="0.25">
      <c r="C711" s="125">
        <v>549.93597412109375</v>
      </c>
      <c r="D711" s="125">
        <v>2.1188600000000002</v>
      </c>
      <c r="R711" s="67"/>
      <c r="S711" s="67"/>
    </row>
    <row r="712" spans="3:19" x14ac:dyDescent="0.25">
      <c r="C712" s="125">
        <v>549.9356689453125</v>
      </c>
      <c r="D712" s="125">
        <v>2.1188699999999998</v>
      </c>
      <c r="R712" s="67"/>
      <c r="S712" s="67"/>
    </row>
    <row r="713" spans="3:19" x14ac:dyDescent="0.25">
      <c r="C713" s="125">
        <v>550.0018310546875</v>
      </c>
      <c r="D713" s="125">
        <v>2.1188699999999998</v>
      </c>
      <c r="R713" s="67"/>
      <c r="S713" s="67"/>
    </row>
    <row r="714" spans="3:19" x14ac:dyDescent="0.25">
      <c r="C714" s="125">
        <v>550.0238037109375</v>
      </c>
      <c r="D714" s="125">
        <v>2.1188699999999998</v>
      </c>
      <c r="R714" s="67"/>
      <c r="S714" s="67"/>
    </row>
    <row r="715" spans="3:19" x14ac:dyDescent="0.25">
      <c r="C715" s="125">
        <v>550.0018310546875</v>
      </c>
      <c r="D715" s="125">
        <v>2.1188799999999999</v>
      </c>
      <c r="R715" s="67"/>
      <c r="S715" s="67"/>
    </row>
    <row r="716" spans="3:19" x14ac:dyDescent="0.25">
      <c r="C716" s="125">
        <v>550.033203125</v>
      </c>
      <c r="D716" s="125">
        <v>2.1189100000000001</v>
      </c>
      <c r="R716" s="67"/>
      <c r="S716" s="67"/>
    </row>
    <row r="717" spans="3:19" x14ac:dyDescent="0.25">
      <c r="C717" s="125">
        <v>550.066650390625</v>
      </c>
      <c r="D717" s="125">
        <v>2.1188400000000001</v>
      </c>
      <c r="R717" s="67"/>
      <c r="S717" s="67"/>
    </row>
    <row r="718" spans="3:19" x14ac:dyDescent="0.25">
      <c r="C718" s="125">
        <v>550.059326171875</v>
      </c>
      <c r="D718" s="125">
        <v>2.1188600000000002</v>
      </c>
      <c r="R718" s="67"/>
      <c r="S718" s="67"/>
    </row>
    <row r="719" spans="3:19" x14ac:dyDescent="0.25">
      <c r="C719" s="125">
        <v>550.1004638671875</v>
      </c>
      <c r="D719" s="125">
        <v>2.1188199999999999</v>
      </c>
      <c r="R719" s="67"/>
      <c r="S719" s="67"/>
    </row>
    <row r="720" spans="3:19" x14ac:dyDescent="0.25">
      <c r="C720" s="125">
        <v>550.14678955078125</v>
      </c>
      <c r="D720" s="125">
        <v>2.1188400000000001</v>
      </c>
      <c r="R720" s="67"/>
      <c r="S720" s="67"/>
    </row>
    <row r="721" spans="3:19" x14ac:dyDescent="0.25">
      <c r="C721" s="125">
        <v>550.15167236328125</v>
      </c>
      <c r="D721" s="125">
        <v>2.1188500000000001</v>
      </c>
      <c r="R721" s="67"/>
      <c r="S721" s="67"/>
    </row>
    <row r="722" spans="3:19" x14ac:dyDescent="0.25">
      <c r="C722" s="125">
        <v>550.1405029296875</v>
      </c>
      <c r="D722" s="125">
        <v>2.11883</v>
      </c>
      <c r="R722" s="67"/>
      <c r="S722" s="67"/>
    </row>
    <row r="723" spans="3:19" x14ac:dyDescent="0.25">
      <c r="C723" s="125">
        <v>550.1593017578125</v>
      </c>
      <c r="D723" s="125">
        <v>2.11883</v>
      </c>
      <c r="R723" s="67"/>
      <c r="S723" s="67"/>
    </row>
    <row r="724" spans="3:19" x14ac:dyDescent="0.25">
      <c r="C724" s="125">
        <v>550.13006591796875</v>
      </c>
      <c r="D724" s="125">
        <v>2.1188500000000001</v>
      </c>
      <c r="R724" s="67"/>
      <c r="S724" s="67"/>
    </row>
    <row r="725" spans="3:19" x14ac:dyDescent="0.25">
      <c r="C725" s="125">
        <v>550.071533203125</v>
      </c>
      <c r="D725" s="125">
        <v>2.11883</v>
      </c>
      <c r="R725" s="67"/>
      <c r="S725" s="67"/>
    </row>
    <row r="726" spans="3:19" x14ac:dyDescent="0.25">
      <c r="C726" s="125">
        <v>550.0927734375</v>
      </c>
      <c r="D726" s="125">
        <v>2.11883</v>
      </c>
      <c r="R726" s="67"/>
      <c r="S726" s="67"/>
    </row>
    <row r="727" spans="3:19" x14ac:dyDescent="0.25">
      <c r="C727" s="125">
        <v>550.049560546875</v>
      </c>
      <c r="D727" s="125">
        <v>2.1188099999999999</v>
      </c>
      <c r="R727" s="67"/>
      <c r="S727" s="67"/>
    </row>
    <row r="728" spans="3:19" x14ac:dyDescent="0.25">
      <c r="C728" s="125">
        <v>549.97918701171875</v>
      </c>
      <c r="D728" s="125">
        <v>2.1188400000000001</v>
      </c>
      <c r="R728" s="67"/>
      <c r="S728" s="67"/>
    </row>
    <row r="729" spans="3:19" x14ac:dyDescent="0.25">
      <c r="C729" s="125">
        <v>549.99591064453125</v>
      </c>
      <c r="D729" s="125">
        <v>2.1188500000000001</v>
      </c>
      <c r="R729" s="67"/>
      <c r="S729" s="67"/>
    </row>
    <row r="730" spans="3:19" x14ac:dyDescent="0.25">
      <c r="C730" s="125">
        <v>549.96209716796875</v>
      </c>
      <c r="D730" s="125">
        <v>2.1188400000000001</v>
      </c>
      <c r="R730" s="67"/>
      <c r="S730" s="67"/>
    </row>
    <row r="731" spans="3:19" x14ac:dyDescent="0.25">
      <c r="C731" s="125">
        <v>549.898681640625</v>
      </c>
      <c r="D731" s="125">
        <v>2.1188600000000002</v>
      </c>
      <c r="R731" s="67"/>
      <c r="S731" s="67"/>
    </row>
    <row r="732" spans="3:19" x14ac:dyDescent="0.25">
      <c r="C732" s="125">
        <v>549.88232421875</v>
      </c>
      <c r="D732" s="125">
        <v>2.1188600000000002</v>
      </c>
      <c r="R732" s="67"/>
      <c r="S732" s="67"/>
    </row>
    <row r="733" spans="3:19" x14ac:dyDescent="0.25">
      <c r="C733" s="125">
        <v>549.90533447265625</v>
      </c>
      <c r="D733" s="125">
        <v>2.1188500000000001</v>
      </c>
      <c r="R733" s="67"/>
      <c r="S733" s="67"/>
    </row>
    <row r="734" spans="3:19" x14ac:dyDescent="0.25">
      <c r="C734" s="125">
        <v>549.87152099609375</v>
      </c>
      <c r="D734" s="125">
        <v>2.1188600000000002</v>
      </c>
      <c r="R734" s="67"/>
      <c r="S734" s="67"/>
    </row>
    <row r="735" spans="3:19" x14ac:dyDescent="0.25">
      <c r="C735" s="125">
        <v>549.82659912109375</v>
      </c>
      <c r="D735" s="125">
        <v>2.1188699999999998</v>
      </c>
      <c r="R735" s="67"/>
      <c r="S735" s="67"/>
    </row>
    <row r="736" spans="3:19" x14ac:dyDescent="0.25">
      <c r="C736" s="125">
        <v>549.7987060546875</v>
      </c>
      <c r="D736" s="125">
        <v>2.1188500000000001</v>
      </c>
      <c r="R736" s="67"/>
      <c r="S736" s="67"/>
    </row>
    <row r="737" spans="3:19" x14ac:dyDescent="0.25">
      <c r="C737" s="125">
        <v>549.77081298828125</v>
      </c>
      <c r="D737" s="125">
        <v>2.1188600000000002</v>
      </c>
      <c r="R737" s="67"/>
      <c r="S737" s="67"/>
    </row>
    <row r="738" spans="3:19" x14ac:dyDescent="0.25">
      <c r="C738" s="125">
        <v>549.6861572265625</v>
      </c>
      <c r="D738" s="125">
        <v>2.1188400000000001</v>
      </c>
      <c r="R738" s="67"/>
      <c r="S738" s="67"/>
    </row>
    <row r="739" spans="3:19" x14ac:dyDescent="0.25">
      <c r="C739" s="125">
        <v>549.70465087890625</v>
      </c>
      <c r="D739" s="125">
        <v>2.1188400000000001</v>
      </c>
      <c r="R739" s="67"/>
      <c r="S739" s="67"/>
    </row>
    <row r="740" spans="3:19" x14ac:dyDescent="0.25">
      <c r="C740" s="125">
        <v>549.70361328125</v>
      </c>
      <c r="D740" s="125">
        <v>2.1188699999999998</v>
      </c>
      <c r="R740" s="67"/>
      <c r="S740" s="67"/>
    </row>
    <row r="741" spans="3:19" x14ac:dyDescent="0.25">
      <c r="C741" s="125">
        <v>549.667724609375</v>
      </c>
      <c r="D741" s="125">
        <v>2.1188500000000001</v>
      </c>
      <c r="R741" s="67"/>
      <c r="S741" s="67"/>
    </row>
    <row r="742" spans="3:19" x14ac:dyDescent="0.25">
      <c r="C742" s="125">
        <v>549.74468994140625</v>
      </c>
      <c r="D742" s="125">
        <v>2.1188799999999999</v>
      </c>
      <c r="R742" s="67"/>
      <c r="S742" s="67"/>
    </row>
    <row r="743" spans="3:19" x14ac:dyDescent="0.25">
      <c r="C743" s="125">
        <v>549.77850341796875</v>
      </c>
      <c r="D743" s="125">
        <v>2.1188500000000001</v>
      </c>
      <c r="R743" s="67"/>
      <c r="S743" s="67"/>
    </row>
    <row r="744" spans="3:19" x14ac:dyDescent="0.25">
      <c r="C744" s="125">
        <v>549.7694091796875</v>
      </c>
      <c r="D744" s="125">
        <v>2.1188400000000001</v>
      </c>
      <c r="R744" s="67"/>
      <c r="S744" s="67"/>
    </row>
    <row r="745" spans="3:19" x14ac:dyDescent="0.25">
      <c r="C745" s="125">
        <v>549.781982421875</v>
      </c>
      <c r="D745" s="125">
        <v>2.1188699999999998</v>
      </c>
      <c r="R745" s="67"/>
      <c r="S745" s="67"/>
    </row>
    <row r="746" spans="3:19" x14ac:dyDescent="0.25">
      <c r="C746" s="125">
        <v>549.80670166015625</v>
      </c>
      <c r="D746" s="125">
        <v>2.1188600000000002</v>
      </c>
      <c r="R746" s="67"/>
      <c r="S746" s="67"/>
    </row>
    <row r="747" spans="3:19" x14ac:dyDescent="0.25">
      <c r="C747" s="125">
        <v>549.77850341796875</v>
      </c>
      <c r="D747" s="125">
        <v>2.1188600000000002</v>
      </c>
      <c r="R747" s="67"/>
      <c r="S747" s="67"/>
    </row>
    <row r="748" spans="3:19" x14ac:dyDescent="0.25">
      <c r="C748" s="125">
        <v>549.7791748046875</v>
      </c>
      <c r="D748" s="125">
        <v>2.1188500000000001</v>
      </c>
      <c r="R748" s="67"/>
      <c r="S748" s="67"/>
    </row>
    <row r="749" spans="3:19" x14ac:dyDescent="0.25">
      <c r="C749" s="125">
        <v>549.80950927734375</v>
      </c>
      <c r="D749" s="125">
        <v>2.1188600000000002</v>
      </c>
      <c r="R749" s="67"/>
      <c r="S749" s="67"/>
    </row>
    <row r="750" spans="3:19" x14ac:dyDescent="0.25">
      <c r="C750" s="125">
        <v>549.79241943359375</v>
      </c>
      <c r="D750" s="125">
        <v>2.1188699999999998</v>
      </c>
      <c r="R750" s="67"/>
      <c r="S750" s="67"/>
    </row>
    <row r="751" spans="3:19" x14ac:dyDescent="0.25">
      <c r="C751" s="125">
        <v>549.79241943359375</v>
      </c>
      <c r="D751" s="125">
        <v>2.1188400000000001</v>
      </c>
      <c r="R751" s="67"/>
      <c r="S751" s="67"/>
    </row>
    <row r="752" spans="3:19" x14ac:dyDescent="0.25">
      <c r="C752" s="125">
        <v>549.83740234375</v>
      </c>
      <c r="D752" s="125">
        <v>2.11883</v>
      </c>
      <c r="R752" s="67"/>
      <c r="S752" s="67"/>
    </row>
    <row r="753" spans="3:19" x14ac:dyDescent="0.25">
      <c r="C753" s="125">
        <v>549.8035888671875</v>
      </c>
      <c r="D753" s="125">
        <v>2.1188199999999999</v>
      </c>
      <c r="R753" s="67"/>
      <c r="S753" s="67"/>
    </row>
    <row r="754" spans="3:19" x14ac:dyDescent="0.25">
      <c r="C754" s="125">
        <v>549.806396484375</v>
      </c>
      <c r="D754" s="125">
        <v>2.1188199999999999</v>
      </c>
      <c r="R754" s="67"/>
      <c r="S754" s="67"/>
    </row>
    <row r="755" spans="3:19" x14ac:dyDescent="0.25">
      <c r="C755" s="125">
        <v>549.8154296875</v>
      </c>
      <c r="D755" s="125">
        <v>2.1187900000000002</v>
      </c>
      <c r="R755" s="67"/>
      <c r="S755" s="67"/>
    </row>
    <row r="756" spans="3:19" x14ac:dyDescent="0.25">
      <c r="C756" s="125">
        <v>549.7620849609375</v>
      </c>
      <c r="D756" s="125">
        <v>2.1187999999999998</v>
      </c>
      <c r="R756" s="67"/>
      <c r="S756" s="67"/>
    </row>
    <row r="757" spans="3:19" x14ac:dyDescent="0.25">
      <c r="C757" s="125">
        <v>549.73077392578125</v>
      </c>
      <c r="D757" s="125">
        <v>2.1187999999999998</v>
      </c>
      <c r="R757" s="67"/>
      <c r="S757" s="67"/>
    </row>
    <row r="758" spans="3:19" x14ac:dyDescent="0.25">
      <c r="C758" s="125">
        <v>549.76318359375</v>
      </c>
      <c r="D758" s="125">
        <v>2.1187800000000001</v>
      </c>
      <c r="R758" s="67"/>
      <c r="S758" s="67"/>
    </row>
    <row r="759" spans="3:19" x14ac:dyDescent="0.25">
      <c r="C759" s="125">
        <v>549.7620849609375</v>
      </c>
      <c r="D759" s="125">
        <v>2.1187999999999998</v>
      </c>
      <c r="R759" s="67"/>
      <c r="S759" s="67"/>
    </row>
    <row r="760" spans="3:19" x14ac:dyDescent="0.25">
      <c r="C760" s="125">
        <v>549.71856689453125</v>
      </c>
      <c r="D760" s="125">
        <v>2.11883</v>
      </c>
      <c r="R760" s="67"/>
      <c r="S760" s="67"/>
    </row>
    <row r="761" spans="3:19" x14ac:dyDescent="0.25">
      <c r="C761" s="125">
        <v>549.75897216796875</v>
      </c>
      <c r="D761" s="125">
        <v>2.1188400000000001</v>
      </c>
      <c r="R761" s="67"/>
      <c r="S761" s="67"/>
    </row>
    <row r="762" spans="3:19" x14ac:dyDescent="0.25">
      <c r="C762" s="125">
        <v>549.7802734375</v>
      </c>
      <c r="D762" s="125">
        <v>2.1188099999999999</v>
      </c>
      <c r="R762" s="67"/>
      <c r="S762" s="67"/>
    </row>
    <row r="763" spans="3:19" x14ac:dyDescent="0.25">
      <c r="C763" s="125">
        <v>549.77117919921875</v>
      </c>
      <c r="D763" s="125">
        <v>2.11883</v>
      </c>
      <c r="R763" s="67"/>
      <c r="S763" s="67"/>
    </row>
    <row r="764" spans="3:19" x14ac:dyDescent="0.25">
      <c r="C764" s="125">
        <v>549.84332275390625</v>
      </c>
      <c r="D764" s="125">
        <v>2.1187900000000002</v>
      </c>
      <c r="R764" s="67"/>
      <c r="S764" s="67"/>
    </row>
    <row r="765" spans="3:19" x14ac:dyDescent="0.25">
      <c r="C765" s="125">
        <v>549.85760498046875</v>
      </c>
      <c r="D765" s="125">
        <v>2.1188099999999999</v>
      </c>
      <c r="R765" s="67"/>
      <c r="S765" s="67"/>
    </row>
    <row r="766" spans="3:19" x14ac:dyDescent="0.25">
      <c r="C766" s="125">
        <v>549.8251953125</v>
      </c>
      <c r="D766" s="125">
        <v>2.1188199999999999</v>
      </c>
      <c r="R766" s="67"/>
      <c r="S766" s="67"/>
    </row>
    <row r="767" spans="3:19" x14ac:dyDescent="0.25">
      <c r="C767" s="125">
        <v>549.86944580078125</v>
      </c>
      <c r="D767" s="125">
        <v>2.11883</v>
      </c>
      <c r="R767" s="67"/>
      <c r="S767" s="67"/>
    </row>
    <row r="768" spans="3:19" x14ac:dyDescent="0.25">
      <c r="C768" s="125">
        <v>549.89105224609375</v>
      </c>
      <c r="D768" s="125">
        <v>2.11883</v>
      </c>
      <c r="R768" s="67"/>
      <c r="S768" s="67"/>
    </row>
    <row r="769" spans="3:19" x14ac:dyDescent="0.25">
      <c r="C769" s="125">
        <v>549.8663330078125</v>
      </c>
      <c r="D769" s="125">
        <v>2.11883</v>
      </c>
      <c r="R769" s="67"/>
      <c r="S769" s="67"/>
    </row>
    <row r="770" spans="3:19" x14ac:dyDescent="0.25">
      <c r="C770" s="125">
        <v>549.90185546875</v>
      </c>
      <c r="D770" s="125">
        <v>2.11883</v>
      </c>
      <c r="R770" s="67"/>
      <c r="S770" s="67"/>
    </row>
    <row r="771" spans="3:19" x14ac:dyDescent="0.25">
      <c r="C771" s="125">
        <v>549.932861328125</v>
      </c>
      <c r="D771" s="125">
        <v>2.1188600000000002</v>
      </c>
      <c r="R771" s="67"/>
      <c r="S771" s="67"/>
    </row>
    <row r="772" spans="3:19" x14ac:dyDescent="0.25">
      <c r="C772" s="125">
        <v>549.8941650390625</v>
      </c>
      <c r="D772" s="125">
        <v>2.1187999999999998</v>
      </c>
      <c r="R772" s="67"/>
      <c r="S772" s="67"/>
    </row>
    <row r="773" spans="3:19" x14ac:dyDescent="0.25">
      <c r="C773" s="125">
        <v>549.8896484375</v>
      </c>
      <c r="D773" s="125">
        <v>2.1188099999999999</v>
      </c>
      <c r="R773" s="67"/>
      <c r="S773" s="67"/>
    </row>
    <row r="774" spans="3:19" x14ac:dyDescent="0.25">
      <c r="C774" s="125">
        <v>549.90008544921875</v>
      </c>
      <c r="D774" s="125">
        <v>2.1188099999999999</v>
      </c>
      <c r="R774" s="67"/>
      <c r="S774" s="67"/>
    </row>
    <row r="775" spans="3:19" x14ac:dyDescent="0.25">
      <c r="C775" s="125">
        <v>549.8648681640625</v>
      </c>
      <c r="D775" s="125">
        <v>2.1188199999999999</v>
      </c>
      <c r="R775" s="67"/>
      <c r="S775" s="67"/>
    </row>
    <row r="776" spans="3:19" x14ac:dyDescent="0.25">
      <c r="C776" s="125">
        <v>549.88372802734375</v>
      </c>
      <c r="D776" s="125">
        <v>2.1188099999999999</v>
      </c>
      <c r="R776" s="67"/>
      <c r="S776" s="67"/>
    </row>
    <row r="777" spans="3:19" x14ac:dyDescent="0.25">
      <c r="C777" s="125">
        <v>549.91748046875</v>
      </c>
      <c r="D777" s="125">
        <v>2.1188199999999999</v>
      </c>
      <c r="R777" s="67"/>
      <c r="S777" s="67"/>
    </row>
    <row r="778" spans="3:19" x14ac:dyDescent="0.25">
      <c r="C778" s="125">
        <v>549.8770751953125</v>
      </c>
      <c r="D778" s="125">
        <v>2.1188099999999999</v>
      </c>
      <c r="R778" s="67"/>
      <c r="S778" s="67"/>
    </row>
    <row r="779" spans="3:19" x14ac:dyDescent="0.25">
      <c r="C779" s="125">
        <v>549.88372802734375</v>
      </c>
      <c r="D779" s="125">
        <v>2.1188099999999999</v>
      </c>
      <c r="R779" s="67"/>
      <c r="S779" s="67"/>
    </row>
    <row r="780" spans="3:19" x14ac:dyDescent="0.25">
      <c r="C780" s="125">
        <v>549.9251708984375</v>
      </c>
      <c r="D780" s="125">
        <v>2.1188099999999999</v>
      </c>
      <c r="R780" s="67"/>
      <c r="S780" s="67"/>
    </row>
    <row r="781" spans="3:19" x14ac:dyDescent="0.25">
      <c r="C781" s="125">
        <v>549.8958740234375</v>
      </c>
      <c r="D781" s="125">
        <v>2.1188199999999999</v>
      </c>
      <c r="R781" s="67"/>
      <c r="S781" s="67"/>
    </row>
    <row r="782" spans="3:19" x14ac:dyDescent="0.25">
      <c r="C782" s="125">
        <v>549.86944580078125</v>
      </c>
      <c r="D782" s="125">
        <v>2.1188400000000001</v>
      </c>
      <c r="R782" s="67"/>
      <c r="S782" s="67"/>
    </row>
    <row r="783" spans="3:19" x14ac:dyDescent="0.25">
      <c r="C783" s="125">
        <v>549.9129638671875</v>
      </c>
      <c r="D783" s="125">
        <v>2.1188400000000001</v>
      </c>
      <c r="R783" s="67"/>
      <c r="S783" s="67"/>
    </row>
    <row r="784" spans="3:19" x14ac:dyDescent="0.25">
      <c r="C784" s="125">
        <v>549.927978515625</v>
      </c>
      <c r="D784" s="125">
        <v>2.1188699999999998</v>
      </c>
      <c r="R784" s="67"/>
      <c r="S784" s="67"/>
    </row>
    <row r="785" spans="3:19" x14ac:dyDescent="0.25">
      <c r="C785" s="125">
        <v>549.927978515625</v>
      </c>
      <c r="D785" s="125">
        <v>2.1188500000000001</v>
      </c>
      <c r="R785" s="67"/>
      <c r="S785" s="67"/>
    </row>
    <row r="786" spans="3:19" x14ac:dyDescent="0.25">
      <c r="C786" s="125">
        <v>549.96209716796875</v>
      </c>
      <c r="D786" s="125">
        <v>2.1188400000000001</v>
      </c>
      <c r="R786" s="67"/>
      <c r="S786" s="67"/>
    </row>
    <row r="787" spans="3:19" x14ac:dyDescent="0.25">
      <c r="C787" s="125">
        <v>549.949951171875</v>
      </c>
      <c r="D787" s="125">
        <v>2.1188699999999998</v>
      </c>
      <c r="R787" s="67"/>
      <c r="S787" s="67"/>
    </row>
    <row r="788" spans="3:19" x14ac:dyDescent="0.25">
      <c r="C788" s="125">
        <v>549.90008544921875</v>
      </c>
      <c r="D788" s="125">
        <v>2.1188199999999999</v>
      </c>
      <c r="R788" s="67"/>
      <c r="S788" s="67"/>
    </row>
    <row r="789" spans="3:19" x14ac:dyDescent="0.25">
      <c r="C789" s="125">
        <v>549.8851318359375</v>
      </c>
      <c r="D789" s="125">
        <v>2.11883</v>
      </c>
      <c r="R789" s="67"/>
      <c r="S789" s="67"/>
    </row>
    <row r="790" spans="3:19" x14ac:dyDescent="0.25">
      <c r="C790" s="125">
        <v>549.880615234375</v>
      </c>
      <c r="D790" s="125">
        <v>2.11883</v>
      </c>
      <c r="R790" s="67"/>
      <c r="S790" s="67"/>
    </row>
    <row r="791" spans="3:19" x14ac:dyDescent="0.25">
      <c r="C791" s="125">
        <v>549.8447265625</v>
      </c>
      <c r="D791" s="125">
        <v>2.1188199999999999</v>
      </c>
      <c r="R791" s="67"/>
      <c r="S791" s="67"/>
    </row>
    <row r="792" spans="3:19" x14ac:dyDescent="0.25">
      <c r="C792" s="125">
        <v>549.83740234375</v>
      </c>
      <c r="D792" s="125">
        <v>2.1188400000000001</v>
      </c>
      <c r="R792" s="67"/>
      <c r="S792" s="67"/>
    </row>
    <row r="793" spans="3:19" x14ac:dyDescent="0.25">
      <c r="C793" s="125">
        <v>549.8924560546875</v>
      </c>
      <c r="D793" s="125">
        <v>2.11883</v>
      </c>
      <c r="R793" s="67"/>
      <c r="S793" s="67"/>
    </row>
    <row r="794" spans="3:19" x14ac:dyDescent="0.25">
      <c r="C794" s="125">
        <v>549.8868408203125</v>
      </c>
      <c r="D794" s="125">
        <v>2.1188400000000001</v>
      </c>
      <c r="R794" s="67"/>
      <c r="S794" s="67"/>
    </row>
    <row r="795" spans="3:19" x14ac:dyDescent="0.25">
      <c r="C795" s="125">
        <v>549.8958740234375</v>
      </c>
      <c r="D795" s="125">
        <v>2.1188699999999998</v>
      </c>
      <c r="R795" s="67"/>
      <c r="S795" s="67"/>
    </row>
    <row r="796" spans="3:19" x14ac:dyDescent="0.25">
      <c r="C796" s="125">
        <v>549.9512939453125</v>
      </c>
      <c r="D796" s="125">
        <v>2.1188400000000001</v>
      </c>
      <c r="R796" s="67"/>
      <c r="S796" s="67"/>
    </row>
    <row r="797" spans="3:19" x14ac:dyDescent="0.25">
      <c r="C797" s="125">
        <v>549.95269775390625</v>
      </c>
      <c r="D797" s="125">
        <v>2.11883</v>
      </c>
      <c r="R797" s="67"/>
      <c r="S797" s="67"/>
    </row>
    <row r="798" spans="3:19" x14ac:dyDescent="0.25">
      <c r="C798" s="125">
        <v>549.932861328125</v>
      </c>
      <c r="D798" s="125">
        <v>2.1188199999999999</v>
      </c>
      <c r="R798" s="67"/>
      <c r="S798" s="67"/>
    </row>
    <row r="799" spans="3:19" x14ac:dyDescent="0.25">
      <c r="C799" s="125">
        <v>549.95269775390625</v>
      </c>
      <c r="D799" s="125">
        <v>2.11883</v>
      </c>
      <c r="R799" s="67"/>
      <c r="S799" s="67"/>
    </row>
    <row r="800" spans="3:19" x14ac:dyDescent="0.25">
      <c r="C800" s="125">
        <v>549.93109130859375</v>
      </c>
      <c r="D800" s="125">
        <v>2.1188500000000001</v>
      </c>
      <c r="R800" s="67"/>
      <c r="S800" s="67"/>
    </row>
    <row r="801" spans="3:19" x14ac:dyDescent="0.25">
      <c r="C801" s="125">
        <v>549.88824462890625</v>
      </c>
      <c r="D801" s="125">
        <v>2.1188400000000001</v>
      </c>
      <c r="R801" s="67"/>
      <c r="S801" s="67"/>
    </row>
    <row r="802" spans="3:19" x14ac:dyDescent="0.25">
      <c r="C802" s="125">
        <v>549.92169189453125</v>
      </c>
      <c r="D802" s="125">
        <v>2.1188600000000002</v>
      </c>
      <c r="R802" s="67"/>
      <c r="S802" s="67"/>
    </row>
    <row r="803" spans="3:19" x14ac:dyDescent="0.25">
      <c r="C803" s="125">
        <v>549.948486328125</v>
      </c>
      <c r="D803" s="125">
        <v>2.1188799999999999</v>
      </c>
      <c r="R803" s="67"/>
      <c r="S803" s="67"/>
    </row>
    <row r="804" spans="3:19" x14ac:dyDescent="0.25">
      <c r="C804" s="125">
        <v>549.9422607421875</v>
      </c>
      <c r="D804" s="125">
        <v>2.1188799999999999</v>
      </c>
      <c r="R804" s="67"/>
      <c r="S804" s="67"/>
    </row>
    <row r="805" spans="3:19" x14ac:dyDescent="0.25">
      <c r="C805" s="125">
        <v>550.002197265625</v>
      </c>
      <c r="D805" s="125">
        <v>2.1188699999999998</v>
      </c>
      <c r="R805" s="67"/>
      <c r="S805" s="67"/>
    </row>
    <row r="806" spans="3:19" x14ac:dyDescent="0.25">
      <c r="C806" s="125">
        <v>550.04815673828125</v>
      </c>
      <c r="D806" s="125">
        <v>2.1188400000000001</v>
      </c>
      <c r="R806" s="67"/>
      <c r="S806" s="67"/>
    </row>
    <row r="807" spans="3:19" x14ac:dyDescent="0.25">
      <c r="C807" s="125">
        <v>550.0450439453125</v>
      </c>
      <c r="D807" s="125">
        <v>2.1188799999999999</v>
      </c>
      <c r="R807" s="67"/>
      <c r="S807" s="67"/>
    </row>
    <row r="808" spans="3:19" x14ac:dyDescent="0.25">
      <c r="C808" s="125">
        <v>550.118896484375</v>
      </c>
      <c r="D808" s="125">
        <v>2.1188799999999999</v>
      </c>
      <c r="R808" s="67"/>
      <c r="S808" s="67"/>
    </row>
    <row r="809" spans="3:19" x14ac:dyDescent="0.25">
      <c r="C809" s="125">
        <v>550.1495361328125</v>
      </c>
      <c r="D809" s="125">
        <v>2.1188600000000002</v>
      </c>
      <c r="R809" s="67"/>
      <c r="S809" s="67"/>
    </row>
    <row r="810" spans="3:19" x14ac:dyDescent="0.25">
      <c r="C810" s="125">
        <v>550.1160888671875</v>
      </c>
      <c r="D810" s="125">
        <v>2.1188600000000002</v>
      </c>
      <c r="R810" s="67"/>
      <c r="S810" s="67"/>
    </row>
    <row r="811" spans="3:19" x14ac:dyDescent="0.25">
      <c r="C811" s="125">
        <v>550.1265869140625</v>
      </c>
      <c r="D811" s="125">
        <v>2.11883</v>
      </c>
      <c r="R811" s="67"/>
      <c r="S811" s="67"/>
    </row>
    <row r="812" spans="3:19" x14ac:dyDescent="0.25">
      <c r="C812" s="125">
        <v>550.1666259765625</v>
      </c>
      <c r="D812" s="125">
        <v>2.1188400000000001</v>
      </c>
      <c r="R812" s="67"/>
      <c r="S812" s="67"/>
    </row>
    <row r="813" spans="3:19" x14ac:dyDescent="0.25">
      <c r="C813" s="125">
        <v>550.1495361328125</v>
      </c>
      <c r="D813" s="125">
        <v>2.1188199999999999</v>
      </c>
      <c r="R813" s="67"/>
      <c r="S813" s="67"/>
    </row>
    <row r="814" spans="3:19" x14ac:dyDescent="0.25">
      <c r="C814" s="125">
        <v>550.1331787109375</v>
      </c>
      <c r="D814" s="125">
        <v>2.1188400000000001</v>
      </c>
      <c r="R814" s="67"/>
      <c r="S814" s="67"/>
    </row>
    <row r="815" spans="3:19" x14ac:dyDescent="0.25">
      <c r="C815" s="125">
        <v>550.1593017578125</v>
      </c>
      <c r="D815" s="125">
        <v>2.1188400000000001</v>
      </c>
      <c r="R815" s="67"/>
      <c r="S815" s="67"/>
    </row>
    <row r="816" spans="3:19" x14ac:dyDescent="0.25">
      <c r="C816" s="125">
        <v>550.118896484375</v>
      </c>
      <c r="D816" s="125">
        <v>2.11883</v>
      </c>
      <c r="R816" s="67"/>
      <c r="S816" s="67"/>
    </row>
    <row r="817" spans="3:19" x14ac:dyDescent="0.25">
      <c r="C817" s="125">
        <v>550.1053466796875</v>
      </c>
      <c r="D817" s="125">
        <v>2.1188099999999999</v>
      </c>
      <c r="R817" s="67"/>
      <c r="S817" s="67"/>
    </row>
    <row r="818" spans="3:19" x14ac:dyDescent="0.25">
      <c r="C818" s="125">
        <v>550.118896484375</v>
      </c>
      <c r="D818" s="125">
        <v>2.1187800000000001</v>
      </c>
      <c r="R818" s="67"/>
      <c r="S818" s="67"/>
    </row>
    <row r="819" spans="3:19" x14ac:dyDescent="0.25">
      <c r="C819" s="125">
        <v>550.111572265625</v>
      </c>
      <c r="D819" s="125">
        <v>2.1187999999999998</v>
      </c>
      <c r="R819" s="67"/>
      <c r="S819" s="67"/>
    </row>
    <row r="820" spans="3:19" x14ac:dyDescent="0.25">
      <c r="C820" s="125">
        <v>550.0499267578125</v>
      </c>
      <c r="D820" s="125">
        <v>2.1187800000000001</v>
      </c>
      <c r="R820" s="67"/>
      <c r="S820" s="67"/>
    </row>
    <row r="821" spans="3:19" x14ac:dyDescent="0.25">
      <c r="C821" s="125">
        <v>550.09869384765625</v>
      </c>
      <c r="D821" s="125">
        <v>2.1188099999999999</v>
      </c>
      <c r="R821" s="67"/>
      <c r="S821" s="67"/>
    </row>
    <row r="822" spans="3:19" x14ac:dyDescent="0.25">
      <c r="C822" s="125">
        <v>550.101806640625</v>
      </c>
      <c r="D822" s="125">
        <v>2.1187800000000001</v>
      </c>
      <c r="R822" s="67"/>
      <c r="S822" s="67"/>
    </row>
    <row r="823" spans="3:19" x14ac:dyDescent="0.25">
      <c r="C823" s="125">
        <v>550.11260986328125</v>
      </c>
      <c r="D823" s="125">
        <v>2.1187999999999998</v>
      </c>
      <c r="R823" s="67"/>
      <c r="S823" s="67"/>
    </row>
    <row r="824" spans="3:19" x14ac:dyDescent="0.25">
      <c r="C824" s="125">
        <v>550.16558837890625</v>
      </c>
      <c r="D824" s="125">
        <v>2.1188099999999999</v>
      </c>
      <c r="R824" s="67"/>
      <c r="S824" s="67"/>
    </row>
    <row r="825" spans="3:19" x14ac:dyDescent="0.25">
      <c r="C825" s="125">
        <v>550.1572265625</v>
      </c>
      <c r="D825" s="125">
        <v>2.1188099999999999</v>
      </c>
      <c r="R825" s="67"/>
      <c r="S825" s="67"/>
    </row>
    <row r="826" spans="3:19" x14ac:dyDescent="0.25">
      <c r="C826" s="125">
        <v>550.10357666015625</v>
      </c>
      <c r="D826" s="125">
        <v>2.1188199999999999</v>
      </c>
      <c r="R826" s="67"/>
      <c r="S826" s="67"/>
    </row>
    <row r="827" spans="3:19" x14ac:dyDescent="0.25">
      <c r="C827" s="125">
        <v>550.12518310546875</v>
      </c>
      <c r="D827" s="125">
        <v>2.1187999999999998</v>
      </c>
      <c r="R827" s="67"/>
      <c r="S827" s="67"/>
    </row>
    <row r="828" spans="3:19" x14ac:dyDescent="0.25">
      <c r="C828" s="125">
        <v>550.0927734375</v>
      </c>
      <c r="D828" s="125">
        <v>2.1188400000000001</v>
      </c>
      <c r="R828" s="67"/>
      <c r="S828" s="67"/>
    </row>
    <row r="829" spans="3:19" x14ac:dyDescent="0.25">
      <c r="C829" s="125">
        <v>550.066650390625</v>
      </c>
      <c r="D829" s="125">
        <v>2.11883</v>
      </c>
      <c r="R829" s="67"/>
      <c r="S829" s="67"/>
    </row>
    <row r="830" spans="3:19" x14ac:dyDescent="0.25">
      <c r="C830" s="125">
        <v>550.052734375</v>
      </c>
      <c r="D830" s="125">
        <v>2.11883</v>
      </c>
      <c r="R830" s="67"/>
      <c r="S830" s="67"/>
    </row>
    <row r="831" spans="3:19" x14ac:dyDescent="0.25">
      <c r="C831" s="125">
        <v>550.111572265625</v>
      </c>
      <c r="D831" s="125">
        <v>2.1188400000000001</v>
      </c>
      <c r="R831" s="67"/>
      <c r="S831" s="67"/>
    </row>
    <row r="832" spans="3:19" x14ac:dyDescent="0.25">
      <c r="C832" s="125">
        <v>550.07257080078125</v>
      </c>
      <c r="D832" s="125">
        <v>2.11883</v>
      </c>
      <c r="R832" s="67"/>
      <c r="S832" s="67"/>
    </row>
    <row r="833" spans="3:19" x14ac:dyDescent="0.25">
      <c r="C833" s="125">
        <v>550.06488037109375</v>
      </c>
      <c r="D833" s="125">
        <v>2.1188600000000002</v>
      </c>
      <c r="R833" s="67"/>
      <c r="S833" s="67"/>
    </row>
    <row r="834" spans="3:19" x14ac:dyDescent="0.25">
      <c r="C834" s="125">
        <v>550.10357666015625</v>
      </c>
      <c r="D834" s="125">
        <v>2.1188699999999998</v>
      </c>
      <c r="R834" s="67"/>
      <c r="S834" s="67"/>
    </row>
    <row r="835" spans="3:19" x14ac:dyDescent="0.25">
      <c r="C835" s="125">
        <v>550.11785888671875</v>
      </c>
      <c r="D835" s="125">
        <v>2.1188699999999998</v>
      </c>
      <c r="R835" s="67"/>
      <c r="S835" s="67"/>
    </row>
    <row r="836" spans="3:19" x14ac:dyDescent="0.25">
      <c r="C836" s="125">
        <v>550.0711669921875</v>
      </c>
      <c r="D836" s="125">
        <v>2.1188799999999999</v>
      </c>
      <c r="R836" s="67"/>
      <c r="S836" s="67"/>
    </row>
    <row r="837" spans="3:19" x14ac:dyDescent="0.25">
      <c r="C837" s="125">
        <v>550.11297607421875</v>
      </c>
      <c r="D837" s="125">
        <v>2.1188799999999999</v>
      </c>
      <c r="R837" s="67"/>
      <c r="S837" s="67"/>
    </row>
    <row r="838" spans="3:19" x14ac:dyDescent="0.25">
      <c r="C838" s="125">
        <v>550.1192626953125</v>
      </c>
      <c r="D838" s="125">
        <v>2.1188699999999998</v>
      </c>
      <c r="R838" s="67"/>
      <c r="S838" s="67"/>
    </row>
    <row r="839" spans="3:19" x14ac:dyDescent="0.25">
      <c r="C839" s="125">
        <v>550.08685302734375</v>
      </c>
      <c r="D839" s="125">
        <v>2.1189</v>
      </c>
      <c r="R839" s="67"/>
      <c r="S839" s="67"/>
    </row>
    <row r="840" spans="3:19" x14ac:dyDescent="0.25">
      <c r="C840" s="125">
        <v>550.1314697265625</v>
      </c>
      <c r="D840" s="125">
        <v>2.1188899999999999</v>
      </c>
      <c r="R840" s="67"/>
      <c r="S840" s="67"/>
    </row>
    <row r="841" spans="3:19" x14ac:dyDescent="0.25">
      <c r="C841" s="125">
        <v>550.13458251953125</v>
      </c>
      <c r="D841" s="125">
        <v>2.1189100000000001</v>
      </c>
      <c r="R841" s="67"/>
      <c r="S841" s="67"/>
    </row>
    <row r="842" spans="3:19" x14ac:dyDescent="0.25">
      <c r="C842" s="125">
        <v>550.07916259765625</v>
      </c>
      <c r="D842" s="125">
        <v>2.1188699999999998</v>
      </c>
      <c r="R842" s="67"/>
      <c r="S842" s="67"/>
    </row>
    <row r="843" spans="3:19" x14ac:dyDescent="0.25">
      <c r="C843" s="125">
        <v>550.1070556640625</v>
      </c>
      <c r="D843" s="125">
        <v>2.1188899999999999</v>
      </c>
      <c r="R843" s="67"/>
      <c r="S843" s="67"/>
    </row>
    <row r="844" spans="3:19" x14ac:dyDescent="0.25">
      <c r="C844" s="125">
        <v>550.1282958984375</v>
      </c>
      <c r="D844" s="125">
        <v>2.1189100000000001</v>
      </c>
      <c r="R844" s="67"/>
      <c r="S844" s="67"/>
    </row>
    <row r="845" spans="3:19" x14ac:dyDescent="0.25">
      <c r="C845" s="125">
        <v>550.12060546875</v>
      </c>
      <c r="D845" s="125">
        <v>2.1188799999999999</v>
      </c>
      <c r="R845" s="67"/>
      <c r="S845" s="67"/>
    </row>
    <row r="846" spans="3:19" x14ac:dyDescent="0.25">
      <c r="C846" s="125">
        <v>550.1405029296875</v>
      </c>
      <c r="D846" s="125">
        <v>2.1188400000000001</v>
      </c>
      <c r="R846" s="67"/>
      <c r="S846" s="67"/>
    </row>
    <row r="847" spans="3:19" x14ac:dyDescent="0.25">
      <c r="C847" s="125">
        <v>550.14501953125</v>
      </c>
      <c r="D847" s="125">
        <v>2.1188400000000001</v>
      </c>
      <c r="R847" s="67"/>
      <c r="S847" s="67"/>
    </row>
    <row r="848" spans="3:19" x14ac:dyDescent="0.25">
      <c r="C848" s="125">
        <v>550.12689208984375</v>
      </c>
      <c r="D848" s="125">
        <v>2.1188600000000002</v>
      </c>
      <c r="R848" s="67"/>
      <c r="S848" s="67"/>
    </row>
    <row r="849" spans="3:19" x14ac:dyDescent="0.25">
      <c r="C849" s="125">
        <v>550.1363525390625</v>
      </c>
      <c r="D849" s="125">
        <v>2.11883</v>
      </c>
      <c r="R849" s="67"/>
      <c r="S849" s="67"/>
    </row>
    <row r="850" spans="3:19" x14ac:dyDescent="0.25">
      <c r="C850" s="125">
        <v>550.19622802734375</v>
      </c>
      <c r="D850" s="125">
        <v>2.1188199999999999</v>
      </c>
      <c r="R850" s="67"/>
      <c r="S850" s="67"/>
    </row>
    <row r="851" spans="3:19" x14ac:dyDescent="0.25">
      <c r="C851" s="125">
        <v>550.1715087890625</v>
      </c>
      <c r="D851" s="125">
        <v>2.1187999999999998</v>
      </c>
      <c r="R851" s="67"/>
      <c r="S851" s="67"/>
    </row>
    <row r="852" spans="3:19" x14ac:dyDescent="0.25">
      <c r="C852" s="125">
        <v>550.13421630859375</v>
      </c>
      <c r="D852" s="125">
        <v>2.1187999999999998</v>
      </c>
      <c r="R852" s="67"/>
      <c r="S852" s="67"/>
    </row>
    <row r="853" spans="3:19" x14ac:dyDescent="0.25">
      <c r="C853" s="125">
        <v>550.1593017578125</v>
      </c>
      <c r="D853" s="125">
        <v>2.1187999999999998</v>
      </c>
      <c r="R853" s="67"/>
      <c r="S853" s="67"/>
    </row>
    <row r="854" spans="3:19" x14ac:dyDescent="0.25">
      <c r="C854" s="125">
        <v>550.11297607421875</v>
      </c>
      <c r="D854" s="125">
        <v>2.11883</v>
      </c>
      <c r="R854" s="67"/>
      <c r="S854" s="67"/>
    </row>
    <row r="855" spans="3:19" x14ac:dyDescent="0.25">
      <c r="C855" s="125">
        <v>550.101806640625</v>
      </c>
      <c r="D855" s="125">
        <v>2.1188099999999999</v>
      </c>
      <c r="R855" s="67"/>
      <c r="S855" s="67"/>
    </row>
    <row r="856" spans="3:19" x14ac:dyDescent="0.25">
      <c r="C856" s="125">
        <v>550.15618896484375</v>
      </c>
      <c r="D856" s="125">
        <v>2.1187999999999998</v>
      </c>
      <c r="R856" s="67"/>
      <c r="S856" s="67"/>
    </row>
    <row r="857" spans="3:19" x14ac:dyDescent="0.25">
      <c r="C857" s="125">
        <v>550.1282958984375</v>
      </c>
      <c r="D857" s="125">
        <v>2.1188099999999999</v>
      </c>
      <c r="R857" s="67"/>
      <c r="S857" s="67"/>
    </row>
    <row r="858" spans="3:19" x14ac:dyDescent="0.25">
      <c r="C858" s="125">
        <v>550.07745361328125</v>
      </c>
      <c r="D858" s="125">
        <v>2.11883</v>
      </c>
      <c r="R858" s="67"/>
      <c r="S858" s="67"/>
    </row>
    <row r="859" spans="3:19" x14ac:dyDescent="0.25">
      <c r="C859" s="125">
        <v>550.10357666015625</v>
      </c>
      <c r="D859" s="125">
        <v>2.11883</v>
      </c>
      <c r="R859" s="67"/>
      <c r="S859" s="67"/>
    </row>
    <row r="860" spans="3:19" x14ac:dyDescent="0.25">
      <c r="C860" s="125">
        <v>550.10809326171875</v>
      </c>
      <c r="D860" s="125">
        <v>2.1188199999999999</v>
      </c>
      <c r="R860" s="67"/>
      <c r="S860" s="67"/>
    </row>
    <row r="861" spans="3:19" x14ac:dyDescent="0.25">
      <c r="C861" s="125">
        <v>550.09869384765625</v>
      </c>
      <c r="D861" s="125">
        <v>2.1188099999999999</v>
      </c>
      <c r="R861" s="67"/>
      <c r="S861" s="67"/>
    </row>
    <row r="862" spans="3:19" x14ac:dyDescent="0.25">
      <c r="C862" s="125">
        <v>550.14361572265625</v>
      </c>
      <c r="D862" s="125">
        <v>2.1188099999999999</v>
      </c>
      <c r="R862" s="67"/>
      <c r="S862" s="67"/>
    </row>
    <row r="863" spans="3:19" x14ac:dyDescent="0.25">
      <c r="C863" s="125">
        <v>550.14990234375</v>
      </c>
      <c r="D863" s="125">
        <v>2.11883</v>
      </c>
      <c r="R863" s="67"/>
      <c r="S863" s="67"/>
    </row>
    <row r="864" spans="3:19" x14ac:dyDescent="0.25">
      <c r="C864" s="125">
        <v>550.12060546875</v>
      </c>
      <c r="D864" s="125">
        <v>2.1188400000000001</v>
      </c>
      <c r="R864" s="67"/>
      <c r="S864" s="67"/>
    </row>
    <row r="865" spans="3:19" x14ac:dyDescent="0.25">
      <c r="C865" s="125">
        <v>550.163818359375</v>
      </c>
      <c r="D865" s="125">
        <v>2.1188600000000002</v>
      </c>
      <c r="R865" s="67"/>
      <c r="S865" s="67"/>
    </row>
    <row r="866" spans="3:19" x14ac:dyDescent="0.25">
      <c r="C866" s="125">
        <v>550.1593017578125</v>
      </c>
      <c r="D866" s="125">
        <v>2.1188400000000001</v>
      </c>
      <c r="R866" s="67"/>
      <c r="S866" s="67"/>
    </row>
    <row r="867" spans="3:19" x14ac:dyDescent="0.25">
      <c r="C867" s="125">
        <v>550.12237548828125</v>
      </c>
      <c r="D867" s="125">
        <v>2.1188400000000001</v>
      </c>
      <c r="R867" s="67"/>
      <c r="S867" s="67"/>
    </row>
    <row r="868" spans="3:19" x14ac:dyDescent="0.25">
      <c r="C868" s="125">
        <v>550.1495361328125</v>
      </c>
      <c r="D868" s="125">
        <v>2.1188600000000002</v>
      </c>
      <c r="R868" s="67"/>
      <c r="S868" s="67"/>
    </row>
    <row r="869" spans="3:19" x14ac:dyDescent="0.25">
      <c r="C869" s="125">
        <v>550.19415283203125</v>
      </c>
      <c r="D869" s="125">
        <v>2.11883</v>
      </c>
      <c r="R869" s="67"/>
      <c r="S869" s="67"/>
    </row>
    <row r="870" spans="3:19" x14ac:dyDescent="0.25">
      <c r="C870" s="125">
        <v>550.1756591796875</v>
      </c>
      <c r="D870" s="125">
        <v>2.1188600000000002</v>
      </c>
      <c r="R870" s="67"/>
      <c r="S870" s="67"/>
    </row>
    <row r="871" spans="3:19" x14ac:dyDescent="0.25">
      <c r="C871" s="125">
        <v>550.20184326171875</v>
      </c>
      <c r="D871" s="125">
        <v>2.1188199999999999</v>
      </c>
      <c r="R871" s="67"/>
      <c r="S871" s="67"/>
    </row>
    <row r="872" spans="3:19" x14ac:dyDescent="0.25">
      <c r="C872" s="125">
        <v>550.252685546875</v>
      </c>
      <c r="D872" s="125">
        <v>2.1188199999999999</v>
      </c>
      <c r="R872" s="67"/>
      <c r="S872" s="67"/>
    </row>
    <row r="873" spans="3:19" x14ac:dyDescent="0.25">
      <c r="C873" s="125">
        <v>550.2607421875</v>
      </c>
      <c r="D873" s="125">
        <v>2.11883</v>
      </c>
      <c r="R873" s="67"/>
      <c r="S873" s="67"/>
    </row>
    <row r="874" spans="3:19" x14ac:dyDescent="0.25">
      <c r="C874" s="125">
        <v>550.2310791015625</v>
      </c>
      <c r="D874" s="125">
        <v>2.11883</v>
      </c>
      <c r="R874" s="67"/>
      <c r="S874" s="67"/>
    </row>
    <row r="875" spans="3:19" x14ac:dyDescent="0.25">
      <c r="C875" s="125">
        <v>550.2701416015625</v>
      </c>
      <c r="D875" s="125">
        <v>2.1188400000000001</v>
      </c>
      <c r="R875" s="67"/>
      <c r="S875" s="67"/>
    </row>
    <row r="876" spans="3:19" x14ac:dyDescent="0.25">
      <c r="C876" s="125">
        <v>550.20703125</v>
      </c>
      <c r="D876" s="125">
        <v>2.11883</v>
      </c>
      <c r="R876" s="67"/>
      <c r="S876" s="67"/>
    </row>
    <row r="877" spans="3:19" x14ac:dyDescent="0.25">
      <c r="C877" s="125">
        <v>550.19622802734375</v>
      </c>
      <c r="D877" s="125">
        <v>2.1188500000000001</v>
      </c>
      <c r="R877" s="67"/>
      <c r="S877" s="67"/>
    </row>
    <row r="878" spans="3:19" x14ac:dyDescent="0.25">
      <c r="C878" s="125">
        <v>550.21124267578125</v>
      </c>
      <c r="D878" s="125">
        <v>2.1188400000000001</v>
      </c>
      <c r="R878" s="67"/>
      <c r="S878" s="67"/>
    </row>
    <row r="879" spans="3:19" x14ac:dyDescent="0.25">
      <c r="C879" s="125">
        <v>550.15130615234375</v>
      </c>
      <c r="D879" s="125">
        <v>2.1188699999999998</v>
      </c>
      <c r="R879" s="67"/>
      <c r="S879" s="67"/>
    </row>
    <row r="880" spans="3:19" x14ac:dyDescent="0.25">
      <c r="C880" s="125">
        <v>550.1265869140625</v>
      </c>
      <c r="D880" s="125">
        <v>2.1188799999999999</v>
      </c>
      <c r="R880" s="67"/>
      <c r="S880" s="67"/>
    </row>
    <row r="881" spans="3:19" x14ac:dyDescent="0.25">
      <c r="C881" s="125">
        <v>550.154052734375</v>
      </c>
      <c r="D881" s="125">
        <v>2.1188500000000001</v>
      </c>
      <c r="R881" s="67"/>
      <c r="S881" s="67"/>
    </row>
    <row r="882" spans="3:19" x14ac:dyDescent="0.25">
      <c r="C882" s="125">
        <v>550.1387939453125</v>
      </c>
      <c r="D882" s="125">
        <v>2.1188600000000002</v>
      </c>
      <c r="R882" s="67"/>
      <c r="S882" s="67"/>
    </row>
    <row r="883" spans="3:19" x14ac:dyDescent="0.25">
      <c r="C883" s="125">
        <v>550.131103515625</v>
      </c>
      <c r="D883" s="125">
        <v>2.1188699999999998</v>
      </c>
      <c r="R883" s="67"/>
      <c r="S883" s="67"/>
    </row>
    <row r="884" spans="3:19" x14ac:dyDescent="0.25">
      <c r="C884" s="125">
        <v>550.2049560546875</v>
      </c>
      <c r="D884" s="125">
        <v>2.1188400000000001</v>
      </c>
      <c r="R884" s="67"/>
      <c r="S884" s="67"/>
    </row>
    <row r="885" spans="3:19" x14ac:dyDescent="0.25">
      <c r="C885" s="125">
        <v>550.228271484375</v>
      </c>
      <c r="D885" s="125">
        <v>2.11883</v>
      </c>
      <c r="R885" s="67"/>
      <c r="S885" s="67"/>
    </row>
    <row r="886" spans="3:19" x14ac:dyDescent="0.25">
      <c r="C886" s="125">
        <v>550.19940185546875</v>
      </c>
      <c r="D886" s="125">
        <v>2.1188400000000001</v>
      </c>
      <c r="R886" s="67"/>
      <c r="S886" s="67"/>
    </row>
    <row r="887" spans="3:19" x14ac:dyDescent="0.25">
      <c r="C887" s="125">
        <v>550.24224853515625</v>
      </c>
      <c r="D887" s="125">
        <v>2.1188600000000002</v>
      </c>
      <c r="R887" s="67"/>
      <c r="S887" s="67"/>
    </row>
    <row r="888" spans="3:19" x14ac:dyDescent="0.25">
      <c r="C888" s="125">
        <v>550.2342529296875</v>
      </c>
      <c r="D888" s="125">
        <v>2.1188199999999999</v>
      </c>
      <c r="R888" s="67"/>
      <c r="S888" s="67"/>
    </row>
    <row r="889" spans="3:19" x14ac:dyDescent="0.25">
      <c r="C889" s="125">
        <v>550.193115234375</v>
      </c>
      <c r="D889" s="125">
        <v>2.11883</v>
      </c>
      <c r="R889" s="67"/>
      <c r="S889" s="67"/>
    </row>
    <row r="890" spans="3:19" x14ac:dyDescent="0.25">
      <c r="C890" s="125">
        <v>550.20843505859375</v>
      </c>
      <c r="D890" s="125">
        <v>2.11883</v>
      </c>
      <c r="R890" s="67"/>
      <c r="S890" s="67"/>
    </row>
    <row r="891" spans="3:19" x14ac:dyDescent="0.25">
      <c r="C891" s="125">
        <v>550.1788330078125</v>
      </c>
      <c r="D891" s="125">
        <v>2.1188099999999999</v>
      </c>
      <c r="R891" s="67"/>
      <c r="S891" s="67"/>
    </row>
    <row r="892" spans="3:19" x14ac:dyDescent="0.25">
      <c r="C892" s="125">
        <v>550.1234130859375</v>
      </c>
      <c r="D892" s="125">
        <v>2.11883</v>
      </c>
      <c r="R892" s="67"/>
      <c r="S892" s="67"/>
    </row>
    <row r="893" spans="3:19" x14ac:dyDescent="0.25">
      <c r="C893" s="125">
        <v>550.1697998046875</v>
      </c>
      <c r="D893" s="125">
        <v>2.11883</v>
      </c>
      <c r="R893" s="67"/>
      <c r="S893" s="67"/>
    </row>
    <row r="894" spans="3:19" x14ac:dyDescent="0.25">
      <c r="C894" s="125">
        <v>550.180908203125</v>
      </c>
      <c r="D894" s="125">
        <v>2.1188099999999999</v>
      </c>
      <c r="R894" s="67"/>
      <c r="S894" s="67"/>
    </row>
    <row r="895" spans="3:19" x14ac:dyDescent="0.25">
      <c r="C895" s="125">
        <v>550.176025390625</v>
      </c>
      <c r="D895" s="125">
        <v>2.11883</v>
      </c>
      <c r="R895" s="67"/>
      <c r="S895" s="67"/>
    </row>
    <row r="896" spans="3:19" x14ac:dyDescent="0.25">
      <c r="C896" s="125">
        <v>550.14990234375</v>
      </c>
      <c r="D896" s="125">
        <v>2.1188600000000002</v>
      </c>
      <c r="R896" s="67"/>
      <c r="S896" s="67"/>
    </row>
    <row r="897" spans="3:19" x14ac:dyDescent="0.25">
      <c r="C897" s="125">
        <v>550.1234130859375</v>
      </c>
      <c r="D897" s="125">
        <v>2.1188400000000001</v>
      </c>
      <c r="R897" s="67"/>
      <c r="S897" s="67"/>
    </row>
    <row r="898" spans="3:19" x14ac:dyDescent="0.25">
      <c r="C898" s="125">
        <v>550.06524658203125</v>
      </c>
      <c r="D898" s="125">
        <v>2.11883</v>
      </c>
      <c r="R898" s="67"/>
      <c r="S898" s="67"/>
    </row>
    <row r="899" spans="3:19" x14ac:dyDescent="0.25">
      <c r="C899" s="125">
        <v>550.0638427734375</v>
      </c>
      <c r="D899" s="125">
        <v>2.11883</v>
      </c>
      <c r="R899" s="67"/>
      <c r="S899" s="67"/>
    </row>
    <row r="900" spans="3:19" x14ac:dyDescent="0.25">
      <c r="C900" s="125">
        <v>550.0972900390625</v>
      </c>
      <c r="D900" s="125">
        <v>2.1188199999999999</v>
      </c>
      <c r="R900" s="67"/>
      <c r="S900" s="67"/>
    </row>
    <row r="901" spans="3:19" x14ac:dyDescent="0.25">
      <c r="C901" s="125">
        <v>550.08648681640625</v>
      </c>
      <c r="D901" s="125">
        <v>2.1188199999999999</v>
      </c>
      <c r="R901" s="67"/>
      <c r="S901" s="67"/>
    </row>
    <row r="902" spans="3:19" x14ac:dyDescent="0.25">
      <c r="C902" s="125">
        <v>550.07745361328125</v>
      </c>
      <c r="D902" s="125">
        <v>2.11883</v>
      </c>
      <c r="R902" s="67"/>
      <c r="S902" s="67"/>
    </row>
    <row r="903" spans="3:19" x14ac:dyDescent="0.25">
      <c r="C903" s="125">
        <v>550.14501953125</v>
      </c>
      <c r="D903" s="125">
        <v>2.1187900000000002</v>
      </c>
      <c r="R903" s="67"/>
      <c r="S903" s="67"/>
    </row>
    <row r="904" spans="3:19" x14ac:dyDescent="0.25">
      <c r="C904" s="125">
        <v>550.14678955078125</v>
      </c>
      <c r="D904" s="125">
        <v>2.1187900000000002</v>
      </c>
      <c r="R904" s="67"/>
      <c r="S904" s="67"/>
    </row>
    <row r="905" spans="3:19" x14ac:dyDescent="0.25">
      <c r="C905" s="125">
        <v>550.1112060546875</v>
      </c>
      <c r="D905" s="125">
        <v>2.1188199999999999</v>
      </c>
      <c r="R905" s="67"/>
      <c r="S905" s="67"/>
    </row>
    <row r="906" spans="3:19" x14ac:dyDescent="0.25">
      <c r="C906" s="125">
        <v>550.14361572265625</v>
      </c>
      <c r="D906" s="125">
        <v>2.1188099999999999</v>
      </c>
      <c r="R906" s="67"/>
      <c r="S906" s="67"/>
    </row>
    <row r="907" spans="3:19" x14ac:dyDescent="0.25">
      <c r="C907" s="125">
        <v>550.1422119140625</v>
      </c>
      <c r="D907" s="125">
        <v>2.1188099999999999</v>
      </c>
      <c r="R907" s="67"/>
      <c r="S907" s="67"/>
    </row>
    <row r="908" spans="3:19" x14ac:dyDescent="0.25">
      <c r="C908" s="125">
        <v>550.094482421875</v>
      </c>
      <c r="D908" s="125">
        <v>2.11877</v>
      </c>
      <c r="R908" s="67"/>
      <c r="S908" s="67"/>
    </row>
    <row r="909" spans="3:19" x14ac:dyDescent="0.25">
      <c r="C909" s="125">
        <v>550.08648681640625</v>
      </c>
      <c r="D909" s="125">
        <v>2.11877</v>
      </c>
      <c r="R909" s="67"/>
      <c r="S909" s="67"/>
    </row>
    <row r="910" spans="3:19" x14ac:dyDescent="0.25">
      <c r="C910" s="125">
        <v>550.12237548828125</v>
      </c>
      <c r="D910" s="125">
        <v>2.1188099999999999</v>
      </c>
      <c r="R910" s="67"/>
      <c r="S910" s="67"/>
    </row>
    <row r="911" spans="3:19" x14ac:dyDescent="0.25">
      <c r="C911" s="125">
        <v>550.099365234375</v>
      </c>
      <c r="D911" s="125">
        <v>2.1187999999999998</v>
      </c>
      <c r="R911" s="67"/>
      <c r="S911" s="67"/>
    </row>
    <row r="912" spans="3:19" x14ac:dyDescent="0.25">
      <c r="C912" s="125">
        <v>550.09100341796875</v>
      </c>
      <c r="D912" s="125">
        <v>2.1188199999999999</v>
      </c>
      <c r="R912" s="67"/>
      <c r="S912" s="67"/>
    </row>
    <row r="913" spans="3:19" x14ac:dyDescent="0.25">
      <c r="C913" s="125">
        <v>550.11785888671875</v>
      </c>
      <c r="D913" s="125">
        <v>2.1187999999999998</v>
      </c>
      <c r="R913" s="67"/>
      <c r="S913" s="67"/>
    </row>
    <row r="914" spans="3:19" x14ac:dyDescent="0.25">
      <c r="C914" s="125">
        <v>550.10498046875</v>
      </c>
      <c r="D914" s="125">
        <v>2.1187999999999998</v>
      </c>
      <c r="R914" s="67"/>
      <c r="S914" s="67"/>
    </row>
    <row r="915" spans="3:19" x14ac:dyDescent="0.25">
      <c r="C915" s="125">
        <v>550.04815673828125</v>
      </c>
      <c r="D915" s="125">
        <v>2.1188099999999999</v>
      </c>
      <c r="R915" s="67"/>
      <c r="S915" s="67"/>
    </row>
    <row r="916" spans="3:19" x14ac:dyDescent="0.25">
      <c r="C916" s="125">
        <v>550.06488037109375</v>
      </c>
      <c r="D916" s="125">
        <v>2.11883</v>
      </c>
      <c r="R916" s="67"/>
      <c r="S916" s="67"/>
    </row>
    <row r="917" spans="3:19" x14ac:dyDescent="0.25">
      <c r="C917" s="125">
        <v>550.0679931640625</v>
      </c>
      <c r="D917" s="125">
        <v>2.1188099999999999</v>
      </c>
      <c r="R917" s="67"/>
      <c r="S917" s="67"/>
    </row>
    <row r="918" spans="3:19" x14ac:dyDescent="0.25">
      <c r="C918" s="125">
        <v>550.04815673828125</v>
      </c>
      <c r="D918" s="125">
        <v>2.1187900000000002</v>
      </c>
      <c r="R918" s="67"/>
      <c r="S918" s="67"/>
    </row>
    <row r="919" spans="3:19" x14ac:dyDescent="0.25">
      <c r="C919" s="125">
        <v>550.083740234375</v>
      </c>
      <c r="D919" s="125">
        <v>2.1187900000000002</v>
      </c>
      <c r="R919" s="67"/>
      <c r="S919" s="67"/>
    </row>
    <row r="920" spans="3:19" x14ac:dyDescent="0.25">
      <c r="C920" s="125">
        <v>550.1094970703125</v>
      </c>
      <c r="D920" s="125">
        <v>2.11883</v>
      </c>
      <c r="R920" s="67"/>
      <c r="S920" s="67"/>
    </row>
    <row r="921" spans="3:19" x14ac:dyDescent="0.25">
      <c r="C921" s="125">
        <v>550.0802001953125</v>
      </c>
      <c r="D921" s="125">
        <v>2.1187999999999998</v>
      </c>
      <c r="R921" s="67"/>
      <c r="S921" s="67"/>
    </row>
    <row r="922" spans="3:19" x14ac:dyDescent="0.25">
      <c r="C922" s="125">
        <v>550.089599609375</v>
      </c>
      <c r="D922" s="125">
        <v>2.1188199999999999</v>
      </c>
      <c r="R922" s="67"/>
      <c r="S922" s="67"/>
    </row>
    <row r="923" spans="3:19" x14ac:dyDescent="0.25">
      <c r="C923" s="125">
        <v>550.1422119140625</v>
      </c>
      <c r="D923" s="125">
        <v>2.1187999999999998</v>
      </c>
      <c r="R923" s="67"/>
      <c r="S923" s="67"/>
    </row>
    <row r="924" spans="3:19" x14ac:dyDescent="0.25">
      <c r="C924" s="125">
        <v>550.1160888671875</v>
      </c>
      <c r="D924" s="125">
        <v>2.1187999999999998</v>
      </c>
      <c r="R924" s="67"/>
      <c r="S924" s="67"/>
    </row>
    <row r="925" spans="3:19" x14ac:dyDescent="0.25">
      <c r="C925" s="125">
        <v>550.099365234375</v>
      </c>
      <c r="D925" s="125">
        <v>2.1187900000000002</v>
      </c>
      <c r="R925" s="67"/>
      <c r="S925" s="67"/>
    </row>
    <row r="926" spans="3:19" x14ac:dyDescent="0.25">
      <c r="R926" s="67"/>
      <c r="S926" s="67"/>
    </row>
    <row r="927" spans="3:19" x14ac:dyDescent="0.25">
      <c r="R927" s="67"/>
      <c r="S927" s="67"/>
    </row>
    <row r="928" spans="3:19" x14ac:dyDescent="0.25">
      <c r="R928" s="67"/>
      <c r="S928" s="67"/>
    </row>
    <row r="929" spans="18:19" x14ac:dyDescent="0.25">
      <c r="R929" s="67"/>
      <c r="S929" s="67"/>
    </row>
    <row r="930" spans="18:19" x14ac:dyDescent="0.25">
      <c r="R930" s="67"/>
      <c r="S930" s="67"/>
    </row>
    <row r="931" spans="18:19" x14ac:dyDescent="0.25">
      <c r="R931" s="67"/>
      <c r="S931" s="67"/>
    </row>
    <row r="932" spans="18:19" x14ac:dyDescent="0.25">
      <c r="R932" s="67"/>
      <c r="S932" s="67"/>
    </row>
    <row r="933" spans="18:19" x14ac:dyDescent="0.25">
      <c r="R933" s="67"/>
      <c r="S933" s="67"/>
    </row>
    <row r="934" spans="18:19" x14ac:dyDescent="0.25">
      <c r="R934" s="67"/>
      <c r="S934" s="67"/>
    </row>
    <row r="935" spans="18:19" x14ac:dyDescent="0.25">
      <c r="R935" s="67"/>
      <c r="S935" s="67"/>
    </row>
    <row r="936" spans="18:19" x14ac:dyDescent="0.25">
      <c r="R936" s="67"/>
      <c r="S936" s="67"/>
    </row>
    <row r="937" spans="18:19" x14ac:dyDescent="0.25">
      <c r="R937" s="67"/>
      <c r="S937" s="67"/>
    </row>
    <row r="938" spans="18:19" x14ac:dyDescent="0.25">
      <c r="R938" s="67"/>
      <c r="S938" s="67"/>
    </row>
    <row r="939" spans="18:19" x14ac:dyDescent="0.25">
      <c r="R939" s="67"/>
      <c r="S939" s="67"/>
    </row>
    <row r="940" spans="18:19" x14ac:dyDescent="0.25">
      <c r="R940" s="67"/>
      <c r="S940" s="67"/>
    </row>
    <row r="941" spans="18:19" x14ac:dyDescent="0.25">
      <c r="R941" s="67"/>
      <c r="S941" s="67"/>
    </row>
    <row r="942" spans="18:19" x14ac:dyDescent="0.25">
      <c r="R942" s="67"/>
      <c r="S942" s="67"/>
    </row>
    <row r="943" spans="18:19" x14ac:dyDescent="0.25">
      <c r="R943" s="67"/>
      <c r="S943" s="67"/>
    </row>
    <row r="944" spans="18:19" x14ac:dyDescent="0.25">
      <c r="R944" s="67"/>
      <c r="S944" s="67"/>
    </row>
    <row r="945" spans="18:19" x14ac:dyDescent="0.25">
      <c r="R945" s="67"/>
      <c r="S945" s="67"/>
    </row>
    <row r="946" spans="18:19" x14ac:dyDescent="0.25">
      <c r="R946" s="67"/>
      <c r="S946" s="67"/>
    </row>
    <row r="947" spans="18:19" x14ac:dyDescent="0.25">
      <c r="R947" s="67"/>
      <c r="S947" s="67"/>
    </row>
    <row r="948" spans="18:19" x14ac:dyDescent="0.25">
      <c r="R948" s="67"/>
      <c r="S948" s="67"/>
    </row>
    <row r="949" spans="18:19" x14ac:dyDescent="0.25">
      <c r="R949" s="67"/>
      <c r="S949" s="67"/>
    </row>
    <row r="950" spans="18:19" x14ac:dyDescent="0.25">
      <c r="R950" s="67"/>
      <c r="S950" s="67"/>
    </row>
    <row r="951" spans="18:19" x14ac:dyDescent="0.25">
      <c r="R951" s="67"/>
      <c r="S951" s="67"/>
    </row>
    <row r="952" spans="18:19" x14ac:dyDescent="0.25">
      <c r="R952" s="67"/>
      <c r="S952" s="67"/>
    </row>
    <row r="953" spans="18:19" x14ac:dyDescent="0.25">
      <c r="R953" s="67"/>
      <c r="S953" s="67"/>
    </row>
    <row r="954" spans="18:19" x14ac:dyDescent="0.25">
      <c r="R954" s="67"/>
      <c r="S954" s="67"/>
    </row>
    <row r="955" spans="18:19" x14ac:dyDescent="0.25">
      <c r="R955" s="67"/>
      <c r="S955" s="67"/>
    </row>
    <row r="956" spans="18:19" x14ac:dyDescent="0.25">
      <c r="R956" s="67"/>
      <c r="S956" s="67"/>
    </row>
    <row r="957" spans="18:19" x14ac:dyDescent="0.25">
      <c r="R957" s="67"/>
      <c r="S957" s="67"/>
    </row>
    <row r="958" spans="18:19" x14ac:dyDescent="0.25">
      <c r="R958" s="67"/>
      <c r="S958" s="67"/>
    </row>
    <row r="959" spans="18:19" x14ac:dyDescent="0.25">
      <c r="R959" s="67"/>
      <c r="S959" s="67"/>
    </row>
    <row r="960" spans="18:19" x14ac:dyDescent="0.25">
      <c r="R960" s="67"/>
      <c r="S960" s="67"/>
    </row>
    <row r="961" spans="18:19" x14ac:dyDescent="0.25">
      <c r="R961" s="67"/>
      <c r="S961" s="67"/>
    </row>
    <row r="962" spans="18:19" x14ac:dyDescent="0.25">
      <c r="R962" s="67"/>
      <c r="S962" s="67"/>
    </row>
    <row r="963" spans="18:19" x14ac:dyDescent="0.25">
      <c r="R963" s="67"/>
      <c r="S963" s="67"/>
    </row>
    <row r="964" spans="18:19" x14ac:dyDescent="0.25">
      <c r="R964" s="67"/>
      <c r="S964" s="67"/>
    </row>
    <row r="965" spans="18:19" x14ac:dyDescent="0.25">
      <c r="R965" s="67"/>
      <c r="S965" s="67"/>
    </row>
    <row r="966" spans="18:19" x14ac:dyDescent="0.25">
      <c r="R966" s="67"/>
      <c r="S966" s="67"/>
    </row>
    <row r="967" spans="18:19" x14ac:dyDescent="0.25">
      <c r="R967" s="67"/>
      <c r="S967" s="67"/>
    </row>
    <row r="968" spans="18:19" x14ac:dyDescent="0.25">
      <c r="R968" s="67"/>
      <c r="S968" s="67"/>
    </row>
    <row r="969" spans="18:19" x14ac:dyDescent="0.25">
      <c r="R969" s="67"/>
      <c r="S969" s="67"/>
    </row>
    <row r="970" spans="18:19" x14ac:dyDescent="0.25">
      <c r="R970" s="67"/>
      <c r="S970" s="67"/>
    </row>
    <row r="971" spans="18:19" x14ac:dyDescent="0.25">
      <c r="R971" s="67"/>
      <c r="S971" s="67"/>
    </row>
    <row r="972" spans="18:19" x14ac:dyDescent="0.25">
      <c r="R972" s="67"/>
      <c r="S972" s="67"/>
    </row>
    <row r="973" spans="18:19" x14ac:dyDescent="0.25">
      <c r="R973" s="67"/>
      <c r="S973" s="67"/>
    </row>
    <row r="974" spans="18:19" x14ac:dyDescent="0.25">
      <c r="R974" s="67"/>
      <c r="S974" s="67"/>
    </row>
    <row r="975" spans="18:19" x14ac:dyDescent="0.25">
      <c r="R975" s="67"/>
      <c r="S975" s="67"/>
    </row>
    <row r="976" spans="18:19" x14ac:dyDescent="0.25">
      <c r="R976" s="67"/>
      <c r="S976" s="67"/>
    </row>
    <row r="977" spans="18:19" x14ac:dyDescent="0.25">
      <c r="R977" s="67"/>
      <c r="S977" s="67"/>
    </row>
    <row r="978" spans="18:19" x14ac:dyDescent="0.25">
      <c r="R978" s="67"/>
      <c r="S978" s="67"/>
    </row>
    <row r="979" spans="18:19" x14ac:dyDescent="0.25">
      <c r="R979" s="67"/>
      <c r="S979" s="67"/>
    </row>
    <row r="980" spans="18:19" x14ac:dyDescent="0.25">
      <c r="R980" s="67"/>
      <c r="S980" s="67"/>
    </row>
    <row r="981" spans="18:19" x14ac:dyDescent="0.25">
      <c r="R981" s="67"/>
      <c r="S981" s="67"/>
    </row>
    <row r="982" spans="18:19" x14ac:dyDescent="0.25">
      <c r="R982" s="67"/>
      <c r="S982" s="67"/>
    </row>
    <row r="983" spans="18:19" x14ac:dyDescent="0.25">
      <c r="R983" s="67"/>
      <c r="S983" s="67"/>
    </row>
    <row r="984" spans="18:19" x14ac:dyDescent="0.25">
      <c r="R984" s="67"/>
      <c r="S984" s="67"/>
    </row>
    <row r="985" spans="18:19" x14ac:dyDescent="0.25">
      <c r="R985" s="67"/>
      <c r="S985" s="67"/>
    </row>
    <row r="986" spans="18:19" x14ac:dyDescent="0.25">
      <c r="R986" s="67"/>
      <c r="S986" s="67"/>
    </row>
    <row r="987" spans="18:19" x14ac:dyDescent="0.25">
      <c r="R987" s="67"/>
      <c r="S987" s="67"/>
    </row>
    <row r="988" spans="18:19" x14ac:dyDescent="0.25">
      <c r="R988" s="67"/>
      <c r="S988" s="67"/>
    </row>
    <row r="989" spans="18:19" x14ac:dyDescent="0.25">
      <c r="R989" s="67"/>
      <c r="S989" s="67"/>
    </row>
    <row r="990" spans="18:19" x14ac:dyDescent="0.25">
      <c r="R990" s="67"/>
      <c r="S990" s="67"/>
    </row>
    <row r="991" spans="18:19" x14ac:dyDescent="0.25">
      <c r="R991" s="67"/>
      <c r="S991" s="67"/>
    </row>
    <row r="992" spans="18:19" x14ac:dyDescent="0.25">
      <c r="R992" s="67"/>
      <c r="S992" s="67"/>
    </row>
    <row r="993" spans="18:19" x14ac:dyDescent="0.25">
      <c r="R993" s="67"/>
      <c r="S993" s="67"/>
    </row>
    <row r="994" spans="18:19" x14ac:dyDescent="0.25">
      <c r="R994" s="67"/>
      <c r="S994" s="67"/>
    </row>
    <row r="995" spans="18:19" x14ac:dyDescent="0.25">
      <c r="R995" s="67"/>
      <c r="S995" s="67"/>
    </row>
    <row r="996" spans="18:19" x14ac:dyDescent="0.25">
      <c r="R996" s="67"/>
      <c r="S996" s="67"/>
    </row>
    <row r="997" spans="18:19" x14ac:dyDescent="0.25">
      <c r="R997" s="67"/>
      <c r="S997" s="67"/>
    </row>
    <row r="998" spans="18:19" x14ac:dyDescent="0.25">
      <c r="R998" s="67"/>
      <c r="S998" s="67"/>
    </row>
    <row r="999" spans="18:19" x14ac:dyDescent="0.25">
      <c r="R999" s="67"/>
      <c r="S999" s="67"/>
    </row>
    <row r="1000" spans="18:19" x14ac:dyDescent="0.25">
      <c r="R1000" s="67"/>
      <c r="S1000" s="67"/>
    </row>
    <row r="1001" spans="18:19" x14ac:dyDescent="0.25">
      <c r="R1001" s="67"/>
      <c r="S1001" s="67"/>
    </row>
    <row r="1002" spans="18:19" x14ac:dyDescent="0.25">
      <c r="R1002" s="67"/>
      <c r="S1002" s="67"/>
    </row>
    <row r="1003" spans="18:19" x14ac:dyDescent="0.25">
      <c r="R1003" s="67"/>
      <c r="S1003" s="67"/>
    </row>
    <row r="1004" spans="18:19" x14ac:dyDescent="0.25">
      <c r="R1004" s="67"/>
      <c r="S1004" s="67"/>
    </row>
    <row r="1005" spans="18:19" x14ac:dyDescent="0.25">
      <c r="R1005" s="67"/>
      <c r="S1005" s="67"/>
    </row>
    <row r="1006" spans="18:19" x14ac:dyDescent="0.25">
      <c r="R1006" s="67"/>
      <c r="S1006" s="67"/>
    </row>
    <row r="1007" spans="18:19" x14ac:dyDescent="0.25">
      <c r="R1007" s="67"/>
      <c r="S1007" s="67"/>
    </row>
    <row r="1008" spans="18:19" x14ac:dyDescent="0.25">
      <c r="R1008" s="67"/>
      <c r="S1008" s="67"/>
    </row>
    <row r="1009" spans="18:19" x14ac:dyDescent="0.25">
      <c r="R1009" s="67"/>
      <c r="S1009" s="67"/>
    </row>
    <row r="1010" spans="18:19" x14ac:dyDescent="0.25">
      <c r="R1010" s="67"/>
      <c r="S1010" s="67"/>
    </row>
    <row r="1011" spans="18:19" x14ac:dyDescent="0.25">
      <c r="R1011" s="67"/>
      <c r="S1011" s="67"/>
    </row>
    <row r="1012" spans="18:19" x14ac:dyDescent="0.25">
      <c r="R1012" s="67"/>
      <c r="S1012" s="67"/>
    </row>
    <row r="1013" spans="18:19" x14ac:dyDescent="0.25">
      <c r="R1013" s="67"/>
      <c r="S1013" s="67"/>
    </row>
    <row r="1014" spans="18:19" x14ac:dyDescent="0.25">
      <c r="R1014" s="67"/>
      <c r="S1014" s="67"/>
    </row>
    <row r="1015" spans="18:19" x14ac:dyDescent="0.25">
      <c r="R1015" s="67"/>
      <c r="S1015" s="67"/>
    </row>
    <row r="1016" spans="18:19" x14ac:dyDescent="0.25">
      <c r="R1016" s="67"/>
      <c r="S1016" s="67"/>
    </row>
    <row r="1017" spans="18:19" x14ac:dyDescent="0.25">
      <c r="R1017" s="67"/>
      <c r="S1017" s="67"/>
    </row>
    <row r="1018" spans="18:19" x14ac:dyDescent="0.25">
      <c r="R1018" s="67"/>
      <c r="S1018" s="67"/>
    </row>
    <row r="1019" spans="18:19" x14ac:dyDescent="0.25">
      <c r="R1019" s="67"/>
      <c r="S1019" s="67"/>
    </row>
    <row r="1020" spans="18:19" x14ac:dyDescent="0.25">
      <c r="R1020" s="67"/>
      <c r="S1020" s="67"/>
    </row>
    <row r="1021" spans="18:19" x14ac:dyDescent="0.25">
      <c r="R1021" s="67"/>
      <c r="S1021" s="67"/>
    </row>
    <row r="1022" spans="18:19" x14ac:dyDescent="0.25">
      <c r="R1022" s="67"/>
      <c r="S1022" s="67"/>
    </row>
    <row r="1023" spans="18:19" x14ac:dyDescent="0.25">
      <c r="R1023" s="67"/>
      <c r="S1023" s="67"/>
    </row>
    <row r="1024" spans="18:19" x14ac:dyDescent="0.25">
      <c r="R1024" s="67"/>
      <c r="S1024" s="67"/>
    </row>
    <row r="1025" spans="18:19" x14ac:dyDescent="0.25">
      <c r="R1025" s="67"/>
      <c r="S1025" s="67"/>
    </row>
    <row r="1026" spans="18:19" x14ac:dyDescent="0.25">
      <c r="R1026" s="67"/>
      <c r="S1026" s="67"/>
    </row>
    <row r="1027" spans="18:19" x14ac:dyDescent="0.25">
      <c r="R1027" s="67"/>
      <c r="S1027" s="67"/>
    </row>
    <row r="1028" spans="18:19" x14ac:dyDescent="0.25">
      <c r="R1028" s="67"/>
      <c r="S1028" s="67"/>
    </row>
    <row r="1029" spans="18:19" x14ac:dyDescent="0.25">
      <c r="R1029" s="67"/>
      <c r="S1029" s="67"/>
    </row>
    <row r="1030" spans="18:19" x14ac:dyDescent="0.25">
      <c r="R1030" s="67"/>
      <c r="S1030" s="67"/>
    </row>
    <row r="1031" spans="18:19" x14ac:dyDescent="0.25">
      <c r="R1031" s="67"/>
      <c r="S1031" s="67"/>
    </row>
    <row r="1032" spans="18:19" x14ac:dyDescent="0.25">
      <c r="R1032" s="67"/>
      <c r="S1032" s="67"/>
    </row>
    <row r="1033" spans="18:19" x14ac:dyDescent="0.25">
      <c r="R1033" s="67"/>
      <c r="S1033" s="67"/>
    </row>
    <row r="1034" spans="18:19" x14ac:dyDescent="0.25">
      <c r="R1034" s="67"/>
      <c r="S1034" s="67"/>
    </row>
    <row r="1035" spans="18:19" x14ac:dyDescent="0.25">
      <c r="R1035" s="67"/>
      <c r="S1035" s="67"/>
    </row>
    <row r="1036" spans="18:19" x14ac:dyDescent="0.25">
      <c r="R1036" s="67"/>
      <c r="S1036" s="67"/>
    </row>
    <row r="1037" spans="18:19" x14ac:dyDescent="0.25">
      <c r="R1037" s="67"/>
      <c r="S1037" s="67"/>
    </row>
    <row r="1038" spans="18:19" x14ac:dyDescent="0.25">
      <c r="R1038" s="67"/>
      <c r="S1038" s="67"/>
    </row>
    <row r="1039" spans="18:19" x14ac:dyDescent="0.25">
      <c r="R1039" s="67"/>
      <c r="S1039" s="67"/>
    </row>
    <row r="1040" spans="18:19" x14ac:dyDescent="0.25">
      <c r="R1040" s="67"/>
      <c r="S1040" s="67"/>
    </row>
    <row r="1041" spans="18:19" x14ac:dyDescent="0.25">
      <c r="R1041" s="67"/>
      <c r="S1041" s="67"/>
    </row>
    <row r="1042" spans="18:19" x14ac:dyDescent="0.25">
      <c r="R1042" s="67"/>
      <c r="S1042" s="67"/>
    </row>
    <row r="1043" spans="18:19" x14ac:dyDescent="0.25">
      <c r="R1043" s="67"/>
      <c r="S1043" s="67"/>
    </row>
    <row r="1044" spans="18:19" x14ac:dyDescent="0.25">
      <c r="R1044" s="67"/>
      <c r="S1044" s="67"/>
    </row>
    <row r="1045" spans="18:19" x14ac:dyDescent="0.25">
      <c r="R1045" s="67"/>
      <c r="S1045" s="67"/>
    </row>
    <row r="1046" spans="18:19" x14ac:dyDescent="0.25">
      <c r="R1046" s="67"/>
      <c r="S1046" s="67"/>
    </row>
    <row r="1047" spans="18:19" x14ac:dyDescent="0.25">
      <c r="R1047" s="67"/>
      <c r="S1047" s="67"/>
    </row>
    <row r="1048" spans="18:19" x14ac:dyDescent="0.25">
      <c r="R1048" s="67"/>
      <c r="S1048" s="67"/>
    </row>
    <row r="1049" spans="18:19" x14ac:dyDescent="0.25">
      <c r="R1049" s="67"/>
      <c r="S1049" s="67"/>
    </row>
    <row r="1050" spans="18:19" x14ac:dyDescent="0.25">
      <c r="R1050" s="67"/>
      <c r="S1050" s="67"/>
    </row>
    <row r="1051" spans="18:19" x14ac:dyDescent="0.25">
      <c r="R1051" s="67"/>
      <c r="S1051" s="67"/>
    </row>
    <row r="1052" spans="18:19" x14ac:dyDescent="0.25">
      <c r="R1052" s="67"/>
      <c r="S1052" s="67"/>
    </row>
    <row r="1053" spans="18:19" x14ac:dyDescent="0.25">
      <c r="R1053" s="67"/>
      <c r="S1053" s="67"/>
    </row>
    <row r="1054" spans="18:19" x14ac:dyDescent="0.25">
      <c r="R1054" s="67"/>
      <c r="S1054" s="67"/>
    </row>
    <row r="1055" spans="18:19" x14ac:dyDescent="0.25">
      <c r="R1055" s="67"/>
      <c r="S1055" s="67"/>
    </row>
    <row r="1056" spans="18:19" x14ac:dyDescent="0.25">
      <c r="R1056" s="67"/>
      <c r="S1056" s="67"/>
    </row>
    <row r="1057" spans="18:19" x14ac:dyDescent="0.25">
      <c r="R1057" s="67"/>
      <c r="S1057" s="67"/>
    </row>
    <row r="1058" spans="18:19" x14ac:dyDescent="0.25">
      <c r="R1058" s="67"/>
      <c r="S1058" s="67"/>
    </row>
    <row r="1059" spans="18:19" x14ac:dyDescent="0.25">
      <c r="R1059" s="67"/>
      <c r="S1059" s="67"/>
    </row>
    <row r="1060" spans="18:19" x14ac:dyDescent="0.25">
      <c r="R1060" s="67"/>
      <c r="S1060" s="67"/>
    </row>
    <row r="1061" spans="18:19" x14ac:dyDescent="0.25">
      <c r="R1061" s="67"/>
      <c r="S1061" s="67"/>
    </row>
    <row r="1062" spans="18:19" x14ac:dyDescent="0.25">
      <c r="R1062" s="67"/>
      <c r="S1062" s="67"/>
    </row>
    <row r="1063" spans="18:19" x14ac:dyDescent="0.25">
      <c r="R1063" s="67"/>
      <c r="S1063" s="67"/>
    </row>
    <row r="1064" spans="18:19" x14ac:dyDescent="0.25">
      <c r="R1064" s="67"/>
      <c r="S1064" s="67"/>
    </row>
    <row r="1065" spans="18:19" x14ac:dyDescent="0.25">
      <c r="R1065" s="67"/>
      <c r="S1065" s="67"/>
    </row>
    <row r="1066" spans="18:19" x14ac:dyDescent="0.25">
      <c r="R1066" s="67"/>
      <c r="S1066" s="67"/>
    </row>
    <row r="1067" spans="18:19" x14ac:dyDescent="0.25">
      <c r="R1067" s="67"/>
      <c r="S1067" s="67"/>
    </row>
    <row r="1068" spans="18:19" x14ac:dyDescent="0.25">
      <c r="R1068" s="67"/>
      <c r="S1068" s="67"/>
    </row>
    <row r="1069" spans="18:19" x14ac:dyDescent="0.25">
      <c r="R1069" s="67"/>
      <c r="S1069" s="67"/>
    </row>
    <row r="1070" spans="18:19" x14ac:dyDescent="0.25">
      <c r="R1070" s="67"/>
      <c r="S1070" s="67"/>
    </row>
    <row r="1071" spans="18:19" x14ac:dyDescent="0.25">
      <c r="R1071" s="67"/>
      <c r="S1071" s="67"/>
    </row>
    <row r="1072" spans="18:19" x14ac:dyDescent="0.25">
      <c r="R1072" s="67"/>
      <c r="S1072" s="67"/>
    </row>
    <row r="1073" spans="18:19" x14ac:dyDescent="0.25">
      <c r="R1073" s="67"/>
      <c r="S1073" s="67"/>
    </row>
    <row r="1074" spans="18:19" x14ac:dyDescent="0.25">
      <c r="R1074" s="67"/>
      <c r="S1074" s="67"/>
    </row>
    <row r="1075" spans="18:19" x14ac:dyDescent="0.25">
      <c r="R1075" s="67"/>
      <c r="S1075" s="67"/>
    </row>
    <row r="1076" spans="18:19" x14ac:dyDescent="0.25">
      <c r="R1076" s="67"/>
      <c r="S1076" s="67"/>
    </row>
    <row r="1077" spans="18:19" x14ac:dyDescent="0.25">
      <c r="R1077" s="67"/>
      <c r="S1077" s="67"/>
    </row>
    <row r="1078" spans="18:19" x14ac:dyDescent="0.25">
      <c r="R1078" s="67"/>
      <c r="S1078" s="67"/>
    </row>
    <row r="1079" spans="18:19" x14ac:dyDescent="0.25">
      <c r="R1079" s="67"/>
      <c r="S1079" s="67"/>
    </row>
    <row r="1080" spans="18:19" x14ac:dyDescent="0.25">
      <c r="R1080" s="67"/>
      <c r="S1080" s="67"/>
    </row>
    <row r="1081" spans="18:19" x14ac:dyDescent="0.25">
      <c r="R1081" s="67"/>
      <c r="S1081" s="67"/>
    </row>
    <row r="1082" spans="18:19" x14ac:dyDescent="0.25">
      <c r="R1082" s="67"/>
      <c r="S1082" s="67"/>
    </row>
    <row r="1083" spans="18:19" x14ac:dyDescent="0.25">
      <c r="R1083" s="67"/>
      <c r="S1083" s="67"/>
    </row>
    <row r="1084" spans="18:19" x14ac:dyDescent="0.25">
      <c r="R1084" s="67"/>
      <c r="S1084" s="67"/>
    </row>
    <row r="1085" spans="18:19" x14ac:dyDescent="0.25">
      <c r="R1085" s="67"/>
      <c r="S1085" s="67"/>
    </row>
    <row r="1086" spans="18:19" x14ac:dyDescent="0.25">
      <c r="R1086" s="67"/>
      <c r="S1086" s="67"/>
    </row>
    <row r="1087" spans="18:19" x14ac:dyDescent="0.25">
      <c r="R1087" s="67"/>
      <c r="S1087" s="67"/>
    </row>
    <row r="1088" spans="18:19" x14ac:dyDescent="0.25">
      <c r="R1088" s="67"/>
      <c r="S1088" s="67"/>
    </row>
    <row r="1089" spans="18:19" x14ac:dyDescent="0.25">
      <c r="R1089" s="67"/>
      <c r="S1089" s="67"/>
    </row>
    <row r="1090" spans="18:19" x14ac:dyDescent="0.25">
      <c r="R1090" s="67"/>
      <c r="S1090" s="67"/>
    </row>
    <row r="1091" spans="18:19" x14ac:dyDescent="0.25">
      <c r="R1091" s="67"/>
      <c r="S1091" s="67"/>
    </row>
    <row r="1092" spans="18:19" x14ac:dyDescent="0.25">
      <c r="R1092" s="67"/>
      <c r="S1092" s="67"/>
    </row>
    <row r="1093" spans="18:19" x14ac:dyDescent="0.25">
      <c r="R1093" s="67"/>
      <c r="S1093" s="67"/>
    </row>
    <row r="1094" spans="18:19" x14ac:dyDescent="0.25">
      <c r="R1094" s="67"/>
      <c r="S1094" s="67"/>
    </row>
    <row r="1095" spans="18:19" x14ac:dyDescent="0.25">
      <c r="R1095" s="67"/>
      <c r="S1095" s="67"/>
    </row>
    <row r="1096" spans="18:19" x14ac:dyDescent="0.25">
      <c r="R1096" s="67"/>
      <c r="S1096" s="67"/>
    </row>
    <row r="1097" spans="18:19" x14ac:dyDescent="0.25">
      <c r="R1097" s="67"/>
      <c r="S1097" s="67"/>
    </row>
    <row r="1098" spans="18:19" x14ac:dyDescent="0.25">
      <c r="R1098" s="67"/>
      <c r="S1098" s="67"/>
    </row>
    <row r="1099" spans="18:19" x14ac:dyDescent="0.25">
      <c r="R1099" s="67"/>
      <c r="S1099" s="67"/>
    </row>
    <row r="1100" spans="18:19" x14ac:dyDescent="0.25">
      <c r="R1100" s="67"/>
      <c r="S1100" s="67"/>
    </row>
    <row r="1101" spans="18:19" x14ac:dyDescent="0.25">
      <c r="R1101" s="67"/>
      <c r="S1101" s="67"/>
    </row>
    <row r="1102" spans="18:19" x14ac:dyDescent="0.25">
      <c r="R1102" s="67"/>
      <c r="S1102" s="67"/>
    </row>
    <row r="1103" spans="18:19" x14ac:dyDescent="0.25">
      <c r="R1103" s="67"/>
      <c r="S1103" s="67"/>
    </row>
    <row r="1104" spans="18:19" x14ac:dyDescent="0.25">
      <c r="R1104" s="67"/>
      <c r="S1104" s="67"/>
    </row>
    <row r="1105" spans="18:19" x14ac:dyDescent="0.25">
      <c r="R1105" s="67"/>
      <c r="S1105" s="67"/>
    </row>
    <row r="1106" spans="18:19" x14ac:dyDescent="0.25">
      <c r="R1106" s="67"/>
      <c r="S1106" s="67"/>
    </row>
    <row r="1107" spans="18:19" x14ac:dyDescent="0.25">
      <c r="R1107" s="67"/>
      <c r="S1107" s="67"/>
    </row>
    <row r="1108" spans="18:19" x14ac:dyDescent="0.25">
      <c r="R1108" s="67"/>
      <c r="S1108" s="67"/>
    </row>
    <row r="1109" spans="18:19" x14ac:dyDescent="0.25">
      <c r="R1109" s="67"/>
      <c r="S1109" s="67"/>
    </row>
    <row r="1110" spans="18:19" x14ac:dyDescent="0.25">
      <c r="R1110" s="67"/>
      <c r="S1110" s="67"/>
    </row>
    <row r="1111" spans="18:19" x14ac:dyDescent="0.25">
      <c r="R1111" s="67"/>
      <c r="S1111" s="67"/>
    </row>
    <row r="1112" spans="18:19" x14ac:dyDescent="0.25">
      <c r="R1112" s="67"/>
      <c r="S1112" s="67"/>
    </row>
    <row r="1113" spans="18:19" x14ac:dyDescent="0.25">
      <c r="R1113" s="67"/>
      <c r="S1113" s="67"/>
    </row>
    <row r="1114" spans="18:19" x14ac:dyDescent="0.25">
      <c r="R1114" s="67"/>
      <c r="S1114" s="67"/>
    </row>
    <row r="1115" spans="18:19" x14ac:dyDescent="0.25">
      <c r="R1115" s="67"/>
      <c r="S1115" s="67"/>
    </row>
    <row r="1116" spans="18:19" x14ac:dyDescent="0.25">
      <c r="R1116" s="67"/>
      <c r="S1116" s="67"/>
    </row>
    <row r="1117" spans="18:19" x14ac:dyDescent="0.25">
      <c r="R1117" s="67"/>
      <c r="S1117" s="67"/>
    </row>
    <row r="1118" spans="18:19" x14ac:dyDescent="0.25">
      <c r="R1118" s="67"/>
      <c r="S1118" s="67"/>
    </row>
    <row r="1119" spans="18:19" x14ac:dyDescent="0.25">
      <c r="R1119" s="67"/>
      <c r="S1119" s="67"/>
    </row>
    <row r="1120" spans="18:19" x14ac:dyDescent="0.25">
      <c r="R1120" s="67"/>
      <c r="S1120" s="67"/>
    </row>
    <row r="1121" spans="18:19" x14ac:dyDescent="0.25">
      <c r="R1121" s="67"/>
      <c r="S1121" s="67"/>
    </row>
    <row r="1122" spans="18:19" x14ac:dyDescent="0.25">
      <c r="R1122" s="67"/>
      <c r="S1122" s="67"/>
    </row>
    <row r="1123" spans="18:19" x14ac:dyDescent="0.25">
      <c r="R1123" s="67"/>
      <c r="S1123" s="67"/>
    </row>
    <row r="1124" spans="18:19" x14ac:dyDescent="0.25">
      <c r="R1124" s="67"/>
      <c r="S1124" s="67"/>
    </row>
    <row r="1125" spans="18:19" x14ac:dyDescent="0.25">
      <c r="R1125" s="67"/>
      <c r="S1125" s="67"/>
    </row>
    <row r="1126" spans="18:19" x14ac:dyDescent="0.25">
      <c r="R1126" s="67"/>
      <c r="S1126" s="67"/>
    </row>
    <row r="1127" spans="18:19" x14ac:dyDescent="0.25">
      <c r="R1127" s="67"/>
      <c r="S1127" s="67"/>
    </row>
    <row r="1128" spans="18:19" x14ac:dyDescent="0.25">
      <c r="R1128" s="67"/>
      <c r="S1128" s="67"/>
    </row>
    <row r="1129" spans="18:19" x14ac:dyDescent="0.25">
      <c r="R1129" s="67"/>
      <c r="S1129" s="67"/>
    </row>
    <row r="1130" spans="18:19" x14ac:dyDescent="0.25">
      <c r="R1130" s="67"/>
      <c r="S1130" s="67"/>
    </row>
    <row r="1131" spans="18:19" x14ac:dyDescent="0.25">
      <c r="R1131" s="67"/>
      <c r="S1131" s="67"/>
    </row>
    <row r="1132" spans="18:19" x14ac:dyDescent="0.25">
      <c r="R1132" s="67"/>
      <c r="S1132" s="67"/>
    </row>
    <row r="1133" spans="18:19" x14ac:dyDescent="0.25">
      <c r="R1133" s="67"/>
      <c r="S1133" s="67"/>
    </row>
    <row r="1134" spans="18:19" x14ac:dyDescent="0.25">
      <c r="R1134" s="67"/>
      <c r="S1134" s="67"/>
    </row>
    <row r="1135" spans="18:19" x14ac:dyDescent="0.25">
      <c r="R1135" s="67"/>
      <c r="S1135" s="67"/>
    </row>
    <row r="1136" spans="18:19" x14ac:dyDescent="0.25">
      <c r="R1136" s="67"/>
      <c r="S1136" s="67"/>
    </row>
    <row r="1137" spans="18:19" x14ac:dyDescent="0.25">
      <c r="R1137" s="67"/>
      <c r="S1137" s="67"/>
    </row>
    <row r="1138" spans="18:19" x14ac:dyDescent="0.25">
      <c r="R1138" s="67"/>
      <c r="S1138" s="67"/>
    </row>
    <row r="1139" spans="18:19" x14ac:dyDescent="0.25">
      <c r="R1139" s="67"/>
      <c r="S1139" s="67"/>
    </row>
    <row r="1140" spans="18:19" x14ac:dyDescent="0.25">
      <c r="R1140" s="67"/>
      <c r="S1140" s="67"/>
    </row>
    <row r="1141" spans="18:19" x14ac:dyDescent="0.25">
      <c r="R1141" s="67"/>
      <c r="S1141" s="67"/>
    </row>
    <row r="1142" spans="18:19" x14ac:dyDescent="0.25">
      <c r="R1142" s="67"/>
      <c r="S1142" s="67"/>
    </row>
    <row r="1143" spans="18:19" x14ac:dyDescent="0.25">
      <c r="R1143" s="67"/>
      <c r="S1143" s="67"/>
    </row>
    <row r="1144" spans="18:19" x14ac:dyDescent="0.25">
      <c r="R1144" s="67"/>
      <c r="S1144" s="67"/>
    </row>
    <row r="1145" spans="18:19" x14ac:dyDescent="0.25">
      <c r="R1145" s="67"/>
      <c r="S1145" s="67"/>
    </row>
    <row r="1146" spans="18:19" x14ac:dyDescent="0.25">
      <c r="R1146" s="67"/>
      <c r="S1146" s="67"/>
    </row>
    <row r="1147" spans="18:19" x14ac:dyDescent="0.25">
      <c r="R1147" s="67"/>
      <c r="S1147" s="67"/>
    </row>
    <row r="1148" spans="18:19" x14ac:dyDescent="0.25">
      <c r="R1148" s="67"/>
      <c r="S1148" s="67"/>
    </row>
    <row r="1149" spans="18:19" x14ac:dyDescent="0.25">
      <c r="R1149" s="67"/>
      <c r="S1149" s="67"/>
    </row>
    <row r="1150" spans="18:19" x14ac:dyDescent="0.25">
      <c r="R1150" s="67"/>
      <c r="S1150" s="67"/>
    </row>
    <row r="1151" spans="18:19" x14ac:dyDescent="0.25">
      <c r="R1151" s="67"/>
      <c r="S1151" s="67"/>
    </row>
    <row r="1152" spans="18:19" x14ac:dyDescent="0.25">
      <c r="R1152" s="67"/>
      <c r="S1152" s="67"/>
    </row>
    <row r="1153" spans="18:19" x14ac:dyDescent="0.25">
      <c r="R1153" s="67"/>
      <c r="S1153" s="67"/>
    </row>
    <row r="1154" spans="18:19" x14ac:dyDescent="0.25">
      <c r="R1154" s="67"/>
      <c r="S1154" s="67"/>
    </row>
    <row r="1155" spans="18:19" x14ac:dyDescent="0.25">
      <c r="R1155" s="67"/>
      <c r="S1155" s="67"/>
    </row>
    <row r="1156" spans="18:19" x14ac:dyDescent="0.25">
      <c r="R1156" s="67"/>
      <c r="S1156" s="67"/>
    </row>
    <row r="1157" spans="18:19" x14ac:dyDescent="0.25">
      <c r="R1157" s="67"/>
      <c r="S1157" s="67"/>
    </row>
    <row r="1158" spans="18:19" x14ac:dyDescent="0.25">
      <c r="R1158" s="67"/>
      <c r="S1158" s="67"/>
    </row>
    <row r="1159" spans="18:19" x14ac:dyDescent="0.25">
      <c r="R1159" s="67"/>
      <c r="S1159" s="67"/>
    </row>
    <row r="1160" spans="18:19" x14ac:dyDescent="0.25">
      <c r="R1160" s="67"/>
      <c r="S1160" s="67"/>
    </row>
    <row r="1161" spans="18:19" x14ac:dyDescent="0.25">
      <c r="R1161" s="67"/>
      <c r="S1161" s="67"/>
    </row>
    <row r="1162" spans="18:19" x14ac:dyDescent="0.25">
      <c r="R1162" s="67"/>
      <c r="S1162" s="67"/>
    </row>
    <row r="1163" spans="18:19" x14ac:dyDescent="0.25">
      <c r="R1163" s="67"/>
      <c r="S1163" s="67"/>
    </row>
    <row r="1164" spans="18:19" x14ac:dyDescent="0.25">
      <c r="R1164" s="67"/>
      <c r="S1164" s="67"/>
    </row>
    <row r="1165" spans="18:19" x14ac:dyDescent="0.25">
      <c r="R1165" s="67"/>
      <c r="S1165" s="67"/>
    </row>
    <row r="1166" spans="18:19" x14ac:dyDescent="0.25">
      <c r="R1166" s="67"/>
      <c r="S1166" s="67"/>
    </row>
    <row r="1167" spans="18:19" x14ac:dyDescent="0.25">
      <c r="R1167" s="67"/>
      <c r="S1167" s="67"/>
    </row>
    <row r="1168" spans="18:19" x14ac:dyDescent="0.25">
      <c r="R1168" s="67"/>
      <c r="S1168" s="67"/>
    </row>
    <row r="1169" spans="18:19" x14ac:dyDescent="0.25">
      <c r="R1169" s="67"/>
      <c r="S1169" s="67"/>
    </row>
    <row r="1170" spans="18:19" x14ac:dyDescent="0.25">
      <c r="R1170" s="67"/>
      <c r="S1170" s="67"/>
    </row>
    <row r="1171" spans="18:19" x14ac:dyDescent="0.25">
      <c r="R1171" s="67"/>
      <c r="S1171" s="67"/>
    </row>
    <row r="1172" spans="18:19" x14ac:dyDescent="0.25">
      <c r="R1172" s="67"/>
      <c r="S1172" s="67"/>
    </row>
    <row r="1173" spans="18:19" x14ac:dyDescent="0.25">
      <c r="R1173" s="67"/>
      <c r="S1173" s="67"/>
    </row>
    <row r="1174" spans="18:19" x14ac:dyDescent="0.25">
      <c r="R1174" s="67"/>
      <c r="S1174" s="67"/>
    </row>
    <row r="1175" spans="18:19" x14ac:dyDescent="0.25">
      <c r="R1175" s="67"/>
      <c r="S1175" s="67"/>
    </row>
    <row r="1176" spans="18:19" x14ac:dyDescent="0.25">
      <c r="R1176" s="67"/>
      <c r="S1176" s="67"/>
    </row>
    <row r="1177" spans="18:19" x14ac:dyDescent="0.25">
      <c r="R1177" s="67"/>
      <c r="S1177" s="67"/>
    </row>
    <row r="1178" spans="18:19" x14ac:dyDescent="0.25">
      <c r="R1178" s="67"/>
      <c r="S1178" s="67"/>
    </row>
    <row r="1179" spans="18:19" x14ac:dyDescent="0.25">
      <c r="R1179" s="67"/>
      <c r="S1179" s="67"/>
    </row>
    <row r="1180" spans="18:19" x14ac:dyDescent="0.25">
      <c r="R1180" s="67"/>
      <c r="S1180" s="67"/>
    </row>
    <row r="1181" spans="18:19" x14ac:dyDescent="0.25">
      <c r="R1181" s="67"/>
      <c r="S1181" s="67"/>
    </row>
    <row r="1182" spans="18:19" x14ac:dyDescent="0.25">
      <c r="R1182" s="67"/>
      <c r="S1182" s="67"/>
    </row>
    <row r="1183" spans="18:19" x14ac:dyDescent="0.25">
      <c r="R1183" s="67"/>
      <c r="S1183" s="67"/>
    </row>
    <row r="1184" spans="18:19" x14ac:dyDescent="0.25">
      <c r="R1184" s="67"/>
      <c r="S1184" s="67"/>
    </row>
    <row r="1185" spans="18:19" x14ac:dyDescent="0.25">
      <c r="R1185" s="67"/>
      <c r="S1185" s="67"/>
    </row>
    <row r="1186" spans="18:19" x14ac:dyDescent="0.25">
      <c r="R1186" s="67"/>
      <c r="S1186" s="67"/>
    </row>
    <row r="1187" spans="18:19" x14ac:dyDescent="0.25">
      <c r="R1187" s="67"/>
      <c r="S1187" s="67"/>
    </row>
    <row r="1188" spans="18:19" x14ac:dyDescent="0.25">
      <c r="R1188" s="67"/>
      <c r="S1188" s="67"/>
    </row>
    <row r="1189" spans="18:19" x14ac:dyDescent="0.25">
      <c r="R1189" s="67"/>
      <c r="S1189" s="67"/>
    </row>
    <row r="1190" spans="18:19" x14ac:dyDescent="0.25">
      <c r="R1190" s="67"/>
      <c r="S1190" s="67"/>
    </row>
    <row r="1191" spans="18:19" x14ac:dyDescent="0.25">
      <c r="R1191" s="67"/>
      <c r="S1191" s="67"/>
    </row>
    <row r="1192" spans="18:19" x14ac:dyDescent="0.25">
      <c r="R1192" s="67"/>
      <c r="S1192" s="67"/>
    </row>
    <row r="1193" spans="18:19" x14ac:dyDescent="0.25">
      <c r="R1193" s="67"/>
      <c r="S1193" s="67"/>
    </row>
    <row r="1194" spans="18:19" x14ac:dyDescent="0.25">
      <c r="R1194" s="67"/>
      <c r="S1194" s="67"/>
    </row>
    <row r="1195" spans="18:19" x14ac:dyDescent="0.25">
      <c r="R1195" s="67"/>
      <c r="S1195" s="67"/>
    </row>
    <row r="1196" spans="18:19" x14ac:dyDescent="0.25">
      <c r="R1196" s="67"/>
      <c r="S1196" s="67"/>
    </row>
    <row r="1197" spans="18:19" x14ac:dyDescent="0.25">
      <c r="R1197" s="67"/>
      <c r="S1197" s="67"/>
    </row>
    <row r="1198" spans="18:19" x14ac:dyDescent="0.25">
      <c r="R1198" s="67"/>
      <c r="S1198" s="67"/>
    </row>
    <row r="1199" spans="18:19" x14ac:dyDescent="0.25">
      <c r="R1199" s="67"/>
      <c r="S1199" s="67"/>
    </row>
    <row r="1200" spans="18:19" x14ac:dyDescent="0.25">
      <c r="R1200" s="67"/>
      <c r="S1200" s="67"/>
    </row>
    <row r="1201" spans="18:19" x14ac:dyDescent="0.25">
      <c r="R1201" s="67"/>
      <c r="S1201" s="67"/>
    </row>
    <row r="1202" spans="18:19" x14ac:dyDescent="0.25">
      <c r="R1202" s="67"/>
      <c r="S1202" s="67"/>
    </row>
    <row r="1203" spans="18:19" x14ac:dyDescent="0.25">
      <c r="R1203" s="67"/>
      <c r="S1203" s="67"/>
    </row>
    <row r="1204" spans="18:19" x14ac:dyDescent="0.25">
      <c r="R1204" s="67"/>
      <c r="S1204" s="67"/>
    </row>
    <row r="1205" spans="18:19" x14ac:dyDescent="0.25">
      <c r="R1205" s="67"/>
      <c r="S1205" s="67"/>
    </row>
    <row r="1206" spans="18:19" x14ac:dyDescent="0.25">
      <c r="R1206" s="67"/>
      <c r="S1206" s="67"/>
    </row>
    <row r="1207" spans="18:19" x14ac:dyDescent="0.25">
      <c r="R1207" s="67"/>
      <c r="S1207" s="67"/>
    </row>
    <row r="1208" spans="18:19" x14ac:dyDescent="0.25">
      <c r="R1208" s="67"/>
      <c r="S1208" s="67"/>
    </row>
    <row r="1209" spans="18:19" x14ac:dyDescent="0.25">
      <c r="R1209" s="67"/>
      <c r="S1209" s="67"/>
    </row>
    <row r="1210" spans="18:19" x14ac:dyDescent="0.25">
      <c r="R1210" s="67"/>
      <c r="S1210" s="67"/>
    </row>
    <row r="1211" spans="18:19" x14ac:dyDescent="0.25">
      <c r="R1211" s="67"/>
      <c r="S1211" s="67"/>
    </row>
    <row r="1212" spans="18:19" x14ac:dyDescent="0.25">
      <c r="R1212" s="67"/>
      <c r="S1212" s="67"/>
    </row>
    <row r="1213" spans="18:19" x14ac:dyDescent="0.25">
      <c r="R1213" s="67"/>
      <c r="S1213" s="67"/>
    </row>
    <row r="1214" spans="18:19" x14ac:dyDescent="0.25">
      <c r="R1214" s="67"/>
      <c r="S1214" s="67"/>
    </row>
    <row r="1215" spans="18:19" x14ac:dyDescent="0.25">
      <c r="R1215" s="67"/>
      <c r="S1215" s="67"/>
    </row>
    <row r="1216" spans="18:19" x14ac:dyDescent="0.25">
      <c r="R1216" s="67"/>
      <c r="S1216" s="67"/>
    </row>
    <row r="1217" spans="18:19" x14ac:dyDescent="0.25">
      <c r="R1217" s="67"/>
      <c r="S1217" s="67"/>
    </row>
    <row r="1218" spans="18:19" x14ac:dyDescent="0.25">
      <c r="R1218" s="67"/>
      <c r="S1218" s="67"/>
    </row>
    <row r="1219" spans="18:19" x14ac:dyDescent="0.25">
      <c r="R1219" s="67"/>
      <c r="S1219" s="67"/>
    </row>
    <row r="1220" spans="18:19" x14ac:dyDescent="0.25">
      <c r="R1220" s="67"/>
      <c r="S1220" s="67"/>
    </row>
    <row r="1221" spans="18:19" x14ac:dyDescent="0.25">
      <c r="R1221" s="67"/>
      <c r="S1221" s="67"/>
    </row>
    <row r="1222" spans="18:19" x14ac:dyDescent="0.25">
      <c r="R1222" s="67"/>
      <c r="S1222" s="67"/>
    </row>
    <row r="1223" spans="18:19" x14ac:dyDescent="0.25">
      <c r="R1223" s="67"/>
      <c r="S1223" s="67"/>
    </row>
    <row r="1224" spans="18:19" x14ac:dyDescent="0.25">
      <c r="R1224" s="67"/>
      <c r="S1224" s="67"/>
    </row>
    <row r="1225" spans="18:19" x14ac:dyDescent="0.25">
      <c r="R1225" s="67"/>
      <c r="S1225" s="67"/>
    </row>
    <row r="1226" spans="18:19" x14ac:dyDescent="0.25">
      <c r="R1226" s="67"/>
      <c r="S1226" s="67"/>
    </row>
    <row r="1227" spans="18:19" x14ac:dyDescent="0.25">
      <c r="R1227" s="67"/>
      <c r="S1227" s="67"/>
    </row>
    <row r="1228" spans="18:19" x14ac:dyDescent="0.25">
      <c r="R1228" s="67"/>
      <c r="S1228" s="67"/>
    </row>
    <row r="1229" spans="18:19" x14ac:dyDescent="0.25">
      <c r="R1229" s="67"/>
      <c r="S1229" s="67"/>
    </row>
    <row r="1230" spans="18:19" x14ac:dyDescent="0.25">
      <c r="R1230" s="67"/>
      <c r="S1230" s="67"/>
    </row>
    <row r="1231" spans="18:19" x14ac:dyDescent="0.25">
      <c r="R1231" s="67"/>
      <c r="S1231" s="67"/>
    </row>
    <row r="1232" spans="18:19" x14ac:dyDescent="0.25">
      <c r="R1232" s="67"/>
      <c r="S1232" s="67"/>
    </row>
    <row r="1233" spans="18:19" x14ac:dyDescent="0.25">
      <c r="R1233" s="67"/>
      <c r="S1233" s="67"/>
    </row>
    <row r="1234" spans="18:19" x14ac:dyDescent="0.25">
      <c r="R1234" s="67"/>
      <c r="S1234" s="67"/>
    </row>
    <row r="1235" spans="18:19" x14ac:dyDescent="0.25">
      <c r="R1235" s="67"/>
      <c r="S1235" s="67"/>
    </row>
    <row r="1236" spans="18:19" x14ac:dyDescent="0.25">
      <c r="R1236" s="67"/>
      <c r="S1236" s="67"/>
    </row>
    <row r="1237" spans="18:19" x14ac:dyDescent="0.25">
      <c r="R1237" s="67"/>
      <c r="S1237" s="67"/>
    </row>
    <row r="1238" spans="18:19" x14ac:dyDescent="0.25">
      <c r="R1238" s="67"/>
      <c r="S1238" s="67"/>
    </row>
    <row r="1239" spans="18:19" x14ac:dyDescent="0.25">
      <c r="R1239" s="67"/>
      <c r="S1239" s="67"/>
    </row>
    <row r="1240" spans="18:19" x14ac:dyDescent="0.25">
      <c r="R1240" s="67"/>
      <c r="S1240" s="67"/>
    </row>
    <row r="1241" spans="18:19" x14ac:dyDescent="0.25">
      <c r="R1241" s="67"/>
      <c r="S1241" s="67"/>
    </row>
    <row r="1242" spans="18:19" x14ac:dyDescent="0.25">
      <c r="R1242" s="67"/>
      <c r="S1242" s="67"/>
    </row>
    <row r="1243" spans="18:19" x14ac:dyDescent="0.25">
      <c r="R1243" s="67"/>
      <c r="S1243" s="67"/>
    </row>
    <row r="1244" spans="18:19" x14ac:dyDescent="0.25">
      <c r="R1244" s="67"/>
      <c r="S1244" s="67"/>
    </row>
    <row r="1245" spans="18:19" x14ac:dyDescent="0.25">
      <c r="R1245" s="67"/>
      <c r="S1245" s="67"/>
    </row>
    <row r="1246" spans="18:19" x14ac:dyDescent="0.25">
      <c r="R1246" s="67"/>
      <c r="S1246" s="67"/>
    </row>
    <row r="1247" spans="18:19" x14ac:dyDescent="0.25">
      <c r="R1247" s="67"/>
      <c r="S1247" s="67"/>
    </row>
    <row r="1248" spans="18:19" x14ac:dyDescent="0.25">
      <c r="R1248" s="67"/>
      <c r="S1248" s="67"/>
    </row>
    <row r="1249" spans="18:19" x14ac:dyDescent="0.25">
      <c r="R1249" s="67"/>
      <c r="S1249" s="67"/>
    </row>
    <row r="1250" spans="18:19" x14ac:dyDescent="0.25">
      <c r="R1250" s="67"/>
      <c r="S1250" s="67"/>
    </row>
    <row r="1251" spans="18:19" x14ac:dyDescent="0.25">
      <c r="R1251" s="67"/>
      <c r="S1251" s="67"/>
    </row>
    <row r="1252" spans="18:19" x14ac:dyDescent="0.25">
      <c r="R1252" s="67"/>
      <c r="S1252" s="67"/>
    </row>
    <row r="1253" spans="18:19" x14ac:dyDescent="0.25">
      <c r="R1253" s="67"/>
      <c r="S1253" s="67"/>
    </row>
    <row r="1254" spans="18:19" x14ac:dyDescent="0.25">
      <c r="R1254" s="67"/>
      <c r="S1254" s="67"/>
    </row>
    <row r="1255" spans="18:19" x14ac:dyDescent="0.25">
      <c r="R1255" s="67"/>
      <c r="S1255" s="67"/>
    </row>
    <row r="1256" spans="18:19" x14ac:dyDescent="0.25">
      <c r="R1256" s="67"/>
      <c r="S1256" s="67"/>
    </row>
    <row r="1257" spans="18:19" x14ac:dyDescent="0.25">
      <c r="R1257" s="67"/>
      <c r="S1257" s="67"/>
    </row>
    <row r="1258" spans="18:19" x14ac:dyDescent="0.25">
      <c r="R1258" s="67"/>
      <c r="S1258" s="67"/>
    </row>
    <row r="1259" spans="18:19" x14ac:dyDescent="0.25">
      <c r="R1259" s="67"/>
      <c r="S1259" s="67"/>
    </row>
    <row r="1260" spans="18:19" x14ac:dyDescent="0.25">
      <c r="R1260" s="67"/>
      <c r="S1260" s="67"/>
    </row>
    <row r="1261" spans="18:19" x14ac:dyDescent="0.25">
      <c r="R1261" s="67"/>
      <c r="S1261" s="67"/>
    </row>
    <row r="1262" spans="18:19" x14ac:dyDescent="0.25">
      <c r="R1262" s="67"/>
      <c r="S1262" s="67"/>
    </row>
    <row r="1263" spans="18:19" x14ac:dyDescent="0.25">
      <c r="R1263" s="67"/>
      <c r="S1263" s="67"/>
    </row>
    <row r="1264" spans="18:19" x14ac:dyDescent="0.25">
      <c r="R1264" s="67"/>
      <c r="S1264" s="67"/>
    </row>
    <row r="1265" spans="18:19" x14ac:dyDescent="0.25">
      <c r="R1265" s="67"/>
      <c r="S1265" s="67"/>
    </row>
    <row r="1266" spans="18:19" x14ac:dyDescent="0.25">
      <c r="R1266" s="67"/>
      <c r="S1266" s="67"/>
    </row>
    <row r="1267" spans="18:19" x14ac:dyDescent="0.25">
      <c r="R1267" s="67"/>
      <c r="S1267" s="67"/>
    </row>
    <row r="1268" spans="18:19" x14ac:dyDescent="0.25">
      <c r="R1268" s="67"/>
      <c r="S1268" s="67"/>
    </row>
    <row r="1269" spans="18:19" x14ac:dyDescent="0.25">
      <c r="R1269" s="67"/>
      <c r="S1269" s="67"/>
    </row>
    <row r="1270" spans="18:19" x14ac:dyDescent="0.25">
      <c r="R1270" s="67"/>
      <c r="S1270" s="67"/>
    </row>
    <row r="1271" spans="18:19" x14ac:dyDescent="0.25">
      <c r="R1271" s="67"/>
      <c r="S1271" s="67"/>
    </row>
    <row r="1272" spans="18:19" x14ac:dyDescent="0.25">
      <c r="R1272" s="67"/>
      <c r="S1272" s="67"/>
    </row>
    <row r="1273" spans="18:19" x14ac:dyDescent="0.25">
      <c r="R1273" s="67"/>
      <c r="S1273" s="67"/>
    </row>
    <row r="1274" spans="18:19" x14ac:dyDescent="0.25">
      <c r="R1274" s="67"/>
      <c r="S1274" s="67"/>
    </row>
    <row r="1275" spans="18:19" x14ac:dyDescent="0.25">
      <c r="R1275" s="67"/>
      <c r="S1275" s="67"/>
    </row>
    <row r="1276" spans="18:19" x14ac:dyDescent="0.25">
      <c r="R1276" s="67"/>
      <c r="S1276" s="67"/>
    </row>
    <row r="1277" spans="18:19" x14ac:dyDescent="0.25">
      <c r="R1277" s="67"/>
      <c r="S1277" s="67"/>
    </row>
    <row r="1278" spans="18:19" x14ac:dyDescent="0.25">
      <c r="R1278" s="67"/>
      <c r="S1278" s="67"/>
    </row>
    <row r="1279" spans="18:19" x14ac:dyDescent="0.25">
      <c r="R1279" s="67"/>
      <c r="S1279" s="67"/>
    </row>
    <row r="1280" spans="18:19" x14ac:dyDescent="0.25">
      <c r="R1280" s="67"/>
      <c r="S1280" s="67"/>
    </row>
    <row r="1281" spans="18:19" x14ac:dyDescent="0.25">
      <c r="R1281" s="67"/>
      <c r="S1281" s="67"/>
    </row>
    <row r="1282" spans="18:19" x14ac:dyDescent="0.25">
      <c r="R1282" s="67"/>
      <c r="S1282" s="67"/>
    </row>
    <row r="1283" spans="18:19" x14ac:dyDescent="0.25">
      <c r="R1283" s="67"/>
      <c r="S1283" s="67"/>
    </row>
    <row r="1284" spans="18:19" x14ac:dyDescent="0.25">
      <c r="R1284" s="67"/>
      <c r="S1284" s="67"/>
    </row>
    <row r="1285" spans="18:19" x14ac:dyDescent="0.25">
      <c r="R1285" s="67"/>
      <c r="S1285" s="67"/>
    </row>
    <row r="1286" spans="18:19" x14ac:dyDescent="0.25">
      <c r="R1286" s="67"/>
      <c r="S1286" s="67"/>
    </row>
    <row r="1287" spans="18:19" x14ac:dyDescent="0.25">
      <c r="R1287" s="67"/>
      <c r="S1287" s="67"/>
    </row>
    <row r="1288" spans="18:19" x14ac:dyDescent="0.25">
      <c r="R1288" s="67"/>
      <c r="S1288" s="67"/>
    </row>
    <row r="1289" spans="18:19" x14ac:dyDescent="0.25">
      <c r="R1289" s="67"/>
      <c r="S1289" s="67"/>
    </row>
    <row r="1290" spans="18:19" x14ac:dyDescent="0.25">
      <c r="R1290" s="67"/>
      <c r="S1290" s="67"/>
    </row>
    <row r="1291" spans="18:19" x14ac:dyDescent="0.25">
      <c r="R1291" s="67"/>
      <c r="S1291" s="67"/>
    </row>
    <row r="1292" spans="18:19" x14ac:dyDescent="0.25">
      <c r="R1292" s="67"/>
      <c r="S1292" s="67"/>
    </row>
    <row r="1293" spans="18:19" x14ac:dyDescent="0.25">
      <c r="R1293" s="67"/>
      <c r="S1293" s="67"/>
    </row>
    <row r="1294" spans="18:19" x14ac:dyDescent="0.25">
      <c r="R1294" s="67"/>
      <c r="S1294" s="67"/>
    </row>
    <row r="1295" spans="18:19" x14ac:dyDescent="0.25">
      <c r="R1295" s="67"/>
      <c r="S1295" s="67"/>
    </row>
    <row r="1296" spans="18:19" x14ac:dyDescent="0.25">
      <c r="R1296" s="67"/>
      <c r="S1296" s="67"/>
    </row>
    <row r="1297" spans="18:19" x14ac:dyDescent="0.25">
      <c r="R1297" s="67"/>
      <c r="S1297" s="67"/>
    </row>
    <row r="1298" spans="18:19" x14ac:dyDescent="0.25">
      <c r="R1298" s="67"/>
      <c r="S1298" s="67"/>
    </row>
    <row r="1299" spans="18:19" x14ac:dyDescent="0.25">
      <c r="R1299" s="67"/>
      <c r="S1299" s="67"/>
    </row>
    <row r="1300" spans="18:19" x14ac:dyDescent="0.25">
      <c r="R1300" s="67"/>
      <c r="S1300" s="67"/>
    </row>
    <row r="1301" spans="18:19" x14ac:dyDescent="0.25">
      <c r="R1301" s="67"/>
      <c r="S1301" s="67"/>
    </row>
    <row r="1302" spans="18:19" x14ac:dyDescent="0.25">
      <c r="R1302" s="67"/>
      <c r="S1302" s="67"/>
    </row>
    <row r="1303" spans="18:19" x14ac:dyDescent="0.25">
      <c r="R1303" s="67"/>
      <c r="S1303" s="67"/>
    </row>
    <row r="1304" spans="18:19" x14ac:dyDescent="0.25">
      <c r="R1304" s="67"/>
      <c r="S1304" s="67"/>
    </row>
    <row r="1305" spans="18:19" x14ac:dyDescent="0.25">
      <c r="R1305" s="67"/>
      <c r="S1305" s="67"/>
    </row>
    <row r="1306" spans="18:19" x14ac:dyDescent="0.25">
      <c r="R1306" s="67"/>
      <c r="S1306" s="67"/>
    </row>
    <row r="1307" spans="18:19" x14ac:dyDescent="0.25">
      <c r="R1307" s="67"/>
      <c r="S1307" s="67"/>
    </row>
    <row r="1308" spans="18:19" x14ac:dyDescent="0.25">
      <c r="R1308" s="67"/>
      <c r="S1308" s="67"/>
    </row>
    <row r="1309" spans="18:19" x14ac:dyDescent="0.25">
      <c r="R1309" s="67"/>
      <c r="S1309" s="67"/>
    </row>
    <row r="1310" spans="18:19" x14ac:dyDescent="0.25">
      <c r="R1310" s="67"/>
      <c r="S1310" s="67"/>
    </row>
    <row r="1311" spans="18:19" x14ac:dyDescent="0.25">
      <c r="R1311" s="67"/>
      <c r="S1311" s="67"/>
    </row>
    <row r="1312" spans="18:19" x14ac:dyDescent="0.25">
      <c r="R1312" s="67"/>
      <c r="S1312" s="67"/>
    </row>
    <row r="1313" spans="18:19" x14ac:dyDescent="0.25">
      <c r="R1313" s="67"/>
      <c r="S1313" s="67"/>
    </row>
    <row r="1314" spans="18:19" x14ac:dyDescent="0.25">
      <c r="R1314" s="67"/>
      <c r="S1314" s="67"/>
    </row>
    <row r="1315" spans="18:19" x14ac:dyDescent="0.25">
      <c r="R1315" s="67"/>
      <c r="S1315" s="67"/>
    </row>
    <row r="1316" spans="18:19" x14ac:dyDescent="0.25">
      <c r="R1316" s="67"/>
      <c r="S1316" s="67"/>
    </row>
    <row r="1317" spans="18:19" x14ac:dyDescent="0.25">
      <c r="R1317" s="67"/>
      <c r="S1317" s="67"/>
    </row>
    <row r="1318" spans="18:19" x14ac:dyDescent="0.25">
      <c r="R1318" s="67"/>
      <c r="S1318" s="67"/>
    </row>
    <row r="1319" spans="18:19" x14ac:dyDescent="0.25">
      <c r="R1319" s="67"/>
      <c r="S1319" s="67"/>
    </row>
    <row r="1320" spans="18:19" x14ac:dyDescent="0.25">
      <c r="R1320" s="67"/>
      <c r="S1320" s="67"/>
    </row>
    <row r="1321" spans="18:19" x14ac:dyDescent="0.25">
      <c r="R1321" s="67"/>
      <c r="S1321" s="67"/>
    </row>
    <row r="1322" spans="18:19" x14ac:dyDescent="0.25">
      <c r="R1322" s="67"/>
      <c r="S1322" s="67"/>
    </row>
    <row r="1323" spans="18:19" x14ac:dyDescent="0.25">
      <c r="R1323" s="67"/>
      <c r="S1323" s="67"/>
    </row>
    <row r="1324" spans="18:19" x14ac:dyDescent="0.25">
      <c r="R1324" s="67"/>
      <c r="S1324" s="67"/>
    </row>
    <row r="1325" spans="18:19" x14ac:dyDescent="0.25">
      <c r="R1325" s="67"/>
      <c r="S1325" s="67"/>
    </row>
    <row r="1326" spans="18:19" x14ac:dyDescent="0.25">
      <c r="R1326" s="67"/>
      <c r="S1326" s="67"/>
    </row>
    <row r="1327" spans="18:19" x14ac:dyDescent="0.25">
      <c r="R1327" s="67"/>
      <c r="S1327" s="67"/>
    </row>
    <row r="1328" spans="18:19" x14ac:dyDescent="0.25">
      <c r="R1328" s="67"/>
      <c r="S1328" s="67"/>
    </row>
    <row r="1329" spans="18:19" x14ac:dyDescent="0.25">
      <c r="R1329" s="67"/>
      <c r="S1329" s="67"/>
    </row>
    <row r="1330" spans="18:19" x14ac:dyDescent="0.25">
      <c r="R1330" s="67"/>
      <c r="S1330" s="67"/>
    </row>
    <row r="1331" spans="18:19" x14ac:dyDescent="0.25">
      <c r="R1331" s="67"/>
      <c r="S1331" s="67"/>
    </row>
    <row r="1332" spans="18:19" x14ac:dyDescent="0.25">
      <c r="R1332" s="67"/>
      <c r="S1332" s="67"/>
    </row>
    <row r="1333" spans="18:19" x14ac:dyDescent="0.25">
      <c r="R1333" s="67"/>
      <c r="S1333" s="67"/>
    </row>
    <row r="1334" spans="18:19" x14ac:dyDescent="0.25">
      <c r="R1334" s="67"/>
      <c r="S1334" s="67"/>
    </row>
    <row r="1335" spans="18:19" x14ac:dyDescent="0.25">
      <c r="R1335" s="67"/>
      <c r="S1335" s="67"/>
    </row>
    <row r="1336" spans="18:19" x14ac:dyDescent="0.25">
      <c r="R1336" s="67"/>
      <c r="S1336" s="67"/>
    </row>
    <row r="1337" spans="18:19" x14ac:dyDescent="0.25">
      <c r="R1337" s="67"/>
      <c r="S1337" s="67"/>
    </row>
    <row r="1338" spans="18:19" x14ac:dyDescent="0.25">
      <c r="R1338" s="67"/>
      <c r="S1338" s="67"/>
    </row>
    <row r="1339" spans="18:19" x14ac:dyDescent="0.25">
      <c r="R1339" s="67"/>
      <c r="S1339" s="67"/>
    </row>
    <row r="1340" spans="18:19" x14ac:dyDescent="0.25">
      <c r="R1340" s="67"/>
      <c r="S1340" s="67"/>
    </row>
    <row r="1341" spans="18:19" x14ac:dyDescent="0.25">
      <c r="R1341" s="67"/>
      <c r="S1341" s="67"/>
    </row>
    <row r="1342" spans="18:19" x14ac:dyDescent="0.25">
      <c r="R1342" s="67"/>
      <c r="S1342" s="67"/>
    </row>
    <row r="1343" spans="18:19" x14ac:dyDescent="0.25">
      <c r="R1343" s="67"/>
      <c r="S1343" s="67"/>
    </row>
    <row r="1344" spans="18:19" x14ac:dyDescent="0.25">
      <c r="R1344" s="67"/>
      <c r="S1344" s="67"/>
    </row>
    <row r="1345" spans="18:19" x14ac:dyDescent="0.25">
      <c r="R1345" s="67"/>
      <c r="S1345" s="67"/>
    </row>
    <row r="1346" spans="18:19" x14ac:dyDescent="0.25">
      <c r="R1346" s="67"/>
      <c r="S1346" s="67"/>
    </row>
    <row r="1347" spans="18:19" x14ac:dyDescent="0.25">
      <c r="R1347" s="67"/>
      <c r="S1347" s="67"/>
    </row>
    <row r="1348" spans="18:19" x14ac:dyDescent="0.25">
      <c r="R1348" s="67"/>
      <c r="S1348" s="67"/>
    </row>
    <row r="1349" spans="18:19" x14ac:dyDescent="0.25">
      <c r="R1349" s="67"/>
      <c r="S1349" s="67"/>
    </row>
    <row r="1350" spans="18:19" x14ac:dyDescent="0.25">
      <c r="R1350" s="67"/>
      <c r="S1350" s="67"/>
    </row>
    <row r="1351" spans="18:19" x14ac:dyDescent="0.25">
      <c r="R1351" s="67"/>
      <c r="S1351" s="67"/>
    </row>
    <row r="1352" spans="18:19" x14ac:dyDescent="0.25">
      <c r="R1352" s="67"/>
      <c r="S1352" s="67"/>
    </row>
    <row r="1353" spans="18:19" x14ac:dyDescent="0.25">
      <c r="R1353" s="67"/>
      <c r="S1353" s="67"/>
    </row>
    <row r="1354" spans="18:19" x14ac:dyDescent="0.25">
      <c r="R1354" s="67"/>
      <c r="S1354" s="67"/>
    </row>
    <row r="1355" spans="18:19" x14ac:dyDescent="0.25">
      <c r="R1355" s="67"/>
      <c r="S1355" s="67"/>
    </row>
    <row r="1356" spans="18:19" x14ac:dyDescent="0.25">
      <c r="R1356" s="67"/>
      <c r="S1356" s="67"/>
    </row>
    <row r="1357" spans="18:19" x14ac:dyDescent="0.25">
      <c r="R1357" s="67"/>
      <c r="S1357" s="67"/>
    </row>
    <row r="1358" spans="18:19" x14ac:dyDescent="0.25">
      <c r="R1358" s="67"/>
      <c r="S1358" s="67"/>
    </row>
    <row r="1359" spans="18:19" x14ac:dyDescent="0.25">
      <c r="R1359" s="67"/>
      <c r="S1359" s="67"/>
    </row>
    <row r="1360" spans="18:19" x14ac:dyDescent="0.25">
      <c r="R1360" s="67"/>
      <c r="S1360" s="67"/>
    </row>
    <row r="1361" spans="18:19" x14ac:dyDescent="0.25">
      <c r="R1361" s="67"/>
      <c r="S1361" s="67"/>
    </row>
    <row r="1362" spans="18:19" x14ac:dyDescent="0.25">
      <c r="R1362" s="67"/>
      <c r="S1362" s="67"/>
    </row>
    <row r="1363" spans="18:19" x14ac:dyDescent="0.25">
      <c r="R1363" s="67"/>
      <c r="S1363" s="67"/>
    </row>
    <row r="1364" spans="18:19" x14ac:dyDescent="0.25">
      <c r="R1364" s="67"/>
      <c r="S1364" s="67"/>
    </row>
    <row r="1365" spans="18:19" x14ac:dyDescent="0.25">
      <c r="R1365" s="67"/>
      <c r="S1365" s="67"/>
    </row>
    <row r="1366" spans="18:19" x14ac:dyDescent="0.25">
      <c r="R1366" s="67"/>
      <c r="S1366" s="67"/>
    </row>
    <row r="1367" spans="18:19" x14ac:dyDescent="0.25">
      <c r="R1367" s="67"/>
      <c r="S1367" s="67"/>
    </row>
    <row r="1368" spans="18:19" x14ac:dyDescent="0.25">
      <c r="R1368" s="67"/>
      <c r="S1368" s="67"/>
    </row>
    <row r="1369" spans="18:19" x14ac:dyDescent="0.25">
      <c r="R1369" s="67"/>
      <c r="S1369" s="67"/>
    </row>
    <row r="1370" spans="18:19" x14ac:dyDescent="0.25">
      <c r="R1370" s="67"/>
      <c r="S1370" s="67"/>
    </row>
    <row r="1371" spans="18:19" x14ac:dyDescent="0.25">
      <c r="R1371" s="67"/>
      <c r="S1371" s="67"/>
    </row>
    <row r="1372" spans="18:19" x14ac:dyDescent="0.25">
      <c r="R1372" s="67"/>
      <c r="S1372" s="67"/>
    </row>
    <row r="1373" spans="18:19" x14ac:dyDescent="0.25">
      <c r="R1373" s="67"/>
      <c r="S1373" s="67"/>
    </row>
    <row r="1374" spans="18:19" x14ac:dyDescent="0.25">
      <c r="R1374" s="67"/>
      <c r="S1374" s="67"/>
    </row>
    <row r="1375" spans="18:19" x14ac:dyDescent="0.25">
      <c r="R1375" s="67"/>
      <c r="S1375" s="67"/>
    </row>
    <row r="1376" spans="18:19" x14ac:dyDescent="0.25">
      <c r="R1376" s="67"/>
      <c r="S1376" s="67"/>
    </row>
    <row r="1377" spans="18:19" x14ac:dyDescent="0.25">
      <c r="R1377" s="67"/>
      <c r="S1377" s="67"/>
    </row>
    <row r="1378" spans="18:19" x14ac:dyDescent="0.25">
      <c r="R1378" s="67"/>
      <c r="S1378" s="67"/>
    </row>
    <row r="1379" spans="18:19" x14ac:dyDescent="0.25">
      <c r="R1379" s="67"/>
      <c r="S1379" s="67"/>
    </row>
    <row r="1380" spans="18:19" x14ac:dyDescent="0.25">
      <c r="R1380" s="67"/>
      <c r="S1380" s="67"/>
    </row>
    <row r="1381" spans="18:19" x14ac:dyDescent="0.25">
      <c r="R1381" s="67"/>
      <c r="S1381" s="67"/>
    </row>
    <row r="1382" spans="18:19" x14ac:dyDescent="0.25">
      <c r="R1382" s="67"/>
      <c r="S1382" s="67"/>
    </row>
    <row r="1383" spans="18:19" x14ac:dyDescent="0.25">
      <c r="R1383" s="67"/>
      <c r="S1383" s="67"/>
    </row>
    <row r="1384" spans="18:19" x14ac:dyDescent="0.25">
      <c r="R1384" s="67"/>
      <c r="S1384" s="67"/>
    </row>
    <row r="1385" spans="18:19" x14ac:dyDescent="0.25">
      <c r="R1385" s="67"/>
      <c r="S1385" s="67"/>
    </row>
    <row r="1386" spans="18:19" x14ac:dyDescent="0.25">
      <c r="R1386" s="67"/>
      <c r="S1386" s="67"/>
    </row>
    <row r="1387" spans="18:19" x14ac:dyDescent="0.25">
      <c r="R1387" s="67"/>
      <c r="S1387" s="67"/>
    </row>
    <row r="1388" spans="18:19" x14ac:dyDescent="0.25">
      <c r="R1388" s="67"/>
      <c r="S1388" s="67"/>
    </row>
    <row r="1389" spans="18:19" x14ac:dyDescent="0.25">
      <c r="R1389" s="67"/>
      <c r="S1389" s="67"/>
    </row>
    <row r="1390" spans="18:19" x14ac:dyDescent="0.25">
      <c r="R1390" s="67"/>
      <c r="S1390" s="67"/>
    </row>
    <row r="1391" spans="18:19" x14ac:dyDescent="0.25">
      <c r="R1391" s="67"/>
      <c r="S1391" s="67"/>
    </row>
    <row r="1392" spans="18:19" x14ac:dyDescent="0.25">
      <c r="R1392" s="67"/>
      <c r="S1392" s="67"/>
    </row>
    <row r="1393" spans="18:19" x14ac:dyDescent="0.25">
      <c r="R1393" s="67"/>
      <c r="S1393" s="67"/>
    </row>
    <row r="1394" spans="18:19" x14ac:dyDescent="0.25">
      <c r="R1394" s="67"/>
      <c r="S1394" s="67"/>
    </row>
    <row r="1395" spans="18:19" x14ac:dyDescent="0.25">
      <c r="R1395" s="67"/>
      <c r="S1395" s="67"/>
    </row>
    <row r="1396" spans="18:19" x14ac:dyDescent="0.25">
      <c r="R1396" s="67"/>
      <c r="S1396" s="67"/>
    </row>
    <row r="1397" spans="18:19" x14ac:dyDescent="0.25">
      <c r="R1397" s="67"/>
      <c r="S1397" s="67"/>
    </row>
    <row r="1398" spans="18:19" x14ac:dyDescent="0.25">
      <c r="R1398" s="67"/>
      <c r="S1398" s="67"/>
    </row>
    <row r="1399" spans="18:19" x14ac:dyDescent="0.25">
      <c r="R1399" s="67"/>
      <c r="S1399" s="67"/>
    </row>
    <row r="1400" spans="18:19" x14ac:dyDescent="0.25">
      <c r="R1400" s="67"/>
      <c r="S1400" s="67"/>
    </row>
    <row r="1401" spans="18:19" x14ac:dyDescent="0.25">
      <c r="R1401" s="67"/>
      <c r="S1401" s="67"/>
    </row>
    <row r="1402" spans="18:19" x14ac:dyDescent="0.25">
      <c r="R1402" s="67"/>
      <c r="S1402" s="67"/>
    </row>
    <row r="1403" spans="18:19" x14ac:dyDescent="0.25">
      <c r="R1403" s="67"/>
      <c r="S1403" s="67"/>
    </row>
    <row r="1404" spans="18:19" x14ac:dyDescent="0.25">
      <c r="R1404" s="67"/>
      <c r="S1404" s="67"/>
    </row>
    <row r="1405" spans="18:19" x14ac:dyDescent="0.25">
      <c r="R1405" s="67"/>
      <c r="S1405" s="67"/>
    </row>
    <row r="1406" spans="18:19" x14ac:dyDescent="0.25">
      <c r="R1406" s="67"/>
      <c r="S1406" s="67"/>
    </row>
    <row r="1407" spans="18:19" x14ac:dyDescent="0.25">
      <c r="R1407" s="67"/>
      <c r="S1407" s="67"/>
    </row>
    <row r="1408" spans="18:19" x14ac:dyDescent="0.25">
      <c r="R1408" s="67"/>
      <c r="S1408" s="67"/>
    </row>
    <row r="1409" spans="18:19" x14ac:dyDescent="0.25">
      <c r="R1409" s="67"/>
      <c r="S1409" s="67"/>
    </row>
    <row r="1410" spans="18:19" x14ac:dyDescent="0.25">
      <c r="R1410" s="67"/>
      <c r="S1410" s="67"/>
    </row>
    <row r="1411" spans="18:19" x14ac:dyDescent="0.25">
      <c r="R1411" s="67"/>
      <c r="S1411" s="67"/>
    </row>
    <row r="1412" spans="18:19" x14ac:dyDescent="0.25">
      <c r="R1412" s="67"/>
      <c r="S1412" s="67"/>
    </row>
    <row r="1413" spans="18:19" x14ac:dyDescent="0.25">
      <c r="R1413" s="67"/>
      <c r="S1413" s="67"/>
    </row>
    <row r="1414" spans="18:19" x14ac:dyDescent="0.25">
      <c r="R1414" s="67"/>
      <c r="S1414" s="67"/>
    </row>
    <row r="1415" spans="18:19" x14ac:dyDescent="0.25">
      <c r="R1415" s="67"/>
      <c r="S1415" s="67"/>
    </row>
    <row r="1416" spans="18:19" x14ac:dyDescent="0.25">
      <c r="R1416" s="67"/>
      <c r="S1416" s="67"/>
    </row>
    <row r="1417" spans="18:19" x14ac:dyDescent="0.25">
      <c r="R1417" s="67"/>
      <c r="S1417" s="67"/>
    </row>
    <row r="1418" spans="18:19" x14ac:dyDescent="0.25">
      <c r="R1418" s="67"/>
      <c r="S1418" s="67"/>
    </row>
    <row r="1419" spans="18:19" x14ac:dyDescent="0.25">
      <c r="R1419" s="67"/>
      <c r="S1419" s="67"/>
    </row>
    <row r="1420" spans="18:19" x14ac:dyDescent="0.25">
      <c r="R1420" s="67"/>
      <c r="S1420" s="67"/>
    </row>
    <row r="1421" spans="18:19" x14ac:dyDescent="0.25">
      <c r="R1421" s="67"/>
      <c r="S1421" s="67"/>
    </row>
    <row r="1422" spans="18:19" x14ac:dyDescent="0.25">
      <c r="R1422" s="67"/>
      <c r="S1422" s="67"/>
    </row>
    <row r="1423" spans="18:19" x14ac:dyDescent="0.25">
      <c r="R1423" s="67"/>
      <c r="S1423" s="67"/>
    </row>
    <row r="1424" spans="18:19" x14ac:dyDescent="0.25">
      <c r="R1424" s="67"/>
      <c r="S1424" s="67"/>
    </row>
    <row r="1425" spans="18:19" x14ac:dyDescent="0.25">
      <c r="R1425" s="67"/>
      <c r="S1425" s="67"/>
    </row>
    <row r="1426" spans="18:19" x14ac:dyDescent="0.25">
      <c r="R1426" s="67"/>
      <c r="S1426" s="67"/>
    </row>
    <row r="1427" spans="18:19" x14ac:dyDescent="0.25">
      <c r="R1427" s="67"/>
      <c r="S1427" s="67"/>
    </row>
    <row r="1428" spans="18:19" x14ac:dyDescent="0.25">
      <c r="R1428" s="67"/>
      <c r="S1428" s="67"/>
    </row>
    <row r="1429" spans="18:19" x14ac:dyDescent="0.25">
      <c r="R1429" s="67"/>
      <c r="S1429" s="67"/>
    </row>
    <row r="1430" spans="18:19" x14ac:dyDescent="0.25">
      <c r="R1430" s="67"/>
      <c r="S1430" s="67"/>
    </row>
    <row r="1431" spans="18:19" x14ac:dyDescent="0.25">
      <c r="R1431" s="67"/>
      <c r="S1431" s="67"/>
    </row>
    <row r="1432" spans="18:19" x14ac:dyDescent="0.25">
      <c r="R1432" s="67"/>
      <c r="S1432" s="67"/>
    </row>
    <row r="1433" spans="18:19" x14ac:dyDescent="0.25">
      <c r="R1433" s="67"/>
      <c r="S1433" s="67"/>
    </row>
    <row r="1434" spans="18:19" x14ac:dyDescent="0.25">
      <c r="R1434" s="67"/>
      <c r="S1434" s="67"/>
    </row>
    <row r="1435" spans="18:19" x14ac:dyDescent="0.25">
      <c r="R1435" s="67"/>
      <c r="S1435" s="67"/>
    </row>
    <row r="1436" spans="18:19" x14ac:dyDescent="0.25">
      <c r="R1436" s="67"/>
      <c r="S1436" s="67"/>
    </row>
    <row r="1437" spans="18:19" x14ac:dyDescent="0.25">
      <c r="R1437" s="67"/>
      <c r="S1437" s="67"/>
    </row>
    <row r="1438" spans="18:19" x14ac:dyDescent="0.25">
      <c r="R1438" s="67"/>
      <c r="S1438" s="67"/>
    </row>
    <row r="1439" spans="18:19" x14ac:dyDescent="0.25">
      <c r="R1439" s="67"/>
      <c r="S1439" s="67"/>
    </row>
    <row r="1440" spans="18:19" x14ac:dyDescent="0.25">
      <c r="R1440" s="67"/>
      <c r="S1440" s="67"/>
    </row>
    <row r="1441" spans="18:19" x14ac:dyDescent="0.25">
      <c r="R1441" s="67"/>
      <c r="S1441" s="67"/>
    </row>
    <row r="1442" spans="18:19" x14ac:dyDescent="0.25">
      <c r="R1442" s="67"/>
      <c r="S1442" s="67"/>
    </row>
    <row r="1443" spans="18:19" x14ac:dyDescent="0.25">
      <c r="R1443" s="67"/>
      <c r="S1443" s="67"/>
    </row>
    <row r="1444" spans="18:19" x14ac:dyDescent="0.25">
      <c r="R1444" s="67"/>
      <c r="S1444" s="67"/>
    </row>
    <row r="1445" spans="18:19" x14ac:dyDescent="0.25">
      <c r="R1445" s="67"/>
      <c r="S1445" s="67"/>
    </row>
    <row r="1446" spans="18:19" x14ac:dyDescent="0.25">
      <c r="R1446" s="67"/>
      <c r="S1446" s="67"/>
    </row>
    <row r="1447" spans="18:19" x14ac:dyDescent="0.25">
      <c r="R1447" s="67"/>
      <c r="S1447" s="67"/>
    </row>
    <row r="1448" spans="18:19" x14ac:dyDescent="0.25">
      <c r="R1448" s="67"/>
      <c r="S1448" s="67"/>
    </row>
    <row r="1449" spans="18:19" x14ac:dyDescent="0.25">
      <c r="R1449" s="67"/>
      <c r="S1449" s="67"/>
    </row>
    <row r="1450" spans="18:19" x14ac:dyDescent="0.25">
      <c r="R1450" s="67"/>
      <c r="S1450" s="67"/>
    </row>
    <row r="1451" spans="18:19" x14ac:dyDescent="0.25">
      <c r="R1451" s="67"/>
      <c r="S1451" s="67"/>
    </row>
    <row r="1452" spans="18:19" x14ac:dyDescent="0.25">
      <c r="R1452" s="67"/>
      <c r="S1452" s="67"/>
    </row>
    <row r="1453" spans="18:19" x14ac:dyDescent="0.25">
      <c r="R1453" s="67"/>
      <c r="S1453" s="67"/>
    </row>
    <row r="1454" spans="18:19" x14ac:dyDescent="0.25">
      <c r="R1454" s="67"/>
      <c r="S1454" s="67"/>
    </row>
    <row r="1455" spans="18:19" x14ac:dyDescent="0.25">
      <c r="R1455" s="67"/>
      <c r="S1455" s="67"/>
    </row>
    <row r="1456" spans="18:19" x14ac:dyDescent="0.25">
      <c r="R1456" s="67"/>
      <c r="S1456" s="67"/>
    </row>
    <row r="1457" spans="18:19" x14ac:dyDescent="0.25">
      <c r="R1457" s="67"/>
      <c r="S1457" s="67"/>
    </row>
    <row r="1458" spans="18:19" x14ac:dyDescent="0.25">
      <c r="R1458" s="67"/>
      <c r="S1458" s="67"/>
    </row>
    <row r="1459" spans="18:19" x14ac:dyDescent="0.25">
      <c r="R1459" s="67"/>
      <c r="S1459" s="67"/>
    </row>
    <row r="1460" spans="18:19" x14ac:dyDescent="0.25">
      <c r="R1460" s="67"/>
      <c r="S1460" s="67"/>
    </row>
    <row r="1461" spans="18:19" x14ac:dyDescent="0.25">
      <c r="R1461" s="67"/>
      <c r="S1461" s="67"/>
    </row>
    <row r="1462" spans="18:19" x14ac:dyDescent="0.25">
      <c r="R1462" s="67"/>
      <c r="S1462" s="67"/>
    </row>
    <row r="1463" spans="18:19" x14ac:dyDescent="0.25">
      <c r="R1463" s="67"/>
      <c r="S1463" s="67"/>
    </row>
    <row r="1464" spans="18:19" x14ac:dyDescent="0.25">
      <c r="R1464" s="67"/>
      <c r="S1464" s="67"/>
    </row>
    <row r="1465" spans="18:19" x14ac:dyDescent="0.25">
      <c r="R1465" s="67"/>
      <c r="S1465" s="67"/>
    </row>
    <row r="1466" spans="18:19" x14ac:dyDescent="0.25">
      <c r="R1466" s="67"/>
      <c r="S1466" s="67"/>
    </row>
    <row r="1467" spans="18:19" x14ac:dyDescent="0.25">
      <c r="R1467" s="67"/>
      <c r="S1467" s="67"/>
    </row>
    <row r="1468" spans="18:19" x14ac:dyDescent="0.25">
      <c r="R1468" s="67"/>
      <c r="S1468" s="67"/>
    </row>
    <row r="1469" spans="18:19" x14ac:dyDescent="0.25">
      <c r="R1469" s="67"/>
      <c r="S1469" s="67"/>
    </row>
    <row r="1470" spans="18:19" x14ac:dyDescent="0.25">
      <c r="R1470" s="67"/>
      <c r="S1470" s="67"/>
    </row>
    <row r="1471" spans="18:19" x14ac:dyDescent="0.25">
      <c r="R1471" s="67"/>
      <c r="S1471" s="67"/>
    </row>
    <row r="1472" spans="18:19" x14ac:dyDescent="0.25">
      <c r="R1472" s="67"/>
      <c r="S1472" s="67"/>
    </row>
    <row r="1473" spans="18:19" x14ac:dyDescent="0.25">
      <c r="R1473" s="67"/>
      <c r="S1473" s="67"/>
    </row>
    <row r="1474" spans="18:19" x14ac:dyDescent="0.25">
      <c r="R1474" s="67"/>
      <c r="S1474" s="67"/>
    </row>
    <row r="1475" spans="18:19" x14ac:dyDescent="0.25">
      <c r="R1475" s="67"/>
      <c r="S1475" s="67"/>
    </row>
    <row r="1476" spans="18:19" x14ac:dyDescent="0.25">
      <c r="R1476" s="67"/>
      <c r="S1476" s="67"/>
    </row>
    <row r="1477" spans="18:19" x14ac:dyDescent="0.25">
      <c r="R1477" s="67"/>
      <c r="S1477" s="67"/>
    </row>
    <row r="1478" spans="18:19" x14ac:dyDescent="0.25">
      <c r="R1478" s="67"/>
      <c r="S1478" s="67"/>
    </row>
    <row r="1479" spans="18:19" x14ac:dyDescent="0.25">
      <c r="R1479" s="67"/>
      <c r="S1479" s="67"/>
    </row>
    <row r="1480" spans="18:19" x14ac:dyDescent="0.25">
      <c r="R1480" s="67"/>
      <c r="S1480" s="67"/>
    </row>
    <row r="1481" spans="18:19" x14ac:dyDescent="0.25">
      <c r="R1481" s="67"/>
      <c r="S1481" s="67"/>
    </row>
    <row r="1482" spans="18:19" x14ac:dyDescent="0.25">
      <c r="R1482" s="67"/>
      <c r="S1482" s="67"/>
    </row>
    <row r="1483" spans="18:19" x14ac:dyDescent="0.25">
      <c r="R1483" s="67"/>
      <c r="S1483" s="67"/>
    </row>
    <row r="1484" spans="18:19" x14ac:dyDescent="0.25">
      <c r="R1484" s="67"/>
      <c r="S1484" s="67"/>
    </row>
    <row r="1485" spans="18:19" x14ac:dyDescent="0.25">
      <c r="R1485" s="67"/>
      <c r="S1485" s="67"/>
    </row>
    <row r="1486" spans="18:19" x14ac:dyDescent="0.25">
      <c r="R1486" s="67"/>
      <c r="S1486" s="67"/>
    </row>
    <row r="1487" spans="18:19" x14ac:dyDescent="0.25">
      <c r="R1487" s="67"/>
      <c r="S1487" s="67"/>
    </row>
    <row r="1488" spans="18:19" x14ac:dyDescent="0.25">
      <c r="R1488" s="67"/>
      <c r="S1488" s="67"/>
    </row>
    <row r="1489" spans="18:19" x14ac:dyDescent="0.25">
      <c r="R1489" s="67"/>
      <c r="S1489" s="67"/>
    </row>
    <row r="1490" spans="18:19" x14ac:dyDescent="0.25">
      <c r="R1490" s="67"/>
      <c r="S1490" s="67"/>
    </row>
    <row r="1491" spans="18:19" x14ac:dyDescent="0.25">
      <c r="R1491" s="67"/>
      <c r="S1491" s="67"/>
    </row>
    <row r="1492" spans="18:19" x14ac:dyDescent="0.25">
      <c r="R1492" s="67"/>
      <c r="S1492" s="67"/>
    </row>
    <row r="1493" spans="18:19" x14ac:dyDescent="0.25">
      <c r="R1493" s="67"/>
      <c r="S1493" s="67"/>
    </row>
    <row r="1494" spans="18:19" x14ac:dyDescent="0.25">
      <c r="R1494" s="67"/>
      <c r="S1494" s="67"/>
    </row>
    <row r="1495" spans="18:19" x14ac:dyDescent="0.25">
      <c r="R1495" s="67"/>
      <c r="S1495" s="67"/>
    </row>
    <row r="1496" spans="18:19" x14ac:dyDescent="0.25">
      <c r="R1496" s="67"/>
      <c r="S1496" s="67"/>
    </row>
    <row r="1497" spans="18:19" x14ac:dyDescent="0.25">
      <c r="R1497" s="67"/>
      <c r="S1497" s="67"/>
    </row>
    <row r="1498" spans="18:19" x14ac:dyDescent="0.25">
      <c r="R1498" s="67"/>
      <c r="S1498" s="67"/>
    </row>
    <row r="1499" spans="18:19" x14ac:dyDescent="0.25">
      <c r="R1499" s="67"/>
      <c r="S1499" s="67"/>
    </row>
    <row r="1500" spans="18:19" x14ac:dyDescent="0.25">
      <c r="R1500" s="67"/>
      <c r="S1500" s="67"/>
    </row>
    <row r="1501" spans="18:19" x14ac:dyDescent="0.25">
      <c r="R1501" s="67"/>
      <c r="S1501" s="67"/>
    </row>
    <row r="1502" spans="18:19" x14ac:dyDescent="0.25">
      <c r="R1502" s="67"/>
      <c r="S1502" s="67"/>
    </row>
    <row r="1503" spans="18:19" x14ac:dyDescent="0.25">
      <c r="R1503" s="67"/>
      <c r="S1503" s="67"/>
    </row>
    <row r="1504" spans="18:19" x14ac:dyDescent="0.25">
      <c r="R1504" s="67"/>
      <c r="S1504" s="67"/>
    </row>
    <row r="1505" spans="18:19" x14ac:dyDescent="0.25">
      <c r="R1505" s="67"/>
      <c r="S1505" s="67"/>
    </row>
    <row r="1506" spans="18:19" x14ac:dyDescent="0.25">
      <c r="R1506" s="67"/>
      <c r="S1506" s="67"/>
    </row>
    <row r="1507" spans="18:19" x14ac:dyDescent="0.25">
      <c r="R1507" s="67"/>
      <c r="S1507" s="67"/>
    </row>
    <row r="1508" spans="18:19" x14ac:dyDescent="0.25">
      <c r="R1508" s="67"/>
      <c r="S1508" s="67"/>
    </row>
    <row r="1509" spans="18:19" x14ac:dyDescent="0.25">
      <c r="R1509" s="67"/>
      <c r="S1509" s="67"/>
    </row>
    <row r="1510" spans="18:19" x14ac:dyDescent="0.25">
      <c r="R1510" s="67"/>
      <c r="S1510" s="67"/>
    </row>
    <row r="1511" spans="18:19" x14ac:dyDescent="0.25">
      <c r="R1511" s="67"/>
      <c r="S1511" s="67"/>
    </row>
    <row r="1512" spans="18:19" x14ac:dyDescent="0.25">
      <c r="R1512" s="67"/>
      <c r="S1512" s="67"/>
    </row>
    <row r="1513" spans="18:19" x14ac:dyDescent="0.25">
      <c r="R1513" s="67"/>
      <c r="S1513" s="67"/>
    </row>
    <row r="1514" spans="18:19" x14ac:dyDescent="0.25">
      <c r="R1514" s="67"/>
      <c r="S1514" s="67"/>
    </row>
    <row r="1515" spans="18:19" x14ac:dyDescent="0.25">
      <c r="R1515" s="67"/>
      <c r="S1515" s="67"/>
    </row>
    <row r="1516" spans="18:19" x14ac:dyDescent="0.25">
      <c r="R1516" s="67"/>
      <c r="S1516" s="67"/>
    </row>
    <row r="1517" spans="18:19" x14ac:dyDescent="0.25">
      <c r="R1517" s="67"/>
      <c r="S1517" s="67"/>
    </row>
    <row r="1518" spans="18:19" x14ac:dyDescent="0.25">
      <c r="R1518" s="67"/>
      <c r="S1518" s="67"/>
    </row>
    <row r="1519" spans="18:19" x14ac:dyDescent="0.25">
      <c r="R1519" s="67"/>
      <c r="S1519" s="67"/>
    </row>
    <row r="1520" spans="18:19" x14ac:dyDescent="0.25">
      <c r="R1520" s="67"/>
      <c r="S1520" s="67"/>
    </row>
    <row r="1521" spans="18:19" x14ac:dyDescent="0.25">
      <c r="R1521" s="67"/>
      <c r="S1521" s="67"/>
    </row>
    <row r="1522" spans="18:19" x14ac:dyDescent="0.25">
      <c r="R1522" s="67"/>
      <c r="S1522" s="67"/>
    </row>
    <row r="1523" spans="18:19" x14ac:dyDescent="0.25">
      <c r="R1523" s="67"/>
      <c r="S1523" s="67"/>
    </row>
    <row r="1524" spans="18:19" x14ac:dyDescent="0.25">
      <c r="R1524" s="67"/>
      <c r="S1524" s="67"/>
    </row>
    <row r="1525" spans="18:19" x14ac:dyDescent="0.25">
      <c r="R1525" s="67"/>
      <c r="S1525" s="67"/>
    </row>
    <row r="1526" spans="18:19" x14ac:dyDescent="0.25">
      <c r="R1526" s="67"/>
      <c r="S1526" s="67"/>
    </row>
    <row r="1527" spans="18:19" x14ac:dyDescent="0.25">
      <c r="R1527" s="67"/>
      <c r="S1527" s="67"/>
    </row>
    <row r="1528" spans="18:19" x14ac:dyDescent="0.25">
      <c r="R1528" s="67"/>
      <c r="S1528" s="67"/>
    </row>
    <row r="1529" spans="18:19" x14ac:dyDescent="0.25">
      <c r="R1529" s="67"/>
      <c r="S1529" s="67"/>
    </row>
    <row r="1530" spans="18:19" x14ac:dyDescent="0.25">
      <c r="R1530" s="67"/>
      <c r="S1530" s="67"/>
    </row>
    <row r="1531" spans="18:19" x14ac:dyDescent="0.25">
      <c r="R1531" s="67"/>
      <c r="S1531" s="67"/>
    </row>
    <row r="1532" spans="18:19" x14ac:dyDescent="0.25">
      <c r="R1532" s="67"/>
      <c r="S1532" s="67"/>
    </row>
    <row r="1533" spans="18:19" x14ac:dyDescent="0.25">
      <c r="R1533" s="67"/>
      <c r="S1533" s="67"/>
    </row>
    <row r="1534" spans="18:19" x14ac:dyDescent="0.25">
      <c r="R1534" s="67"/>
      <c r="S1534" s="67"/>
    </row>
    <row r="1535" spans="18:19" x14ac:dyDescent="0.25">
      <c r="R1535" s="67"/>
      <c r="S1535" s="67"/>
    </row>
    <row r="1536" spans="18:19" x14ac:dyDescent="0.25">
      <c r="R1536" s="67"/>
      <c r="S1536" s="67"/>
    </row>
    <row r="1537" spans="18:19" x14ac:dyDescent="0.25">
      <c r="R1537" s="67"/>
      <c r="S1537" s="67"/>
    </row>
    <row r="1538" spans="18:19" x14ac:dyDescent="0.25">
      <c r="R1538" s="67"/>
      <c r="S1538" s="67"/>
    </row>
    <row r="1539" spans="18:19" x14ac:dyDescent="0.25">
      <c r="R1539" s="67"/>
      <c r="S1539" s="67"/>
    </row>
    <row r="1540" spans="18:19" x14ac:dyDescent="0.25">
      <c r="R1540" s="67"/>
      <c r="S1540" s="67"/>
    </row>
    <row r="1541" spans="18:19" x14ac:dyDescent="0.25">
      <c r="R1541" s="67"/>
      <c r="S1541" s="67"/>
    </row>
    <row r="1542" spans="18:19" x14ac:dyDescent="0.25">
      <c r="R1542" s="67"/>
      <c r="S1542" s="67"/>
    </row>
    <row r="1543" spans="18:19" x14ac:dyDescent="0.25">
      <c r="R1543" s="67"/>
      <c r="S1543" s="67"/>
    </row>
    <row r="1544" spans="18:19" x14ac:dyDescent="0.25">
      <c r="R1544" s="67"/>
      <c r="S1544" s="67"/>
    </row>
    <row r="1545" spans="18:19" x14ac:dyDescent="0.25">
      <c r="R1545" s="67"/>
      <c r="S1545" s="67"/>
    </row>
    <row r="1546" spans="18:19" x14ac:dyDescent="0.25">
      <c r="R1546" s="67"/>
      <c r="S1546" s="67"/>
    </row>
    <row r="1547" spans="18:19" x14ac:dyDescent="0.25">
      <c r="R1547" s="67"/>
      <c r="S1547" s="67"/>
    </row>
    <row r="1548" spans="18:19" x14ac:dyDescent="0.25">
      <c r="R1548" s="67"/>
      <c r="S1548" s="67"/>
    </row>
    <row r="1549" spans="18:19" x14ac:dyDescent="0.25">
      <c r="R1549" s="67"/>
      <c r="S1549" s="67"/>
    </row>
    <row r="1550" spans="18:19" x14ac:dyDescent="0.25">
      <c r="R1550" s="67"/>
      <c r="S1550" s="67"/>
    </row>
    <row r="1551" spans="18:19" x14ac:dyDescent="0.25">
      <c r="R1551" s="67"/>
      <c r="S1551" s="67"/>
    </row>
    <row r="1552" spans="18:19" x14ac:dyDescent="0.25">
      <c r="R1552" s="67"/>
      <c r="S1552" s="67"/>
    </row>
    <row r="1553" spans="18:19" x14ac:dyDescent="0.25">
      <c r="R1553" s="67"/>
      <c r="S1553" s="67"/>
    </row>
    <row r="1554" spans="18:19" x14ac:dyDescent="0.25">
      <c r="R1554" s="67"/>
      <c r="S1554" s="67"/>
    </row>
    <row r="1555" spans="18:19" x14ac:dyDescent="0.25">
      <c r="R1555" s="67"/>
      <c r="S1555" s="67"/>
    </row>
    <row r="1556" spans="18:19" x14ac:dyDescent="0.25">
      <c r="R1556" s="67"/>
      <c r="S1556" s="67"/>
    </row>
    <row r="1557" spans="18:19" x14ac:dyDescent="0.25">
      <c r="R1557" s="67"/>
      <c r="S1557" s="67"/>
    </row>
    <row r="1558" spans="18:19" x14ac:dyDescent="0.25">
      <c r="R1558" s="67"/>
      <c r="S1558" s="67"/>
    </row>
    <row r="1559" spans="18:19" x14ac:dyDescent="0.25">
      <c r="R1559" s="67"/>
      <c r="S1559" s="67"/>
    </row>
    <row r="1560" spans="18:19" x14ac:dyDescent="0.25">
      <c r="R1560" s="67"/>
      <c r="S1560" s="67"/>
    </row>
    <row r="1561" spans="18:19" x14ac:dyDescent="0.25">
      <c r="R1561" s="67"/>
      <c r="S1561" s="67"/>
    </row>
    <row r="1562" spans="18:19" x14ac:dyDescent="0.25">
      <c r="R1562" s="67"/>
      <c r="S1562" s="67"/>
    </row>
    <row r="1563" spans="18:19" x14ac:dyDescent="0.25">
      <c r="R1563" s="67"/>
      <c r="S1563" s="67"/>
    </row>
    <row r="1564" spans="18:19" x14ac:dyDescent="0.25">
      <c r="R1564" s="67"/>
      <c r="S1564" s="67"/>
    </row>
    <row r="1565" spans="18:19" x14ac:dyDescent="0.25">
      <c r="R1565" s="67"/>
      <c r="S1565" s="67"/>
    </row>
    <row r="1566" spans="18:19" x14ac:dyDescent="0.25">
      <c r="R1566" s="67"/>
      <c r="S1566" s="67"/>
    </row>
    <row r="1567" spans="18:19" x14ac:dyDescent="0.25">
      <c r="R1567" s="67"/>
      <c r="S1567" s="67"/>
    </row>
    <row r="1568" spans="18:19" x14ac:dyDescent="0.25">
      <c r="R1568" s="67"/>
      <c r="S1568" s="67"/>
    </row>
    <row r="1569" spans="18:19" x14ac:dyDescent="0.25">
      <c r="R1569" s="67"/>
      <c r="S1569" s="67"/>
    </row>
    <row r="1570" spans="18:19" x14ac:dyDescent="0.25">
      <c r="R1570" s="67"/>
      <c r="S1570" s="67"/>
    </row>
    <row r="1571" spans="18:19" x14ac:dyDescent="0.25">
      <c r="R1571" s="67"/>
      <c r="S1571" s="67"/>
    </row>
    <row r="1572" spans="18:19" x14ac:dyDescent="0.25">
      <c r="R1572" s="67"/>
      <c r="S1572" s="67"/>
    </row>
    <row r="1573" spans="18:19" x14ac:dyDescent="0.25">
      <c r="R1573" s="67"/>
      <c r="S1573" s="67"/>
    </row>
    <row r="1574" spans="18:19" x14ac:dyDescent="0.25">
      <c r="R1574" s="67"/>
      <c r="S1574" s="67"/>
    </row>
    <row r="1575" spans="18:19" x14ac:dyDescent="0.25">
      <c r="R1575" s="67"/>
      <c r="S1575" s="67"/>
    </row>
    <row r="1576" spans="18:19" x14ac:dyDescent="0.25">
      <c r="R1576" s="67"/>
      <c r="S1576" s="67"/>
    </row>
    <row r="1577" spans="18:19" x14ac:dyDescent="0.25">
      <c r="R1577" s="67"/>
      <c r="S1577" s="67"/>
    </row>
    <row r="1578" spans="18:19" x14ac:dyDescent="0.25">
      <c r="R1578" s="67"/>
      <c r="S1578" s="67"/>
    </row>
    <row r="1579" spans="18:19" x14ac:dyDescent="0.25">
      <c r="R1579" s="67"/>
      <c r="S1579" s="67"/>
    </row>
    <row r="1580" spans="18:19" x14ac:dyDescent="0.25">
      <c r="R1580" s="67"/>
      <c r="S1580" s="67"/>
    </row>
    <row r="1581" spans="18:19" x14ac:dyDescent="0.25">
      <c r="R1581" s="67"/>
      <c r="S1581" s="67"/>
    </row>
    <row r="1582" spans="18:19" x14ac:dyDescent="0.25">
      <c r="R1582" s="67"/>
      <c r="S1582" s="67"/>
    </row>
    <row r="1583" spans="18:19" x14ac:dyDescent="0.25">
      <c r="R1583" s="67"/>
      <c r="S1583" s="67"/>
    </row>
    <row r="1584" spans="18:19" x14ac:dyDescent="0.25">
      <c r="R1584" s="67"/>
      <c r="S1584" s="67"/>
    </row>
    <row r="1585" spans="18:19" x14ac:dyDescent="0.25">
      <c r="R1585" s="67"/>
      <c r="S1585" s="67"/>
    </row>
    <row r="1586" spans="18:19" x14ac:dyDescent="0.25">
      <c r="R1586" s="67"/>
      <c r="S1586" s="67"/>
    </row>
    <row r="1587" spans="18:19" x14ac:dyDescent="0.25">
      <c r="R1587" s="67"/>
      <c r="S1587" s="67"/>
    </row>
    <row r="1588" spans="18:19" x14ac:dyDescent="0.25">
      <c r="R1588" s="67"/>
      <c r="S1588" s="67"/>
    </row>
    <row r="1589" spans="18:19" x14ac:dyDescent="0.25">
      <c r="R1589" s="67"/>
      <c r="S1589" s="67"/>
    </row>
    <row r="1590" spans="18:19" x14ac:dyDescent="0.25">
      <c r="R1590" s="67"/>
      <c r="S1590" s="67"/>
    </row>
    <row r="1591" spans="18:19" x14ac:dyDescent="0.25">
      <c r="R1591" s="67"/>
      <c r="S1591" s="67"/>
    </row>
    <row r="1592" spans="18:19" x14ac:dyDescent="0.25">
      <c r="R1592" s="67"/>
      <c r="S1592" s="67"/>
    </row>
    <row r="1593" spans="18:19" x14ac:dyDescent="0.25">
      <c r="R1593" s="67"/>
      <c r="S1593" s="67"/>
    </row>
    <row r="1594" spans="18:19" x14ac:dyDescent="0.25">
      <c r="R1594" s="67"/>
      <c r="S1594" s="67"/>
    </row>
    <row r="1595" spans="18:19" x14ac:dyDescent="0.25">
      <c r="R1595" s="67"/>
      <c r="S1595" s="67"/>
    </row>
    <row r="1596" spans="18:19" x14ac:dyDescent="0.25">
      <c r="R1596" s="67"/>
      <c r="S1596" s="67"/>
    </row>
    <row r="1597" spans="18:19" x14ac:dyDescent="0.25">
      <c r="R1597" s="67"/>
      <c r="S1597" s="67"/>
    </row>
    <row r="1598" spans="18:19" x14ac:dyDescent="0.25">
      <c r="R1598" s="67"/>
      <c r="S1598" s="67"/>
    </row>
    <row r="1599" spans="18:19" x14ac:dyDescent="0.25">
      <c r="R1599" s="67"/>
      <c r="S1599" s="67"/>
    </row>
    <row r="1600" spans="18:19" x14ac:dyDescent="0.25">
      <c r="R1600" s="67"/>
      <c r="S1600" s="67"/>
    </row>
    <row r="1601" spans="18:19" x14ac:dyDescent="0.25">
      <c r="R1601" s="67"/>
      <c r="S1601" s="67"/>
    </row>
    <row r="1602" spans="18:19" x14ac:dyDescent="0.25">
      <c r="R1602" s="67"/>
      <c r="S1602" s="67"/>
    </row>
    <row r="1603" spans="18:19" x14ac:dyDescent="0.25">
      <c r="R1603" s="67"/>
      <c r="S1603" s="67"/>
    </row>
    <row r="1604" spans="18:19" x14ac:dyDescent="0.25">
      <c r="R1604" s="67"/>
      <c r="S1604" s="67"/>
    </row>
    <row r="1605" spans="18:19" x14ac:dyDescent="0.25">
      <c r="R1605" s="67"/>
      <c r="S1605" s="67"/>
    </row>
    <row r="1606" spans="18:19" x14ac:dyDescent="0.25">
      <c r="R1606" s="67"/>
      <c r="S1606" s="67"/>
    </row>
    <row r="1607" spans="18:19" x14ac:dyDescent="0.25">
      <c r="R1607" s="67"/>
      <c r="S1607" s="67"/>
    </row>
    <row r="1608" spans="18:19" x14ac:dyDescent="0.25">
      <c r="R1608" s="67"/>
      <c r="S1608" s="67"/>
    </row>
    <row r="1609" spans="18:19" x14ac:dyDescent="0.25">
      <c r="R1609" s="67"/>
      <c r="S1609" s="67"/>
    </row>
    <row r="1610" spans="18:19" x14ac:dyDescent="0.25">
      <c r="R1610" s="67"/>
      <c r="S1610" s="67"/>
    </row>
    <row r="1611" spans="18:19" x14ac:dyDescent="0.25">
      <c r="R1611" s="67"/>
      <c r="S1611" s="67"/>
    </row>
    <row r="1612" spans="18:19" x14ac:dyDescent="0.25">
      <c r="R1612" s="67"/>
      <c r="S1612" s="67"/>
    </row>
    <row r="1613" spans="18:19" x14ac:dyDescent="0.25">
      <c r="R1613" s="67"/>
      <c r="S1613" s="67"/>
    </row>
    <row r="1614" spans="18:19" x14ac:dyDescent="0.25">
      <c r="R1614" s="67"/>
      <c r="S1614" s="67"/>
    </row>
    <row r="1615" spans="18:19" x14ac:dyDescent="0.25">
      <c r="R1615" s="67"/>
      <c r="S1615" s="67"/>
    </row>
    <row r="1616" spans="18:19" x14ac:dyDescent="0.25">
      <c r="R1616" s="67"/>
      <c r="S1616" s="67"/>
    </row>
    <row r="1617" spans="18:19" x14ac:dyDescent="0.25">
      <c r="R1617" s="67"/>
      <c r="S1617" s="67"/>
    </row>
    <row r="1618" spans="18:19" x14ac:dyDescent="0.25">
      <c r="R1618" s="67"/>
      <c r="S1618" s="67"/>
    </row>
    <row r="1619" spans="18:19" x14ac:dyDescent="0.25">
      <c r="R1619" s="67"/>
      <c r="S1619" s="67"/>
    </row>
    <row r="1620" spans="18:19" x14ac:dyDescent="0.25">
      <c r="R1620" s="67"/>
      <c r="S1620" s="67"/>
    </row>
    <row r="1621" spans="18:19" x14ac:dyDescent="0.25">
      <c r="R1621" s="67"/>
      <c r="S1621" s="67"/>
    </row>
    <row r="1622" spans="18:19" x14ac:dyDescent="0.25">
      <c r="R1622" s="67"/>
      <c r="S1622" s="67"/>
    </row>
    <row r="1623" spans="18:19" x14ac:dyDescent="0.25">
      <c r="R1623" s="67"/>
      <c r="S1623" s="67"/>
    </row>
    <row r="1624" spans="18:19" x14ac:dyDescent="0.25">
      <c r="R1624" s="67"/>
      <c r="S1624" s="67"/>
    </row>
    <row r="1625" spans="18:19" x14ac:dyDescent="0.25">
      <c r="R1625" s="67"/>
      <c r="S1625" s="67"/>
    </row>
    <row r="1626" spans="18:19" x14ac:dyDescent="0.25">
      <c r="R1626" s="67"/>
      <c r="S1626" s="67"/>
    </row>
    <row r="1627" spans="18:19" x14ac:dyDescent="0.25">
      <c r="R1627" s="67"/>
      <c r="S1627" s="67"/>
    </row>
    <row r="1628" spans="18:19" x14ac:dyDescent="0.25">
      <c r="R1628" s="67"/>
      <c r="S1628" s="67"/>
    </row>
    <row r="1629" spans="18:19" x14ac:dyDescent="0.25">
      <c r="R1629" s="67"/>
      <c r="S1629" s="67"/>
    </row>
    <row r="1630" spans="18:19" x14ac:dyDescent="0.25">
      <c r="R1630" s="67"/>
      <c r="S1630" s="67"/>
    </row>
    <row r="1631" spans="18:19" x14ac:dyDescent="0.25">
      <c r="R1631" s="67"/>
      <c r="S1631" s="67"/>
    </row>
    <row r="1632" spans="18:19" x14ac:dyDescent="0.25">
      <c r="R1632" s="67"/>
      <c r="S1632" s="67"/>
    </row>
    <row r="1633" spans="18:19" x14ac:dyDescent="0.25">
      <c r="R1633" s="67"/>
      <c r="S1633" s="67"/>
    </row>
    <row r="1634" spans="18:19" x14ac:dyDescent="0.25">
      <c r="R1634" s="67"/>
      <c r="S1634" s="67"/>
    </row>
    <row r="1635" spans="18:19" x14ac:dyDescent="0.25">
      <c r="R1635" s="67"/>
      <c r="S1635" s="67"/>
    </row>
    <row r="1636" spans="18:19" x14ac:dyDescent="0.25">
      <c r="R1636" s="67"/>
      <c r="S1636" s="67"/>
    </row>
    <row r="1637" spans="18:19" x14ac:dyDescent="0.25">
      <c r="R1637" s="67"/>
      <c r="S1637" s="67"/>
    </row>
    <row r="1638" spans="18:19" x14ac:dyDescent="0.25">
      <c r="R1638" s="67"/>
      <c r="S1638" s="67"/>
    </row>
    <row r="1639" spans="18:19" x14ac:dyDescent="0.25">
      <c r="R1639" s="67"/>
      <c r="S1639" s="67"/>
    </row>
    <row r="1640" spans="18:19" x14ac:dyDescent="0.25">
      <c r="R1640" s="67"/>
      <c r="S1640" s="67"/>
    </row>
    <row r="1641" spans="18:19" x14ac:dyDescent="0.25">
      <c r="R1641" s="67"/>
      <c r="S1641" s="67"/>
    </row>
    <row r="1642" spans="18:19" x14ac:dyDescent="0.25">
      <c r="R1642" s="67"/>
      <c r="S1642" s="67"/>
    </row>
    <row r="1643" spans="18:19" x14ac:dyDescent="0.25">
      <c r="R1643" s="67"/>
      <c r="S1643" s="67"/>
    </row>
    <row r="1644" spans="18:19" x14ac:dyDescent="0.25">
      <c r="R1644" s="67"/>
      <c r="S1644" s="67"/>
    </row>
    <row r="1645" spans="18:19" x14ac:dyDescent="0.25">
      <c r="R1645" s="67"/>
      <c r="S1645" s="67"/>
    </row>
    <row r="1646" spans="18:19" x14ac:dyDescent="0.25">
      <c r="R1646" s="67"/>
      <c r="S1646" s="67"/>
    </row>
    <row r="1647" spans="18:19" x14ac:dyDescent="0.25">
      <c r="R1647" s="67"/>
      <c r="S1647" s="67"/>
    </row>
    <row r="1648" spans="18:19" x14ac:dyDescent="0.25">
      <c r="R1648" s="67"/>
      <c r="S1648" s="67"/>
    </row>
    <row r="1649" spans="18:19" x14ac:dyDescent="0.25">
      <c r="R1649" s="67"/>
      <c r="S1649" s="67"/>
    </row>
    <row r="1650" spans="18:19" x14ac:dyDescent="0.25">
      <c r="R1650" s="67"/>
      <c r="S1650" s="67"/>
    </row>
    <row r="1651" spans="18:19" x14ac:dyDescent="0.25">
      <c r="R1651" s="67"/>
      <c r="S1651" s="67"/>
    </row>
    <row r="1652" spans="18:19" x14ac:dyDescent="0.25">
      <c r="R1652" s="67"/>
      <c r="S1652" s="67"/>
    </row>
    <row r="1653" spans="18:19" x14ac:dyDescent="0.25">
      <c r="R1653" s="67"/>
      <c r="S1653" s="67"/>
    </row>
    <row r="1654" spans="18:19" x14ac:dyDescent="0.25">
      <c r="R1654" s="67"/>
      <c r="S1654" s="67"/>
    </row>
    <row r="1655" spans="18:19" x14ac:dyDescent="0.25">
      <c r="R1655" s="67"/>
      <c r="S1655" s="67"/>
    </row>
    <row r="1656" spans="18:19" x14ac:dyDescent="0.25">
      <c r="R1656" s="67"/>
      <c r="S1656" s="67"/>
    </row>
    <row r="1657" spans="18:19" x14ac:dyDescent="0.25">
      <c r="R1657" s="67"/>
      <c r="S1657" s="67"/>
    </row>
    <row r="1658" spans="18:19" x14ac:dyDescent="0.25">
      <c r="R1658" s="67"/>
      <c r="S1658" s="67"/>
    </row>
    <row r="1659" spans="18:19" x14ac:dyDescent="0.25">
      <c r="R1659" s="67"/>
      <c r="S1659" s="67"/>
    </row>
    <row r="1660" spans="18:19" x14ac:dyDescent="0.25">
      <c r="R1660" s="67"/>
      <c r="S1660" s="67"/>
    </row>
    <row r="1661" spans="18:19" x14ac:dyDescent="0.25">
      <c r="R1661" s="67"/>
      <c r="S1661" s="67"/>
    </row>
    <row r="1662" spans="18:19" x14ac:dyDescent="0.25">
      <c r="R1662" s="67"/>
      <c r="S1662" s="67"/>
    </row>
    <row r="1663" spans="18:19" x14ac:dyDescent="0.25">
      <c r="R1663" s="67"/>
      <c r="S1663" s="67"/>
    </row>
    <row r="1664" spans="18:19" x14ac:dyDescent="0.25">
      <c r="R1664" s="67"/>
      <c r="S1664" s="67"/>
    </row>
    <row r="1665" spans="18:19" x14ac:dyDescent="0.25">
      <c r="R1665" s="67"/>
      <c r="S1665" s="67"/>
    </row>
    <row r="1666" spans="18:19" x14ac:dyDescent="0.25">
      <c r="R1666" s="67"/>
      <c r="S1666" s="67"/>
    </row>
    <row r="1667" spans="18:19" x14ac:dyDescent="0.25">
      <c r="R1667" s="67"/>
      <c r="S1667" s="67"/>
    </row>
    <row r="1668" spans="18:19" x14ac:dyDescent="0.25">
      <c r="R1668" s="67"/>
      <c r="S1668" s="67"/>
    </row>
    <row r="1669" spans="18:19" x14ac:dyDescent="0.25">
      <c r="R1669" s="67"/>
      <c r="S1669" s="67"/>
    </row>
    <row r="1670" spans="18:19" x14ac:dyDescent="0.25">
      <c r="R1670" s="67"/>
      <c r="S1670" s="67"/>
    </row>
    <row r="1671" spans="18:19" x14ac:dyDescent="0.25">
      <c r="R1671" s="67"/>
      <c r="S1671" s="67"/>
    </row>
    <row r="1672" spans="18:19" x14ac:dyDescent="0.25">
      <c r="R1672" s="67"/>
      <c r="S1672" s="67"/>
    </row>
    <row r="1673" spans="18:19" x14ac:dyDescent="0.25">
      <c r="R1673" s="67"/>
      <c r="S1673" s="67"/>
    </row>
    <row r="1674" spans="18:19" x14ac:dyDescent="0.25">
      <c r="R1674" s="67"/>
      <c r="S1674" s="67"/>
    </row>
    <row r="1675" spans="18:19" x14ac:dyDescent="0.25">
      <c r="R1675" s="67"/>
      <c r="S1675" s="67"/>
    </row>
    <row r="1676" spans="18:19" x14ac:dyDescent="0.25">
      <c r="R1676" s="67"/>
      <c r="S1676" s="67"/>
    </row>
    <row r="1677" spans="18:19" x14ac:dyDescent="0.25">
      <c r="R1677" s="67"/>
      <c r="S1677" s="67"/>
    </row>
    <row r="1678" spans="18:19" x14ac:dyDescent="0.25">
      <c r="R1678" s="67"/>
      <c r="S1678" s="67"/>
    </row>
    <row r="1679" spans="18:19" x14ac:dyDescent="0.25">
      <c r="R1679" s="67"/>
      <c r="S1679" s="67"/>
    </row>
    <row r="1680" spans="18:19" x14ac:dyDescent="0.25">
      <c r="R1680" s="67"/>
      <c r="S1680" s="67"/>
    </row>
    <row r="1681" spans="18:19" x14ac:dyDescent="0.25">
      <c r="R1681" s="67"/>
      <c r="S1681" s="67"/>
    </row>
    <row r="1682" spans="18:19" x14ac:dyDescent="0.25">
      <c r="R1682" s="67"/>
      <c r="S1682" s="67"/>
    </row>
    <row r="1683" spans="18:19" x14ac:dyDescent="0.25">
      <c r="R1683" s="67"/>
      <c r="S1683" s="67"/>
    </row>
    <row r="1684" spans="18:19" x14ac:dyDescent="0.25">
      <c r="R1684" s="67"/>
      <c r="S1684" s="67"/>
    </row>
    <row r="1685" spans="18:19" x14ac:dyDescent="0.25">
      <c r="R1685" s="67"/>
      <c r="S1685" s="67"/>
    </row>
    <row r="1686" spans="18:19" x14ac:dyDescent="0.25">
      <c r="R1686" s="67"/>
      <c r="S1686" s="67"/>
    </row>
    <row r="1687" spans="18:19" x14ac:dyDescent="0.25">
      <c r="R1687" s="67"/>
      <c r="S1687" s="67"/>
    </row>
    <row r="1688" spans="18:19" x14ac:dyDescent="0.25">
      <c r="R1688" s="67"/>
      <c r="S1688" s="67"/>
    </row>
    <row r="1689" spans="18:19" x14ac:dyDescent="0.25">
      <c r="R1689" s="67"/>
      <c r="S1689" s="67"/>
    </row>
    <row r="1690" spans="18:19" x14ac:dyDescent="0.25">
      <c r="R1690" s="67"/>
      <c r="S1690" s="67"/>
    </row>
    <row r="1691" spans="18:19" x14ac:dyDescent="0.25">
      <c r="R1691" s="67"/>
      <c r="S1691" s="67"/>
    </row>
    <row r="1692" spans="18:19" x14ac:dyDescent="0.25">
      <c r="R1692" s="67"/>
      <c r="S1692" s="67"/>
    </row>
    <row r="1693" spans="18:19" x14ac:dyDescent="0.25">
      <c r="R1693" s="67"/>
      <c r="S1693" s="67"/>
    </row>
    <row r="1694" spans="18:19" x14ac:dyDescent="0.25">
      <c r="R1694" s="67"/>
      <c r="S1694" s="67"/>
    </row>
    <row r="1695" spans="18:19" x14ac:dyDescent="0.25">
      <c r="R1695" s="67"/>
      <c r="S1695" s="67"/>
    </row>
    <row r="1696" spans="18:19" x14ac:dyDescent="0.25">
      <c r="R1696" s="67"/>
      <c r="S1696" s="67"/>
    </row>
    <row r="1697" spans="18:19" x14ac:dyDescent="0.25">
      <c r="R1697" s="67"/>
      <c r="S1697" s="67"/>
    </row>
    <row r="1698" spans="18:19" x14ac:dyDescent="0.25">
      <c r="R1698" s="67"/>
      <c r="S1698" s="67"/>
    </row>
    <row r="1699" spans="18:19" x14ac:dyDescent="0.25">
      <c r="R1699" s="67"/>
      <c r="S1699" s="67"/>
    </row>
    <row r="1700" spans="18:19" x14ac:dyDescent="0.25">
      <c r="R1700" s="67"/>
      <c r="S1700" s="67"/>
    </row>
    <row r="1701" spans="18:19" x14ac:dyDescent="0.25">
      <c r="R1701" s="67"/>
      <c r="S1701" s="67"/>
    </row>
    <row r="1702" spans="18:19" x14ac:dyDescent="0.25">
      <c r="R1702" s="67"/>
      <c r="S1702" s="67"/>
    </row>
    <row r="1703" spans="18:19" x14ac:dyDescent="0.25">
      <c r="R1703" s="67"/>
      <c r="S1703" s="67"/>
    </row>
    <row r="1704" spans="18:19" x14ac:dyDescent="0.25">
      <c r="R1704" s="67"/>
      <c r="S1704" s="67"/>
    </row>
    <row r="1705" spans="18:19" x14ac:dyDescent="0.25">
      <c r="R1705" s="67"/>
      <c r="S1705" s="67"/>
    </row>
    <row r="1706" spans="18:19" x14ac:dyDescent="0.25">
      <c r="R1706" s="67"/>
      <c r="S1706" s="67"/>
    </row>
    <row r="1707" spans="18:19" x14ac:dyDescent="0.25">
      <c r="R1707" s="67"/>
      <c r="S1707" s="67"/>
    </row>
    <row r="1708" spans="18:19" x14ac:dyDescent="0.25">
      <c r="R1708" s="67"/>
      <c r="S1708" s="67"/>
    </row>
    <row r="1709" spans="18:19" x14ac:dyDescent="0.25">
      <c r="R1709" s="67"/>
      <c r="S1709" s="67"/>
    </row>
    <row r="1710" spans="18:19" x14ac:dyDescent="0.25">
      <c r="R1710" s="67"/>
      <c r="S1710" s="67"/>
    </row>
    <row r="1711" spans="18:19" x14ac:dyDescent="0.25">
      <c r="R1711" s="67"/>
      <c r="S1711" s="67"/>
    </row>
    <row r="1712" spans="18:19" x14ac:dyDescent="0.25">
      <c r="R1712" s="67"/>
      <c r="S1712" s="67"/>
    </row>
    <row r="1713" spans="18:19" x14ac:dyDescent="0.25">
      <c r="R1713" s="67"/>
      <c r="S1713" s="67"/>
    </row>
    <row r="1714" spans="18:19" x14ac:dyDescent="0.25">
      <c r="R1714" s="67"/>
      <c r="S1714" s="67"/>
    </row>
    <row r="1715" spans="18:19" x14ac:dyDescent="0.25">
      <c r="R1715" s="67"/>
      <c r="S1715" s="67"/>
    </row>
    <row r="1716" spans="18:19" x14ac:dyDescent="0.25">
      <c r="R1716" s="67"/>
      <c r="S1716" s="67"/>
    </row>
    <row r="1717" spans="18:19" x14ac:dyDescent="0.25">
      <c r="R1717" s="67"/>
      <c r="S1717" s="67"/>
    </row>
    <row r="1718" spans="18:19" x14ac:dyDescent="0.25">
      <c r="R1718" s="67"/>
      <c r="S1718" s="67"/>
    </row>
    <row r="1719" spans="18:19" x14ac:dyDescent="0.25">
      <c r="R1719" s="67"/>
      <c r="S1719" s="67"/>
    </row>
    <row r="1720" spans="18:19" x14ac:dyDescent="0.25">
      <c r="R1720" s="67"/>
      <c r="S1720" s="67"/>
    </row>
    <row r="1721" spans="18:19" x14ac:dyDescent="0.25">
      <c r="R1721" s="67"/>
      <c r="S1721" s="67"/>
    </row>
    <row r="1722" spans="18:19" x14ac:dyDescent="0.25">
      <c r="R1722" s="67"/>
      <c r="S1722" s="67"/>
    </row>
    <row r="1723" spans="18:19" x14ac:dyDescent="0.25">
      <c r="R1723" s="67"/>
      <c r="S1723" s="67"/>
    </row>
    <row r="1724" spans="18:19" x14ac:dyDescent="0.25">
      <c r="R1724" s="67"/>
      <c r="S1724" s="67"/>
    </row>
    <row r="1725" spans="18:19" x14ac:dyDescent="0.25">
      <c r="R1725" s="67"/>
      <c r="S1725" s="67"/>
    </row>
    <row r="1726" spans="18:19" x14ac:dyDescent="0.25">
      <c r="R1726" s="67"/>
      <c r="S1726" s="67"/>
    </row>
    <row r="1727" spans="18:19" x14ac:dyDescent="0.25">
      <c r="R1727" s="67"/>
      <c r="S1727" s="67"/>
    </row>
    <row r="1728" spans="18:19" x14ac:dyDescent="0.25">
      <c r="R1728" s="67"/>
      <c r="S1728" s="67"/>
    </row>
    <row r="1729" spans="18:19" x14ac:dyDescent="0.25">
      <c r="R1729" s="67"/>
      <c r="S1729" s="67"/>
    </row>
    <row r="1730" spans="18:19" x14ac:dyDescent="0.25">
      <c r="R1730" s="67"/>
      <c r="S1730" s="67"/>
    </row>
    <row r="1731" spans="18:19" x14ac:dyDescent="0.25">
      <c r="R1731" s="67"/>
      <c r="S1731" s="67"/>
    </row>
    <row r="1732" spans="18:19" x14ac:dyDescent="0.25">
      <c r="R1732" s="67"/>
      <c r="S1732" s="67"/>
    </row>
    <row r="1733" spans="18:19" x14ac:dyDescent="0.25">
      <c r="R1733" s="67"/>
      <c r="S1733" s="67"/>
    </row>
    <row r="1734" spans="18:19" x14ac:dyDescent="0.25">
      <c r="R1734" s="67"/>
      <c r="S1734" s="67"/>
    </row>
    <row r="1735" spans="18:19" x14ac:dyDescent="0.25">
      <c r="R1735" s="67"/>
      <c r="S1735" s="67"/>
    </row>
    <row r="1736" spans="18:19" x14ac:dyDescent="0.25">
      <c r="R1736" s="67"/>
      <c r="S1736" s="67"/>
    </row>
    <row r="1737" spans="18:19" x14ac:dyDescent="0.25">
      <c r="R1737" s="67"/>
      <c r="S1737" s="67"/>
    </row>
    <row r="1738" spans="18:19" x14ac:dyDescent="0.25">
      <c r="R1738" s="67"/>
      <c r="S1738" s="67"/>
    </row>
    <row r="1739" spans="18:19" x14ac:dyDescent="0.25">
      <c r="R1739" s="67"/>
      <c r="S1739" s="67"/>
    </row>
    <row r="1740" spans="18:19" x14ac:dyDescent="0.25">
      <c r="R1740" s="67"/>
      <c r="S1740" s="67"/>
    </row>
    <row r="1741" spans="18:19" x14ac:dyDescent="0.25">
      <c r="R1741" s="67"/>
      <c r="S1741" s="67"/>
    </row>
    <row r="1742" spans="18:19" x14ac:dyDescent="0.25">
      <c r="R1742" s="67"/>
      <c r="S1742" s="67"/>
    </row>
    <row r="1743" spans="18:19" x14ac:dyDescent="0.25">
      <c r="R1743" s="67"/>
      <c r="S1743" s="67"/>
    </row>
    <row r="1744" spans="18:19" x14ac:dyDescent="0.25">
      <c r="R1744" s="67"/>
      <c r="S1744" s="67"/>
    </row>
    <row r="1745" spans="18:19" x14ac:dyDescent="0.25">
      <c r="R1745" s="67"/>
      <c r="S1745" s="67"/>
    </row>
    <row r="1746" spans="18:19" x14ac:dyDescent="0.25">
      <c r="R1746" s="67"/>
      <c r="S1746" s="67"/>
    </row>
    <row r="1747" spans="18:19" x14ac:dyDescent="0.25">
      <c r="R1747" s="67"/>
      <c r="S1747" s="67"/>
    </row>
    <row r="1748" spans="18:19" x14ac:dyDescent="0.25">
      <c r="R1748" s="67"/>
      <c r="S1748" s="67"/>
    </row>
    <row r="1749" spans="18:19" x14ac:dyDescent="0.25">
      <c r="R1749" s="67"/>
      <c r="S1749" s="67"/>
    </row>
    <row r="1750" spans="18:19" x14ac:dyDescent="0.25">
      <c r="R1750" s="67"/>
      <c r="S1750" s="67"/>
    </row>
    <row r="1751" spans="18:19" x14ac:dyDescent="0.25">
      <c r="R1751" s="67"/>
      <c r="S1751" s="67"/>
    </row>
    <row r="1752" spans="18:19" x14ac:dyDescent="0.25">
      <c r="R1752" s="67"/>
      <c r="S1752" s="67"/>
    </row>
    <row r="1753" spans="18:19" x14ac:dyDescent="0.25">
      <c r="R1753" s="67"/>
      <c r="S1753" s="67"/>
    </row>
    <row r="1754" spans="18:19" x14ac:dyDescent="0.25">
      <c r="R1754" s="67"/>
      <c r="S1754" s="67"/>
    </row>
    <row r="1755" spans="18:19" x14ac:dyDescent="0.25">
      <c r="R1755" s="67"/>
      <c r="S1755" s="67"/>
    </row>
    <row r="1756" spans="18:19" x14ac:dyDescent="0.25">
      <c r="R1756" s="67"/>
      <c r="S1756" s="67"/>
    </row>
    <row r="1757" spans="18:19" x14ac:dyDescent="0.25">
      <c r="R1757" s="67"/>
      <c r="S1757" s="67"/>
    </row>
    <row r="1758" spans="18:19" x14ac:dyDescent="0.25">
      <c r="R1758" s="67"/>
      <c r="S1758" s="67"/>
    </row>
    <row r="1759" spans="18:19" x14ac:dyDescent="0.25">
      <c r="R1759" s="67"/>
      <c r="S1759" s="67"/>
    </row>
    <row r="1760" spans="18:19" x14ac:dyDescent="0.25">
      <c r="R1760" s="67"/>
      <c r="S1760" s="67"/>
    </row>
    <row r="1761" spans="18:19" x14ac:dyDescent="0.25">
      <c r="R1761" s="67"/>
      <c r="S1761" s="67"/>
    </row>
    <row r="1762" spans="18:19" x14ac:dyDescent="0.25">
      <c r="R1762" s="67"/>
      <c r="S1762" s="67"/>
    </row>
    <row r="1763" spans="18:19" x14ac:dyDescent="0.25">
      <c r="R1763" s="67"/>
      <c r="S1763" s="67"/>
    </row>
    <row r="1764" spans="18:19" x14ac:dyDescent="0.25">
      <c r="R1764" s="67"/>
      <c r="S1764" s="67"/>
    </row>
    <row r="1765" spans="18:19" x14ac:dyDescent="0.25">
      <c r="R1765" s="67"/>
      <c r="S1765" s="67"/>
    </row>
    <row r="1766" spans="18:19" x14ac:dyDescent="0.25">
      <c r="R1766" s="67"/>
      <c r="S1766" s="67"/>
    </row>
    <row r="1767" spans="18:19" x14ac:dyDescent="0.25">
      <c r="R1767" s="67"/>
      <c r="S1767" s="67"/>
    </row>
    <row r="1768" spans="18:19" x14ac:dyDescent="0.25">
      <c r="R1768" s="67"/>
      <c r="S1768" s="67"/>
    </row>
    <row r="1769" spans="18:19" x14ac:dyDescent="0.25">
      <c r="R1769" s="67"/>
      <c r="S1769" s="67"/>
    </row>
    <row r="1770" spans="18:19" x14ac:dyDescent="0.25">
      <c r="R1770" s="67"/>
      <c r="S1770" s="67"/>
    </row>
    <row r="1771" spans="18:19" x14ac:dyDescent="0.25">
      <c r="R1771" s="67"/>
      <c r="S1771" s="67"/>
    </row>
    <row r="1772" spans="18:19" x14ac:dyDescent="0.25">
      <c r="R1772" s="67"/>
      <c r="S1772" s="67"/>
    </row>
    <row r="1773" spans="18:19" x14ac:dyDescent="0.25">
      <c r="R1773" s="67"/>
      <c r="S1773" s="67"/>
    </row>
    <row r="1774" spans="18:19" x14ac:dyDescent="0.25">
      <c r="R1774" s="67"/>
      <c r="S1774" s="67"/>
    </row>
    <row r="1775" spans="18:19" x14ac:dyDescent="0.25">
      <c r="R1775" s="67"/>
      <c r="S1775" s="67"/>
    </row>
    <row r="1776" spans="18:19" x14ac:dyDescent="0.25">
      <c r="R1776" s="67"/>
      <c r="S1776" s="67"/>
    </row>
    <row r="1777" spans="18:19" x14ac:dyDescent="0.25">
      <c r="R1777" s="67"/>
      <c r="S1777" s="67"/>
    </row>
    <row r="1778" spans="18:19" x14ac:dyDescent="0.25">
      <c r="R1778" s="67"/>
      <c r="S1778" s="67"/>
    </row>
    <row r="1779" spans="18:19" x14ac:dyDescent="0.25">
      <c r="R1779" s="67"/>
      <c r="S1779" s="67"/>
    </row>
    <row r="1780" spans="18:19" x14ac:dyDescent="0.25">
      <c r="R1780" s="67"/>
      <c r="S1780" s="67"/>
    </row>
    <row r="1781" spans="18:19" x14ac:dyDescent="0.25">
      <c r="R1781" s="67"/>
      <c r="S1781" s="67"/>
    </row>
    <row r="1782" spans="18:19" x14ac:dyDescent="0.25">
      <c r="R1782" s="67"/>
      <c r="S1782" s="67"/>
    </row>
    <row r="1783" spans="18:19" x14ac:dyDescent="0.25">
      <c r="R1783" s="67"/>
      <c r="S1783" s="67"/>
    </row>
    <row r="1784" spans="18:19" x14ac:dyDescent="0.25">
      <c r="R1784" s="67"/>
      <c r="S1784" s="67"/>
    </row>
    <row r="1785" spans="18:19" x14ac:dyDescent="0.25">
      <c r="R1785" s="67"/>
      <c r="S1785" s="67"/>
    </row>
    <row r="1786" spans="18:19" x14ac:dyDescent="0.25">
      <c r="R1786" s="67"/>
      <c r="S1786" s="67"/>
    </row>
    <row r="1787" spans="18:19" x14ac:dyDescent="0.25">
      <c r="R1787" s="67"/>
      <c r="S1787" s="67"/>
    </row>
    <row r="1788" spans="18:19" x14ac:dyDescent="0.25">
      <c r="R1788" s="67"/>
      <c r="S1788" s="67"/>
    </row>
    <row r="1789" spans="18:19" x14ac:dyDescent="0.25">
      <c r="R1789" s="67"/>
      <c r="S1789" s="67"/>
    </row>
    <row r="1790" spans="18:19" x14ac:dyDescent="0.25">
      <c r="R1790" s="67"/>
      <c r="S1790" s="67"/>
    </row>
    <row r="1791" spans="18:19" x14ac:dyDescent="0.25">
      <c r="R1791" s="67"/>
      <c r="S1791" s="67"/>
    </row>
    <row r="1792" spans="18:19" x14ac:dyDescent="0.25">
      <c r="R1792" s="67"/>
      <c r="S1792" s="67"/>
    </row>
    <row r="1793" spans="18:19" x14ac:dyDescent="0.25">
      <c r="R1793" s="67"/>
      <c r="S1793" s="67"/>
    </row>
    <row r="1794" spans="18:19" x14ac:dyDescent="0.25">
      <c r="R1794" s="67"/>
      <c r="S1794" s="67"/>
    </row>
    <row r="1795" spans="18:19" x14ac:dyDescent="0.25">
      <c r="R1795" s="67"/>
      <c r="S1795" s="67"/>
    </row>
    <row r="1796" spans="18:19" x14ac:dyDescent="0.25">
      <c r="R1796" s="67"/>
      <c r="S1796" s="67"/>
    </row>
    <row r="1797" spans="18:19" x14ac:dyDescent="0.25">
      <c r="R1797" s="67"/>
      <c r="S1797" s="67"/>
    </row>
    <row r="1798" spans="18:19" x14ac:dyDescent="0.25">
      <c r="R1798" s="67"/>
      <c r="S1798" s="67"/>
    </row>
    <row r="1799" spans="18:19" x14ac:dyDescent="0.25">
      <c r="R1799" s="67"/>
      <c r="S1799" s="67"/>
    </row>
    <row r="1800" spans="18:19" x14ac:dyDescent="0.25">
      <c r="R1800" s="67"/>
      <c r="S1800" s="67"/>
    </row>
    <row r="1801" spans="18:19" x14ac:dyDescent="0.25">
      <c r="R1801" s="67"/>
      <c r="S1801" s="67"/>
    </row>
    <row r="1802" spans="18:19" x14ac:dyDescent="0.25">
      <c r="R1802" s="67"/>
      <c r="S1802" s="67"/>
    </row>
    <row r="1803" spans="18:19" x14ac:dyDescent="0.25">
      <c r="R1803" s="67"/>
      <c r="S1803" s="67"/>
    </row>
    <row r="1804" spans="18:19" x14ac:dyDescent="0.25">
      <c r="R1804" s="67"/>
      <c r="S1804" s="67"/>
    </row>
    <row r="1805" spans="18:19" x14ac:dyDescent="0.25">
      <c r="R1805" s="67"/>
      <c r="S1805" s="67"/>
    </row>
    <row r="1806" spans="18:19" x14ac:dyDescent="0.25">
      <c r="R1806" s="67"/>
      <c r="S1806" s="67"/>
    </row>
    <row r="1807" spans="18:19" x14ac:dyDescent="0.25">
      <c r="R1807" s="67"/>
      <c r="S1807" s="67"/>
    </row>
    <row r="1808" spans="18:19" x14ac:dyDescent="0.25">
      <c r="R1808" s="67"/>
      <c r="S1808" s="67"/>
    </row>
    <row r="1809" spans="18:19" x14ac:dyDescent="0.25">
      <c r="R1809" s="67"/>
      <c r="S1809" s="67"/>
    </row>
    <row r="1810" spans="18:19" x14ac:dyDescent="0.25">
      <c r="R1810" s="67"/>
      <c r="S1810" s="67"/>
    </row>
    <row r="1811" spans="18:19" x14ac:dyDescent="0.25">
      <c r="R1811" s="67"/>
      <c r="S1811" s="67"/>
    </row>
    <row r="1812" spans="18:19" x14ac:dyDescent="0.25">
      <c r="R1812" s="67"/>
      <c r="S1812" s="67"/>
    </row>
    <row r="1813" spans="18:19" x14ac:dyDescent="0.25">
      <c r="R1813" s="67"/>
      <c r="S1813" s="67"/>
    </row>
    <row r="1814" spans="18:19" x14ac:dyDescent="0.25">
      <c r="R1814" s="67"/>
      <c r="S1814" s="67"/>
    </row>
    <row r="1815" spans="18:19" x14ac:dyDescent="0.25">
      <c r="R1815" s="67"/>
      <c r="S1815" s="67"/>
    </row>
    <row r="1816" spans="18:19" x14ac:dyDescent="0.25">
      <c r="R1816" s="67"/>
      <c r="S1816" s="67"/>
    </row>
    <row r="1817" spans="18:19" x14ac:dyDescent="0.25">
      <c r="R1817" s="67"/>
      <c r="S1817" s="67"/>
    </row>
    <row r="1818" spans="18:19" x14ac:dyDescent="0.25">
      <c r="R1818" s="67"/>
      <c r="S1818" s="67"/>
    </row>
    <row r="1819" spans="18:19" x14ac:dyDescent="0.25">
      <c r="R1819" s="67"/>
      <c r="S1819" s="67"/>
    </row>
    <row r="1820" spans="18:19" x14ac:dyDescent="0.25">
      <c r="R1820" s="67"/>
      <c r="S1820" s="67"/>
    </row>
    <row r="1821" spans="18:19" x14ac:dyDescent="0.25">
      <c r="R1821" s="67"/>
      <c r="S1821" s="67"/>
    </row>
    <row r="1822" spans="18:19" x14ac:dyDescent="0.25">
      <c r="R1822" s="67"/>
      <c r="S1822" s="67"/>
    </row>
    <row r="1823" spans="18:19" x14ac:dyDescent="0.25">
      <c r="R1823" s="67"/>
      <c r="S1823" s="67"/>
    </row>
    <row r="1824" spans="18:19" x14ac:dyDescent="0.25">
      <c r="R1824" s="67"/>
      <c r="S1824" s="67"/>
    </row>
    <row r="1825" spans="18:19" x14ac:dyDescent="0.25">
      <c r="R1825" s="67"/>
      <c r="S1825" s="67"/>
    </row>
    <row r="1826" spans="18:19" x14ac:dyDescent="0.25">
      <c r="R1826" s="67"/>
      <c r="S1826" s="67"/>
    </row>
    <row r="1827" spans="18:19" x14ac:dyDescent="0.25">
      <c r="R1827" s="67"/>
      <c r="S1827" s="67"/>
    </row>
    <row r="1828" spans="18:19" x14ac:dyDescent="0.25">
      <c r="R1828" s="67"/>
      <c r="S1828" s="67"/>
    </row>
    <row r="1829" spans="18:19" x14ac:dyDescent="0.25">
      <c r="R1829" s="67"/>
      <c r="S1829" s="67"/>
    </row>
    <row r="1830" spans="18:19" x14ac:dyDescent="0.25">
      <c r="R1830" s="67"/>
      <c r="S1830" s="67"/>
    </row>
    <row r="1831" spans="18:19" x14ac:dyDescent="0.25">
      <c r="R1831" s="67"/>
      <c r="S1831" s="67"/>
    </row>
    <row r="1832" spans="18:19" x14ac:dyDescent="0.25">
      <c r="R1832" s="67"/>
      <c r="S1832" s="67"/>
    </row>
    <row r="1833" spans="18:19" x14ac:dyDescent="0.25">
      <c r="R1833" s="67"/>
      <c r="S1833" s="67"/>
    </row>
    <row r="1834" spans="18:19" x14ac:dyDescent="0.25">
      <c r="R1834" s="67"/>
      <c r="S1834" s="67"/>
    </row>
    <row r="1835" spans="18:19" x14ac:dyDescent="0.25">
      <c r="R1835" s="67"/>
      <c r="S1835" s="67"/>
    </row>
    <row r="1836" spans="18:19" x14ac:dyDescent="0.25">
      <c r="R1836" s="67"/>
      <c r="S1836" s="67"/>
    </row>
    <row r="1837" spans="18:19" x14ac:dyDescent="0.25">
      <c r="R1837" s="67"/>
      <c r="S1837" s="67"/>
    </row>
    <row r="1838" spans="18:19" x14ac:dyDescent="0.25">
      <c r="R1838" s="67"/>
      <c r="S1838" s="67"/>
    </row>
    <row r="1839" spans="18:19" x14ac:dyDescent="0.25">
      <c r="R1839" s="67"/>
      <c r="S1839" s="67"/>
    </row>
    <row r="1840" spans="18:19" x14ac:dyDescent="0.25">
      <c r="R1840" s="67"/>
      <c r="S1840" s="67"/>
    </row>
    <row r="1841" spans="18:19" x14ac:dyDescent="0.25">
      <c r="R1841" s="67"/>
      <c r="S1841" s="67"/>
    </row>
    <row r="1842" spans="18:19" x14ac:dyDescent="0.25">
      <c r="R1842" s="67"/>
      <c r="S1842" s="67"/>
    </row>
    <row r="1843" spans="18:19" x14ac:dyDescent="0.25">
      <c r="R1843" s="67"/>
      <c r="S1843" s="67"/>
    </row>
    <row r="1844" spans="18:19" x14ac:dyDescent="0.25">
      <c r="R1844" s="67"/>
      <c r="S1844" s="67"/>
    </row>
    <row r="1845" spans="18:19" x14ac:dyDescent="0.25">
      <c r="R1845" s="67"/>
      <c r="S1845" s="67"/>
    </row>
    <row r="1846" spans="18:19" x14ac:dyDescent="0.25">
      <c r="R1846" s="67"/>
      <c r="S1846" s="67"/>
    </row>
    <row r="1847" spans="18:19" x14ac:dyDescent="0.25">
      <c r="R1847" s="67"/>
      <c r="S1847" s="67"/>
    </row>
    <row r="1848" spans="18:19" x14ac:dyDescent="0.25">
      <c r="R1848" s="67"/>
      <c r="S1848" s="67"/>
    </row>
    <row r="1849" spans="18:19" x14ac:dyDescent="0.25">
      <c r="R1849" s="67"/>
      <c r="S1849" s="67"/>
    </row>
    <row r="1850" spans="18:19" x14ac:dyDescent="0.25">
      <c r="R1850" s="67"/>
      <c r="S1850" s="67"/>
    </row>
    <row r="1851" spans="18:19" x14ac:dyDescent="0.25">
      <c r="R1851" s="67"/>
      <c r="S1851" s="67"/>
    </row>
    <row r="1852" spans="18:19" x14ac:dyDescent="0.25">
      <c r="R1852" s="67"/>
      <c r="S1852" s="67"/>
    </row>
    <row r="1853" spans="18:19" x14ac:dyDescent="0.25">
      <c r="R1853" s="67"/>
      <c r="S1853" s="67"/>
    </row>
    <row r="1854" spans="18:19" x14ac:dyDescent="0.25">
      <c r="R1854" s="67"/>
      <c r="S1854" s="67"/>
    </row>
    <row r="1855" spans="18:19" x14ac:dyDescent="0.25">
      <c r="R1855" s="67"/>
      <c r="S1855" s="67"/>
    </row>
    <row r="1856" spans="18:19" x14ac:dyDescent="0.25">
      <c r="R1856" s="67"/>
      <c r="S1856" s="67"/>
    </row>
    <row r="1857" spans="18:19" x14ac:dyDescent="0.25">
      <c r="R1857" s="67"/>
      <c r="S1857" s="67"/>
    </row>
    <row r="1858" spans="18:19" x14ac:dyDescent="0.25">
      <c r="R1858" s="67"/>
      <c r="S1858" s="67"/>
    </row>
    <row r="1859" spans="18:19" x14ac:dyDescent="0.25">
      <c r="R1859" s="67"/>
      <c r="S1859" s="67"/>
    </row>
    <row r="1860" spans="18:19" x14ac:dyDescent="0.25">
      <c r="R1860" s="67"/>
      <c r="S1860" s="67"/>
    </row>
    <row r="1861" spans="18:19" x14ac:dyDescent="0.25">
      <c r="R1861" s="67"/>
      <c r="S1861" s="67"/>
    </row>
    <row r="1862" spans="18:19" x14ac:dyDescent="0.25">
      <c r="R1862" s="67"/>
      <c r="S1862" s="67"/>
    </row>
    <row r="1863" spans="18:19" x14ac:dyDescent="0.25">
      <c r="R1863" s="67"/>
      <c r="S1863" s="67"/>
    </row>
    <row r="1864" spans="18:19" x14ac:dyDescent="0.25">
      <c r="R1864" s="67"/>
      <c r="S1864" s="67"/>
    </row>
    <row r="1865" spans="18:19" x14ac:dyDescent="0.25">
      <c r="R1865" s="67"/>
      <c r="S1865" s="67"/>
    </row>
    <row r="1866" spans="18:19" x14ac:dyDescent="0.25">
      <c r="R1866" s="67"/>
      <c r="S1866" s="67"/>
    </row>
    <row r="1867" spans="18:19" x14ac:dyDescent="0.25">
      <c r="R1867" s="67"/>
      <c r="S1867" s="67"/>
    </row>
    <row r="1868" spans="18:19" x14ac:dyDescent="0.25">
      <c r="R1868" s="67"/>
      <c r="S1868" s="67"/>
    </row>
    <row r="1869" spans="18:19" x14ac:dyDescent="0.25">
      <c r="R1869" s="67"/>
      <c r="S1869" s="67"/>
    </row>
    <row r="1870" spans="18:19" x14ac:dyDescent="0.25">
      <c r="R1870" s="67"/>
      <c r="S1870" s="67"/>
    </row>
    <row r="1871" spans="18:19" x14ac:dyDescent="0.25">
      <c r="R1871" s="67"/>
      <c r="S1871" s="67"/>
    </row>
    <row r="1872" spans="18:19" x14ac:dyDescent="0.25">
      <c r="R1872" s="67"/>
      <c r="S1872" s="67"/>
    </row>
    <row r="1873" spans="18:19" x14ac:dyDescent="0.25">
      <c r="R1873" s="67"/>
      <c r="S1873" s="67"/>
    </row>
    <row r="1874" spans="18:19" x14ac:dyDescent="0.25">
      <c r="R1874" s="67"/>
      <c r="S1874" s="67"/>
    </row>
    <row r="1875" spans="18:19" x14ac:dyDescent="0.25">
      <c r="R1875" s="67"/>
      <c r="S1875" s="67"/>
    </row>
    <row r="1876" spans="18:19" x14ac:dyDescent="0.25">
      <c r="R1876" s="67"/>
      <c r="S1876" s="67"/>
    </row>
    <row r="1877" spans="18:19" x14ac:dyDescent="0.25">
      <c r="R1877" s="67"/>
      <c r="S1877" s="67"/>
    </row>
    <row r="1878" spans="18:19" x14ac:dyDescent="0.25">
      <c r="R1878" s="67"/>
      <c r="S1878" s="67"/>
    </row>
    <row r="1879" spans="18:19" x14ac:dyDescent="0.25">
      <c r="R1879" s="67"/>
      <c r="S1879" s="67"/>
    </row>
    <row r="1880" spans="18:19" x14ac:dyDescent="0.25">
      <c r="R1880" s="67"/>
      <c r="S1880" s="67"/>
    </row>
    <row r="1881" spans="18:19" x14ac:dyDescent="0.25">
      <c r="R1881" s="67"/>
      <c r="S1881" s="67"/>
    </row>
    <row r="1882" spans="18:19" x14ac:dyDescent="0.25">
      <c r="R1882" s="67"/>
      <c r="S1882" s="67"/>
    </row>
    <row r="1883" spans="18:19" x14ac:dyDescent="0.25">
      <c r="R1883" s="67"/>
      <c r="S1883" s="67"/>
    </row>
    <row r="1884" spans="18:19" x14ac:dyDescent="0.25">
      <c r="R1884" s="67"/>
      <c r="S1884" s="67"/>
    </row>
    <row r="1885" spans="18:19" x14ac:dyDescent="0.25">
      <c r="R1885" s="67"/>
      <c r="S1885" s="67"/>
    </row>
    <row r="1886" spans="18:19" x14ac:dyDescent="0.25">
      <c r="R1886" s="67"/>
      <c r="S1886" s="67"/>
    </row>
    <row r="1887" spans="18:19" x14ac:dyDescent="0.25">
      <c r="R1887" s="67"/>
      <c r="S1887" s="67"/>
    </row>
    <row r="1888" spans="18:19" x14ac:dyDescent="0.25">
      <c r="R1888" s="67"/>
      <c r="S1888" s="67"/>
    </row>
    <row r="1889" spans="18:19" x14ac:dyDescent="0.25">
      <c r="R1889" s="67"/>
      <c r="S1889" s="67"/>
    </row>
    <row r="1890" spans="18:19" x14ac:dyDescent="0.25">
      <c r="R1890" s="67"/>
      <c r="S1890" s="67"/>
    </row>
    <row r="1891" spans="18:19" x14ac:dyDescent="0.25">
      <c r="R1891" s="67"/>
      <c r="S1891" s="67"/>
    </row>
    <row r="1892" spans="18:19" x14ac:dyDescent="0.25">
      <c r="R1892" s="67"/>
      <c r="S1892" s="67"/>
    </row>
    <row r="1893" spans="18:19" x14ac:dyDescent="0.25">
      <c r="R1893" s="67"/>
      <c r="S1893" s="67"/>
    </row>
    <row r="1894" spans="18:19" x14ac:dyDescent="0.25">
      <c r="R1894" s="67"/>
      <c r="S1894" s="67"/>
    </row>
    <row r="1895" spans="18:19" x14ac:dyDescent="0.25">
      <c r="R1895" s="67"/>
      <c r="S1895" s="67"/>
    </row>
    <row r="1896" spans="18:19" x14ac:dyDescent="0.25">
      <c r="R1896" s="67"/>
      <c r="S1896" s="67"/>
    </row>
    <row r="1897" spans="18:19" x14ac:dyDescent="0.25">
      <c r="R1897" s="67"/>
      <c r="S1897" s="67"/>
    </row>
    <row r="1898" spans="18:19" x14ac:dyDescent="0.25">
      <c r="R1898" s="67"/>
      <c r="S1898" s="67"/>
    </row>
    <row r="1899" spans="18:19" x14ac:dyDescent="0.25">
      <c r="R1899" s="67"/>
      <c r="S1899" s="67"/>
    </row>
    <row r="1900" spans="18:19" x14ac:dyDescent="0.25">
      <c r="R1900" s="67"/>
      <c r="S1900" s="67"/>
    </row>
    <row r="1901" spans="18:19" x14ac:dyDescent="0.25">
      <c r="R1901" s="67"/>
      <c r="S1901" s="67"/>
    </row>
    <row r="1902" spans="18:19" x14ac:dyDescent="0.25">
      <c r="R1902" s="67"/>
      <c r="S1902" s="67"/>
    </row>
    <row r="1903" spans="18:19" x14ac:dyDescent="0.25">
      <c r="R1903" s="67"/>
      <c r="S1903" s="67"/>
    </row>
    <row r="1904" spans="18:19" x14ac:dyDescent="0.25">
      <c r="R1904" s="67"/>
      <c r="S1904" s="67"/>
    </row>
    <row r="1905" spans="18:19" x14ac:dyDescent="0.25">
      <c r="R1905" s="67"/>
      <c r="S1905" s="67"/>
    </row>
    <row r="1906" spans="18:19" x14ac:dyDescent="0.25">
      <c r="R1906" s="67"/>
      <c r="S1906" s="67"/>
    </row>
    <row r="1907" spans="18:19" x14ac:dyDescent="0.25">
      <c r="R1907" s="67"/>
      <c r="S1907" s="67"/>
    </row>
    <row r="1908" spans="18:19" x14ac:dyDescent="0.25">
      <c r="R1908" s="67"/>
      <c r="S1908" s="67"/>
    </row>
    <row r="1909" spans="18:19" x14ac:dyDescent="0.25">
      <c r="R1909" s="67"/>
      <c r="S1909" s="67"/>
    </row>
    <row r="1910" spans="18:19" x14ac:dyDescent="0.25">
      <c r="R1910" s="67"/>
      <c r="S1910" s="67"/>
    </row>
    <row r="1911" spans="18:19" x14ac:dyDescent="0.25">
      <c r="R1911" s="67"/>
      <c r="S1911" s="67"/>
    </row>
    <row r="1912" spans="18:19" x14ac:dyDescent="0.25">
      <c r="R1912" s="67"/>
      <c r="S1912" s="67"/>
    </row>
    <row r="1913" spans="18:19" x14ac:dyDescent="0.25">
      <c r="R1913" s="67"/>
      <c r="S1913" s="67"/>
    </row>
    <row r="1914" spans="18:19" x14ac:dyDescent="0.25">
      <c r="R1914" s="67"/>
      <c r="S1914" s="67"/>
    </row>
    <row r="1915" spans="18:19" x14ac:dyDescent="0.25">
      <c r="R1915" s="67"/>
      <c r="S1915" s="67"/>
    </row>
    <row r="1916" spans="18:19" x14ac:dyDescent="0.25">
      <c r="R1916" s="67"/>
      <c r="S1916" s="67"/>
    </row>
    <row r="1917" spans="18:19" x14ac:dyDescent="0.25">
      <c r="R1917" s="67"/>
      <c r="S1917" s="67"/>
    </row>
    <row r="1918" spans="18:19" x14ac:dyDescent="0.25">
      <c r="R1918" s="67"/>
      <c r="S1918" s="67"/>
    </row>
    <row r="1919" spans="18:19" x14ac:dyDescent="0.25">
      <c r="R1919" s="67"/>
      <c r="S1919" s="67"/>
    </row>
    <row r="1920" spans="18:19" x14ac:dyDescent="0.25">
      <c r="R1920" s="67"/>
      <c r="S1920" s="67"/>
    </row>
    <row r="1921" spans="18:19" x14ac:dyDescent="0.25">
      <c r="R1921" s="67"/>
      <c r="S1921" s="67"/>
    </row>
    <row r="1922" spans="18:19" x14ac:dyDescent="0.25">
      <c r="R1922" s="67"/>
      <c r="S1922" s="67"/>
    </row>
    <row r="1923" spans="18:19" x14ac:dyDescent="0.25">
      <c r="R1923" s="67"/>
      <c r="S1923" s="67"/>
    </row>
    <row r="1924" spans="18:19" x14ac:dyDescent="0.25">
      <c r="R1924" s="67"/>
      <c r="S1924" s="67"/>
    </row>
    <row r="1925" spans="18:19" x14ac:dyDescent="0.25">
      <c r="R1925" s="67"/>
      <c r="S1925" s="67"/>
    </row>
    <row r="1926" spans="18:19" x14ac:dyDescent="0.25">
      <c r="R1926" s="67"/>
      <c r="S1926" s="67"/>
    </row>
    <row r="1927" spans="18:19" x14ac:dyDescent="0.25">
      <c r="R1927" s="67"/>
      <c r="S1927" s="67"/>
    </row>
    <row r="1928" spans="18:19" x14ac:dyDescent="0.25">
      <c r="R1928" s="67"/>
      <c r="S1928" s="67"/>
    </row>
    <row r="1929" spans="18:19" x14ac:dyDescent="0.25">
      <c r="R1929" s="67"/>
      <c r="S1929" s="67"/>
    </row>
    <row r="1930" spans="18:19" x14ac:dyDescent="0.25">
      <c r="R1930" s="67"/>
      <c r="S1930" s="67"/>
    </row>
    <row r="1931" spans="18:19" x14ac:dyDescent="0.25">
      <c r="R1931" s="67"/>
      <c r="S1931" s="67"/>
    </row>
    <row r="1932" spans="18:19" x14ac:dyDescent="0.25">
      <c r="R1932" s="67"/>
      <c r="S1932" s="67"/>
    </row>
    <row r="1933" spans="18:19" x14ac:dyDescent="0.25">
      <c r="R1933" s="67"/>
      <c r="S1933" s="67"/>
    </row>
    <row r="1934" spans="18:19" x14ac:dyDescent="0.25">
      <c r="R1934" s="67"/>
      <c r="S1934" s="67"/>
    </row>
    <row r="1935" spans="18:19" x14ac:dyDescent="0.25">
      <c r="R1935" s="67"/>
      <c r="S1935" s="67"/>
    </row>
    <row r="1936" spans="18:19" x14ac:dyDescent="0.25">
      <c r="R1936" s="67"/>
      <c r="S1936" s="67"/>
    </row>
    <row r="1937" spans="18:19" x14ac:dyDescent="0.25">
      <c r="R1937" s="67"/>
      <c r="S1937" s="67"/>
    </row>
    <row r="1938" spans="18:19" x14ac:dyDescent="0.25">
      <c r="R1938" s="67"/>
      <c r="S1938" s="67"/>
    </row>
    <row r="1939" spans="18:19" x14ac:dyDescent="0.25">
      <c r="R1939" s="67"/>
      <c r="S1939" s="67"/>
    </row>
    <row r="1940" spans="18:19" x14ac:dyDescent="0.25">
      <c r="R1940" s="67"/>
      <c r="S1940" s="67"/>
    </row>
    <row r="1941" spans="18:19" x14ac:dyDescent="0.25">
      <c r="R1941" s="67"/>
      <c r="S1941" s="67"/>
    </row>
    <row r="1942" spans="18:19" x14ac:dyDescent="0.25">
      <c r="R1942" s="67"/>
      <c r="S1942" s="67"/>
    </row>
    <row r="1943" spans="18:19" x14ac:dyDescent="0.25">
      <c r="R1943" s="67"/>
      <c r="S1943" s="67"/>
    </row>
    <row r="1944" spans="18:19" x14ac:dyDescent="0.25">
      <c r="R1944" s="67"/>
      <c r="S1944" s="67"/>
    </row>
    <row r="1945" spans="18:19" x14ac:dyDescent="0.25">
      <c r="R1945" s="67"/>
      <c r="S1945" s="67"/>
    </row>
    <row r="1946" spans="18:19" x14ac:dyDescent="0.25">
      <c r="R1946" s="67"/>
      <c r="S1946" s="67"/>
    </row>
    <row r="1947" spans="18:19" x14ac:dyDescent="0.25">
      <c r="R1947" s="67"/>
      <c r="S1947" s="67"/>
    </row>
    <row r="1948" spans="18:19" x14ac:dyDescent="0.25">
      <c r="R1948" s="67"/>
      <c r="S1948" s="67"/>
    </row>
    <row r="1949" spans="18:19" x14ac:dyDescent="0.25">
      <c r="R1949" s="67"/>
      <c r="S1949" s="67"/>
    </row>
    <row r="1950" spans="18:19" x14ac:dyDescent="0.25">
      <c r="R1950" s="67"/>
      <c r="S1950" s="67"/>
    </row>
    <row r="1951" spans="18:19" x14ac:dyDescent="0.25">
      <c r="R1951" s="67"/>
      <c r="S1951" s="67"/>
    </row>
    <row r="1952" spans="18:19" x14ac:dyDescent="0.25">
      <c r="R1952" s="67"/>
      <c r="S1952" s="67"/>
    </row>
    <row r="1953" spans="18:19" x14ac:dyDescent="0.25">
      <c r="R1953" s="67"/>
      <c r="S1953" s="67"/>
    </row>
    <row r="1954" spans="18:19" x14ac:dyDescent="0.25">
      <c r="R1954" s="67"/>
      <c r="S1954" s="67"/>
    </row>
    <row r="1955" spans="18:19" x14ac:dyDescent="0.25">
      <c r="R1955" s="67"/>
      <c r="S1955" s="67"/>
    </row>
    <row r="1956" spans="18:19" x14ac:dyDescent="0.25">
      <c r="R1956" s="67"/>
      <c r="S1956" s="67"/>
    </row>
    <row r="1957" spans="18:19" x14ac:dyDescent="0.25">
      <c r="R1957" s="67"/>
      <c r="S1957" s="67"/>
    </row>
    <row r="1958" spans="18:19" x14ac:dyDescent="0.25">
      <c r="R1958" s="67"/>
      <c r="S1958" s="67"/>
    </row>
    <row r="1959" spans="18:19" x14ac:dyDescent="0.25">
      <c r="R1959" s="67"/>
      <c r="S1959" s="67"/>
    </row>
    <row r="1960" spans="18:19" x14ac:dyDescent="0.25">
      <c r="R1960" s="67"/>
      <c r="S1960" s="67"/>
    </row>
    <row r="1961" spans="18:19" x14ac:dyDescent="0.25">
      <c r="R1961" s="67"/>
      <c r="S1961" s="67"/>
    </row>
    <row r="1962" spans="18:19" x14ac:dyDescent="0.25">
      <c r="R1962" s="67"/>
      <c r="S1962" s="67"/>
    </row>
    <row r="1963" spans="18:19" x14ac:dyDescent="0.25">
      <c r="R1963" s="67"/>
      <c r="S1963" s="67"/>
    </row>
    <row r="1964" spans="18:19" x14ac:dyDescent="0.25">
      <c r="R1964" s="67"/>
      <c r="S1964" s="67"/>
    </row>
    <row r="1965" spans="18:19" x14ac:dyDescent="0.25">
      <c r="R1965" s="67"/>
      <c r="S1965" s="67"/>
    </row>
    <row r="1966" spans="18:19" x14ac:dyDescent="0.25">
      <c r="R1966" s="67"/>
      <c r="S1966" s="67"/>
    </row>
    <row r="1967" spans="18:19" x14ac:dyDescent="0.25">
      <c r="R1967" s="67"/>
      <c r="S1967" s="67"/>
    </row>
    <row r="1968" spans="18:19" x14ac:dyDescent="0.25">
      <c r="R1968" s="67"/>
      <c r="S1968" s="67"/>
    </row>
    <row r="1969" spans="18:19" x14ac:dyDescent="0.25">
      <c r="R1969" s="67"/>
      <c r="S1969" s="67"/>
    </row>
    <row r="1970" spans="18:19" x14ac:dyDescent="0.25">
      <c r="R1970" s="67"/>
      <c r="S1970" s="67"/>
    </row>
    <row r="1971" spans="18:19" x14ac:dyDescent="0.25">
      <c r="R1971" s="67"/>
      <c r="S1971" s="67"/>
    </row>
    <row r="1972" spans="18:19" x14ac:dyDescent="0.25">
      <c r="R1972" s="67"/>
      <c r="S1972" s="67"/>
    </row>
    <row r="1973" spans="18:19" x14ac:dyDescent="0.25">
      <c r="R1973" s="67"/>
      <c r="S1973" s="67"/>
    </row>
    <row r="1974" spans="18:19" x14ac:dyDescent="0.25">
      <c r="R1974" s="67"/>
      <c r="S1974" s="67"/>
    </row>
    <row r="1975" spans="18:19" x14ac:dyDescent="0.25">
      <c r="R1975" s="67"/>
      <c r="S1975" s="67"/>
    </row>
    <row r="1976" spans="18:19" x14ac:dyDescent="0.25">
      <c r="R1976" s="67"/>
      <c r="S1976" s="67"/>
    </row>
    <row r="1977" spans="18:19" x14ac:dyDescent="0.25">
      <c r="R1977" s="67"/>
      <c r="S1977" s="67"/>
    </row>
    <row r="1978" spans="18:19" x14ac:dyDescent="0.25">
      <c r="R1978" s="67"/>
      <c r="S1978" s="67"/>
    </row>
    <row r="1979" spans="18:19" x14ac:dyDescent="0.25">
      <c r="R1979" s="67"/>
      <c r="S1979" s="67"/>
    </row>
    <row r="1980" spans="18:19" x14ac:dyDescent="0.25">
      <c r="R1980" s="67"/>
      <c r="S1980" s="67"/>
    </row>
    <row r="1981" spans="18:19" x14ac:dyDescent="0.25">
      <c r="R1981" s="67"/>
      <c r="S1981" s="67"/>
    </row>
    <row r="1982" spans="18:19" x14ac:dyDescent="0.25">
      <c r="R1982" s="67"/>
      <c r="S1982" s="67"/>
    </row>
    <row r="1983" spans="18:19" x14ac:dyDescent="0.25">
      <c r="R1983" s="67"/>
      <c r="S1983" s="67"/>
    </row>
    <row r="1984" spans="18:19" x14ac:dyDescent="0.25">
      <c r="R1984" s="67"/>
      <c r="S1984" s="67"/>
    </row>
    <row r="1985" spans="18:19" x14ac:dyDescent="0.25">
      <c r="R1985" s="67"/>
      <c r="S1985" s="67"/>
    </row>
    <row r="1986" spans="18:19" x14ac:dyDescent="0.25">
      <c r="R1986" s="67"/>
      <c r="S1986" s="67"/>
    </row>
    <row r="1987" spans="18:19" x14ac:dyDescent="0.25">
      <c r="R1987" s="67"/>
      <c r="S1987" s="67"/>
    </row>
    <row r="1988" spans="18:19" x14ac:dyDescent="0.25">
      <c r="R1988" s="67"/>
      <c r="S1988" s="67"/>
    </row>
    <row r="1989" spans="18:19" x14ac:dyDescent="0.25">
      <c r="R1989" s="67"/>
      <c r="S1989" s="67"/>
    </row>
    <row r="1990" spans="18:19" x14ac:dyDescent="0.25">
      <c r="R1990" s="67"/>
      <c r="S1990" s="67"/>
    </row>
    <row r="1991" spans="18:19" x14ac:dyDescent="0.25">
      <c r="R1991" s="67"/>
      <c r="S1991" s="67"/>
    </row>
    <row r="1992" spans="18:19" x14ac:dyDescent="0.25">
      <c r="R1992" s="67"/>
      <c r="S1992" s="67"/>
    </row>
    <row r="1993" spans="18:19" x14ac:dyDescent="0.25">
      <c r="R1993" s="67"/>
      <c r="S1993" s="67"/>
    </row>
    <row r="1994" spans="18:19" x14ac:dyDescent="0.25">
      <c r="R1994" s="67"/>
      <c r="S1994" s="67"/>
    </row>
    <row r="1995" spans="18:19" x14ac:dyDescent="0.25">
      <c r="R1995" s="67"/>
      <c r="S1995" s="67"/>
    </row>
    <row r="1996" spans="18:19" x14ac:dyDescent="0.25">
      <c r="R1996" s="67"/>
      <c r="S1996" s="67"/>
    </row>
    <row r="1997" spans="18:19" x14ac:dyDescent="0.25">
      <c r="R1997" s="67"/>
      <c r="S1997" s="67"/>
    </row>
    <row r="1998" spans="18:19" x14ac:dyDescent="0.25">
      <c r="R1998" s="67"/>
      <c r="S1998" s="67"/>
    </row>
    <row r="1999" spans="18:19" x14ac:dyDescent="0.25">
      <c r="R1999" s="67"/>
      <c r="S1999" s="67"/>
    </row>
    <row r="2000" spans="18:19" x14ac:dyDescent="0.25">
      <c r="R2000" s="67"/>
      <c r="S2000" s="67"/>
    </row>
    <row r="2001" spans="18:19" x14ac:dyDescent="0.25">
      <c r="R2001" s="67"/>
      <c r="S2001" s="67"/>
    </row>
    <row r="2002" spans="18:19" x14ac:dyDescent="0.25">
      <c r="R2002" s="67"/>
      <c r="S2002" s="67"/>
    </row>
    <row r="2003" spans="18:19" x14ac:dyDescent="0.25">
      <c r="R2003" s="67"/>
      <c r="S2003" s="67"/>
    </row>
    <row r="2004" spans="18:19" x14ac:dyDescent="0.25">
      <c r="R2004" s="67"/>
      <c r="S2004" s="67"/>
    </row>
    <row r="2005" spans="18:19" x14ac:dyDescent="0.25">
      <c r="R2005" s="67"/>
      <c r="S2005" s="67"/>
    </row>
    <row r="2006" spans="18:19" x14ac:dyDescent="0.25">
      <c r="R2006" s="67"/>
      <c r="S2006" s="67"/>
    </row>
    <row r="2007" spans="18:19" x14ac:dyDescent="0.25">
      <c r="R2007" s="67"/>
      <c r="S2007" s="67"/>
    </row>
    <row r="2008" spans="18:19" x14ac:dyDescent="0.25">
      <c r="R2008" s="67"/>
      <c r="S2008" s="67"/>
    </row>
    <row r="2009" spans="18:19" x14ac:dyDescent="0.25">
      <c r="R2009" s="67"/>
      <c r="S2009" s="67"/>
    </row>
    <row r="2010" spans="18:19" x14ac:dyDescent="0.25">
      <c r="R2010" s="67"/>
      <c r="S2010" s="67"/>
    </row>
    <row r="2011" spans="18:19" x14ac:dyDescent="0.25">
      <c r="R2011" s="67"/>
      <c r="S2011" s="67"/>
    </row>
    <row r="2012" spans="18:19" x14ac:dyDescent="0.25">
      <c r="R2012" s="67"/>
      <c r="S2012" s="67"/>
    </row>
    <row r="2013" spans="18:19" x14ac:dyDescent="0.25">
      <c r="R2013" s="67"/>
      <c r="S2013" s="67"/>
    </row>
    <row r="2014" spans="18:19" x14ac:dyDescent="0.25">
      <c r="R2014" s="67"/>
      <c r="S2014" s="67"/>
    </row>
    <row r="2015" spans="18:19" x14ac:dyDescent="0.25">
      <c r="R2015" s="67"/>
      <c r="S2015" s="67"/>
    </row>
    <row r="2016" spans="18:19" x14ac:dyDescent="0.25">
      <c r="R2016" s="67"/>
      <c r="S2016" s="67"/>
    </row>
    <row r="2017" spans="18:19" x14ac:dyDescent="0.25">
      <c r="R2017" s="67"/>
      <c r="S2017" s="67"/>
    </row>
    <row r="2018" spans="18:19" x14ac:dyDescent="0.25">
      <c r="R2018" s="67"/>
      <c r="S2018" s="67"/>
    </row>
    <row r="2019" spans="18:19" x14ac:dyDescent="0.25">
      <c r="R2019" s="67"/>
      <c r="S2019" s="67"/>
    </row>
    <row r="2020" spans="18:19" x14ac:dyDescent="0.25">
      <c r="R2020" s="67"/>
      <c r="S2020" s="67"/>
    </row>
    <row r="2021" spans="18:19" x14ac:dyDescent="0.25">
      <c r="R2021" s="67"/>
      <c r="S2021" s="67"/>
    </row>
    <row r="2022" spans="18:19" x14ac:dyDescent="0.25">
      <c r="R2022" s="67"/>
      <c r="S2022" s="67"/>
    </row>
    <row r="2023" spans="18:19" x14ac:dyDescent="0.25">
      <c r="R2023" s="67"/>
      <c r="S2023" s="67"/>
    </row>
    <row r="2024" spans="18:19" x14ac:dyDescent="0.25">
      <c r="R2024" s="67"/>
      <c r="S2024" s="67"/>
    </row>
    <row r="2025" spans="18:19" x14ac:dyDescent="0.25">
      <c r="R2025" s="67"/>
      <c r="S2025" s="67"/>
    </row>
    <row r="2026" spans="18:19" x14ac:dyDescent="0.25">
      <c r="R2026" s="67"/>
      <c r="S2026" s="67"/>
    </row>
    <row r="2027" spans="18:19" x14ac:dyDescent="0.25">
      <c r="R2027" s="67"/>
      <c r="S2027" s="67"/>
    </row>
    <row r="2028" spans="18:19" x14ac:dyDescent="0.25">
      <c r="R2028" s="67"/>
      <c r="S2028" s="67"/>
    </row>
    <row r="2029" spans="18:19" x14ac:dyDescent="0.25">
      <c r="R2029" s="67"/>
      <c r="S2029" s="67"/>
    </row>
    <row r="2030" spans="18:19" x14ac:dyDescent="0.25">
      <c r="R2030" s="67"/>
      <c r="S2030" s="67"/>
    </row>
    <row r="2031" spans="18:19" x14ac:dyDescent="0.25">
      <c r="R2031" s="67"/>
      <c r="S2031" s="67"/>
    </row>
    <row r="2032" spans="18:19" x14ac:dyDescent="0.25">
      <c r="R2032" s="67"/>
      <c r="S2032" s="67"/>
    </row>
    <row r="2033" spans="18:19" x14ac:dyDescent="0.25">
      <c r="R2033" s="67"/>
      <c r="S2033" s="67"/>
    </row>
    <row r="2034" spans="18:19" x14ac:dyDescent="0.25">
      <c r="R2034" s="67"/>
      <c r="S2034" s="67"/>
    </row>
    <row r="2035" spans="18:19" x14ac:dyDescent="0.25">
      <c r="R2035" s="67"/>
      <c r="S2035" s="67"/>
    </row>
    <row r="2036" spans="18:19" x14ac:dyDescent="0.25">
      <c r="R2036" s="67"/>
      <c r="S2036" s="67"/>
    </row>
    <row r="2037" spans="18:19" x14ac:dyDescent="0.25">
      <c r="R2037" s="67"/>
      <c r="S2037" s="67"/>
    </row>
    <row r="2038" spans="18:19" x14ac:dyDescent="0.25">
      <c r="R2038" s="67"/>
      <c r="S2038" s="67"/>
    </row>
    <row r="2039" spans="18:19" x14ac:dyDescent="0.25">
      <c r="R2039" s="67"/>
      <c r="S2039" s="67"/>
    </row>
    <row r="2040" spans="18:19" x14ac:dyDescent="0.25">
      <c r="R2040" s="67"/>
      <c r="S2040" s="67"/>
    </row>
    <row r="2041" spans="18:19" x14ac:dyDescent="0.25">
      <c r="R2041" s="67"/>
      <c r="S2041" s="67"/>
    </row>
    <row r="2042" spans="18:19" x14ac:dyDescent="0.25">
      <c r="R2042" s="67"/>
      <c r="S2042" s="67"/>
    </row>
    <row r="2043" spans="18:19" x14ac:dyDescent="0.25">
      <c r="R2043" s="67"/>
      <c r="S2043" s="67"/>
    </row>
    <row r="2044" spans="18:19" x14ac:dyDescent="0.25">
      <c r="R2044" s="67"/>
      <c r="S2044" s="67"/>
    </row>
    <row r="2045" spans="18:19" x14ac:dyDescent="0.25">
      <c r="R2045" s="67"/>
      <c r="S2045" s="67"/>
    </row>
    <row r="2046" spans="18:19" x14ac:dyDescent="0.25">
      <c r="R2046" s="67"/>
      <c r="S2046" s="67"/>
    </row>
    <row r="2047" spans="18:19" x14ac:dyDescent="0.25">
      <c r="R2047" s="67"/>
      <c r="S2047" s="67"/>
    </row>
    <row r="2048" spans="18:19" x14ac:dyDescent="0.25">
      <c r="R2048" s="67"/>
      <c r="S2048" s="67"/>
    </row>
    <row r="2049" spans="18:19" x14ac:dyDescent="0.25">
      <c r="R2049" s="67"/>
      <c r="S2049" s="67"/>
    </row>
    <row r="2050" spans="18:19" x14ac:dyDescent="0.25">
      <c r="R2050" s="67"/>
      <c r="S2050" s="67"/>
    </row>
    <row r="2051" spans="18:19" x14ac:dyDescent="0.25">
      <c r="R2051" s="67"/>
      <c r="S2051" s="67"/>
    </row>
    <row r="2052" spans="18:19" x14ac:dyDescent="0.25">
      <c r="R2052" s="67"/>
      <c r="S2052" s="67"/>
    </row>
    <row r="2053" spans="18:19" x14ac:dyDescent="0.25">
      <c r="R2053" s="67"/>
      <c r="S2053" s="67"/>
    </row>
    <row r="2054" spans="18:19" x14ac:dyDescent="0.25">
      <c r="R2054" s="67"/>
      <c r="S2054" s="67"/>
    </row>
    <row r="2055" spans="18:19" x14ac:dyDescent="0.25">
      <c r="R2055" s="67"/>
      <c r="S2055" s="67"/>
    </row>
    <row r="2056" spans="18:19" x14ac:dyDescent="0.25">
      <c r="R2056" s="67"/>
      <c r="S2056" s="67"/>
    </row>
    <row r="2057" spans="18:19" x14ac:dyDescent="0.25">
      <c r="R2057" s="67"/>
      <c r="S2057" s="67"/>
    </row>
    <row r="2058" spans="18:19" x14ac:dyDescent="0.25">
      <c r="R2058" s="67"/>
      <c r="S2058" s="67"/>
    </row>
    <row r="2059" spans="18:19" x14ac:dyDescent="0.25">
      <c r="R2059" s="67"/>
      <c r="S2059" s="67"/>
    </row>
    <row r="2060" spans="18:19" x14ac:dyDescent="0.25">
      <c r="R2060" s="67"/>
      <c r="S2060" s="67"/>
    </row>
    <row r="2061" spans="18:19" x14ac:dyDescent="0.25">
      <c r="R2061" s="67"/>
      <c r="S2061" s="67"/>
    </row>
    <row r="2062" spans="18:19" x14ac:dyDescent="0.25">
      <c r="R2062" s="67"/>
      <c r="S2062" s="67"/>
    </row>
    <row r="2063" spans="18:19" x14ac:dyDescent="0.25">
      <c r="R2063" s="67"/>
      <c r="S2063" s="67"/>
    </row>
    <row r="2064" spans="18:19" x14ac:dyDescent="0.25">
      <c r="R2064" s="67"/>
      <c r="S2064" s="67"/>
    </row>
    <row r="2065" spans="18:19" x14ac:dyDescent="0.25">
      <c r="R2065" s="67"/>
      <c r="S2065" s="67"/>
    </row>
    <row r="2066" spans="18:19" x14ac:dyDescent="0.25">
      <c r="R2066" s="67"/>
      <c r="S2066" s="67"/>
    </row>
    <row r="2067" spans="18:19" x14ac:dyDescent="0.25">
      <c r="R2067" s="67"/>
      <c r="S2067" s="67"/>
    </row>
    <row r="2068" spans="18:19" x14ac:dyDescent="0.25">
      <c r="R2068" s="67"/>
      <c r="S2068" s="67"/>
    </row>
    <row r="2069" spans="18:19" x14ac:dyDescent="0.25">
      <c r="R2069" s="67"/>
      <c r="S2069" s="67"/>
    </row>
    <row r="2070" spans="18:19" x14ac:dyDescent="0.25">
      <c r="R2070" s="67"/>
      <c r="S2070" s="67"/>
    </row>
    <row r="2071" spans="18:19" x14ac:dyDescent="0.25">
      <c r="R2071" s="67"/>
      <c r="S2071" s="67"/>
    </row>
    <row r="2072" spans="18:19" x14ac:dyDescent="0.25">
      <c r="R2072" s="67"/>
      <c r="S2072" s="67"/>
    </row>
    <row r="2073" spans="18:19" x14ac:dyDescent="0.25">
      <c r="R2073" s="67"/>
      <c r="S2073" s="67"/>
    </row>
    <row r="2074" spans="18:19" x14ac:dyDescent="0.25">
      <c r="R2074" s="67"/>
      <c r="S2074" s="67"/>
    </row>
    <row r="2075" spans="18:19" x14ac:dyDescent="0.25">
      <c r="R2075" s="67"/>
      <c r="S2075" s="67"/>
    </row>
    <row r="2076" spans="18:19" x14ac:dyDescent="0.25">
      <c r="R2076" s="67"/>
      <c r="S2076" s="67"/>
    </row>
    <row r="2077" spans="18:19" x14ac:dyDescent="0.25">
      <c r="R2077" s="67"/>
      <c r="S2077" s="67"/>
    </row>
    <row r="2078" spans="18:19" x14ac:dyDescent="0.25">
      <c r="R2078" s="67"/>
      <c r="S2078" s="67"/>
    </row>
    <row r="2079" spans="18:19" x14ac:dyDescent="0.25">
      <c r="R2079" s="67"/>
      <c r="S2079" s="67"/>
    </row>
    <row r="2080" spans="18:19" x14ac:dyDescent="0.25">
      <c r="R2080" s="67"/>
      <c r="S2080" s="67"/>
    </row>
    <row r="2081" spans="18:19" x14ac:dyDescent="0.25">
      <c r="R2081" s="67"/>
      <c r="S2081" s="67"/>
    </row>
    <row r="2082" spans="18:19" x14ac:dyDescent="0.25">
      <c r="R2082" s="67"/>
      <c r="S2082" s="67"/>
    </row>
    <row r="2083" spans="18:19" x14ac:dyDescent="0.25">
      <c r="R2083" s="67"/>
      <c r="S2083" s="67"/>
    </row>
    <row r="2084" spans="18:19" x14ac:dyDescent="0.25">
      <c r="R2084" s="67"/>
      <c r="S2084" s="67"/>
    </row>
    <row r="2085" spans="18:19" x14ac:dyDescent="0.25">
      <c r="R2085" s="67"/>
      <c r="S2085" s="67"/>
    </row>
    <row r="2086" spans="18:19" x14ac:dyDescent="0.25">
      <c r="R2086" s="67"/>
      <c r="S2086" s="67"/>
    </row>
    <row r="2087" spans="18:19" x14ac:dyDescent="0.25">
      <c r="R2087" s="67"/>
      <c r="S2087" s="67"/>
    </row>
    <row r="2088" spans="18:19" x14ac:dyDescent="0.25">
      <c r="R2088" s="67"/>
      <c r="S2088" s="67"/>
    </row>
    <row r="2089" spans="18:19" x14ac:dyDescent="0.25">
      <c r="R2089" s="67"/>
      <c r="S2089" s="67"/>
    </row>
    <row r="2090" spans="18:19" x14ac:dyDescent="0.25">
      <c r="R2090" s="67"/>
      <c r="S2090" s="67"/>
    </row>
    <row r="2091" spans="18:19" x14ac:dyDescent="0.25">
      <c r="R2091" s="67"/>
      <c r="S2091" s="67"/>
    </row>
    <row r="2092" spans="18:19" x14ac:dyDescent="0.25">
      <c r="R2092" s="67"/>
      <c r="S2092" s="67"/>
    </row>
    <row r="2093" spans="18:19" x14ac:dyDescent="0.25">
      <c r="R2093" s="67"/>
      <c r="S2093" s="67"/>
    </row>
    <row r="2094" spans="18:19" x14ac:dyDescent="0.25">
      <c r="R2094" s="67"/>
      <c r="S2094" s="67"/>
    </row>
    <row r="2095" spans="18:19" x14ac:dyDescent="0.25">
      <c r="R2095" s="67"/>
      <c r="S2095" s="67"/>
    </row>
    <row r="2096" spans="18:19" x14ac:dyDescent="0.25">
      <c r="R2096" s="67"/>
      <c r="S2096" s="67"/>
    </row>
    <row r="2097" spans="18:19" x14ac:dyDescent="0.25">
      <c r="R2097" s="67"/>
      <c r="S2097" s="67"/>
    </row>
    <row r="2098" spans="18:19" x14ac:dyDescent="0.25">
      <c r="R2098" s="67"/>
      <c r="S2098" s="67"/>
    </row>
    <row r="2099" spans="18:19" x14ac:dyDescent="0.25">
      <c r="R2099" s="67"/>
      <c r="S2099" s="67"/>
    </row>
    <row r="2100" spans="18:19" x14ac:dyDescent="0.25">
      <c r="R2100" s="67"/>
      <c r="S2100" s="67"/>
    </row>
    <row r="2101" spans="18:19" x14ac:dyDescent="0.25">
      <c r="R2101" s="67"/>
      <c r="S2101" s="67"/>
    </row>
    <row r="2102" spans="18:19" x14ac:dyDescent="0.25">
      <c r="R2102" s="67"/>
      <c r="S2102" s="67"/>
    </row>
    <row r="2103" spans="18:19" x14ac:dyDescent="0.25">
      <c r="R2103" s="67"/>
      <c r="S2103" s="67"/>
    </row>
    <row r="2104" spans="18:19" x14ac:dyDescent="0.25">
      <c r="R2104" s="67"/>
      <c r="S2104" s="67"/>
    </row>
    <row r="2105" spans="18:19" x14ac:dyDescent="0.25">
      <c r="R2105" s="67"/>
      <c r="S2105" s="67"/>
    </row>
    <row r="2106" spans="18:19" x14ac:dyDescent="0.25">
      <c r="R2106" s="67"/>
      <c r="S2106" s="67"/>
    </row>
    <row r="2107" spans="18:19" x14ac:dyDescent="0.25">
      <c r="R2107" s="67"/>
      <c r="S2107" s="67"/>
    </row>
    <row r="2108" spans="18:19" x14ac:dyDescent="0.25">
      <c r="R2108" s="67"/>
      <c r="S2108" s="67"/>
    </row>
    <row r="2109" spans="18:19" x14ac:dyDescent="0.25">
      <c r="R2109" s="67"/>
      <c r="S2109" s="67"/>
    </row>
    <row r="2110" spans="18:19" x14ac:dyDescent="0.25">
      <c r="R2110" s="67"/>
      <c r="S2110" s="67"/>
    </row>
    <row r="2111" spans="18:19" x14ac:dyDescent="0.25">
      <c r="R2111" s="67"/>
      <c r="S2111" s="67"/>
    </row>
    <row r="2112" spans="18:19" x14ac:dyDescent="0.25">
      <c r="R2112" s="67"/>
      <c r="S2112" s="67"/>
    </row>
    <row r="2113" spans="18:19" x14ac:dyDescent="0.25">
      <c r="R2113" s="67"/>
      <c r="S2113" s="67"/>
    </row>
    <row r="2114" spans="18:19" x14ac:dyDescent="0.25">
      <c r="R2114" s="67"/>
      <c r="S2114" s="67"/>
    </row>
    <row r="2115" spans="18:19" x14ac:dyDescent="0.25">
      <c r="R2115" s="67"/>
      <c r="S2115" s="67"/>
    </row>
    <row r="2116" spans="18:19" x14ac:dyDescent="0.25">
      <c r="R2116" s="67"/>
      <c r="S2116" s="67"/>
    </row>
    <row r="2117" spans="18:19" x14ac:dyDescent="0.25">
      <c r="R2117" s="67"/>
      <c r="S2117" s="67"/>
    </row>
    <row r="2118" spans="18:19" x14ac:dyDescent="0.25">
      <c r="R2118" s="67"/>
      <c r="S2118" s="67"/>
    </row>
    <row r="2119" spans="18:19" x14ac:dyDescent="0.25">
      <c r="R2119" s="67"/>
      <c r="S2119" s="67"/>
    </row>
    <row r="2120" spans="18:19" x14ac:dyDescent="0.25">
      <c r="R2120" s="67"/>
      <c r="S2120" s="67"/>
    </row>
    <row r="2121" spans="18:19" x14ac:dyDescent="0.25">
      <c r="R2121" s="67"/>
      <c r="S2121" s="67"/>
    </row>
    <row r="2122" spans="18:19" x14ac:dyDescent="0.25">
      <c r="R2122" s="67"/>
      <c r="S2122" s="67"/>
    </row>
    <row r="2123" spans="18:19" x14ac:dyDescent="0.25">
      <c r="R2123" s="67"/>
      <c r="S2123" s="67"/>
    </row>
    <row r="2124" spans="18:19" x14ac:dyDescent="0.25">
      <c r="R2124" s="67"/>
      <c r="S2124" s="67"/>
    </row>
    <row r="2125" spans="18:19" x14ac:dyDescent="0.25">
      <c r="R2125" s="67"/>
      <c r="S2125" s="67"/>
    </row>
    <row r="2126" spans="18:19" x14ac:dyDescent="0.25">
      <c r="R2126" s="67"/>
      <c r="S2126" s="67"/>
    </row>
    <row r="2127" spans="18:19" x14ac:dyDescent="0.25">
      <c r="R2127" s="67"/>
      <c r="S2127" s="67"/>
    </row>
    <row r="2128" spans="18:19" x14ac:dyDescent="0.25">
      <c r="R2128" s="67"/>
      <c r="S2128" s="67"/>
    </row>
    <row r="2129" spans="18:19" x14ac:dyDescent="0.25">
      <c r="R2129" s="67"/>
      <c r="S2129" s="67"/>
    </row>
    <row r="2130" spans="18:19" x14ac:dyDescent="0.25">
      <c r="R2130" s="67"/>
      <c r="S2130" s="67"/>
    </row>
    <row r="2131" spans="18:19" x14ac:dyDescent="0.25">
      <c r="R2131" s="67"/>
      <c r="S2131" s="67"/>
    </row>
    <row r="2132" spans="18:19" x14ac:dyDescent="0.25">
      <c r="R2132" s="67"/>
      <c r="S2132" s="67"/>
    </row>
    <row r="2133" spans="18:19" x14ac:dyDescent="0.25">
      <c r="R2133" s="67"/>
      <c r="S2133" s="67"/>
    </row>
    <row r="2134" spans="18:19" x14ac:dyDescent="0.25">
      <c r="R2134" s="67"/>
      <c r="S2134" s="67"/>
    </row>
    <row r="2135" spans="18:19" x14ac:dyDescent="0.25">
      <c r="R2135" s="67"/>
      <c r="S2135" s="67"/>
    </row>
    <row r="2136" spans="18:19" x14ac:dyDescent="0.25">
      <c r="R2136" s="67"/>
      <c r="S2136" s="67"/>
    </row>
    <row r="2137" spans="18:19" x14ac:dyDescent="0.25">
      <c r="R2137" s="67"/>
      <c r="S2137" s="67"/>
    </row>
    <row r="2138" spans="18:19" x14ac:dyDescent="0.25">
      <c r="R2138" s="67"/>
      <c r="S2138" s="67"/>
    </row>
    <row r="2139" spans="18:19" x14ac:dyDescent="0.25">
      <c r="R2139" s="67"/>
      <c r="S2139" s="67"/>
    </row>
    <row r="2140" spans="18:19" x14ac:dyDescent="0.25">
      <c r="R2140" s="67"/>
      <c r="S2140" s="67"/>
    </row>
    <row r="2141" spans="18:19" x14ac:dyDescent="0.25">
      <c r="R2141" s="67"/>
      <c r="S2141" s="67"/>
    </row>
    <row r="2142" spans="18:19" x14ac:dyDescent="0.25">
      <c r="R2142" s="67"/>
      <c r="S2142" s="67"/>
    </row>
    <row r="2143" spans="18:19" x14ac:dyDescent="0.25">
      <c r="R2143" s="67"/>
      <c r="S2143" s="67"/>
    </row>
    <row r="2144" spans="18:19" x14ac:dyDescent="0.25">
      <c r="R2144" s="67"/>
      <c r="S2144" s="67"/>
    </row>
    <row r="2145" spans="18:19" x14ac:dyDescent="0.25">
      <c r="R2145" s="67"/>
      <c r="S2145" s="67"/>
    </row>
    <row r="2146" spans="18:19" x14ac:dyDescent="0.25">
      <c r="R2146" s="67"/>
      <c r="S2146" s="67"/>
    </row>
    <row r="2147" spans="18:19" x14ac:dyDescent="0.25">
      <c r="R2147" s="67"/>
      <c r="S2147" s="67"/>
    </row>
    <row r="2148" spans="18:19" x14ac:dyDescent="0.25">
      <c r="R2148" s="67"/>
      <c r="S2148" s="67"/>
    </row>
    <row r="2149" spans="18:19" x14ac:dyDescent="0.25">
      <c r="R2149" s="67"/>
      <c r="S2149" s="67"/>
    </row>
    <row r="2150" spans="18:19" x14ac:dyDescent="0.25">
      <c r="R2150" s="67"/>
      <c r="S2150" s="67"/>
    </row>
    <row r="2151" spans="18:19" x14ac:dyDescent="0.25">
      <c r="R2151" s="67"/>
      <c r="S2151" s="67"/>
    </row>
    <row r="2152" spans="18:19" x14ac:dyDescent="0.25">
      <c r="R2152" s="67"/>
      <c r="S2152" s="67"/>
    </row>
    <row r="2153" spans="18:19" x14ac:dyDescent="0.25">
      <c r="R2153" s="67"/>
      <c r="S2153" s="67"/>
    </row>
    <row r="2154" spans="18:19" x14ac:dyDescent="0.25">
      <c r="R2154" s="67"/>
      <c r="S2154" s="67"/>
    </row>
    <row r="2155" spans="18:19" x14ac:dyDescent="0.25">
      <c r="R2155" s="67"/>
      <c r="S2155" s="67"/>
    </row>
    <row r="2156" spans="18:19" x14ac:dyDescent="0.25">
      <c r="R2156" s="67"/>
      <c r="S2156" s="67"/>
    </row>
    <row r="2157" spans="18:19" x14ac:dyDescent="0.25">
      <c r="R2157" s="67"/>
      <c r="S2157" s="67"/>
    </row>
    <row r="2158" spans="18:19" x14ac:dyDescent="0.25">
      <c r="R2158" s="67"/>
      <c r="S2158" s="67"/>
    </row>
    <row r="2159" spans="18:19" x14ac:dyDescent="0.25">
      <c r="R2159" s="67"/>
      <c r="S2159" s="67"/>
    </row>
    <row r="2160" spans="18:19" x14ac:dyDescent="0.25">
      <c r="R2160" s="67"/>
      <c r="S2160" s="67"/>
    </row>
    <row r="2161" spans="18:19" x14ac:dyDescent="0.25">
      <c r="R2161" s="67"/>
      <c r="S2161" s="67"/>
    </row>
    <row r="2162" spans="18:19" x14ac:dyDescent="0.25">
      <c r="R2162" s="67"/>
      <c r="S2162" s="67"/>
    </row>
    <row r="2163" spans="18:19" x14ac:dyDescent="0.25">
      <c r="R2163" s="67"/>
      <c r="S2163" s="67"/>
    </row>
    <row r="2164" spans="18:19" x14ac:dyDescent="0.25">
      <c r="R2164" s="67"/>
      <c r="S2164" s="67"/>
    </row>
    <row r="2165" spans="18:19" x14ac:dyDescent="0.25">
      <c r="R2165" s="67"/>
      <c r="S2165" s="67"/>
    </row>
    <row r="2166" spans="18:19" x14ac:dyDescent="0.25">
      <c r="R2166" s="67"/>
      <c r="S2166" s="67"/>
    </row>
    <row r="2167" spans="18:19" x14ac:dyDescent="0.25">
      <c r="R2167" s="67"/>
      <c r="S2167" s="67"/>
    </row>
    <row r="2168" spans="18:19" x14ac:dyDescent="0.25">
      <c r="R2168" s="67"/>
      <c r="S2168" s="67"/>
    </row>
    <row r="2169" spans="18:19" x14ac:dyDescent="0.25">
      <c r="R2169" s="67"/>
      <c r="S2169" s="67"/>
    </row>
    <row r="2170" spans="18:19" x14ac:dyDescent="0.25">
      <c r="R2170" s="67"/>
      <c r="S2170" s="67"/>
    </row>
    <row r="2171" spans="18:19" x14ac:dyDescent="0.25">
      <c r="R2171" s="67"/>
      <c r="S2171" s="67"/>
    </row>
    <row r="2172" spans="18:19" x14ac:dyDescent="0.25">
      <c r="R2172" s="67"/>
      <c r="S2172" s="67"/>
    </row>
    <row r="2173" spans="18:19" x14ac:dyDescent="0.25">
      <c r="R2173" s="67"/>
      <c r="S2173" s="67"/>
    </row>
    <row r="2174" spans="18:19" x14ac:dyDescent="0.25">
      <c r="R2174" s="67"/>
      <c r="S2174" s="67"/>
    </row>
    <row r="2175" spans="18:19" x14ac:dyDescent="0.25">
      <c r="R2175" s="67"/>
      <c r="S2175" s="67"/>
    </row>
    <row r="2176" spans="18:19" x14ac:dyDescent="0.25">
      <c r="R2176" s="67"/>
      <c r="S2176" s="67"/>
    </row>
    <row r="2177" spans="18:19" x14ac:dyDescent="0.25">
      <c r="R2177" s="67"/>
      <c r="S2177" s="67"/>
    </row>
    <row r="2178" spans="18:19" x14ac:dyDescent="0.25">
      <c r="R2178" s="67"/>
      <c r="S2178" s="67"/>
    </row>
    <row r="2179" spans="18:19" x14ac:dyDescent="0.25">
      <c r="R2179" s="67"/>
      <c r="S2179" s="67"/>
    </row>
    <row r="2180" spans="18:19" x14ac:dyDescent="0.25">
      <c r="R2180" s="67"/>
      <c r="S2180" s="67"/>
    </row>
    <row r="2181" spans="18:19" x14ac:dyDescent="0.25">
      <c r="R2181" s="67"/>
      <c r="S2181" s="67"/>
    </row>
    <row r="2182" spans="18:19" x14ac:dyDescent="0.25">
      <c r="R2182" s="67"/>
      <c r="S2182" s="67"/>
    </row>
    <row r="2183" spans="18:19" x14ac:dyDescent="0.25">
      <c r="R2183" s="67"/>
      <c r="S2183" s="67"/>
    </row>
    <row r="2184" spans="18:19" x14ac:dyDescent="0.25">
      <c r="R2184" s="67"/>
      <c r="S2184" s="67"/>
    </row>
    <row r="2185" spans="18:19" x14ac:dyDescent="0.25">
      <c r="R2185" s="67"/>
      <c r="S2185" s="67"/>
    </row>
    <row r="2186" spans="18:19" x14ac:dyDescent="0.25">
      <c r="R2186" s="67"/>
      <c r="S2186" s="67"/>
    </row>
    <row r="2187" spans="18:19" x14ac:dyDescent="0.25">
      <c r="R2187" s="67"/>
      <c r="S2187" s="67"/>
    </row>
    <row r="2188" spans="18:19" x14ac:dyDescent="0.25">
      <c r="R2188" s="67"/>
      <c r="S2188" s="67"/>
    </row>
    <row r="2189" spans="18:19" x14ac:dyDescent="0.25">
      <c r="R2189" s="67"/>
      <c r="S2189" s="67"/>
    </row>
    <row r="2190" spans="18:19" x14ac:dyDescent="0.25">
      <c r="R2190" s="67"/>
      <c r="S2190" s="67"/>
    </row>
    <row r="2191" spans="18:19" x14ac:dyDescent="0.25">
      <c r="R2191" s="67"/>
      <c r="S2191" s="67"/>
    </row>
    <row r="2192" spans="18:19" x14ac:dyDescent="0.25">
      <c r="R2192" s="67"/>
      <c r="S2192" s="67"/>
    </row>
    <row r="2193" spans="18:19" x14ac:dyDescent="0.25">
      <c r="R2193" s="67"/>
      <c r="S2193" s="67"/>
    </row>
    <row r="2194" spans="18:19" x14ac:dyDescent="0.25">
      <c r="R2194" s="67"/>
      <c r="S2194" s="67"/>
    </row>
    <row r="2195" spans="18:19" x14ac:dyDescent="0.25">
      <c r="R2195" s="67"/>
      <c r="S2195" s="67"/>
    </row>
    <row r="2196" spans="18:19" x14ac:dyDescent="0.25">
      <c r="R2196" s="67"/>
      <c r="S2196" s="67"/>
    </row>
    <row r="2197" spans="18:19" x14ac:dyDescent="0.25">
      <c r="R2197" s="67"/>
      <c r="S2197" s="67"/>
    </row>
    <row r="2198" spans="18:19" x14ac:dyDescent="0.25">
      <c r="R2198" s="67"/>
      <c r="S2198" s="67"/>
    </row>
    <row r="2199" spans="18:19" x14ac:dyDescent="0.25">
      <c r="R2199" s="67"/>
      <c r="S2199" s="67"/>
    </row>
    <row r="2200" spans="18:19" x14ac:dyDescent="0.25">
      <c r="R2200" s="67"/>
      <c r="S2200" s="67"/>
    </row>
    <row r="2201" spans="18:19" x14ac:dyDescent="0.25">
      <c r="R2201" s="67"/>
      <c r="S2201" s="67"/>
    </row>
    <row r="2202" spans="18:19" x14ac:dyDescent="0.25">
      <c r="R2202" s="67"/>
      <c r="S2202" s="67"/>
    </row>
    <row r="2203" spans="18:19" x14ac:dyDescent="0.25">
      <c r="R2203" s="67"/>
      <c r="S2203" s="67"/>
    </row>
    <row r="2204" spans="18:19" x14ac:dyDescent="0.25">
      <c r="R2204" s="67"/>
      <c r="S2204" s="67"/>
    </row>
    <row r="2205" spans="18:19" x14ac:dyDescent="0.25">
      <c r="R2205" s="67"/>
      <c r="S2205" s="67"/>
    </row>
    <row r="2206" spans="18:19" x14ac:dyDescent="0.25">
      <c r="R2206" s="67"/>
      <c r="S2206" s="67"/>
    </row>
    <row r="2207" spans="18:19" x14ac:dyDescent="0.25">
      <c r="R2207" s="67"/>
      <c r="S2207" s="67"/>
    </row>
    <row r="2208" spans="18:19" x14ac:dyDescent="0.25">
      <c r="R2208" s="67"/>
      <c r="S2208" s="67"/>
    </row>
    <row r="2209" spans="18:19" x14ac:dyDescent="0.25">
      <c r="R2209" s="67"/>
      <c r="S2209" s="67"/>
    </row>
    <row r="2210" spans="18:19" x14ac:dyDescent="0.25">
      <c r="R2210" s="67"/>
      <c r="S2210" s="67"/>
    </row>
    <row r="2211" spans="18:19" x14ac:dyDescent="0.25">
      <c r="R2211" s="67"/>
      <c r="S2211" s="67"/>
    </row>
    <row r="2212" spans="18:19" x14ac:dyDescent="0.25">
      <c r="R2212" s="67"/>
      <c r="S2212" s="67"/>
    </row>
    <row r="2213" spans="18:19" x14ac:dyDescent="0.25">
      <c r="R2213" s="67"/>
      <c r="S2213" s="67"/>
    </row>
    <row r="2214" spans="18:19" x14ac:dyDescent="0.25">
      <c r="R2214" s="67"/>
      <c r="S2214" s="67"/>
    </row>
    <row r="2215" spans="18:19" x14ac:dyDescent="0.25">
      <c r="R2215" s="67"/>
      <c r="S2215" s="67"/>
    </row>
    <row r="2216" spans="18:19" x14ac:dyDescent="0.25">
      <c r="R2216" s="67"/>
      <c r="S2216" s="67"/>
    </row>
    <row r="2217" spans="18:19" x14ac:dyDescent="0.25">
      <c r="R2217" s="67"/>
      <c r="S2217" s="67"/>
    </row>
    <row r="2218" spans="18:19" x14ac:dyDescent="0.25">
      <c r="R2218" s="67"/>
      <c r="S2218" s="67"/>
    </row>
    <row r="2219" spans="18:19" x14ac:dyDescent="0.25">
      <c r="R2219" s="67"/>
      <c r="S2219" s="67"/>
    </row>
    <row r="2220" spans="18:19" x14ac:dyDescent="0.25">
      <c r="R2220" s="67"/>
      <c r="S2220" s="67"/>
    </row>
    <row r="2221" spans="18:19" x14ac:dyDescent="0.25">
      <c r="R2221" s="67"/>
      <c r="S2221" s="67"/>
    </row>
    <row r="2222" spans="18:19" x14ac:dyDescent="0.25">
      <c r="R2222" s="67"/>
      <c r="S2222" s="67"/>
    </row>
    <row r="2223" spans="18:19" x14ac:dyDescent="0.25">
      <c r="R2223" s="67"/>
      <c r="S2223" s="67"/>
    </row>
    <row r="2224" spans="18:19" x14ac:dyDescent="0.25">
      <c r="R2224" s="67"/>
      <c r="S2224" s="67"/>
    </row>
    <row r="2225" spans="18:19" x14ac:dyDescent="0.25">
      <c r="R2225" s="67"/>
      <c r="S2225" s="67"/>
    </row>
    <row r="2226" spans="18:19" x14ac:dyDescent="0.25">
      <c r="R2226" s="67"/>
      <c r="S2226" s="67"/>
    </row>
    <row r="2227" spans="18:19" x14ac:dyDescent="0.25">
      <c r="R2227" s="67"/>
      <c r="S2227" s="67"/>
    </row>
    <row r="2228" spans="18:19" x14ac:dyDescent="0.25">
      <c r="R2228" s="67"/>
      <c r="S2228" s="67"/>
    </row>
    <row r="2229" spans="18:19" x14ac:dyDescent="0.25">
      <c r="R2229" s="67"/>
      <c r="S2229" s="67"/>
    </row>
    <row r="2230" spans="18:19" x14ac:dyDescent="0.25">
      <c r="R2230" s="67"/>
      <c r="S2230" s="67"/>
    </row>
    <row r="2231" spans="18:19" x14ac:dyDescent="0.25">
      <c r="R2231" s="67"/>
      <c r="S2231" s="67"/>
    </row>
    <row r="2232" spans="18:19" x14ac:dyDescent="0.25">
      <c r="R2232" s="67"/>
      <c r="S2232" s="67"/>
    </row>
    <row r="2233" spans="18:19" x14ac:dyDescent="0.25">
      <c r="R2233" s="67"/>
      <c r="S2233" s="67"/>
    </row>
    <row r="2234" spans="18:19" x14ac:dyDescent="0.25">
      <c r="R2234" s="67"/>
      <c r="S2234" s="67"/>
    </row>
    <row r="2235" spans="18:19" x14ac:dyDescent="0.25">
      <c r="R2235" s="67"/>
      <c r="S2235" s="67"/>
    </row>
    <row r="2236" spans="18:19" x14ac:dyDescent="0.25">
      <c r="R2236" s="67"/>
      <c r="S2236" s="67"/>
    </row>
    <row r="2237" spans="18:19" x14ac:dyDescent="0.25">
      <c r="R2237" s="67"/>
      <c r="S2237" s="67"/>
    </row>
    <row r="2238" spans="18:19" x14ac:dyDescent="0.25">
      <c r="R2238" s="67"/>
      <c r="S2238" s="67"/>
    </row>
    <row r="2239" spans="18:19" x14ac:dyDescent="0.25">
      <c r="R2239" s="67"/>
      <c r="S2239" s="67"/>
    </row>
    <row r="2240" spans="18:19" x14ac:dyDescent="0.25">
      <c r="R2240" s="67"/>
      <c r="S2240" s="67"/>
    </row>
    <row r="2241" spans="18:19" x14ac:dyDescent="0.25">
      <c r="R2241" s="67"/>
      <c r="S2241" s="67"/>
    </row>
    <row r="2242" spans="18:19" x14ac:dyDescent="0.25">
      <c r="R2242" s="67"/>
      <c r="S2242" s="67"/>
    </row>
    <row r="2243" spans="18:19" x14ac:dyDescent="0.25">
      <c r="R2243" s="67"/>
      <c r="S2243" s="67"/>
    </row>
    <row r="2244" spans="18:19" x14ac:dyDescent="0.25">
      <c r="R2244" s="67"/>
      <c r="S2244" s="67"/>
    </row>
    <row r="2245" spans="18:19" x14ac:dyDescent="0.25">
      <c r="R2245" s="67"/>
      <c r="S2245" s="67"/>
    </row>
    <row r="2246" spans="18:19" x14ac:dyDescent="0.25">
      <c r="R2246" s="67"/>
      <c r="S2246" s="67"/>
    </row>
    <row r="2247" spans="18:19" x14ac:dyDescent="0.25">
      <c r="R2247" s="67"/>
      <c r="S2247" s="67"/>
    </row>
    <row r="2248" spans="18:19" x14ac:dyDescent="0.25">
      <c r="R2248" s="67"/>
      <c r="S2248" s="67"/>
    </row>
    <row r="2249" spans="18:19" x14ac:dyDescent="0.25">
      <c r="R2249" s="67"/>
      <c r="S2249" s="67"/>
    </row>
    <row r="2250" spans="18:19" x14ac:dyDescent="0.25">
      <c r="R2250" s="67"/>
      <c r="S2250" s="67"/>
    </row>
    <row r="2251" spans="18:19" x14ac:dyDescent="0.25">
      <c r="R2251" s="67"/>
      <c r="S2251" s="67"/>
    </row>
    <row r="2252" spans="18:19" x14ac:dyDescent="0.25">
      <c r="R2252" s="67"/>
      <c r="S2252" s="67"/>
    </row>
    <row r="2253" spans="18:19" x14ac:dyDescent="0.25">
      <c r="R2253" s="67"/>
      <c r="S2253" s="67"/>
    </row>
    <row r="2254" spans="18:19" x14ac:dyDescent="0.25">
      <c r="R2254" s="67"/>
      <c r="S2254" s="67"/>
    </row>
    <row r="2255" spans="18:19" x14ac:dyDescent="0.25">
      <c r="R2255" s="67"/>
      <c r="S2255" s="67"/>
    </row>
    <row r="2256" spans="18:19" x14ac:dyDescent="0.25">
      <c r="R2256" s="67"/>
      <c r="S2256" s="67"/>
    </row>
    <row r="2257" spans="18:19" x14ac:dyDescent="0.25">
      <c r="R2257" s="67"/>
      <c r="S2257" s="67"/>
    </row>
    <row r="2258" spans="18:19" x14ac:dyDescent="0.25">
      <c r="R2258" s="67"/>
      <c r="S2258" s="67"/>
    </row>
    <row r="2259" spans="18:19" x14ac:dyDescent="0.25">
      <c r="R2259" s="67"/>
      <c r="S2259" s="67"/>
    </row>
    <row r="2260" spans="18:19" x14ac:dyDescent="0.25">
      <c r="R2260" s="67"/>
      <c r="S2260" s="67"/>
    </row>
    <row r="2261" spans="18:19" x14ac:dyDescent="0.25">
      <c r="R2261" s="67"/>
      <c r="S2261" s="67"/>
    </row>
    <row r="2262" spans="18:19" x14ac:dyDescent="0.25">
      <c r="R2262" s="67"/>
      <c r="S2262" s="67"/>
    </row>
    <row r="2263" spans="18:19" x14ac:dyDescent="0.25">
      <c r="R2263" s="67"/>
      <c r="S2263" s="67"/>
    </row>
    <row r="2264" spans="18:19" x14ac:dyDescent="0.25">
      <c r="R2264" s="67"/>
      <c r="S2264" s="67"/>
    </row>
    <row r="2265" spans="18:19" x14ac:dyDescent="0.25">
      <c r="R2265" s="67"/>
      <c r="S2265" s="67"/>
    </row>
    <row r="2266" spans="18:19" x14ac:dyDescent="0.25">
      <c r="R2266" s="67"/>
      <c r="S2266" s="67"/>
    </row>
    <row r="2267" spans="18:19" x14ac:dyDescent="0.25">
      <c r="R2267" s="67"/>
      <c r="S2267" s="67"/>
    </row>
    <row r="2268" spans="18:19" x14ac:dyDescent="0.25">
      <c r="R2268" s="67"/>
      <c r="S2268" s="67"/>
    </row>
    <row r="2269" spans="18:19" x14ac:dyDescent="0.25">
      <c r="R2269" s="67"/>
      <c r="S2269" s="67"/>
    </row>
    <row r="2270" spans="18:19" x14ac:dyDescent="0.25">
      <c r="R2270" s="67"/>
      <c r="S2270" s="67"/>
    </row>
    <row r="2271" spans="18:19" x14ac:dyDescent="0.25">
      <c r="R2271" s="67"/>
      <c r="S2271" s="67"/>
    </row>
    <row r="2272" spans="18:19" x14ac:dyDescent="0.25">
      <c r="R2272" s="67"/>
      <c r="S2272" s="67"/>
    </row>
    <row r="2273" spans="18:19" x14ac:dyDescent="0.25">
      <c r="R2273" s="67"/>
      <c r="S2273" s="67"/>
    </row>
    <row r="2274" spans="18:19" x14ac:dyDescent="0.25">
      <c r="R2274" s="67"/>
      <c r="S2274" s="67"/>
    </row>
    <row r="2275" spans="18:19" x14ac:dyDescent="0.25">
      <c r="R2275" s="67"/>
      <c r="S2275" s="67"/>
    </row>
    <row r="2276" spans="18:19" x14ac:dyDescent="0.25">
      <c r="R2276" s="67"/>
      <c r="S2276" s="67"/>
    </row>
    <row r="2277" spans="18:19" x14ac:dyDescent="0.25">
      <c r="R2277" s="67"/>
      <c r="S2277" s="67"/>
    </row>
    <row r="2278" spans="18:19" x14ac:dyDescent="0.25">
      <c r="R2278" s="67"/>
      <c r="S2278" s="67"/>
    </row>
    <row r="2279" spans="18:19" x14ac:dyDescent="0.25">
      <c r="R2279" s="67"/>
      <c r="S2279" s="67"/>
    </row>
    <row r="2280" spans="18:19" x14ac:dyDescent="0.25">
      <c r="R2280" s="67"/>
      <c r="S2280" s="67"/>
    </row>
    <row r="2281" spans="18:19" x14ac:dyDescent="0.25">
      <c r="R2281" s="67"/>
      <c r="S2281" s="67"/>
    </row>
    <row r="2282" spans="18:19" x14ac:dyDescent="0.25">
      <c r="R2282" s="67"/>
      <c r="S2282" s="67"/>
    </row>
    <row r="2283" spans="18:19" x14ac:dyDescent="0.25">
      <c r="R2283" s="67"/>
      <c r="S2283" s="67"/>
    </row>
    <row r="2284" spans="18:19" x14ac:dyDescent="0.25">
      <c r="R2284" s="67"/>
      <c r="S2284" s="67"/>
    </row>
    <row r="2285" spans="18:19" x14ac:dyDescent="0.25">
      <c r="R2285" s="67"/>
      <c r="S2285" s="67"/>
    </row>
    <row r="2286" spans="18:19" x14ac:dyDescent="0.25">
      <c r="R2286" s="67"/>
      <c r="S2286" s="67"/>
    </row>
    <row r="2287" spans="18:19" x14ac:dyDescent="0.25">
      <c r="R2287" s="67"/>
      <c r="S2287" s="67"/>
    </row>
    <row r="2288" spans="18:19" x14ac:dyDescent="0.25">
      <c r="R2288" s="67"/>
      <c r="S2288" s="67"/>
    </row>
    <row r="2289" spans="18:19" x14ac:dyDescent="0.25">
      <c r="R2289" s="67"/>
      <c r="S2289" s="67"/>
    </row>
    <row r="2290" spans="18:19" x14ac:dyDescent="0.25">
      <c r="R2290" s="67"/>
      <c r="S2290" s="67"/>
    </row>
    <row r="2291" spans="18:19" x14ac:dyDescent="0.25">
      <c r="R2291" s="67"/>
      <c r="S2291" s="67"/>
    </row>
    <row r="2292" spans="18:19" x14ac:dyDescent="0.25">
      <c r="R2292" s="67"/>
      <c r="S2292" s="67"/>
    </row>
    <row r="2293" spans="18:19" x14ac:dyDescent="0.25">
      <c r="R2293" s="67"/>
      <c r="S2293" s="67"/>
    </row>
    <row r="2294" spans="18:19" x14ac:dyDescent="0.25">
      <c r="R2294" s="67"/>
      <c r="S2294" s="67"/>
    </row>
    <row r="2295" spans="18:19" x14ac:dyDescent="0.25">
      <c r="R2295" s="67"/>
      <c r="S2295" s="67"/>
    </row>
    <row r="2296" spans="18:19" x14ac:dyDescent="0.25">
      <c r="R2296" s="67"/>
      <c r="S2296" s="67"/>
    </row>
    <row r="2297" spans="18:19" x14ac:dyDescent="0.25">
      <c r="R2297" s="67"/>
      <c r="S2297" s="67"/>
    </row>
    <row r="2298" spans="18:19" x14ac:dyDescent="0.25">
      <c r="R2298" s="67"/>
      <c r="S2298" s="67"/>
    </row>
    <row r="2299" spans="18:19" x14ac:dyDescent="0.25">
      <c r="R2299" s="67"/>
      <c r="S2299" s="67"/>
    </row>
    <row r="2300" spans="18:19" x14ac:dyDescent="0.25">
      <c r="R2300" s="67"/>
      <c r="S2300" s="67"/>
    </row>
    <row r="2301" spans="18:19" x14ac:dyDescent="0.25">
      <c r="R2301" s="67"/>
      <c r="S2301" s="67"/>
    </row>
    <row r="2302" spans="18:19" x14ac:dyDescent="0.25">
      <c r="R2302" s="67"/>
      <c r="S2302" s="67"/>
    </row>
    <row r="2303" spans="18:19" x14ac:dyDescent="0.25">
      <c r="R2303" s="67"/>
      <c r="S2303" s="67"/>
    </row>
    <row r="2304" spans="18:19" x14ac:dyDescent="0.25">
      <c r="R2304" s="67"/>
      <c r="S2304" s="67"/>
    </row>
    <row r="2305" spans="18:19" x14ac:dyDescent="0.25">
      <c r="R2305" s="67"/>
      <c r="S2305" s="67"/>
    </row>
    <row r="2306" spans="18:19" x14ac:dyDescent="0.25">
      <c r="R2306" s="67"/>
      <c r="S2306" s="67"/>
    </row>
    <row r="2307" spans="18:19" x14ac:dyDescent="0.25">
      <c r="R2307" s="67"/>
      <c r="S2307" s="67"/>
    </row>
    <row r="2308" spans="18:19" x14ac:dyDescent="0.25">
      <c r="R2308" s="67"/>
      <c r="S2308" s="67"/>
    </row>
    <row r="2309" spans="18:19" x14ac:dyDescent="0.25">
      <c r="R2309" s="67"/>
      <c r="S2309" s="67"/>
    </row>
    <row r="2310" spans="18:19" x14ac:dyDescent="0.25">
      <c r="R2310" s="67"/>
      <c r="S2310" s="67"/>
    </row>
    <row r="2311" spans="18:19" x14ac:dyDescent="0.25">
      <c r="R2311" s="67"/>
      <c r="S2311" s="67"/>
    </row>
    <row r="2312" spans="18:19" x14ac:dyDescent="0.25">
      <c r="R2312" s="67"/>
      <c r="S2312" s="67"/>
    </row>
    <row r="2313" spans="18:19" x14ac:dyDescent="0.25">
      <c r="R2313" s="67"/>
      <c r="S2313" s="67"/>
    </row>
    <row r="2314" spans="18:19" x14ac:dyDescent="0.25">
      <c r="R2314" s="67"/>
      <c r="S2314" s="67"/>
    </row>
    <row r="2315" spans="18:19" x14ac:dyDescent="0.25">
      <c r="R2315" s="67"/>
      <c r="S2315" s="67"/>
    </row>
    <row r="2316" spans="18:19" x14ac:dyDescent="0.25">
      <c r="R2316" s="67"/>
      <c r="S2316" s="67"/>
    </row>
    <row r="2317" spans="18:19" x14ac:dyDescent="0.25">
      <c r="R2317" s="67"/>
      <c r="S2317" s="67"/>
    </row>
    <row r="2318" spans="18:19" x14ac:dyDescent="0.25">
      <c r="R2318" s="67"/>
      <c r="S2318" s="67"/>
    </row>
    <row r="2319" spans="18:19" x14ac:dyDescent="0.25">
      <c r="R2319" s="67"/>
      <c r="S2319" s="67"/>
    </row>
    <row r="2320" spans="18:19" x14ac:dyDescent="0.25">
      <c r="R2320" s="67"/>
      <c r="S2320" s="67"/>
    </row>
    <row r="2321" spans="18:19" x14ac:dyDescent="0.25">
      <c r="R2321" s="67"/>
      <c r="S2321" s="67"/>
    </row>
    <row r="2322" spans="18:19" x14ac:dyDescent="0.25">
      <c r="R2322" s="67"/>
      <c r="S2322" s="67"/>
    </row>
    <row r="2323" spans="18:19" x14ac:dyDescent="0.25">
      <c r="R2323" s="67"/>
      <c r="S2323" s="67"/>
    </row>
    <row r="2324" spans="18:19" x14ac:dyDescent="0.25">
      <c r="R2324" s="67"/>
      <c r="S2324" s="67"/>
    </row>
    <row r="2325" spans="18:19" x14ac:dyDescent="0.25">
      <c r="R2325" s="67"/>
      <c r="S2325" s="67"/>
    </row>
    <row r="2326" spans="18:19" x14ac:dyDescent="0.25">
      <c r="R2326" s="67"/>
      <c r="S2326" s="67"/>
    </row>
    <row r="2327" spans="18:19" x14ac:dyDescent="0.25">
      <c r="R2327" s="67"/>
      <c r="S2327" s="67"/>
    </row>
    <row r="2328" spans="18:19" x14ac:dyDescent="0.25">
      <c r="R2328" s="67"/>
      <c r="S2328" s="67"/>
    </row>
    <row r="2329" spans="18:19" x14ac:dyDescent="0.25">
      <c r="R2329" s="67"/>
      <c r="S2329" s="67"/>
    </row>
    <row r="2330" spans="18:19" x14ac:dyDescent="0.25">
      <c r="R2330" s="67"/>
      <c r="S2330" s="67"/>
    </row>
    <row r="2331" spans="18:19" x14ac:dyDescent="0.25">
      <c r="R2331" s="67"/>
      <c r="S2331" s="67"/>
    </row>
    <row r="2332" spans="18:19" x14ac:dyDescent="0.25">
      <c r="R2332" s="67"/>
      <c r="S2332" s="67"/>
    </row>
    <row r="2333" spans="18:19" x14ac:dyDescent="0.25">
      <c r="R2333" s="67"/>
      <c r="S2333" s="67"/>
    </row>
    <row r="2334" spans="18:19" x14ac:dyDescent="0.25">
      <c r="R2334" s="67"/>
      <c r="S2334" s="67"/>
    </row>
    <row r="2335" spans="18:19" x14ac:dyDescent="0.25">
      <c r="R2335" s="67"/>
      <c r="S2335" s="67"/>
    </row>
    <row r="2336" spans="18:19" x14ac:dyDescent="0.25">
      <c r="R2336" s="67"/>
      <c r="S2336" s="67"/>
    </row>
    <row r="2337" spans="18:19" x14ac:dyDescent="0.25">
      <c r="R2337" s="67"/>
      <c r="S2337" s="67"/>
    </row>
    <row r="2338" spans="18:19" x14ac:dyDescent="0.25">
      <c r="R2338" s="67"/>
      <c r="S2338" s="67"/>
    </row>
    <row r="2339" spans="18:19" x14ac:dyDescent="0.25">
      <c r="R2339" s="67"/>
      <c r="S2339" s="67"/>
    </row>
    <row r="2340" spans="18:19" x14ac:dyDescent="0.25">
      <c r="R2340" s="67"/>
      <c r="S2340" s="67"/>
    </row>
    <row r="2341" spans="18:19" x14ac:dyDescent="0.25">
      <c r="R2341" s="67"/>
      <c r="S2341" s="67"/>
    </row>
    <row r="2342" spans="18:19" x14ac:dyDescent="0.25">
      <c r="R2342" s="67"/>
      <c r="S2342" s="67"/>
    </row>
    <row r="2343" spans="18:19" x14ac:dyDescent="0.25">
      <c r="R2343" s="67"/>
      <c r="S2343" s="67"/>
    </row>
    <row r="2344" spans="18:19" x14ac:dyDescent="0.25">
      <c r="R2344" s="67"/>
      <c r="S2344" s="67"/>
    </row>
    <row r="2345" spans="18:19" x14ac:dyDescent="0.25">
      <c r="R2345" s="67"/>
      <c r="S2345" s="67"/>
    </row>
    <row r="2346" spans="18:19" x14ac:dyDescent="0.25">
      <c r="R2346" s="67"/>
      <c r="S2346" s="67"/>
    </row>
    <row r="2347" spans="18:19" x14ac:dyDescent="0.25">
      <c r="R2347" s="67"/>
      <c r="S2347" s="67"/>
    </row>
    <row r="2348" spans="18:19" x14ac:dyDescent="0.25">
      <c r="R2348" s="67"/>
      <c r="S2348" s="67"/>
    </row>
    <row r="2349" spans="18:19" x14ac:dyDescent="0.25">
      <c r="R2349" s="67"/>
      <c r="S2349" s="67"/>
    </row>
    <row r="2350" spans="18:19" x14ac:dyDescent="0.25">
      <c r="R2350" s="67"/>
      <c r="S2350" s="67"/>
    </row>
    <row r="2351" spans="18:19" x14ac:dyDescent="0.25">
      <c r="R2351" s="67"/>
      <c r="S2351" s="67"/>
    </row>
    <row r="2352" spans="18:19" x14ac:dyDescent="0.25">
      <c r="R2352" s="67"/>
      <c r="S2352" s="67"/>
    </row>
    <row r="2353" spans="18:19" x14ac:dyDescent="0.25">
      <c r="R2353" s="67"/>
      <c r="S2353" s="67"/>
    </row>
    <row r="2354" spans="18:19" x14ac:dyDescent="0.25">
      <c r="R2354" s="67"/>
      <c r="S2354" s="67"/>
    </row>
    <row r="2355" spans="18:19" x14ac:dyDescent="0.25">
      <c r="R2355" s="67"/>
      <c r="S2355" s="67"/>
    </row>
    <row r="2356" spans="18:19" x14ac:dyDescent="0.25">
      <c r="R2356" s="67"/>
      <c r="S2356" s="67"/>
    </row>
    <row r="2357" spans="18:19" x14ac:dyDescent="0.25">
      <c r="R2357" s="67"/>
      <c r="S2357" s="67"/>
    </row>
    <row r="2358" spans="18:19" x14ac:dyDescent="0.25">
      <c r="R2358" s="67"/>
      <c r="S2358" s="67"/>
    </row>
    <row r="2359" spans="18:19" x14ac:dyDescent="0.25">
      <c r="R2359" s="67"/>
      <c r="S2359" s="67"/>
    </row>
    <row r="2360" spans="18:19" x14ac:dyDescent="0.25">
      <c r="R2360" s="67"/>
      <c r="S2360" s="67"/>
    </row>
    <row r="2361" spans="18:19" x14ac:dyDescent="0.25">
      <c r="R2361" s="67"/>
      <c r="S2361" s="67"/>
    </row>
    <row r="2362" spans="18:19" x14ac:dyDescent="0.25">
      <c r="R2362" s="67"/>
      <c r="S2362" s="67"/>
    </row>
    <row r="2363" spans="18:19" x14ac:dyDescent="0.25">
      <c r="R2363" s="67"/>
      <c r="S2363" s="67"/>
    </row>
    <row r="2364" spans="18:19" x14ac:dyDescent="0.25">
      <c r="R2364" s="67"/>
      <c r="S2364" s="67"/>
    </row>
    <row r="2365" spans="18:19" x14ac:dyDescent="0.25">
      <c r="R2365" s="67"/>
      <c r="S2365" s="67"/>
    </row>
    <row r="2366" spans="18:19" x14ac:dyDescent="0.25">
      <c r="R2366" s="67"/>
      <c r="S2366" s="67"/>
    </row>
    <row r="2367" spans="18:19" x14ac:dyDescent="0.25">
      <c r="R2367" s="67"/>
      <c r="S2367" s="67"/>
    </row>
    <row r="2368" spans="18:19" x14ac:dyDescent="0.25">
      <c r="R2368" s="67"/>
      <c r="S2368" s="67"/>
    </row>
    <row r="2369" spans="18:19" x14ac:dyDescent="0.25">
      <c r="R2369" s="67"/>
      <c r="S2369" s="67"/>
    </row>
    <row r="2370" spans="18:19" x14ac:dyDescent="0.25">
      <c r="R2370" s="67"/>
      <c r="S2370" s="67"/>
    </row>
    <row r="2371" spans="18:19" x14ac:dyDescent="0.25">
      <c r="R2371" s="67"/>
      <c r="S2371" s="67"/>
    </row>
    <row r="2372" spans="18:19" x14ac:dyDescent="0.25">
      <c r="R2372" s="67"/>
      <c r="S2372" s="67"/>
    </row>
    <row r="2373" spans="18:19" x14ac:dyDescent="0.25">
      <c r="R2373" s="67"/>
      <c r="S2373" s="67"/>
    </row>
    <row r="2374" spans="18:19" x14ac:dyDescent="0.25">
      <c r="R2374" s="67"/>
      <c r="S2374" s="67"/>
    </row>
    <row r="2375" spans="18:19" x14ac:dyDescent="0.25">
      <c r="R2375" s="67"/>
      <c r="S2375" s="67"/>
    </row>
    <row r="2376" spans="18:19" x14ac:dyDescent="0.25">
      <c r="R2376" s="67"/>
      <c r="S2376" s="67"/>
    </row>
    <row r="2377" spans="18:19" x14ac:dyDescent="0.25">
      <c r="R2377" s="67"/>
      <c r="S2377" s="67"/>
    </row>
    <row r="2378" spans="18:19" x14ac:dyDescent="0.25">
      <c r="R2378" s="67"/>
      <c r="S2378" s="67"/>
    </row>
    <row r="2379" spans="18:19" x14ac:dyDescent="0.25">
      <c r="R2379" s="67"/>
      <c r="S2379" s="67"/>
    </row>
    <row r="2380" spans="18:19" x14ac:dyDescent="0.25">
      <c r="R2380" s="67"/>
      <c r="S2380" s="67"/>
    </row>
    <row r="2381" spans="18:19" x14ac:dyDescent="0.25">
      <c r="R2381" s="67"/>
      <c r="S2381" s="67"/>
    </row>
    <row r="2382" spans="18:19" x14ac:dyDescent="0.25">
      <c r="R2382" s="67"/>
      <c r="S2382" s="67"/>
    </row>
    <row r="2383" spans="18:19" x14ac:dyDescent="0.25">
      <c r="R2383" s="67"/>
      <c r="S2383" s="67"/>
    </row>
    <row r="2384" spans="18:19" x14ac:dyDescent="0.25">
      <c r="R2384" s="67"/>
      <c r="S2384" s="67"/>
    </row>
    <row r="2385" spans="18:19" x14ac:dyDescent="0.25">
      <c r="R2385" s="67"/>
      <c r="S2385" s="67"/>
    </row>
    <row r="2386" spans="18:19" x14ac:dyDescent="0.25">
      <c r="R2386" s="67"/>
      <c r="S2386" s="67"/>
    </row>
    <row r="2387" spans="18:19" x14ac:dyDescent="0.25">
      <c r="R2387" s="67"/>
      <c r="S2387" s="67"/>
    </row>
    <row r="2388" spans="18:19" x14ac:dyDescent="0.25">
      <c r="R2388" s="67"/>
      <c r="S2388" s="67"/>
    </row>
    <row r="2389" spans="18:19" x14ac:dyDescent="0.25">
      <c r="R2389" s="67"/>
      <c r="S2389" s="67"/>
    </row>
    <row r="2390" spans="18:19" x14ac:dyDescent="0.25">
      <c r="R2390" s="67"/>
      <c r="S2390" s="67"/>
    </row>
    <row r="2391" spans="18:19" x14ac:dyDescent="0.25">
      <c r="R2391" s="67"/>
      <c r="S2391" s="67"/>
    </row>
    <row r="2392" spans="18:19" x14ac:dyDescent="0.25">
      <c r="R2392" s="67"/>
      <c r="S2392" s="67"/>
    </row>
    <row r="2393" spans="18:19" x14ac:dyDescent="0.25">
      <c r="R2393" s="67"/>
      <c r="S2393" s="67"/>
    </row>
    <row r="2394" spans="18:19" x14ac:dyDescent="0.25">
      <c r="R2394" s="67"/>
      <c r="S2394" s="67"/>
    </row>
    <row r="2395" spans="18:19" x14ac:dyDescent="0.25">
      <c r="R2395" s="67"/>
      <c r="S2395" s="67"/>
    </row>
    <row r="2396" spans="18:19" x14ac:dyDescent="0.25">
      <c r="R2396" s="67"/>
      <c r="S2396" s="67"/>
    </row>
    <row r="2397" spans="18:19" x14ac:dyDescent="0.25">
      <c r="R2397" s="67"/>
      <c r="S2397" s="67"/>
    </row>
    <row r="2398" spans="18:19" x14ac:dyDescent="0.25">
      <c r="R2398" s="67"/>
      <c r="S2398" s="67"/>
    </row>
    <row r="2399" spans="18:19" x14ac:dyDescent="0.25">
      <c r="R2399" s="67"/>
      <c r="S2399" s="67"/>
    </row>
    <row r="2400" spans="18:19" x14ac:dyDescent="0.25">
      <c r="R2400" s="67"/>
      <c r="S2400" s="67"/>
    </row>
    <row r="2401" spans="18:19" x14ac:dyDescent="0.25">
      <c r="R2401" s="67"/>
      <c r="S2401" s="67"/>
    </row>
    <row r="2402" spans="18:19" x14ac:dyDescent="0.25">
      <c r="R2402" s="67"/>
      <c r="S2402" s="67"/>
    </row>
    <row r="2403" spans="18:19" x14ac:dyDescent="0.25">
      <c r="R2403" s="67"/>
      <c r="S2403" s="67"/>
    </row>
    <row r="2404" spans="18:19" x14ac:dyDescent="0.25">
      <c r="R2404" s="67"/>
      <c r="S2404" s="67"/>
    </row>
    <row r="2405" spans="18:19" x14ac:dyDescent="0.25">
      <c r="R2405" s="67"/>
      <c r="S2405" s="67"/>
    </row>
    <row r="2406" spans="18:19" x14ac:dyDescent="0.25">
      <c r="R2406" s="67"/>
      <c r="S2406" s="67"/>
    </row>
    <row r="2407" spans="18:19" x14ac:dyDescent="0.25">
      <c r="R2407" s="67"/>
      <c r="S2407" s="67"/>
    </row>
    <row r="2408" spans="18:19" x14ac:dyDescent="0.25">
      <c r="R2408" s="67"/>
      <c r="S2408" s="67"/>
    </row>
    <row r="2409" spans="18:19" x14ac:dyDescent="0.25">
      <c r="R2409" s="67"/>
      <c r="S2409" s="67"/>
    </row>
    <row r="2410" spans="18:19" x14ac:dyDescent="0.25">
      <c r="R2410" s="67"/>
      <c r="S2410" s="67"/>
    </row>
    <row r="2411" spans="18:19" x14ac:dyDescent="0.25">
      <c r="R2411" s="67"/>
      <c r="S2411" s="67"/>
    </row>
    <row r="2412" spans="18:19" x14ac:dyDescent="0.25">
      <c r="R2412" s="67"/>
      <c r="S2412" s="67"/>
    </row>
    <row r="2413" spans="18:19" x14ac:dyDescent="0.25">
      <c r="R2413" s="67"/>
      <c r="S2413" s="67"/>
    </row>
    <row r="2414" spans="18:19" x14ac:dyDescent="0.25">
      <c r="R2414" s="67"/>
      <c r="S2414" s="67"/>
    </row>
    <row r="2415" spans="18:19" x14ac:dyDescent="0.25">
      <c r="R2415" s="67"/>
      <c r="S2415" s="67"/>
    </row>
    <row r="2416" spans="18:19" x14ac:dyDescent="0.25">
      <c r="R2416" s="67"/>
      <c r="S2416" s="67"/>
    </row>
    <row r="2417" spans="18:19" x14ac:dyDescent="0.25">
      <c r="R2417" s="67"/>
      <c r="S2417" s="67"/>
    </row>
    <row r="2418" spans="18:19" x14ac:dyDescent="0.25">
      <c r="R2418" s="67"/>
      <c r="S2418" s="67"/>
    </row>
    <row r="2419" spans="18:19" x14ac:dyDescent="0.25">
      <c r="R2419" s="67"/>
      <c r="S2419" s="67"/>
    </row>
    <row r="2420" spans="18:19" x14ac:dyDescent="0.25">
      <c r="R2420" s="67"/>
      <c r="S2420" s="67"/>
    </row>
    <row r="2421" spans="18:19" x14ac:dyDescent="0.25">
      <c r="R2421" s="67"/>
      <c r="S2421" s="67"/>
    </row>
    <row r="2422" spans="18:19" x14ac:dyDescent="0.25">
      <c r="R2422" s="67"/>
      <c r="S2422" s="67"/>
    </row>
    <row r="2423" spans="18:19" x14ac:dyDescent="0.25">
      <c r="R2423" s="67"/>
      <c r="S2423" s="67"/>
    </row>
    <row r="2424" spans="18:19" x14ac:dyDescent="0.25">
      <c r="R2424" s="67"/>
      <c r="S2424" s="67"/>
    </row>
    <row r="2425" spans="18:19" x14ac:dyDescent="0.25">
      <c r="R2425" s="67"/>
      <c r="S2425" s="67"/>
    </row>
    <row r="2426" spans="18:19" x14ac:dyDescent="0.25">
      <c r="R2426" s="67"/>
      <c r="S2426" s="67"/>
    </row>
    <row r="2427" spans="18:19" x14ac:dyDescent="0.25">
      <c r="R2427" s="67"/>
      <c r="S2427" s="67"/>
    </row>
    <row r="2428" spans="18:19" x14ac:dyDescent="0.25">
      <c r="R2428" s="67"/>
      <c r="S2428" s="67"/>
    </row>
    <row r="2429" spans="18:19" x14ac:dyDescent="0.25">
      <c r="R2429" s="67"/>
      <c r="S2429" s="67"/>
    </row>
    <row r="2430" spans="18:19" x14ac:dyDescent="0.25">
      <c r="R2430" s="67"/>
      <c r="S2430" s="67"/>
    </row>
    <row r="2431" spans="18:19" x14ac:dyDescent="0.25">
      <c r="R2431" s="67"/>
      <c r="S2431" s="67"/>
    </row>
    <row r="2432" spans="18:19" x14ac:dyDescent="0.25">
      <c r="R2432" s="67"/>
      <c r="S2432" s="67"/>
    </row>
    <row r="2433" spans="18:19" x14ac:dyDescent="0.25">
      <c r="R2433" s="67"/>
      <c r="S2433" s="67"/>
    </row>
    <row r="2434" spans="18:19" x14ac:dyDescent="0.25">
      <c r="R2434" s="67"/>
      <c r="S2434" s="67"/>
    </row>
    <row r="2435" spans="18:19" x14ac:dyDescent="0.25">
      <c r="R2435" s="67"/>
      <c r="S2435" s="67"/>
    </row>
    <row r="2436" spans="18:19" x14ac:dyDescent="0.25">
      <c r="R2436" s="67"/>
      <c r="S2436" s="67"/>
    </row>
    <row r="2437" spans="18:19" x14ac:dyDescent="0.25">
      <c r="R2437" s="67"/>
      <c r="S2437" s="67"/>
    </row>
    <row r="2438" spans="18:19" x14ac:dyDescent="0.25">
      <c r="R2438" s="67"/>
      <c r="S2438" s="67"/>
    </row>
    <row r="2439" spans="18:19" x14ac:dyDescent="0.25">
      <c r="R2439" s="67"/>
      <c r="S2439" s="67"/>
    </row>
    <row r="2440" spans="18:19" x14ac:dyDescent="0.25">
      <c r="R2440" s="67"/>
      <c r="S2440" s="67"/>
    </row>
    <row r="2441" spans="18:19" x14ac:dyDescent="0.25">
      <c r="R2441" s="67"/>
      <c r="S2441" s="67"/>
    </row>
    <row r="2442" spans="18:19" x14ac:dyDescent="0.25">
      <c r="R2442" s="67"/>
      <c r="S2442" s="67"/>
    </row>
    <row r="2443" spans="18:19" x14ac:dyDescent="0.25">
      <c r="R2443" s="67"/>
      <c r="S2443" s="67"/>
    </row>
    <row r="2444" spans="18:19" x14ac:dyDescent="0.25">
      <c r="R2444" s="67"/>
      <c r="S2444" s="67"/>
    </row>
    <row r="2445" spans="18:19" x14ac:dyDescent="0.25">
      <c r="R2445" s="67"/>
      <c r="S2445" s="67"/>
    </row>
    <row r="2446" spans="18:19" x14ac:dyDescent="0.25">
      <c r="R2446" s="67"/>
      <c r="S2446" s="67"/>
    </row>
    <row r="2447" spans="18:19" x14ac:dyDescent="0.25">
      <c r="R2447" s="67"/>
      <c r="S2447" s="67"/>
    </row>
    <row r="2448" spans="18:19" x14ac:dyDescent="0.25">
      <c r="R2448" s="67"/>
      <c r="S2448" s="67"/>
    </row>
    <row r="2449" spans="18:19" x14ac:dyDescent="0.25">
      <c r="R2449" s="67"/>
      <c r="S2449" s="67"/>
    </row>
    <row r="2450" spans="18:19" x14ac:dyDescent="0.25">
      <c r="R2450" s="67"/>
      <c r="S2450" s="67"/>
    </row>
    <row r="2451" spans="18:19" x14ac:dyDescent="0.25">
      <c r="R2451" s="67"/>
      <c r="S2451" s="67"/>
    </row>
    <row r="2452" spans="18:19" x14ac:dyDescent="0.25">
      <c r="R2452" s="67"/>
      <c r="S2452" s="67"/>
    </row>
    <row r="2453" spans="18:19" x14ac:dyDescent="0.25">
      <c r="R2453" s="67"/>
      <c r="S2453" s="67"/>
    </row>
    <row r="2454" spans="18:19" x14ac:dyDescent="0.25">
      <c r="R2454" s="67"/>
      <c r="S2454" s="67"/>
    </row>
    <row r="2455" spans="18:19" x14ac:dyDescent="0.25">
      <c r="R2455" s="67"/>
      <c r="S2455" s="67"/>
    </row>
    <row r="2456" spans="18:19" x14ac:dyDescent="0.25">
      <c r="R2456" s="67"/>
      <c r="S2456" s="67"/>
    </row>
    <row r="2457" spans="18:19" x14ac:dyDescent="0.25">
      <c r="R2457" s="67"/>
      <c r="S2457" s="67"/>
    </row>
    <row r="2458" spans="18:19" x14ac:dyDescent="0.25">
      <c r="R2458" s="67"/>
      <c r="S2458" s="67"/>
    </row>
    <row r="2459" spans="18:19" x14ac:dyDescent="0.25">
      <c r="R2459" s="67"/>
      <c r="S2459" s="67"/>
    </row>
    <row r="2460" spans="18:19" x14ac:dyDescent="0.25">
      <c r="R2460" s="67"/>
      <c r="S2460" s="67"/>
    </row>
    <row r="2461" spans="18:19" x14ac:dyDescent="0.25">
      <c r="R2461" s="67"/>
      <c r="S2461" s="67"/>
    </row>
    <row r="2462" spans="18:19" x14ac:dyDescent="0.25">
      <c r="R2462" s="67"/>
      <c r="S2462" s="67"/>
    </row>
    <row r="2463" spans="18:19" x14ac:dyDescent="0.25">
      <c r="R2463" s="67"/>
      <c r="S2463" s="67"/>
    </row>
    <row r="2464" spans="18:19" x14ac:dyDescent="0.25">
      <c r="R2464" s="67"/>
      <c r="S2464" s="67"/>
    </row>
    <row r="2465" spans="18:19" x14ac:dyDescent="0.25">
      <c r="R2465" s="67"/>
      <c r="S2465" s="67"/>
    </row>
    <row r="2466" spans="18:19" x14ac:dyDescent="0.25">
      <c r="R2466" s="67"/>
      <c r="S2466" s="67"/>
    </row>
    <row r="2467" spans="18:19" x14ac:dyDescent="0.25">
      <c r="R2467" s="67"/>
      <c r="S2467" s="67"/>
    </row>
    <row r="2468" spans="18:19" x14ac:dyDescent="0.25">
      <c r="R2468" s="67"/>
      <c r="S2468" s="67"/>
    </row>
    <row r="2469" spans="18:19" x14ac:dyDescent="0.25">
      <c r="R2469" s="67"/>
      <c r="S2469" s="67"/>
    </row>
    <row r="2470" spans="18:19" x14ac:dyDescent="0.25">
      <c r="R2470" s="67"/>
      <c r="S2470" s="67"/>
    </row>
    <row r="2471" spans="18:19" x14ac:dyDescent="0.25">
      <c r="R2471" s="67"/>
      <c r="S2471" s="67"/>
    </row>
    <row r="2472" spans="18:19" x14ac:dyDescent="0.25">
      <c r="R2472" s="67"/>
      <c r="S2472" s="67"/>
    </row>
    <row r="2473" spans="18:19" x14ac:dyDescent="0.25">
      <c r="R2473" s="67"/>
      <c r="S2473" s="67"/>
    </row>
    <row r="2474" spans="18:19" x14ac:dyDescent="0.25">
      <c r="R2474" s="67"/>
      <c r="S2474" s="67"/>
    </row>
    <row r="2475" spans="18:19" x14ac:dyDescent="0.25">
      <c r="R2475" s="67"/>
      <c r="S2475" s="67"/>
    </row>
    <row r="2476" spans="18:19" x14ac:dyDescent="0.25">
      <c r="R2476" s="67"/>
      <c r="S2476" s="67"/>
    </row>
    <row r="2477" spans="18:19" x14ac:dyDescent="0.25">
      <c r="R2477" s="67"/>
      <c r="S2477" s="67"/>
    </row>
    <row r="2478" spans="18:19" x14ac:dyDescent="0.25">
      <c r="R2478" s="67"/>
      <c r="S2478" s="67"/>
    </row>
    <row r="2479" spans="18:19" x14ac:dyDescent="0.25">
      <c r="R2479" s="67"/>
      <c r="S2479" s="67"/>
    </row>
    <row r="2480" spans="18:19" x14ac:dyDescent="0.25">
      <c r="R2480" s="67"/>
      <c r="S2480" s="67"/>
    </row>
    <row r="2481" spans="18:19" x14ac:dyDescent="0.25">
      <c r="R2481" s="67"/>
      <c r="S2481" s="67"/>
    </row>
    <row r="2482" spans="18:19" x14ac:dyDescent="0.25">
      <c r="R2482" s="67"/>
      <c r="S2482" s="67"/>
    </row>
    <row r="2483" spans="18:19" x14ac:dyDescent="0.25">
      <c r="R2483" s="67"/>
      <c r="S2483" s="67"/>
    </row>
    <row r="2484" spans="18:19" x14ac:dyDescent="0.25">
      <c r="R2484" s="67"/>
      <c r="S2484" s="67"/>
    </row>
    <row r="2485" spans="18:19" x14ac:dyDescent="0.25">
      <c r="R2485" s="67"/>
      <c r="S2485" s="67"/>
    </row>
    <row r="2486" spans="18:19" x14ac:dyDescent="0.25">
      <c r="R2486" s="67"/>
      <c r="S2486" s="67"/>
    </row>
    <row r="2487" spans="18:19" x14ac:dyDescent="0.25">
      <c r="R2487" s="67"/>
      <c r="S2487" s="67"/>
    </row>
    <row r="2488" spans="18:19" x14ac:dyDescent="0.25">
      <c r="R2488" s="67"/>
      <c r="S2488" s="67"/>
    </row>
    <row r="2489" spans="18:19" x14ac:dyDescent="0.25">
      <c r="R2489" s="67"/>
      <c r="S2489" s="67"/>
    </row>
    <row r="2490" spans="18:19" x14ac:dyDescent="0.25">
      <c r="R2490" s="67"/>
      <c r="S2490" s="67"/>
    </row>
    <row r="2491" spans="18:19" x14ac:dyDescent="0.25">
      <c r="R2491" s="67"/>
      <c r="S2491" s="67"/>
    </row>
    <row r="2492" spans="18:19" x14ac:dyDescent="0.25">
      <c r="R2492" s="67"/>
      <c r="S2492" s="67"/>
    </row>
    <row r="2493" spans="18:19" x14ac:dyDescent="0.25">
      <c r="R2493" s="67"/>
      <c r="S2493" s="67"/>
    </row>
    <row r="2494" spans="18:19" x14ac:dyDescent="0.25">
      <c r="R2494" s="67"/>
      <c r="S2494" s="67"/>
    </row>
    <row r="2495" spans="18:19" x14ac:dyDescent="0.25">
      <c r="R2495" s="67"/>
      <c r="S2495" s="67"/>
    </row>
    <row r="2496" spans="18:19" x14ac:dyDescent="0.25">
      <c r="R2496" s="67"/>
      <c r="S2496" s="67"/>
    </row>
    <row r="2497" spans="18:19" x14ac:dyDescent="0.25">
      <c r="R2497" s="67"/>
      <c r="S2497" s="67"/>
    </row>
    <row r="2498" spans="18:19" x14ac:dyDescent="0.25">
      <c r="R2498" s="67"/>
      <c r="S2498" s="67"/>
    </row>
    <row r="2499" spans="18:19" x14ac:dyDescent="0.25">
      <c r="R2499" s="67"/>
      <c r="S2499" s="67"/>
    </row>
    <row r="2500" spans="18:19" x14ac:dyDescent="0.25">
      <c r="R2500" s="67"/>
      <c r="S2500" s="67"/>
    </row>
    <row r="2501" spans="18:19" x14ac:dyDescent="0.25">
      <c r="R2501" s="67"/>
      <c r="S2501" s="67"/>
    </row>
    <row r="2502" spans="18:19" x14ac:dyDescent="0.25">
      <c r="R2502" s="67"/>
      <c r="S2502" s="67"/>
    </row>
    <row r="2503" spans="18:19" x14ac:dyDescent="0.25">
      <c r="R2503" s="67"/>
      <c r="S2503" s="67"/>
    </row>
    <row r="2504" spans="18:19" x14ac:dyDescent="0.25">
      <c r="R2504" s="67"/>
      <c r="S2504" s="67"/>
    </row>
    <row r="2505" spans="18:19" x14ac:dyDescent="0.25">
      <c r="R2505" s="67"/>
      <c r="S2505" s="67"/>
    </row>
    <row r="2506" spans="18:19" x14ac:dyDescent="0.25">
      <c r="R2506" s="67"/>
      <c r="S2506" s="67"/>
    </row>
    <row r="2507" spans="18:19" x14ac:dyDescent="0.25">
      <c r="R2507" s="67"/>
      <c r="S2507" s="67"/>
    </row>
    <row r="2508" spans="18:19" x14ac:dyDescent="0.25">
      <c r="R2508" s="67"/>
      <c r="S2508" s="67"/>
    </row>
    <row r="2509" spans="18:19" x14ac:dyDescent="0.25">
      <c r="R2509" s="67"/>
      <c r="S2509" s="67"/>
    </row>
    <row r="2510" spans="18:19" x14ac:dyDescent="0.25">
      <c r="R2510" s="67"/>
      <c r="S2510" s="67"/>
    </row>
    <row r="2511" spans="18:19" x14ac:dyDescent="0.25">
      <c r="R2511" s="67"/>
      <c r="S2511" s="67"/>
    </row>
    <row r="2512" spans="18:19" x14ac:dyDescent="0.25">
      <c r="R2512" s="67"/>
      <c r="S2512" s="67"/>
    </row>
    <row r="2513" spans="18:19" x14ac:dyDescent="0.25">
      <c r="R2513" s="67"/>
      <c r="S2513" s="67"/>
    </row>
    <row r="2514" spans="18:19" x14ac:dyDescent="0.25">
      <c r="R2514" s="67"/>
      <c r="S2514" s="67"/>
    </row>
    <row r="2515" spans="18:19" x14ac:dyDescent="0.25">
      <c r="R2515" s="67"/>
      <c r="S2515" s="67"/>
    </row>
    <row r="2516" spans="18:19" x14ac:dyDescent="0.25">
      <c r="R2516" s="67"/>
      <c r="S2516" s="67"/>
    </row>
    <row r="2517" spans="18:19" x14ac:dyDescent="0.25">
      <c r="R2517" s="67"/>
      <c r="S2517" s="67"/>
    </row>
    <row r="2518" spans="18:19" x14ac:dyDescent="0.25">
      <c r="R2518" s="67"/>
      <c r="S2518" s="67"/>
    </row>
    <row r="2519" spans="18:19" x14ac:dyDescent="0.25">
      <c r="R2519" s="67"/>
      <c r="S2519" s="67"/>
    </row>
    <row r="2520" spans="18:19" x14ac:dyDescent="0.25">
      <c r="R2520" s="67"/>
      <c r="S2520" s="67"/>
    </row>
    <row r="2521" spans="18:19" x14ac:dyDescent="0.25">
      <c r="R2521" s="67"/>
      <c r="S2521" s="67"/>
    </row>
    <row r="2522" spans="18:19" x14ac:dyDescent="0.25">
      <c r="R2522" s="67"/>
      <c r="S2522" s="67"/>
    </row>
    <row r="2523" spans="18:19" x14ac:dyDescent="0.25">
      <c r="R2523" s="67"/>
      <c r="S2523" s="67"/>
    </row>
    <row r="2524" spans="18:19" x14ac:dyDescent="0.25">
      <c r="R2524" s="67"/>
      <c r="S2524" s="67"/>
    </row>
    <row r="2525" spans="18:19" x14ac:dyDescent="0.25">
      <c r="R2525" s="67"/>
      <c r="S2525" s="67"/>
    </row>
    <row r="2526" spans="18:19" x14ac:dyDescent="0.25">
      <c r="R2526" s="67"/>
      <c r="S2526" s="67"/>
    </row>
    <row r="2527" spans="18:19" x14ac:dyDescent="0.25">
      <c r="R2527" s="67"/>
      <c r="S2527" s="67"/>
    </row>
    <row r="2528" spans="18:19" x14ac:dyDescent="0.25">
      <c r="R2528" s="67"/>
      <c r="S2528" s="67"/>
    </row>
    <row r="2529" spans="18:19" x14ac:dyDescent="0.25">
      <c r="R2529" s="67"/>
      <c r="S2529" s="67"/>
    </row>
    <row r="2530" spans="18:19" x14ac:dyDescent="0.25">
      <c r="R2530" s="67"/>
      <c r="S2530" s="67"/>
    </row>
    <row r="2531" spans="18:19" x14ac:dyDescent="0.25">
      <c r="R2531" s="67"/>
      <c r="S2531" s="67"/>
    </row>
    <row r="2532" spans="18:19" x14ac:dyDescent="0.25">
      <c r="R2532" s="67"/>
      <c r="S2532" s="67"/>
    </row>
    <row r="2533" spans="18:19" x14ac:dyDescent="0.25">
      <c r="R2533" s="67"/>
      <c r="S2533" s="67"/>
    </row>
    <row r="2534" spans="18:19" x14ac:dyDescent="0.25">
      <c r="R2534" s="67"/>
      <c r="S2534" s="67"/>
    </row>
    <row r="2535" spans="18:19" x14ac:dyDescent="0.25">
      <c r="R2535" s="67"/>
      <c r="S2535" s="67"/>
    </row>
    <row r="2536" spans="18:19" x14ac:dyDescent="0.25">
      <c r="R2536" s="67"/>
      <c r="S2536" s="67"/>
    </row>
    <row r="2537" spans="18:19" x14ac:dyDescent="0.25">
      <c r="R2537" s="67"/>
      <c r="S2537" s="67"/>
    </row>
    <row r="2538" spans="18:19" x14ac:dyDescent="0.25">
      <c r="R2538" s="67"/>
      <c r="S2538" s="67"/>
    </row>
    <row r="2539" spans="18:19" x14ac:dyDescent="0.25">
      <c r="R2539" s="67"/>
      <c r="S2539" s="67"/>
    </row>
    <row r="2540" spans="18:19" x14ac:dyDescent="0.25">
      <c r="R2540" s="67"/>
      <c r="S2540" s="67"/>
    </row>
    <row r="2541" spans="18:19" x14ac:dyDescent="0.25">
      <c r="R2541" s="67"/>
      <c r="S2541" s="67"/>
    </row>
    <row r="2542" spans="18:19" x14ac:dyDescent="0.25">
      <c r="R2542" s="67"/>
      <c r="S2542" s="67"/>
    </row>
    <row r="2543" spans="18:19" x14ac:dyDescent="0.25">
      <c r="R2543" s="67"/>
      <c r="S2543" s="67"/>
    </row>
    <row r="2544" spans="18:19" x14ac:dyDescent="0.25">
      <c r="R2544" s="67"/>
      <c r="S2544" s="67"/>
    </row>
    <row r="2545" spans="18:19" x14ac:dyDescent="0.25">
      <c r="R2545" s="67"/>
      <c r="S2545" s="67"/>
    </row>
    <row r="2546" spans="18:19" x14ac:dyDescent="0.25">
      <c r="R2546" s="67"/>
      <c r="S2546" s="67"/>
    </row>
    <row r="2547" spans="18:19" x14ac:dyDescent="0.25">
      <c r="R2547" s="67"/>
      <c r="S2547" s="67"/>
    </row>
    <row r="2548" spans="18:19" x14ac:dyDescent="0.25">
      <c r="R2548" s="67"/>
      <c r="S2548" s="67"/>
    </row>
    <row r="2549" spans="18:19" x14ac:dyDescent="0.25">
      <c r="R2549" s="67"/>
      <c r="S2549" s="67"/>
    </row>
    <row r="2550" spans="18:19" x14ac:dyDescent="0.25">
      <c r="R2550" s="67"/>
      <c r="S2550" s="67"/>
    </row>
    <row r="2551" spans="18:19" x14ac:dyDescent="0.25">
      <c r="R2551" s="67"/>
      <c r="S2551" s="67"/>
    </row>
    <row r="2552" spans="18:19" x14ac:dyDescent="0.25">
      <c r="R2552" s="67"/>
      <c r="S2552" s="67"/>
    </row>
    <row r="2553" spans="18:19" x14ac:dyDescent="0.25">
      <c r="R2553" s="67"/>
      <c r="S2553" s="67"/>
    </row>
    <row r="2554" spans="18:19" x14ac:dyDescent="0.25">
      <c r="R2554" s="67"/>
      <c r="S2554" s="67"/>
    </row>
    <row r="2555" spans="18:19" x14ac:dyDescent="0.25">
      <c r="R2555" s="67"/>
      <c r="S2555" s="67"/>
    </row>
    <row r="2556" spans="18:19" x14ac:dyDescent="0.25">
      <c r="R2556" s="67"/>
      <c r="S2556" s="67"/>
    </row>
    <row r="2557" spans="18:19" x14ac:dyDescent="0.25">
      <c r="R2557" s="67"/>
      <c r="S2557" s="67"/>
    </row>
    <row r="2558" spans="18:19" x14ac:dyDescent="0.25">
      <c r="R2558" s="67"/>
      <c r="S2558" s="67"/>
    </row>
    <row r="2559" spans="18:19" x14ac:dyDescent="0.25">
      <c r="R2559" s="67"/>
      <c r="S2559" s="67"/>
    </row>
    <row r="2560" spans="18:19" x14ac:dyDescent="0.25">
      <c r="R2560" s="67"/>
      <c r="S2560" s="67"/>
    </row>
    <row r="2561" spans="18:19" x14ac:dyDescent="0.25">
      <c r="R2561" s="67"/>
      <c r="S2561" s="67"/>
    </row>
    <row r="2562" spans="18:19" x14ac:dyDescent="0.25">
      <c r="R2562" s="67"/>
      <c r="S2562" s="67"/>
    </row>
    <row r="2563" spans="18:19" x14ac:dyDescent="0.25">
      <c r="R2563" s="67"/>
      <c r="S2563" s="67"/>
    </row>
    <row r="2564" spans="18:19" x14ac:dyDescent="0.25">
      <c r="R2564" s="67"/>
      <c r="S2564" s="67"/>
    </row>
    <row r="2565" spans="18:19" x14ac:dyDescent="0.25">
      <c r="R2565" s="67"/>
      <c r="S2565" s="67"/>
    </row>
    <row r="2566" spans="18:19" x14ac:dyDescent="0.25">
      <c r="R2566" s="67"/>
      <c r="S2566" s="67"/>
    </row>
    <row r="2567" spans="18:19" x14ac:dyDescent="0.25">
      <c r="R2567" s="67"/>
      <c r="S2567" s="67"/>
    </row>
    <row r="2568" spans="18:19" x14ac:dyDescent="0.25">
      <c r="R2568" s="67"/>
      <c r="S2568" s="67"/>
    </row>
    <row r="2569" spans="18:19" x14ac:dyDescent="0.25">
      <c r="R2569" s="67"/>
      <c r="S2569" s="67"/>
    </row>
    <row r="2570" spans="18:19" x14ac:dyDescent="0.25">
      <c r="R2570" s="67"/>
      <c r="S2570" s="67"/>
    </row>
    <row r="2571" spans="18:19" x14ac:dyDescent="0.25">
      <c r="R2571" s="67"/>
      <c r="S2571" s="67"/>
    </row>
    <row r="2572" spans="18:19" x14ac:dyDescent="0.25">
      <c r="R2572" s="67"/>
      <c r="S2572" s="67"/>
    </row>
    <row r="2573" spans="18:19" x14ac:dyDescent="0.25">
      <c r="R2573" s="67"/>
      <c r="S2573" s="67"/>
    </row>
    <row r="2574" spans="18:19" x14ac:dyDescent="0.25">
      <c r="R2574" s="67"/>
      <c r="S2574" s="67"/>
    </row>
    <row r="2575" spans="18:19" x14ac:dyDescent="0.25">
      <c r="R2575" s="67"/>
      <c r="S2575" s="67"/>
    </row>
    <row r="2576" spans="18:19" x14ac:dyDescent="0.25">
      <c r="R2576" s="67"/>
      <c r="S2576" s="67"/>
    </row>
    <row r="2577" spans="18:19" x14ac:dyDescent="0.25">
      <c r="R2577" s="67"/>
      <c r="S2577" s="67"/>
    </row>
    <row r="2578" spans="18:19" x14ac:dyDescent="0.25">
      <c r="R2578" s="67"/>
      <c r="S2578" s="67"/>
    </row>
    <row r="2579" spans="18:19" x14ac:dyDescent="0.25">
      <c r="R2579" s="67"/>
      <c r="S2579" s="67"/>
    </row>
    <row r="2580" spans="18:19" x14ac:dyDescent="0.25">
      <c r="R2580" s="67"/>
      <c r="S2580" s="67"/>
    </row>
    <row r="2581" spans="18:19" x14ac:dyDescent="0.25">
      <c r="R2581" s="67"/>
      <c r="S2581" s="67"/>
    </row>
    <row r="2582" spans="18:19" x14ac:dyDescent="0.25">
      <c r="R2582" s="67"/>
      <c r="S2582" s="67"/>
    </row>
    <row r="2583" spans="18:19" x14ac:dyDescent="0.25">
      <c r="R2583" s="67"/>
      <c r="S2583" s="67"/>
    </row>
    <row r="2584" spans="18:19" x14ac:dyDescent="0.25">
      <c r="R2584" s="67"/>
      <c r="S2584" s="67"/>
    </row>
    <row r="2585" spans="18:19" x14ac:dyDescent="0.25">
      <c r="R2585" s="67"/>
      <c r="S2585" s="67"/>
    </row>
    <row r="2586" spans="18:19" x14ac:dyDescent="0.25">
      <c r="R2586" s="67"/>
      <c r="S2586" s="67"/>
    </row>
    <row r="2587" spans="18:19" x14ac:dyDescent="0.25">
      <c r="R2587" s="67"/>
      <c r="S2587" s="67"/>
    </row>
    <row r="2588" spans="18:19" x14ac:dyDescent="0.25">
      <c r="R2588" s="67"/>
      <c r="S2588" s="67"/>
    </row>
    <row r="2589" spans="18:19" x14ac:dyDescent="0.25">
      <c r="R2589" s="67"/>
      <c r="S2589" s="67"/>
    </row>
    <row r="2590" spans="18:19" x14ac:dyDescent="0.25">
      <c r="R2590" s="67"/>
      <c r="S2590" s="67"/>
    </row>
    <row r="2591" spans="18:19" x14ac:dyDescent="0.25">
      <c r="R2591" s="67"/>
      <c r="S2591" s="67"/>
    </row>
    <row r="2592" spans="18:19" x14ac:dyDescent="0.25">
      <c r="R2592" s="67"/>
      <c r="S2592" s="67"/>
    </row>
    <row r="2593" spans="18:19" x14ac:dyDescent="0.25">
      <c r="R2593" s="67"/>
      <c r="S2593" s="67"/>
    </row>
    <row r="2594" spans="18:19" x14ac:dyDescent="0.25">
      <c r="R2594" s="67"/>
      <c r="S2594" s="67"/>
    </row>
    <row r="2595" spans="18:19" x14ac:dyDescent="0.25">
      <c r="R2595" s="67"/>
      <c r="S2595" s="67"/>
    </row>
    <row r="2596" spans="18:19" x14ac:dyDescent="0.25">
      <c r="R2596" s="67"/>
      <c r="S2596" s="67"/>
    </row>
    <row r="2597" spans="18:19" x14ac:dyDescent="0.25">
      <c r="R2597" s="67"/>
      <c r="S2597" s="67"/>
    </row>
    <row r="2598" spans="18:19" x14ac:dyDescent="0.25">
      <c r="R2598" s="67"/>
      <c r="S2598" s="67"/>
    </row>
    <row r="2599" spans="18:19" x14ac:dyDescent="0.25">
      <c r="R2599" s="67"/>
      <c r="S2599" s="67"/>
    </row>
    <row r="2600" spans="18:19" x14ac:dyDescent="0.25">
      <c r="R2600" s="67"/>
      <c r="S2600" s="67"/>
    </row>
    <row r="2601" spans="18:19" x14ac:dyDescent="0.25">
      <c r="R2601" s="67"/>
      <c r="S2601" s="67"/>
    </row>
    <row r="2602" spans="18:19" x14ac:dyDescent="0.25">
      <c r="R2602" s="67"/>
      <c r="S2602" s="67"/>
    </row>
    <row r="2603" spans="18:19" x14ac:dyDescent="0.25">
      <c r="R2603" s="67"/>
      <c r="S2603" s="67"/>
    </row>
    <row r="2604" spans="18:19" x14ac:dyDescent="0.25">
      <c r="R2604" s="67"/>
      <c r="S2604" s="67"/>
    </row>
    <row r="2605" spans="18:19" x14ac:dyDescent="0.25">
      <c r="R2605" s="67"/>
      <c r="S2605" s="67"/>
    </row>
    <row r="2606" spans="18:19" x14ac:dyDescent="0.25">
      <c r="R2606" s="67"/>
      <c r="S2606" s="67"/>
    </row>
    <row r="2607" spans="18:19" x14ac:dyDescent="0.25">
      <c r="R2607" s="67"/>
      <c r="S2607" s="67"/>
    </row>
    <row r="2608" spans="18:19" x14ac:dyDescent="0.25">
      <c r="R2608" s="67"/>
      <c r="S2608" s="67"/>
    </row>
    <row r="2609" spans="18:19" x14ac:dyDescent="0.25">
      <c r="R2609" s="67"/>
      <c r="S2609" s="67"/>
    </row>
    <row r="2610" spans="18:19" x14ac:dyDescent="0.25">
      <c r="R2610" s="67"/>
      <c r="S2610" s="67"/>
    </row>
    <row r="2611" spans="18:19" x14ac:dyDescent="0.25">
      <c r="R2611" s="67"/>
      <c r="S2611" s="67"/>
    </row>
    <row r="2612" spans="18:19" x14ac:dyDescent="0.25">
      <c r="R2612" s="67"/>
      <c r="S2612" s="67"/>
    </row>
    <row r="2613" spans="18:19" x14ac:dyDescent="0.25">
      <c r="R2613" s="67"/>
      <c r="S2613" s="67"/>
    </row>
    <row r="2614" spans="18:19" x14ac:dyDescent="0.25">
      <c r="R2614" s="67"/>
      <c r="S2614" s="67"/>
    </row>
    <row r="2615" spans="18:19" x14ac:dyDescent="0.25">
      <c r="R2615" s="67"/>
      <c r="S2615" s="67"/>
    </row>
    <row r="2616" spans="18:19" x14ac:dyDescent="0.25">
      <c r="R2616" s="67"/>
      <c r="S2616" s="67"/>
    </row>
    <row r="2617" spans="18:19" x14ac:dyDescent="0.25">
      <c r="R2617" s="67"/>
      <c r="S2617" s="67"/>
    </row>
    <row r="2618" spans="18:19" x14ac:dyDescent="0.25">
      <c r="R2618" s="67"/>
      <c r="S2618" s="67"/>
    </row>
    <row r="2619" spans="18:19" x14ac:dyDescent="0.25">
      <c r="R2619" s="67"/>
      <c r="S2619" s="67"/>
    </row>
    <row r="2620" spans="18:19" x14ac:dyDescent="0.25">
      <c r="R2620" s="67"/>
      <c r="S2620" s="67"/>
    </row>
    <row r="2621" spans="18:19" x14ac:dyDescent="0.25">
      <c r="R2621" s="67"/>
      <c r="S2621" s="67"/>
    </row>
    <row r="2622" spans="18:19" x14ac:dyDescent="0.25">
      <c r="R2622" s="67"/>
      <c r="S2622" s="67"/>
    </row>
    <row r="2623" spans="18:19" x14ac:dyDescent="0.25">
      <c r="R2623" s="67"/>
      <c r="S2623" s="67"/>
    </row>
    <row r="2624" spans="18:19" x14ac:dyDescent="0.25">
      <c r="R2624" s="67"/>
      <c r="S2624" s="67"/>
    </row>
    <row r="2625" spans="18:19" x14ac:dyDescent="0.25">
      <c r="R2625" s="67"/>
      <c r="S2625" s="67"/>
    </row>
    <row r="2626" spans="18:19" x14ac:dyDescent="0.25">
      <c r="R2626" s="67"/>
      <c r="S2626" s="67"/>
    </row>
    <row r="2627" spans="18:19" x14ac:dyDescent="0.25">
      <c r="R2627" s="67"/>
      <c r="S2627" s="67"/>
    </row>
    <row r="2628" spans="18:19" x14ac:dyDescent="0.25">
      <c r="R2628" s="67"/>
      <c r="S2628" s="67"/>
    </row>
    <row r="2629" spans="18:19" x14ac:dyDescent="0.25">
      <c r="R2629" s="67"/>
      <c r="S2629" s="67"/>
    </row>
    <row r="2630" spans="18:19" x14ac:dyDescent="0.25">
      <c r="R2630" s="67"/>
      <c r="S2630" s="67"/>
    </row>
    <row r="2631" spans="18:19" x14ac:dyDescent="0.25">
      <c r="R2631" s="67"/>
      <c r="S2631" s="67"/>
    </row>
    <row r="2632" spans="18:19" x14ac:dyDescent="0.25">
      <c r="R2632" s="67"/>
      <c r="S2632" s="67"/>
    </row>
    <row r="2633" spans="18:19" x14ac:dyDescent="0.25">
      <c r="R2633" s="67"/>
      <c r="S2633" s="67"/>
    </row>
    <row r="2634" spans="18:19" x14ac:dyDescent="0.25">
      <c r="R2634" s="67"/>
      <c r="S2634" s="67"/>
    </row>
    <row r="2635" spans="18:19" x14ac:dyDescent="0.25">
      <c r="R2635" s="67"/>
      <c r="S2635" s="67"/>
    </row>
    <row r="2636" spans="18:19" x14ac:dyDescent="0.25">
      <c r="R2636" s="67"/>
      <c r="S2636" s="67"/>
    </row>
    <row r="2637" spans="18:19" x14ac:dyDescent="0.25">
      <c r="R2637" s="67"/>
      <c r="S2637" s="67"/>
    </row>
    <row r="2638" spans="18:19" x14ac:dyDescent="0.25">
      <c r="R2638" s="67"/>
      <c r="S2638" s="67"/>
    </row>
    <row r="2639" spans="18:19" x14ac:dyDescent="0.25">
      <c r="R2639" s="67"/>
      <c r="S2639" s="67"/>
    </row>
    <row r="2640" spans="18:19" x14ac:dyDescent="0.25">
      <c r="R2640" s="67"/>
      <c r="S2640" s="67"/>
    </row>
    <row r="2641" spans="18:19" x14ac:dyDescent="0.25">
      <c r="R2641" s="67"/>
      <c r="S2641" s="67"/>
    </row>
    <row r="2642" spans="18:19" x14ac:dyDescent="0.25">
      <c r="R2642" s="67"/>
      <c r="S2642" s="67"/>
    </row>
    <row r="2643" spans="18:19" x14ac:dyDescent="0.25">
      <c r="R2643" s="67"/>
      <c r="S2643" s="67"/>
    </row>
    <row r="2644" spans="18:19" x14ac:dyDescent="0.25">
      <c r="R2644" s="67"/>
      <c r="S2644" s="67"/>
    </row>
    <row r="2645" spans="18:19" x14ac:dyDescent="0.25">
      <c r="R2645" s="67"/>
      <c r="S2645" s="67"/>
    </row>
    <row r="2646" spans="18:19" x14ac:dyDescent="0.25">
      <c r="R2646" s="67"/>
      <c r="S2646" s="67"/>
    </row>
    <row r="2647" spans="18:19" x14ac:dyDescent="0.25">
      <c r="R2647" s="67"/>
      <c r="S2647" s="67"/>
    </row>
    <row r="2648" spans="18:19" x14ac:dyDescent="0.25">
      <c r="R2648" s="67"/>
      <c r="S2648" s="67"/>
    </row>
    <row r="2649" spans="18:19" x14ac:dyDescent="0.25">
      <c r="R2649" s="67"/>
      <c r="S2649" s="67"/>
    </row>
    <row r="2650" spans="18:19" x14ac:dyDescent="0.25">
      <c r="R2650" s="67"/>
      <c r="S2650" s="67"/>
    </row>
    <row r="2651" spans="18:19" x14ac:dyDescent="0.25">
      <c r="R2651" s="67"/>
      <c r="S2651" s="67"/>
    </row>
    <row r="2652" spans="18:19" x14ac:dyDescent="0.25">
      <c r="R2652" s="67"/>
      <c r="S2652" s="67"/>
    </row>
    <row r="2653" spans="18:19" x14ac:dyDescent="0.25">
      <c r="R2653" s="67"/>
      <c r="S2653" s="67"/>
    </row>
    <row r="2654" spans="18:19" x14ac:dyDescent="0.25">
      <c r="R2654" s="67"/>
      <c r="S2654" s="67"/>
    </row>
    <row r="2655" spans="18:19" x14ac:dyDescent="0.25">
      <c r="R2655" s="67"/>
      <c r="S2655" s="67"/>
    </row>
    <row r="2656" spans="18:19" x14ac:dyDescent="0.25">
      <c r="R2656" s="67"/>
      <c r="S2656" s="67"/>
    </row>
    <row r="2657" spans="18:19" x14ac:dyDescent="0.25">
      <c r="R2657" s="67"/>
      <c r="S2657" s="67"/>
    </row>
    <row r="2658" spans="18:19" x14ac:dyDescent="0.25">
      <c r="R2658" s="67"/>
      <c r="S2658" s="67"/>
    </row>
    <row r="2659" spans="18:19" x14ac:dyDescent="0.25">
      <c r="R2659" s="67"/>
      <c r="S2659" s="67"/>
    </row>
    <row r="2660" spans="18:19" x14ac:dyDescent="0.25">
      <c r="R2660" s="67"/>
      <c r="S2660" s="67"/>
    </row>
    <row r="2661" spans="18:19" x14ac:dyDescent="0.25">
      <c r="R2661" s="67"/>
      <c r="S2661" s="67"/>
    </row>
    <row r="2662" spans="18:19" x14ac:dyDescent="0.25">
      <c r="R2662" s="67"/>
      <c r="S2662" s="67"/>
    </row>
    <row r="2663" spans="18:19" x14ac:dyDescent="0.25">
      <c r="R2663" s="67"/>
      <c r="S2663" s="67"/>
    </row>
    <row r="2664" spans="18:19" x14ac:dyDescent="0.25">
      <c r="R2664" s="67"/>
      <c r="S2664" s="67"/>
    </row>
    <row r="2665" spans="18:19" x14ac:dyDescent="0.25">
      <c r="R2665" s="67"/>
      <c r="S2665" s="67"/>
    </row>
    <row r="2666" spans="18:19" x14ac:dyDescent="0.25">
      <c r="R2666" s="67"/>
      <c r="S2666" s="67"/>
    </row>
    <row r="2667" spans="18:19" x14ac:dyDescent="0.25">
      <c r="R2667" s="67"/>
      <c r="S2667" s="67"/>
    </row>
    <row r="2668" spans="18:19" x14ac:dyDescent="0.25">
      <c r="R2668" s="67"/>
      <c r="S2668" s="67"/>
    </row>
    <row r="2669" spans="18:19" x14ac:dyDescent="0.25">
      <c r="R2669" s="67"/>
      <c r="S2669" s="67"/>
    </row>
    <row r="2670" spans="18:19" x14ac:dyDescent="0.25">
      <c r="R2670" s="67"/>
      <c r="S2670" s="67"/>
    </row>
    <row r="2671" spans="18:19" x14ac:dyDescent="0.25">
      <c r="R2671" s="67"/>
      <c r="S2671" s="67"/>
    </row>
    <row r="2672" spans="18:19" x14ac:dyDescent="0.25">
      <c r="R2672" s="67"/>
      <c r="S2672" s="67"/>
    </row>
    <row r="2673" spans="18:19" x14ac:dyDescent="0.25">
      <c r="R2673" s="67"/>
      <c r="S2673" s="67"/>
    </row>
    <row r="2674" spans="18:19" x14ac:dyDescent="0.25">
      <c r="R2674" s="67"/>
      <c r="S2674" s="67"/>
    </row>
    <row r="2675" spans="18:19" x14ac:dyDescent="0.25">
      <c r="R2675" s="67"/>
      <c r="S2675" s="67"/>
    </row>
    <row r="2676" spans="18:19" x14ac:dyDescent="0.25">
      <c r="R2676" s="67"/>
      <c r="S2676" s="67"/>
    </row>
    <row r="2677" spans="18:19" x14ac:dyDescent="0.25">
      <c r="R2677" s="67"/>
      <c r="S2677" s="67"/>
    </row>
    <row r="2678" spans="18:19" x14ac:dyDescent="0.25">
      <c r="R2678" s="67"/>
      <c r="S2678" s="67"/>
    </row>
    <row r="2679" spans="18:19" x14ac:dyDescent="0.25">
      <c r="R2679" s="67"/>
      <c r="S2679" s="67"/>
    </row>
    <row r="2680" spans="18:19" x14ac:dyDescent="0.25">
      <c r="R2680" s="67"/>
      <c r="S2680" s="67"/>
    </row>
    <row r="2681" spans="18:19" x14ac:dyDescent="0.25">
      <c r="R2681" s="67"/>
      <c r="S2681" s="67"/>
    </row>
    <row r="2682" spans="18:19" x14ac:dyDescent="0.25">
      <c r="R2682" s="67"/>
      <c r="S2682" s="67"/>
    </row>
    <row r="2683" spans="18:19" x14ac:dyDescent="0.25">
      <c r="R2683" s="67"/>
      <c r="S2683" s="67"/>
    </row>
    <row r="2684" spans="18:19" x14ac:dyDescent="0.25">
      <c r="R2684" s="67"/>
      <c r="S2684" s="67"/>
    </row>
    <row r="2685" spans="18:19" x14ac:dyDescent="0.25">
      <c r="R2685" s="67"/>
      <c r="S2685" s="67"/>
    </row>
    <row r="2686" spans="18:19" x14ac:dyDescent="0.25">
      <c r="R2686" s="67"/>
      <c r="S2686" s="67"/>
    </row>
    <row r="2687" spans="18:19" x14ac:dyDescent="0.25">
      <c r="R2687" s="67"/>
      <c r="S2687" s="67"/>
    </row>
    <row r="2688" spans="18:19" x14ac:dyDescent="0.25">
      <c r="R2688" s="67"/>
      <c r="S2688" s="67"/>
    </row>
    <row r="2689" spans="18:19" x14ac:dyDescent="0.25">
      <c r="R2689" s="67"/>
      <c r="S2689" s="67"/>
    </row>
    <row r="2690" spans="18:19" x14ac:dyDescent="0.25">
      <c r="R2690" s="67"/>
      <c r="S2690" s="67"/>
    </row>
    <row r="2691" spans="18:19" x14ac:dyDescent="0.25">
      <c r="R2691" s="67"/>
      <c r="S2691" s="67"/>
    </row>
    <row r="2692" spans="18:19" x14ac:dyDescent="0.25">
      <c r="R2692" s="67"/>
      <c r="S2692" s="67"/>
    </row>
    <row r="2693" spans="18:19" x14ac:dyDescent="0.25">
      <c r="R2693" s="67"/>
      <c r="S2693" s="67"/>
    </row>
    <row r="2694" spans="18:19" x14ac:dyDescent="0.25">
      <c r="R2694" s="67"/>
      <c r="S2694" s="67"/>
    </row>
    <row r="2695" spans="18:19" x14ac:dyDescent="0.25">
      <c r="R2695" s="67"/>
      <c r="S2695" s="67"/>
    </row>
    <row r="2696" spans="18:19" x14ac:dyDescent="0.25">
      <c r="R2696" s="67"/>
      <c r="S2696" s="67"/>
    </row>
    <row r="2697" spans="18:19" x14ac:dyDescent="0.25">
      <c r="R2697" s="67"/>
      <c r="S2697" s="67"/>
    </row>
    <row r="2698" spans="18:19" x14ac:dyDescent="0.25">
      <c r="R2698" s="67"/>
      <c r="S2698" s="67"/>
    </row>
    <row r="2699" spans="18:19" x14ac:dyDescent="0.25">
      <c r="R2699" s="67"/>
      <c r="S2699" s="67"/>
    </row>
    <row r="2700" spans="18:19" x14ac:dyDescent="0.25">
      <c r="R2700" s="67"/>
      <c r="S2700" s="67"/>
    </row>
    <row r="2701" spans="18:19" x14ac:dyDescent="0.25">
      <c r="R2701" s="67"/>
      <c r="S2701" s="67"/>
    </row>
    <row r="2702" spans="18:19" x14ac:dyDescent="0.25">
      <c r="R2702" s="67"/>
      <c r="S2702" s="67"/>
    </row>
    <row r="2703" spans="18:19" x14ac:dyDescent="0.25">
      <c r="R2703" s="67"/>
      <c r="S2703" s="67"/>
    </row>
    <row r="2704" spans="18:19" x14ac:dyDescent="0.25">
      <c r="R2704" s="67"/>
      <c r="S2704" s="67"/>
    </row>
    <row r="2705" spans="18:19" x14ac:dyDescent="0.25">
      <c r="R2705" s="67"/>
      <c r="S2705" s="67"/>
    </row>
    <row r="2706" spans="18:19" x14ac:dyDescent="0.25">
      <c r="R2706" s="67"/>
      <c r="S2706" s="67"/>
    </row>
    <row r="2707" spans="18:19" x14ac:dyDescent="0.25">
      <c r="R2707" s="67"/>
      <c r="S2707" s="67"/>
    </row>
    <row r="2708" spans="18:19" x14ac:dyDescent="0.25">
      <c r="R2708" s="67"/>
      <c r="S2708" s="67"/>
    </row>
    <row r="2709" spans="18:19" x14ac:dyDescent="0.25">
      <c r="R2709" s="67"/>
      <c r="S2709" s="67"/>
    </row>
    <row r="2710" spans="18:19" x14ac:dyDescent="0.25">
      <c r="R2710" s="67"/>
      <c r="S2710" s="67"/>
    </row>
    <row r="2711" spans="18:19" x14ac:dyDescent="0.25">
      <c r="R2711" s="67"/>
      <c r="S2711" s="67"/>
    </row>
    <row r="2712" spans="18:19" x14ac:dyDescent="0.25">
      <c r="R2712" s="67"/>
      <c r="S2712" s="67"/>
    </row>
    <row r="2713" spans="18:19" x14ac:dyDescent="0.25">
      <c r="R2713" s="67"/>
      <c r="S2713" s="67"/>
    </row>
    <row r="2714" spans="18:19" x14ac:dyDescent="0.25">
      <c r="R2714" s="67"/>
      <c r="S2714" s="67"/>
    </row>
    <row r="2715" spans="18:19" x14ac:dyDescent="0.25">
      <c r="R2715" s="67"/>
      <c r="S2715" s="67"/>
    </row>
    <row r="2716" spans="18:19" x14ac:dyDescent="0.25">
      <c r="R2716" s="67"/>
      <c r="S2716" s="67"/>
    </row>
    <row r="2717" spans="18:19" x14ac:dyDescent="0.25">
      <c r="R2717" s="67"/>
      <c r="S2717" s="67"/>
    </row>
    <row r="2718" spans="18:19" x14ac:dyDescent="0.25">
      <c r="R2718" s="67"/>
      <c r="S2718" s="67"/>
    </row>
    <row r="2719" spans="18:19" x14ac:dyDescent="0.25">
      <c r="R2719" s="67"/>
      <c r="S2719" s="67"/>
    </row>
    <row r="2720" spans="18:19" x14ac:dyDescent="0.25">
      <c r="R2720" s="67"/>
      <c r="S2720" s="67"/>
    </row>
    <row r="2721" spans="18:19" x14ac:dyDescent="0.25">
      <c r="R2721" s="67"/>
      <c r="S2721" s="67"/>
    </row>
    <row r="2722" spans="18:19" x14ac:dyDescent="0.25">
      <c r="R2722" s="67"/>
      <c r="S2722" s="67"/>
    </row>
    <row r="2723" spans="18:19" x14ac:dyDescent="0.25">
      <c r="R2723" s="67"/>
      <c r="S2723" s="67"/>
    </row>
    <row r="2724" spans="18:19" x14ac:dyDescent="0.25">
      <c r="R2724" s="67"/>
      <c r="S2724" s="67"/>
    </row>
    <row r="2725" spans="18:19" x14ac:dyDescent="0.25">
      <c r="R2725" s="67"/>
      <c r="S2725" s="67"/>
    </row>
    <row r="2726" spans="18:19" x14ac:dyDescent="0.25">
      <c r="R2726" s="67"/>
      <c r="S2726" s="67"/>
    </row>
    <row r="2727" spans="18:19" x14ac:dyDescent="0.25">
      <c r="R2727" s="67"/>
      <c r="S2727" s="67"/>
    </row>
    <row r="2728" spans="18:19" x14ac:dyDescent="0.25">
      <c r="R2728" s="67"/>
      <c r="S2728" s="67"/>
    </row>
    <row r="2729" spans="18:19" x14ac:dyDescent="0.25">
      <c r="R2729" s="67"/>
      <c r="S2729" s="67"/>
    </row>
    <row r="2730" spans="18:19" x14ac:dyDescent="0.25">
      <c r="R2730" s="67"/>
      <c r="S2730" s="67"/>
    </row>
    <row r="2731" spans="18:19" x14ac:dyDescent="0.25">
      <c r="R2731" s="67"/>
      <c r="S2731" s="67"/>
    </row>
    <row r="2732" spans="18:19" x14ac:dyDescent="0.25">
      <c r="R2732" s="67"/>
      <c r="S2732" s="67"/>
    </row>
    <row r="2733" spans="18:19" x14ac:dyDescent="0.25">
      <c r="R2733" s="67"/>
      <c r="S2733" s="67"/>
    </row>
    <row r="2734" spans="18:19" x14ac:dyDescent="0.25">
      <c r="R2734" s="67"/>
      <c r="S2734" s="67"/>
    </row>
    <row r="2735" spans="18:19" x14ac:dyDescent="0.25">
      <c r="R2735" s="67"/>
      <c r="S2735" s="67"/>
    </row>
    <row r="2736" spans="18:19" x14ac:dyDescent="0.25">
      <c r="R2736" s="67"/>
      <c r="S2736" s="67"/>
    </row>
    <row r="2737" spans="18:19" x14ac:dyDescent="0.25">
      <c r="R2737" s="67"/>
      <c r="S2737" s="67"/>
    </row>
    <row r="2738" spans="18:19" x14ac:dyDescent="0.25">
      <c r="R2738" s="67"/>
      <c r="S2738" s="67"/>
    </row>
    <row r="2739" spans="18:19" x14ac:dyDescent="0.25">
      <c r="R2739" s="67"/>
      <c r="S2739" s="67"/>
    </row>
    <row r="2740" spans="18:19" x14ac:dyDescent="0.25">
      <c r="R2740" s="67"/>
      <c r="S2740" s="67"/>
    </row>
    <row r="2741" spans="18:19" x14ac:dyDescent="0.25">
      <c r="R2741" s="67"/>
      <c r="S2741" s="67"/>
    </row>
    <row r="2742" spans="18:19" x14ac:dyDescent="0.25">
      <c r="R2742" s="67"/>
      <c r="S2742" s="67"/>
    </row>
    <row r="2743" spans="18:19" x14ac:dyDescent="0.25">
      <c r="R2743" s="67"/>
      <c r="S2743" s="67"/>
    </row>
    <row r="2744" spans="18:19" x14ac:dyDescent="0.25">
      <c r="R2744" s="67"/>
      <c r="S2744" s="67"/>
    </row>
    <row r="2745" spans="18:19" x14ac:dyDescent="0.25">
      <c r="R2745" s="67"/>
      <c r="S2745" s="67"/>
    </row>
    <row r="2746" spans="18:19" x14ac:dyDescent="0.25">
      <c r="R2746" s="67"/>
      <c r="S2746" s="67"/>
    </row>
    <row r="2747" spans="18:19" x14ac:dyDescent="0.25">
      <c r="R2747" s="67"/>
      <c r="S2747" s="67"/>
    </row>
    <row r="2748" spans="18:19" x14ac:dyDescent="0.25">
      <c r="R2748" s="67"/>
      <c r="S2748" s="67"/>
    </row>
    <row r="2749" spans="18:19" x14ac:dyDescent="0.25">
      <c r="R2749" s="67"/>
      <c r="S2749" s="67"/>
    </row>
    <row r="2750" spans="18:19" x14ac:dyDescent="0.25">
      <c r="R2750" s="67"/>
      <c r="S2750" s="67"/>
    </row>
    <row r="2751" spans="18:19" x14ac:dyDescent="0.25">
      <c r="R2751" s="67"/>
      <c r="S2751" s="67"/>
    </row>
    <row r="2752" spans="18:19" x14ac:dyDescent="0.25">
      <c r="R2752" s="67"/>
      <c r="S2752" s="67"/>
    </row>
    <row r="2753" spans="18:19" x14ac:dyDescent="0.25">
      <c r="R2753" s="67"/>
      <c r="S2753" s="67"/>
    </row>
    <row r="2754" spans="18:19" x14ac:dyDescent="0.25">
      <c r="R2754" s="67"/>
      <c r="S2754" s="67"/>
    </row>
    <row r="2755" spans="18:19" x14ac:dyDescent="0.25">
      <c r="R2755" s="67"/>
      <c r="S2755" s="67"/>
    </row>
    <row r="2756" spans="18:19" x14ac:dyDescent="0.25">
      <c r="R2756" s="67"/>
      <c r="S2756" s="67"/>
    </row>
    <row r="2757" spans="18:19" x14ac:dyDescent="0.25">
      <c r="R2757" s="67"/>
      <c r="S2757" s="67"/>
    </row>
    <row r="2758" spans="18:19" x14ac:dyDescent="0.25">
      <c r="R2758" s="67"/>
      <c r="S2758" s="67"/>
    </row>
    <row r="2759" spans="18:19" x14ac:dyDescent="0.25">
      <c r="R2759" s="67"/>
      <c r="S2759" s="67"/>
    </row>
    <row r="2760" spans="18:19" x14ac:dyDescent="0.25">
      <c r="R2760" s="67"/>
      <c r="S2760" s="67"/>
    </row>
    <row r="2761" spans="18:19" x14ac:dyDescent="0.25">
      <c r="R2761" s="67"/>
      <c r="S2761" s="67"/>
    </row>
    <row r="2762" spans="18:19" x14ac:dyDescent="0.25">
      <c r="R2762" s="67"/>
      <c r="S2762" s="67"/>
    </row>
    <row r="2763" spans="18:19" x14ac:dyDescent="0.25">
      <c r="R2763" s="67"/>
      <c r="S2763" s="67"/>
    </row>
    <row r="2764" spans="18:19" x14ac:dyDescent="0.25">
      <c r="R2764" s="67"/>
      <c r="S2764" s="67"/>
    </row>
    <row r="2765" spans="18:19" x14ac:dyDescent="0.25">
      <c r="R2765" s="67"/>
      <c r="S2765" s="67"/>
    </row>
    <row r="2766" spans="18:19" x14ac:dyDescent="0.25">
      <c r="R2766" s="67"/>
      <c r="S2766" s="67"/>
    </row>
    <row r="2767" spans="18:19" x14ac:dyDescent="0.25">
      <c r="R2767" s="67"/>
      <c r="S2767" s="67"/>
    </row>
    <row r="2768" spans="18:19" x14ac:dyDescent="0.25">
      <c r="R2768" s="67"/>
      <c r="S2768" s="67"/>
    </row>
    <row r="2769" spans="18:19" x14ac:dyDescent="0.25">
      <c r="R2769" s="67"/>
      <c r="S2769" s="67"/>
    </row>
    <row r="2770" spans="18:19" x14ac:dyDescent="0.25">
      <c r="R2770" s="67"/>
      <c r="S2770" s="67"/>
    </row>
    <row r="2771" spans="18:19" x14ac:dyDescent="0.25">
      <c r="R2771" s="67"/>
      <c r="S2771" s="67"/>
    </row>
    <row r="2772" spans="18:19" x14ac:dyDescent="0.25">
      <c r="R2772" s="67"/>
      <c r="S2772" s="67"/>
    </row>
    <row r="2773" spans="18:19" x14ac:dyDescent="0.25">
      <c r="R2773" s="67"/>
      <c r="S2773" s="67"/>
    </row>
    <row r="2774" spans="18:19" x14ac:dyDescent="0.25">
      <c r="R2774" s="67"/>
      <c r="S2774" s="67"/>
    </row>
    <row r="2775" spans="18:19" x14ac:dyDescent="0.25">
      <c r="R2775" s="67"/>
      <c r="S2775" s="67"/>
    </row>
    <row r="2776" spans="18:19" x14ac:dyDescent="0.25">
      <c r="R2776" s="67"/>
      <c r="S2776" s="67"/>
    </row>
    <row r="2777" spans="18:19" x14ac:dyDescent="0.25">
      <c r="R2777" s="67"/>
      <c r="S2777" s="67"/>
    </row>
    <row r="2778" spans="18:19" x14ac:dyDescent="0.25">
      <c r="R2778" s="67"/>
      <c r="S2778" s="67"/>
    </row>
    <row r="2779" spans="18:19" x14ac:dyDescent="0.25">
      <c r="R2779" s="67"/>
      <c r="S2779" s="67"/>
    </row>
    <row r="2780" spans="18:19" x14ac:dyDescent="0.25">
      <c r="R2780" s="67"/>
      <c r="S2780" s="67"/>
    </row>
    <row r="2781" spans="18:19" x14ac:dyDescent="0.25">
      <c r="R2781" s="67"/>
      <c r="S2781" s="67"/>
    </row>
    <row r="2782" spans="18:19" x14ac:dyDescent="0.25">
      <c r="R2782" s="67"/>
      <c r="S2782" s="67"/>
    </row>
    <row r="2783" spans="18:19" x14ac:dyDescent="0.25">
      <c r="R2783" s="67"/>
      <c r="S2783" s="67"/>
    </row>
    <row r="2784" spans="18:19" x14ac:dyDescent="0.25">
      <c r="R2784" s="67"/>
      <c r="S2784" s="67"/>
    </row>
    <row r="2785" spans="18:19" x14ac:dyDescent="0.25">
      <c r="R2785" s="67"/>
      <c r="S2785" s="67"/>
    </row>
    <row r="2786" spans="18:19" x14ac:dyDescent="0.25">
      <c r="R2786" s="67"/>
      <c r="S2786" s="67"/>
    </row>
    <row r="2787" spans="18:19" x14ac:dyDescent="0.25">
      <c r="R2787" s="67"/>
      <c r="S2787" s="67"/>
    </row>
    <row r="2788" spans="18:19" x14ac:dyDescent="0.25">
      <c r="R2788" s="67"/>
      <c r="S2788" s="67"/>
    </row>
    <row r="2789" spans="18:19" x14ac:dyDescent="0.25">
      <c r="R2789" s="67"/>
      <c r="S2789" s="67"/>
    </row>
    <row r="2790" spans="18:19" x14ac:dyDescent="0.25">
      <c r="R2790" s="67"/>
      <c r="S2790" s="67"/>
    </row>
    <row r="2791" spans="18:19" x14ac:dyDescent="0.25">
      <c r="R2791" s="67"/>
      <c r="S2791" s="67"/>
    </row>
    <row r="2792" spans="18:19" x14ac:dyDescent="0.25">
      <c r="R2792" s="67"/>
      <c r="S2792" s="67"/>
    </row>
    <row r="2793" spans="18:19" x14ac:dyDescent="0.25">
      <c r="R2793" s="67"/>
      <c r="S2793" s="67"/>
    </row>
    <row r="2794" spans="18:19" x14ac:dyDescent="0.25">
      <c r="R2794" s="67"/>
      <c r="S2794" s="67"/>
    </row>
    <row r="2795" spans="18:19" x14ac:dyDescent="0.25">
      <c r="R2795" s="67"/>
      <c r="S2795" s="67"/>
    </row>
    <row r="2796" spans="18:19" x14ac:dyDescent="0.25">
      <c r="R2796" s="67"/>
      <c r="S2796" s="67"/>
    </row>
    <row r="2797" spans="18:19" x14ac:dyDescent="0.25">
      <c r="R2797" s="67"/>
      <c r="S2797" s="67"/>
    </row>
    <row r="2798" spans="18:19" x14ac:dyDescent="0.25">
      <c r="R2798" s="67"/>
      <c r="S2798" s="67"/>
    </row>
    <row r="2799" spans="18:19" x14ac:dyDescent="0.25">
      <c r="R2799" s="67"/>
      <c r="S2799" s="67"/>
    </row>
    <row r="2800" spans="18:19" x14ac:dyDescent="0.25">
      <c r="R2800" s="67"/>
      <c r="S2800" s="67"/>
    </row>
    <row r="2801" spans="18:19" x14ac:dyDescent="0.25">
      <c r="R2801" s="67"/>
      <c r="S2801" s="67"/>
    </row>
    <row r="2802" spans="18:19" x14ac:dyDescent="0.25">
      <c r="R2802" s="67"/>
      <c r="S2802" s="67"/>
    </row>
    <row r="2803" spans="18:19" x14ac:dyDescent="0.25">
      <c r="R2803" s="67"/>
      <c r="S2803" s="67"/>
    </row>
    <row r="2804" spans="18:19" x14ac:dyDescent="0.25">
      <c r="R2804" s="67"/>
      <c r="S2804" s="67"/>
    </row>
    <row r="2805" spans="18:19" x14ac:dyDescent="0.25">
      <c r="R2805" s="67"/>
      <c r="S2805" s="67"/>
    </row>
    <row r="2806" spans="18:19" x14ac:dyDescent="0.25">
      <c r="R2806" s="67"/>
      <c r="S2806" s="67"/>
    </row>
    <row r="2807" spans="18:19" x14ac:dyDescent="0.25">
      <c r="R2807" s="67"/>
      <c r="S2807" s="67"/>
    </row>
    <row r="2808" spans="18:19" x14ac:dyDescent="0.25">
      <c r="R2808" s="67"/>
      <c r="S2808" s="67"/>
    </row>
    <row r="2809" spans="18:19" x14ac:dyDescent="0.25">
      <c r="R2809" s="67"/>
      <c r="S2809" s="67"/>
    </row>
    <row r="2810" spans="18:19" x14ac:dyDescent="0.25">
      <c r="R2810" s="67"/>
      <c r="S2810" s="67"/>
    </row>
    <row r="2811" spans="18:19" x14ac:dyDescent="0.25">
      <c r="R2811" s="67"/>
      <c r="S2811" s="67"/>
    </row>
    <row r="2812" spans="18:19" x14ac:dyDescent="0.25">
      <c r="R2812" s="67"/>
      <c r="S2812" s="67"/>
    </row>
    <row r="2813" spans="18:19" x14ac:dyDescent="0.25">
      <c r="R2813" s="67"/>
      <c r="S2813" s="67"/>
    </row>
    <row r="2814" spans="18:19" x14ac:dyDescent="0.25">
      <c r="R2814" s="67"/>
      <c r="S2814" s="67"/>
    </row>
    <row r="2815" spans="18:19" x14ac:dyDescent="0.25">
      <c r="R2815" s="67"/>
      <c r="S2815" s="67"/>
    </row>
    <row r="2816" spans="18:19" x14ac:dyDescent="0.25">
      <c r="R2816" s="67"/>
      <c r="S2816" s="67"/>
    </row>
    <row r="2817" spans="18:19" x14ac:dyDescent="0.25">
      <c r="R2817" s="67"/>
      <c r="S2817" s="67"/>
    </row>
    <row r="2818" spans="18:19" x14ac:dyDescent="0.25">
      <c r="R2818" s="67"/>
      <c r="S2818" s="67"/>
    </row>
    <row r="2819" spans="18:19" x14ac:dyDescent="0.25">
      <c r="R2819" s="67"/>
      <c r="S2819" s="67"/>
    </row>
    <row r="2820" spans="18:19" x14ac:dyDescent="0.25">
      <c r="R2820" s="67"/>
      <c r="S2820" s="67"/>
    </row>
    <row r="2821" spans="18:19" x14ac:dyDescent="0.25">
      <c r="R2821" s="67"/>
      <c r="S2821" s="67"/>
    </row>
    <row r="2822" spans="18:19" x14ac:dyDescent="0.25">
      <c r="R2822" s="67"/>
      <c r="S2822" s="67"/>
    </row>
    <row r="2823" spans="18:19" x14ac:dyDescent="0.25">
      <c r="R2823" s="67"/>
      <c r="S2823" s="67"/>
    </row>
    <row r="2824" spans="18:19" x14ac:dyDescent="0.25">
      <c r="R2824" s="67"/>
      <c r="S2824" s="67"/>
    </row>
    <row r="2825" spans="18:19" x14ac:dyDescent="0.25">
      <c r="R2825" s="67"/>
      <c r="S2825" s="67"/>
    </row>
    <row r="2826" spans="18:19" x14ac:dyDescent="0.25">
      <c r="R2826" s="67"/>
      <c r="S2826" s="67"/>
    </row>
    <row r="2827" spans="18:19" x14ac:dyDescent="0.25">
      <c r="R2827" s="67"/>
      <c r="S2827" s="67"/>
    </row>
    <row r="2828" spans="18:19" x14ac:dyDescent="0.25">
      <c r="R2828" s="67"/>
      <c r="S2828" s="67"/>
    </row>
    <row r="2829" spans="18:19" x14ac:dyDescent="0.25">
      <c r="R2829" s="67"/>
      <c r="S2829" s="67"/>
    </row>
    <row r="2830" spans="18:19" x14ac:dyDescent="0.25">
      <c r="R2830" s="67"/>
      <c r="S2830" s="67"/>
    </row>
    <row r="2831" spans="18:19" x14ac:dyDescent="0.25">
      <c r="R2831" s="67"/>
      <c r="S2831" s="67"/>
    </row>
    <row r="2832" spans="18:19" x14ac:dyDescent="0.25">
      <c r="R2832" s="67"/>
      <c r="S2832" s="67"/>
    </row>
    <row r="2833" spans="18:19" x14ac:dyDescent="0.25">
      <c r="R2833" s="67"/>
      <c r="S2833" s="67"/>
    </row>
    <row r="2834" spans="18:19" x14ac:dyDescent="0.25">
      <c r="R2834" s="67"/>
      <c r="S2834" s="67"/>
    </row>
    <row r="2835" spans="18:19" x14ac:dyDescent="0.25">
      <c r="R2835" s="67"/>
      <c r="S2835" s="67"/>
    </row>
    <row r="2836" spans="18:19" x14ac:dyDescent="0.25">
      <c r="R2836" s="67"/>
      <c r="S2836" s="67"/>
    </row>
    <row r="2837" spans="18:19" x14ac:dyDescent="0.25">
      <c r="R2837" s="67"/>
      <c r="S2837" s="67"/>
    </row>
    <row r="2838" spans="18:19" x14ac:dyDescent="0.25">
      <c r="R2838" s="67"/>
      <c r="S2838" s="67"/>
    </row>
    <row r="2839" spans="18:19" x14ac:dyDescent="0.25">
      <c r="R2839" s="67"/>
      <c r="S2839" s="67"/>
    </row>
    <row r="2840" spans="18:19" x14ac:dyDescent="0.25">
      <c r="R2840" s="67"/>
      <c r="S2840" s="67"/>
    </row>
    <row r="2841" spans="18:19" x14ac:dyDescent="0.25">
      <c r="R2841" s="67"/>
      <c r="S2841" s="67"/>
    </row>
    <row r="2842" spans="18:19" x14ac:dyDescent="0.25">
      <c r="R2842" s="67"/>
      <c r="S2842" s="67"/>
    </row>
    <row r="2843" spans="18:19" x14ac:dyDescent="0.25">
      <c r="R2843" s="67"/>
      <c r="S2843" s="67"/>
    </row>
    <row r="2844" spans="18:19" x14ac:dyDescent="0.25">
      <c r="R2844" s="67"/>
      <c r="S2844" s="67"/>
    </row>
    <row r="2845" spans="18:19" x14ac:dyDescent="0.25">
      <c r="R2845" s="67"/>
      <c r="S2845" s="67"/>
    </row>
    <row r="2846" spans="18:19" x14ac:dyDescent="0.25">
      <c r="R2846" s="67"/>
      <c r="S2846" s="67"/>
    </row>
    <row r="2847" spans="18:19" x14ac:dyDescent="0.25">
      <c r="R2847" s="67"/>
      <c r="S2847" s="67"/>
    </row>
    <row r="2848" spans="18:19" x14ac:dyDescent="0.25">
      <c r="R2848" s="67"/>
      <c r="S2848" s="67"/>
    </row>
    <row r="2849" spans="18:19" x14ac:dyDescent="0.25">
      <c r="R2849" s="67"/>
      <c r="S2849" s="67"/>
    </row>
    <row r="2850" spans="18:19" x14ac:dyDescent="0.25">
      <c r="R2850" s="67"/>
      <c r="S2850" s="67"/>
    </row>
    <row r="2851" spans="18:19" x14ac:dyDescent="0.25">
      <c r="R2851" s="67"/>
      <c r="S2851" s="67"/>
    </row>
    <row r="2852" spans="18:19" x14ac:dyDescent="0.25">
      <c r="R2852" s="67"/>
      <c r="S2852" s="67"/>
    </row>
    <row r="2853" spans="18:19" x14ac:dyDescent="0.25">
      <c r="R2853" s="67"/>
      <c r="S2853" s="67"/>
    </row>
    <row r="2854" spans="18:19" x14ac:dyDescent="0.25">
      <c r="R2854" s="67"/>
      <c r="S2854" s="67"/>
    </row>
    <row r="2855" spans="18:19" x14ac:dyDescent="0.25">
      <c r="R2855" s="67"/>
      <c r="S2855" s="67"/>
    </row>
    <row r="2856" spans="18:19" x14ac:dyDescent="0.25">
      <c r="R2856" s="67"/>
      <c r="S2856" s="67"/>
    </row>
    <row r="2857" spans="18:19" x14ac:dyDescent="0.25">
      <c r="R2857" s="67"/>
      <c r="S2857" s="67"/>
    </row>
    <row r="2858" spans="18:19" x14ac:dyDescent="0.25">
      <c r="R2858" s="67"/>
      <c r="S2858" s="67"/>
    </row>
    <row r="2859" spans="18:19" x14ac:dyDescent="0.25">
      <c r="R2859" s="67"/>
      <c r="S2859" s="67"/>
    </row>
    <row r="2860" spans="18:19" x14ac:dyDescent="0.25">
      <c r="R2860" s="67"/>
      <c r="S2860" s="67"/>
    </row>
    <row r="2861" spans="18:19" x14ac:dyDescent="0.25">
      <c r="R2861" s="67"/>
      <c r="S2861" s="67"/>
    </row>
    <row r="2862" spans="18:19" x14ac:dyDescent="0.25">
      <c r="R2862" s="67"/>
      <c r="S2862" s="67"/>
    </row>
    <row r="2863" spans="18:19" x14ac:dyDescent="0.25">
      <c r="R2863" s="67"/>
      <c r="S2863" s="67"/>
    </row>
    <row r="2864" spans="18:19" x14ac:dyDescent="0.25">
      <c r="R2864" s="67"/>
      <c r="S2864" s="67"/>
    </row>
    <row r="2865" spans="18:19" x14ac:dyDescent="0.25">
      <c r="R2865" s="67"/>
      <c r="S2865" s="67"/>
    </row>
    <row r="2866" spans="18:19" x14ac:dyDescent="0.25">
      <c r="R2866" s="67"/>
      <c r="S2866" s="67"/>
    </row>
    <row r="2867" spans="18:19" x14ac:dyDescent="0.25">
      <c r="R2867" s="67"/>
      <c r="S2867" s="67"/>
    </row>
    <row r="2868" spans="18:19" x14ac:dyDescent="0.25">
      <c r="R2868" s="67"/>
      <c r="S2868" s="67"/>
    </row>
    <row r="2869" spans="18:19" x14ac:dyDescent="0.25">
      <c r="R2869" s="67"/>
      <c r="S2869" s="67"/>
    </row>
    <row r="2870" spans="18:19" x14ac:dyDescent="0.25">
      <c r="R2870" s="67"/>
      <c r="S2870" s="67"/>
    </row>
    <row r="2871" spans="18:19" x14ac:dyDescent="0.25">
      <c r="R2871" s="67"/>
      <c r="S2871" s="67"/>
    </row>
    <row r="2872" spans="18:19" x14ac:dyDescent="0.25">
      <c r="R2872" s="67"/>
      <c r="S2872" s="67"/>
    </row>
    <row r="2873" spans="18:19" x14ac:dyDescent="0.25">
      <c r="R2873" s="67"/>
      <c r="S2873" s="67"/>
    </row>
    <row r="2874" spans="18:19" x14ac:dyDescent="0.25">
      <c r="R2874" s="67"/>
      <c r="S2874" s="67"/>
    </row>
    <row r="2875" spans="18:19" x14ac:dyDescent="0.25">
      <c r="R2875" s="67"/>
      <c r="S2875" s="67"/>
    </row>
    <row r="2876" spans="18:19" x14ac:dyDescent="0.25">
      <c r="R2876" s="67"/>
      <c r="S2876" s="67"/>
    </row>
    <row r="2877" spans="18:19" x14ac:dyDescent="0.25">
      <c r="R2877" s="67"/>
      <c r="S2877" s="67"/>
    </row>
    <row r="2878" spans="18:19" x14ac:dyDescent="0.25">
      <c r="R2878" s="67"/>
      <c r="S2878" s="67"/>
    </row>
    <row r="2879" spans="18:19" x14ac:dyDescent="0.25">
      <c r="R2879" s="67"/>
      <c r="S2879" s="67"/>
    </row>
    <row r="2880" spans="18:19" x14ac:dyDescent="0.25">
      <c r="R2880" s="67"/>
      <c r="S2880" s="67"/>
    </row>
    <row r="2881" spans="18:19" x14ac:dyDescent="0.25">
      <c r="R2881" s="67"/>
      <c r="S2881" s="67"/>
    </row>
    <row r="2882" spans="18:19" x14ac:dyDescent="0.25">
      <c r="R2882" s="67"/>
      <c r="S2882" s="67"/>
    </row>
    <row r="2883" spans="18:19" x14ac:dyDescent="0.25">
      <c r="R2883" s="67"/>
      <c r="S2883" s="67"/>
    </row>
    <row r="2884" spans="18:19" x14ac:dyDescent="0.25">
      <c r="R2884" s="67"/>
      <c r="S2884" s="67"/>
    </row>
    <row r="2885" spans="18:19" x14ac:dyDescent="0.25">
      <c r="R2885" s="67"/>
      <c r="S2885" s="67"/>
    </row>
    <row r="2886" spans="18:19" x14ac:dyDescent="0.25">
      <c r="R2886" s="67"/>
      <c r="S2886" s="67"/>
    </row>
    <row r="2887" spans="18:19" x14ac:dyDescent="0.25">
      <c r="R2887" s="67"/>
      <c r="S2887" s="67"/>
    </row>
    <row r="2888" spans="18:19" x14ac:dyDescent="0.25">
      <c r="R2888" s="67"/>
      <c r="S2888" s="67"/>
    </row>
    <row r="2889" spans="18:19" x14ac:dyDescent="0.25">
      <c r="R2889" s="67"/>
      <c r="S2889" s="67"/>
    </row>
    <row r="2890" spans="18:19" x14ac:dyDescent="0.25">
      <c r="R2890" s="67"/>
      <c r="S2890" s="67"/>
    </row>
    <row r="2891" spans="18:19" x14ac:dyDescent="0.25">
      <c r="R2891" s="67"/>
      <c r="S2891" s="67"/>
    </row>
    <row r="2892" spans="18:19" x14ac:dyDescent="0.25">
      <c r="R2892" s="67"/>
      <c r="S2892" s="67"/>
    </row>
    <row r="2893" spans="18:19" x14ac:dyDescent="0.25">
      <c r="R2893" s="67"/>
      <c r="S2893" s="67"/>
    </row>
    <row r="2894" spans="18:19" x14ac:dyDescent="0.25">
      <c r="R2894" s="67"/>
      <c r="S2894" s="67"/>
    </row>
    <row r="2895" spans="18:19" x14ac:dyDescent="0.25">
      <c r="R2895" s="67"/>
      <c r="S2895" s="67"/>
    </row>
    <row r="2896" spans="18:19" x14ac:dyDescent="0.25">
      <c r="R2896" s="67"/>
      <c r="S2896" s="67"/>
    </row>
    <row r="2897" spans="18:19" x14ac:dyDescent="0.25">
      <c r="R2897" s="67"/>
      <c r="S2897" s="67"/>
    </row>
    <row r="2898" spans="18:19" x14ac:dyDescent="0.25">
      <c r="R2898" s="67"/>
      <c r="S2898" s="67"/>
    </row>
    <row r="2899" spans="18:19" x14ac:dyDescent="0.25">
      <c r="R2899" s="67"/>
      <c r="S2899" s="67"/>
    </row>
    <row r="2900" spans="18:19" x14ac:dyDescent="0.25">
      <c r="R2900" s="67"/>
      <c r="S2900" s="67"/>
    </row>
    <row r="2901" spans="18:19" x14ac:dyDescent="0.25">
      <c r="R2901" s="67"/>
      <c r="S2901" s="67"/>
    </row>
    <row r="2902" spans="18:19" x14ac:dyDescent="0.25">
      <c r="R2902" s="67"/>
      <c r="S2902" s="67"/>
    </row>
    <row r="2903" spans="18:19" x14ac:dyDescent="0.25">
      <c r="R2903" s="67"/>
      <c r="S2903" s="67"/>
    </row>
    <row r="2904" spans="18:19" x14ac:dyDescent="0.25">
      <c r="R2904" s="67"/>
      <c r="S2904" s="67"/>
    </row>
    <row r="2905" spans="18:19" x14ac:dyDescent="0.25">
      <c r="R2905" s="67"/>
      <c r="S2905" s="67"/>
    </row>
    <row r="2906" spans="18:19" x14ac:dyDescent="0.25">
      <c r="R2906" s="67"/>
      <c r="S2906" s="67"/>
    </row>
    <row r="2907" spans="18:19" x14ac:dyDescent="0.25">
      <c r="R2907" s="67"/>
      <c r="S2907" s="67"/>
    </row>
    <row r="2908" spans="18:19" x14ac:dyDescent="0.25">
      <c r="R2908" s="67"/>
      <c r="S2908" s="67"/>
    </row>
    <row r="2909" spans="18:19" x14ac:dyDescent="0.25">
      <c r="R2909" s="67"/>
      <c r="S2909" s="67"/>
    </row>
    <row r="2910" spans="18:19" x14ac:dyDescent="0.25">
      <c r="R2910" s="67"/>
      <c r="S2910" s="67"/>
    </row>
    <row r="2911" spans="18:19" x14ac:dyDescent="0.25">
      <c r="R2911" s="67"/>
      <c r="S2911" s="67"/>
    </row>
    <row r="2912" spans="18:19" x14ac:dyDescent="0.25">
      <c r="R2912" s="67"/>
      <c r="S2912" s="67"/>
    </row>
    <row r="2913" spans="18:19" x14ac:dyDescent="0.25">
      <c r="R2913" s="67"/>
      <c r="S2913" s="67"/>
    </row>
    <row r="2914" spans="18:19" x14ac:dyDescent="0.25">
      <c r="R2914" s="67"/>
      <c r="S2914" s="67"/>
    </row>
    <row r="2915" spans="18:19" x14ac:dyDescent="0.25">
      <c r="R2915" s="67"/>
      <c r="S2915" s="67"/>
    </row>
    <row r="2916" spans="18:19" x14ac:dyDescent="0.25">
      <c r="R2916" s="67"/>
      <c r="S2916" s="67"/>
    </row>
    <row r="2917" spans="18:19" x14ac:dyDescent="0.25">
      <c r="R2917" s="67"/>
      <c r="S2917" s="67"/>
    </row>
    <row r="2918" spans="18:19" x14ac:dyDescent="0.25">
      <c r="R2918" s="67"/>
      <c r="S2918" s="67"/>
    </row>
    <row r="2919" spans="18:19" x14ac:dyDescent="0.25">
      <c r="R2919" s="67"/>
      <c r="S2919" s="67"/>
    </row>
    <row r="2920" spans="18:19" x14ac:dyDescent="0.25">
      <c r="R2920" s="67"/>
      <c r="S2920" s="67"/>
    </row>
    <row r="2921" spans="18:19" x14ac:dyDescent="0.25">
      <c r="R2921" s="67"/>
      <c r="S2921" s="67"/>
    </row>
    <row r="2922" spans="18:19" x14ac:dyDescent="0.25">
      <c r="R2922" s="67"/>
      <c r="S2922" s="67"/>
    </row>
    <row r="2923" spans="18:19" x14ac:dyDescent="0.25">
      <c r="R2923" s="67"/>
      <c r="S2923" s="67"/>
    </row>
    <row r="2924" spans="18:19" x14ac:dyDescent="0.25">
      <c r="R2924" s="67"/>
      <c r="S2924" s="67"/>
    </row>
    <row r="2925" spans="18:19" x14ac:dyDescent="0.25">
      <c r="R2925" s="67"/>
      <c r="S2925" s="67"/>
    </row>
    <row r="2926" spans="18:19" x14ac:dyDescent="0.25">
      <c r="R2926" s="67"/>
      <c r="S2926" s="67"/>
    </row>
    <row r="2927" spans="18:19" x14ac:dyDescent="0.25">
      <c r="R2927" s="67"/>
      <c r="S2927" s="67"/>
    </row>
    <row r="2928" spans="18:19" x14ac:dyDescent="0.25">
      <c r="R2928" s="67"/>
      <c r="S2928" s="67"/>
    </row>
    <row r="2929" spans="18:19" x14ac:dyDescent="0.25">
      <c r="R2929" s="67"/>
      <c r="S2929" s="67"/>
    </row>
    <row r="2930" spans="18:19" x14ac:dyDescent="0.25">
      <c r="R2930" s="67"/>
      <c r="S2930" s="67"/>
    </row>
    <row r="2931" spans="18:19" x14ac:dyDescent="0.25">
      <c r="R2931" s="67"/>
      <c r="S2931" s="67"/>
    </row>
    <row r="2932" spans="18:19" x14ac:dyDescent="0.25">
      <c r="R2932" s="67"/>
      <c r="S2932" s="67"/>
    </row>
    <row r="2933" spans="18:19" x14ac:dyDescent="0.25">
      <c r="R2933" s="67"/>
      <c r="S2933" s="67"/>
    </row>
    <row r="2934" spans="18:19" x14ac:dyDescent="0.25">
      <c r="R2934" s="67"/>
      <c r="S2934" s="67"/>
    </row>
    <row r="2935" spans="18:19" x14ac:dyDescent="0.25">
      <c r="R2935" s="67"/>
      <c r="S2935" s="67"/>
    </row>
    <row r="2936" spans="18:19" x14ac:dyDescent="0.25">
      <c r="R2936" s="67"/>
      <c r="S2936" s="67"/>
    </row>
    <row r="2937" spans="18:19" x14ac:dyDescent="0.25">
      <c r="R2937" s="67"/>
      <c r="S2937" s="67"/>
    </row>
    <row r="2938" spans="18:19" x14ac:dyDescent="0.25">
      <c r="R2938" s="67"/>
      <c r="S2938" s="67"/>
    </row>
    <row r="2939" spans="18:19" x14ac:dyDescent="0.25">
      <c r="R2939" s="67"/>
      <c r="S2939" s="67"/>
    </row>
    <row r="2940" spans="18:19" x14ac:dyDescent="0.25">
      <c r="R2940" s="67"/>
      <c r="S2940" s="67"/>
    </row>
    <row r="2941" spans="18:19" x14ac:dyDescent="0.25">
      <c r="R2941" s="67"/>
      <c r="S2941" s="67"/>
    </row>
    <row r="2942" spans="18:19" x14ac:dyDescent="0.25">
      <c r="R2942" s="67"/>
      <c r="S2942" s="67"/>
    </row>
    <row r="2943" spans="18:19" x14ac:dyDescent="0.25">
      <c r="R2943" s="67"/>
      <c r="S2943" s="67"/>
    </row>
    <row r="2944" spans="18:19" x14ac:dyDescent="0.25">
      <c r="R2944" s="67"/>
      <c r="S2944" s="67"/>
    </row>
    <row r="2945" spans="18:19" x14ac:dyDescent="0.25">
      <c r="R2945" s="67"/>
      <c r="S2945" s="67"/>
    </row>
    <row r="2946" spans="18:19" x14ac:dyDescent="0.25">
      <c r="R2946" s="67"/>
      <c r="S2946" s="67"/>
    </row>
    <row r="2947" spans="18:19" x14ac:dyDescent="0.25">
      <c r="R2947" s="67"/>
      <c r="S2947" s="67"/>
    </row>
    <row r="2948" spans="18:19" x14ac:dyDescent="0.25">
      <c r="R2948" s="67"/>
      <c r="S2948" s="67"/>
    </row>
    <row r="2949" spans="18:19" x14ac:dyDescent="0.25">
      <c r="R2949" s="67"/>
      <c r="S2949" s="67"/>
    </row>
    <row r="2950" spans="18:19" x14ac:dyDescent="0.25">
      <c r="R2950" s="67"/>
      <c r="S2950" s="67"/>
    </row>
    <row r="2951" spans="18:19" x14ac:dyDescent="0.25">
      <c r="R2951" s="67"/>
      <c r="S2951" s="67"/>
    </row>
    <row r="2952" spans="18:19" x14ac:dyDescent="0.25">
      <c r="R2952" s="67"/>
      <c r="S2952" s="67"/>
    </row>
    <row r="2953" spans="18:19" x14ac:dyDescent="0.25">
      <c r="R2953" s="67"/>
      <c r="S2953" s="67"/>
    </row>
    <row r="2954" spans="18:19" x14ac:dyDescent="0.25">
      <c r="R2954" s="67"/>
      <c r="S2954" s="67"/>
    </row>
    <row r="2955" spans="18:19" x14ac:dyDescent="0.25">
      <c r="R2955" s="67"/>
      <c r="S2955" s="67"/>
    </row>
    <row r="2956" spans="18:19" x14ac:dyDescent="0.25">
      <c r="R2956" s="67"/>
      <c r="S2956" s="67"/>
    </row>
    <row r="2957" spans="18:19" x14ac:dyDescent="0.25">
      <c r="R2957" s="67"/>
      <c r="S2957" s="67"/>
    </row>
    <row r="2958" spans="18:19" x14ac:dyDescent="0.25">
      <c r="R2958" s="67"/>
      <c r="S2958" s="67"/>
    </row>
    <row r="2959" spans="18:19" x14ac:dyDescent="0.25">
      <c r="R2959" s="67"/>
      <c r="S2959" s="67"/>
    </row>
    <row r="2960" spans="18:19" x14ac:dyDescent="0.25">
      <c r="R2960" s="67"/>
      <c r="S2960" s="67"/>
    </row>
    <row r="2961" spans="18:19" x14ac:dyDescent="0.25">
      <c r="R2961" s="67"/>
      <c r="S2961" s="67"/>
    </row>
    <row r="2962" spans="18:19" x14ac:dyDescent="0.25">
      <c r="R2962" s="67"/>
      <c r="S2962" s="67"/>
    </row>
    <row r="2963" spans="18:19" x14ac:dyDescent="0.25">
      <c r="R2963" s="67"/>
      <c r="S2963" s="67"/>
    </row>
    <row r="2964" spans="18:19" x14ac:dyDescent="0.25">
      <c r="R2964" s="67"/>
      <c r="S2964" s="67"/>
    </row>
    <row r="2965" spans="18:19" x14ac:dyDescent="0.25">
      <c r="R2965" s="67"/>
      <c r="S2965" s="67"/>
    </row>
    <row r="2966" spans="18:19" x14ac:dyDescent="0.25">
      <c r="R2966" s="67"/>
      <c r="S2966" s="67"/>
    </row>
    <row r="2967" spans="18:19" x14ac:dyDescent="0.25">
      <c r="R2967" s="67"/>
      <c r="S2967" s="67"/>
    </row>
    <row r="2968" spans="18:19" x14ac:dyDescent="0.25">
      <c r="R2968" s="67"/>
      <c r="S2968" s="67"/>
    </row>
    <row r="2969" spans="18:19" x14ac:dyDescent="0.25">
      <c r="R2969" s="67"/>
      <c r="S2969" s="67"/>
    </row>
    <row r="2970" spans="18:19" x14ac:dyDescent="0.25">
      <c r="R2970" s="67"/>
      <c r="S2970" s="67"/>
    </row>
    <row r="2971" spans="18:19" x14ac:dyDescent="0.25">
      <c r="R2971" s="67"/>
      <c r="S2971" s="67"/>
    </row>
    <row r="2972" spans="18:19" x14ac:dyDescent="0.25">
      <c r="R2972" s="67"/>
      <c r="S2972" s="67"/>
    </row>
    <row r="2973" spans="18:19" x14ac:dyDescent="0.25">
      <c r="R2973" s="67"/>
      <c r="S2973" s="67"/>
    </row>
    <row r="2974" spans="18:19" x14ac:dyDescent="0.25">
      <c r="R2974" s="67"/>
      <c r="S2974" s="67"/>
    </row>
    <row r="2975" spans="18:19" x14ac:dyDescent="0.25">
      <c r="R2975" s="67"/>
      <c r="S2975" s="67"/>
    </row>
    <row r="2976" spans="18:19" x14ac:dyDescent="0.25">
      <c r="R2976" s="67"/>
      <c r="S2976" s="67"/>
    </row>
    <row r="2977" spans="18:19" x14ac:dyDescent="0.25">
      <c r="R2977" s="67"/>
      <c r="S2977" s="67"/>
    </row>
    <row r="2978" spans="18:19" x14ac:dyDescent="0.25">
      <c r="R2978" s="67"/>
      <c r="S2978" s="67"/>
    </row>
    <row r="2979" spans="18:19" x14ac:dyDescent="0.25">
      <c r="R2979" s="67"/>
      <c r="S2979" s="67"/>
    </row>
    <row r="2980" spans="18:19" x14ac:dyDescent="0.25">
      <c r="R2980" s="67"/>
      <c r="S2980" s="67"/>
    </row>
    <row r="2981" spans="18:19" x14ac:dyDescent="0.25">
      <c r="R2981" s="67"/>
      <c r="S2981" s="67"/>
    </row>
    <row r="2982" spans="18:19" x14ac:dyDescent="0.25">
      <c r="R2982" s="67"/>
      <c r="S2982" s="67"/>
    </row>
    <row r="2983" spans="18:19" x14ac:dyDescent="0.25">
      <c r="R2983" s="67"/>
      <c r="S2983" s="67"/>
    </row>
    <row r="2984" spans="18:19" x14ac:dyDescent="0.25">
      <c r="R2984" s="67"/>
      <c r="S2984" s="67"/>
    </row>
    <row r="2985" spans="18:19" x14ac:dyDescent="0.25">
      <c r="R2985" s="67"/>
      <c r="S2985" s="67"/>
    </row>
    <row r="2986" spans="18:19" x14ac:dyDescent="0.25">
      <c r="R2986" s="67"/>
      <c r="S2986" s="67"/>
    </row>
    <row r="2987" spans="18:19" x14ac:dyDescent="0.25">
      <c r="R2987" s="67"/>
      <c r="S2987" s="67"/>
    </row>
    <row r="2988" spans="18:19" x14ac:dyDescent="0.25">
      <c r="R2988" s="67"/>
      <c r="S2988" s="67"/>
    </row>
    <row r="2989" spans="18:19" x14ac:dyDescent="0.25">
      <c r="R2989" s="67"/>
      <c r="S2989" s="67"/>
    </row>
    <row r="2990" spans="18:19" x14ac:dyDescent="0.25">
      <c r="R2990" s="67"/>
      <c r="S2990" s="67"/>
    </row>
    <row r="2991" spans="18:19" x14ac:dyDescent="0.25">
      <c r="R2991" s="67"/>
      <c r="S2991" s="67"/>
    </row>
    <row r="2992" spans="18:19" x14ac:dyDescent="0.25">
      <c r="R2992" s="67"/>
      <c r="S2992" s="67"/>
    </row>
    <row r="2993" spans="18:19" x14ac:dyDescent="0.25">
      <c r="R2993" s="67"/>
      <c r="S2993" s="67"/>
    </row>
    <row r="2994" spans="18:19" x14ac:dyDescent="0.25">
      <c r="R2994" s="67"/>
      <c r="S2994" s="67"/>
    </row>
    <row r="2995" spans="18:19" x14ac:dyDescent="0.25">
      <c r="R2995" s="67"/>
      <c r="S2995" s="67"/>
    </row>
    <row r="2996" spans="18:19" x14ac:dyDescent="0.25">
      <c r="R2996" s="67"/>
      <c r="S2996" s="67"/>
    </row>
    <row r="2997" spans="18:19" x14ac:dyDescent="0.25">
      <c r="R2997" s="67"/>
      <c r="S2997" s="67"/>
    </row>
    <row r="2998" spans="18:19" x14ac:dyDescent="0.25">
      <c r="R2998" s="67"/>
      <c r="S2998" s="67"/>
    </row>
    <row r="2999" spans="18:19" x14ac:dyDescent="0.25">
      <c r="R2999" s="67"/>
      <c r="S2999" s="67"/>
    </row>
    <row r="3000" spans="18:19" x14ac:dyDescent="0.25">
      <c r="R3000" s="67"/>
      <c r="S3000" s="67"/>
    </row>
    <row r="3001" spans="18:19" x14ac:dyDescent="0.25">
      <c r="R3001" s="67"/>
      <c r="S3001" s="67"/>
    </row>
    <row r="3002" spans="18:19" x14ac:dyDescent="0.25">
      <c r="R3002" s="67"/>
      <c r="S3002" s="67"/>
    </row>
    <row r="3003" spans="18:19" x14ac:dyDescent="0.25">
      <c r="R3003" s="67"/>
      <c r="S3003" s="67"/>
    </row>
    <row r="3004" spans="18:19" x14ac:dyDescent="0.25">
      <c r="R3004" s="67"/>
      <c r="S3004" s="67"/>
    </row>
    <row r="3005" spans="18:19" x14ac:dyDescent="0.25">
      <c r="R3005" s="67"/>
      <c r="S3005" s="67"/>
    </row>
    <row r="3006" spans="18:19" x14ac:dyDescent="0.25">
      <c r="R3006" s="67"/>
      <c r="S3006" s="67"/>
    </row>
    <row r="3007" spans="18:19" x14ac:dyDescent="0.25">
      <c r="R3007" s="67"/>
      <c r="S3007" s="67"/>
    </row>
    <row r="3008" spans="18:19" x14ac:dyDescent="0.25">
      <c r="R3008" s="67"/>
      <c r="S3008" s="67"/>
    </row>
    <row r="3009" spans="18:19" x14ac:dyDescent="0.25">
      <c r="R3009" s="67"/>
      <c r="S3009" s="67"/>
    </row>
    <row r="3010" spans="18:19" x14ac:dyDescent="0.25">
      <c r="R3010" s="67"/>
      <c r="S3010" s="67"/>
    </row>
    <row r="3011" spans="18:19" x14ac:dyDescent="0.25">
      <c r="R3011" s="67"/>
      <c r="S3011" s="67"/>
    </row>
    <row r="3012" spans="18:19" x14ac:dyDescent="0.25">
      <c r="R3012" s="67"/>
      <c r="S3012" s="67"/>
    </row>
    <row r="3013" spans="18:19" x14ac:dyDescent="0.25">
      <c r="R3013" s="67"/>
      <c r="S3013" s="67"/>
    </row>
    <row r="3014" spans="18:19" x14ac:dyDescent="0.25">
      <c r="R3014" s="67"/>
      <c r="S3014" s="67"/>
    </row>
    <row r="3015" spans="18:19" x14ac:dyDescent="0.25">
      <c r="R3015" s="67"/>
      <c r="S3015" s="67"/>
    </row>
    <row r="3016" spans="18:19" x14ac:dyDescent="0.25">
      <c r="R3016" s="67"/>
      <c r="S3016" s="67"/>
    </row>
    <row r="3017" spans="18:19" x14ac:dyDescent="0.25">
      <c r="R3017" s="67"/>
      <c r="S3017" s="67"/>
    </row>
    <row r="3018" spans="18:19" x14ac:dyDescent="0.25">
      <c r="R3018" s="67"/>
      <c r="S3018" s="67"/>
    </row>
    <row r="3019" spans="18:19" x14ac:dyDescent="0.25">
      <c r="R3019" s="67"/>
      <c r="S3019" s="67"/>
    </row>
    <row r="3020" spans="18:19" x14ac:dyDescent="0.25">
      <c r="R3020" s="67"/>
      <c r="S3020" s="67"/>
    </row>
    <row r="3021" spans="18:19" x14ac:dyDescent="0.25">
      <c r="R3021" s="67"/>
      <c r="S3021" s="67"/>
    </row>
    <row r="3022" spans="18:19" x14ac:dyDescent="0.25">
      <c r="R3022" s="67"/>
      <c r="S3022" s="67"/>
    </row>
    <row r="3023" spans="18:19" x14ac:dyDescent="0.25">
      <c r="R3023" s="67"/>
      <c r="S3023" s="67"/>
    </row>
    <row r="3024" spans="18:19" x14ac:dyDescent="0.25">
      <c r="R3024" s="67"/>
      <c r="S3024" s="67"/>
    </row>
    <row r="3025" spans="18:19" x14ac:dyDescent="0.25">
      <c r="R3025" s="67"/>
      <c r="S3025" s="67"/>
    </row>
    <row r="3026" spans="18:19" x14ac:dyDescent="0.25">
      <c r="R3026" s="67"/>
      <c r="S3026" s="67"/>
    </row>
    <row r="3027" spans="18:19" x14ac:dyDescent="0.25">
      <c r="R3027" s="67"/>
      <c r="S3027" s="67"/>
    </row>
    <row r="3028" spans="18:19" x14ac:dyDescent="0.25">
      <c r="R3028" s="67"/>
      <c r="S3028" s="67"/>
    </row>
    <row r="3029" spans="18:19" x14ac:dyDescent="0.25">
      <c r="R3029" s="67"/>
      <c r="S3029" s="67"/>
    </row>
    <row r="3030" spans="18:19" x14ac:dyDescent="0.25">
      <c r="R3030" s="67"/>
      <c r="S3030" s="67"/>
    </row>
    <row r="3031" spans="18:19" x14ac:dyDescent="0.25">
      <c r="R3031" s="67"/>
      <c r="S3031" s="67"/>
    </row>
    <row r="3032" spans="18:19" x14ac:dyDescent="0.25">
      <c r="R3032" s="67"/>
      <c r="S3032" s="67"/>
    </row>
    <row r="3033" spans="18:19" x14ac:dyDescent="0.25">
      <c r="R3033" s="67"/>
      <c r="S3033" s="67"/>
    </row>
    <row r="3034" spans="18:19" x14ac:dyDescent="0.25">
      <c r="R3034" s="67"/>
      <c r="S3034" s="67"/>
    </row>
    <row r="3035" spans="18:19" x14ac:dyDescent="0.25">
      <c r="R3035" s="67"/>
      <c r="S3035" s="67"/>
    </row>
    <row r="3036" spans="18:19" x14ac:dyDescent="0.25">
      <c r="R3036" s="67"/>
      <c r="S3036" s="67"/>
    </row>
    <row r="3037" spans="18:19" x14ac:dyDescent="0.25">
      <c r="R3037" s="67"/>
      <c r="S3037" s="67"/>
    </row>
    <row r="3038" spans="18:19" x14ac:dyDescent="0.25">
      <c r="R3038" s="67"/>
      <c r="S3038" s="67"/>
    </row>
    <row r="3039" spans="18:19" x14ac:dyDescent="0.25">
      <c r="R3039" s="67"/>
      <c r="S3039" s="67"/>
    </row>
    <row r="3040" spans="18:19" x14ac:dyDescent="0.25">
      <c r="R3040" s="67"/>
      <c r="S3040" s="67"/>
    </row>
    <row r="3041" spans="18:19" x14ac:dyDescent="0.25">
      <c r="R3041" s="67"/>
      <c r="S3041" s="67"/>
    </row>
    <row r="3042" spans="18:19" x14ac:dyDescent="0.25">
      <c r="R3042" s="67"/>
      <c r="S3042" s="67"/>
    </row>
    <row r="3043" spans="18:19" x14ac:dyDescent="0.25">
      <c r="R3043" s="67"/>
      <c r="S3043" s="67"/>
    </row>
    <row r="3044" spans="18:19" x14ac:dyDescent="0.25">
      <c r="R3044" s="67"/>
      <c r="S3044" s="67"/>
    </row>
    <row r="3045" spans="18:19" x14ac:dyDescent="0.25">
      <c r="R3045" s="67"/>
      <c r="S3045" s="67"/>
    </row>
    <row r="3046" spans="18:19" x14ac:dyDescent="0.25">
      <c r="R3046" s="67"/>
      <c r="S3046" s="67"/>
    </row>
    <row r="3047" spans="18:19" x14ac:dyDescent="0.25">
      <c r="R3047" s="67"/>
      <c r="S3047" s="67"/>
    </row>
    <row r="3048" spans="18:19" x14ac:dyDescent="0.25">
      <c r="R3048" s="67"/>
      <c r="S3048" s="67"/>
    </row>
    <row r="3049" spans="18:19" x14ac:dyDescent="0.25">
      <c r="R3049" s="67"/>
      <c r="S3049" s="67"/>
    </row>
    <row r="3050" spans="18:19" x14ac:dyDescent="0.25">
      <c r="R3050" s="67"/>
      <c r="S3050" s="67"/>
    </row>
    <row r="3051" spans="18:19" x14ac:dyDescent="0.25">
      <c r="R3051" s="67"/>
      <c r="S3051" s="67"/>
    </row>
    <row r="3052" spans="18:19" x14ac:dyDescent="0.25">
      <c r="R3052" s="67"/>
      <c r="S3052" s="67"/>
    </row>
    <row r="3053" spans="18:19" x14ac:dyDescent="0.25">
      <c r="R3053" s="67"/>
      <c r="S3053" s="67"/>
    </row>
    <row r="3054" spans="18:19" x14ac:dyDescent="0.25">
      <c r="R3054" s="67"/>
      <c r="S3054" s="67"/>
    </row>
    <row r="3055" spans="18:19" x14ac:dyDescent="0.25">
      <c r="R3055" s="67"/>
      <c r="S3055" s="67"/>
    </row>
    <row r="3056" spans="18:19" x14ac:dyDescent="0.25">
      <c r="R3056" s="67"/>
      <c r="S3056" s="67"/>
    </row>
    <row r="3057" spans="18:19" x14ac:dyDescent="0.25">
      <c r="R3057" s="67"/>
      <c r="S3057" s="67"/>
    </row>
    <row r="3058" spans="18:19" x14ac:dyDescent="0.25">
      <c r="R3058" s="67"/>
      <c r="S3058" s="67"/>
    </row>
    <row r="3059" spans="18:19" x14ac:dyDescent="0.25">
      <c r="R3059" s="67"/>
      <c r="S3059" s="67"/>
    </row>
    <row r="3060" spans="18:19" x14ac:dyDescent="0.25">
      <c r="R3060" s="67"/>
      <c r="S3060" s="67"/>
    </row>
    <row r="3061" spans="18:19" x14ac:dyDescent="0.25">
      <c r="R3061" s="67"/>
      <c r="S3061" s="67"/>
    </row>
    <row r="3062" spans="18:19" x14ac:dyDescent="0.25">
      <c r="R3062" s="67"/>
      <c r="S3062" s="67"/>
    </row>
    <row r="3063" spans="18:19" x14ac:dyDescent="0.25">
      <c r="R3063" s="67"/>
      <c r="S3063" s="67"/>
    </row>
    <row r="3064" spans="18:19" x14ac:dyDescent="0.25">
      <c r="R3064" s="67"/>
      <c r="S3064" s="67"/>
    </row>
    <row r="3065" spans="18:19" x14ac:dyDescent="0.25">
      <c r="R3065" s="67"/>
      <c r="S3065" s="67"/>
    </row>
    <row r="3066" spans="18:19" x14ac:dyDescent="0.25">
      <c r="R3066" s="67"/>
      <c r="S3066" s="67"/>
    </row>
    <row r="3067" spans="18:19" x14ac:dyDescent="0.25">
      <c r="R3067" s="67"/>
      <c r="S3067" s="67"/>
    </row>
    <row r="3068" spans="18:19" x14ac:dyDescent="0.25">
      <c r="R3068" s="67"/>
      <c r="S3068" s="67"/>
    </row>
    <row r="3069" spans="18:19" x14ac:dyDescent="0.25">
      <c r="R3069" s="67"/>
      <c r="S3069" s="67"/>
    </row>
    <row r="3070" spans="18:19" x14ac:dyDescent="0.25">
      <c r="R3070" s="67"/>
      <c r="S3070" s="67"/>
    </row>
    <row r="3071" spans="18:19" x14ac:dyDescent="0.25">
      <c r="R3071" s="67"/>
      <c r="S3071" s="67"/>
    </row>
    <row r="3072" spans="18:19" x14ac:dyDescent="0.25">
      <c r="R3072" s="67"/>
      <c r="S3072" s="67"/>
    </row>
    <row r="3073" spans="18:19" x14ac:dyDescent="0.25">
      <c r="R3073" s="67"/>
      <c r="S3073" s="67"/>
    </row>
    <row r="3074" spans="18:19" x14ac:dyDescent="0.25">
      <c r="R3074" s="67"/>
      <c r="S3074" s="67"/>
    </row>
    <row r="3075" spans="18:19" x14ac:dyDescent="0.25">
      <c r="R3075" s="67"/>
      <c r="S3075" s="67"/>
    </row>
    <row r="3076" spans="18:19" x14ac:dyDescent="0.25">
      <c r="R3076" s="67"/>
      <c r="S3076" s="67"/>
    </row>
    <row r="3077" spans="18:19" x14ac:dyDescent="0.25">
      <c r="R3077" s="67"/>
      <c r="S3077" s="67"/>
    </row>
    <row r="3078" spans="18:19" x14ac:dyDescent="0.25">
      <c r="R3078" s="67"/>
      <c r="S3078" s="67"/>
    </row>
    <row r="3079" spans="18:19" x14ac:dyDescent="0.25">
      <c r="R3079" s="67"/>
      <c r="S3079" s="67"/>
    </row>
    <row r="3080" spans="18:19" x14ac:dyDescent="0.25">
      <c r="R3080" s="67"/>
      <c r="S3080" s="67"/>
    </row>
    <row r="3081" spans="18:19" x14ac:dyDescent="0.25">
      <c r="R3081" s="67"/>
      <c r="S3081" s="67"/>
    </row>
    <row r="3082" spans="18:19" x14ac:dyDescent="0.25">
      <c r="R3082" s="67"/>
      <c r="S3082" s="67"/>
    </row>
    <row r="3083" spans="18:19" x14ac:dyDescent="0.25">
      <c r="R3083" s="67"/>
      <c r="S3083" s="67"/>
    </row>
    <row r="3084" spans="18:19" x14ac:dyDescent="0.25">
      <c r="R3084" s="67"/>
      <c r="S3084" s="67"/>
    </row>
    <row r="3085" spans="18:19" x14ac:dyDescent="0.25">
      <c r="R3085" s="67"/>
      <c r="S3085" s="67"/>
    </row>
    <row r="3086" spans="18:19" x14ac:dyDescent="0.25">
      <c r="R3086" s="67"/>
      <c r="S3086" s="67"/>
    </row>
    <row r="3087" spans="18:19" x14ac:dyDescent="0.25">
      <c r="R3087" s="67"/>
      <c r="S3087" s="67"/>
    </row>
    <row r="3088" spans="18:19" x14ac:dyDescent="0.25">
      <c r="R3088" s="67"/>
      <c r="S3088" s="67"/>
    </row>
    <row r="3089" spans="18:19" x14ac:dyDescent="0.25">
      <c r="R3089" s="67"/>
      <c r="S3089" s="67"/>
    </row>
    <row r="3090" spans="18:19" x14ac:dyDescent="0.25">
      <c r="R3090" s="67"/>
      <c r="S3090" s="67"/>
    </row>
    <row r="3091" spans="18:19" x14ac:dyDescent="0.25">
      <c r="R3091" s="67"/>
      <c r="S3091" s="67"/>
    </row>
    <row r="3092" spans="18:19" x14ac:dyDescent="0.25">
      <c r="R3092" s="67"/>
      <c r="S3092" s="67"/>
    </row>
    <row r="3093" spans="18:19" x14ac:dyDescent="0.25">
      <c r="R3093" s="67"/>
      <c r="S3093" s="67"/>
    </row>
    <row r="3094" spans="18:19" x14ac:dyDescent="0.25">
      <c r="R3094" s="67"/>
      <c r="S3094" s="67"/>
    </row>
    <row r="3095" spans="18:19" x14ac:dyDescent="0.25">
      <c r="R3095" s="67"/>
      <c r="S3095" s="67"/>
    </row>
    <row r="3096" spans="18:19" x14ac:dyDescent="0.25">
      <c r="R3096" s="67"/>
      <c r="S3096" s="67"/>
    </row>
    <row r="3097" spans="18:19" x14ac:dyDescent="0.25">
      <c r="R3097" s="67"/>
      <c r="S3097" s="67"/>
    </row>
    <row r="3098" spans="18:19" x14ac:dyDescent="0.25">
      <c r="R3098" s="67"/>
      <c r="S3098" s="67"/>
    </row>
    <row r="3099" spans="18:19" x14ac:dyDescent="0.25">
      <c r="R3099" s="67"/>
      <c r="S3099" s="67"/>
    </row>
    <row r="3100" spans="18:19" x14ac:dyDescent="0.25">
      <c r="R3100" s="67"/>
      <c r="S3100" s="67"/>
    </row>
    <row r="3101" spans="18:19" x14ac:dyDescent="0.25">
      <c r="R3101" s="67"/>
      <c r="S3101" s="67"/>
    </row>
    <row r="3102" spans="18:19" x14ac:dyDescent="0.25">
      <c r="R3102" s="67"/>
      <c r="S3102" s="67"/>
    </row>
    <row r="3103" spans="18:19" x14ac:dyDescent="0.25">
      <c r="R3103" s="67"/>
      <c r="S3103" s="67"/>
    </row>
    <row r="3104" spans="18:19" x14ac:dyDescent="0.25">
      <c r="R3104" s="67"/>
      <c r="S3104" s="67"/>
    </row>
    <row r="3105" spans="18:19" x14ac:dyDescent="0.25">
      <c r="R3105" s="67"/>
      <c r="S3105" s="67"/>
    </row>
    <row r="3106" spans="18:19" x14ac:dyDescent="0.25">
      <c r="R3106" s="67"/>
      <c r="S3106" s="67"/>
    </row>
    <row r="3107" spans="18:19" x14ac:dyDescent="0.25">
      <c r="R3107" s="67"/>
      <c r="S3107" s="67"/>
    </row>
    <row r="3108" spans="18:19" x14ac:dyDescent="0.25">
      <c r="R3108" s="67"/>
      <c r="S3108" s="67"/>
    </row>
    <row r="3109" spans="18:19" x14ac:dyDescent="0.25">
      <c r="R3109" s="67"/>
      <c r="S3109" s="67"/>
    </row>
    <row r="3110" spans="18:19" x14ac:dyDescent="0.25">
      <c r="R3110" s="67"/>
      <c r="S3110" s="67"/>
    </row>
    <row r="3111" spans="18:19" x14ac:dyDescent="0.25">
      <c r="R3111" s="67"/>
      <c r="S3111" s="67"/>
    </row>
    <row r="3112" spans="18:19" x14ac:dyDescent="0.25">
      <c r="R3112" s="67"/>
      <c r="S3112" s="67"/>
    </row>
    <row r="3113" spans="18:19" x14ac:dyDescent="0.25">
      <c r="R3113" s="67"/>
      <c r="S3113" s="67"/>
    </row>
    <row r="3114" spans="18:19" x14ac:dyDescent="0.25">
      <c r="R3114" s="67"/>
      <c r="S3114" s="67"/>
    </row>
    <row r="3115" spans="18:19" x14ac:dyDescent="0.25">
      <c r="R3115" s="67"/>
      <c r="S3115" s="67"/>
    </row>
    <row r="3116" spans="18:19" x14ac:dyDescent="0.25">
      <c r="R3116" s="67"/>
      <c r="S3116" s="67"/>
    </row>
    <row r="3117" spans="18:19" x14ac:dyDescent="0.25">
      <c r="R3117" s="67"/>
      <c r="S3117" s="67"/>
    </row>
    <row r="3118" spans="18:19" x14ac:dyDescent="0.25">
      <c r="R3118" s="67"/>
      <c r="S3118" s="67"/>
    </row>
    <row r="3119" spans="18:19" x14ac:dyDescent="0.25">
      <c r="R3119" s="67"/>
      <c r="S3119" s="67"/>
    </row>
    <row r="3120" spans="18:19" x14ac:dyDescent="0.25">
      <c r="R3120" s="67"/>
      <c r="S3120" s="67"/>
    </row>
    <row r="3121" spans="18:19" x14ac:dyDescent="0.25">
      <c r="R3121" s="67"/>
      <c r="S3121" s="67"/>
    </row>
    <row r="3122" spans="18:19" x14ac:dyDescent="0.25">
      <c r="R3122" s="67"/>
      <c r="S3122" s="67"/>
    </row>
    <row r="3123" spans="18:19" x14ac:dyDescent="0.25">
      <c r="R3123" s="67"/>
      <c r="S3123" s="67"/>
    </row>
    <row r="3124" spans="18:19" x14ac:dyDescent="0.25">
      <c r="R3124" s="67"/>
      <c r="S3124" s="67"/>
    </row>
    <row r="3125" spans="18:19" x14ac:dyDescent="0.25">
      <c r="R3125" s="67"/>
      <c r="S3125" s="67"/>
    </row>
    <row r="3126" spans="18:19" x14ac:dyDescent="0.25">
      <c r="R3126" s="67"/>
      <c r="S3126" s="67"/>
    </row>
    <row r="3127" spans="18:19" x14ac:dyDescent="0.25">
      <c r="R3127" s="67"/>
      <c r="S3127" s="67"/>
    </row>
    <row r="3128" spans="18:19" x14ac:dyDescent="0.25">
      <c r="R3128" s="67"/>
      <c r="S3128" s="67"/>
    </row>
    <row r="3129" spans="18:19" x14ac:dyDescent="0.25">
      <c r="R3129" s="67"/>
      <c r="S3129" s="67"/>
    </row>
    <row r="3130" spans="18:19" x14ac:dyDescent="0.25">
      <c r="R3130" s="67"/>
      <c r="S3130" s="67"/>
    </row>
    <row r="3131" spans="18:19" x14ac:dyDescent="0.25">
      <c r="R3131" s="67"/>
      <c r="S3131" s="67"/>
    </row>
    <row r="3132" spans="18:19" x14ac:dyDescent="0.25">
      <c r="R3132" s="67"/>
      <c r="S3132" s="67"/>
    </row>
    <row r="3133" spans="18:19" x14ac:dyDescent="0.25">
      <c r="R3133" s="67"/>
      <c r="S3133" s="67"/>
    </row>
    <row r="3134" spans="18:19" x14ac:dyDescent="0.25">
      <c r="R3134" s="67"/>
      <c r="S3134" s="67"/>
    </row>
    <row r="3135" spans="18:19" x14ac:dyDescent="0.25">
      <c r="R3135" s="67"/>
      <c r="S3135" s="67"/>
    </row>
    <row r="3136" spans="18:19" x14ac:dyDescent="0.25">
      <c r="R3136" s="67"/>
      <c r="S3136" s="67"/>
    </row>
    <row r="3137" spans="18:19" x14ac:dyDescent="0.25">
      <c r="R3137" s="67"/>
      <c r="S3137" s="67"/>
    </row>
    <row r="3138" spans="18:19" x14ac:dyDescent="0.25">
      <c r="R3138" s="67"/>
      <c r="S3138" s="67"/>
    </row>
    <row r="3139" spans="18:19" x14ac:dyDescent="0.25">
      <c r="R3139" s="67"/>
      <c r="S3139" s="67"/>
    </row>
    <row r="3140" spans="18:19" x14ac:dyDescent="0.25">
      <c r="R3140" s="67"/>
      <c r="S3140" s="67"/>
    </row>
    <row r="3141" spans="18:19" x14ac:dyDescent="0.25">
      <c r="R3141" s="67"/>
      <c r="S3141" s="67"/>
    </row>
    <row r="3142" spans="18:19" x14ac:dyDescent="0.25">
      <c r="R3142" s="67"/>
      <c r="S3142" s="67"/>
    </row>
    <row r="3143" spans="18:19" x14ac:dyDescent="0.25">
      <c r="R3143" s="67"/>
      <c r="S3143" s="67"/>
    </row>
    <row r="3144" spans="18:19" x14ac:dyDescent="0.25">
      <c r="R3144" s="67"/>
      <c r="S3144" s="67"/>
    </row>
    <row r="3145" spans="18:19" x14ac:dyDescent="0.25">
      <c r="R3145" s="67"/>
      <c r="S3145" s="67"/>
    </row>
    <row r="3146" spans="18:19" x14ac:dyDescent="0.25">
      <c r="R3146" s="67"/>
      <c r="S3146" s="67"/>
    </row>
    <row r="3147" spans="18:19" x14ac:dyDescent="0.25">
      <c r="R3147" s="67"/>
      <c r="S3147" s="67"/>
    </row>
    <row r="3148" spans="18:19" x14ac:dyDescent="0.25">
      <c r="R3148" s="67"/>
      <c r="S3148" s="67"/>
    </row>
    <row r="3149" spans="18:19" x14ac:dyDescent="0.25">
      <c r="R3149" s="67"/>
      <c r="S3149" s="67"/>
    </row>
    <row r="3150" spans="18:19" x14ac:dyDescent="0.25">
      <c r="R3150" s="67"/>
      <c r="S3150" s="67"/>
    </row>
    <row r="3151" spans="18:19" x14ac:dyDescent="0.25">
      <c r="R3151" s="67"/>
      <c r="S3151" s="67"/>
    </row>
    <row r="3152" spans="18:19" x14ac:dyDescent="0.25">
      <c r="R3152" s="67"/>
      <c r="S3152" s="67"/>
    </row>
    <row r="3153" spans="18:19" x14ac:dyDescent="0.25">
      <c r="R3153" s="67"/>
      <c r="S3153" s="67"/>
    </row>
    <row r="3154" spans="18:19" x14ac:dyDescent="0.25">
      <c r="R3154" s="67"/>
      <c r="S3154" s="67"/>
    </row>
    <row r="3155" spans="18:19" x14ac:dyDescent="0.25">
      <c r="R3155" s="67"/>
      <c r="S3155" s="67"/>
    </row>
    <row r="3156" spans="18:19" x14ac:dyDescent="0.25">
      <c r="R3156" s="67"/>
      <c r="S3156" s="67"/>
    </row>
    <row r="3157" spans="18:19" x14ac:dyDescent="0.25">
      <c r="R3157" s="67"/>
      <c r="S3157" s="67"/>
    </row>
    <row r="3158" spans="18:19" x14ac:dyDescent="0.25">
      <c r="R3158" s="67"/>
      <c r="S3158" s="67"/>
    </row>
    <row r="3159" spans="18:19" x14ac:dyDescent="0.25">
      <c r="R3159" s="67"/>
      <c r="S3159" s="67"/>
    </row>
    <row r="3160" spans="18:19" x14ac:dyDescent="0.25">
      <c r="R3160" s="67"/>
      <c r="S3160" s="67"/>
    </row>
    <row r="3161" spans="18:19" x14ac:dyDescent="0.25">
      <c r="R3161" s="67"/>
      <c r="S3161" s="67"/>
    </row>
    <row r="3162" spans="18:19" x14ac:dyDescent="0.25">
      <c r="R3162" s="67"/>
      <c r="S3162" s="67"/>
    </row>
    <row r="3163" spans="18:19" x14ac:dyDescent="0.25">
      <c r="R3163" s="67"/>
      <c r="S3163" s="67"/>
    </row>
    <row r="3164" spans="18:19" x14ac:dyDescent="0.25">
      <c r="R3164" s="67"/>
      <c r="S3164" s="67"/>
    </row>
    <row r="3165" spans="18:19" x14ac:dyDescent="0.25">
      <c r="R3165" s="67"/>
      <c r="S3165" s="67"/>
    </row>
    <row r="3166" spans="18:19" x14ac:dyDescent="0.25">
      <c r="R3166" s="67"/>
      <c r="S3166" s="67"/>
    </row>
    <row r="3167" spans="18:19" x14ac:dyDescent="0.25">
      <c r="R3167" s="67"/>
      <c r="S3167" s="67"/>
    </row>
    <row r="3168" spans="18:19" x14ac:dyDescent="0.25">
      <c r="R3168" s="67"/>
      <c r="S3168" s="67"/>
    </row>
    <row r="3169" spans="18:19" x14ac:dyDescent="0.25">
      <c r="R3169" s="67"/>
      <c r="S3169" s="67"/>
    </row>
    <row r="3170" spans="18:19" x14ac:dyDescent="0.25">
      <c r="R3170" s="67"/>
      <c r="S3170" s="67"/>
    </row>
    <row r="3171" spans="18:19" x14ac:dyDescent="0.25">
      <c r="R3171" s="67"/>
      <c r="S3171" s="67"/>
    </row>
    <row r="3172" spans="18:19" x14ac:dyDescent="0.25">
      <c r="R3172" s="67"/>
      <c r="S3172" s="67"/>
    </row>
    <row r="3173" spans="18:19" x14ac:dyDescent="0.25">
      <c r="R3173" s="67"/>
      <c r="S3173" s="67"/>
    </row>
    <row r="3174" spans="18:19" x14ac:dyDescent="0.25">
      <c r="R3174" s="67"/>
      <c r="S3174" s="67"/>
    </row>
    <row r="3175" spans="18:19" x14ac:dyDescent="0.25">
      <c r="R3175" s="67"/>
      <c r="S3175" s="67"/>
    </row>
    <row r="3176" spans="18:19" x14ac:dyDescent="0.25">
      <c r="R3176" s="67"/>
      <c r="S3176" s="67"/>
    </row>
    <row r="3177" spans="18:19" x14ac:dyDescent="0.25">
      <c r="R3177" s="67"/>
      <c r="S3177" s="67"/>
    </row>
    <row r="3178" spans="18:19" x14ac:dyDescent="0.25">
      <c r="R3178" s="67"/>
      <c r="S3178" s="67"/>
    </row>
    <row r="3179" spans="18:19" x14ac:dyDescent="0.25">
      <c r="R3179" s="67"/>
      <c r="S3179" s="67"/>
    </row>
    <row r="3180" spans="18:19" x14ac:dyDescent="0.25">
      <c r="R3180" s="67"/>
      <c r="S3180" s="67"/>
    </row>
    <row r="3181" spans="18:19" x14ac:dyDescent="0.25">
      <c r="R3181" s="67"/>
      <c r="S3181" s="67"/>
    </row>
    <row r="3182" spans="18:19" x14ac:dyDescent="0.25">
      <c r="R3182" s="67"/>
      <c r="S3182" s="67"/>
    </row>
    <row r="3183" spans="18:19" x14ac:dyDescent="0.25">
      <c r="R3183" s="67"/>
      <c r="S3183" s="67"/>
    </row>
    <row r="3184" spans="18:19" x14ac:dyDescent="0.25">
      <c r="R3184" s="67"/>
      <c r="S3184" s="67"/>
    </row>
    <row r="3185" spans="18:19" x14ac:dyDescent="0.25">
      <c r="R3185" s="67"/>
      <c r="S3185" s="67"/>
    </row>
    <row r="3186" spans="18:19" x14ac:dyDescent="0.25">
      <c r="R3186" s="67"/>
      <c r="S3186" s="67"/>
    </row>
    <row r="3187" spans="18:19" x14ac:dyDescent="0.25">
      <c r="R3187" s="67"/>
      <c r="S3187" s="67"/>
    </row>
    <row r="3188" spans="18:19" x14ac:dyDescent="0.25">
      <c r="R3188" s="67"/>
      <c r="S3188" s="67"/>
    </row>
    <row r="3189" spans="18:19" x14ac:dyDescent="0.25">
      <c r="R3189" s="67"/>
      <c r="S3189" s="67"/>
    </row>
    <row r="3190" spans="18:19" x14ac:dyDescent="0.25">
      <c r="R3190" s="67"/>
      <c r="S3190" s="67"/>
    </row>
    <row r="3191" spans="18:19" x14ac:dyDescent="0.25">
      <c r="R3191" s="67"/>
      <c r="S3191" s="67"/>
    </row>
    <row r="3192" spans="18:19" x14ac:dyDescent="0.25">
      <c r="R3192" s="67"/>
      <c r="S3192" s="67"/>
    </row>
    <row r="3193" spans="18:19" x14ac:dyDescent="0.25">
      <c r="R3193" s="67"/>
      <c r="S3193" s="67"/>
    </row>
    <row r="3194" spans="18:19" x14ac:dyDescent="0.25">
      <c r="R3194" s="67"/>
      <c r="S3194" s="67"/>
    </row>
    <row r="3195" spans="18:19" x14ac:dyDescent="0.25">
      <c r="R3195" s="67"/>
      <c r="S3195" s="67"/>
    </row>
    <row r="3196" spans="18:19" x14ac:dyDescent="0.25">
      <c r="R3196" s="67"/>
      <c r="S3196" s="67"/>
    </row>
    <row r="3197" spans="18:19" x14ac:dyDescent="0.25">
      <c r="R3197" s="67"/>
      <c r="S3197" s="67"/>
    </row>
    <row r="3198" spans="18:19" x14ac:dyDescent="0.25">
      <c r="R3198" s="67"/>
      <c r="S3198" s="67"/>
    </row>
    <row r="3199" spans="18:19" x14ac:dyDescent="0.25">
      <c r="R3199" s="67"/>
      <c r="S3199" s="67"/>
    </row>
    <row r="3200" spans="18:19" x14ac:dyDescent="0.25">
      <c r="R3200" s="67"/>
      <c r="S3200" s="67"/>
    </row>
    <row r="3201" spans="18:19" x14ac:dyDescent="0.25">
      <c r="R3201" s="67"/>
      <c r="S3201" s="67"/>
    </row>
    <row r="3202" spans="18:19" x14ac:dyDescent="0.25">
      <c r="R3202" s="67"/>
      <c r="S3202" s="67"/>
    </row>
    <row r="3203" spans="18:19" x14ac:dyDescent="0.25">
      <c r="R3203" s="67"/>
      <c r="S3203" s="67"/>
    </row>
    <row r="3204" spans="18:19" x14ac:dyDescent="0.25">
      <c r="R3204" s="67"/>
      <c r="S3204" s="67"/>
    </row>
    <row r="3205" spans="18:19" x14ac:dyDescent="0.25">
      <c r="R3205" s="67"/>
      <c r="S3205" s="67"/>
    </row>
    <row r="3206" spans="18:19" x14ac:dyDescent="0.25">
      <c r="R3206" s="67"/>
      <c r="S3206" s="67"/>
    </row>
    <row r="3207" spans="18:19" x14ac:dyDescent="0.25">
      <c r="R3207" s="67"/>
      <c r="S3207" s="67"/>
    </row>
    <row r="3208" spans="18:19" x14ac:dyDescent="0.25">
      <c r="R3208" s="67"/>
      <c r="S3208" s="67"/>
    </row>
    <row r="3209" spans="18:19" x14ac:dyDescent="0.25">
      <c r="R3209" s="67"/>
      <c r="S3209" s="67"/>
    </row>
    <row r="3210" spans="18:19" x14ac:dyDescent="0.25">
      <c r="R3210" s="67"/>
      <c r="S3210" s="67"/>
    </row>
    <row r="3211" spans="18:19" x14ac:dyDescent="0.25">
      <c r="R3211" s="67"/>
      <c r="S3211" s="67"/>
    </row>
    <row r="3212" spans="18:19" x14ac:dyDescent="0.25">
      <c r="R3212" s="67"/>
      <c r="S3212" s="67"/>
    </row>
    <row r="3213" spans="18:19" x14ac:dyDescent="0.25">
      <c r="R3213" s="67"/>
      <c r="S3213" s="67"/>
    </row>
    <row r="3214" spans="18:19" x14ac:dyDescent="0.25">
      <c r="R3214" s="67"/>
      <c r="S3214" s="67"/>
    </row>
    <row r="3215" spans="18:19" x14ac:dyDescent="0.25">
      <c r="R3215" s="67"/>
      <c r="S3215" s="67"/>
    </row>
    <row r="3216" spans="18:19" x14ac:dyDescent="0.25">
      <c r="R3216" s="67"/>
      <c r="S3216" s="67"/>
    </row>
    <row r="3217" spans="18:19" x14ac:dyDescent="0.25">
      <c r="R3217" s="67"/>
      <c r="S3217" s="67"/>
    </row>
    <row r="3218" spans="18:19" x14ac:dyDescent="0.25">
      <c r="R3218" s="67"/>
      <c r="S3218" s="67"/>
    </row>
    <row r="3219" spans="18:19" x14ac:dyDescent="0.25">
      <c r="R3219" s="67"/>
      <c r="S3219" s="67"/>
    </row>
    <row r="3220" spans="18:19" x14ac:dyDescent="0.25">
      <c r="R3220" s="67"/>
      <c r="S3220" s="67"/>
    </row>
    <row r="3221" spans="18:19" x14ac:dyDescent="0.25">
      <c r="R3221" s="67"/>
      <c r="S3221" s="67"/>
    </row>
    <row r="3222" spans="18:19" x14ac:dyDescent="0.25">
      <c r="R3222" s="67"/>
      <c r="S3222" s="67"/>
    </row>
    <row r="3223" spans="18:19" x14ac:dyDescent="0.25">
      <c r="R3223" s="67"/>
      <c r="S3223" s="67"/>
    </row>
    <row r="3224" spans="18:19" x14ac:dyDescent="0.25">
      <c r="R3224" s="67"/>
      <c r="S3224" s="67"/>
    </row>
    <row r="3225" spans="18:19" x14ac:dyDescent="0.25">
      <c r="R3225" s="67"/>
      <c r="S3225" s="67"/>
    </row>
    <row r="3226" spans="18:19" x14ac:dyDescent="0.25">
      <c r="R3226" s="67"/>
      <c r="S3226" s="67"/>
    </row>
    <row r="3227" spans="18:19" x14ac:dyDescent="0.25">
      <c r="R3227" s="67"/>
      <c r="S3227" s="67"/>
    </row>
    <row r="3228" spans="18:19" x14ac:dyDescent="0.25">
      <c r="R3228" s="67"/>
      <c r="S3228" s="67"/>
    </row>
    <row r="3229" spans="18:19" x14ac:dyDescent="0.25">
      <c r="R3229" s="67"/>
      <c r="S3229" s="67"/>
    </row>
    <row r="3230" spans="18:19" x14ac:dyDescent="0.25">
      <c r="R3230" s="67"/>
      <c r="S3230" s="67"/>
    </row>
    <row r="3231" spans="18:19" x14ac:dyDescent="0.25">
      <c r="R3231" s="67"/>
      <c r="S3231" s="67"/>
    </row>
    <row r="3232" spans="18:19" x14ac:dyDescent="0.25">
      <c r="R3232" s="67"/>
      <c r="S3232" s="67"/>
    </row>
    <row r="3233" spans="18:19" x14ac:dyDescent="0.25">
      <c r="R3233" s="67"/>
      <c r="S3233" s="67"/>
    </row>
    <row r="3234" spans="18:19" x14ac:dyDescent="0.25">
      <c r="R3234" s="67"/>
      <c r="S3234" s="67"/>
    </row>
    <row r="3235" spans="18:19" x14ac:dyDescent="0.25">
      <c r="R3235" s="67"/>
      <c r="S3235" s="67"/>
    </row>
    <row r="3236" spans="18:19" x14ac:dyDescent="0.25">
      <c r="R3236" s="67"/>
      <c r="S3236" s="67"/>
    </row>
    <row r="3237" spans="18:19" x14ac:dyDescent="0.25">
      <c r="R3237" s="67"/>
      <c r="S3237" s="67"/>
    </row>
    <row r="3238" spans="18:19" x14ac:dyDescent="0.25">
      <c r="R3238" s="67"/>
      <c r="S3238" s="67"/>
    </row>
    <row r="3239" spans="18:19" x14ac:dyDescent="0.25">
      <c r="R3239" s="67"/>
      <c r="S3239" s="67"/>
    </row>
    <row r="3240" spans="18:19" x14ac:dyDescent="0.25">
      <c r="R3240" s="67"/>
      <c r="S3240" s="67"/>
    </row>
    <row r="3241" spans="18:19" x14ac:dyDescent="0.25">
      <c r="R3241" s="67"/>
      <c r="S3241" s="67"/>
    </row>
    <row r="3242" spans="18:19" x14ac:dyDescent="0.25">
      <c r="R3242" s="67"/>
      <c r="S3242" s="67"/>
    </row>
    <row r="3243" spans="18:19" x14ac:dyDescent="0.25">
      <c r="R3243" s="67"/>
      <c r="S3243" s="67"/>
    </row>
    <row r="3244" spans="18:19" x14ac:dyDescent="0.25">
      <c r="R3244" s="67"/>
      <c r="S3244" s="67"/>
    </row>
    <row r="3245" spans="18:19" x14ac:dyDescent="0.25">
      <c r="R3245" s="67"/>
      <c r="S3245" s="67"/>
    </row>
    <row r="3246" spans="18:19" x14ac:dyDescent="0.25">
      <c r="R3246" s="67"/>
      <c r="S3246" s="67"/>
    </row>
    <row r="3247" spans="18:19" x14ac:dyDescent="0.25">
      <c r="R3247" s="67"/>
      <c r="S3247" s="67"/>
    </row>
    <row r="3248" spans="18:19" x14ac:dyDescent="0.25">
      <c r="R3248" s="67"/>
      <c r="S3248" s="67"/>
    </row>
    <row r="3249" spans="18:19" x14ac:dyDescent="0.25">
      <c r="R3249" s="67"/>
      <c r="S3249" s="67"/>
    </row>
    <row r="3250" spans="18:19" x14ac:dyDescent="0.25">
      <c r="R3250" s="67"/>
      <c r="S3250" s="67"/>
    </row>
    <row r="3251" spans="18:19" x14ac:dyDescent="0.25">
      <c r="R3251" s="67"/>
      <c r="S3251" s="67"/>
    </row>
    <row r="3252" spans="18:19" x14ac:dyDescent="0.25">
      <c r="R3252" s="67"/>
      <c r="S3252" s="67"/>
    </row>
    <row r="3253" spans="18:19" x14ac:dyDescent="0.25">
      <c r="R3253" s="67"/>
      <c r="S3253" s="67"/>
    </row>
    <row r="3254" spans="18:19" x14ac:dyDescent="0.25">
      <c r="R3254" s="67"/>
      <c r="S3254" s="67"/>
    </row>
    <row r="3255" spans="18:19" x14ac:dyDescent="0.25">
      <c r="R3255" s="67"/>
      <c r="S3255" s="67"/>
    </row>
    <row r="3256" spans="18:19" x14ac:dyDescent="0.25">
      <c r="R3256" s="67"/>
      <c r="S3256" s="67"/>
    </row>
    <row r="3257" spans="18:19" x14ac:dyDescent="0.25">
      <c r="R3257" s="67"/>
      <c r="S3257" s="67"/>
    </row>
    <row r="3258" spans="18:19" x14ac:dyDescent="0.25">
      <c r="R3258" s="67"/>
      <c r="S3258" s="67"/>
    </row>
    <row r="3259" spans="18:19" x14ac:dyDescent="0.25">
      <c r="R3259" s="67"/>
      <c r="S3259" s="67"/>
    </row>
    <row r="3260" spans="18:19" x14ac:dyDescent="0.25">
      <c r="R3260" s="67"/>
      <c r="S3260" s="67"/>
    </row>
    <row r="3261" spans="18:19" x14ac:dyDescent="0.25">
      <c r="R3261" s="67"/>
      <c r="S3261" s="67"/>
    </row>
    <row r="3262" spans="18:19" x14ac:dyDescent="0.25">
      <c r="R3262" s="67"/>
      <c r="S3262" s="67"/>
    </row>
    <row r="3263" spans="18:19" x14ac:dyDescent="0.25">
      <c r="R3263" s="67"/>
      <c r="S3263" s="67"/>
    </row>
    <row r="3264" spans="18:19" x14ac:dyDescent="0.25">
      <c r="R3264" s="67"/>
      <c r="S3264" s="67"/>
    </row>
    <row r="3265" spans="18:19" x14ac:dyDescent="0.25">
      <c r="R3265" s="67"/>
      <c r="S3265" s="67"/>
    </row>
    <row r="3266" spans="18:19" x14ac:dyDescent="0.25">
      <c r="R3266" s="67"/>
      <c r="S3266" s="67"/>
    </row>
    <row r="3267" spans="18:19" x14ac:dyDescent="0.25">
      <c r="R3267" s="67"/>
      <c r="S3267" s="67"/>
    </row>
    <row r="3268" spans="18:19" x14ac:dyDescent="0.25">
      <c r="R3268" s="67"/>
      <c r="S3268" s="67"/>
    </row>
    <row r="3269" spans="18:19" x14ac:dyDescent="0.25">
      <c r="R3269" s="67"/>
      <c r="S3269" s="67"/>
    </row>
    <row r="3270" spans="18:19" x14ac:dyDescent="0.25">
      <c r="R3270" s="67"/>
      <c r="S3270" s="67"/>
    </row>
    <row r="3271" spans="18:19" x14ac:dyDescent="0.25">
      <c r="R3271" s="67"/>
      <c r="S3271" s="67"/>
    </row>
    <row r="3272" spans="18:19" x14ac:dyDescent="0.25">
      <c r="R3272" s="67"/>
      <c r="S3272" s="67"/>
    </row>
    <row r="3273" spans="18:19" x14ac:dyDescent="0.25">
      <c r="R3273" s="67"/>
      <c r="S3273" s="67"/>
    </row>
    <row r="3274" spans="18:19" x14ac:dyDescent="0.25">
      <c r="R3274" s="67"/>
      <c r="S3274" s="67"/>
    </row>
    <row r="3275" spans="18:19" x14ac:dyDescent="0.25">
      <c r="R3275" s="67"/>
      <c r="S3275" s="67"/>
    </row>
    <row r="3276" spans="18:19" x14ac:dyDescent="0.25">
      <c r="R3276" s="67"/>
      <c r="S3276" s="67"/>
    </row>
    <row r="3277" spans="18:19" x14ac:dyDescent="0.25">
      <c r="R3277" s="67"/>
      <c r="S3277" s="67"/>
    </row>
    <row r="3278" spans="18:19" x14ac:dyDescent="0.25">
      <c r="R3278" s="67"/>
      <c r="S3278" s="67"/>
    </row>
    <row r="3279" spans="18:19" x14ac:dyDescent="0.25">
      <c r="R3279" s="67"/>
      <c r="S3279" s="67"/>
    </row>
    <row r="3280" spans="18:19" x14ac:dyDescent="0.25">
      <c r="R3280" s="67"/>
      <c r="S3280" s="67"/>
    </row>
    <row r="3281" spans="18:19" x14ac:dyDescent="0.25">
      <c r="R3281" s="67"/>
      <c r="S3281" s="67"/>
    </row>
    <row r="3282" spans="18:19" x14ac:dyDescent="0.25">
      <c r="R3282" s="67"/>
      <c r="S3282" s="67"/>
    </row>
    <row r="3283" spans="18:19" x14ac:dyDescent="0.25">
      <c r="R3283" s="67"/>
      <c r="S3283" s="67"/>
    </row>
    <row r="3284" spans="18:19" x14ac:dyDescent="0.25">
      <c r="R3284" s="67"/>
      <c r="S3284" s="67"/>
    </row>
    <row r="3285" spans="18:19" x14ac:dyDescent="0.25">
      <c r="R3285" s="67"/>
      <c r="S3285" s="67"/>
    </row>
    <row r="3286" spans="18:19" x14ac:dyDescent="0.25">
      <c r="R3286" s="67"/>
      <c r="S3286" s="67"/>
    </row>
    <row r="3287" spans="18:19" x14ac:dyDescent="0.25">
      <c r="R3287" s="67"/>
      <c r="S3287" s="67"/>
    </row>
    <row r="3288" spans="18:19" x14ac:dyDescent="0.25">
      <c r="R3288" s="67"/>
      <c r="S3288" s="67"/>
    </row>
    <row r="3289" spans="18:19" x14ac:dyDescent="0.25">
      <c r="R3289" s="67"/>
      <c r="S3289" s="67"/>
    </row>
    <row r="3290" spans="18:19" x14ac:dyDescent="0.25">
      <c r="R3290" s="67"/>
      <c r="S3290" s="67"/>
    </row>
    <row r="3291" spans="18:19" x14ac:dyDescent="0.25">
      <c r="R3291" s="67"/>
      <c r="S3291" s="67"/>
    </row>
    <row r="3292" spans="18:19" x14ac:dyDescent="0.25">
      <c r="R3292" s="67"/>
      <c r="S3292" s="67"/>
    </row>
    <row r="3293" spans="18:19" x14ac:dyDescent="0.25">
      <c r="R3293" s="67"/>
      <c r="S3293" s="67"/>
    </row>
    <row r="3294" spans="18:19" x14ac:dyDescent="0.25">
      <c r="R3294" s="67"/>
      <c r="S3294" s="67"/>
    </row>
    <row r="3295" spans="18:19" x14ac:dyDescent="0.25">
      <c r="R3295" s="67"/>
      <c r="S3295" s="67"/>
    </row>
    <row r="3296" spans="18:19" x14ac:dyDescent="0.25">
      <c r="R3296" s="67"/>
      <c r="S3296" s="67"/>
    </row>
    <row r="3297" spans="18:19" x14ac:dyDescent="0.25">
      <c r="R3297" s="67"/>
      <c r="S3297" s="67"/>
    </row>
    <row r="3298" spans="18:19" x14ac:dyDescent="0.25">
      <c r="R3298" s="67"/>
      <c r="S3298" s="67"/>
    </row>
    <row r="3299" spans="18:19" x14ac:dyDescent="0.25">
      <c r="R3299" s="67"/>
      <c r="S3299" s="67"/>
    </row>
    <row r="3300" spans="18:19" x14ac:dyDescent="0.25">
      <c r="R3300" s="67"/>
      <c r="S3300" s="67"/>
    </row>
    <row r="3301" spans="18:19" x14ac:dyDescent="0.25">
      <c r="R3301" s="67"/>
      <c r="S3301" s="67"/>
    </row>
    <row r="3302" spans="18:19" x14ac:dyDescent="0.25">
      <c r="R3302" s="67"/>
      <c r="S3302" s="67"/>
    </row>
    <row r="3303" spans="18:19" x14ac:dyDescent="0.25">
      <c r="R3303" s="67"/>
      <c r="S3303" s="67"/>
    </row>
    <row r="3304" spans="18:19" x14ac:dyDescent="0.25">
      <c r="R3304" s="67"/>
      <c r="S3304" s="67"/>
    </row>
    <row r="3305" spans="18:19" x14ac:dyDescent="0.25">
      <c r="R3305" s="67"/>
      <c r="S3305" s="67"/>
    </row>
    <row r="3306" spans="18:19" x14ac:dyDescent="0.25">
      <c r="R3306" s="67"/>
      <c r="S3306" s="67"/>
    </row>
    <row r="3307" spans="18:19" x14ac:dyDescent="0.25">
      <c r="R3307" s="67"/>
      <c r="S3307" s="67"/>
    </row>
    <row r="3308" spans="18:19" x14ac:dyDescent="0.25">
      <c r="R3308" s="67"/>
      <c r="S3308" s="67"/>
    </row>
    <row r="3309" spans="18:19" x14ac:dyDescent="0.25">
      <c r="R3309" s="67"/>
      <c r="S3309" s="67"/>
    </row>
    <row r="3310" spans="18:19" x14ac:dyDescent="0.25">
      <c r="R3310" s="67"/>
      <c r="S3310" s="67"/>
    </row>
    <row r="3311" spans="18:19" x14ac:dyDescent="0.25">
      <c r="R3311" s="67"/>
      <c r="S3311" s="67"/>
    </row>
    <row r="3312" spans="18:19" x14ac:dyDescent="0.25">
      <c r="R3312" s="67"/>
      <c r="S3312" s="67"/>
    </row>
    <row r="3313" spans="18:19" x14ac:dyDescent="0.25">
      <c r="R3313" s="67"/>
      <c r="S3313" s="67"/>
    </row>
    <row r="3314" spans="18:19" x14ac:dyDescent="0.25">
      <c r="R3314" s="67"/>
      <c r="S3314" s="67"/>
    </row>
    <row r="3315" spans="18:19" x14ac:dyDescent="0.25">
      <c r="R3315" s="67"/>
      <c r="S3315" s="67"/>
    </row>
    <row r="3316" spans="18:19" x14ac:dyDescent="0.25">
      <c r="R3316" s="67"/>
      <c r="S3316" s="67"/>
    </row>
    <row r="3317" spans="18:19" x14ac:dyDescent="0.25">
      <c r="R3317" s="67"/>
      <c r="S3317" s="67"/>
    </row>
    <row r="3318" spans="18:19" x14ac:dyDescent="0.25">
      <c r="R3318" s="67"/>
      <c r="S3318" s="67"/>
    </row>
    <row r="3319" spans="18:19" x14ac:dyDescent="0.25">
      <c r="R3319" s="67"/>
      <c r="S3319" s="67"/>
    </row>
    <row r="3320" spans="18:19" x14ac:dyDescent="0.25">
      <c r="R3320" s="67"/>
      <c r="S3320" s="67"/>
    </row>
    <row r="3321" spans="18:19" x14ac:dyDescent="0.25">
      <c r="R3321" s="67"/>
      <c r="S3321" s="67"/>
    </row>
    <row r="3322" spans="18:19" x14ac:dyDescent="0.25">
      <c r="R3322" s="67"/>
      <c r="S3322" s="67"/>
    </row>
    <row r="3323" spans="18:19" x14ac:dyDescent="0.25">
      <c r="R3323" s="67"/>
      <c r="S3323" s="67"/>
    </row>
    <row r="3324" spans="18:19" x14ac:dyDescent="0.25">
      <c r="R3324" s="67"/>
      <c r="S3324" s="67"/>
    </row>
    <row r="3325" spans="18:19" x14ac:dyDescent="0.25">
      <c r="R3325" s="67"/>
      <c r="S3325" s="67"/>
    </row>
    <row r="3326" spans="18:19" x14ac:dyDescent="0.25">
      <c r="R3326" s="67"/>
      <c r="S3326" s="67"/>
    </row>
    <row r="3327" spans="18:19" x14ac:dyDescent="0.25">
      <c r="R3327" s="67"/>
      <c r="S3327" s="67"/>
    </row>
    <row r="3328" spans="18:19" x14ac:dyDescent="0.25">
      <c r="R3328" s="67"/>
      <c r="S3328" s="67"/>
    </row>
    <row r="3329" spans="18:19" x14ac:dyDescent="0.25">
      <c r="R3329" s="67"/>
      <c r="S3329" s="67"/>
    </row>
    <row r="3330" spans="18:19" x14ac:dyDescent="0.25">
      <c r="R3330" s="67"/>
      <c r="S3330" s="67"/>
    </row>
    <row r="3331" spans="18:19" x14ac:dyDescent="0.25">
      <c r="R3331" s="67"/>
      <c r="S3331" s="67"/>
    </row>
    <row r="3332" spans="18:19" x14ac:dyDescent="0.25">
      <c r="R3332" s="67"/>
      <c r="S3332" s="67"/>
    </row>
    <row r="3333" spans="18:19" x14ac:dyDescent="0.25">
      <c r="R3333" s="67"/>
      <c r="S3333" s="67"/>
    </row>
    <row r="3334" spans="18:19" x14ac:dyDescent="0.25">
      <c r="R3334" s="67"/>
      <c r="S3334" s="67"/>
    </row>
    <row r="3335" spans="18:19" x14ac:dyDescent="0.25">
      <c r="R3335" s="67"/>
      <c r="S3335" s="67"/>
    </row>
    <row r="3336" spans="18:19" x14ac:dyDescent="0.25">
      <c r="R3336" s="67"/>
      <c r="S3336" s="67"/>
    </row>
    <row r="3337" spans="18:19" x14ac:dyDescent="0.25">
      <c r="R3337" s="67"/>
      <c r="S3337" s="67"/>
    </row>
    <row r="3338" spans="18:19" x14ac:dyDescent="0.25">
      <c r="R3338" s="67"/>
      <c r="S3338" s="67"/>
    </row>
    <row r="3339" spans="18:19" x14ac:dyDescent="0.25">
      <c r="R3339" s="67"/>
      <c r="S3339" s="67"/>
    </row>
    <row r="3340" spans="18:19" x14ac:dyDescent="0.25">
      <c r="R3340" s="67"/>
      <c r="S3340" s="67"/>
    </row>
    <row r="3341" spans="18:19" x14ac:dyDescent="0.25">
      <c r="R3341" s="67"/>
      <c r="S3341" s="67"/>
    </row>
    <row r="3342" spans="18:19" x14ac:dyDescent="0.25">
      <c r="R3342" s="67"/>
      <c r="S3342" s="67"/>
    </row>
    <row r="3343" spans="18:19" x14ac:dyDescent="0.25">
      <c r="R3343" s="67"/>
      <c r="S3343" s="67"/>
    </row>
    <row r="3344" spans="18:19" x14ac:dyDescent="0.25">
      <c r="R3344" s="67"/>
      <c r="S3344" s="67"/>
    </row>
    <row r="3345" spans="18:19" x14ac:dyDescent="0.25">
      <c r="R3345" s="67"/>
      <c r="S3345" s="67"/>
    </row>
    <row r="3346" spans="18:19" x14ac:dyDescent="0.25">
      <c r="R3346" s="67"/>
      <c r="S3346" s="67"/>
    </row>
    <row r="3347" spans="18:19" x14ac:dyDescent="0.25">
      <c r="R3347" s="67"/>
      <c r="S3347" s="67"/>
    </row>
    <row r="3348" spans="18:19" x14ac:dyDescent="0.25">
      <c r="R3348" s="67"/>
      <c r="S3348" s="67"/>
    </row>
    <row r="3349" spans="18:19" x14ac:dyDescent="0.25">
      <c r="R3349" s="67"/>
      <c r="S3349" s="67"/>
    </row>
    <row r="3350" spans="18:19" x14ac:dyDescent="0.25">
      <c r="R3350" s="67"/>
      <c r="S3350" s="67"/>
    </row>
    <row r="3351" spans="18:19" x14ac:dyDescent="0.25">
      <c r="R3351" s="67"/>
      <c r="S3351" s="67"/>
    </row>
    <row r="3352" spans="18:19" x14ac:dyDescent="0.25">
      <c r="R3352" s="67"/>
      <c r="S3352" s="67"/>
    </row>
    <row r="3353" spans="18:19" x14ac:dyDescent="0.25">
      <c r="R3353" s="67"/>
      <c r="S3353" s="67"/>
    </row>
    <row r="3354" spans="18:19" x14ac:dyDescent="0.25">
      <c r="R3354" s="67"/>
      <c r="S3354" s="67"/>
    </row>
    <row r="3355" spans="18:19" x14ac:dyDescent="0.25">
      <c r="R3355" s="67"/>
      <c r="S3355" s="67"/>
    </row>
    <row r="3356" spans="18:19" x14ac:dyDescent="0.25">
      <c r="R3356" s="67"/>
      <c r="S3356" s="67"/>
    </row>
    <row r="3357" spans="18:19" x14ac:dyDescent="0.25">
      <c r="R3357" s="67"/>
      <c r="S3357" s="67"/>
    </row>
    <row r="3358" spans="18:19" x14ac:dyDescent="0.25">
      <c r="R3358" s="67"/>
      <c r="S3358" s="67"/>
    </row>
    <row r="3359" spans="18:19" x14ac:dyDescent="0.25">
      <c r="R3359" s="67"/>
      <c r="S3359" s="67"/>
    </row>
    <row r="3360" spans="18:19" x14ac:dyDescent="0.25">
      <c r="R3360" s="67"/>
      <c r="S3360" s="67"/>
    </row>
    <row r="3361" spans="18:19" x14ac:dyDescent="0.25">
      <c r="R3361" s="67"/>
      <c r="S3361" s="67"/>
    </row>
    <row r="3362" spans="18:19" x14ac:dyDescent="0.25">
      <c r="R3362" s="67"/>
      <c r="S3362" s="67"/>
    </row>
    <row r="3363" spans="18:19" x14ac:dyDescent="0.25">
      <c r="R3363" s="67"/>
      <c r="S3363" s="67"/>
    </row>
    <row r="3364" spans="18:19" x14ac:dyDescent="0.25">
      <c r="R3364" s="67"/>
      <c r="S3364" s="67"/>
    </row>
    <row r="3365" spans="18:19" x14ac:dyDescent="0.25">
      <c r="R3365" s="67"/>
      <c r="S3365" s="67"/>
    </row>
    <row r="3366" spans="18:19" x14ac:dyDescent="0.25">
      <c r="R3366" s="67"/>
      <c r="S3366" s="67"/>
    </row>
    <row r="3367" spans="18:19" x14ac:dyDescent="0.25">
      <c r="R3367" s="67"/>
      <c r="S3367" s="67"/>
    </row>
    <row r="3368" spans="18:19" x14ac:dyDescent="0.25">
      <c r="R3368" s="67"/>
      <c r="S3368" s="67"/>
    </row>
    <row r="3369" spans="18:19" x14ac:dyDescent="0.25">
      <c r="R3369" s="67"/>
      <c r="S3369" s="67"/>
    </row>
    <row r="3370" spans="18:19" x14ac:dyDescent="0.25">
      <c r="R3370" s="67"/>
      <c r="S3370" s="67"/>
    </row>
    <row r="3371" spans="18:19" x14ac:dyDescent="0.25">
      <c r="R3371" s="67"/>
      <c r="S3371" s="67"/>
    </row>
    <row r="3372" spans="18:19" x14ac:dyDescent="0.25">
      <c r="R3372" s="67"/>
      <c r="S3372" s="67"/>
    </row>
    <row r="3373" spans="18:19" x14ac:dyDescent="0.25">
      <c r="R3373" s="67"/>
      <c r="S3373" s="67"/>
    </row>
    <row r="3374" spans="18:19" x14ac:dyDescent="0.25">
      <c r="R3374" s="67"/>
      <c r="S3374" s="67"/>
    </row>
    <row r="3375" spans="18:19" x14ac:dyDescent="0.25">
      <c r="R3375" s="67"/>
      <c r="S3375" s="67"/>
    </row>
    <row r="3376" spans="18:19" x14ac:dyDescent="0.25">
      <c r="R3376" s="67"/>
      <c r="S3376" s="67"/>
    </row>
    <row r="3377" spans="18:19" x14ac:dyDescent="0.25">
      <c r="R3377" s="67"/>
      <c r="S3377" s="67"/>
    </row>
    <row r="3378" spans="18:19" x14ac:dyDescent="0.25">
      <c r="R3378" s="67"/>
      <c r="S3378" s="67"/>
    </row>
    <row r="3379" spans="18:19" x14ac:dyDescent="0.25">
      <c r="R3379" s="67"/>
      <c r="S3379" s="67"/>
    </row>
    <row r="3380" spans="18:19" x14ac:dyDescent="0.25">
      <c r="R3380" s="67"/>
      <c r="S3380" s="67"/>
    </row>
    <row r="3381" spans="18:19" x14ac:dyDescent="0.25">
      <c r="R3381" s="67"/>
      <c r="S3381" s="67"/>
    </row>
    <row r="3382" spans="18:19" x14ac:dyDescent="0.25">
      <c r="R3382" s="67"/>
      <c r="S3382" s="67"/>
    </row>
    <row r="3383" spans="18:19" x14ac:dyDescent="0.25">
      <c r="R3383" s="67"/>
      <c r="S3383" s="67"/>
    </row>
    <row r="3384" spans="18:19" x14ac:dyDescent="0.25">
      <c r="R3384" s="67"/>
      <c r="S3384" s="67"/>
    </row>
    <row r="3385" spans="18:19" x14ac:dyDescent="0.25">
      <c r="R3385" s="67"/>
      <c r="S3385" s="67"/>
    </row>
    <row r="3386" spans="18:19" x14ac:dyDescent="0.25">
      <c r="R3386" s="67"/>
      <c r="S3386" s="67"/>
    </row>
    <row r="3387" spans="18:19" x14ac:dyDescent="0.25">
      <c r="R3387" s="67"/>
      <c r="S3387" s="67"/>
    </row>
    <row r="3388" spans="18:19" x14ac:dyDescent="0.25">
      <c r="R3388" s="67"/>
      <c r="S3388" s="67"/>
    </row>
    <row r="3389" spans="18:19" x14ac:dyDescent="0.25">
      <c r="R3389" s="67"/>
      <c r="S3389" s="67"/>
    </row>
    <row r="3390" spans="18:19" x14ac:dyDescent="0.25">
      <c r="R3390" s="67"/>
      <c r="S3390" s="67"/>
    </row>
    <row r="3391" spans="18:19" x14ac:dyDescent="0.25">
      <c r="R3391" s="67"/>
      <c r="S3391" s="67"/>
    </row>
    <row r="3392" spans="18:19" x14ac:dyDescent="0.25">
      <c r="R3392" s="67"/>
      <c r="S3392" s="67"/>
    </row>
    <row r="3393" spans="18:19" x14ac:dyDescent="0.25">
      <c r="R3393" s="67"/>
      <c r="S3393" s="67"/>
    </row>
    <row r="3394" spans="18:19" x14ac:dyDescent="0.25">
      <c r="R3394" s="67"/>
      <c r="S3394" s="67"/>
    </row>
    <row r="3395" spans="18:19" x14ac:dyDescent="0.25">
      <c r="R3395" s="67"/>
      <c r="S3395" s="67"/>
    </row>
    <row r="3396" spans="18:19" x14ac:dyDescent="0.25">
      <c r="R3396" s="67"/>
      <c r="S3396" s="67"/>
    </row>
    <row r="3397" spans="18:19" x14ac:dyDescent="0.25">
      <c r="R3397" s="67"/>
      <c r="S3397" s="67"/>
    </row>
    <row r="3398" spans="18:19" x14ac:dyDescent="0.25">
      <c r="R3398" s="67"/>
      <c r="S3398" s="67"/>
    </row>
    <row r="3399" spans="18:19" x14ac:dyDescent="0.25">
      <c r="R3399" s="67"/>
      <c r="S3399" s="67"/>
    </row>
    <row r="3400" spans="18:19" x14ac:dyDescent="0.25">
      <c r="R3400" s="67"/>
      <c r="S3400" s="67"/>
    </row>
    <row r="3401" spans="18:19" x14ac:dyDescent="0.25">
      <c r="R3401" s="67"/>
      <c r="S3401" s="67"/>
    </row>
    <row r="3402" spans="18:19" x14ac:dyDescent="0.25">
      <c r="R3402" s="67"/>
      <c r="S3402" s="67"/>
    </row>
    <row r="3403" spans="18:19" x14ac:dyDescent="0.25">
      <c r="R3403" s="67"/>
      <c r="S3403" s="67"/>
    </row>
    <row r="3404" spans="18:19" x14ac:dyDescent="0.25">
      <c r="R3404" s="67"/>
      <c r="S3404" s="67"/>
    </row>
    <row r="3405" spans="18:19" x14ac:dyDescent="0.25">
      <c r="R3405" s="67"/>
      <c r="S3405" s="67"/>
    </row>
    <row r="3406" spans="18:19" x14ac:dyDescent="0.25">
      <c r="R3406" s="67"/>
      <c r="S3406" s="67"/>
    </row>
    <row r="3407" spans="18:19" x14ac:dyDescent="0.25">
      <c r="R3407" s="67"/>
      <c r="S3407" s="67"/>
    </row>
    <row r="3408" spans="18:19" x14ac:dyDescent="0.25">
      <c r="R3408" s="67"/>
      <c r="S3408" s="67"/>
    </row>
    <row r="3409" spans="18:19" x14ac:dyDescent="0.25">
      <c r="R3409" s="67"/>
      <c r="S3409" s="67"/>
    </row>
    <row r="3410" spans="18:19" x14ac:dyDescent="0.25">
      <c r="R3410" s="67"/>
      <c r="S3410" s="67"/>
    </row>
    <row r="3411" spans="18:19" x14ac:dyDescent="0.25">
      <c r="R3411" s="67"/>
      <c r="S3411" s="67"/>
    </row>
    <row r="3412" spans="18:19" x14ac:dyDescent="0.25">
      <c r="R3412" s="67"/>
      <c r="S3412" s="67"/>
    </row>
    <row r="3413" spans="18:19" x14ac:dyDescent="0.25">
      <c r="R3413" s="67"/>
      <c r="S3413" s="67"/>
    </row>
    <row r="3414" spans="18:19" x14ac:dyDescent="0.25">
      <c r="R3414" s="67"/>
      <c r="S3414" s="67"/>
    </row>
    <row r="3415" spans="18:19" x14ac:dyDescent="0.25">
      <c r="R3415" s="67"/>
      <c r="S3415" s="67"/>
    </row>
    <row r="3416" spans="18:19" x14ac:dyDescent="0.25">
      <c r="R3416" s="67"/>
      <c r="S3416" s="67"/>
    </row>
    <row r="3417" spans="18:19" x14ac:dyDescent="0.25">
      <c r="R3417" s="67"/>
      <c r="S3417" s="67"/>
    </row>
    <row r="3418" spans="18:19" x14ac:dyDescent="0.25">
      <c r="R3418" s="67"/>
      <c r="S3418" s="67"/>
    </row>
    <row r="3419" spans="18:19" x14ac:dyDescent="0.25">
      <c r="R3419" s="67"/>
      <c r="S3419" s="67"/>
    </row>
    <row r="3420" spans="18:19" x14ac:dyDescent="0.25">
      <c r="R3420" s="67"/>
      <c r="S3420" s="67"/>
    </row>
    <row r="3421" spans="18:19" x14ac:dyDescent="0.25">
      <c r="R3421" s="67"/>
      <c r="S3421" s="67"/>
    </row>
    <row r="3422" spans="18:19" x14ac:dyDescent="0.25">
      <c r="R3422" s="67"/>
      <c r="S3422" s="67"/>
    </row>
    <row r="3423" spans="18:19" x14ac:dyDescent="0.25">
      <c r="R3423" s="67"/>
      <c r="S3423" s="67"/>
    </row>
    <row r="3424" spans="18:19" x14ac:dyDescent="0.25">
      <c r="R3424" s="67"/>
      <c r="S3424" s="67"/>
    </row>
    <row r="3425" spans="18:19" x14ac:dyDescent="0.25">
      <c r="R3425" s="67"/>
      <c r="S3425" s="67"/>
    </row>
    <row r="3426" spans="18:19" x14ac:dyDescent="0.25">
      <c r="R3426" s="67"/>
      <c r="S3426" s="67"/>
    </row>
    <row r="3427" spans="18:19" x14ac:dyDescent="0.25">
      <c r="R3427" s="67"/>
      <c r="S3427" s="67"/>
    </row>
    <row r="3428" spans="18:19" x14ac:dyDescent="0.25">
      <c r="R3428" s="67"/>
      <c r="S3428" s="67"/>
    </row>
    <row r="3429" spans="18:19" x14ac:dyDescent="0.25">
      <c r="R3429" s="67"/>
      <c r="S3429" s="67"/>
    </row>
    <row r="3430" spans="18:19" x14ac:dyDescent="0.25">
      <c r="R3430" s="67"/>
      <c r="S3430" s="67"/>
    </row>
    <row r="3431" spans="18:19" x14ac:dyDescent="0.25">
      <c r="R3431" s="67"/>
      <c r="S3431" s="67"/>
    </row>
    <row r="3432" spans="18:19" x14ac:dyDescent="0.25">
      <c r="R3432" s="67"/>
      <c r="S3432" s="67"/>
    </row>
    <row r="3433" spans="18:19" x14ac:dyDescent="0.25">
      <c r="R3433" s="67"/>
      <c r="S3433" s="67"/>
    </row>
    <row r="3434" spans="18:19" x14ac:dyDescent="0.25">
      <c r="R3434" s="67"/>
      <c r="S3434" s="67"/>
    </row>
    <row r="3435" spans="18:19" x14ac:dyDescent="0.25">
      <c r="R3435" s="67"/>
      <c r="S3435" s="67"/>
    </row>
    <row r="3436" spans="18:19" x14ac:dyDescent="0.25">
      <c r="R3436" s="67"/>
      <c r="S3436" s="67"/>
    </row>
    <row r="3437" spans="18:19" x14ac:dyDescent="0.25">
      <c r="R3437" s="67"/>
      <c r="S3437" s="67"/>
    </row>
    <row r="3438" spans="18:19" x14ac:dyDescent="0.25">
      <c r="R3438" s="67"/>
      <c r="S3438" s="67"/>
    </row>
    <row r="3439" spans="18:19" x14ac:dyDescent="0.25">
      <c r="R3439" s="67"/>
      <c r="S3439" s="67"/>
    </row>
    <row r="3440" spans="18:19" x14ac:dyDescent="0.25">
      <c r="R3440" s="67"/>
      <c r="S3440" s="67"/>
    </row>
    <row r="3441" spans="18:19" x14ac:dyDescent="0.25">
      <c r="R3441" s="67"/>
      <c r="S3441" s="67"/>
    </row>
    <row r="3442" spans="18:19" x14ac:dyDescent="0.25">
      <c r="R3442" s="67"/>
      <c r="S3442" s="67"/>
    </row>
    <row r="3443" spans="18:19" x14ac:dyDescent="0.25">
      <c r="R3443" s="67"/>
      <c r="S3443" s="67"/>
    </row>
    <row r="3444" spans="18:19" x14ac:dyDescent="0.25">
      <c r="R3444" s="67"/>
      <c r="S3444" s="67"/>
    </row>
    <row r="3445" spans="18:19" x14ac:dyDescent="0.25">
      <c r="R3445" s="67"/>
      <c r="S3445" s="67"/>
    </row>
    <row r="3446" spans="18:19" x14ac:dyDescent="0.25">
      <c r="R3446" s="67"/>
      <c r="S3446" s="67"/>
    </row>
    <row r="3447" spans="18:19" x14ac:dyDescent="0.25">
      <c r="R3447" s="67"/>
      <c r="S3447" s="67"/>
    </row>
    <row r="3448" spans="18:19" x14ac:dyDescent="0.25">
      <c r="R3448" s="67"/>
      <c r="S3448" s="67"/>
    </row>
    <row r="3449" spans="18:19" x14ac:dyDescent="0.25">
      <c r="R3449" s="67"/>
      <c r="S3449" s="67"/>
    </row>
    <row r="3450" spans="18:19" x14ac:dyDescent="0.25">
      <c r="R3450" s="67"/>
      <c r="S3450" s="67"/>
    </row>
    <row r="3451" spans="18:19" x14ac:dyDescent="0.25">
      <c r="R3451" s="67"/>
      <c r="S3451" s="67"/>
    </row>
    <row r="3452" spans="18:19" x14ac:dyDescent="0.25">
      <c r="R3452" s="67"/>
      <c r="S3452" s="67"/>
    </row>
    <row r="3453" spans="18:19" x14ac:dyDescent="0.25">
      <c r="R3453" s="67"/>
      <c r="S3453" s="67"/>
    </row>
    <row r="3454" spans="18:19" x14ac:dyDescent="0.25">
      <c r="R3454" s="67"/>
      <c r="S3454" s="67"/>
    </row>
    <row r="3455" spans="18:19" x14ac:dyDescent="0.25">
      <c r="R3455" s="67"/>
      <c r="S3455" s="67"/>
    </row>
    <row r="3456" spans="18:19" x14ac:dyDescent="0.25">
      <c r="R3456" s="67"/>
      <c r="S3456" s="67"/>
    </row>
    <row r="3457" spans="18:19" x14ac:dyDescent="0.25">
      <c r="R3457" s="67"/>
      <c r="S3457" s="67"/>
    </row>
    <row r="3458" spans="18:19" x14ac:dyDescent="0.25">
      <c r="R3458" s="67"/>
      <c r="S3458" s="67"/>
    </row>
    <row r="3459" spans="18:19" x14ac:dyDescent="0.25">
      <c r="R3459" s="67"/>
      <c r="S3459" s="67"/>
    </row>
    <row r="3460" spans="18:19" x14ac:dyDescent="0.25">
      <c r="R3460" s="67"/>
      <c r="S3460" s="67"/>
    </row>
    <row r="3461" spans="18:19" x14ac:dyDescent="0.25">
      <c r="R3461" s="67"/>
      <c r="S3461" s="67"/>
    </row>
    <row r="3462" spans="18:19" x14ac:dyDescent="0.25">
      <c r="R3462" s="67"/>
      <c r="S3462" s="67"/>
    </row>
    <row r="3463" spans="18:19" x14ac:dyDescent="0.25">
      <c r="R3463" s="67"/>
      <c r="S3463" s="67"/>
    </row>
    <row r="3464" spans="18:19" x14ac:dyDescent="0.25">
      <c r="R3464" s="67"/>
      <c r="S3464" s="67"/>
    </row>
    <row r="3465" spans="18:19" x14ac:dyDescent="0.25">
      <c r="R3465" s="67"/>
      <c r="S3465" s="67"/>
    </row>
    <row r="3466" spans="18:19" x14ac:dyDescent="0.25">
      <c r="R3466" s="67"/>
      <c r="S3466" s="67"/>
    </row>
    <row r="3467" spans="18:19" x14ac:dyDescent="0.25">
      <c r="R3467" s="67"/>
      <c r="S3467" s="67"/>
    </row>
    <row r="3468" spans="18:19" x14ac:dyDescent="0.25">
      <c r="R3468" s="67"/>
      <c r="S3468" s="67"/>
    </row>
    <row r="3469" spans="18:19" x14ac:dyDescent="0.25">
      <c r="R3469" s="67"/>
      <c r="S3469" s="67"/>
    </row>
    <row r="3470" spans="18:19" x14ac:dyDescent="0.25">
      <c r="R3470" s="67"/>
      <c r="S3470" s="67"/>
    </row>
    <row r="3471" spans="18:19" x14ac:dyDescent="0.25">
      <c r="R3471" s="67"/>
      <c r="S3471" s="67"/>
    </row>
    <row r="3472" spans="18:19" x14ac:dyDescent="0.25">
      <c r="R3472" s="67"/>
      <c r="S3472" s="67"/>
    </row>
    <row r="3473" spans="18:19" x14ac:dyDescent="0.25">
      <c r="R3473" s="67"/>
      <c r="S3473" s="67"/>
    </row>
    <row r="3474" spans="18:19" x14ac:dyDescent="0.25">
      <c r="R3474" s="67"/>
      <c r="S3474" s="67"/>
    </row>
    <row r="3475" spans="18:19" x14ac:dyDescent="0.25">
      <c r="R3475" s="67"/>
      <c r="S3475" s="67"/>
    </row>
    <row r="3476" spans="18:19" x14ac:dyDescent="0.25">
      <c r="R3476" s="67"/>
      <c r="S3476" s="67"/>
    </row>
    <row r="3477" spans="18:19" x14ac:dyDescent="0.25">
      <c r="R3477" s="67"/>
      <c r="S3477" s="67"/>
    </row>
    <row r="3478" spans="18:19" x14ac:dyDescent="0.25">
      <c r="R3478" s="67"/>
      <c r="S3478" s="67"/>
    </row>
    <row r="3479" spans="18:19" x14ac:dyDescent="0.25">
      <c r="R3479" s="67"/>
      <c r="S3479" s="67"/>
    </row>
    <row r="3480" spans="18:19" x14ac:dyDescent="0.25">
      <c r="R3480" s="67"/>
      <c r="S3480" s="67"/>
    </row>
    <row r="3481" spans="18:19" x14ac:dyDescent="0.25">
      <c r="R3481" s="67"/>
      <c r="S3481" s="67"/>
    </row>
    <row r="3482" spans="18:19" x14ac:dyDescent="0.25">
      <c r="R3482" s="67"/>
      <c r="S3482" s="67"/>
    </row>
    <row r="3483" spans="18:19" x14ac:dyDescent="0.25">
      <c r="R3483" s="67"/>
      <c r="S3483" s="67"/>
    </row>
    <row r="3484" spans="18:19" x14ac:dyDescent="0.25">
      <c r="R3484" s="67"/>
      <c r="S3484" s="67"/>
    </row>
    <row r="3485" spans="18:19" x14ac:dyDescent="0.25">
      <c r="R3485" s="67"/>
      <c r="S3485" s="67"/>
    </row>
    <row r="3486" spans="18:19" x14ac:dyDescent="0.25">
      <c r="R3486" s="67"/>
      <c r="S3486" s="67"/>
    </row>
    <row r="3487" spans="18:19" x14ac:dyDescent="0.25">
      <c r="R3487" s="67"/>
      <c r="S3487" s="67"/>
    </row>
    <row r="3488" spans="18:19" x14ac:dyDescent="0.25">
      <c r="R3488" s="67"/>
      <c r="S3488" s="67"/>
    </row>
    <row r="3489" spans="18:19" x14ac:dyDescent="0.25">
      <c r="R3489" s="67"/>
      <c r="S3489" s="67"/>
    </row>
    <row r="3490" spans="18:19" x14ac:dyDescent="0.25">
      <c r="R3490" s="67"/>
      <c r="S3490" s="67"/>
    </row>
    <row r="3491" spans="18:19" x14ac:dyDescent="0.25">
      <c r="R3491" s="67"/>
      <c r="S3491" s="67"/>
    </row>
    <row r="3492" spans="18:19" x14ac:dyDescent="0.25">
      <c r="R3492" s="67"/>
      <c r="S3492" s="67"/>
    </row>
    <row r="3493" spans="18:19" x14ac:dyDescent="0.25">
      <c r="R3493" s="67"/>
      <c r="S3493" s="67"/>
    </row>
    <row r="3494" spans="18:19" x14ac:dyDescent="0.25">
      <c r="R3494" s="67"/>
      <c r="S3494" s="67"/>
    </row>
    <row r="3495" spans="18:19" x14ac:dyDescent="0.25">
      <c r="R3495" s="67"/>
      <c r="S3495" s="67"/>
    </row>
    <row r="3496" spans="18:19" x14ac:dyDescent="0.25">
      <c r="R3496" s="67"/>
      <c r="S3496" s="67"/>
    </row>
    <row r="3497" spans="18:19" x14ac:dyDescent="0.25">
      <c r="R3497" s="67"/>
      <c r="S3497" s="67"/>
    </row>
    <row r="3498" spans="18:19" x14ac:dyDescent="0.25">
      <c r="R3498" s="67"/>
      <c r="S3498" s="67"/>
    </row>
    <row r="3499" spans="18:19" x14ac:dyDescent="0.25">
      <c r="R3499" s="67"/>
      <c r="S3499" s="67"/>
    </row>
    <row r="3500" spans="18:19" x14ac:dyDescent="0.25">
      <c r="R3500" s="67"/>
      <c r="S3500" s="67"/>
    </row>
    <row r="3501" spans="18:19" x14ac:dyDescent="0.25">
      <c r="R3501" s="67"/>
      <c r="S3501" s="67"/>
    </row>
    <row r="3502" spans="18:19" x14ac:dyDescent="0.25">
      <c r="R3502" s="67"/>
      <c r="S3502" s="67"/>
    </row>
    <row r="3503" spans="18:19" x14ac:dyDescent="0.25">
      <c r="R3503" s="67"/>
      <c r="S3503" s="67"/>
    </row>
    <row r="3504" spans="18:19" x14ac:dyDescent="0.25">
      <c r="R3504" s="67"/>
      <c r="S3504" s="67"/>
    </row>
    <row r="3505" spans="18:19" x14ac:dyDescent="0.25">
      <c r="R3505" s="67"/>
      <c r="S3505" s="67"/>
    </row>
    <row r="3506" spans="18:19" x14ac:dyDescent="0.25">
      <c r="R3506" s="67"/>
      <c r="S3506" s="67"/>
    </row>
    <row r="3507" spans="18:19" x14ac:dyDescent="0.25">
      <c r="R3507" s="67"/>
      <c r="S3507" s="67"/>
    </row>
    <row r="3508" spans="18:19" x14ac:dyDescent="0.25">
      <c r="R3508" s="67"/>
      <c r="S3508" s="67"/>
    </row>
    <row r="3509" spans="18:19" x14ac:dyDescent="0.25">
      <c r="R3509" s="67"/>
      <c r="S3509" s="67"/>
    </row>
    <row r="3510" spans="18:19" x14ac:dyDescent="0.25">
      <c r="R3510" s="67"/>
      <c r="S3510" s="67"/>
    </row>
    <row r="3511" spans="18:19" x14ac:dyDescent="0.25">
      <c r="R3511" s="67"/>
      <c r="S3511" s="67"/>
    </row>
    <row r="3512" spans="18:19" x14ac:dyDescent="0.25">
      <c r="R3512" s="67"/>
      <c r="S3512" s="67"/>
    </row>
    <row r="3513" spans="18:19" x14ac:dyDescent="0.25">
      <c r="R3513" s="67"/>
      <c r="S3513" s="67"/>
    </row>
    <row r="3514" spans="18:19" x14ac:dyDescent="0.25">
      <c r="R3514" s="67"/>
      <c r="S3514" s="67"/>
    </row>
    <row r="3515" spans="18:19" x14ac:dyDescent="0.25">
      <c r="R3515" s="67"/>
      <c r="S3515" s="67"/>
    </row>
    <row r="3516" spans="18:19" x14ac:dyDescent="0.25">
      <c r="R3516" s="67"/>
      <c r="S3516" s="67"/>
    </row>
    <row r="3517" spans="18:19" x14ac:dyDescent="0.25">
      <c r="R3517" s="67"/>
      <c r="S3517" s="67"/>
    </row>
    <row r="3518" spans="18:19" x14ac:dyDescent="0.25">
      <c r="R3518" s="67"/>
      <c r="S3518" s="67"/>
    </row>
    <row r="3519" spans="18:19" x14ac:dyDescent="0.25">
      <c r="R3519" s="67"/>
      <c r="S3519" s="67"/>
    </row>
    <row r="3520" spans="18:19" x14ac:dyDescent="0.25">
      <c r="R3520" s="67"/>
      <c r="S3520" s="67"/>
    </row>
    <row r="3521" spans="18:19" x14ac:dyDescent="0.25">
      <c r="R3521" s="67"/>
      <c r="S3521" s="67"/>
    </row>
    <row r="3522" spans="18:19" x14ac:dyDescent="0.25">
      <c r="R3522" s="67"/>
      <c r="S3522" s="67"/>
    </row>
    <row r="3523" spans="18:19" x14ac:dyDescent="0.25">
      <c r="R3523" s="67"/>
      <c r="S3523" s="67"/>
    </row>
    <row r="3524" spans="18:19" x14ac:dyDescent="0.25">
      <c r="R3524" s="67"/>
      <c r="S3524" s="67"/>
    </row>
    <row r="3525" spans="18:19" x14ac:dyDescent="0.25">
      <c r="R3525" s="67"/>
      <c r="S3525" s="67"/>
    </row>
    <row r="3526" spans="18:19" x14ac:dyDescent="0.25">
      <c r="R3526" s="67"/>
      <c r="S3526" s="67"/>
    </row>
    <row r="3527" spans="18:19" x14ac:dyDescent="0.25">
      <c r="R3527" s="67"/>
      <c r="S3527" s="67"/>
    </row>
    <row r="3528" spans="18:19" x14ac:dyDescent="0.25">
      <c r="R3528" s="67"/>
      <c r="S3528" s="67"/>
    </row>
    <row r="3529" spans="18:19" x14ac:dyDescent="0.25">
      <c r="R3529" s="67"/>
      <c r="S3529" s="67"/>
    </row>
    <row r="3530" spans="18:19" x14ac:dyDescent="0.25">
      <c r="R3530" s="67"/>
      <c r="S3530" s="67"/>
    </row>
    <row r="3531" spans="18:19" x14ac:dyDescent="0.25">
      <c r="R3531" s="67"/>
      <c r="S3531" s="67"/>
    </row>
    <row r="3532" spans="18:19" x14ac:dyDescent="0.25">
      <c r="R3532" s="67"/>
      <c r="S3532" s="67"/>
    </row>
    <row r="3533" spans="18:19" x14ac:dyDescent="0.25">
      <c r="R3533" s="67"/>
      <c r="S3533" s="67"/>
    </row>
    <row r="3534" spans="18:19" x14ac:dyDescent="0.25">
      <c r="R3534" s="67"/>
      <c r="S3534" s="67"/>
    </row>
    <row r="3535" spans="18:19" x14ac:dyDescent="0.25">
      <c r="R3535" s="67"/>
      <c r="S3535" s="67"/>
    </row>
    <row r="3536" spans="18:19" x14ac:dyDescent="0.25">
      <c r="R3536" s="67"/>
      <c r="S3536" s="67"/>
    </row>
    <row r="3537" spans="18:19" x14ac:dyDescent="0.25">
      <c r="R3537" s="67"/>
      <c r="S3537" s="67"/>
    </row>
    <row r="3538" spans="18:19" x14ac:dyDescent="0.25">
      <c r="R3538" s="67"/>
      <c r="S3538" s="67"/>
    </row>
    <row r="3539" spans="18:19" x14ac:dyDescent="0.25">
      <c r="R3539" s="67"/>
      <c r="S3539" s="67"/>
    </row>
    <row r="3540" spans="18:19" x14ac:dyDescent="0.25">
      <c r="R3540" s="67"/>
      <c r="S3540" s="67"/>
    </row>
    <row r="3541" spans="18:19" x14ac:dyDescent="0.25">
      <c r="R3541" s="67"/>
      <c r="S3541" s="67"/>
    </row>
    <row r="3542" spans="18:19" x14ac:dyDescent="0.25">
      <c r="R3542" s="67"/>
      <c r="S3542" s="67"/>
    </row>
    <row r="3543" spans="18:19" x14ac:dyDescent="0.25">
      <c r="R3543" s="67"/>
      <c r="S3543" s="67"/>
    </row>
    <row r="3544" spans="18:19" x14ac:dyDescent="0.25">
      <c r="R3544" s="67"/>
      <c r="S3544" s="67"/>
    </row>
    <row r="3545" spans="18:19" x14ac:dyDescent="0.25">
      <c r="R3545" s="67"/>
      <c r="S3545" s="67"/>
    </row>
    <row r="3546" spans="18:19" x14ac:dyDescent="0.25">
      <c r="R3546" s="67"/>
      <c r="S3546" s="67"/>
    </row>
    <row r="3547" spans="18:19" x14ac:dyDescent="0.25">
      <c r="R3547" s="67"/>
      <c r="S3547" s="67"/>
    </row>
    <row r="3548" spans="18:19" x14ac:dyDescent="0.25">
      <c r="R3548" s="67"/>
      <c r="S3548" s="67"/>
    </row>
    <row r="3549" spans="18:19" x14ac:dyDescent="0.25">
      <c r="R3549" s="67"/>
      <c r="S3549" s="67"/>
    </row>
    <row r="3550" spans="18:19" x14ac:dyDescent="0.25">
      <c r="R3550" s="67"/>
      <c r="S3550" s="67"/>
    </row>
    <row r="3551" spans="18:19" x14ac:dyDescent="0.25">
      <c r="R3551" s="67"/>
      <c r="S3551" s="67"/>
    </row>
    <row r="3552" spans="18:19" x14ac:dyDescent="0.25">
      <c r="R3552" s="67"/>
      <c r="S3552" s="67"/>
    </row>
    <row r="3553" spans="18:19" x14ac:dyDescent="0.25">
      <c r="R3553" s="67"/>
      <c r="S3553" s="67"/>
    </row>
    <row r="3554" spans="18:19" x14ac:dyDescent="0.25">
      <c r="R3554" s="67"/>
      <c r="S3554" s="67"/>
    </row>
    <row r="3555" spans="18:19" x14ac:dyDescent="0.25">
      <c r="R3555" s="67"/>
      <c r="S3555" s="67"/>
    </row>
    <row r="3556" spans="18:19" x14ac:dyDescent="0.25">
      <c r="R3556" s="67"/>
      <c r="S3556" s="67"/>
    </row>
    <row r="3557" spans="18:19" x14ac:dyDescent="0.25">
      <c r="R3557" s="67"/>
      <c r="S3557" s="67"/>
    </row>
    <row r="3558" spans="18:19" x14ac:dyDescent="0.25">
      <c r="R3558" s="67"/>
      <c r="S3558" s="67"/>
    </row>
    <row r="3559" spans="18:19" x14ac:dyDescent="0.25">
      <c r="R3559" s="67"/>
      <c r="S3559" s="67"/>
    </row>
    <row r="3560" spans="18:19" x14ac:dyDescent="0.25">
      <c r="R3560" s="67"/>
      <c r="S3560" s="67"/>
    </row>
    <row r="3561" spans="18:19" x14ac:dyDescent="0.25">
      <c r="R3561" s="67"/>
      <c r="S3561" s="67"/>
    </row>
    <row r="3562" spans="18:19" x14ac:dyDescent="0.25">
      <c r="R3562" s="67"/>
      <c r="S3562" s="67"/>
    </row>
    <row r="3563" spans="18:19" x14ac:dyDescent="0.25">
      <c r="R3563" s="67"/>
      <c r="S3563" s="67"/>
    </row>
    <row r="3564" spans="18:19" x14ac:dyDescent="0.25">
      <c r="R3564" s="67"/>
      <c r="S3564" s="67"/>
    </row>
    <row r="3565" spans="18:19" x14ac:dyDescent="0.25">
      <c r="R3565" s="67"/>
      <c r="S3565" s="67"/>
    </row>
    <row r="3566" spans="18:19" x14ac:dyDescent="0.25">
      <c r="R3566" s="67"/>
      <c r="S3566" s="67"/>
    </row>
    <row r="3567" spans="18:19" x14ac:dyDescent="0.25">
      <c r="R3567" s="67"/>
      <c r="S3567" s="67"/>
    </row>
    <row r="3568" spans="18:19" x14ac:dyDescent="0.25">
      <c r="R3568" s="67"/>
      <c r="S3568" s="67"/>
    </row>
    <row r="3569" spans="18:19" x14ac:dyDescent="0.25">
      <c r="R3569" s="67"/>
      <c r="S3569" s="67"/>
    </row>
    <row r="3570" spans="18:19" x14ac:dyDescent="0.25">
      <c r="R3570" s="67"/>
      <c r="S3570" s="67"/>
    </row>
    <row r="3571" spans="18:19" x14ac:dyDescent="0.25">
      <c r="R3571" s="67"/>
      <c r="S3571" s="67"/>
    </row>
    <row r="3572" spans="18:19" x14ac:dyDescent="0.25">
      <c r="R3572" s="67"/>
      <c r="S3572" s="67"/>
    </row>
    <row r="3573" spans="18:19" x14ac:dyDescent="0.25">
      <c r="R3573" s="67"/>
      <c r="S3573" s="67"/>
    </row>
    <row r="3574" spans="18:19" x14ac:dyDescent="0.25">
      <c r="R3574" s="67"/>
      <c r="S3574" s="67"/>
    </row>
    <row r="3575" spans="18:19" x14ac:dyDescent="0.25">
      <c r="R3575" s="67"/>
      <c r="S3575" s="67"/>
    </row>
    <row r="3576" spans="18:19" x14ac:dyDescent="0.25">
      <c r="R3576" s="67"/>
      <c r="S3576" s="67"/>
    </row>
    <row r="3577" spans="18:19" x14ac:dyDescent="0.25">
      <c r="R3577" s="67"/>
      <c r="S3577" s="67"/>
    </row>
    <row r="3578" spans="18:19" x14ac:dyDescent="0.25">
      <c r="R3578" s="67"/>
      <c r="S3578" s="67"/>
    </row>
    <row r="3579" spans="18:19" x14ac:dyDescent="0.25">
      <c r="R3579" s="67"/>
      <c r="S3579" s="67"/>
    </row>
    <row r="3580" spans="18:19" x14ac:dyDescent="0.25">
      <c r="R3580" s="67"/>
      <c r="S3580" s="67"/>
    </row>
    <row r="3581" spans="18:19" x14ac:dyDescent="0.25">
      <c r="R3581" s="67"/>
      <c r="S3581" s="67"/>
    </row>
    <row r="3582" spans="18:19" x14ac:dyDescent="0.25">
      <c r="R3582" s="67"/>
      <c r="S3582" s="67"/>
    </row>
    <row r="3583" spans="18:19" x14ac:dyDescent="0.25">
      <c r="R3583" s="67"/>
      <c r="S3583" s="67"/>
    </row>
    <row r="3584" spans="18:19" x14ac:dyDescent="0.25">
      <c r="R3584" s="67"/>
      <c r="S3584" s="67"/>
    </row>
    <row r="3585" spans="18:19" x14ac:dyDescent="0.25">
      <c r="R3585" s="67"/>
      <c r="S3585" s="67"/>
    </row>
    <row r="3586" spans="18:19" x14ac:dyDescent="0.25">
      <c r="R3586" s="67"/>
      <c r="S3586" s="67"/>
    </row>
    <row r="3587" spans="18:19" x14ac:dyDescent="0.25">
      <c r="R3587" s="67"/>
      <c r="S3587" s="67"/>
    </row>
    <row r="3588" spans="18:19" x14ac:dyDescent="0.25">
      <c r="R3588" s="67"/>
      <c r="S3588" s="67"/>
    </row>
    <row r="3589" spans="18:19" x14ac:dyDescent="0.25">
      <c r="R3589" s="67"/>
      <c r="S3589" s="67"/>
    </row>
    <row r="3590" spans="18:19" x14ac:dyDescent="0.25">
      <c r="R3590" s="67"/>
      <c r="S3590" s="67"/>
    </row>
    <row r="3591" spans="18:19" x14ac:dyDescent="0.25">
      <c r="R3591" s="67"/>
      <c r="S3591" s="67"/>
    </row>
    <row r="3592" spans="18:19" x14ac:dyDescent="0.25">
      <c r="R3592" s="67"/>
      <c r="S3592" s="67"/>
    </row>
    <row r="3593" spans="18:19" x14ac:dyDescent="0.25">
      <c r="R3593" s="67"/>
      <c r="S3593" s="67"/>
    </row>
    <row r="3594" spans="18:19" x14ac:dyDescent="0.25">
      <c r="R3594" s="67"/>
      <c r="S3594" s="67"/>
    </row>
    <row r="3595" spans="18:19" x14ac:dyDescent="0.25">
      <c r="R3595" s="67"/>
      <c r="S3595" s="67"/>
    </row>
    <row r="3596" spans="18:19" x14ac:dyDescent="0.25">
      <c r="R3596" s="67"/>
      <c r="S3596" s="67"/>
    </row>
    <row r="3597" spans="18:19" x14ac:dyDescent="0.25">
      <c r="R3597" s="67"/>
      <c r="S3597" s="67"/>
    </row>
    <row r="3598" spans="18:19" x14ac:dyDescent="0.25">
      <c r="R3598" s="67"/>
      <c r="S3598" s="67"/>
    </row>
    <row r="3599" spans="18:19" x14ac:dyDescent="0.25">
      <c r="R3599" s="67"/>
      <c r="S3599" s="67"/>
    </row>
    <row r="3600" spans="18:19" x14ac:dyDescent="0.25">
      <c r="R3600" s="67"/>
      <c r="S3600" s="67"/>
    </row>
    <row r="3601" spans="18:19" x14ac:dyDescent="0.25">
      <c r="R3601" s="67"/>
      <c r="S3601" s="67"/>
    </row>
    <row r="3602" spans="18:19" x14ac:dyDescent="0.25">
      <c r="R3602" s="67"/>
      <c r="S3602" s="67"/>
    </row>
    <row r="3603" spans="18:19" x14ac:dyDescent="0.25">
      <c r="R3603" s="67"/>
      <c r="S3603" s="67"/>
    </row>
    <row r="3604" spans="18:19" x14ac:dyDescent="0.25">
      <c r="R3604" s="67"/>
      <c r="S3604" s="67"/>
    </row>
    <row r="3605" spans="18:19" x14ac:dyDescent="0.25">
      <c r="R3605" s="67"/>
      <c r="S3605" s="67"/>
    </row>
    <row r="3606" spans="18:19" x14ac:dyDescent="0.25">
      <c r="R3606" s="67"/>
      <c r="S3606" s="67"/>
    </row>
    <row r="3607" spans="18:19" x14ac:dyDescent="0.25">
      <c r="R3607" s="67"/>
      <c r="S3607" s="67"/>
    </row>
    <row r="3608" spans="18:19" x14ac:dyDescent="0.25">
      <c r="R3608" s="67"/>
      <c r="S3608" s="67"/>
    </row>
    <row r="3609" spans="18:19" x14ac:dyDescent="0.25">
      <c r="R3609" s="67"/>
      <c r="S3609" s="67"/>
    </row>
    <row r="3610" spans="18:19" x14ac:dyDescent="0.25">
      <c r="R3610" s="67"/>
      <c r="S3610" s="67"/>
    </row>
    <row r="3611" spans="18:19" x14ac:dyDescent="0.25">
      <c r="R3611" s="67"/>
      <c r="S3611" s="67"/>
    </row>
    <row r="3612" spans="18:19" x14ac:dyDescent="0.25">
      <c r="R3612" s="67"/>
      <c r="S3612" s="67"/>
    </row>
    <row r="3613" spans="18:19" x14ac:dyDescent="0.25">
      <c r="R3613" s="67"/>
      <c r="S3613" s="67"/>
    </row>
    <row r="3614" spans="18:19" x14ac:dyDescent="0.25">
      <c r="R3614" s="67"/>
      <c r="S3614" s="67"/>
    </row>
    <row r="3615" spans="18:19" x14ac:dyDescent="0.25">
      <c r="R3615" s="67"/>
      <c r="S3615" s="67"/>
    </row>
    <row r="3616" spans="18:19" x14ac:dyDescent="0.25">
      <c r="R3616" s="67"/>
      <c r="S3616" s="67"/>
    </row>
    <row r="3617" spans="14:19" x14ac:dyDescent="0.25">
      <c r="R3617" s="67"/>
      <c r="S3617" s="67"/>
    </row>
    <row r="3618" spans="14:19" x14ac:dyDescent="0.25">
      <c r="R3618" s="67"/>
      <c r="S3618" s="67"/>
    </row>
    <row r="3619" spans="14:19" x14ac:dyDescent="0.25">
      <c r="R3619" s="67"/>
      <c r="S3619" s="67"/>
    </row>
    <row r="3620" spans="14:19" x14ac:dyDescent="0.25">
      <c r="R3620" s="67"/>
      <c r="S3620" s="67"/>
    </row>
    <row r="3621" spans="14:19" x14ac:dyDescent="0.25">
      <c r="R3621" s="67"/>
      <c r="S3621" s="67"/>
    </row>
    <row r="3622" spans="14:19" x14ac:dyDescent="0.25">
      <c r="R3622" s="67"/>
      <c r="S3622" s="67"/>
    </row>
    <row r="3623" spans="14:19" x14ac:dyDescent="0.25">
      <c r="R3623" s="67"/>
      <c r="S3623" s="67"/>
    </row>
    <row r="3624" spans="14:19" x14ac:dyDescent="0.25">
      <c r="R3624" s="67"/>
      <c r="S3624" s="67"/>
    </row>
    <row r="3625" spans="14:19" x14ac:dyDescent="0.25">
      <c r="R3625" s="67"/>
      <c r="S3625" s="67"/>
    </row>
    <row r="3626" spans="14:19" x14ac:dyDescent="0.25">
      <c r="N3626" s="125"/>
      <c r="O3626" s="125"/>
      <c r="P3626" s="125"/>
      <c r="Q3626" s="125"/>
      <c r="S3626" s="67"/>
    </row>
    <row r="3627" spans="14:19" x14ac:dyDescent="0.25">
      <c r="N3627" s="125"/>
      <c r="O3627" s="125"/>
      <c r="P3627" s="125"/>
      <c r="Q3627" s="125"/>
      <c r="S3627" s="67"/>
    </row>
    <row r="3628" spans="14:19" x14ac:dyDescent="0.25">
      <c r="N3628" s="125"/>
      <c r="O3628" s="125"/>
      <c r="P3628" s="125"/>
      <c r="Q3628" s="125"/>
      <c r="S3628" s="67"/>
    </row>
    <row r="3629" spans="14:19" x14ac:dyDescent="0.25">
      <c r="N3629" s="125"/>
      <c r="O3629" s="125"/>
      <c r="P3629" s="125"/>
      <c r="Q3629" s="125"/>
      <c r="S3629" s="67"/>
    </row>
    <row r="3630" spans="14:19" x14ac:dyDescent="0.25">
      <c r="N3630" s="125"/>
      <c r="O3630" s="125"/>
      <c r="P3630" s="125"/>
      <c r="Q3630" s="125"/>
      <c r="S3630" s="67"/>
    </row>
    <row r="3631" spans="14:19" x14ac:dyDescent="0.25">
      <c r="N3631" s="125"/>
      <c r="O3631" s="125"/>
      <c r="P3631" s="125"/>
      <c r="Q3631" s="125"/>
      <c r="S3631" s="67"/>
    </row>
    <row r="3632" spans="14:19" x14ac:dyDescent="0.25">
      <c r="N3632" s="125"/>
      <c r="O3632" s="125"/>
      <c r="P3632" s="125"/>
      <c r="Q3632" s="125"/>
      <c r="S3632" s="67"/>
    </row>
    <row r="3633" spans="14:19" x14ac:dyDescent="0.25">
      <c r="N3633" s="125"/>
      <c r="O3633" s="125"/>
      <c r="P3633" s="125"/>
      <c r="Q3633" s="125"/>
      <c r="S3633" s="67"/>
    </row>
    <row r="3634" spans="14:19" x14ac:dyDescent="0.25">
      <c r="N3634" s="125"/>
      <c r="O3634" s="125"/>
      <c r="P3634" s="125"/>
      <c r="Q3634" s="125"/>
      <c r="S3634" s="67"/>
    </row>
    <row r="3635" spans="14:19" x14ac:dyDescent="0.25">
      <c r="N3635" s="125"/>
      <c r="O3635" s="125"/>
      <c r="P3635" s="125"/>
      <c r="Q3635" s="125"/>
      <c r="S3635" s="67"/>
    </row>
    <row r="3636" spans="14:19" x14ac:dyDescent="0.25">
      <c r="N3636" s="125"/>
      <c r="O3636" s="125"/>
      <c r="P3636" s="125"/>
      <c r="Q3636" s="125"/>
      <c r="S3636" s="67"/>
    </row>
    <row r="3637" spans="14:19" x14ac:dyDescent="0.25">
      <c r="N3637" s="125"/>
      <c r="O3637" s="125"/>
      <c r="P3637" s="125"/>
      <c r="Q3637" s="125"/>
      <c r="S3637" s="67"/>
    </row>
    <row r="3638" spans="14:19" x14ac:dyDescent="0.25">
      <c r="N3638" s="125"/>
      <c r="O3638" s="125"/>
      <c r="P3638" s="125"/>
      <c r="Q3638" s="125"/>
      <c r="S3638" s="67"/>
    </row>
    <row r="3639" spans="14:19" x14ac:dyDescent="0.25">
      <c r="N3639" s="125"/>
      <c r="O3639" s="125"/>
      <c r="P3639" s="125"/>
      <c r="Q3639" s="125"/>
      <c r="S3639" s="67"/>
    </row>
    <row r="3640" spans="14:19" x14ac:dyDescent="0.25">
      <c r="N3640" s="125"/>
      <c r="O3640" s="125"/>
      <c r="P3640" s="125"/>
      <c r="Q3640" s="125"/>
      <c r="S3640" s="67"/>
    </row>
    <row r="3641" spans="14:19" x14ac:dyDescent="0.25">
      <c r="N3641" s="125"/>
      <c r="O3641" s="125"/>
      <c r="P3641" s="125"/>
      <c r="Q3641" s="125"/>
      <c r="S3641" s="67"/>
    </row>
    <row r="3642" spans="14:19" x14ac:dyDescent="0.25">
      <c r="N3642" s="125"/>
      <c r="O3642" s="125"/>
      <c r="P3642" s="125"/>
      <c r="Q3642" s="125"/>
      <c r="S3642" s="67"/>
    </row>
    <row r="3643" spans="14:19" x14ac:dyDescent="0.25">
      <c r="N3643" s="125"/>
      <c r="O3643" s="125"/>
      <c r="P3643" s="125"/>
      <c r="Q3643" s="125"/>
      <c r="S3643" s="67"/>
    </row>
    <row r="3644" spans="14:19" x14ac:dyDescent="0.25">
      <c r="N3644" s="125"/>
      <c r="O3644" s="125"/>
      <c r="P3644" s="125"/>
      <c r="Q3644" s="125"/>
      <c r="S3644" s="67"/>
    </row>
    <row r="3645" spans="14:19" x14ac:dyDescent="0.25">
      <c r="N3645" s="125"/>
      <c r="O3645" s="125"/>
      <c r="P3645" s="125"/>
      <c r="Q3645" s="125"/>
      <c r="S3645" s="67"/>
    </row>
    <row r="3646" spans="14:19" x14ac:dyDescent="0.25">
      <c r="N3646" s="125"/>
      <c r="O3646" s="125"/>
      <c r="P3646" s="125"/>
      <c r="Q3646" s="125"/>
      <c r="S3646" s="67"/>
    </row>
    <row r="3647" spans="14:19" x14ac:dyDescent="0.25">
      <c r="N3647" s="125"/>
      <c r="O3647" s="125"/>
      <c r="P3647" s="125"/>
      <c r="Q3647" s="125"/>
      <c r="S3647" s="67"/>
    </row>
    <row r="3648" spans="14:19" x14ac:dyDescent="0.25">
      <c r="N3648" s="125"/>
      <c r="O3648" s="125"/>
      <c r="P3648" s="125"/>
      <c r="Q3648" s="125"/>
      <c r="S3648" s="67"/>
    </row>
    <row r="3649" spans="14:19" x14ac:dyDescent="0.25">
      <c r="N3649" s="125"/>
      <c r="O3649" s="125"/>
      <c r="P3649" s="125"/>
      <c r="Q3649" s="125"/>
      <c r="S3649" s="67"/>
    </row>
    <row r="3650" spans="14:19" x14ac:dyDescent="0.25">
      <c r="N3650" s="125"/>
      <c r="O3650" s="125"/>
      <c r="P3650" s="125"/>
      <c r="Q3650" s="125"/>
      <c r="S3650" s="67"/>
    </row>
    <row r="3651" spans="14:19" x14ac:dyDescent="0.25">
      <c r="N3651" s="125"/>
      <c r="O3651" s="125"/>
      <c r="P3651" s="125"/>
      <c r="Q3651" s="125"/>
      <c r="S3651" s="67"/>
    </row>
    <row r="3652" spans="14:19" x14ac:dyDescent="0.25">
      <c r="N3652" s="125"/>
      <c r="O3652" s="125"/>
      <c r="P3652" s="125"/>
      <c r="Q3652" s="125"/>
      <c r="S3652" s="67"/>
    </row>
    <row r="3653" spans="14:19" x14ac:dyDescent="0.25">
      <c r="N3653" s="125"/>
      <c r="O3653" s="125"/>
      <c r="P3653" s="125"/>
      <c r="Q3653" s="125"/>
      <c r="S3653" s="67"/>
    </row>
    <row r="3654" spans="14:19" x14ac:dyDescent="0.25">
      <c r="N3654" s="125"/>
      <c r="O3654" s="125"/>
      <c r="P3654" s="125"/>
      <c r="Q3654" s="125"/>
      <c r="S3654" s="67"/>
    </row>
    <row r="3655" spans="14:19" x14ac:dyDescent="0.25">
      <c r="N3655" s="125"/>
      <c r="O3655" s="125"/>
      <c r="P3655" s="125"/>
      <c r="Q3655" s="125"/>
      <c r="S3655" s="67"/>
    </row>
    <row r="3656" spans="14:19" x14ac:dyDescent="0.25">
      <c r="N3656" s="125"/>
      <c r="O3656" s="125"/>
      <c r="P3656" s="125"/>
      <c r="Q3656" s="125"/>
      <c r="S3656" s="67"/>
    </row>
    <row r="3657" spans="14:19" x14ac:dyDescent="0.25">
      <c r="N3657" s="125"/>
      <c r="O3657" s="125"/>
      <c r="P3657" s="125"/>
      <c r="Q3657" s="125"/>
      <c r="S3657" s="67"/>
    </row>
    <row r="3658" spans="14:19" x14ac:dyDescent="0.25">
      <c r="N3658" s="125"/>
      <c r="O3658" s="125"/>
      <c r="P3658" s="125"/>
      <c r="Q3658" s="125"/>
      <c r="S3658" s="67"/>
    </row>
    <row r="3659" spans="14:19" x14ac:dyDescent="0.25">
      <c r="N3659" s="125"/>
      <c r="O3659" s="125"/>
      <c r="P3659" s="125"/>
      <c r="Q3659" s="125"/>
      <c r="S3659" s="67"/>
    </row>
    <row r="3660" spans="14:19" x14ac:dyDescent="0.25">
      <c r="N3660" s="125"/>
      <c r="O3660" s="125"/>
      <c r="P3660" s="125"/>
      <c r="Q3660" s="125"/>
      <c r="S3660" s="67"/>
    </row>
    <row r="3661" spans="14:19" x14ac:dyDescent="0.25">
      <c r="N3661" s="125"/>
      <c r="O3661" s="125"/>
      <c r="P3661" s="125"/>
      <c r="Q3661" s="125"/>
      <c r="S3661" s="67"/>
    </row>
    <row r="3662" spans="14:19" x14ac:dyDescent="0.25">
      <c r="N3662" s="125"/>
      <c r="O3662" s="125"/>
      <c r="P3662" s="125"/>
      <c r="Q3662" s="125"/>
      <c r="S3662" s="67"/>
    </row>
    <row r="3663" spans="14:19" x14ac:dyDescent="0.25">
      <c r="N3663" s="125"/>
      <c r="O3663" s="125"/>
      <c r="P3663" s="125"/>
      <c r="Q3663" s="125"/>
      <c r="S3663" s="67"/>
    </row>
    <row r="3664" spans="14:19" x14ac:dyDescent="0.25">
      <c r="N3664" s="125"/>
      <c r="O3664" s="125"/>
      <c r="P3664" s="125"/>
      <c r="Q3664" s="125"/>
      <c r="S3664" s="67"/>
    </row>
    <row r="3665" spans="14:19" x14ac:dyDescent="0.25">
      <c r="N3665" s="125"/>
      <c r="O3665" s="125"/>
      <c r="P3665" s="125"/>
      <c r="Q3665" s="125"/>
      <c r="S3665" s="67"/>
    </row>
    <row r="3666" spans="14:19" x14ac:dyDescent="0.25">
      <c r="N3666" s="125"/>
      <c r="O3666" s="125"/>
      <c r="P3666" s="125"/>
      <c r="Q3666" s="125"/>
      <c r="S3666" s="67"/>
    </row>
    <row r="3667" spans="14:19" x14ac:dyDescent="0.25">
      <c r="N3667" s="125"/>
      <c r="O3667" s="125"/>
      <c r="P3667" s="125"/>
      <c r="Q3667" s="125"/>
      <c r="S3667" s="67"/>
    </row>
    <row r="3668" spans="14:19" x14ac:dyDescent="0.25">
      <c r="N3668" s="125"/>
      <c r="O3668" s="125"/>
      <c r="P3668" s="125"/>
      <c r="Q3668" s="125"/>
      <c r="S3668" s="67"/>
    </row>
    <row r="3669" spans="14:19" x14ac:dyDescent="0.25">
      <c r="N3669" s="125"/>
      <c r="O3669" s="125"/>
      <c r="P3669" s="125"/>
      <c r="Q3669" s="125"/>
      <c r="S3669" s="67"/>
    </row>
    <row r="3670" spans="14:19" x14ac:dyDescent="0.25">
      <c r="N3670" s="125"/>
      <c r="O3670" s="125"/>
      <c r="P3670" s="125"/>
      <c r="Q3670" s="125"/>
      <c r="S3670" s="67"/>
    </row>
    <row r="3671" spans="14:19" x14ac:dyDescent="0.25">
      <c r="N3671" s="125"/>
      <c r="O3671" s="125"/>
      <c r="P3671" s="125"/>
      <c r="Q3671" s="125"/>
      <c r="S3671" s="67"/>
    </row>
    <row r="3672" spans="14:19" x14ac:dyDescent="0.25">
      <c r="N3672" s="125"/>
      <c r="O3672" s="125"/>
      <c r="P3672" s="125"/>
      <c r="Q3672" s="125"/>
      <c r="S3672" s="67"/>
    </row>
    <row r="3673" spans="14:19" x14ac:dyDescent="0.25">
      <c r="N3673" s="125"/>
      <c r="O3673" s="125"/>
      <c r="P3673" s="125"/>
      <c r="Q3673" s="125"/>
      <c r="S3673" s="67"/>
    </row>
    <row r="3674" spans="14:19" x14ac:dyDescent="0.25">
      <c r="N3674" s="125"/>
      <c r="O3674" s="125"/>
      <c r="P3674" s="125"/>
      <c r="Q3674" s="125"/>
      <c r="S3674" s="67"/>
    </row>
    <row r="3675" spans="14:19" x14ac:dyDescent="0.25">
      <c r="N3675" s="125"/>
      <c r="O3675" s="125"/>
      <c r="P3675" s="125"/>
      <c r="Q3675" s="125"/>
      <c r="S3675" s="67"/>
    </row>
    <row r="3676" spans="14:19" x14ac:dyDescent="0.25">
      <c r="N3676" s="125"/>
      <c r="O3676" s="125"/>
      <c r="P3676" s="125"/>
      <c r="Q3676" s="125"/>
      <c r="S3676" s="67"/>
    </row>
    <row r="3677" spans="14:19" x14ac:dyDescent="0.25">
      <c r="N3677" s="125"/>
      <c r="O3677" s="125"/>
      <c r="P3677" s="125"/>
      <c r="Q3677" s="125"/>
      <c r="S3677" s="67"/>
    </row>
    <row r="3678" spans="14:19" x14ac:dyDescent="0.25">
      <c r="N3678" s="125"/>
      <c r="O3678" s="125"/>
      <c r="P3678" s="125"/>
      <c r="Q3678" s="125"/>
      <c r="S3678" s="67"/>
    </row>
    <row r="3679" spans="14:19" x14ac:dyDescent="0.25">
      <c r="N3679" s="125"/>
      <c r="O3679" s="125"/>
      <c r="P3679" s="125"/>
      <c r="Q3679" s="125"/>
      <c r="S3679" s="67"/>
    </row>
    <row r="3680" spans="14:19" x14ac:dyDescent="0.25">
      <c r="N3680" s="125"/>
      <c r="O3680" s="125"/>
      <c r="P3680" s="125"/>
      <c r="Q3680" s="125"/>
      <c r="S3680" s="67"/>
    </row>
    <row r="3681" spans="14:19" x14ac:dyDescent="0.25">
      <c r="N3681" s="125"/>
      <c r="O3681" s="125"/>
      <c r="P3681" s="125"/>
      <c r="Q3681" s="125"/>
      <c r="S3681" s="67"/>
    </row>
    <row r="3682" spans="14:19" x14ac:dyDescent="0.25">
      <c r="N3682" s="125"/>
      <c r="O3682" s="125"/>
      <c r="P3682" s="125"/>
      <c r="Q3682" s="125"/>
      <c r="S3682" s="67"/>
    </row>
    <row r="3683" spans="14:19" x14ac:dyDescent="0.25">
      <c r="N3683" s="125"/>
      <c r="O3683" s="125"/>
      <c r="P3683" s="125"/>
      <c r="Q3683" s="125"/>
      <c r="S3683" s="67"/>
    </row>
    <row r="3684" spans="14:19" x14ac:dyDescent="0.25">
      <c r="N3684" s="125"/>
      <c r="O3684" s="125"/>
      <c r="P3684" s="125"/>
      <c r="Q3684" s="125"/>
      <c r="S3684" s="67"/>
    </row>
    <row r="3685" spans="14:19" x14ac:dyDescent="0.25">
      <c r="N3685" s="125"/>
      <c r="O3685" s="125"/>
      <c r="P3685" s="125"/>
      <c r="Q3685" s="125"/>
      <c r="S3685" s="67"/>
    </row>
    <row r="3686" spans="14:19" x14ac:dyDescent="0.25">
      <c r="N3686" s="125"/>
      <c r="O3686" s="125"/>
      <c r="P3686" s="125"/>
      <c r="Q3686" s="125"/>
      <c r="S3686" s="67"/>
    </row>
    <row r="3687" spans="14:19" x14ac:dyDescent="0.25">
      <c r="N3687" s="125"/>
      <c r="O3687" s="125"/>
      <c r="P3687" s="125"/>
      <c r="Q3687" s="125"/>
      <c r="S3687" s="67"/>
    </row>
    <row r="3688" spans="14:19" x14ac:dyDescent="0.25">
      <c r="N3688" s="125"/>
      <c r="O3688" s="125"/>
      <c r="P3688" s="125"/>
      <c r="Q3688" s="125"/>
      <c r="S3688" s="67"/>
    </row>
    <row r="3689" spans="14:19" x14ac:dyDescent="0.25">
      <c r="N3689" s="125"/>
      <c r="O3689" s="125"/>
      <c r="P3689" s="125"/>
      <c r="Q3689" s="125"/>
      <c r="S3689" s="67"/>
    </row>
    <row r="3690" spans="14:19" x14ac:dyDescent="0.25">
      <c r="N3690" s="125"/>
      <c r="O3690" s="125"/>
      <c r="P3690" s="125"/>
      <c r="Q3690" s="125"/>
      <c r="S3690" s="67"/>
    </row>
    <row r="3691" spans="14:19" x14ac:dyDescent="0.25">
      <c r="N3691" s="125"/>
      <c r="O3691" s="125"/>
      <c r="P3691" s="125"/>
      <c r="Q3691" s="125"/>
      <c r="S3691" s="67"/>
    </row>
    <row r="3692" spans="14:19" x14ac:dyDescent="0.25">
      <c r="N3692" s="125"/>
      <c r="O3692" s="125"/>
      <c r="P3692" s="125"/>
      <c r="Q3692" s="125"/>
      <c r="S3692" s="67"/>
    </row>
    <row r="3693" spans="14:19" x14ac:dyDescent="0.25">
      <c r="N3693" s="125"/>
      <c r="O3693" s="125"/>
      <c r="P3693" s="125"/>
      <c r="Q3693" s="125"/>
      <c r="S3693" s="67"/>
    </row>
    <row r="3694" spans="14:19" x14ac:dyDescent="0.25">
      <c r="N3694" s="125"/>
      <c r="O3694" s="125"/>
      <c r="P3694" s="125"/>
      <c r="Q3694" s="125"/>
      <c r="S3694" s="67"/>
    </row>
    <row r="3695" spans="14:19" x14ac:dyDescent="0.25">
      <c r="N3695" s="125"/>
      <c r="O3695" s="125"/>
      <c r="P3695" s="125"/>
      <c r="Q3695" s="125"/>
      <c r="S3695" s="67"/>
    </row>
    <row r="3696" spans="14:19" x14ac:dyDescent="0.25">
      <c r="N3696" s="125"/>
      <c r="O3696" s="125"/>
      <c r="P3696" s="125"/>
      <c r="Q3696" s="125"/>
      <c r="S3696" s="67"/>
    </row>
    <row r="3697" spans="14:19" x14ac:dyDescent="0.25">
      <c r="N3697" s="125"/>
      <c r="O3697" s="125"/>
      <c r="P3697" s="125"/>
      <c r="Q3697" s="125"/>
      <c r="S3697" s="67"/>
    </row>
    <row r="3698" spans="14:19" x14ac:dyDescent="0.25">
      <c r="N3698" s="125"/>
      <c r="O3698" s="125"/>
      <c r="P3698" s="125"/>
      <c r="Q3698" s="125"/>
      <c r="S3698" s="67"/>
    </row>
    <row r="3699" spans="14:19" x14ac:dyDescent="0.25">
      <c r="N3699" s="125"/>
      <c r="O3699" s="125"/>
      <c r="P3699" s="125"/>
      <c r="Q3699" s="125"/>
      <c r="S3699" s="67"/>
    </row>
    <row r="3700" spans="14:19" x14ac:dyDescent="0.25">
      <c r="N3700" s="125"/>
      <c r="O3700" s="125"/>
      <c r="P3700" s="125"/>
      <c r="Q3700" s="125"/>
      <c r="S3700" s="67"/>
    </row>
    <row r="3701" spans="14:19" x14ac:dyDescent="0.25">
      <c r="N3701" s="125"/>
      <c r="O3701" s="125"/>
      <c r="P3701" s="125"/>
      <c r="Q3701" s="125"/>
      <c r="S3701" s="67"/>
    </row>
    <row r="3702" spans="14:19" x14ac:dyDescent="0.25">
      <c r="N3702" s="125"/>
      <c r="O3702" s="125"/>
      <c r="P3702" s="125"/>
      <c r="Q3702" s="125"/>
      <c r="S3702" s="67"/>
    </row>
    <row r="3703" spans="14:19" x14ac:dyDescent="0.25">
      <c r="N3703" s="125"/>
      <c r="O3703" s="125"/>
      <c r="P3703" s="125"/>
      <c r="Q3703" s="125"/>
      <c r="S3703" s="67"/>
    </row>
    <row r="3704" spans="14:19" x14ac:dyDescent="0.25">
      <c r="N3704" s="125"/>
      <c r="O3704" s="125"/>
      <c r="P3704" s="125"/>
      <c r="Q3704" s="125"/>
      <c r="S3704" s="67"/>
    </row>
    <row r="3705" spans="14:19" x14ac:dyDescent="0.25">
      <c r="N3705" s="125"/>
      <c r="O3705" s="125"/>
      <c r="P3705" s="125"/>
      <c r="Q3705" s="125"/>
      <c r="S3705" s="67"/>
    </row>
    <row r="3706" spans="14:19" x14ac:dyDescent="0.25">
      <c r="N3706" s="125"/>
      <c r="O3706" s="125"/>
      <c r="P3706" s="125"/>
      <c r="Q3706" s="125"/>
      <c r="S3706" s="67"/>
    </row>
    <row r="3707" spans="14:19" x14ac:dyDescent="0.25">
      <c r="N3707" s="125"/>
      <c r="O3707" s="125"/>
      <c r="P3707" s="125"/>
      <c r="Q3707" s="125"/>
      <c r="S3707" s="67"/>
    </row>
    <row r="3708" spans="14:19" x14ac:dyDescent="0.25">
      <c r="N3708" s="125"/>
      <c r="O3708" s="125"/>
      <c r="P3708" s="125"/>
      <c r="Q3708" s="125"/>
      <c r="S3708" s="67"/>
    </row>
    <row r="3709" spans="14:19" x14ac:dyDescent="0.25">
      <c r="N3709" s="125"/>
      <c r="O3709" s="125"/>
      <c r="P3709" s="125"/>
      <c r="Q3709" s="125"/>
      <c r="S3709" s="67"/>
    </row>
    <row r="3710" spans="14:19" x14ac:dyDescent="0.25">
      <c r="N3710" s="125"/>
      <c r="O3710" s="125"/>
      <c r="P3710" s="125"/>
      <c r="Q3710" s="125"/>
      <c r="S3710" s="67"/>
    </row>
    <row r="3711" spans="14:19" x14ac:dyDescent="0.25">
      <c r="N3711" s="125"/>
      <c r="O3711" s="125"/>
      <c r="P3711" s="125"/>
      <c r="Q3711" s="125"/>
      <c r="S3711" s="67"/>
    </row>
    <row r="3712" spans="14:19" x14ac:dyDescent="0.25">
      <c r="N3712" s="125"/>
      <c r="O3712" s="125"/>
      <c r="P3712" s="125"/>
      <c r="Q3712" s="125"/>
      <c r="S3712" s="67"/>
    </row>
    <row r="3713" spans="14:19" x14ac:dyDescent="0.25">
      <c r="N3713" s="125"/>
      <c r="O3713" s="125"/>
      <c r="P3713" s="125"/>
      <c r="Q3713" s="125"/>
      <c r="S3713" s="67"/>
    </row>
    <row r="3714" spans="14:19" x14ac:dyDescent="0.25">
      <c r="N3714" s="125"/>
      <c r="O3714" s="125"/>
      <c r="P3714" s="125"/>
      <c r="Q3714" s="125"/>
      <c r="S3714" s="67"/>
    </row>
    <row r="3715" spans="14:19" x14ac:dyDescent="0.25">
      <c r="N3715" s="125"/>
      <c r="O3715" s="125"/>
      <c r="P3715" s="125"/>
      <c r="Q3715" s="125"/>
      <c r="S3715" s="67"/>
    </row>
    <row r="3716" spans="14:19" x14ac:dyDescent="0.25">
      <c r="N3716" s="125"/>
      <c r="O3716" s="125"/>
      <c r="P3716" s="125"/>
      <c r="Q3716" s="125"/>
      <c r="S3716" s="67"/>
    </row>
    <row r="3717" spans="14:19" x14ac:dyDescent="0.25">
      <c r="N3717" s="125"/>
      <c r="O3717" s="125"/>
      <c r="P3717" s="125"/>
      <c r="Q3717" s="125"/>
      <c r="S3717" s="67"/>
    </row>
    <row r="3718" spans="14:19" x14ac:dyDescent="0.25">
      <c r="N3718" s="125"/>
      <c r="O3718" s="125"/>
      <c r="P3718" s="125"/>
      <c r="Q3718" s="125"/>
      <c r="S3718" s="67"/>
    </row>
    <row r="3719" spans="14:19" x14ac:dyDescent="0.25">
      <c r="N3719" s="125"/>
      <c r="O3719" s="125"/>
      <c r="P3719" s="125"/>
      <c r="Q3719" s="125"/>
      <c r="S3719" s="67"/>
    </row>
    <row r="3720" spans="14:19" x14ac:dyDescent="0.25">
      <c r="N3720" s="125"/>
      <c r="O3720" s="125"/>
      <c r="P3720" s="125"/>
      <c r="Q3720" s="125"/>
      <c r="S3720" s="67"/>
    </row>
    <row r="3721" spans="14:19" x14ac:dyDescent="0.25">
      <c r="N3721" s="125"/>
      <c r="O3721" s="125"/>
      <c r="P3721" s="125"/>
      <c r="Q3721" s="125"/>
      <c r="S3721" s="67"/>
    </row>
    <row r="3722" spans="14:19" x14ac:dyDescent="0.25">
      <c r="N3722" s="125"/>
      <c r="O3722" s="125"/>
      <c r="P3722" s="125"/>
      <c r="Q3722" s="125"/>
      <c r="S3722" s="67"/>
    </row>
    <row r="3723" spans="14:19" x14ac:dyDescent="0.25">
      <c r="N3723" s="125"/>
      <c r="O3723" s="125"/>
      <c r="P3723" s="125"/>
      <c r="Q3723" s="125"/>
      <c r="S3723" s="67"/>
    </row>
    <row r="3724" spans="14:19" x14ac:dyDescent="0.25">
      <c r="N3724" s="125"/>
      <c r="O3724" s="125"/>
      <c r="P3724" s="125"/>
      <c r="Q3724" s="125"/>
      <c r="S3724" s="67"/>
    </row>
    <row r="3725" spans="14:19" x14ac:dyDescent="0.25">
      <c r="N3725" s="125"/>
      <c r="O3725" s="125"/>
      <c r="P3725" s="125"/>
      <c r="Q3725" s="125"/>
      <c r="S3725" s="67"/>
    </row>
    <row r="3726" spans="14:19" x14ac:dyDescent="0.25">
      <c r="N3726" s="125"/>
      <c r="O3726" s="125"/>
      <c r="P3726" s="125"/>
      <c r="Q3726" s="125"/>
      <c r="S3726" s="67"/>
    </row>
    <row r="3727" spans="14:19" x14ac:dyDescent="0.25">
      <c r="N3727" s="125"/>
      <c r="O3727" s="125"/>
      <c r="P3727" s="125"/>
      <c r="Q3727" s="125"/>
      <c r="S3727" s="67"/>
    </row>
    <row r="3728" spans="14:19" x14ac:dyDescent="0.25">
      <c r="N3728" s="125"/>
      <c r="O3728" s="125"/>
      <c r="P3728" s="125"/>
      <c r="Q3728" s="125"/>
      <c r="S3728" s="67"/>
    </row>
    <row r="3729" spans="14:19" x14ac:dyDescent="0.25">
      <c r="N3729" s="125"/>
      <c r="O3729" s="125"/>
      <c r="P3729" s="125"/>
      <c r="Q3729" s="125"/>
      <c r="S3729" s="67"/>
    </row>
    <row r="3730" spans="14:19" x14ac:dyDescent="0.25">
      <c r="N3730" s="125"/>
      <c r="O3730" s="125"/>
      <c r="P3730" s="125"/>
      <c r="Q3730" s="125"/>
      <c r="S3730" s="67"/>
    </row>
    <row r="3731" spans="14:19" x14ac:dyDescent="0.25">
      <c r="N3731" s="125"/>
      <c r="O3731" s="125"/>
      <c r="P3731" s="125"/>
      <c r="Q3731" s="125"/>
      <c r="S3731" s="67"/>
    </row>
    <row r="3732" spans="14:19" x14ac:dyDescent="0.25">
      <c r="N3732" s="125"/>
      <c r="O3732" s="125"/>
      <c r="P3732" s="125"/>
      <c r="Q3732" s="125"/>
      <c r="S3732" s="67"/>
    </row>
    <row r="3733" spans="14:19" x14ac:dyDescent="0.25">
      <c r="N3733" s="125"/>
      <c r="O3733" s="125"/>
      <c r="P3733" s="125"/>
      <c r="Q3733" s="125"/>
      <c r="S3733" s="67"/>
    </row>
    <row r="3734" spans="14:19" x14ac:dyDescent="0.25">
      <c r="N3734" s="125"/>
      <c r="O3734" s="125"/>
      <c r="P3734" s="125"/>
      <c r="Q3734" s="125"/>
      <c r="S3734" s="67"/>
    </row>
    <row r="3735" spans="14:19" x14ac:dyDescent="0.25">
      <c r="N3735" s="125"/>
      <c r="O3735" s="125"/>
      <c r="P3735" s="125"/>
      <c r="Q3735" s="125"/>
      <c r="S3735" s="67"/>
    </row>
    <row r="3736" spans="14:19" x14ac:dyDescent="0.25">
      <c r="N3736" s="125"/>
      <c r="O3736" s="125"/>
      <c r="P3736" s="125"/>
      <c r="Q3736" s="125"/>
      <c r="S3736" s="67"/>
    </row>
    <row r="3737" spans="14:19" x14ac:dyDescent="0.25">
      <c r="N3737" s="125"/>
      <c r="O3737" s="125"/>
      <c r="P3737" s="125"/>
      <c r="Q3737" s="125"/>
      <c r="S3737" s="67"/>
    </row>
    <row r="3738" spans="14:19" x14ac:dyDescent="0.25">
      <c r="N3738" s="125"/>
      <c r="O3738" s="125"/>
      <c r="P3738" s="125"/>
      <c r="Q3738" s="125"/>
      <c r="S3738" s="67"/>
    </row>
    <row r="3739" spans="14:19" x14ac:dyDescent="0.25">
      <c r="N3739" s="125"/>
      <c r="O3739" s="125"/>
      <c r="P3739" s="125"/>
      <c r="Q3739" s="125"/>
      <c r="S3739" s="67"/>
    </row>
    <row r="3740" spans="14:19" x14ac:dyDescent="0.25">
      <c r="N3740" s="125"/>
      <c r="O3740" s="125"/>
      <c r="P3740" s="125"/>
      <c r="Q3740" s="125"/>
      <c r="S3740" s="67"/>
    </row>
    <row r="3741" spans="14:19" x14ac:dyDescent="0.25">
      <c r="N3741" s="125"/>
      <c r="O3741" s="125"/>
      <c r="P3741" s="125"/>
      <c r="Q3741" s="125"/>
      <c r="S3741" s="67"/>
    </row>
    <row r="3742" spans="14:19" x14ac:dyDescent="0.25">
      <c r="N3742" s="125"/>
      <c r="O3742" s="125"/>
      <c r="P3742" s="125"/>
      <c r="Q3742" s="125"/>
      <c r="S3742" s="67"/>
    </row>
    <row r="3743" spans="14:19" x14ac:dyDescent="0.25">
      <c r="N3743" s="125"/>
      <c r="O3743" s="125"/>
      <c r="P3743" s="125"/>
      <c r="Q3743" s="125"/>
      <c r="S3743" s="67"/>
    </row>
    <row r="3744" spans="14:19" x14ac:dyDescent="0.25">
      <c r="N3744" s="125"/>
      <c r="O3744" s="125"/>
      <c r="P3744" s="125"/>
      <c r="Q3744" s="125"/>
      <c r="S3744" s="67"/>
    </row>
    <row r="3745" spans="14:19" x14ac:dyDescent="0.25">
      <c r="N3745" s="125"/>
      <c r="O3745" s="125"/>
      <c r="P3745" s="125"/>
      <c r="Q3745" s="125"/>
      <c r="S3745" s="67"/>
    </row>
    <row r="3746" spans="14:19" x14ac:dyDescent="0.25">
      <c r="N3746" s="125"/>
      <c r="O3746" s="125"/>
      <c r="P3746" s="125"/>
      <c r="Q3746" s="125"/>
      <c r="S3746" s="67"/>
    </row>
    <row r="3747" spans="14:19" x14ac:dyDescent="0.25">
      <c r="N3747" s="125"/>
      <c r="O3747" s="125"/>
      <c r="P3747" s="125"/>
      <c r="Q3747" s="125"/>
      <c r="S3747" s="67"/>
    </row>
    <row r="3748" spans="14:19" x14ac:dyDescent="0.25">
      <c r="N3748" s="125"/>
      <c r="O3748" s="125"/>
      <c r="P3748" s="125"/>
      <c r="Q3748" s="125"/>
      <c r="S3748" s="67"/>
    </row>
    <row r="3749" spans="14:19" x14ac:dyDescent="0.25">
      <c r="N3749" s="125"/>
      <c r="O3749" s="125"/>
      <c r="P3749" s="125"/>
      <c r="Q3749" s="125"/>
      <c r="S3749" s="67"/>
    </row>
    <row r="3750" spans="14:19" x14ac:dyDescent="0.25">
      <c r="N3750" s="125"/>
      <c r="O3750" s="125"/>
      <c r="P3750" s="125"/>
      <c r="Q3750" s="125"/>
      <c r="S3750" s="67"/>
    </row>
    <row r="3751" spans="14:19" x14ac:dyDescent="0.25">
      <c r="N3751" s="125"/>
      <c r="O3751" s="125"/>
      <c r="P3751" s="125"/>
      <c r="Q3751" s="125"/>
      <c r="S3751" s="67"/>
    </row>
    <row r="3752" spans="14:19" x14ac:dyDescent="0.25">
      <c r="N3752" s="125"/>
      <c r="O3752" s="125"/>
      <c r="P3752" s="125"/>
      <c r="Q3752" s="125"/>
      <c r="S3752" s="67"/>
    </row>
    <row r="3753" spans="14:19" x14ac:dyDescent="0.25">
      <c r="N3753" s="125"/>
      <c r="O3753" s="125"/>
      <c r="P3753" s="125"/>
      <c r="Q3753" s="125"/>
      <c r="S3753" s="67"/>
    </row>
    <row r="3754" spans="14:19" x14ac:dyDescent="0.25">
      <c r="N3754" s="125"/>
      <c r="O3754" s="125"/>
      <c r="P3754" s="125"/>
      <c r="Q3754" s="125"/>
      <c r="S3754" s="67"/>
    </row>
    <row r="3755" spans="14:19" x14ac:dyDescent="0.25">
      <c r="N3755" s="125"/>
      <c r="O3755" s="125"/>
      <c r="P3755" s="125"/>
      <c r="Q3755" s="125"/>
      <c r="S3755" s="67"/>
    </row>
    <row r="3756" spans="14:19" x14ac:dyDescent="0.25">
      <c r="N3756" s="125"/>
      <c r="O3756" s="125"/>
      <c r="P3756" s="125"/>
      <c r="Q3756" s="125"/>
      <c r="S3756" s="67"/>
    </row>
    <row r="3757" spans="14:19" x14ac:dyDescent="0.25">
      <c r="N3757" s="125"/>
      <c r="O3757" s="125"/>
      <c r="P3757" s="125"/>
      <c r="Q3757" s="125"/>
      <c r="S3757" s="67"/>
    </row>
    <row r="3758" spans="14:19" x14ac:dyDescent="0.25">
      <c r="N3758" s="125"/>
      <c r="O3758" s="125"/>
      <c r="P3758" s="125"/>
      <c r="Q3758" s="125"/>
      <c r="S3758" s="67"/>
    </row>
    <row r="3759" spans="14:19" x14ac:dyDescent="0.25">
      <c r="N3759" s="125"/>
      <c r="O3759" s="125"/>
      <c r="P3759" s="125"/>
      <c r="Q3759" s="125"/>
      <c r="S3759" s="67"/>
    </row>
    <row r="3760" spans="14:19" x14ac:dyDescent="0.25">
      <c r="N3760" s="125"/>
      <c r="O3760" s="125"/>
      <c r="P3760" s="125"/>
      <c r="Q3760" s="125"/>
      <c r="S3760" s="67"/>
    </row>
    <row r="3761" spans="14:19" x14ac:dyDescent="0.25">
      <c r="N3761" s="125"/>
      <c r="O3761" s="125"/>
      <c r="P3761" s="125"/>
      <c r="Q3761" s="125"/>
      <c r="S3761" s="67"/>
    </row>
    <row r="3762" spans="14:19" x14ac:dyDescent="0.25">
      <c r="N3762" s="125"/>
      <c r="O3762" s="125"/>
      <c r="P3762" s="125"/>
      <c r="Q3762" s="125"/>
      <c r="S3762" s="67"/>
    </row>
    <row r="3763" spans="14:19" x14ac:dyDescent="0.25">
      <c r="N3763" s="125"/>
      <c r="O3763" s="125"/>
      <c r="P3763" s="125"/>
      <c r="Q3763" s="125"/>
      <c r="S3763" s="67"/>
    </row>
    <row r="3764" spans="14:19" x14ac:dyDescent="0.25">
      <c r="N3764" s="125"/>
      <c r="O3764" s="125"/>
      <c r="P3764" s="125"/>
      <c r="Q3764" s="125"/>
      <c r="S3764" s="67"/>
    </row>
    <row r="3765" spans="14:19" x14ac:dyDescent="0.25">
      <c r="N3765" s="125"/>
      <c r="O3765" s="125"/>
      <c r="P3765" s="125"/>
      <c r="Q3765" s="125"/>
      <c r="S3765" s="67"/>
    </row>
    <row r="3766" spans="14:19" x14ac:dyDescent="0.25">
      <c r="N3766" s="125"/>
      <c r="O3766" s="125"/>
      <c r="P3766" s="125"/>
      <c r="Q3766" s="125"/>
      <c r="S3766" s="67"/>
    </row>
    <row r="3767" spans="14:19" x14ac:dyDescent="0.25">
      <c r="N3767" s="125"/>
      <c r="O3767" s="125"/>
      <c r="P3767" s="125"/>
      <c r="Q3767" s="125"/>
      <c r="S3767" s="67"/>
    </row>
    <row r="3768" spans="14:19" x14ac:dyDescent="0.25">
      <c r="N3768" s="125"/>
      <c r="O3768" s="125"/>
      <c r="P3768" s="125"/>
      <c r="Q3768" s="125"/>
      <c r="S3768" s="67"/>
    </row>
    <row r="3769" spans="14:19" x14ac:dyDescent="0.25">
      <c r="N3769" s="125"/>
      <c r="O3769" s="125"/>
      <c r="P3769" s="125"/>
      <c r="Q3769" s="125"/>
      <c r="S3769" s="67"/>
    </row>
    <row r="3770" spans="14:19" x14ac:dyDescent="0.25">
      <c r="N3770" s="125"/>
      <c r="O3770" s="125"/>
      <c r="P3770" s="125"/>
      <c r="Q3770" s="125"/>
      <c r="S3770" s="67"/>
    </row>
    <row r="3771" spans="14:19" x14ac:dyDescent="0.25">
      <c r="N3771" s="125"/>
      <c r="O3771" s="125"/>
      <c r="P3771" s="125"/>
      <c r="Q3771" s="125"/>
      <c r="S3771" s="67"/>
    </row>
    <row r="3772" spans="14:19" x14ac:dyDescent="0.25">
      <c r="N3772" s="125"/>
      <c r="O3772" s="125"/>
      <c r="P3772" s="125"/>
      <c r="Q3772" s="125"/>
      <c r="S3772" s="67"/>
    </row>
    <row r="3773" spans="14:19" x14ac:dyDescent="0.25">
      <c r="N3773" s="125"/>
      <c r="O3773" s="125"/>
      <c r="P3773" s="125"/>
      <c r="Q3773" s="125"/>
      <c r="S3773" s="67"/>
    </row>
    <row r="3774" spans="14:19" x14ac:dyDescent="0.25">
      <c r="N3774" s="125"/>
      <c r="O3774" s="125"/>
      <c r="P3774" s="125"/>
      <c r="Q3774" s="125"/>
      <c r="S3774" s="67"/>
    </row>
    <row r="3775" spans="14:19" x14ac:dyDescent="0.25">
      <c r="N3775" s="125"/>
      <c r="O3775" s="125"/>
      <c r="P3775" s="125"/>
      <c r="Q3775" s="125"/>
      <c r="S3775" s="67"/>
    </row>
    <row r="3776" spans="14:19" x14ac:dyDescent="0.25">
      <c r="N3776" s="125"/>
      <c r="O3776" s="125"/>
      <c r="P3776" s="125"/>
      <c r="Q3776" s="125"/>
      <c r="S3776" s="67"/>
    </row>
    <row r="3777" spans="14:19" x14ac:dyDescent="0.25">
      <c r="N3777" s="125"/>
      <c r="O3777" s="125"/>
      <c r="P3777" s="125"/>
      <c r="Q3777" s="125"/>
      <c r="S3777" s="67"/>
    </row>
    <row r="3778" spans="14:19" x14ac:dyDescent="0.25">
      <c r="N3778" s="125"/>
      <c r="O3778" s="125"/>
      <c r="P3778" s="125"/>
      <c r="Q3778" s="125"/>
      <c r="S3778" s="67"/>
    </row>
    <row r="3779" spans="14:19" x14ac:dyDescent="0.25">
      <c r="N3779" s="125"/>
      <c r="O3779" s="125"/>
      <c r="P3779" s="125"/>
      <c r="Q3779" s="125"/>
      <c r="S3779" s="67"/>
    </row>
    <row r="3780" spans="14:19" x14ac:dyDescent="0.25">
      <c r="N3780" s="125"/>
      <c r="O3780" s="125"/>
      <c r="P3780" s="125"/>
      <c r="Q3780" s="125"/>
      <c r="S3780" s="67"/>
    </row>
    <row r="3781" spans="14:19" x14ac:dyDescent="0.25">
      <c r="N3781" s="125"/>
      <c r="O3781" s="125"/>
      <c r="P3781" s="125"/>
      <c r="Q3781" s="125"/>
      <c r="S3781" s="67"/>
    </row>
    <row r="3782" spans="14:19" x14ac:dyDescent="0.25">
      <c r="N3782" s="125"/>
      <c r="O3782" s="125"/>
      <c r="P3782" s="125"/>
      <c r="Q3782" s="125"/>
      <c r="S3782" s="67"/>
    </row>
    <row r="3783" spans="14:19" x14ac:dyDescent="0.25">
      <c r="N3783" s="125"/>
      <c r="O3783" s="125"/>
      <c r="P3783" s="125"/>
      <c r="Q3783" s="125"/>
      <c r="S3783" s="67"/>
    </row>
    <row r="3784" spans="14:19" x14ac:dyDescent="0.25">
      <c r="N3784" s="125"/>
      <c r="O3784" s="125"/>
      <c r="P3784" s="125"/>
      <c r="Q3784" s="125"/>
      <c r="S3784" s="67"/>
    </row>
    <row r="3785" spans="14:19" x14ac:dyDescent="0.25">
      <c r="N3785" s="125"/>
      <c r="O3785" s="125"/>
      <c r="P3785" s="125"/>
      <c r="Q3785" s="125"/>
      <c r="S3785" s="67"/>
    </row>
    <row r="3786" spans="14:19" x14ac:dyDescent="0.25">
      <c r="N3786" s="125"/>
      <c r="O3786" s="125"/>
      <c r="P3786" s="125"/>
      <c r="Q3786" s="125"/>
      <c r="S3786" s="67"/>
    </row>
    <row r="3787" spans="14:19" x14ac:dyDescent="0.25">
      <c r="N3787" s="125"/>
      <c r="O3787" s="125"/>
      <c r="P3787" s="125"/>
      <c r="Q3787" s="125"/>
      <c r="S3787" s="67"/>
    </row>
    <row r="3788" spans="14:19" x14ac:dyDescent="0.25">
      <c r="N3788" s="125"/>
      <c r="O3788" s="125"/>
      <c r="P3788" s="125"/>
      <c r="Q3788" s="125"/>
      <c r="S3788" s="67"/>
    </row>
    <row r="3789" spans="14:19" x14ac:dyDescent="0.25">
      <c r="N3789" s="125"/>
      <c r="O3789" s="125"/>
      <c r="P3789" s="125"/>
      <c r="Q3789" s="125"/>
      <c r="S3789" s="67"/>
    </row>
    <row r="3790" spans="14:19" x14ac:dyDescent="0.25">
      <c r="N3790" s="125"/>
      <c r="O3790" s="125"/>
      <c r="P3790" s="125"/>
      <c r="Q3790" s="125"/>
      <c r="S3790" s="67"/>
    </row>
    <row r="3791" spans="14:19" x14ac:dyDescent="0.25">
      <c r="N3791" s="125"/>
      <c r="O3791" s="125"/>
      <c r="P3791" s="125"/>
      <c r="Q3791" s="125"/>
      <c r="S3791" s="67"/>
    </row>
    <row r="3792" spans="14:19" x14ac:dyDescent="0.25">
      <c r="N3792" s="125"/>
      <c r="O3792" s="125"/>
      <c r="P3792" s="125"/>
      <c r="Q3792" s="125"/>
      <c r="S3792" s="67"/>
    </row>
    <row r="3793" spans="14:19" x14ac:dyDescent="0.25">
      <c r="N3793" s="125"/>
      <c r="O3793" s="125"/>
      <c r="P3793" s="125"/>
      <c r="Q3793" s="125"/>
      <c r="S3793" s="67"/>
    </row>
    <row r="3794" spans="14:19" x14ac:dyDescent="0.25">
      <c r="N3794" s="125"/>
      <c r="O3794" s="125"/>
      <c r="P3794" s="125"/>
      <c r="Q3794" s="125"/>
      <c r="S3794" s="67"/>
    </row>
    <row r="3795" spans="14:19" x14ac:dyDescent="0.25">
      <c r="N3795" s="125"/>
      <c r="O3795" s="125"/>
      <c r="P3795" s="125"/>
      <c r="Q3795" s="125"/>
      <c r="S3795" s="67"/>
    </row>
    <row r="3796" spans="14:19" x14ac:dyDescent="0.25">
      <c r="N3796" s="125"/>
      <c r="O3796" s="125"/>
      <c r="P3796" s="125"/>
      <c r="Q3796" s="125"/>
      <c r="S3796" s="67"/>
    </row>
    <row r="3797" spans="14:19" x14ac:dyDescent="0.25">
      <c r="N3797" s="125"/>
      <c r="O3797" s="125"/>
      <c r="P3797" s="125"/>
      <c r="Q3797" s="125"/>
      <c r="S3797" s="67"/>
    </row>
    <row r="3798" spans="14:19" x14ac:dyDescent="0.25">
      <c r="N3798" s="125"/>
      <c r="O3798" s="125"/>
      <c r="P3798" s="125"/>
      <c r="Q3798" s="125"/>
      <c r="S3798" s="67"/>
    </row>
    <row r="3799" spans="14:19" x14ac:dyDescent="0.25">
      <c r="N3799" s="125"/>
      <c r="O3799" s="125"/>
      <c r="P3799" s="125"/>
      <c r="Q3799" s="125"/>
      <c r="S3799" s="67"/>
    </row>
    <row r="3800" spans="14:19" x14ac:dyDescent="0.25">
      <c r="N3800" s="125"/>
      <c r="O3800" s="125"/>
      <c r="P3800" s="125"/>
      <c r="Q3800" s="125"/>
      <c r="S3800" s="67"/>
    </row>
    <row r="3801" spans="14:19" x14ac:dyDescent="0.25">
      <c r="N3801" s="125"/>
      <c r="O3801" s="125"/>
      <c r="P3801" s="125"/>
      <c r="Q3801" s="125"/>
      <c r="S3801" s="67"/>
    </row>
    <row r="3802" spans="14:19" x14ac:dyDescent="0.25">
      <c r="N3802" s="125"/>
      <c r="O3802" s="125"/>
      <c r="P3802" s="125"/>
      <c r="Q3802" s="125"/>
      <c r="S3802" s="67"/>
    </row>
    <row r="3803" spans="14:19" x14ac:dyDescent="0.25">
      <c r="N3803" s="125"/>
      <c r="O3803" s="125"/>
      <c r="P3803" s="125"/>
      <c r="Q3803" s="125"/>
      <c r="S3803" s="67"/>
    </row>
    <row r="3804" spans="14:19" x14ac:dyDescent="0.25">
      <c r="N3804" s="125"/>
      <c r="O3804" s="125"/>
      <c r="P3804" s="125"/>
      <c r="Q3804" s="125"/>
      <c r="S3804" s="67"/>
    </row>
    <row r="3805" spans="14:19" x14ac:dyDescent="0.25">
      <c r="N3805" s="125"/>
      <c r="O3805" s="125"/>
      <c r="P3805" s="125"/>
      <c r="Q3805" s="125"/>
      <c r="S3805" s="67"/>
    </row>
    <row r="3806" spans="14:19" x14ac:dyDescent="0.25">
      <c r="N3806" s="125"/>
      <c r="O3806" s="125"/>
      <c r="P3806" s="125"/>
      <c r="Q3806" s="125"/>
      <c r="S3806" s="67"/>
    </row>
    <row r="3807" spans="14:19" x14ac:dyDescent="0.25">
      <c r="N3807" s="125"/>
      <c r="O3807" s="125"/>
      <c r="P3807" s="125"/>
      <c r="Q3807" s="125"/>
      <c r="S3807" s="67"/>
    </row>
    <row r="3808" spans="14:19" x14ac:dyDescent="0.25">
      <c r="N3808" s="125"/>
      <c r="O3808" s="125"/>
      <c r="P3808" s="125"/>
      <c r="Q3808" s="125"/>
      <c r="S3808" s="67"/>
    </row>
    <row r="3809" spans="14:19" x14ac:dyDescent="0.25">
      <c r="N3809" s="125"/>
      <c r="O3809" s="125"/>
      <c r="P3809" s="125"/>
      <c r="Q3809" s="125"/>
      <c r="S3809" s="67"/>
    </row>
    <row r="3810" spans="14:19" x14ac:dyDescent="0.25">
      <c r="N3810" s="125"/>
      <c r="O3810" s="125"/>
      <c r="P3810" s="125"/>
      <c r="Q3810" s="125"/>
      <c r="S3810" s="67"/>
    </row>
    <row r="3811" spans="14:19" x14ac:dyDescent="0.25">
      <c r="N3811" s="125"/>
      <c r="O3811" s="125"/>
      <c r="P3811" s="125"/>
      <c r="Q3811" s="125"/>
      <c r="S3811" s="67"/>
    </row>
    <row r="3812" spans="14:19" x14ac:dyDescent="0.25">
      <c r="N3812" s="125"/>
      <c r="O3812" s="125"/>
      <c r="P3812" s="125"/>
      <c r="Q3812" s="125"/>
      <c r="S3812" s="67"/>
    </row>
    <row r="3813" spans="14:19" x14ac:dyDescent="0.25">
      <c r="N3813" s="125"/>
      <c r="O3813" s="125"/>
      <c r="P3813" s="125"/>
      <c r="Q3813" s="125"/>
      <c r="S3813" s="67"/>
    </row>
    <row r="3814" spans="14:19" x14ac:dyDescent="0.25">
      <c r="N3814" s="125"/>
      <c r="O3814" s="125"/>
      <c r="P3814" s="125"/>
      <c r="Q3814" s="125"/>
      <c r="S3814" s="67"/>
    </row>
    <row r="3815" spans="14:19" x14ac:dyDescent="0.25">
      <c r="N3815" s="125"/>
      <c r="O3815" s="125"/>
      <c r="P3815" s="125"/>
      <c r="Q3815" s="125"/>
      <c r="S3815" s="67"/>
    </row>
    <row r="3816" spans="14:19" x14ac:dyDescent="0.25">
      <c r="N3816" s="125"/>
      <c r="O3816" s="125"/>
      <c r="P3816" s="125"/>
      <c r="Q3816" s="125"/>
      <c r="S3816" s="67"/>
    </row>
    <row r="3817" spans="14:19" x14ac:dyDescent="0.25">
      <c r="N3817" s="125"/>
      <c r="O3817" s="125"/>
      <c r="P3817" s="125"/>
      <c r="Q3817" s="125"/>
      <c r="S3817" s="67"/>
    </row>
    <row r="3818" spans="14:19" x14ac:dyDescent="0.25">
      <c r="N3818" s="125"/>
      <c r="O3818" s="125"/>
      <c r="P3818" s="125"/>
      <c r="Q3818" s="125"/>
      <c r="S3818" s="67"/>
    </row>
    <row r="3819" spans="14:19" x14ac:dyDescent="0.25">
      <c r="N3819" s="125"/>
      <c r="O3819" s="125"/>
      <c r="P3819" s="125"/>
      <c r="Q3819" s="125"/>
      <c r="S3819" s="67"/>
    </row>
    <row r="3820" spans="14:19" x14ac:dyDescent="0.25">
      <c r="N3820" s="125"/>
      <c r="O3820" s="125"/>
      <c r="P3820" s="125"/>
      <c r="Q3820" s="125"/>
      <c r="S3820" s="67"/>
    </row>
    <row r="3821" spans="14:19" x14ac:dyDescent="0.25">
      <c r="N3821" s="125"/>
      <c r="O3821" s="125"/>
      <c r="P3821" s="125"/>
      <c r="Q3821" s="125"/>
      <c r="S3821" s="67"/>
    </row>
    <row r="3822" spans="14:19" x14ac:dyDescent="0.25">
      <c r="N3822" s="125"/>
      <c r="O3822" s="125"/>
      <c r="P3822" s="125"/>
      <c r="Q3822" s="125"/>
      <c r="S3822" s="67"/>
    </row>
    <row r="3823" spans="14:19" x14ac:dyDescent="0.25">
      <c r="N3823" s="125"/>
      <c r="O3823" s="125"/>
      <c r="P3823" s="125"/>
      <c r="Q3823" s="125"/>
      <c r="S3823" s="67"/>
    </row>
    <row r="3824" spans="14:19" x14ac:dyDescent="0.25">
      <c r="N3824" s="125"/>
      <c r="O3824" s="125"/>
      <c r="P3824" s="125"/>
      <c r="Q3824" s="125"/>
      <c r="S3824" s="67"/>
    </row>
    <row r="3825" spans="14:19" x14ac:dyDescent="0.25">
      <c r="N3825" s="125"/>
      <c r="O3825" s="125"/>
      <c r="P3825" s="125"/>
      <c r="Q3825" s="125"/>
      <c r="S3825" s="67"/>
    </row>
    <row r="3826" spans="14:19" x14ac:dyDescent="0.25">
      <c r="N3826" s="125"/>
      <c r="O3826" s="125"/>
      <c r="P3826" s="125"/>
      <c r="Q3826" s="125"/>
      <c r="S3826" s="67"/>
    </row>
    <row r="3827" spans="14:19" x14ac:dyDescent="0.25">
      <c r="N3827" s="125"/>
      <c r="O3827" s="125"/>
      <c r="P3827" s="125"/>
      <c r="Q3827" s="125"/>
      <c r="S3827" s="67"/>
    </row>
    <row r="3828" spans="14:19" x14ac:dyDescent="0.25">
      <c r="N3828" s="125"/>
      <c r="O3828" s="125"/>
      <c r="P3828" s="125"/>
      <c r="Q3828" s="125"/>
      <c r="S3828" s="67"/>
    </row>
    <row r="3829" spans="14:19" x14ac:dyDescent="0.25">
      <c r="N3829" s="125"/>
      <c r="O3829" s="125"/>
      <c r="P3829" s="125"/>
      <c r="Q3829" s="125"/>
      <c r="S3829" s="67"/>
    </row>
    <row r="3830" spans="14:19" x14ac:dyDescent="0.25">
      <c r="N3830" s="125"/>
      <c r="O3830" s="125"/>
      <c r="P3830" s="125"/>
      <c r="Q3830" s="125"/>
      <c r="S3830" s="67"/>
    </row>
    <row r="3831" spans="14:19" x14ac:dyDescent="0.25">
      <c r="N3831" s="125"/>
      <c r="O3831" s="125"/>
      <c r="P3831" s="125"/>
      <c r="Q3831" s="125"/>
      <c r="S3831" s="67"/>
    </row>
    <row r="3832" spans="14:19" x14ac:dyDescent="0.25">
      <c r="N3832" s="125"/>
      <c r="O3832" s="125"/>
      <c r="P3832" s="125"/>
      <c r="Q3832" s="125"/>
      <c r="S3832" s="67"/>
    </row>
    <row r="3833" spans="14:19" x14ac:dyDescent="0.25">
      <c r="N3833" s="125"/>
      <c r="O3833" s="125"/>
      <c r="P3833" s="125"/>
      <c r="Q3833" s="125"/>
      <c r="S3833" s="67"/>
    </row>
    <row r="3834" spans="14:19" x14ac:dyDescent="0.25">
      <c r="N3834" s="125"/>
      <c r="O3834" s="125"/>
      <c r="P3834" s="125"/>
      <c r="Q3834" s="125"/>
      <c r="S3834" s="67"/>
    </row>
    <row r="3835" spans="14:19" x14ac:dyDescent="0.25">
      <c r="N3835" s="125"/>
      <c r="O3835" s="125"/>
      <c r="P3835" s="125"/>
      <c r="Q3835" s="125"/>
      <c r="S3835" s="67"/>
    </row>
    <row r="3836" spans="14:19" x14ac:dyDescent="0.25">
      <c r="N3836" s="125"/>
      <c r="O3836" s="125"/>
      <c r="P3836" s="125"/>
      <c r="Q3836" s="125"/>
      <c r="S3836" s="67"/>
    </row>
    <row r="3837" spans="14:19" x14ac:dyDescent="0.25">
      <c r="N3837" s="125"/>
      <c r="O3837" s="125"/>
      <c r="P3837" s="125"/>
      <c r="Q3837" s="125"/>
      <c r="S3837" s="67"/>
    </row>
    <row r="3838" spans="14:19" x14ac:dyDescent="0.25">
      <c r="N3838" s="125"/>
      <c r="O3838" s="125"/>
      <c r="P3838" s="125"/>
      <c r="Q3838" s="125"/>
      <c r="S3838" s="67"/>
    </row>
    <row r="3839" spans="14:19" x14ac:dyDescent="0.25">
      <c r="N3839" s="125"/>
      <c r="O3839" s="125"/>
      <c r="P3839" s="125"/>
      <c r="Q3839" s="125"/>
      <c r="S3839" s="67"/>
    </row>
    <row r="3840" spans="14:19" x14ac:dyDescent="0.25">
      <c r="N3840" s="125"/>
      <c r="O3840" s="125"/>
      <c r="P3840" s="125"/>
      <c r="Q3840" s="125"/>
      <c r="S3840" s="67"/>
    </row>
    <row r="3841" spans="14:19" x14ac:dyDescent="0.25">
      <c r="N3841" s="125"/>
      <c r="O3841" s="125"/>
      <c r="P3841" s="125"/>
      <c r="Q3841" s="125"/>
      <c r="S3841" s="67"/>
    </row>
    <row r="3842" spans="14:19" x14ac:dyDescent="0.25">
      <c r="N3842" s="125"/>
      <c r="O3842" s="125"/>
      <c r="P3842" s="125"/>
      <c r="Q3842" s="125"/>
      <c r="S3842" s="67"/>
    </row>
    <row r="3843" spans="14:19" x14ac:dyDescent="0.25">
      <c r="N3843" s="125"/>
      <c r="O3843" s="125"/>
      <c r="P3843" s="125"/>
      <c r="Q3843" s="125"/>
      <c r="S3843" s="67"/>
    </row>
    <row r="3844" spans="14:19" x14ac:dyDescent="0.25">
      <c r="N3844" s="125"/>
      <c r="O3844" s="125"/>
      <c r="P3844" s="125"/>
      <c r="Q3844" s="125"/>
      <c r="S3844" s="67"/>
    </row>
    <row r="3845" spans="14:19" x14ac:dyDescent="0.25">
      <c r="N3845" s="125"/>
      <c r="O3845" s="125"/>
      <c r="P3845" s="125"/>
      <c r="Q3845" s="125"/>
      <c r="S3845" s="67"/>
    </row>
    <row r="3846" spans="14:19" x14ac:dyDescent="0.25">
      <c r="N3846" s="125"/>
      <c r="O3846" s="125"/>
      <c r="P3846" s="125"/>
      <c r="Q3846" s="125"/>
      <c r="S3846" s="67"/>
    </row>
    <row r="3847" spans="14:19" x14ac:dyDescent="0.25">
      <c r="N3847" s="125"/>
      <c r="O3847" s="125"/>
      <c r="P3847" s="125"/>
      <c r="Q3847" s="125"/>
      <c r="S3847" s="67"/>
    </row>
    <row r="3848" spans="14:19" x14ac:dyDescent="0.25">
      <c r="N3848" s="125"/>
      <c r="O3848" s="125"/>
      <c r="P3848" s="125"/>
      <c r="Q3848" s="125"/>
      <c r="S3848" s="67"/>
    </row>
    <row r="3849" spans="14:19" x14ac:dyDescent="0.25">
      <c r="N3849" s="125"/>
      <c r="O3849" s="125"/>
      <c r="P3849" s="125"/>
      <c r="Q3849" s="125"/>
      <c r="S3849" s="67"/>
    </row>
    <row r="3850" spans="14:19" x14ac:dyDescent="0.25">
      <c r="N3850" s="125"/>
      <c r="O3850" s="125"/>
      <c r="P3850" s="125"/>
      <c r="Q3850" s="125"/>
      <c r="S3850" s="67"/>
    </row>
    <row r="3851" spans="14:19" x14ac:dyDescent="0.25">
      <c r="N3851" s="125"/>
      <c r="O3851" s="125"/>
      <c r="P3851" s="125"/>
      <c r="Q3851" s="125"/>
      <c r="S3851" s="67"/>
    </row>
    <row r="3852" spans="14:19" x14ac:dyDescent="0.25">
      <c r="N3852" s="125"/>
      <c r="O3852" s="125"/>
      <c r="P3852" s="125"/>
      <c r="Q3852" s="125"/>
      <c r="S3852" s="67"/>
    </row>
    <row r="3853" spans="14:19" x14ac:dyDescent="0.25">
      <c r="N3853" s="125"/>
      <c r="O3853" s="125"/>
      <c r="P3853" s="125"/>
      <c r="Q3853" s="125"/>
      <c r="S3853" s="67"/>
    </row>
    <row r="3854" spans="14:19" x14ac:dyDescent="0.25">
      <c r="N3854" s="125"/>
      <c r="O3854" s="125"/>
      <c r="P3854" s="125"/>
      <c r="Q3854" s="125"/>
      <c r="S3854" s="67"/>
    </row>
    <row r="3855" spans="14:19" x14ac:dyDescent="0.25">
      <c r="N3855" s="125"/>
      <c r="O3855" s="125"/>
      <c r="P3855" s="125"/>
      <c r="Q3855" s="125"/>
      <c r="S3855" s="67"/>
    </row>
    <row r="3856" spans="14:19" x14ac:dyDescent="0.25">
      <c r="N3856" s="125"/>
      <c r="O3856" s="125"/>
      <c r="P3856" s="125"/>
      <c r="Q3856" s="125"/>
      <c r="S3856" s="67"/>
    </row>
    <row r="3857" spans="14:19" x14ac:dyDescent="0.25">
      <c r="N3857" s="125"/>
      <c r="O3857" s="125"/>
      <c r="P3857" s="125"/>
      <c r="Q3857" s="125"/>
      <c r="S3857" s="67"/>
    </row>
    <row r="3858" spans="14:19" x14ac:dyDescent="0.25">
      <c r="N3858" s="125"/>
      <c r="O3858" s="125"/>
      <c r="P3858" s="125"/>
      <c r="Q3858" s="125"/>
      <c r="S3858" s="67"/>
    </row>
    <row r="3859" spans="14:19" x14ac:dyDescent="0.25">
      <c r="N3859" s="125"/>
      <c r="O3859" s="125"/>
      <c r="P3859" s="125"/>
      <c r="Q3859" s="125"/>
      <c r="S3859" s="67"/>
    </row>
    <row r="3860" spans="14:19" x14ac:dyDescent="0.25">
      <c r="N3860" s="125"/>
      <c r="O3860" s="125"/>
      <c r="P3860" s="125"/>
      <c r="Q3860" s="125"/>
      <c r="S3860" s="67"/>
    </row>
    <row r="3861" spans="14:19" x14ac:dyDescent="0.25">
      <c r="N3861" s="125"/>
      <c r="O3861" s="125"/>
      <c r="P3861" s="125"/>
      <c r="Q3861" s="125"/>
      <c r="S3861" s="67"/>
    </row>
    <row r="3862" spans="14:19" x14ac:dyDescent="0.25">
      <c r="N3862" s="125"/>
      <c r="O3862" s="125"/>
      <c r="P3862" s="125"/>
      <c r="Q3862" s="125"/>
      <c r="S3862" s="67"/>
    </row>
    <row r="3863" spans="14:19" x14ac:dyDescent="0.25">
      <c r="N3863" s="125"/>
      <c r="O3863" s="125"/>
      <c r="P3863" s="125"/>
      <c r="Q3863" s="125"/>
      <c r="S3863" s="67"/>
    </row>
    <row r="3864" spans="14:19" x14ac:dyDescent="0.25">
      <c r="N3864" s="125"/>
      <c r="O3864" s="125"/>
      <c r="P3864" s="125"/>
      <c r="Q3864" s="125"/>
      <c r="S3864" s="67"/>
    </row>
    <row r="3865" spans="14:19" x14ac:dyDescent="0.25">
      <c r="N3865" s="125"/>
      <c r="O3865" s="125"/>
      <c r="P3865" s="125"/>
      <c r="Q3865" s="125"/>
      <c r="S3865" s="67"/>
    </row>
    <row r="3866" spans="14:19" x14ac:dyDescent="0.25">
      <c r="N3866" s="125"/>
      <c r="O3866" s="125"/>
      <c r="P3866" s="125"/>
      <c r="Q3866" s="125"/>
      <c r="S3866" s="67"/>
    </row>
    <row r="3867" spans="14:19" x14ac:dyDescent="0.25">
      <c r="N3867" s="125"/>
      <c r="O3867" s="125"/>
      <c r="P3867" s="125"/>
      <c r="Q3867" s="125"/>
      <c r="S3867" s="67"/>
    </row>
    <row r="3868" spans="14:19" x14ac:dyDescent="0.25">
      <c r="N3868" s="125"/>
      <c r="O3868" s="125"/>
      <c r="P3868" s="125"/>
      <c r="Q3868" s="125"/>
      <c r="S3868" s="67"/>
    </row>
    <row r="3869" spans="14:19" x14ac:dyDescent="0.25">
      <c r="N3869" s="125"/>
      <c r="O3869" s="125"/>
      <c r="P3869" s="125"/>
      <c r="Q3869" s="125"/>
      <c r="S3869" s="67"/>
    </row>
    <row r="3870" spans="14:19" x14ac:dyDescent="0.25">
      <c r="N3870" s="125"/>
      <c r="O3870" s="125"/>
      <c r="P3870" s="125"/>
      <c r="Q3870" s="125"/>
      <c r="S3870" s="67"/>
    </row>
    <row r="3871" spans="14:19" x14ac:dyDescent="0.25">
      <c r="N3871" s="125"/>
      <c r="O3871" s="125"/>
      <c r="P3871" s="125"/>
      <c r="Q3871" s="125"/>
      <c r="S3871" s="67"/>
    </row>
    <row r="3872" spans="14:19" x14ac:dyDescent="0.25">
      <c r="N3872" s="125"/>
      <c r="O3872" s="125"/>
      <c r="P3872" s="125"/>
      <c r="Q3872" s="125"/>
      <c r="S3872" s="67"/>
    </row>
    <row r="3873" spans="14:19" x14ac:dyDescent="0.25">
      <c r="N3873" s="125"/>
      <c r="O3873" s="125"/>
      <c r="P3873" s="125"/>
      <c r="Q3873" s="125"/>
      <c r="S3873" s="67"/>
    </row>
    <row r="3874" spans="14:19" x14ac:dyDescent="0.25">
      <c r="N3874" s="125"/>
      <c r="O3874" s="125"/>
      <c r="P3874" s="125"/>
      <c r="Q3874" s="125"/>
      <c r="S3874" s="67"/>
    </row>
    <row r="3875" spans="14:19" x14ac:dyDescent="0.25">
      <c r="N3875" s="125"/>
      <c r="O3875" s="125"/>
      <c r="P3875" s="125"/>
      <c r="Q3875" s="125"/>
      <c r="S3875" s="67"/>
    </row>
    <row r="3876" spans="14:19" x14ac:dyDescent="0.25">
      <c r="N3876" s="125"/>
      <c r="O3876" s="125"/>
      <c r="P3876" s="125"/>
      <c r="Q3876" s="125"/>
      <c r="S3876" s="67"/>
    </row>
    <row r="3877" spans="14:19" x14ac:dyDescent="0.25">
      <c r="N3877" s="125"/>
      <c r="O3877" s="125"/>
      <c r="P3877" s="125"/>
      <c r="Q3877" s="125"/>
      <c r="S3877" s="67"/>
    </row>
    <row r="3878" spans="14:19" x14ac:dyDescent="0.25">
      <c r="N3878" s="125"/>
      <c r="O3878" s="125"/>
      <c r="P3878" s="125"/>
      <c r="Q3878" s="125"/>
      <c r="S3878" s="67"/>
    </row>
    <row r="3879" spans="14:19" x14ac:dyDescent="0.25">
      <c r="N3879" s="125"/>
      <c r="O3879" s="125"/>
      <c r="P3879" s="125"/>
      <c r="Q3879" s="125"/>
      <c r="S3879" s="67"/>
    </row>
    <row r="3880" spans="14:19" x14ac:dyDescent="0.25">
      <c r="N3880" s="125"/>
      <c r="O3880" s="125"/>
      <c r="P3880" s="125"/>
      <c r="Q3880" s="125"/>
      <c r="S3880" s="67"/>
    </row>
    <row r="3881" spans="14:19" x14ac:dyDescent="0.25">
      <c r="N3881" s="125"/>
      <c r="O3881" s="125"/>
      <c r="P3881" s="125"/>
      <c r="Q3881" s="125"/>
      <c r="S3881" s="67"/>
    </row>
    <row r="3882" spans="14:19" x14ac:dyDescent="0.25">
      <c r="N3882" s="125"/>
      <c r="O3882" s="125"/>
      <c r="P3882" s="125"/>
      <c r="Q3882" s="125"/>
      <c r="S3882" s="67"/>
    </row>
    <row r="3883" spans="14:19" x14ac:dyDescent="0.25">
      <c r="N3883" s="125"/>
      <c r="O3883" s="125"/>
      <c r="P3883" s="125"/>
      <c r="Q3883" s="125"/>
      <c r="S3883" s="67"/>
    </row>
    <row r="3884" spans="14:19" x14ac:dyDescent="0.25">
      <c r="N3884" s="125"/>
      <c r="O3884" s="125"/>
      <c r="P3884" s="125"/>
      <c r="Q3884" s="125"/>
      <c r="S3884" s="67"/>
    </row>
    <row r="3885" spans="14:19" x14ac:dyDescent="0.25">
      <c r="N3885" s="125"/>
      <c r="O3885" s="125"/>
      <c r="P3885" s="125"/>
      <c r="Q3885" s="125"/>
      <c r="S3885" s="67"/>
    </row>
    <row r="3886" spans="14:19" x14ac:dyDescent="0.25">
      <c r="N3886" s="125"/>
      <c r="O3886" s="125"/>
      <c r="P3886" s="125"/>
      <c r="Q3886" s="125"/>
      <c r="S3886" s="67"/>
    </row>
    <row r="3887" spans="14:19" x14ac:dyDescent="0.25">
      <c r="N3887" s="125"/>
      <c r="O3887" s="125"/>
      <c r="P3887" s="125"/>
      <c r="Q3887" s="125"/>
      <c r="S3887" s="67"/>
    </row>
    <row r="3888" spans="14:19" x14ac:dyDescent="0.25">
      <c r="N3888" s="125"/>
      <c r="O3888" s="125"/>
      <c r="P3888" s="125"/>
      <c r="Q3888" s="125"/>
      <c r="S3888" s="67"/>
    </row>
    <row r="3889" spans="14:19" x14ac:dyDescent="0.25">
      <c r="N3889" s="125"/>
      <c r="O3889" s="125"/>
      <c r="P3889" s="125"/>
      <c r="Q3889" s="125"/>
      <c r="S3889" s="67"/>
    </row>
    <row r="3890" spans="14:19" x14ac:dyDescent="0.25">
      <c r="N3890" s="125"/>
      <c r="O3890" s="125"/>
      <c r="P3890" s="125"/>
      <c r="Q3890" s="125"/>
      <c r="S3890" s="67"/>
    </row>
    <row r="3891" spans="14:19" x14ac:dyDescent="0.25">
      <c r="N3891" s="125"/>
      <c r="O3891" s="125"/>
      <c r="P3891" s="125"/>
      <c r="Q3891" s="125"/>
      <c r="S3891" s="67"/>
    </row>
    <row r="3892" spans="14:19" x14ac:dyDescent="0.25">
      <c r="N3892" s="125"/>
      <c r="O3892" s="125"/>
      <c r="P3892" s="125"/>
      <c r="Q3892" s="125"/>
      <c r="S3892" s="67"/>
    </row>
    <row r="3893" spans="14:19" x14ac:dyDescent="0.25">
      <c r="N3893" s="125"/>
      <c r="O3893" s="125"/>
      <c r="P3893" s="125"/>
      <c r="Q3893" s="125"/>
      <c r="S3893" s="67"/>
    </row>
    <row r="3894" spans="14:19" x14ac:dyDescent="0.25">
      <c r="N3894" s="125"/>
      <c r="O3894" s="125"/>
      <c r="P3894" s="125"/>
      <c r="Q3894" s="125"/>
      <c r="S3894" s="67"/>
    </row>
    <row r="3895" spans="14:19" x14ac:dyDescent="0.25">
      <c r="N3895" s="125"/>
      <c r="O3895" s="125"/>
      <c r="P3895" s="125"/>
      <c r="Q3895" s="125"/>
      <c r="S3895" s="67"/>
    </row>
    <row r="3896" spans="14:19" x14ac:dyDescent="0.25">
      <c r="N3896" s="125"/>
      <c r="O3896" s="125"/>
      <c r="P3896" s="125"/>
      <c r="Q3896" s="125"/>
      <c r="S3896" s="67"/>
    </row>
    <row r="3897" spans="14:19" x14ac:dyDescent="0.25">
      <c r="N3897" s="125"/>
      <c r="O3897" s="125"/>
      <c r="P3897" s="125"/>
      <c r="Q3897" s="125"/>
      <c r="S3897" s="67"/>
    </row>
    <row r="3898" spans="14:19" x14ac:dyDescent="0.25">
      <c r="N3898" s="125"/>
      <c r="O3898" s="125"/>
      <c r="P3898" s="125"/>
      <c r="Q3898" s="125"/>
      <c r="S3898" s="67"/>
    </row>
    <row r="3899" spans="14:19" x14ac:dyDescent="0.25">
      <c r="N3899" s="125"/>
      <c r="O3899" s="125"/>
      <c r="P3899" s="125"/>
      <c r="Q3899" s="125"/>
      <c r="S3899" s="67"/>
    </row>
    <row r="3900" spans="14:19" x14ac:dyDescent="0.25">
      <c r="N3900" s="125"/>
      <c r="O3900" s="125"/>
      <c r="P3900" s="125"/>
      <c r="Q3900" s="125"/>
      <c r="S3900" s="67"/>
    </row>
    <row r="3901" spans="14:19" x14ac:dyDescent="0.25">
      <c r="N3901" s="125"/>
      <c r="O3901" s="125"/>
      <c r="P3901" s="125"/>
      <c r="Q3901" s="125"/>
      <c r="S3901" s="67"/>
    </row>
    <row r="3902" spans="14:19" x14ac:dyDescent="0.25">
      <c r="N3902" s="125"/>
      <c r="O3902" s="125"/>
      <c r="P3902" s="125"/>
      <c r="Q3902" s="125"/>
      <c r="S3902" s="67"/>
    </row>
    <row r="3903" spans="14:19" x14ac:dyDescent="0.25">
      <c r="N3903" s="125"/>
      <c r="O3903" s="125"/>
      <c r="P3903" s="125"/>
      <c r="Q3903" s="125"/>
      <c r="S3903" s="67"/>
    </row>
    <row r="3904" spans="14:19" x14ac:dyDescent="0.25">
      <c r="N3904" s="125"/>
      <c r="O3904" s="125"/>
      <c r="P3904" s="125"/>
      <c r="Q3904" s="125"/>
      <c r="S3904" s="67"/>
    </row>
    <row r="3905" spans="14:19" x14ac:dyDescent="0.25">
      <c r="N3905" s="125"/>
      <c r="O3905" s="125"/>
      <c r="P3905" s="125"/>
      <c r="Q3905" s="125"/>
      <c r="S3905" s="67"/>
    </row>
    <row r="3906" spans="14:19" x14ac:dyDescent="0.25">
      <c r="N3906" s="125"/>
      <c r="O3906" s="125"/>
      <c r="P3906" s="125"/>
      <c r="Q3906" s="125"/>
      <c r="S3906" s="67"/>
    </row>
    <row r="3907" spans="14:19" x14ac:dyDescent="0.25">
      <c r="N3907" s="125"/>
      <c r="O3907" s="125"/>
      <c r="P3907" s="125"/>
      <c r="Q3907" s="125"/>
      <c r="S3907" s="67"/>
    </row>
    <row r="3908" spans="14:19" x14ac:dyDescent="0.25">
      <c r="N3908" s="125"/>
      <c r="O3908" s="125"/>
      <c r="P3908" s="125"/>
      <c r="Q3908" s="125"/>
      <c r="S3908" s="67"/>
    </row>
    <row r="3909" spans="14:19" x14ac:dyDescent="0.25">
      <c r="N3909" s="125"/>
      <c r="O3909" s="125"/>
      <c r="P3909" s="125"/>
      <c r="Q3909" s="125"/>
      <c r="S3909" s="67"/>
    </row>
    <row r="3910" spans="14:19" x14ac:dyDescent="0.25">
      <c r="N3910" s="125"/>
      <c r="O3910" s="125"/>
      <c r="P3910" s="125"/>
      <c r="Q3910" s="125"/>
      <c r="S3910" s="67"/>
    </row>
    <row r="3911" spans="14:19" x14ac:dyDescent="0.25">
      <c r="N3911" s="125"/>
      <c r="O3911" s="125"/>
      <c r="P3911" s="125"/>
      <c r="Q3911" s="125"/>
      <c r="S3911" s="67"/>
    </row>
    <row r="3912" spans="14:19" x14ac:dyDescent="0.25">
      <c r="N3912" s="125"/>
      <c r="O3912" s="125"/>
      <c r="P3912" s="125"/>
      <c r="Q3912" s="125"/>
      <c r="S3912" s="67"/>
    </row>
    <row r="3913" spans="14:19" x14ac:dyDescent="0.25">
      <c r="N3913" s="125"/>
      <c r="O3913" s="125"/>
      <c r="P3913" s="125"/>
      <c r="Q3913" s="125"/>
      <c r="S3913" s="67"/>
    </row>
    <row r="3914" spans="14:19" x14ac:dyDescent="0.25">
      <c r="N3914" s="125"/>
      <c r="O3914" s="125"/>
      <c r="P3914" s="125"/>
      <c r="Q3914" s="125"/>
      <c r="S3914" s="67"/>
    </row>
    <row r="3915" spans="14:19" x14ac:dyDescent="0.25">
      <c r="N3915" s="125"/>
      <c r="O3915" s="125"/>
      <c r="P3915" s="125"/>
      <c r="Q3915" s="125"/>
      <c r="S3915" s="67"/>
    </row>
    <row r="3916" spans="14:19" x14ac:dyDescent="0.25">
      <c r="N3916" s="125"/>
      <c r="O3916" s="125"/>
      <c r="P3916" s="125"/>
      <c r="Q3916" s="125"/>
      <c r="S3916" s="67"/>
    </row>
    <row r="3917" spans="14:19" x14ac:dyDescent="0.25">
      <c r="N3917" s="125"/>
      <c r="O3917" s="125"/>
      <c r="P3917" s="125"/>
      <c r="Q3917" s="125"/>
      <c r="S3917" s="67"/>
    </row>
    <row r="3918" spans="14:19" x14ac:dyDescent="0.25">
      <c r="N3918" s="125"/>
      <c r="O3918" s="125"/>
      <c r="P3918" s="125"/>
      <c r="Q3918" s="125"/>
      <c r="S3918" s="67"/>
    </row>
    <row r="3919" spans="14:19" x14ac:dyDescent="0.25">
      <c r="N3919" s="125"/>
      <c r="O3919" s="125"/>
      <c r="P3919" s="125"/>
      <c r="Q3919" s="125"/>
      <c r="S3919" s="67"/>
    </row>
    <row r="3920" spans="14:19" x14ac:dyDescent="0.25">
      <c r="N3920" s="125"/>
      <c r="O3920" s="125"/>
      <c r="P3920" s="125"/>
      <c r="Q3920" s="125"/>
      <c r="S3920" s="67"/>
    </row>
    <row r="3921" spans="14:19" x14ac:dyDescent="0.25">
      <c r="N3921" s="125"/>
      <c r="O3921" s="125"/>
      <c r="P3921" s="125"/>
      <c r="Q3921" s="125"/>
      <c r="S3921" s="67"/>
    </row>
    <row r="3922" spans="14:19" x14ac:dyDescent="0.25">
      <c r="N3922" s="125"/>
      <c r="O3922" s="125"/>
      <c r="P3922" s="125"/>
      <c r="Q3922" s="125"/>
      <c r="S3922" s="67"/>
    </row>
    <row r="3923" spans="14:19" x14ac:dyDescent="0.25">
      <c r="N3923" s="125"/>
      <c r="O3923" s="125"/>
      <c r="P3923" s="125"/>
      <c r="Q3923" s="125"/>
      <c r="S3923" s="67"/>
    </row>
    <row r="3924" spans="14:19" x14ac:dyDescent="0.25">
      <c r="N3924" s="125"/>
      <c r="O3924" s="125"/>
      <c r="P3924" s="125"/>
      <c r="Q3924" s="125"/>
      <c r="S3924" s="67"/>
    </row>
    <row r="3925" spans="14:19" x14ac:dyDescent="0.25">
      <c r="N3925" s="125"/>
      <c r="O3925" s="125"/>
      <c r="P3925" s="125"/>
      <c r="Q3925" s="125"/>
      <c r="S3925" s="67"/>
    </row>
    <row r="3926" spans="14:19" x14ac:dyDescent="0.25">
      <c r="N3926" s="125"/>
      <c r="O3926" s="125"/>
      <c r="P3926" s="125"/>
      <c r="Q3926" s="125"/>
      <c r="S3926" s="67"/>
    </row>
    <row r="3927" spans="14:19" x14ac:dyDescent="0.25">
      <c r="N3927" s="125"/>
      <c r="O3927" s="125"/>
      <c r="P3927" s="125"/>
      <c r="Q3927" s="125"/>
      <c r="S3927" s="67"/>
    </row>
    <row r="3928" spans="14:19" x14ac:dyDescent="0.25">
      <c r="N3928" s="125"/>
      <c r="O3928" s="125"/>
      <c r="P3928" s="125"/>
      <c r="Q3928" s="125"/>
      <c r="S3928" s="67"/>
    </row>
    <row r="3929" spans="14:19" x14ac:dyDescent="0.25">
      <c r="N3929" s="125"/>
      <c r="O3929" s="125"/>
      <c r="P3929" s="125"/>
      <c r="Q3929" s="125"/>
      <c r="S3929" s="67"/>
    </row>
    <row r="3930" spans="14:19" x14ac:dyDescent="0.25">
      <c r="N3930" s="125"/>
      <c r="O3930" s="125"/>
      <c r="P3930" s="125"/>
      <c r="Q3930" s="125"/>
      <c r="S3930" s="67"/>
    </row>
    <row r="3931" spans="14:19" x14ac:dyDescent="0.25">
      <c r="N3931" s="125"/>
      <c r="O3931" s="125"/>
      <c r="P3931" s="125"/>
      <c r="Q3931" s="125"/>
      <c r="S3931" s="67"/>
    </row>
    <row r="3932" spans="14:19" x14ac:dyDescent="0.25">
      <c r="N3932" s="125"/>
      <c r="O3932" s="125"/>
      <c r="P3932" s="125"/>
      <c r="Q3932" s="125"/>
      <c r="S3932" s="67"/>
    </row>
    <row r="3933" spans="14:19" x14ac:dyDescent="0.25">
      <c r="N3933" s="125"/>
      <c r="O3933" s="125"/>
      <c r="P3933" s="125"/>
      <c r="Q3933" s="125"/>
      <c r="S3933" s="67"/>
    </row>
    <row r="3934" spans="14:19" x14ac:dyDescent="0.25">
      <c r="N3934" s="125"/>
      <c r="O3934" s="125"/>
      <c r="P3934" s="125"/>
      <c r="Q3934" s="125"/>
      <c r="S3934" s="67"/>
    </row>
    <row r="3935" spans="14:19" x14ac:dyDescent="0.25">
      <c r="N3935" s="125"/>
      <c r="O3935" s="125"/>
      <c r="P3935" s="125"/>
      <c r="Q3935" s="125"/>
      <c r="S3935" s="67"/>
    </row>
    <row r="3936" spans="14:19" x14ac:dyDescent="0.25">
      <c r="N3936" s="125"/>
      <c r="O3936" s="125"/>
      <c r="P3936" s="125"/>
      <c r="Q3936" s="125"/>
      <c r="S3936" s="67"/>
    </row>
    <row r="3937" spans="14:19" x14ac:dyDescent="0.25">
      <c r="N3937" s="125"/>
      <c r="O3937" s="125"/>
      <c r="P3937" s="125"/>
      <c r="Q3937" s="125"/>
      <c r="S3937" s="67"/>
    </row>
    <row r="3938" spans="14:19" x14ac:dyDescent="0.25">
      <c r="N3938" s="125"/>
      <c r="O3938" s="125"/>
      <c r="P3938" s="125"/>
      <c r="Q3938" s="125"/>
      <c r="S3938" s="67"/>
    </row>
    <row r="3939" spans="14:19" x14ac:dyDescent="0.25">
      <c r="N3939" s="125"/>
      <c r="O3939" s="125"/>
      <c r="P3939" s="125"/>
      <c r="Q3939" s="125"/>
      <c r="S3939" s="67"/>
    </row>
    <row r="3940" spans="14:19" x14ac:dyDescent="0.25">
      <c r="N3940" s="125"/>
      <c r="O3940" s="125"/>
      <c r="P3940" s="125"/>
      <c r="Q3940" s="125"/>
      <c r="S3940" s="67"/>
    </row>
    <row r="3941" spans="14:19" x14ac:dyDescent="0.25">
      <c r="N3941" s="125"/>
      <c r="O3941" s="125"/>
      <c r="P3941" s="125"/>
      <c r="Q3941" s="125"/>
      <c r="S3941" s="67"/>
    </row>
    <row r="3942" spans="14:19" x14ac:dyDescent="0.25">
      <c r="N3942" s="125"/>
      <c r="O3942" s="125"/>
      <c r="P3942" s="125"/>
      <c r="Q3942" s="125"/>
      <c r="S3942" s="67"/>
    </row>
    <row r="3943" spans="14:19" x14ac:dyDescent="0.25">
      <c r="N3943" s="125"/>
      <c r="O3943" s="125"/>
      <c r="P3943" s="125"/>
      <c r="Q3943" s="125"/>
      <c r="S3943" s="67"/>
    </row>
    <row r="3944" spans="14:19" x14ac:dyDescent="0.25">
      <c r="N3944" s="125"/>
      <c r="O3944" s="125"/>
      <c r="P3944" s="125"/>
      <c r="Q3944" s="125"/>
      <c r="S3944" s="67"/>
    </row>
    <row r="3945" spans="14:19" x14ac:dyDescent="0.25">
      <c r="N3945" s="125"/>
      <c r="O3945" s="125"/>
      <c r="P3945" s="125"/>
      <c r="Q3945" s="125"/>
      <c r="S3945" s="67"/>
    </row>
    <row r="3946" spans="14:19" x14ac:dyDescent="0.25">
      <c r="N3946" s="125"/>
      <c r="O3946" s="125"/>
      <c r="P3946" s="125"/>
      <c r="Q3946" s="125"/>
      <c r="S3946" s="67"/>
    </row>
    <row r="3947" spans="14:19" x14ac:dyDescent="0.25">
      <c r="N3947" s="125"/>
      <c r="O3947" s="125"/>
      <c r="P3947" s="125"/>
      <c r="Q3947" s="125"/>
      <c r="S3947" s="67"/>
    </row>
    <row r="3948" spans="14:19" x14ac:dyDescent="0.25">
      <c r="N3948" s="125"/>
      <c r="O3948" s="125"/>
      <c r="P3948" s="125"/>
      <c r="Q3948" s="125"/>
      <c r="S3948" s="67"/>
    </row>
    <row r="3949" spans="14:19" x14ac:dyDescent="0.25">
      <c r="N3949" s="125"/>
      <c r="O3949" s="125"/>
      <c r="P3949" s="125"/>
      <c r="Q3949" s="125"/>
      <c r="S3949" s="67"/>
    </row>
    <row r="3950" spans="14:19" x14ac:dyDescent="0.25">
      <c r="N3950" s="125"/>
      <c r="O3950" s="125"/>
      <c r="P3950" s="125"/>
      <c r="Q3950" s="125"/>
      <c r="S3950" s="67"/>
    </row>
    <row r="3951" spans="14:19" x14ac:dyDescent="0.25">
      <c r="N3951" s="125"/>
      <c r="O3951" s="125"/>
      <c r="P3951" s="125"/>
      <c r="Q3951" s="125"/>
      <c r="S3951" s="67"/>
    </row>
    <row r="3952" spans="14:19" x14ac:dyDescent="0.25">
      <c r="N3952" s="125"/>
      <c r="O3952" s="125"/>
      <c r="P3952" s="125"/>
      <c r="Q3952" s="125"/>
      <c r="S3952" s="67"/>
    </row>
    <row r="3953" spans="14:19" x14ac:dyDescent="0.25">
      <c r="N3953" s="125"/>
      <c r="O3953" s="125"/>
      <c r="P3953" s="125"/>
      <c r="Q3953" s="125"/>
      <c r="S3953" s="67"/>
    </row>
    <row r="3954" spans="14:19" x14ac:dyDescent="0.25">
      <c r="N3954" s="125"/>
      <c r="O3954" s="125"/>
      <c r="P3954" s="125"/>
      <c r="Q3954" s="125"/>
      <c r="S3954" s="67"/>
    </row>
    <row r="3955" spans="14:19" x14ac:dyDescent="0.25">
      <c r="N3955" s="125"/>
      <c r="O3955" s="125"/>
      <c r="P3955" s="125"/>
      <c r="Q3955" s="125"/>
      <c r="S3955" s="67"/>
    </row>
    <row r="3956" spans="14:19" x14ac:dyDescent="0.25">
      <c r="N3956" s="125"/>
      <c r="O3956" s="125"/>
      <c r="P3956" s="125"/>
      <c r="Q3956" s="125"/>
      <c r="S3956" s="67"/>
    </row>
    <row r="3957" spans="14:19" x14ac:dyDescent="0.25">
      <c r="N3957" s="125"/>
      <c r="O3957" s="125"/>
      <c r="P3957" s="125"/>
      <c r="Q3957" s="125"/>
      <c r="S3957" s="67"/>
    </row>
    <row r="3958" spans="14:19" x14ac:dyDescent="0.25">
      <c r="N3958" s="125"/>
      <c r="O3958" s="125"/>
      <c r="P3958" s="125"/>
      <c r="Q3958" s="125"/>
      <c r="S3958" s="67"/>
    </row>
    <row r="3959" spans="14:19" x14ac:dyDescent="0.25">
      <c r="N3959" s="125"/>
      <c r="O3959" s="125"/>
      <c r="P3959" s="125"/>
      <c r="Q3959" s="125"/>
      <c r="S3959" s="67"/>
    </row>
    <row r="3960" spans="14:19" x14ac:dyDescent="0.25">
      <c r="N3960" s="125"/>
      <c r="O3960" s="125"/>
      <c r="P3960" s="125"/>
      <c r="Q3960" s="125"/>
      <c r="S3960" s="67"/>
    </row>
    <row r="3961" spans="14:19" x14ac:dyDescent="0.25">
      <c r="N3961" s="125"/>
      <c r="O3961" s="125"/>
      <c r="P3961" s="125"/>
      <c r="Q3961" s="125"/>
      <c r="S3961" s="67"/>
    </row>
    <row r="3962" spans="14:19" x14ac:dyDescent="0.25">
      <c r="N3962" s="125"/>
      <c r="O3962" s="125"/>
      <c r="P3962" s="125"/>
      <c r="Q3962" s="125"/>
      <c r="S3962" s="67"/>
    </row>
    <row r="3963" spans="14:19" x14ac:dyDescent="0.25">
      <c r="N3963" s="125"/>
      <c r="O3963" s="125"/>
      <c r="P3963" s="125"/>
      <c r="Q3963" s="125"/>
      <c r="S3963" s="67"/>
    </row>
    <row r="3964" spans="14:19" x14ac:dyDescent="0.25">
      <c r="N3964" s="125"/>
      <c r="O3964" s="125"/>
      <c r="P3964" s="125"/>
      <c r="Q3964" s="125"/>
      <c r="S3964" s="67"/>
    </row>
    <row r="3965" spans="14:19" x14ac:dyDescent="0.25">
      <c r="N3965" s="125"/>
      <c r="O3965" s="125"/>
      <c r="P3965" s="125"/>
      <c r="Q3965" s="125"/>
      <c r="S3965" s="67"/>
    </row>
    <row r="3966" spans="14:19" x14ac:dyDescent="0.25">
      <c r="N3966" s="125"/>
      <c r="O3966" s="125"/>
      <c r="P3966" s="125"/>
      <c r="Q3966" s="125"/>
      <c r="S3966" s="67"/>
    </row>
    <row r="3967" spans="14:19" x14ac:dyDescent="0.25">
      <c r="N3967" s="125"/>
      <c r="O3967" s="125"/>
      <c r="P3967" s="125"/>
      <c r="Q3967" s="125"/>
      <c r="S3967" s="67"/>
    </row>
    <row r="3968" spans="14:19" x14ac:dyDescent="0.25">
      <c r="N3968" s="125"/>
      <c r="O3968" s="125"/>
      <c r="P3968" s="125"/>
      <c r="Q3968" s="125"/>
      <c r="S3968" s="67"/>
    </row>
    <row r="3969" spans="14:19" x14ac:dyDescent="0.25">
      <c r="N3969" s="125"/>
      <c r="O3969" s="125"/>
      <c r="P3969" s="125"/>
      <c r="Q3969" s="125"/>
      <c r="S3969" s="67"/>
    </row>
    <row r="3970" spans="14:19" x14ac:dyDescent="0.25">
      <c r="N3970" s="125"/>
      <c r="O3970" s="125"/>
      <c r="P3970" s="125"/>
      <c r="Q3970" s="125"/>
      <c r="S3970" s="67"/>
    </row>
    <row r="3971" spans="14:19" x14ac:dyDescent="0.25">
      <c r="N3971" s="125"/>
      <c r="O3971" s="125"/>
      <c r="P3971" s="125"/>
      <c r="Q3971" s="125"/>
      <c r="S3971" s="67"/>
    </row>
    <row r="3972" spans="14:19" x14ac:dyDescent="0.25">
      <c r="N3972" s="125"/>
      <c r="O3972" s="125"/>
      <c r="P3972" s="125"/>
      <c r="Q3972" s="125"/>
      <c r="S3972" s="67"/>
    </row>
    <row r="3973" spans="14:19" x14ac:dyDescent="0.25">
      <c r="N3973" s="125"/>
      <c r="O3973" s="125"/>
      <c r="P3973" s="125"/>
      <c r="Q3973" s="125"/>
      <c r="S3973" s="67"/>
    </row>
    <row r="3974" spans="14:19" x14ac:dyDescent="0.25">
      <c r="N3974" s="125"/>
      <c r="O3974" s="125"/>
      <c r="P3974" s="125"/>
      <c r="Q3974" s="125"/>
      <c r="S3974" s="67"/>
    </row>
    <row r="3975" spans="14:19" x14ac:dyDescent="0.25">
      <c r="N3975" s="125"/>
      <c r="O3975" s="125"/>
      <c r="P3975" s="125"/>
      <c r="Q3975" s="125"/>
      <c r="S3975" s="67"/>
    </row>
    <row r="3976" spans="14:19" x14ac:dyDescent="0.25">
      <c r="N3976" s="125"/>
      <c r="O3976" s="125"/>
      <c r="P3976" s="125"/>
      <c r="Q3976" s="125"/>
      <c r="S3976" s="67"/>
    </row>
    <row r="3977" spans="14:19" x14ac:dyDescent="0.25">
      <c r="N3977" s="125"/>
      <c r="O3977" s="125"/>
      <c r="P3977" s="125"/>
      <c r="Q3977" s="125"/>
      <c r="S3977" s="67"/>
    </row>
    <row r="3978" spans="14:19" x14ac:dyDescent="0.25">
      <c r="N3978" s="125"/>
      <c r="O3978" s="125"/>
      <c r="P3978" s="125"/>
      <c r="Q3978" s="125"/>
      <c r="S3978" s="67"/>
    </row>
    <row r="3979" spans="14:19" x14ac:dyDescent="0.25">
      <c r="N3979" s="125"/>
      <c r="O3979" s="125"/>
      <c r="P3979" s="125"/>
      <c r="Q3979" s="125"/>
      <c r="S3979" s="67"/>
    </row>
    <row r="3980" spans="14:19" x14ac:dyDescent="0.25">
      <c r="N3980" s="125"/>
      <c r="O3980" s="125"/>
      <c r="P3980" s="125"/>
      <c r="Q3980" s="125"/>
      <c r="S3980" s="67"/>
    </row>
    <row r="3981" spans="14:19" x14ac:dyDescent="0.25">
      <c r="N3981" s="125"/>
      <c r="O3981" s="125"/>
      <c r="P3981" s="125"/>
      <c r="Q3981" s="125"/>
      <c r="S3981" s="67"/>
    </row>
    <row r="3982" spans="14:19" x14ac:dyDescent="0.25">
      <c r="N3982" s="125"/>
      <c r="O3982" s="125"/>
      <c r="P3982" s="125"/>
      <c r="Q3982" s="125"/>
      <c r="S3982" s="67"/>
    </row>
    <row r="3983" spans="14:19" x14ac:dyDescent="0.25">
      <c r="N3983" s="125"/>
      <c r="O3983" s="125"/>
      <c r="P3983" s="125"/>
      <c r="Q3983" s="125"/>
      <c r="S3983" s="67"/>
    </row>
    <row r="3984" spans="14:19" x14ac:dyDescent="0.25">
      <c r="N3984" s="125"/>
      <c r="O3984" s="125"/>
      <c r="P3984" s="125"/>
      <c r="Q3984" s="125"/>
      <c r="S3984" s="67"/>
    </row>
    <row r="3985" spans="14:19" x14ac:dyDescent="0.25">
      <c r="N3985" s="125"/>
      <c r="O3985" s="125"/>
      <c r="P3985" s="125"/>
      <c r="Q3985" s="125"/>
      <c r="S3985" s="67"/>
    </row>
    <row r="3986" spans="14:19" x14ac:dyDescent="0.25">
      <c r="N3986" s="125"/>
      <c r="O3986" s="125"/>
      <c r="P3986" s="125"/>
      <c r="Q3986" s="125"/>
      <c r="S3986" s="67"/>
    </row>
    <row r="3987" spans="14:19" x14ac:dyDescent="0.25">
      <c r="N3987" s="125"/>
      <c r="O3987" s="125"/>
      <c r="P3987" s="125"/>
      <c r="Q3987" s="125"/>
      <c r="S3987" s="67"/>
    </row>
    <row r="3988" spans="14:19" x14ac:dyDescent="0.25">
      <c r="N3988" s="125"/>
      <c r="O3988" s="125"/>
      <c r="P3988" s="125"/>
      <c r="Q3988" s="125"/>
      <c r="S3988" s="67"/>
    </row>
    <row r="3989" spans="14:19" x14ac:dyDescent="0.25">
      <c r="N3989" s="125"/>
      <c r="O3989" s="125"/>
      <c r="P3989" s="125"/>
      <c r="Q3989" s="125"/>
      <c r="S3989" s="67"/>
    </row>
    <row r="3990" spans="14:19" x14ac:dyDescent="0.25">
      <c r="N3990" s="125"/>
      <c r="O3990" s="125"/>
      <c r="P3990" s="125"/>
      <c r="Q3990" s="125"/>
      <c r="S3990" s="67"/>
    </row>
    <row r="3991" spans="14:19" x14ac:dyDescent="0.25">
      <c r="N3991" s="125"/>
      <c r="O3991" s="125"/>
      <c r="P3991" s="125"/>
      <c r="Q3991" s="125"/>
      <c r="S3991" s="67"/>
    </row>
    <row r="3992" spans="14:19" x14ac:dyDescent="0.25">
      <c r="N3992" s="125"/>
      <c r="O3992" s="125"/>
      <c r="P3992" s="125"/>
      <c r="Q3992" s="125"/>
      <c r="S3992" s="67"/>
    </row>
    <row r="3993" spans="14:19" x14ac:dyDescent="0.25">
      <c r="N3993" s="125"/>
      <c r="O3993" s="125"/>
      <c r="P3993" s="125"/>
      <c r="Q3993" s="125"/>
      <c r="S3993" s="67"/>
    </row>
    <row r="3994" spans="14:19" x14ac:dyDescent="0.25">
      <c r="N3994" s="125"/>
      <c r="O3994" s="125"/>
      <c r="P3994" s="125"/>
      <c r="Q3994" s="125"/>
      <c r="S3994" s="67"/>
    </row>
    <row r="3995" spans="14:19" x14ac:dyDescent="0.25">
      <c r="N3995" s="125"/>
      <c r="O3995" s="125"/>
      <c r="P3995" s="125"/>
      <c r="Q3995" s="125"/>
      <c r="S3995" s="67"/>
    </row>
    <row r="3996" spans="14:19" x14ac:dyDescent="0.25">
      <c r="N3996" s="125"/>
      <c r="O3996" s="125"/>
      <c r="P3996" s="125"/>
      <c r="Q3996" s="125"/>
      <c r="S3996" s="67"/>
    </row>
    <row r="3997" spans="14:19" x14ac:dyDescent="0.25">
      <c r="N3997" s="125"/>
      <c r="O3997" s="125"/>
      <c r="P3997" s="125"/>
      <c r="Q3997" s="125"/>
      <c r="S3997" s="67"/>
    </row>
    <row r="3998" spans="14:19" x14ac:dyDescent="0.25">
      <c r="N3998" s="125"/>
      <c r="O3998" s="125"/>
      <c r="P3998" s="125"/>
      <c r="Q3998" s="125"/>
      <c r="S3998" s="67"/>
    </row>
    <row r="3999" spans="14:19" x14ac:dyDescent="0.25">
      <c r="N3999" s="125"/>
      <c r="O3999" s="125"/>
      <c r="P3999" s="125"/>
      <c r="Q3999" s="125"/>
      <c r="S3999" s="67"/>
    </row>
    <row r="4000" spans="14:19" x14ac:dyDescent="0.25">
      <c r="N4000" s="125"/>
      <c r="O4000" s="125"/>
      <c r="P4000" s="125"/>
      <c r="Q4000" s="125"/>
      <c r="S4000" s="67"/>
    </row>
    <row r="4001" spans="14:19" x14ac:dyDescent="0.25">
      <c r="N4001" s="125"/>
      <c r="O4001" s="125"/>
      <c r="P4001" s="125"/>
      <c r="Q4001" s="125"/>
      <c r="S4001" s="67"/>
    </row>
    <row r="4002" spans="14:19" x14ac:dyDescent="0.25">
      <c r="N4002" s="125"/>
      <c r="O4002" s="125"/>
      <c r="P4002" s="125"/>
      <c r="Q4002" s="125"/>
      <c r="S4002" s="67"/>
    </row>
    <row r="4003" spans="14:19" x14ac:dyDescent="0.25">
      <c r="N4003" s="125"/>
      <c r="O4003" s="125"/>
      <c r="P4003" s="125"/>
      <c r="Q4003" s="125"/>
      <c r="S4003" s="67"/>
    </row>
    <row r="4004" spans="14:19" x14ac:dyDescent="0.25">
      <c r="N4004" s="125"/>
      <c r="O4004" s="125"/>
      <c r="P4004" s="125"/>
      <c r="Q4004" s="125"/>
      <c r="S4004" s="67"/>
    </row>
    <row r="4005" spans="14:19" x14ac:dyDescent="0.25">
      <c r="N4005" s="125"/>
      <c r="O4005" s="125"/>
      <c r="P4005" s="125"/>
      <c r="Q4005" s="125"/>
      <c r="S4005" s="67"/>
    </row>
    <row r="4006" spans="14:19" x14ac:dyDescent="0.25">
      <c r="N4006" s="125"/>
      <c r="O4006" s="125"/>
      <c r="P4006" s="125"/>
      <c r="Q4006" s="125"/>
      <c r="S4006" s="67"/>
    </row>
    <row r="4007" spans="14:19" x14ac:dyDescent="0.25">
      <c r="N4007" s="125"/>
      <c r="O4007" s="125"/>
      <c r="P4007" s="125"/>
      <c r="Q4007" s="125"/>
      <c r="S4007" s="67"/>
    </row>
    <row r="4008" spans="14:19" x14ac:dyDescent="0.25">
      <c r="N4008" s="125"/>
      <c r="O4008" s="125"/>
      <c r="P4008" s="125"/>
      <c r="Q4008" s="125"/>
      <c r="S4008" s="67"/>
    </row>
    <row r="4009" spans="14:19" x14ac:dyDescent="0.25">
      <c r="N4009" s="125"/>
      <c r="O4009" s="125"/>
      <c r="P4009" s="125"/>
      <c r="Q4009" s="125"/>
      <c r="S4009" s="67"/>
    </row>
    <row r="4010" spans="14:19" x14ac:dyDescent="0.25">
      <c r="N4010" s="125"/>
      <c r="O4010" s="125"/>
      <c r="P4010" s="125"/>
      <c r="Q4010" s="125"/>
      <c r="S4010" s="67"/>
    </row>
    <row r="4011" spans="14:19" x14ac:dyDescent="0.25">
      <c r="N4011" s="125"/>
      <c r="O4011" s="125"/>
      <c r="P4011" s="125"/>
      <c r="Q4011" s="125"/>
      <c r="S4011" s="67"/>
    </row>
    <row r="4012" spans="14:19" x14ac:dyDescent="0.25">
      <c r="N4012" s="125"/>
      <c r="O4012" s="125"/>
      <c r="P4012" s="125"/>
      <c r="Q4012" s="125"/>
      <c r="S4012" s="67"/>
    </row>
    <row r="4013" spans="14:19" x14ac:dyDescent="0.25">
      <c r="N4013" s="125"/>
      <c r="O4013" s="125"/>
      <c r="P4013" s="125"/>
      <c r="Q4013" s="125"/>
      <c r="S4013" s="67"/>
    </row>
    <row r="4014" spans="14:19" x14ac:dyDescent="0.25">
      <c r="N4014" s="125"/>
      <c r="O4014" s="125"/>
      <c r="P4014" s="125"/>
      <c r="Q4014" s="125"/>
      <c r="S4014" s="67"/>
    </row>
    <row r="4015" spans="14:19" x14ac:dyDescent="0.25">
      <c r="N4015" s="125"/>
      <c r="O4015" s="125"/>
      <c r="P4015" s="125"/>
      <c r="Q4015" s="125"/>
      <c r="S4015" s="67"/>
    </row>
    <row r="4016" spans="14:19" x14ac:dyDescent="0.25">
      <c r="N4016" s="125"/>
      <c r="O4016" s="125"/>
      <c r="P4016" s="125"/>
      <c r="Q4016" s="125"/>
      <c r="S4016" s="67"/>
    </row>
    <row r="4017" spans="14:19" x14ac:dyDescent="0.25">
      <c r="N4017" s="125"/>
      <c r="O4017" s="125"/>
      <c r="P4017" s="125"/>
      <c r="Q4017" s="125"/>
      <c r="S4017" s="67"/>
    </row>
    <row r="4018" spans="14:19" x14ac:dyDescent="0.25">
      <c r="N4018" s="125"/>
      <c r="O4018" s="125"/>
      <c r="P4018" s="125"/>
      <c r="Q4018" s="125"/>
      <c r="S4018" s="67"/>
    </row>
    <row r="4019" spans="14:19" x14ac:dyDescent="0.25">
      <c r="N4019" s="125"/>
      <c r="O4019" s="125"/>
      <c r="P4019" s="125"/>
      <c r="Q4019" s="125"/>
      <c r="S4019" s="67"/>
    </row>
    <row r="4020" spans="14:19" x14ac:dyDescent="0.25">
      <c r="N4020" s="125"/>
      <c r="O4020" s="125"/>
      <c r="P4020" s="125"/>
      <c r="Q4020" s="125"/>
      <c r="S4020" s="67"/>
    </row>
    <row r="4021" spans="14:19" x14ac:dyDescent="0.25">
      <c r="N4021" s="125"/>
      <c r="O4021" s="125"/>
      <c r="P4021" s="125"/>
      <c r="Q4021" s="125"/>
      <c r="S4021" s="67"/>
    </row>
    <row r="4022" spans="14:19" x14ac:dyDescent="0.25">
      <c r="N4022" s="125"/>
      <c r="O4022" s="125"/>
      <c r="P4022" s="125"/>
      <c r="Q4022" s="125"/>
      <c r="S4022" s="67"/>
    </row>
    <row r="4023" spans="14:19" x14ac:dyDescent="0.25">
      <c r="N4023" s="125"/>
      <c r="O4023" s="125"/>
      <c r="P4023" s="125"/>
      <c r="Q4023" s="125"/>
      <c r="S4023" s="67"/>
    </row>
    <row r="4024" spans="14:19" x14ac:dyDescent="0.25">
      <c r="N4024" s="125"/>
      <c r="O4024" s="125"/>
      <c r="P4024" s="125"/>
      <c r="Q4024" s="125"/>
      <c r="S4024" s="67"/>
    </row>
    <row r="4025" spans="14:19" x14ac:dyDescent="0.25">
      <c r="N4025" s="125"/>
      <c r="O4025" s="125"/>
      <c r="P4025" s="125"/>
      <c r="Q4025" s="125"/>
      <c r="S4025" s="67"/>
    </row>
    <row r="4026" spans="14:19" x14ac:dyDescent="0.25">
      <c r="N4026" s="125"/>
      <c r="O4026" s="125"/>
      <c r="P4026" s="125"/>
      <c r="Q4026" s="125"/>
      <c r="S4026" s="67"/>
    </row>
    <row r="4027" spans="14:19" x14ac:dyDescent="0.25">
      <c r="N4027" s="125"/>
      <c r="O4027" s="125"/>
      <c r="P4027" s="125"/>
      <c r="Q4027" s="125"/>
      <c r="S4027" s="67"/>
    </row>
    <row r="4028" spans="14:19" x14ac:dyDescent="0.25">
      <c r="N4028" s="125"/>
      <c r="O4028" s="125"/>
      <c r="P4028" s="125"/>
      <c r="Q4028" s="125"/>
      <c r="S4028" s="67"/>
    </row>
    <row r="4029" spans="14:19" x14ac:dyDescent="0.25">
      <c r="N4029" s="125"/>
      <c r="O4029" s="125"/>
      <c r="P4029" s="125"/>
      <c r="Q4029" s="125"/>
      <c r="S4029" s="67"/>
    </row>
    <row r="4030" spans="14:19" x14ac:dyDescent="0.25">
      <c r="N4030" s="125"/>
      <c r="O4030" s="125"/>
      <c r="P4030" s="125"/>
      <c r="Q4030" s="125"/>
      <c r="S4030" s="67"/>
    </row>
    <row r="4031" spans="14:19" x14ac:dyDescent="0.25">
      <c r="N4031" s="125"/>
      <c r="O4031" s="125"/>
      <c r="P4031" s="125"/>
      <c r="Q4031" s="125"/>
      <c r="S4031" s="67"/>
    </row>
    <row r="4032" spans="14:19" x14ac:dyDescent="0.25">
      <c r="N4032" s="125"/>
      <c r="O4032" s="125"/>
      <c r="P4032" s="125"/>
      <c r="Q4032" s="125"/>
      <c r="S4032" s="67"/>
    </row>
    <row r="4033" spans="14:19" x14ac:dyDescent="0.25">
      <c r="N4033" s="125"/>
      <c r="O4033" s="125"/>
      <c r="P4033" s="125"/>
      <c r="Q4033" s="125"/>
      <c r="S4033" s="67"/>
    </row>
    <row r="4034" spans="14:19" x14ac:dyDescent="0.25">
      <c r="N4034" s="125"/>
      <c r="O4034" s="125"/>
      <c r="P4034" s="125"/>
      <c r="Q4034" s="125"/>
      <c r="S4034" s="67"/>
    </row>
    <row r="4035" spans="14:19" x14ac:dyDescent="0.25">
      <c r="N4035" s="125"/>
      <c r="O4035" s="125"/>
      <c r="P4035" s="125"/>
      <c r="Q4035" s="125"/>
      <c r="S4035" s="67"/>
    </row>
    <row r="4036" spans="14:19" x14ac:dyDescent="0.25">
      <c r="N4036" s="125"/>
      <c r="O4036" s="125"/>
      <c r="P4036" s="125"/>
      <c r="Q4036" s="125"/>
      <c r="S4036" s="67"/>
    </row>
    <row r="4037" spans="14:19" x14ac:dyDescent="0.25">
      <c r="N4037" s="125"/>
      <c r="O4037" s="125"/>
      <c r="P4037" s="125"/>
      <c r="Q4037" s="125"/>
      <c r="S4037" s="67"/>
    </row>
    <row r="4038" spans="14:19" x14ac:dyDescent="0.25">
      <c r="N4038" s="125"/>
      <c r="O4038" s="125"/>
      <c r="P4038" s="125"/>
      <c r="Q4038" s="125"/>
      <c r="S4038" s="67"/>
    </row>
    <row r="4039" spans="14:19" x14ac:dyDescent="0.25">
      <c r="N4039" s="125"/>
      <c r="O4039" s="125"/>
      <c r="P4039" s="125"/>
      <c r="Q4039" s="125"/>
      <c r="S4039" s="67"/>
    </row>
    <row r="4040" spans="14:19" x14ac:dyDescent="0.25">
      <c r="N4040" s="125"/>
      <c r="O4040" s="125"/>
      <c r="P4040" s="125"/>
      <c r="Q4040" s="125"/>
      <c r="S4040" s="67"/>
    </row>
    <row r="4041" spans="14:19" x14ac:dyDescent="0.25">
      <c r="N4041" s="125"/>
      <c r="O4041" s="125"/>
      <c r="P4041" s="125"/>
      <c r="Q4041" s="125"/>
      <c r="S4041" s="67"/>
    </row>
    <row r="4042" spans="14:19" x14ac:dyDescent="0.25">
      <c r="N4042" s="125"/>
      <c r="O4042" s="125"/>
      <c r="P4042" s="125"/>
      <c r="Q4042" s="125"/>
      <c r="S4042" s="67"/>
    </row>
    <row r="4043" spans="14:19" x14ac:dyDescent="0.25">
      <c r="N4043" s="125"/>
      <c r="O4043" s="125"/>
      <c r="P4043" s="125"/>
      <c r="Q4043" s="125"/>
      <c r="S4043" s="67"/>
    </row>
    <row r="4044" spans="14:19" x14ac:dyDescent="0.25">
      <c r="N4044" s="125"/>
      <c r="O4044" s="125"/>
      <c r="P4044" s="125"/>
      <c r="Q4044" s="125"/>
      <c r="S4044" s="67"/>
    </row>
    <row r="4045" spans="14:19" x14ac:dyDescent="0.25">
      <c r="N4045" s="125"/>
      <c r="O4045" s="125"/>
      <c r="P4045" s="125"/>
      <c r="Q4045" s="125"/>
      <c r="S4045" s="67"/>
    </row>
    <row r="4046" spans="14:19" x14ac:dyDescent="0.25">
      <c r="N4046" s="125"/>
      <c r="O4046" s="125"/>
      <c r="P4046" s="125"/>
      <c r="Q4046" s="125"/>
      <c r="S4046" s="67"/>
    </row>
    <row r="4047" spans="14:19" x14ac:dyDescent="0.25">
      <c r="N4047" s="125"/>
      <c r="O4047" s="125"/>
      <c r="P4047" s="125"/>
      <c r="Q4047" s="125"/>
      <c r="S4047" s="67"/>
    </row>
    <row r="4048" spans="14:19" x14ac:dyDescent="0.25">
      <c r="N4048" s="125"/>
      <c r="O4048" s="125"/>
      <c r="P4048" s="125"/>
      <c r="Q4048" s="125"/>
      <c r="S4048" s="67"/>
    </row>
    <row r="4049" spans="14:19" x14ac:dyDescent="0.25">
      <c r="N4049" s="125"/>
      <c r="O4049" s="125"/>
      <c r="P4049" s="125"/>
      <c r="Q4049" s="125"/>
      <c r="S4049" s="67"/>
    </row>
    <row r="4050" spans="14:19" x14ac:dyDescent="0.25">
      <c r="N4050" s="125"/>
      <c r="O4050" s="125"/>
      <c r="P4050" s="125"/>
      <c r="Q4050" s="125"/>
      <c r="S4050" s="67"/>
    </row>
    <row r="4051" spans="14:19" x14ac:dyDescent="0.25">
      <c r="N4051" s="125"/>
      <c r="O4051" s="125"/>
      <c r="P4051" s="125"/>
      <c r="Q4051" s="125"/>
      <c r="S4051" s="67"/>
    </row>
    <row r="4052" spans="14:19" x14ac:dyDescent="0.25">
      <c r="N4052" s="125"/>
      <c r="O4052" s="125"/>
      <c r="P4052" s="125"/>
      <c r="Q4052" s="125"/>
      <c r="S4052" s="67"/>
    </row>
    <row r="4053" spans="14:19" x14ac:dyDescent="0.25">
      <c r="N4053" s="125"/>
      <c r="O4053" s="125"/>
      <c r="P4053" s="125"/>
      <c r="Q4053" s="125"/>
      <c r="S4053" s="67"/>
    </row>
    <row r="4054" spans="14:19" x14ac:dyDescent="0.25">
      <c r="N4054" s="125"/>
      <c r="O4054" s="125"/>
      <c r="P4054" s="125"/>
      <c r="Q4054" s="125"/>
      <c r="S4054" s="67"/>
    </row>
    <row r="4055" spans="14:19" x14ac:dyDescent="0.25">
      <c r="N4055" s="125"/>
      <c r="O4055" s="125"/>
      <c r="P4055" s="125"/>
      <c r="Q4055" s="125"/>
      <c r="S4055" s="67"/>
    </row>
    <row r="4056" spans="14:19" x14ac:dyDescent="0.25">
      <c r="N4056" s="125"/>
      <c r="O4056" s="125"/>
      <c r="P4056" s="125"/>
      <c r="Q4056" s="125"/>
      <c r="S4056" s="67"/>
    </row>
    <row r="4057" spans="14:19" x14ac:dyDescent="0.25">
      <c r="N4057" s="125"/>
      <c r="O4057" s="125"/>
      <c r="P4057" s="125"/>
      <c r="Q4057" s="125"/>
      <c r="S4057" s="67"/>
    </row>
    <row r="4058" spans="14:19" x14ac:dyDescent="0.25">
      <c r="N4058" s="125"/>
      <c r="O4058" s="125"/>
      <c r="P4058" s="125"/>
      <c r="Q4058" s="125"/>
      <c r="S4058" s="67"/>
    </row>
    <row r="4059" spans="14:19" x14ac:dyDescent="0.25">
      <c r="N4059" s="125"/>
      <c r="O4059" s="125"/>
      <c r="P4059" s="125"/>
      <c r="Q4059" s="125"/>
      <c r="S4059" s="67"/>
    </row>
    <row r="4060" spans="14:19" x14ac:dyDescent="0.25">
      <c r="N4060" s="125"/>
      <c r="O4060" s="125"/>
      <c r="P4060" s="125"/>
      <c r="Q4060" s="125"/>
      <c r="S4060" s="67"/>
    </row>
    <row r="4061" spans="14:19" x14ac:dyDescent="0.25">
      <c r="N4061" s="125"/>
      <c r="O4061" s="125"/>
      <c r="P4061" s="125"/>
      <c r="Q4061" s="125"/>
      <c r="S4061" s="67"/>
    </row>
    <row r="4062" spans="14:19" x14ac:dyDescent="0.25">
      <c r="N4062" s="125"/>
      <c r="O4062" s="125"/>
      <c r="P4062" s="125"/>
      <c r="Q4062" s="125"/>
      <c r="S4062" s="67"/>
    </row>
    <row r="4063" spans="14:19" x14ac:dyDescent="0.25">
      <c r="N4063" s="125"/>
      <c r="O4063" s="125"/>
      <c r="P4063" s="125"/>
      <c r="Q4063" s="125"/>
      <c r="S4063" s="67"/>
    </row>
    <row r="4064" spans="14:19" x14ac:dyDescent="0.25">
      <c r="N4064" s="125"/>
      <c r="O4064" s="125"/>
      <c r="P4064" s="125"/>
      <c r="Q4064" s="125"/>
      <c r="S4064" s="67"/>
    </row>
    <row r="4065" spans="14:19" x14ac:dyDescent="0.25">
      <c r="N4065" s="125"/>
      <c r="O4065" s="125"/>
      <c r="P4065" s="125"/>
      <c r="Q4065" s="125"/>
      <c r="S4065" s="67"/>
    </row>
    <row r="4066" spans="14:19" x14ac:dyDescent="0.25">
      <c r="N4066" s="125"/>
      <c r="O4066" s="125"/>
      <c r="P4066" s="125"/>
      <c r="Q4066" s="125"/>
      <c r="S4066" s="67"/>
    </row>
    <row r="4067" spans="14:19" x14ac:dyDescent="0.25">
      <c r="N4067" s="125"/>
      <c r="O4067" s="125"/>
      <c r="P4067" s="125"/>
      <c r="Q4067" s="125"/>
      <c r="S4067" s="67"/>
    </row>
    <row r="4068" spans="14:19" x14ac:dyDescent="0.25">
      <c r="N4068" s="125"/>
      <c r="O4068" s="125"/>
      <c r="P4068" s="125"/>
      <c r="Q4068" s="125"/>
      <c r="S4068" s="67"/>
    </row>
    <row r="4069" spans="14:19" x14ac:dyDescent="0.25">
      <c r="N4069" s="125"/>
      <c r="O4069" s="125"/>
      <c r="P4069" s="125"/>
      <c r="Q4069" s="125"/>
      <c r="S4069" s="67"/>
    </row>
    <row r="4070" spans="14:19" x14ac:dyDescent="0.25">
      <c r="N4070" s="125"/>
      <c r="O4070" s="125"/>
      <c r="P4070" s="125"/>
      <c r="Q4070" s="125"/>
      <c r="S4070" s="67"/>
    </row>
    <row r="4071" spans="14:19" x14ac:dyDescent="0.25">
      <c r="N4071" s="125"/>
      <c r="O4071" s="125"/>
      <c r="P4071" s="125"/>
      <c r="Q4071" s="125"/>
      <c r="S4071" s="67"/>
    </row>
    <row r="4072" spans="14:19" x14ac:dyDescent="0.25">
      <c r="N4072" s="125"/>
      <c r="O4072" s="125"/>
      <c r="P4072" s="125"/>
      <c r="Q4072" s="125"/>
      <c r="S4072" s="67"/>
    </row>
    <row r="4073" spans="14:19" x14ac:dyDescent="0.25">
      <c r="N4073" s="125"/>
      <c r="O4073" s="125"/>
      <c r="P4073" s="125"/>
      <c r="Q4073" s="125"/>
      <c r="S4073" s="67"/>
    </row>
    <row r="4074" spans="14:19" x14ac:dyDescent="0.25">
      <c r="N4074" s="125"/>
      <c r="O4074" s="125"/>
      <c r="P4074" s="125"/>
      <c r="Q4074" s="125"/>
      <c r="S4074" s="67"/>
    </row>
    <row r="4075" spans="14:19" x14ac:dyDescent="0.25">
      <c r="N4075" s="125"/>
      <c r="O4075" s="125"/>
      <c r="P4075" s="125"/>
      <c r="Q4075" s="125"/>
      <c r="S4075" s="67"/>
    </row>
    <row r="4076" spans="14:19" x14ac:dyDescent="0.25">
      <c r="N4076" s="125"/>
      <c r="O4076" s="125"/>
      <c r="P4076" s="125"/>
      <c r="Q4076" s="125"/>
      <c r="S4076" s="67"/>
    </row>
    <row r="4077" spans="14:19" x14ac:dyDescent="0.25">
      <c r="N4077" s="125"/>
      <c r="O4077" s="125"/>
      <c r="P4077" s="125"/>
      <c r="Q4077" s="125"/>
      <c r="S4077" s="67"/>
    </row>
    <row r="4078" spans="14:19" x14ac:dyDescent="0.25">
      <c r="N4078" s="125"/>
      <c r="O4078" s="125"/>
      <c r="P4078" s="125"/>
      <c r="Q4078" s="125"/>
      <c r="S4078" s="67"/>
    </row>
    <row r="4079" spans="14:19" x14ac:dyDescent="0.25">
      <c r="N4079" s="125"/>
      <c r="O4079" s="125"/>
      <c r="P4079" s="125"/>
      <c r="Q4079" s="125"/>
      <c r="S4079" s="67"/>
    </row>
    <row r="4080" spans="14:19" x14ac:dyDescent="0.25">
      <c r="N4080" s="125"/>
      <c r="O4080" s="125"/>
      <c r="P4080" s="125"/>
      <c r="Q4080" s="125"/>
      <c r="S4080" s="67"/>
    </row>
    <row r="4081" spans="14:19" x14ac:dyDescent="0.25">
      <c r="N4081" s="125"/>
      <c r="O4081" s="125"/>
      <c r="P4081" s="125"/>
      <c r="Q4081" s="125"/>
      <c r="S4081" s="67"/>
    </row>
    <row r="4082" spans="14:19" x14ac:dyDescent="0.25">
      <c r="N4082" s="125"/>
      <c r="O4082" s="125"/>
      <c r="P4082" s="125"/>
      <c r="Q4082" s="125"/>
      <c r="S4082" s="67"/>
    </row>
    <row r="4083" spans="14:19" x14ac:dyDescent="0.25">
      <c r="N4083" s="125"/>
      <c r="O4083" s="125"/>
      <c r="P4083" s="125"/>
      <c r="Q4083" s="125"/>
      <c r="S4083" s="67"/>
    </row>
    <row r="4084" spans="14:19" x14ac:dyDescent="0.25">
      <c r="N4084" s="125"/>
      <c r="O4084" s="125"/>
      <c r="P4084" s="125"/>
      <c r="Q4084" s="125"/>
      <c r="S4084" s="67"/>
    </row>
    <row r="4085" spans="14:19" x14ac:dyDescent="0.25">
      <c r="N4085" s="125"/>
      <c r="O4085" s="125"/>
      <c r="P4085" s="125"/>
      <c r="Q4085" s="125"/>
      <c r="S4085" s="67"/>
    </row>
    <row r="4086" spans="14:19" x14ac:dyDescent="0.25">
      <c r="N4086" s="125"/>
      <c r="O4086" s="125"/>
      <c r="P4086" s="125"/>
      <c r="Q4086" s="125"/>
      <c r="S4086" s="67"/>
    </row>
    <row r="4087" spans="14:19" x14ac:dyDescent="0.25">
      <c r="N4087" s="125"/>
      <c r="O4087" s="125"/>
      <c r="P4087" s="125"/>
      <c r="Q4087" s="125"/>
      <c r="S4087" s="67"/>
    </row>
    <row r="4088" spans="14:19" x14ac:dyDescent="0.25">
      <c r="N4088" s="125"/>
      <c r="O4088" s="125"/>
      <c r="P4088" s="125"/>
      <c r="Q4088" s="125"/>
      <c r="S4088" s="67"/>
    </row>
    <row r="4089" spans="14:19" x14ac:dyDescent="0.25">
      <c r="N4089" s="125"/>
      <c r="O4089" s="125"/>
      <c r="P4089" s="125"/>
      <c r="Q4089" s="125"/>
      <c r="S4089" s="67"/>
    </row>
    <row r="4090" spans="14:19" x14ac:dyDescent="0.25">
      <c r="N4090" s="125"/>
      <c r="O4090" s="125"/>
      <c r="P4090" s="125"/>
      <c r="Q4090" s="125"/>
      <c r="S4090" s="67"/>
    </row>
    <row r="4091" spans="14:19" x14ac:dyDescent="0.25">
      <c r="N4091" s="125"/>
      <c r="O4091" s="125"/>
      <c r="P4091" s="125"/>
      <c r="Q4091" s="125"/>
      <c r="S4091" s="67"/>
    </row>
    <row r="4092" spans="14:19" x14ac:dyDescent="0.25">
      <c r="N4092" s="125"/>
      <c r="O4092" s="125"/>
      <c r="P4092" s="125"/>
      <c r="Q4092" s="125"/>
      <c r="S4092" s="67"/>
    </row>
    <row r="4093" spans="14:19" x14ac:dyDescent="0.25">
      <c r="N4093" s="125"/>
      <c r="O4093" s="125"/>
      <c r="P4093" s="125"/>
      <c r="Q4093" s="125"/>
      <c r="S4093" s="67"/>
    </row>
    <row r="4094" spans="14:19" x14ac:dyDescent="0.25">
      <c r="N4094" s="125"/>
      <c r="O4094" s="125"/>
      <c r="P4094" s="125"/>
      <c r="Q4094" s="125"/>
      <c r="S4094" s="67"/>
    </row>
    <row r="4095" spans="14:19" x14ac:dyDescent="0.25">
      <c r="N4095" s="125"/>
      <c r="O4095" s="125"/>
      <c r="P4095" s="125"/>
      <c r="Q4095" s="125"/>
      <c r="S4095" s="67"/>
    </row>
    <row r="4096" spans="14:19" x14ac:dyDescent="0.25">
      <c r="N4096" s="125"/>
      <c r="O4096" s="125"/>
      <c r="P4096" s="125"/>
      <c r="Q4096" s="125"/>
      <c r="S4096" s="67"/>
    </row>
    <row r="4097" spans="14:19" x14ac:dyDescent="0.25">
      <c r="N4097" s="125"/>
      <c r="O4097" s="125"/>
      <c r="P4097" s="125"/>
      <c r="Q4097" s="125"/>
      <c r="S4097" s="67"/>
    </row>
    <row r="4098" spans="14:19" x14ac:dyDescent="0.25">
      <c r="N4098" s="125"/>
      <c r="O4098" s="125"/>
      <c r="P4098" s="125"/>
      <c r="Q4098" s="125"/>
      <c r="S4098" s="67"/>
    </row>
    <row r="4099" spans="14:19" x14ac:dyDescent="0.25">
      <c r="N4099" s="125"/>
      <c r="O4099" s="125"/>
      <c r="P4099" s="125"/>
      <c r="Q4099" s="125"/>
      <c r="S4099" s="67"/>
    </row>
    <row r="4100" spans="14:19" x14ac:dyDescent="0.25">
      <c r="N4100" s="125"/>
      <c r="O4100" s="125"/>
      <c r="P4100" s="125"/>
      <c r="Q4100" s="125"/>
      <c r="S4100" s="67"/>
    </row>
    <row r="4101" spans="14:19" x14ac:dyDescent="0.25">
      <c r="N4101" s="125"/>
      <c r="O4101" s="125"/>
      <c r="P4101" s="125"/>
      <c r="Q4101" s="125"/>
      <c r="S4101" s="67"/>
    </row>
    <row r="4102" spans="14:19" x14ac:dyDescent="0.25">
      <c r="N4102" s="125"/>
      <c r="O4102" s="125"/>
      <c r="P4102" s="125"/>
      <c r="Q4102" s="125"/>
      <c r="S4102" s="67"/>
    </row>
    <row r="4103" spans="14:19" x14ac:dyDescent="0.25">
      <c r="N4103" s="125"/>
      <c r="O4103" s="125"/>
      <c r="P4103" s="125"/>
      <c r="Q4103" s="125"/>
      <c r="S4103" s="67"/>
    </row>
    <row r="4104" spans="14:19" x14ac:dyDescent="0.25">
      <c r="N4104" s="125"/>
      <c r="O4104" s="125"/>
      <c r="P4104" s="125"/>
      <c r="Q4104" s="125"/>
      <c r="S4104" s="67"/>
    </row>
    <row r="4105" spans="14:19" x14ac:dyDescent="0.25">
      <c r="N4105" s="125"/>
      <c r="O4105" s="125"/>
      <c r="P4105" s="125"/>
      <c r="Q4105" s="125"/>
      <c r="S4105" s="67"/>
    </row>
    <row r="4106" spans="14:19" x14ac:dyDescent="0.25">
      <c r="N4106" s="125"/>
      <c r="O4106" s="125"/>
      <c r="P4106" s="125"/>
      <c r="Q4106" s="125"/>
      <c r="S4106" s="67"/>
    </row>
    <row r="4107" spans="14:19" x14ac:dyDescent="0.25">
      <c r="N4107" s="125"/>
      <c r="O4107" s="125"/>
      <c r="P4107" s="125"/>
      <c r="Q4107" s="125"/>
      <c r="S4107" s="67"/>
    </row>
    <row r="4108" spans="14:19" x14ac:dyDescent="0.25">
      <c r="N4108" s="125"/>
      <c r="O4108" s="125"/>
      <c r="P4108" s="125"/>
      <c r="Q4108" s="125"/>
      <c r="S4108" s="67"/>
    </row>
    <row r="4109" spans="14:19" x14ac:dyDescent="0.25">
      <c r="N4109" s="125"/>
      <c r="O4109" s="125"/>
      <c r="P4109" s="125"/>
      <c r="Q4109" s="125"/>
      <c r="S4109" s="67"/>
    </row>
    <row r="4110" spans="14:19" x14ac:dyDescent="0.25">
      <c r="N4110" s="125"/>
      <c r="O4110" s="125"/>
      <c r="P4110" s="125"/>
      <c r="Q4110" s="125"/>
      <c r="S4110" s="67"/>
    </row>
    <row r="4111" spans="14:19" x14ac:dyDescent="0.25">
      <c r="N4111" s="125"/>
      <c r="O4111" s="125"/>
      <c r="P4111" s="125"/>
      <c r="Q4111" s="125"/>
      <c r="S4111" s="67"/>
    </row>
    <row r="4112" spans="14:19" x14ac:dyDescent="0.25">
      <c r="N4112" s="125"/>
      <c r="O4112" s="125"/>
      <c r="P4112" s="125"/>
      <c r="Q4112" s="125"/>
      <c r="S4112" s="67"/>
    </row>
    <row r="4113" spans="14:19" x14ac:dyDescent="0.25">
      <c r="N4113" s="125"/>
      <c r="O4113" s="125"/>
      <c r="P4113" s="125"/>
      <c r="Q4113" s="125"/>
      <c r="S4113" s="67"/>
    </row>
    <row r="4114" spans="14:19" x14ac:dyDescent="0.25">
      <c r="N4114" s="125"/>
      <c r="O4114" s="125"/>
      <c r="P4114" s="125"/>
      <c r="Q4114" s="125"/>
      <c r="S4114" s="67"/>
    </row>
    <row r="4115" spans="14:19" x14ac:dyDescent="0.25">
      <c r="N4115" s="125"/>
      <c r="O4115" s="125"/>
      <c r="P4115" s="125"/>
      <c r="Q4115" s="125"/>
      <c r="S4115" s="67"/>
    </row>
    <row r="4116" spans="14:19" x14ac:dyDescent="0.25">
      <c r="N4116" s="125"/>
      <c r="O4116" s="125"/>
      <c r="P4116" s="125"/>
      <c r="Q4116" s="125"/>
      <c r="S4116" s="67"/>
    </row>
    <row r="4117" spans="14:19" x14ac:dyDescent="0.25">
      <c r="N4117" s="125"/>
      <c r="O4117" s="125"/>
      <c r="P4117" s="125"/>
      <c r="Q4117" s="125"/>
      <c r="S4117" s="67"/>
    </row>
    <row r="4118" spans="14:19" x14ac:dyDescent="0.25">
      <c r="N4118" s="125"/>
      <c r="O4118" s="125"/>
      <c r="P4118" s="125"/>
      <c r="Q4118" s="125"/>
      <c r="S4118" s="67"/>
    </row>
    <row r="4119" spans="14:19" x14ac:dyDescent="0.25">
      <c r="N4119" s="125"/>
      <c r="O4119" s="125"/>
      <c r="P4119" s="125"/>
      <c r="Q4119" s="125"/>
      <c r="S4119" s="67"/>
    </row>
    <row r="4120" spans="14:19" x14ac:dyDescent="0.25">
      <c r="N4120" s="125"/>
      <c r="O4120" s="125"/>
      <c r="P4120" s="125"/>
      <c r="Q4120" s="125"/>
      <c r="S4120" s="67"/>
    </row>
    <row r="4121" spans="14:19" x14ac:dyDescent="0.25">
      <c r="N4121" s="125"/>
      <c r="O4121" s="125"/>
      <c r="P4121" s="125"/>
      <c r="Q4121" s="125"/>
      <c r="S4121" s="67"/>
    </row>
    <row r="4122" spans="14:19" x14ac:dyDescent="0.25">
      <c r="N4122" s="125"/>
      <c r="O4122" s="125"/>
      <c r="P4122" s="125"/>
      <c r="Q4122" s="125"/>
      <c r="S4122" s="67"/>
    </row>
    <row r="4123" spans="14:19" x14ac:dyDescent="0.25">
      <c r="N4123" s="125"/>
      <c r="O4123" s="125"/>
      <c r="P4123" s="125"/>
      <c r="Q4123" s="125"/>
      <c r="S4123" s="67"/>
    </row>
    <row r="4124" spans="14:19" x14ac:dyDescent="0.25">
      <c r="N4124" s="125"/>
      <c r="O4124" s="125"/>
      <c r="P4124" s="125"/>
      <c r="Q4124" s="125"/>
      <c r="S4124" s="67"/>
    </row>
    <row r="4125" spans="14:19" x14ac:dyDescent="0.25">
      <c r="N4125" s="125"/>
      <c r="O4125" s="125"/>
      <c r="P4125" s="125"/>
      <c r="Q4125" s="125"/>
      <c r="S4125" s="67"/>
    </row>
    <row r="4126" spans="14:19" x14ac:dyDescent="0.25">
      <c r="N4126" s="125"/>
      <c r="O4126" s="125"/>
      <c r="P4126" s="125"/>
      <c r="Q4126" s="125"/>
      <c r="S4126" s="67"/>
    </row>
    <row r="4127" spans="14:19" x14ac:dyDescent="0.25">
      <c r="N4127" s="125"/>
      <c r="O4127" s="125"/>
      <c r="P4127" s="125"/>
      <c r="Q4127" s="125"/>
      <c r="S4127" s="67"/>
    </row>
    <row r="4128" spans="14:19" x14ac:dyDescent="0.25">
      <c r="N4128" s="125"/>
      <c r="O4128" s="125"/>
      <c r="P4128" s="125"/>
      <c r="Q4128" s="125"/>
      <c r="S4128" s="67"/>
    </row>
    <row r="4129" spans="14:19" x14ac:dyDescent="0.25">
      <c r="N4129" s="125"/>
      <c r="O4129" s="125"/>
      <c r="P4129" s="125"/>
      <c r="Q4129" s="125"/>
      <c r="S4129" s="67"/>
    </row>
    <row r="4130" spans="14:19" x14ac:dyDescent="0.25">
      <c r="N4130" s="125"/>
      <c r="O4130" s="125"/>
      <c r="P4130" s="125"/>
      <c r="Q4130" s="125"/>
      <c r="S4130" s="67"/>
    </row>
    <row r="4131" spans="14:19" x14ac:dyDescent="0.25">
      <c r="N4131" s="125"/>
      <c r="O4131" s="125"/>
      <c r="P4131" s="125"/>
      <c r="Q4131" s="125"/>
      <c r="S4131" s="67"/>
    </row>
    <row r="4132" spans="14:19" x14ac:dyDescent="0.25">
      <c r="N4132" s="125"/>
      <c r="O4132" s="125"/>
      <c r="P4132" s="125"/>
      <c r="Q4132" s="125"/>
      <c r="S4132" s="67"/>
    </row>
    <row r="4133" spans="14:19" x14ac:dyDescent="0.25">
      <c r="N4133" s="125"/>
      <c r="O4133" s="125"/>
      <c r="P4133" s="125"/>
      <c r="Q4133" s="125"/>
      <c r="S4133" s="67"/>
    </row>
    <row r="4134" spans="14:19" x14ac:dyDescent="0.25">
      <c r="N4134" s="125"/>
      <c r="O4134" s="125"/>
      <c r="P4134" s="125"/>
      <c r="Q4134" s="125"/>
      <c r="S4134" s="67"/>
    </row>
    <row r="4135" spans="14:19" x14ac:dyDescent="0.25">
      <c r="N4135" s="125"/>
      <c r="O4135" s="125"/>
      <c r="P4135" s="125"/>
      <c r="Q4135" s="125"/>
      <c r="S4135" s="67"/>
    </row>
    <row r="4136" spans="14:19" x14ac:dyDescent="0.25">
      <c r="N4136" s="125"/>
      <c r="O4136" s="125"/>
      <c r="P4136" s="125"/>
      <c r="Q4136" s="125"/>
      <c r="S4136" s="67"/>
    </row>
    <row r="4137" spans="14:19" x14ac:dyDescent="0.25">
      <c r="N4137" s="125"/>
      <c r="O4137" s="125"/>
      <c r="P4137" s="125"/>
      <c r="Q4137" s="125"/>
      <c r="S4137" s="67"/>
    </row>
    <row r="4138" spans="14:19" x14ac:dyDescent="0.25">
      <c r="N4138" s="125"/>
      <c r="O4138" s="125"/>
      <c r="P4138" s="125"/>
      <c r="Q4138" s="125"/>
      <c r="S4138" s="67"/>
    </row>
    <row r="4139" spans="14:19" x14ac:dyDescent="0.25">
      <c r="N4139" s="125"/>
      <c r="O4139" s="125"/>
      <c r="P4139" s="125"/>
      <c r="Q4139" s="125"/>
      <c r="S4139" s="67"/>
    </row>
    <row r="4140" spans="14:19" x14ac:dyDescent="0.25">
      <c r="N4140" s="125"/>
      <c r="O4140" s="125"/>
      <c r="P4140" s="125"/>
      <c r="Q4140" s="125"/>
      <c r="S4140" s="67"/>
    </row>
    <row r="4141" spans="14:19" x14ac:dyDescent="0.25">
      <c r="N4141" s="125"/>
      <c r="O4141" s="125"/>
      <c r="P4141" s="125"/>
      <c r="Q4141" s="125"/>
      <c r="S4141" s="67"/>
    </row>
    <row r="4142" spans="14:19" x14ac:dyDescent="0.25">
      <c r="N4142" s="125"/>
      <c r="O4142" s="125"/>
      <c r="P4142" s="125"/>
      <c r="Q4142" s="125"/>
      <c r="S4142" s="67"/>
    </row>
    <row r="4143" spans="14:19" x14ac:dyDescent="0.25">
      <c r="N4143" s="125"/>
      <c r="O4143" s="125"/>
      <c r="P4143" s="125"/>
      <c r="Q4143" s="125"/>
      <c r="S4143" s="67"/>
    </row>
    <row r="4144" spans="14:19" x14ac:dyDescent="0.25">
      <c r="N4144" s="125"/>
      <c r="O4144" s="125"/>
      <c r="P4144" s="125"/>
      <c r="Q4144" s="125"/>
      <c r="S4144" s="67"/>
    </row>
    <row r="4145" spans="14:19" x14ac:dyDescent="0.25">
      <c r="N4145" s="125"/>
      <c r="O4145" s="125"/>
      <c r="P4145" s="125"/>
      <c r="Q4145" s="125"/>
      <c r="S4145" s="67"/>
    </row>
    <row r="4146" spans="14:19" x14ac:dyDescent="0.25">
      <c r="N4146" s="125"/>
      <c r="O4146" s="125"/>
      <c r="P4146" s="125"/>
      <c r="Q4146" s="125"/>
      <c r="S4146" s="67"/>
    </row>
    <row r="4147" spans="14:19" x14ac:dyDescent="0.25">
      <c r="N4147" s="125"/>
      <c r="O4147" s="125"/>
      <c r="P4147" s="125"/>
      <c r="Q4147" s="125"/>
      <c r="S4147" s="67"/>
    </row>
    <row r="4148" spans="14:19" x14ac:dyDescent="0.25">
      <c r="N4148" s="125"/>
      <c r="O4148" s="125"/>
      <c r="P4148" s="125"/>
      <c r="Q4148" s="125"/>
      <c r="S4148" s="67"/>
    </row>
    <row r="4149" spans="14:19" x14ac:dyDescent="0.25">
      <c r="N4149" s="125"/>
      <c r="O4149" s="125"/>
      <c r="P4149" s="125"/>
      <c r="Q4149" s="125"/>
      <c r="S4149" s="67"/>
    </row>
    <row r="4150" spans="14:19" x14ac:dyDescent="0.25">
      <c r="N4150" s="125"/>
      <c r="O4150" s="125"/>
      <c r="P4150" s="125"/>
      <c r="Q4150" s="125"/>
      <c r="S4150" s="67"/>
    </row>
    <row r="4151" spans="14:19" x14ac:dyDescent="0.25">
      <c r="N4151" s="125"/>
      <c r="O4151" s="125"/>
      <c r="P4151" s="125"/>
      <c r="Q4151" s="125"/>
      <c r="S4151" s="67"/>
    </row>
    <row r="4152" spans="14:19" x14ac:dyDescent="0.25">
      <c r="N4152" s="125"/>
      <c r="O4152" s="125"/>
      <c r="P4152" s="125"/>
      <c r="Q4152" s="125"/>
      <c r="S4152" s="67"/>
    </row>
    <row r="4153" spans="14:19" x14ac:dyDescent="0.25">
      <c r="N4153" s="125"/>
      <c r="O4153" s="125"/>
      <c r="P4153" s="125"/>
      <c r="Q4153" s="125"/>
      <c r="S4153" s="67"/>
    </row>
    <row r="4154" spans="14:19" x14ac:dyDescent="0.25">
      <c r="N4154" s="125"/>
      <c r="O4154" s="125"/>
      <c r="P4154" s="125"/>
      <c r="Q4154" s="125"/>
      <c r="S4154" s="67"/>
    </row>
    <row r="4155" spans="14:19" x14ac:dyDescent="0.25">
      <c r="N4155" s="125"/>
      <c r="O4155" s="125"/>
      <c r="P4155" s="125"/>
      <c r="Q4155" s="125"/>
      <c r="S4155" s="67"/>
    </row>
    <row r="4156" spans="14:19" x14ac:dyDescent="0.25">
      <c r="N4156" s="125"/>
      <c r="O4156" s="125"/>
      <c r="P4156" s="125"/>
      <c r="Q4156" s="125"/>
      <c r="S4156" s="67"/>
    </row>
    <row r="4157" spans="14:19" x14ac:dyDescent="0.25">
      <c r="N4157" s="125"/>
      <c r="O4157" s="125"/>
      <c r="P4157" s="125"/>
      <c r="Q4157" s="125"/>
      <c r="S4157" s="67"/>
    </row>
    <row r="4158" spans="14:19" x14ac:dyDescent="0.25">
      <c r="N4158" s="125"/>
      <c r="O4158" s="125"/>
      <c r="P4158" s="125"/>
      <c r="Q4158" s="125"/>
      <c r="S4158" s="67"/>
    </row>
    <row r="4159" spans="14:19" x14ac:dyDescent="0.25">
      <c r="N4159" s="125"/>
      <c r="O4159" s="125"/>
      <c r="P4159" s="125"/>
      <c r="Q4159" s="125"/>
      <c r="S4159" s="67"/>
    </row>
    <row r="4160" spans="14:19" x14ac:dyDescent="0.25">
      <c r="N4160" s="125"/>
      <c r="O4160" s="125"/>
      <c r="P4160" s="125"/>
      <c r="Q4160" s="125"/>
      <c r="S4160" s="67"/>
    </row>
    <row r="4161" spans="14:19" x14ac:dyDescent="0.25">
      <c r="N4161" s="125"/>
      <c r="O4161" s="125"/>
      <c r="P4161" s="125"/>
      <c r="Q4161" s="125"/>
      <c r="S4161" s="67"/>
    </row>
    <row r="4162" spans="14:19" x14ac:dyDescent="0.25">
      <c r="N4162" s="125"/>
      <c r="O4162" s="125"/>
      <c r="P4162" s="125"/>
      <c r="Q4162" s="125"/>
      <c r="S4162" s="67"/>
    </row>
    <row r="4163" spans="14:19" x14ac:dyDescent="0.25">
      <c r="N4163" s="125"/>
      <c r="O4163" s="125"/>
      <c r="P4163" s="125"/>
      <c r="Q4163" s="125"/>
      <c r="S4163" s="67"/>
    </row>
    <row r="4164" spans="14:19" x14ac:dyDescent="0.25">
      <c r="N4164" s="125"/>
      <c r="O4164" s="125"/>
      <c r="P4164" s="125"/>
      <c r="Q4164" s="125"/>
      <c r="S4164" s="67"/>
    </row>
    <row r="4165" spans="14:19" x14ac:dyDescent="0.25">
      <c r="N4165" s="125"/>
      <c r="O4165" s="125"/>
      <c r="P4165" s="125"/>
      <c r="Q4165" s="125"/>
      <c r="S4165" s="67"/>
    </row>
    <row r="4166" spans="14:19" x14ac:dyDescent="0.25">
      <c r="N4166" s="125"/>
      <c r="O4166" s="125"/>
      <c r="P4166" s="125"/>
      <c r="Q4166" s="125"/>
      <c r="S4166" s="67"/>
    </row>
    <row r="4167" spans="14:19" x14ac:dyDescent="0.25">
      <c r="N4167" s="125"/>
      <c r="O4167" s="125"/>
      <c r="P4167" s="125"/>
      <c r="Q4167" s="125"/>
      <c r="S4167" s="67"/>
    </row>
    <row r="4168" spans="14:19" x14ac:dyDescent="0.25">
      <c r="N4168" s="125"/>
      <c r="O4168" s="125"/>
      <c r="P4168" s="125"/>
      <c r="Q4168" s="125"/>
      <c r="S4168" s="67"/>
    </row>
    <row r="4169" spans="14:19" x14ac:dyDescent="0.25">
      <c r="N4169" s="125"/>
      <c r="O4169" s="125"/>
      <c r="P4169" s="125"/>
      <c r="Q4169" s="125"/>
      <c r="S4169" s="67"/>
    </row>
    <row r="4170" spans="14:19" x14ac:dyDescent="0.25">
      <c r="N4170" s="125"/>
      <c r="O4170" s="125"/>
      <c r="P4170" s="125"/>
      <c r="Q4170" s="125"/>
      <c r="S4170" s="67"/>
    </row>
    <row r="4171" spans="14:19" x14ac:dyDescent="0.25">
      <c r="N4171" s="125"/>
      <c r="O4171" s="125"/>
      <c r="P4171" s="125"/>
      <c r="Q4171" s="125"/>
      <c r="S4171" s="67"/>
    </row>
    <row r="4172" spans="14:19" x14ac:dyDescent="0.25">
      <c r="N4172" s="125"/>
      <c r="O4172" s="125"/>
      <c r="P4172" s="125"/>
      <c r="Q4172" s="125"/>
      <c r="S4172" s="67"/>
    </row>
    <row r="4173" spans="14:19" x14ac:dyDescent="0.25">
      <c r="N4173" s="125"/>
      <c r="O4173" s="125"/>
      <c r="P4173" s="125"/>
      <c r="Q4173" s="125"/>
      <c r="S4173" s="67"/>
    </row>
    <row r="4174" spans="14:19" x14ac:dyDescent="0.25">
      <c r="N4174" s="125"/>
      <c r="O4174" s="125"/>
      <c r="P4174" s="125"/>
      <c r="Q4174" s="125"/>
      <c r="S4174" s="67"/>
    </row>
    <row r="4175" spans="14:19" x14ac:dyDescent="0.25">
      <c r="N4175" s="125"/>
      <c r="O4175" s="125"/>
      <c r="P4175" s="125"/>
      <c r="Q4175" s="125"/>
      <c r="S4175" s="67"/>
    </row>
    <row r="4176" spans="14:19" x14ac:dyDescent="0.25">
      <c r="N4176" s="125"/>
      <c r="O4176" s="125"/>
      <c r="P4176" s="125"/>
      <c r="Q4176" s="125"/>
      <c r="S4176" s="67"/>
    </row>
    <row r="4177" spans="14:19" x14ac:dyDescent="0.25">
      <c r="N4177" s="125"/>
      <c r="O4177" s="125"/>
      <c r="P4177" s="125"/>
      <c r="Q4177" s="125"/>
      <c r="S4177" s="67"/>
    </row>
    <row r="4178" spans="14:19" x14ac:dyDescent="0.25">
      <c r="N4178" s="125"/>
      <c r="O4178" s="125"/>
      <c r="P4178" s="125"/>
      <c r="Q4178" s="125"/>
      <c r="S4178" s="67"/>
    </row>
    <row r="4179" spans="14:19" x14ac:dyDescent="0.25">
      <c r="N4179" s="125"/>
      <c r="O4179" s="125"/>
      <c r="P4179" s="125"/>
      <c r="Q4179" s="125"/>
      <c r="S4179" s="67"/>
    </row>
    <row r="4180" spans="14:19" x14ac:dyDescent="0.25">
      <c r="N4180" s="125"/>
      <c r="O4180" s="125"/>
      <c r="P4180" s="125"/>
      <c r="Q4180" s="125"/>
      <c r="S4180" s="67"/>
    </row>
    <row r="4181" spans="14:19" x14ac:dyDescent="0.25">
      <c r="N4181" s="125"/>
      <c r="O4181" s="125"/>
      <c r="P4181" s="125"/>
      <c r="Q4181" s="125"/>
      <c r="S4181" s="67"/>
    </row>
    <row r="4182" spans="14:19" x14ac:dyDescent="0.25">
      <c r="N4182" s="125"/>
      <c r="O4182" s="125"/>
      <c r="P4182" s="125"/>
      <c r="Q4182" s="125"/>
      <c r="S4182" s="67"/>
    </row>
    <row r="4183" spans="14:19" x14ac:dyDescent="0.25">
      <c r="N4183" s="125"/>
      <c r="O4183" s="125"/>
      <c r="P4183" s="125"/>
      <c r="Q4183" s="125"/>
      <c r="S4183" s="67"/>
    </row>
    <row r="4184" spans="14:19" x14ac:dyDescent="0.25">
      <c r="N4184" s="125"/>
      <c r="O4184" s="125"/>
      <c r="P4184" s="125"/>
      <c r="Q4184" s="125"/>
      <c r="S4184" s="67"/>
    </row>
    <row r="4185" spans="14:19" x14ac:dyDescent="0.25">
      <c r="N4185" s="125"/>
      <c r="O4185" s="125"/>
      <c r="P4185" s="125"/>
      <c r="Q4185" s="125"/>
      <c r="S4185" s="67"/>
    </row>
    <row r="4186" spans="14:19" x14ac:dyDescent="0.25">
      <c r="N4186" s="125"/>
      <c r="O4186" s="125"/>
      <c r="P4186" s="125"/>
      <c r="Q4186" s="125"/>
      <c r="S4186" s="67"/>
    </row>
    <row r="4187" spans="14:19" x14ac:dyDescent="0.25">
      <c r="N4187" s="125"/>
      <c r="O4187" s="125"/>
      <c r="P4187" s="125"/>
      <c r="Q4187" s="125"/>
      <c r="S4187" s="67"/>
    </row>
    <row r="4188" spans="14:19" x14ac:dyDescent="0.25">
      <c r="N4188" s="125"/>
      <c r="O4188" s="125"/>
      <c r="P4188" s="125"/>
      <c r="Q4188" s="125"/>
      <c r="S4188" s="67"/>
    </row>
    <row r="4189" spans="14:19" x14ac:dyDescent="0.25">
      <c r="N4189" s="125"/>
      <c r="O4189" s="125"/>
      <c r="P4189" s="125"/>
      <c r="Q4189" s="125"/>
      <c r="S4189" s="67"/>
    </row>
    <row r="4190" spans="14:19" x14ac:dyDescent="0.25">
      <c r="N4190" s="125"/>
      <c r="O4190" s="125"/>
      <c r="P4190" s="125"/>
      <c r="Q4190" s="125"/>
      <c r="S4190" s="67"/>
    </row>
    <row r="4191" spans="14:19" x14ac:dyDescent="0.25">
      <c r="N4191" s="125"/>
      <c r="O4191" s="125"/>
      <c r="P4191" s="125"/>
      <c r="Q4191" s="125"/>
      <c r="S4191" s="67"/>
    </row>
    <row r="4192" spans="14:19" x14ac:dyDescent="0.25">
      <c r="N4192" s="125"/>
      <c r="O4192" s="125"/>
      <c r="P4192" s="125"/>
      <c r="Q4192" s="125"/>
      <c r="S4192" s="67"/>
    </row>
    <row r="4193" spans="14:19" x14ac:dyDescent="0.25">
      <c r="N4193" s="125"/>
      <c r="O4193" s="125"/>
      <c r="P4193" s="125"/>
      <c r="Q4193" s="125"/>
      <c r="S4193" s="67"/>
    </row>
    <row r="4194" spans="14:19" x14ac:dyDescent="0.25">
      <c r="N4194" s="125"/>
      <c r="O4194" s="125"/>
      <c r="P4194" s="125"/>
      <c r="Q4194" s="125"/>
      <c r="S4194" s="67"/>
    </row>
    <row r="4195" spans="14:19" x14ac:dyDescent="0.25">
      <c r="N4195" s="125"/>
      <c r="O4195" s="125"/>
      <c r="P4195" s="125"/>
      <c r="Q4195" s="125"/>
      <c r="S4195" s="67"/>
    </row>
    <row r="4196" spans="14:19" x14ac:dyDescent="0.25">
      <c r="N4196" s="125"/>
      <c r="O4196" s="125"/>
      <c r="P4196" s="125"/>
      <c r="Q4196" s="125"/>
      <c r="S4196" s="67"/>
    </row>
    <row r="4197" spans="14:19" x14ac:dyDescent="0.25">
      <c r="N4197" s="125"/>
      <c r="O4197" s="125"/>
      <c r="P4197" s="125"/>
      <c r="Q4197" s="125"/>
      <c r="S4197" s="67"/>
    </row>
    <row r="4198" spans="14:19" x14ac:dyDescent="0.25">
      <c r="N4198" s="125"/>
      <c r="O4198" s="125"/>
      <c r="P4198" s="125"/>
      <c r="Q4198" s="125"/>
      <c r="S4198" s="67"/>
    </row>
    <row r="4199" spans="14:19" x14ac:dyDescent="0.25">
      <c r="N4199" s="125"/>
      <c r="O4199" s="125"/>
      <c r="P4199" s="125"/>
      <c r="Q4199" s="125"/>
      <c r="S4199" s="67"/>
    </row>
    <row r="4200" spans="14:19" x14ac:dyDescent="0.25">
      <c r="N4200" s="125"/>
      <c r="O4200" s="125"/>
      <c r="P4200" s="125"/>
      <c r="Q4200" s="125"/>
      <c r="S4200" s="67"/>
    </row>
    <row r="4201" spans="14:19" x14ac:dyDescent="0.25">
      <c r="N4201" s="125"/>
      <c r="O4201" s="125"/>
      <c r="P4201" s="125"/>
      <c r="Q4201" s="125"/>
      <c r="S4201" s="67"/>
    </row>
    <row r="4202" spans="14:19" x14ac:dyDescent="0.25">
      <c r="N4202" s="125"/>
      <c r="O4202" s="125"/>
      <c r="P4202" s="125"/>
      <c r="Q4202" s="125"/>
      <c r="S4202" s="67"/>
    </row>
    <row r="4203" spans="14:19" x14ac:dyDescent="0.25">
      <c r="N4203" s="125"/>
      <c r="O4203" s="125"/>
      <c r="P4203" s="125"/>
      <c r="Q4203" s="125"/>
      <c r="S4203" s="67"/>
    </row>
    <row r="4204" spans="14:19" x14ac:dyDescent="0.25">
      <c r="N4204" s="125"/>
      <c r="O4204" s="125"/>
      <c r="P4204" s="125"/>
      <c r="Q4204" s="125"/>
      <c r="S4204" s="67"/>
    </row>
    <row r="4205" spans="14:19" x14ac:dyDescent="0.25">
      <c r="N4205" s="125"/>
      <c r="O4205" s="125"/>
      <c r="P4205" s="125"/>
      <c r="Q4205" s="125"/>
      <c r="S4205" s="67"/>
    </row>
    <row r="4206" spans="14:19" x14ac:dyDescent="0.25">
      <c r="N4206" s="125"/>
      <c r="O4206" s="125"/>
      <c r="P4206" s="125"/>
      <c r="Q4206" s="125"/>
      <c r="S4206" s="67"/>
    </row>
    <row r="4207" spans="14:19" x14ac:dyDescent="0.25">
      <c r="N4207" s="125"/>
      <c r="O4207" s="125"/>
      <c r="P4207" s="125"/>
      <c r="Q4207" s="125"/>
      <c r="S4207" s="67"/>
    </row>
    <row r="4208" spans="14:19" x14ac:dyDescent="0.25">
      <c r="N4208" s="125"/>
      <c r="O4208" s="125"/>
      <c r="P4208" s="125"/>
      <c r="Q4208" s="125"/>
      <c r="S4208" s="67"/>
    </row>
    <row r="4209" spans="14:19" x14ac:dyDescent="0.25">
      <c r="N4209" s="125"/>
      <c r="O4209" s="125"/>
      <c r="P4209" s="125"/>
      <c r="Q4209" s="125"/>
      <c r="S4209" s="67"/>
    </row>
    <row r="4210" spans="14:19" x14ac:dyDescent="0.25">
      <c r="N4210" s="125"/>
      <c r="O4210" s="125"/>
      <c r="P4210" s="125"/>
      <c r="Q4210" s="125"/>
      <c r="S4210" s="67"/>
    </row>
    <row r="4211" spans="14:19" x14ac:dyDescent="0.25">
      <c r="N4211" s="125"/>
      <c r="O4211" s="125"/>
      <c r="P4211" s="125"/>
      <c r="Q4211" s="125"/>
      <c r="S4211" s="67"/>
    </row>
    <row r="4212" spans="14:19" x14ac:dyDescent="0.25">
      <c r="N4212" s="125"/>
      <c r="O4212" s="125"/>
      <c r="P4212" s="125"/>
      <c r="Q4212" s="125"/>
      <c r="S4212" s="67"/>
    </row>
    <row r="4213" spans="14:19" x14ac:dyDescent="0.25">
      <c r="N4213" s="125"/>
      <c r="O4213" s="125"/>
      <c r="P4213" s="125"/>
      <c r="Q4213" s="125"/>
      <c r="S4213" s="67"/>
    </row>
    <row r="4214" spans="14:19" x14ac:dyDescent="0.25">
      <c r="N4214" s="125"/>
      <c r="O4214" s="125"/>
      <c r="P4214" s="125"/>
      <c r="Q4214" s="125"/>
      <c r="S4214" s="67"/>
    </row>
    <row r="4215" spans="14:19" x14ac:dyDescent="0.25">
      <c r="N4215" s="125"/>
      <c r="O4215" s="125"/>
      <c r="P4215" s="125"/>
      <c r="Q4215" s="125"/>
      <c r="S4215" s="67"/>
    </row>
    <row r="4216" spans="14:19" x14ac:dyDescent="0.25">
      <c r="N4216" s="125"/>
      <c r="O4216" s="125"/>
      <c r="P4216" s="125"/>
      <c r="Q4216" s="125"/>
      <c r="S4216" s="67"/>
    </row>
    <row r="4217" spans="14:19" x14ac:dyDescent="0.25">
      <c r="N4217" s="125"/>
      <c r="O4217" s="125"/>
      <c r="P4217" s="125"/>
      <c r="Q4217" s="125"/>
      <c r="S4217" s="67"/>
    </row>
    <row r="4218" spans="14:19" x14ac:dyDescent="0.25">
      <c r="N4218" s="125"/>
      <c r="O4218" s="125"/>
      <c r="P4218" s="125"/>
      <c r="Q4218" s="125"/>
      <c r="S4218" s="67"/>
    </row>
    <row r="4219" spans="14:19" x14ac:dyDescent="0.25">
      <c r="N4219" s="125"/>
      <c r="O4219" s="125"/>
      <c r="P4219" s="125"/>
      <c r="Q4219" s="125"/>
      <c r="S4219" s="67"/>
    </row>
    <row r="4220" spans="14:19" x14ac:dyDescent="0.25">
      <c r="N4220" s="125"/>
      <c r="O4220" s="125"/>
      <c r="P4220" s="125"/>
      <c r="Q4220" s="125"/>
      <c r="S4220" s="67"/>
    </row>
    <row r="4221" spans="14:19" x14ac:dyDescent="0.25">
      <c r="N4221" s="125"/>
      <c r="O4221" s="125"/>
      <c r="P4221" s="125"/>
      <c r="Q4221" s="125"/>
      <c r="S4221" s="67"/>
    </row>
    <row r="4222" spans="14:19" x14ac:dyDescent="0.25">
      <c r="N4222" s="125"/>
      <c r="O4222" s="125"/>
      <c r="P4222" s="125"/>
      <c r="Q4222" s="125"/>
      <c r="S4222" s="67"/>
    </row>
    <row r="4223" spans="14:19" x14ac:dyDescent="0.25">
      <c r="N4223" s="125"/>
      <c r="O4223" s="125"/>
      <c r="P4223" s="125"/>
      <c r="Q4223" s="125"/>
      <c r="S4223" s="67"/>
    </row>
    <row r="4224" spans="14:19" x14ac:dyDescent="0.25">
      <c r="N4224" s="125"/>
      <c r="O4224" s="125"/>
      <c r="P4224" s="125"/>
      <c r="Q4224" s="125"/>
      <c r="S4224" s="67"/>
    </row>
    <row r="4225" spans="14:19" x14ac:dyDescent="0.25">
      <c r="N4225" s="125"/>
      <c r="O4225" s="125"/>
      <c r="P4225" s="125"/>
      <c r="Q4225" s="125"/>
      <c r="S4225" s="67"/>
    </row>
    <row r="4226" spans="14:19" x14ac:dyDescent="0.25">
      <c r="N4226" s="125"/>
      <c r="O4226" s="125"/>
      <c r="P4226" s="125"/>
      <c r="Q4226" s="125"/>
      <c r="S4226" s="67"/>
    </row>
    <row r="4227" spans="14:19" x14ac:dyDescent="0.25">
      <c r="N4227" s="125"/>
      <c r="O4227" s="125"/>
      <c r="P4227" s="125"/>
      <c r="Q4227" s="125"/>
      <c r="S4227" s="67"/>
    </row>
    <row r="4228" spans="14:19" x14ac:dyDescent="0.25">
      <c r="N4228" s="125"/>
      <c r="O4228" s="125"/>
      <c r="P4228" s="125"/>
      <c r="Q4228" s="125"/>
      <c r="S4228" s="67"/>
    </row>
    <row r="4229" spans="14:19" x14ac:dyDescent="0.25">
      <c r="N4229" s="125"/>
      <c r="O4229" s="125"/>
      <c r="P4229" s="125"/>
      <c r="Q4229" s="125"/>
      <c r="S4229" s="67"/>
    </row>
    <row r="4230" spans="14:19" x14ac:dyDescent="0.25">
      <c r="N4230" s="125"/>
      <c r="O4230" s="125"/>
      <c r="P4230" s="125"/>
      <c r="Q4230" s="125"/>
      <c r="S4230" s="67"/>
    </row>
    <row r="4231" spans="14:19" x14ac:dyDescent="0.25">
      <c r="N4231" s="125"/>
      <c r="O4231" s="125"/>
      <c r="P4231" s="125"/>
      <c r="Q4231" s="125"/>
      <c r="S4231" s="67"/>
    </row>
    <row r="4232" spans="14:19" x14ac:dyDescent="0.25">
      <c r="N4232" s="125"/>
      <c r="O4232" s="125"/>
      <c r="P4232" s="125"/>
      <c r="Q4232" s="125"/>
      <c r="S4232" s="67"/>
    </row>
    <row r="4233" spans="14:19" x14ac:dyDescent="0.25">
      <c r="N4233" s="125"/>
      <c r="O4233" s="125"/>
      <c r="P4233" s="125"/>
      <c r="Q4233" s="125"/>
      <c r="S4233" s="67"/>
    </row>
    <row r="4234" spans="14:19" x14ac:dyDescent="0.25">
      <c r="N4234" s="125"/>
      <c r="O4234" s="125"/>
      <c r="P4234" s="125"/>
      <c r="Q4234" s="125"/>
      <c r="S4234" s="67"/>
    </row>
    <row r="4235" spans="14:19" x14ac:dyDescent="0.25">
      <c r="N4235" s="125"/>
      <c r="O4235" s="125"/>
      <c r="P4235" s="125"/>
      <c r="Q4235" s="125"/>
      <c r="S4235" s="67"/>
    </row>
    <row r="4236" spans="14:19" x14ac:dyDescent="0.25">
      <c r="N4236" s="125"/>
      <c r="O4236" s="125"/>
      <c r="P4236" s="125"/>
      <c r="Q4236" s="125"/>
      <c r="S4236" s="67"/>
    </row>
    <row r="4237" spans="14:19" x14ac:dyDescent="0.25">
      <c r="N4237" s="125"/>
      <c r="O4237" s="125"/>
      <c r="P4237" s="125"/>
      <c r="Q4237" s="125"/>
      <c r="S4237" s="67"/>
    </row>
    <row r="4238" spans="14:19" x14ac:dyDescent="0.25">
      <c r="N4238" s="125"/>
      <c r="O4238" s="125"/>
      <c r="P4238" s="125"/>
      <c r="Q4238" s="125"/>
      <c r="S4238" s="67"/>
    </row>
    <row r="4239" spans="14:19" x14ac:dyDescent="0.25">
      <c r="N4239" s="125"/>
      <c r="O4239" s="125"/>
      <c r="P4239" s="125"/>
      <c r="Q4239" s="125"/>
      <c r="S4239" s="67"/>
    </row>
    <row r="4240" spans="14:19" x14ac:dyDescent="0.25">
      <c r="N4240" s="125"/>
      <c r="O4240" s="125"/>
      <c r="P4240" s="125"/>
      <c r="Q4240" s="125"/>
      <c r="S4240" s="67"/>
    </row>
    <row r="4241" spans="14:19" x14ac:dyDescent="0.25">
      <c r="N4241" s="125"/>
      <c r="O4241" s="125"/>
      <c r="P4241" s="125"/>
      <c r="Q4241" s="125"/>
      <c r="S4241" s="67"/>
    </row>
    <row r="4242" spans="14:19" x14ac:dyDescent="0.25">
      <c r="N4242" s="125"/>
      <c r="O4242" s="125"/>
      <c r="P4242" s="125"/>
      <c r="Q4242" s="125"/>
      <c r="S4242" s="67"/>
    </row>
    <row r="4243" spans="14:19" x14ac:dyDescent="0.25">
      <c r="N4243" s="125"/>
      <c r="O4243" s="125"/>
      <c r="P4243" s="125"/>
      <c r="Q4243" s="125"/>
      <c r="S4243" s="67"/>
    </row>
    <row r="4244" spans="14:19" x14ac:dyDescent="0.25">
      <c r="N4244" s="125"/>
      <c r="O4244" s="125"/>
      <c r="P4244" s="125"/>
      <c r="Q4244" s="125"/>
      <c r="S4244" s="67"/>
    </row>
    <row r="4245" spans="14:19" x14ac:dyDescent="0.25">
      <c r="N4245" s="125"/>
      <c r="O4245" s="125"/>
      <c r="P4245" s="125"/>
      <c r="Q4245" s="125"/>
      <c r="S4245" s="67"/>
    </row>
    <row r="4246" spans="14:19" x14ac:dyDescent="0.25">
      <c r="N4246" s="125"/>
      <c r="O4246" s="125"/>
      <c r="P4246" s="125"/>
      <c r="Q4246" s="125"/>
      <c r="S4246" s="67"/>
    </row>
    <row r="4247" spans="14:19" x14ac:dyDescent="0.25">
      <c r="N4247" s="125"/>
      <c r="O4247" s="125"/>
      <c r="P4247" s="125"/>
      <c r="Q4247" s="125"/>
      <c r="S4247" s="67"/>
    </row>
    <row r="4248" spans="14:19" x14ac:dyDescent="0.25">
      <c r="N4248" s="125"/>
      <c r="O4248" s="125"/>
      <c r="P4248" s="125"/>
      <c r="Q4248" s="125"/>
      <c r="S4248" s="67"/>
    </row>
    <row r="4249" spans="14:19" x14ac:dyDescent="0.25">
      <c r="N4249" s="125"/>
      <c r="O4249" s="125"/>
      <c r="P4249" s="125"/>
      <c r="Q4249" s="125"/>
      <c r="S4249" s="67"/>
    </row>
    <row r="4250" spans="14:19" x14ac:dyDescent="0.25">
      <c r="N4250" s="125"/>
      <c r="O4250" s="125"/>
      <c r="P4250" s="125"/>
      <c r="Q4250" s="125"/>
      <c r="S4250" s="67"/>
    </row>
    <row r="4251" spans="14:19" x14ac:dyDescent="0.25">
      <c r="N4251" s="125"/>
      <c r="O4251" s="125"/>
      <c r="P4251" s="125"/>
      <c r="Q4251" s="125"/>
      <c r="S4251" s="67"/>
    </row>
    <row r="4252" spans="14:19" x14ac:dyDescent="0.25">
      <c r="N4252" s="125"/>
      <c r="O4252" s="125"/>
      <c r="P4252" s="125"/>
      <c r="Q4252" s="125"/>
      <c r="S4252" s="67"/>
    </row>
    <row r="4253" spans="14:19" x14ac:dyDescent="0.25">
      <c r="N4253" s="125"/>
      <c r="O4253" s="125"/>
      <c r="P4253" s="125"/>
      <c r="Q4253" s="125"/>
      <c r="S4253" s="67"/>
    </row>
    <row r="4254" spans="14:19" x14ac:dyDescent="0.25">
      <c r="N4254" s="125"/>
      <c r="O4254" s="125"/>
      <c r="P4254" s="125"/>
      <c r="Q4254" s="125"/>
      <c r="S4254" s="67"/>
    </row>
    <row r="4255" spans="14:19" x14ac:dyDescent="0.25">
      <c r="N4255" s="125"/>
      <c r="O4255" s="125"/>
      <c r="P4255" s="125"/>
      <c r="Q4255" s="125"/>
      <c r="S4255" s="67"/>
    </row>
    <row r="4256" spans="14:19" x14ac:dyDescent="0.25">
      <c r="N4256" s="125"/>
      <c r="O4256" s="125"/>
      <c r="P4256" s="125"/>
      <c r="Q4256" s="125"/>
      <c r="S4256" s="67"/>
    </row>
    <row r="4257" spans="14:19" x14ac:dyDescent="0.25">
      <c r="N4257" s="125"/>
      <c r="O4257" s="125"/>
      <c r="P4257" s="125"/>
      <c r="Q4257" s="125"/>
      <c r="S4257" s="67"/>
    </row>
    <row r="4258" spans="14:19" x14ac:dyDescent="0.25">
      <c r="N4258" s="125"/>
      <c r="O4258" s="125"/>
      <c r="P4258" s="125"/>
      <c r="Q4258" s="125"/>
      <c r="S4258" s="67"/>
    </row>
    <row r="4259" spans="14:19" x14ac:dyDescent="0.25">
      <c r="N4259" s="125"/>
      <c r="O4259" s="125"/>
      <c r="P4259" s="125"/>
      <c r="Q4259" s="125"/>
      <c r="S4259" s="67"/>
    </row>
    <row r="4260" spans="14:19" x14ac:dyDescent="0.25">
      <c r="N4260" s="125"/>
      <c r="O4260" s="125"/>
      <c r="P4260" s="125"/>
      <c r="Q4260" s="125"/>
      <c r="S4260" s="67"/>
    </row>
    <row r="4261" spans="14:19" x14ac:dyDescent="0.25">
      <c r="N4261" s="125"/>
      <c r="O4261" s="125"/>
      <c r="P4261" s="125"/>
      <c r="Q4261" s="125"/>
      <c r="S4261" s="67"/>
    </row>
    <row r="4262" spans="14:19" x14ac:dyDescent="0.25">
      <c r="N4262" s="125"/>
      <c r="O4262" s="125"/>
      <c r="P4262" s="125"/>
      <c r="Q4262" s="125"/>
      <c r="S4262" s="67"/>
    </row>
    <row r="4263" spans="14:19" x14ac:dyDescent="0.25">
      <c r="N4263" s="125"/>
      <c r="O4263" s="125"/>
      <c r="P4263" s="125"/>
      <c r="Q4263" s="125"/>
      <c r="S4263" s="67"/>
    </row>
    <row r="4264" spans="14:19" x14ac:dyDescent="0.25">
      <c r="N4264" s="125"/>
      <c r="O4264" s="125"/>
      <c r="P4264" s="125"/>
      <c r="Q4264" s="125"/>
      <c r="S4264" s="67"/>
    </row>
    <row r="4265" spans="14:19" x14ac:dyDescent="0.25">
      <c r="N4265" s="125"/>
      <c r="O4265" s="125"/>
      <c r="P4265" s="125"/>
      <c r="Q4265" s="125"/>
      <c r="S4265" s="67"/>
    </row>
    <row r="4266" spans="14:19" x14ac:dyDescent="0.25">
      <c r="N4266" s="125"/>
      <c r="O4266" s="125"/>
      <c r="P4266" s="125"/>
      <c r="Q4266" s="125"/>
      <c r="S4266" s="67"/>
    </row>
    <row r="4267" spans="14:19" x14ac:dyDescent="0.25">
      <c r="N4267" s="125"/>
      <c r="O4267" s="125"/>
      <c r="P4267" s="125"/>
      <c r="Q4267" s="125"/>
      <c r="S4267" s="67"/>
    </row>
    <row r="4268" spans="14:19" x14ac:dyDescent="0.25">
      <c r="N4268" s="125"/>
      <c r="O4268" s="125"/>
      <c r="P4268" s="125"/>
      <c r="Q4268" s="125"/>
      <c r="S4268" s="67"/>
    </row>
    <row r="4269" spans="14:19" x14ac:dyDescent="0.25">
      <c r="N4269" s="125"/>
      <c r="O4269" s="125"/>
      <c r="P4269" s="125"/>
      <c r="Q4269" s="125"/>
      <c r="S4269" s="67"/>
    </row>
    <row r="4270" spans="14:19" x14ac:dyDescent="0.25">
      <c r="N4270" s="125"/>
      <c r="O4270" s="125"/>
      <c r="P4270" s="125"/>
      <c r="Q4270" s="125"/>
      <c r="S4270" s="67"/>
    </row>
    <row r="4271" spans="14:19" x14ac:dyDescent="0.25">
      <c r="N4271" s="125"/>
      <c r="O4271" s="125"/>
      <c r="P4271" s="125"/>
      <c r="Q4271" s="125"/>
      <c r="S4271" s="67"/>
    </row>
    <row r="4272" spans="14:19" x14ac:dyDescent="0.25">
      <c r="N4272" s="125"/>
      <c r="O4272" s="125"/>
      <c r="P4272" s="125"/>
      <c r="Q4272" s="125"/>
      <c r="S4272" s="67"/>
    </row>
    <row r="4273" spans="14:19" x14ac:dyDescent="0.25">
      <c r="N4273" s="125"/>
      <c r="O4273" s="125"/>
      <c r="P4273" s="125"/>
      <c r="Q4273" s="125"/>
      <c r="S4273" s="67"/>
    </row>
    <row r="4274" spans="14:19" x14ac:dyDescent="0.25">
      <c r="N4274" s="125"/>
      <c r="O4274" s="125"/>
      <c r="P4274" s="125"/>
      <c r="Q4274" s="125"/>
      <c r="S4274" s="67"/>
    </row>
    <row r="4275" spans="14:19" x14ac:dyDescent="0.25">
      <c r="N4275" s="125"/>
      <c r="O4275" s="125"/>
      <c r="P4275" s="125"/>
      <c r="Q4275" s="125"/>
      <c r="S4275" s="67"/>
    </row>
    <row r="4276" spans="14:19" x14ac:dyDescent="0.25">
      <c r="N4276" s="125"/>
      <c r="O4276" s="125"/>
      <c r="P4276" s="125"/>
      <c r="Q4276" s="125"/>
      <c r="S4276" s="67"/>
    </row>
    <row r="4277" spans="14:19" x14ac:dyDescent="0.25">
      <c r="N4277" s="125"/>
      <c r="O4277" s="125"/>
      <c r="P4277" s="125"/>
      <c r="Q4277" s="125"/>
      <c r="S4277" s="67"/>
    </row>
    <row r="4278" spans="14:19" x14ac:dyDescent="0.25">
      <c r="N4278" s="125"/>
      <c r="O4278" s="125"/>
      <c r="P4278" s="125"/>
      <c r="Q4278" s="125"/>
      <c r="S4278" s="67"/>
    </row>
    <row r="4279" spans="14:19" x14ac:dyDescent="0.25">
      <c r="N4279" s="125"/>
      <c r="O4279" s="125"/>
      <c r="P4279" s="125"/>
      <c r="Q4279" s="125"/>
      <c r="S4279" s="67"/>
    </row>
    <row r="4280" spans="14:19" x14ac:dyDescent="0.25">
      <c r="N4280" s="125"/>
      <c r="O4280" s="125"/>
      <c r="P4280" s="125"/>
      <c r="Q4280" s="125"/>
      <c r="S4280" s="67"/>
    </row>
    <row r="4281" spans="14:19" x14ac:dyDescent="0.25">
      <c r="N4281" s="125"/>
      <c r="O4281" s="125"/>
      <c r="P4281" s="125"/>
      <c r="Q4281" s="125"/>
      <c r="S4281" s="67"/>
    </row>
    <row r="4282" spans="14:19" x14ac:dyDescent="0.25">
      <c r="N4282" s="125"/>
      <c r="O4282" s="125"/>
      <c r="P4282" s="125"/>
      <c r="Q4282" s="125"/>
      <c r="S4282" s="67"/>
    </row>
    <row r="4283" spans="14:19" x14ac:dyDescent="0.25">
      <c r="N4283" s="125"/>
      <c r="O4283" s="125"/>
      <c r="P4283" s="125"/>
      <c r="Q4283" s="125"/>
      <c r="S4283" s="67"/>
    </row>
    <row r="4284" spans="14:19" x14ac:dyDescent="0.25">
      <c r="N4284" s="125"/>
      <c r="O4284" s="125"/>
      <c r="P4284" s="125"/>
      <c r="Q4284" s="125"/>
      <c r="S4284" s="67"/>
    </row>
    <row r="4285" spans="14:19" x14ac:dyDescent="0.25">
      <c r="N4285" s="125"/>
      <c r="O4285" s="125"/>
      <c r="P4285" s="125"/>
      <c r="Q4285" s="125"/>
      <c r="S4285" s="67"/>
    </row>
    <row r="4286" spans="14:19" x14ac:dyDescent="0.25">
      <c r="N4286" s="125"/>
      <c r="O4286" s="125"/>
      <c r="P4286" s="125"/>
      <c r="Q4286" s="125"/>
      <c r="S4286" s="67"/>
    </row>
    <row r="4287" spans="14:19" x14ac:dyDescent="0.25">
      <c r="N4287" s="125"/>
      <c r="O4287" s="125"/>
      <c r="P4287" s="125"/>
      <c r="Q4287" s="125"/>
      <c r="S4287" s="67"/>
    </row>
    <row r="4288" spans="14:19" x14ac:dyDescent="0.25">
      <c r="N4288" s="125"/>
      <c r="O4288" s="125"/>
      <c r="P4288" s="125"/>
      <c r="Q4288" s="125"/>
      <c r="S4288" s="67"/>
    </row>
    <row r="4289" spans="14:19" x14ac:dyDescent="0.25">
      <c r="N4289" s="125"/>
      <c r="O4289" s="125"/>
      <c r="P4289" s="125"/>
      <c r="Q4289" s="125"/>
      <c r="S4289" s="67"/>
    </row>
    <row r="4290" spans="14:19" x14ac:dyDescent="0.25">
      <c r="N4290" s="125"/>
      <c r="O4290" s="125"/>
      <c r="P4290" s="125"/>
      <c r="Q4290" s="125"/>
      <c r="S4290" s="67"/>
    </row>
    <row r="4291" spans="14:19" x14ac:dyDescent="0.25">
      <c r="N4291" s="125"/>
      <c r="O4291" s="125"/>
      <c r="P4291" s="125"/>
      <c r="Q4291" s="125"/>
      <c r="S4291" s="67"/>
    </row>
    <row r="4292" spans="14:19" x14ac:dyDescent="0.25">
      <c r="N4292" s="125"/>
      <c r="O4292" s="125"/>
      <c r="P4292" s="125"/>
      <c r="Q4292" s="125"/>
      <c r="S4292" s="67"/>
    </row>
    <row r="4293" spans="14:19" x14ac:dyDescent="0.25">
      <c r="N4293" s="125"/>
      <c r="O4293" s="125"/>
      <c r="P4293" s="125"/>
      <c r="Q4293" s="125"/>
      <c r="S4293" s="67"/>
    </row>
    <row r="4294" spans="14:19" x14ac:dyDescent="0.25">
      <c r="N4294" s="125"/>
      <c r="O4294" s="125"/>
      <c r="P4294" s="125"/>
      <c r="Q4294" s="125"/>
      <c r="S4294" s="67"/>
    </row>
    <row r="4295" spans="14:19" x14ac:dyDescent="0.25">
      <c r="N4295" s="125"/>
      <c r="O4295" s="125"/>
      <c r="P4295" s="125"/>
      <c r="Q4295" s="125"/>
      <c r="S4295" s="67"/>
    </row>
    <row r="4296" spans="14:19" x14ac:dyDescent="0.25">
      <c r="N4296" s="125"/>
      <c r="O4296" s="125"/>
      <c r="P4296" s="125"/>
      <c r="Q4296" s="125"/>
      <c r="S4296" s="67"/>
    </row>
    <row r="4297" spans="14:19" x14ac:dyDescent="0.25">
      <c r="N4297" s="125"/>
      <c r="O4297" s="125"/>
      <c r="P4297" s="125"/>
      <c r="Q4297" s="125"/>
      <c r="S4297" s="67"/>
    </row>
    <row r="4298" spans="14:19" x14ac:dyDescent="0.25">
      <c r="N4298" s="125"/>
      <c r="O4298" s="125"/>
      <c r="P4298" s="125"/>
      <c r="Q4298" s="125"/>
      <c r="S4298" s="67"/>
    </row>
    <row r="4299" spans="14:19" x14ac:dyDescent="0.25">
      <c r="N4299" s="125"/>
      <c r="O4299" s="125"/>
      <c r="P4299" s="125"/>
      <c r="Q4299" s="125"/>
      <c r="S4299" s="67"/>
    </row>
    <row r="4300" spans="14:19" x14ac:dyDescent="0.25">
      <c r="N4300" s="125"/>
      <c r="O4300" s="125"/>
      <c r="P4300" s="125"/>
      <c r="Q4300" s="125"/>
      <c r="S4300" s="67"/>
    </row>
    <row r="4301" spans="14:19" x14ac:dyDescent="0.25">
      <c r="N4301" s="125"/>
      <c r="O4301" s="125"/>
      <c r="P4301" s="125"/>
      <c r="Q4301" s="125"/>
      <c r="S4301" s="67"/>
    </row>
    <row r="4302" spans="14:19" x14ac:dyDescent="0.25">
      <c r="N4302" s="125"/>
      <c r="O4302" s="125"/>
      <c r="P4302" s="125"/>
      <c r="Q4302" s="125"/>
      <c r="S4302" s="67"/>
    </row>
    <row r="4303" spans="14:19" x14ac:dyDescent="0.25">
      <c r="N4303" s="125"/>
      <c r="O4303" s="125"/>
      <c r="P4303" s="125"/>
      <c r="Q4303" s="125"/>
      <c r="S4303" s="67"/>
    </row>
    <row r="4304" spans="14:19" x14ac:dyDescent="0.25">
      <c r="N4304" s="125"/>
      <c r="O4304" s="125"/>
      <c r="P4304" s="125"/>
      <c r="Q4304" s="125"/>
      <c r="S4304" s="67"/>
    </row>
    <row r="4305" spans="14:19" x14ac:dyDescent="0.25">
      <c r="N4305" s="125"/>
      <c r="O4305" s="125"/>
      <c r="P4305" s="125"/>
      <c r="Q4305" s="125"/>
      <c r="S4305" s="67"/>
    </row>
    <row r="4306" spans="14:19" x14ac:dyDescent="0.25">
      <c r="N4306" s="125"/>
      <c r="O4306" s="125"/>
      <c r="P4306" s="125"/>
      <c r="Q4306" s="125"/>
      <c r="S4306" s="67"/>
    </row>
    <row r="4307" spans="14:19" x14ac:dyDescent="0.25">
      <c r="N4307" s="125"/>
      <c r="O4307" s="125"/>
      <c r="P4307" s="125"/>
      <c r="Q4307" s="125"/>
      <c r="S4307" s="67"/>
    </row>
    <row r="4308" spans="14:19" x14ac:dyDescent="0.25">
      <c r="N4308" s="125"/>
      <c r="O4308" s="125"/>
      <c r="P4308" s="125"/>
      <c r="Q4308" s="125"/>
      <c r="S4308" s="67"/>
    </row>
    <row r="4309" spans="14:19" x14ac:dyDescent="0.25">
      <c r="N4309" s="125"/>
      <c r="O4309" s="125"/>
      <c r="P4309" s="125"/>
      <c r="Q4309" s="125"/>
      <c r="S4309" s="67"/>
    </row>
    <row r="4310" spans="14:19" x14ac:dyDescent="0.25">
      <c r="N4310" s="125"/>
      <c r="O4310" s="125"/>
      <c r="P4310" s="125"/>
      <c r="Q4310" s="125"/>
      <c r="S4310" s="67"/>
    </row>
    <row r="4311" spans="14:19" x14ac:dyDescent="0.25">
      <c r="N4311" s="125"/>
      <c r="O4311" s="125"/>
      <c r="P4311" s="125"/>
      <c r="Q4311" s="125"/>
      <c r="S4311" s="67"/>
    </row>
    <row r="4312" spans="14:19" x14ac:dyDescent="0.25">
      <c r="N4312" s="125"/>
      <c r="O4312" s="125"/>
      <c r="P4312" s="125"/>
      <c r="Q4312" s="125"/>
      <c r="S4312" s="67"/>
    </row>
    <row r="4313" spans="14:19" x14ac:dyDescent="0.25">
      <c r="N4313" s="125"/>
      <c r="O4313" s="125"/>
      <c r="P4313" s="125"/>
      <c r="Q4313" s="125"/>
      <c r="S4313" s="67"/>
    </row>
    <row r="4314" spans="14:19" x14ac:dyDescent="0.25">
      <c r="N4314" s="125"/>
      <c r="O4314" s="125"/>
      <c r="P4314" s="125"/>
      <c r="Q4314" s="125"/>
      <c r="S4314" s="67"/>
    </row>
    <row r="4315" spans="14:19" x14ac:dyDescent="0.25">
      <c r="N4315" s="125"/>
      <c r="O4315" s="125"/>
      <c r="P4315" s="125"/>
      <c r="Q4315" s="125"/>
      <c r="S4315" s="67"/>
    </row>
    <row r="4316" spans="14:19" x14ac:dyDescent="0.25">
      <c r="N4316" s="125"/>
      <c r="O4316" s="125"/>
      <c r="P4316" s="125"/>
      <c r="Q4316" s="125"/>
      <c r="S4316" s="67"/>
    </row>
    <row r="4317" spans="14:19" x14ac:dyDescent="0.25">
      <c r="N4317" s="125"/>
      <c r="O4317" s="125"/>
      <c r="P4317" s="125"/>
      <c r="Q4317" s="125"/>
      <c r="S4317" s="67"/>
    </row>
    <row r="4318" spans="14:19" x14ac:dyDescent="0.25">
      <c r="N4318" s="125"/>
      <c r="O4318" s="125"/>
      <c r="P4318" s="125"/>
      <c r="Q4318" s="125"/>
      <c r="S4318" s="67"/>
    </row>
    <row r="4319" spans="14:19" x14ac:dyDescent="0.25">
      <c r="N4319" s="125"/>
      <c r="O4319" s="125"/>
      <c r="P4319" s="125"/>
      <c r="Q4319" s="125"/>
      <c r="S4319" s="67"/>
    </row>
    <row r="4320" spans="14:19" x14ac:dyDescent="0.25">
      <c r="N4320" s="125"/>
      <c r="O4320" s="125"/>
      <c r="P4320" s="125"/>
      <c r="Q4320" s="125"/>
      <c r="S4320" s="67"/>
    </row>
    <row r="4321" spans="14:19" x14ac:dyDescent="0.25">
      <c r="N4321" s="125"/>
      <c r="O4321" s="125"/>
      <c r="P4321" s="125"/>
      <c r="Q4321" s="125"/>
      <c r="S4321" s="67"/>
    </row>
    <row r="4322" spans="14:19" x14ac:dyDescent="0.25">
      <c r="N4322" s="125"/>
      <c r="O4322" s="125"/>
      <c r="P4322" s="125"/>
      <c r="Q4322" s="125"/>
      <c r="S4322" s="67"/>
    </row>
    <row r="4323" spans="14:19" x14ac:dyDescent="0.25">
      <c r="N4323" s="125"/>
      <c r="O4323" s="125"/>
      <c r="P4323" s="125"/>
      <c r="Q4323" s="125"/>
      <c r="S4323" s="67"/>
    </row>
    <row r="4324" spans="14:19" x14ac:dyDescent="0.25">
      <c r="N4324" s="125"/>
      <c r="O4324" s="125"/>
      <c r="P4324" s="125"/>
      <c r="Q4324" s="125"/>
      <c r="S4324" s="67"/>
    </row>
    <row r="4325" spans="14:19" x14ac:dyDescent="0.25">
      <c r="N4325" s="125"/>
      <c r="O4325" s="125"/>
      <c r="P4325" s="125"/>
      <c r="Q4325" s="125"/>
      <c r="S4325" s="67"/>
    </row>
    <row r="4326" spans="14:19" x14ac:dyDescent="0.25">
      <c r="N4326" s="125"/>
      <c r="O4326" s="125"/>
      <c r="P4326" s="125"/>
      <c r="Q4326" s="125"/>
      <c r="S4326" s="67"/>
    </row>
    <row r="4327" spans="14:19" x14ac:dyDescent="0.25">
      <c r="N4327" s="125"/>
      <c r="O4327" s="125"/>
      <c r="P4327" s="125"/>
      <c r="Q4327" s="125"/>
      <c r="S4327" s="67"/>
    </row>
    <row r="4328" spans="14:19" x14ac:dyDescent="0.25">
      <c r="N4328" s="125"/>
      <c r="O4328" s="125"/>
      <c r="P4328" s="125"/>
      <c r="Q4328" s="125"/>
      <c r="S4328" s="67"/>
    </row>
    <row r="4329" spans="14:19" x14ac:dyDescent="0.25">
      <c r="N4329" s="125"/>
      <c r="O4329" s="125"/>
      <c r="P4329" s="125"/>
      <c r="Q4329" s="125"/>
      <c r="S4329" s="67"/>
    </row>
    <row r="4330" spans="14:19" x14ac:dyDescent="0.25">
      <c r="N4330" s="125"/>
      <c r="O4330" s="125"/>
      <c r="P4330" s="125"/>
      <c r="Q4330" s="125"/>
      <c r="S4330" s="67"/>
    </row>
    <row r="4331" spans="14:19" x14ac:dyDescent="0.25">
      <c r="N4331" s="125"/>
      <c r="O4331" s="125"/>
      <c r="P4331" s="125"/>
      <c r="Q4331" s="125"/>
      <c r="S4331" s="67"/>
    </row>
    <row r="4332" spans="14:19" x14ac:dyDescent="0.25">
      <c r="N4332" s="125"/>
      <c r="O4332" s="125"/>
      <c r="P4332" s="125"/>
      <c r="Q4332" s="125"/>
      <c r="S4332" s="67"/>
    </row>
    <row r="4333" spans="14:19" x14ac:dyDescent="0.25">
      <c r="N4333" s="125"/>
      <c r="O4333" s="125"/>
      <c r="P4333" s="125"/>
      <c r="Q4333" s="125"/>
      <c r="S4333" s="67"/>
    </row>
    <row r="4334" spans="14:19" x14ac:dyDescent="0.25">
      <c r="N4334" s="125"/>
      <c r="O4334" s="125"/>
      <c r="P4334" s="125"/>
      <c r="Q4334" s="125"/>
      <c r="S4334" s="67"/>
    </row>
    <row r="4335" spans="14:19" x14ac:dyDescent="0.25">
      <c r="N4335" s="125"/>
      <c r="O4335" s="125"/>
      <c r="P4335" s="125"/>
      <c r="Q4335" s="125"/>
      <c r="S4335" s="67"/>
    </row>
    <row r="4336" spans="14:19" x14ac:dyDescent="0.25">
      <c r="N4336" s="125"/>
      <c r="O4336" s="125"/>
      <c r="P4336" s="125"/>
      <c r="Q4336" s="125"/>
      <c r="S4336" s="67"/>
    </row>
    <row r="4337" spans="14:19" x14ac:dyDescent="0.25">
      <c r="N4337" s="125"/>
      <c r="O4337" s="125"/>
      <c r="P4337" s="125"/>
      <c r="Q4337" s="125"/>
      <c r="S4337" s="67"/>
    </row>
    <row r="4338" spans="14:19" x14ac:dyDescent="0.25">
      <c r="N4338" s="125"/>
      <c r="O4338" s="125"/>
      <c r="P4338" s="125"/>
      <c r="Q4338" s="125"/>
      <c r="S4338" s="67"/>
    </row>
    <row r="4339" spans="14:19" x14ac:dyDescent="0.25">
      <c r="N4339" s="125"/>
      <c r="O4339" s="125"/>
      <c r="P4339" s="125"/>
      <c r="Q4339" s="125"/>
      <c r="S4339" s="67"/>
    </row>
    <row r="4340" spans="14:19" x14ac:dyDescent="0.25">
      <c r="N4340" s="125"/>
      <c r="O4340" s="125"/>
      <c r="P4340" s="125"/>
      <c r="Q4340" s="125"/>
      <c r="S4340" s="67"/>
    </row>
    <row r="4341" spans="14:19" x14ac:dyDescent="0.25">
      <c r="N4341" s="125"/>
      <c r="O4341" s="125"/>
      <c r="P4341" s="125"/>
      <c r="Q4341" s="125"/>
      <c r="S4341" s="67"/>
    </row>
    <row r="4342" spans="14:19" x14ac:dyDescent="0.25">
      <c r="N4342" s="125"/>
      <c r="O4342" s="125"/>
      <c r="P4342" s="125"/>
      <c r="Q4342" s="125"/>
      <c r="S4342" s="67"/>
    </row>
    <row r="4343" spans="14:19" x14ac:dyDescent="0.25">
      <c r="N4343" s="125"/>
      <c r="O4343" s="125"/>
      <c r="P4343" s="125"/>
      <c r="Q4343" s="125"/>
      <c r="S4343" s="67"/>
    </row>
    <row r="4344" spans="14:19" x14ac:dyDescent="0.25">
      <c r="N4344" s="125"/>
      <c r="O4344" s="125"/>
      <c r="P4344" s="125"/>
      <c r="Q4344" s="125"/>
      <c r="S4344" s="67"/>
    </row>
    <row r="4345" spans="14:19" x14ac:dyDescent="0.25">
      <c r="N4345" s="125"/>
      <c r="O4345" s="125"/>
      <c r="P4345" s="125"/>
      <c r="Q4345" s="125"/>
      <c r="S4345" s="67"/>
    </row>
    <row r="4346" spans="14:19" x14ac:dyDescent="0.25">
      <c r="N4346" s="125"/>
      <c r="O4346" s="125"/>
      <c r="P4346" s="125"/>
      <c r="Q4346" s="125"/>
      <c r="S4346" s="67"/>
    </row>
    <row r="4347" spans="14:19" x14ac:dyDescent="0.25">
      <c r="N4347" s="125"/>
      <c r="O4347" s="125"/>
      <c r="P4347" s="125"/>
      <c r="Q4347" s="125"/>
      <c r="S4347" s="67"/>
    </row>
    <row r="4348" spans="14:19" x14ac:dyDescent="0.25">
      <c r="N4348" s="125"/>
      <c r="O4348" s="125"/>
      <c r="P4348" s="125"/>
      <c r="Q4348" s="125"/>
      <c r="S4348" s="67"/>
    </row>
    <row r="4349" spans="14:19" x14ac:dyDescent="0.25">
      <c r="N4349" s="125"/>
      <c r="O4349" s="125"/>
      <c r="P4349" s="125"/>
      <c r="Q4349" s="125"/>
      <c r="S4349" s="67"/>
    </row>
    <row r="4350" spans="14:19" x14ac:dyDescent="0.25">
      <c r="N4350" s="125"/>
      <c r="O4350" s="125"/>
      <c r="P4350" s="125"/>
      <c r="Q4350" s="125"/>
      <c r="S4350" s="67"/>
    </row>
    <row r="4351" spans="14:19" x14ac:dyDescent="0.25">
      <c r="N4351" s="125"/>
      <c r="O4351" s="125"/>
      <c r="P4351" s="125"/>
      <c r="Q4351" s="125"/>
      <c r="S4351" s="67"/>
    </row>
    <row r="4352" spans="14:19" x14ac:dyDescent="0.25">
      <c r="N4352" s="125"/>
      <c r="O4352" s="125"/>
      <c r="P4352" s="125"/>
      <c r="Q4352" s="125"/>
      <c r="S4352" s="67"/>
    </row>
    <row r="4353" spans="14:19" x14ac:dyDescent="0.25">
      <c r="N4353" s="125"/>
      <c r="O4353" s="125"/>
      <c r="P4353" s="125"/>
      <c r="Q4353" s="125"/>
      <c r="S4353" s="67"/>
    </row>
    <row r="4354" spans="14:19" x14ac:dyDescent="0.25">
      <c r="N4354" s="125"/>
      <c r="O4354" s="125"/>
      <c r="P4354" s="125"/>
      <c r="Q4354" s="125"/>
      <c r="S4354" s="67"/>
    </row>
    <row r="4355" spans="14:19" x14ac:dyDescent="0.25">
      <c r="N4355" s="125"/>
      <c r="O4355" s="125"/>
      <c r="P4355" s="125"/>
      <c r="Q4355" s="125"/>
      <c r="S4355" s="67"/>
    </row>
    <row r="4356" spans="14:19" x14ac:dyDescent="0.25">
      <c r="N4356" s="125"/>
      <c r="O4356" s="125"/>
      <c r="P4356" s="125"/>
      <c r="Q4356" s="125"/>
      <c r="S4356" s="67"/>
    </row>
    <row r="4357" spans="14:19" x14ac:dyDescent="0.25">
      <c r="N4357" s="125"/>
      <c r="O4357" s="125"/>
      <c r="P4357" s="125"/>
      <c r="Q4357" s="125"/>
      <c r="S4357" s="67"/>
    </row>
    <row r="4358" spans="14:19" x14ac:dyDescent="0.25">
      <c r="N4358" s="125"/>
      <c r="O4358" s="125"/>
      <c r="P4358" s="125"/>
      <c r="Q4358" s="125"/>
      <c r="S4358" s="67"/>
    </row>
    <row r="4359" spans="14:19" x14ac:dyDescent="0.25">
      <c r="N4359" s="125"/>
      <c r="O4359" s="125"/>
      <c r="P4359" s="125"/>
      <c r="Q4359" s="125"/>
      <c r="S4359" s="67"/>
    </row>
    <row r="4360" spans="14:19" x14ac:dyDescent="0.25">
      <c r="N4360" s="125"/>
      <c r="O4360" s="125"/>
      <c r="P4360" s="125"/>
      <c r="Q4360" s="125"/>
      <c r="S4360" s="67"/>
    </row>
    <row r="4361" spans="14:19" x14ac:dyDescent="0.25">
      <c r="N4361" s="125"/>
      <c r="O4361" s="125"/>
      <c r="P4361" s="125"/>
      <c r="Q4361" s="125"/>
      <c r="S4361" s="67"/>
    </row>
    <row r="4362" spans="14:19" x14ac:dyDescent="0.25">
      <c r="N4362" s="125"/>
      <c r="O4362" s="125"/>
      <c r="P4362" s="125"/>
      <c r="Q4362" s="125"/>
      <c r="S4362" s="67"/>
    </row>
    <row r="4363" spans="14:19" x14ac:dyDescent="0.25">
      <c r="N4363" s="125"/>
      <c r="O4363" s="125"/>
      <c r="P4363" s="125"/>
      <c r="Q4363" s="125"/>
      <c r="S4363" s="67"/>
    </row>
    <row r="4364" spans="14:19" x14ac:dyDescent="0.25">
      <c r="N4364" s="125"/>
      <c r="O4364" s="125"/>
      <c r="P4364" s="125"/>
      <c r="Q4364" s="125"/>
      <c r="S4364" s="67"/>
    </row>
    <row r="4365" spans="14:19" x14ac:dyDescent="0.25">
      <c r="N4365" s="125"/>
      <c r="O4365" s="125"/>
      <c r="P4365" s="125"/>
      <c r="Q4365" s="125"/>
      <c r="S4365" s="67"/>
    </row>
    <row r="4366" spans="14:19" x14ac:dyDescent="0.25">
      <c r="N4366" s="125"/>
      <c r="O4366" s="125"/>
      <c r="P4366" s="125"/>
      <c r="Q4366" s="125"/>
      <c r="S4366" s="67"/>
    </row>
    <row r="4367" spans="14:19" x14ac:dyDescent="0.25">
      <c r="N4367" s="125"/>
      <c r="O4367" s="125"/>
      <c r="P4367" s="125"/>
      <c r="Q4367" s="125"/>
      <c r="S4367" s="67"/>
    </row>
    <row r="4368" spans="14:19" x14ac:dyDescent="0.25">
      <c r="N4368" s="125"/>
      <c r="O4368" s="125"/>
      <c r="P4368" s="125"/>
      <c r="Q4368" s="125"/>
      <c r="S4368" s="67"/>
    </row>
    <row r="4369" spans="14:19" x14ac:dyDescent="0.25">
      <c r="N4369" s="125"/>
      <c r="O4369" s="125"/>
      <c r="P4369" s="125"/>
      <c r="Q4369" s="125"/>
      <c r="S4369" s="67"/>
    </row>
    <row r="4370" spans="14:19" x14ac:dyDescent="0.25">
      <c r="N4370" s="125"/>
      <c r="O4370" s="125"/>
      <c r="P4370" s="125"/>
      <c r="Q4370" s="125"/>
      <c r="S4370" s="67"/>
    </row>
    <row r="4371" spans="14:19" x14ac:dyDescent="0.25">
      <c r="N4371" s="125"/>
      <c r="O4371" s="125"/>
      <c r="P4371" s="125"/>
      <c r="Q4371" s="125"/>
      <c r="S4371" s="67"/>
    </row>
    <row r="4372" spans="14:19" x14ac:dyDescent="0.25">
      <c r="N4372" s="125"/>
      <c r="O4372" s="125"/>
      <c r="P4372" s="125"/>
      <c r="Q4372" s="125"/>
      <c r="S4372" s="67"/>
    </row>
    <row r="4373" spans="14:19" x14ac:dyDescent="0.25">
      <c r="N4373" s="125"/>
      <c r="O4373" s="125"/>
      <c r="P4373" s="125"/>
      <c r="Q4373" s="125"/>
      <c r="S4373" s="67"/>
    </row>
    <row r="4374" spans="14:19" x14ac:dyDescent="0.25">
      <c r="N4374" s="125"/>
      <c r="O4374" s="125"/>
      <c r="P4374" s="125"/>
      <c r="Q4374" s="125"/>
      <c r="S4374" s="67"/>
    </row>
    <row r="4375" spans="14:19" x14ac:dyDescent="0.25">
      <c r="N4375" s="125"/>
      <c r="O4375" s="125"/>
      <c r="P4375" s="125"/>
      <c r="Q4375" s="125"/>
      <c r="S4375" s="67"/>
    </row>
    <row r="4376" spans="14:19" x14ac:dyDescent="0.25">
      <c r="N4376" s="125"/>
      <c r="O4376" s="125"/>
      <c r="P4376" s="125"/>
      <c r="Q4376" s="125"/>
      <c r="S4376" s="67"/>
    </row>
    <row r="4377" spans="14:19" x14ac:dyDescent="0.25">
      <c r="N4377" s="125"/>
      <c r="O4377" s="125"/>
      <c r="P4377" s="125"/>
      <c r="Q4377" s="125"/>
      <c r="S4377" s="67"/>
    </row>
    <row r="4378" spans="14:19" x14ac:dyDescent="0.25">
      <c r="N4378" s="125"/>
      <c r="O4378" s="125"/>
      <c r="P4378" s="125"/>
      <c r="Q4378" s="125"/>
      <c r="S4378" s="67"/>
    </row>
    <row r="4379" spans="14:19" x14ac:dyDescent="0.25">
      <c r="N4379" s="125"/>
      <c r="O4379" s="125"/>
      <c r="P4379" s="125"/>
      <c r="Q4379" s="125"/>
      <c r="S4379" s="67"/>
    </row>
    <row r="4380" spans="14:19" x14ac:dyDescent="0.25">
      <c r="N4380" s="125"/>
      <c r="O4380" s="125"/>
      <c r="P4380" s="125"/>
      <c r="Q4380" s="125"/>
      <c r="S4380" s="67"/>
    </row>
    <row r="4381" spans="14:19" x14ac:dyDescent="0.25">
      <c r="N4381" s="125"/>
      <c r="O4381" s="125"/>
      <c r="P4381" s="125"/>
      <c r="Q4381" s="125"/>
      <c r="S4381" s="67"/>
    </row>
    <row r="4382" spans="14:19" x14ac:dyDescent="0.25">
      <c r="N4382" s="125"/>
      <c r="O4382" s="125"/>
      <c r="P4382" s="125"/>
      <c r="Q4382" s="125"/>
      <c r="S4382" s="67"/>
    </row>
    <row r="4383" spans="14:19" x14ac:dyDescent="0.25">
      <c r="N4383" s="125"/>
      <c r="O4383" s="125"/>
      <c r="P4383" s="125"/>
      <c r="Q4383" s="125"/>
      <c r="S4383" s="67"/>
    </row>
    <row r="4384" spans="14:19" x14ac:dyDescent="0.25">
      <c r="N4384" s="125"/>
      <c r="O4384" s="125"/>
      <c r="P4384" s="125"/>
      <c r="Q4384" s="125"/>
      <c r="S4384" s="67"/>
    </row>
    <row r="4385" spans="14:19" x14ac:dyDescent="0.25">
      <c r="N4385" s="125"/>
      <c r="O4385" s="125"/>
      <c r="P4385" s="125"/>
      <c r="Q4385" s="125"/>
      <c r="S4385" s="67"/>
    </row>
    <row r="4386" spans="14:19" x14ac:dyDescent="0.25">
      <c r="N4386" s="125"/>
      <c r="O4386" s="125"/>
      <c r="P4386" s="125"/>
      <c r="Q4386" s="125"/>
      <c r="S4386" s="67"/>
    </row>
    <row r="4387" spans="14:19" x14ac:dyDescent="0.25">
      <c r="N4387" s="125"/>
      <c r="O4387" s="125"/>
      <c r="P4387" s="125"/>
      <c r="Q4387" s="125"/>
      <c r="S4387" s="67"/>
    </row>
    <row r="4388" spans="14:19" x14ac:dyDescent="0.25">
      <c r="N4388" s="125"/>
      <c r="O4388" s="125"/>
      <c r="P4388" s="125"/>
      <c r="Q4388" s="125"/>
      <c r="S4388" s="67"/>
    </row>
    <row r="4389" spans="14:19" x14ac:dyDescent="0.25">
      <c r="N4389" s="125"/>
      <c r="O4389" s="125"/>
      <c r="P4389" s="125"/>
      <c r="Q4389" s="125"/>
      <c r="S4389" s="67"/>
    </row>
    <row r="4390" spans="14:19" x14ac:dyDescent="0.25">
      <c r="N4390" s="125"/>
      <c r="O4390" s="125"/>
      <c r="P4390" s="125"/>
      <c r="Q4390" s="125"/>
      <c r="S4390" s="67"/>
    </row>
    <row r="4391" spans="14:19" x14ac:dyDescent="0.25">
      <c r="N4391" s="125"/>
      <c r="O4391" s="125"/>
      <c r="P4391" s="125"/>
      <c r="Q4391" s="125"/>
      <c r="S4391" s="67"/>
    </row>
    <row r="4392" spans="14:19" x14ac:dyDescent="0.25">
      <c r="N4392" s="125"/>
      <c r="O4392" s="125"/>
      <c r="P4392" s="125"/>
      <c r="Q4392" s="125"/>
      <c r="S4392" s="67"/>
    </row>
    <row r="4393" spans="14:19" x14ac:dyDescent="0.25">
      <c r="N4393" s="125"/>
      <c r="O4393" s="125"/>
      <c r="P4393" s="125"/>
      <c r="Q4393" s="125"/>
      <c r="S4393" s="67"/>
    </row>
    <row r="4394" spans="14:19" x14ac:dyDescent="0.25">
      <c r="N4394" s="125"/>
      <c r="O4394" s="125"/>
      <c r="P4394" s="125"/>
      <c r="Q4394" s="125"/>
      <c r="S4394" s="67"/>
    </row>
    <row r="4395" spans="14:19" x14ac:dyDescent="0.25">
      <c r="N4395" s="125"/>
      <c r="O4395" s="125"/>
      <c r="P4395" s="125"/>
      <c r="Q4395" s="125"/>
      <c r="S4395" s="67"/>
    </row>
    <row r="4396" spans="14:19" x14ac:dyDescent="0.25">
      <c r="N4396" s="125"/>
      <c r="O4396" s="125"/>
      <c r="P4396" s="125"/>
      <c r="Q4396" s="125"/>
      <c r="S4396" s="67"/>
    </row>
    <row r="4397" spans="14:19" x14ac:dyDescent="0.25">
      <c r="N4397" s="125"/>
      <c r="O4397" s="125"/>
      <c r="P4397" s="125"/>
      <c r="Q4397" s="125"/>
      <c r="S4397" s="67"/>
    </row>
    <row r="4398" spans="14:19" x14ac:dyDescent="0.25">
      <c r="N4398" s="125"/>
      <c r="O4398" s="125"/>
      <c r="P4398" s="125"/>
      <c r="Q4398" s="125"/>
      <c r="S4398" s="67"/>
    </row>
    <row r="4399" spans="14:19" x14ac:dyDescent="0.25">
      <c r="N4399" s="125"/>
      <c r="O4399" s="125"/>
      <c r="P4399" s="125"/>
      <c r="Q4399" s="125"/>
      <c r="S4399" s="67"/>
    </row>
    <row r="4400" spans="14:19" x14ac:dyDescent="0.25">
      <c r="N4400" s="125"/>
      <c r="O4400" s="125"/>
      <c r="P4400" s="125"/>
      <c r="Q4400" s="125"/>
      <c r="S4400" s="67"/>
    </row>
    <row r="4401" spans="14:19" x14ac:dyDescent="0.25">
      <c r="N4401" s="125"/>
      <c r="O4401" s="125"/>
      <c r="P4401" s="125"/>
      <c r="Q4401" s="125"/>
      <c r="S4401" s="67"/>
    </row>
    <row r="4402" spans="14:19" x14ac:dyDescent="0.25">
      <c r="N4402" s="125"/>
      <c r="O4402" s="125"/>
      <c r="P4402" s="125"/>
      <c r="Q4402" s="125"/>
      <c r="S4402" s="67"/>
    </row>
    <row r="4403" spans="14:19" x14ac:dyDescent="0.25">
      <c r="N4403" s="125"/>
      <c r="O4403" s="125"/>
      <c r="P4403" s="125"/>
      <c r="Q4403" s="125"/>
      <c r="S4403" s="67"/>
    </row>
    <row r="4404" spans="14:19" x14ac:dyDescent="0.25">
      <c r="N4404" s="125"/>
      <c r="O4404" s="125"/>
      <c r="P4404" s="125"/>
      <c r="Q4404" s="125"/>
      <c r="S4404" s="67"/>
    </row>
    <row r="4405" spans="14:19" x14ac:dyDescent="0.25">
      <c r="N4405" s="125"/>
      <c r="O4405" s="125"/>
      <c r="P4405" s="125"/>
      <c r="Q4405" s="125"/>
      <c r="S4405" s="67"/>
    </row>
    <row r="4406" spans="14:19" x14ac:dyDescent="0.25">
      <c r="N4406" s="125"/>
      <c r="O4406" s="125"/>
      <c r="P4406" s="125"/>
      <c r="Q4406" s="125"/>
      <c r="S4406" s="67"/>
    </row>
    <row r="4407" spans="14:19" x14ac:dyDescent="0.25">
      <c r="N4407" s="125"/>
      <c r="O4407" s="125"/>
      <c r="P4407" s="125"/>
      <c r="Q4407" s="125"/>
      <c r="S4407" s="67"/>
    </row>
    <row r="4408" spans="14:19" x14ac:dyDescent="0.25">
      <c r="N4408" s="125"/>
      <c r="O4408" s="125"/>
      <c r="P4408" s="125"/>
      <c r="Q4408" s="125"/>
      <c r="S4408" s="67"/>
    </row>
    <row r="4409" spans="14:19" x14ac:dyDescent="0.25">
      <c r="N4409" s="125"/>
      <c r="O4409" s="125"/>
      <c r="P4409" s="125"/>
      <c r="Q4409" s="125"/>
      <c r="S4409" s="67"/>
    </row>
    <row r="4410" spans="14:19" x14ac:dyDescent="0.25">
      <c r="N4410" s="125"/>
      <c r="O4410" s="125"/>
      <c r="P4410" s="125"/>
      <c r="Q4410" s="125"/>
      <c r="S4410" s="67"/>
    </row>
    <row r="4411" spans="14:19" x14ac:dyDescent="0.25">
      <c r="N4411" s="125"/>
      <c r="O4411" s="125"/>
      <c r="P4411" s="125"/>
      <c r="Q4411" s="125"/>
      <c r="S4411" s="67"/>
    </row>
    <row r="4412" spans="14:19" x14ac:dyDescent="0.25">
      <c r="N4412" s="125"/>
      <c r="O4412" s="125"/>
      <c r="P4412" s="125"/>
      <c r="Q4412" s="125"/>
      <c r="S4412" s="67"/>
    </row>
    <row r="4413" spans="14:19" x14ac:dyDescent="0.25">
      <c r="N4413" s="125"/>
      <c r="O4413" s="125"/>
      <c r="P4413" s="125"/>
      <c r="Q4413" s="125"/>
      <c r="S4413" s="67"/>
    </row>
    <row r="4414" spans="14:19" x14ac:dyDescent="0.25">
      <c r="N4414" s="125"/>
      <c r="O4414" s="125"/>
      <c r="P4414" s="125"/>
      <c r="Q4414" s="125"/>
      <c r="S4414" s="67"/>
    </row>
    <row r="4415" spans="14:19" x14ac:dyDescent="0.25">
      <c r="N4415" s="125"/>
      <c r="O4415" s="125"/>
      <c r="P4415" s="125"/>
      <c r="Q4415" s="125"/>
      <c r="S4415" s="67"/>
    </row>
    <row r="4416" spans="14:19" x14ac:dyDescent="0.25">
      <c r="N4416" s="125"/>
      <c r="O4416" s="125"/>
      <c r="P4416" s="125"/>
      <c r="Q4416" s="125"/>
      <c r="S4416" s="67"/>
    </row>
    <row r="4417" spans="14:19" x14ac:dyDescent="0.25">
      <c r="N4417" s="125"/>
      <c r="O4417" s="125"/>
      <c r="P4417" s="125"/>
      <c r="Q4417" s="125"/>
      <c r="S4417" s="67"/>
    </row>
    <row r="4418" spans="14:19" x14ac:dyDescent="0.25">
      <c r="N4418" s="125"/>
      <c r="O4418" s="125"/>
      <c r="P4418" s="125"/>
      <c r="Q4418" s="125"/>
      <c r="S4418" s="67"/>
    </row>
    <row r="4419" spans="14:19" x14ac:dyDescent="0.25">
      <c r="N4419" s="125"/>
      <c r="O4419" s="125"/>
      <c r="P4419" s="125"/>
      <c r="Q4419" s="125"/>
      <c r="S4419" s="67"/>
    </row>
    <row r="4420" spans="14:19" x14ac:dyDescent="0.25">
      <c r="N4420" s="125"/>
      <c r="O4420" s="125"/>
      <c r="P4420" s="125"/>
      <c r="Q4420" s="125"/>
      <c r="S4420" s="67"/>
    </row>
    <row r="4421" spans="14:19" x14ac:dyDescent="0.25">
      <c r="N4421" s="125"/>
      <c r="O4421" s="125"/>
      <c r="P4421" s="125"/>
      <c r="Q4421" s="125"/>
      <c r="S4421" s="67"/>
    </row>
    <row r="4422" spans="14:19" x14ac:dyDescent="0.25">
      <c r="N4422" s="125"/>
      <c r="O4422" s="125"/>
      <c r="P4422" s="125"/>
      <c r="Q4422" s="125"/>
      <c r="S4422" s="67"/>
    </row>
    <row r="4423" spans="14:19" x14ac:dyDescent="0.25">
      <c r="N4423" s="125"/>
      <c r="O4423" s="125"/>
      <c r="P4423" s="125"/>
      <c r="Q4423" s="125"/>
      <c r="S4423" s="67"/>
    </row>
    <row r="4424" spans="14:19" x14ac:dyDescent="0.25">
      <c r="N4424" s="125"/>
      <c r="O4424" s="125"/>
      <c r="P4424" s="125"/>
      <c r="Q4424" s="125"/>
      <c r="S4424" s="67"/>
    </row>
    <row r="4425" spans="14:19" x14ac:dyDescent="0.25">
      <c r="N4425" s="125"/>
      <c r="O4425" s="125"/>
      <c r="P4425" s="125"/>
      <c r="Q4425" s="125"/>
      <c r="S4425" s="67"/>
    </row>
    <row r="4426" spans="14:19" x14ac:dyDescent="0.25">
      <c r="N4426" s="125"/>
      <c r="O4426" s="125"/>
      <c r="P4426" s="125"/>
      <c r="Q4426" s="125"/>
      <c r="S4426" s="67"/>
    </row>
    <row r="4427" spans="14:19" x14ac:dyDescent="0.25">
      <c r="N4427" s="125"/>
      <c r="O4427" s="125"/>
      <c r="P4427" s="125"/>
      <c r="Q4427" s="125"/>
      <c r="S4427" s="67"/>
    </row>
    <row r="4428" spans="14:19" x14ac:dyDescent="0.25">
      <c r="N4428" s="125"/>
      <c r="O4428" s="125"/>
      <c r="P4428" s="125"/>
      <c r="Q4428" s="125"/>
      <c r="S4428" s="67"/>
    </row>
    <row r="4429" spans="14:19" x14ac:dyDescent="0.25">
      <c r="N4429" s="125"/>
      <c r="O4429" s="125"/>
      <c r="P4429" s="125"/>
      <c r="Q4429" s="125"/>
      <c r="S4429" s="67"/>
    </row>
    <row r="4430" spans="14:19" x14ac:dyDescent="0.25">
      <c r="N4430" s="125"/>
      <c r="O4430" s="125"/>
      <c r="P4430" s="125"/>
      <c r="Q4430" s="125"/>
      <c r="S4430" s="67"/>
    </row>
    <row r="4431" spans="14:19" x14ac:dyDescent="0.25">
      <c r="N4431" s="125"/>
      <c r="O4431" s="125"/>
      <c r="P4431" s="125"/>
      <c r="Q4431" s="125"/>
      <c r="S4431" s="67"/>
    </row>
    <row r="4432" spans="14:19" x14ac:dyDescent="0.25">
      <c r="N4432" s="125"/>
      <c r="O4432" s="125"/>
      <c r="P4432" s="125"/>
      <c r="Q4432" s="125"/>
      <c r="S4432" s="67"/>
    </row>
    <row r="4433" spans="14:19" x14ac:dyDescent="0.25">
      <c r="N4433" s="125"/>
      <c r="O4433" s="125"/>
      <c r="P4433" s="125"/>
      <c r="Q4433" s="125"/>
      <c r="S4433" s="67"/>
    </row>
    <row r="4434" spans="14:19" x14ac:dyDescent="0.25">
      <c r="N4434" s="125"/>
      <c r="O4434" s="125"/>
      <c r="P4434" s="125"/>
      <c r="Q4434" s="125"/>
      <c r="S4434" s="67"/>
    </row>
    <row r="4435" spans="14:19" x14ac:dyDescent="0.25">
      <c r="N4435" s="125"/>
      <c r="O4435" s="125"/>
      <c r="P4435" s="125"/>
      <c r="Q4435" s="125"/>
      <c r="S4435" s="67"/>
    </row>
    <row r="4436" spans="14:19" x14ac:dyDescent="0.25">
      <c r="N4436" s="125"/>
      <c r="O4436" s="125"/>
      <c r="P4436" s="125"/>
      <c r="Q4436" s="125"/>
      <c r="S4436" s="67"/>
    </row>
    <row r="4437" spans="14:19" x14ac:dyDescent="0.25">
      <c r="N4437" s="125"/>
      <c r="O4437" s="125"/>
      <c r="P4437" s="125"/>
      <c r="Q4437" s="125"/>
      <c r="S4437" s="67"/>
    </row>
    <row r="4438" spans="14:19" x14ac:dyDescent="0.25">
      <c r="N4438" s="125"/>
      <c r="O4438" s="125"/>
      <c r="P4438" s="125"/>
      <c r="Q4438" s="125"/>
      <c r="S4438" s="67"/>
    </row>
    <row r="4439" spans="14:19" x14ac:dyDescent="0.25">
      <c r="N4439" s="125"/>
      <c r="O4439" s="125"/>
      <c r="P4439" s="125"/>
      <c r="Q4439" s="125"/>
      <c r="S4439" s="67"/>
    </row>
    <row r="4440" spans="14:19" x14ac:dyDescent="0.25">
      <c r="N4440" s="125"/>
      <c r="O4440" s="125"/>
      <c r="P4440" s="125"/>
      <c r="Q4440" s="125"/>
      <c r="S4440" s="67"/>
    </row>
    <row r="4441" spans="14:19" x14ac:dyDescent="0.25">
      <c r="N4441" s="125"/>
      <c r="O4441" s="125"/>
      <c r="P4441" s="125"/>
      <c r="Q4441" s="125"/>
      <c r="S4441" s="67"/>
    </row>
    <row r="4442" spans="14:19" x14ac:dyDescent="0.25">
      <c r="N4442" s="125"/>
      <c r="O4442" s="125"/>
      <c r="P4442" s="125"/>
      <c r="Q4442" s="125"/>
      <c r="S4442" s="67"/>
    </row>
    <row r="4443" spans="14:19" x14ac:dyDescent="0.25">
      <c r="N4443" s="125"/>
      <c r="O4443" s="125"/>
      <c r="P4443" s="125"/>
      <c r="Q4443" s="125"/>
      <c r="S4443" s="67"/>
    </row>
    <row r="4444" spans="14:19" x14ac:dyDescent="0.25">
      <c r="N4444" s="125"/>
      <c r="O4444" s="125"/>
      <c r="P4444" s="125"/>
      <c r="Q4444" s="125"/>
      <c r="S4444" s="67"/>
    </row>
    <row r="4445" spans="14:19" x14ac:dyDescent="0.25">
      <c r="N4445" s="125"/>
      <c r="O4445" s="125"/>
      <c r="P4445" s="125"/>
      <c r="Q4445" s="125"/>
      <c r="S4445" s="67"/>
    </row>
    <row r="4446" spans="14:19" x14ac:dyDescent="0.25">
      <c r="N4446" s="125"/>
      <c r="O4446" s="125"/>
      <c r="P4446" s="125"/>
      <c r="Q4446" s="125"/>
      <c r="S4446" s="67"/>
    </row>
    <row r="4447" spans="14:19" x14ac:dyDescent="0.25">
      <c r="N4447" s="125"/>
      <c r="O4447" s="125"/>
      <c r="P4447" s="125"/>
      <c r="Q4447" s="125"/>
      <c r="S4447" s="67"/>
    </row>
    <row r="4448" spans="14:19" x14ac:dyDescent="0.25">
      <c r="N4448" s="125"/>
      <c r="O4448" s="125"/>
      <c r="P4448" s="125"/>
      <c r="Q4448" s="125"/>
      <c r="S4448" s="67"/>
    </row>
    <row r="4449" spans="14:19" x14ac:dyDescent="0.25">
      <c r="N4449" s="125"/>
      <c r="O4449" s="125"/>
      <c r="P4449" s="125"/>
      <c r="Q4449" s="125"/>
      <c r="S4449" s="67"/>
    </row>
    <row r="4450" spans="14:19" x14ac:dyDescent="0.25">
      <c r="N4450" s="125"/>
      <c r="O4450" s="125"/>
      <c r="P4450" s="125"/>
      <c r="Q4450" s="125"/>
      <c r="S4450" s="67"/>
    </row>
    <row r="4451" spans="14:19" x14ac:dyDescent="0.25">
      <c r="N4451" s="125"/>
      <c r="O4451" s="125"/>
      <c r="P4451" s="125"/>
      <c r="Q4451" s="125"/>
      <c r="S4451" s="67"/>
    </row>
    <row r="4452" spans="14:19" x14ac:dyDescent="0.25">
      <c r="N4452" s="125"/>
      <c r="O4452" s="125"/>
      <c r="P4452" s="125"/>
      <c r="Q4452" s="125"/>
      <c r="S4452" s="67"/>
    </row>
    <row r="4453" spans="14:19" x14ac:dyDescent="0.25">
      <c r="N4453" s="125"/>
      <c r="O4453" s="125"/>
      <c r="P4453" s="125"/>
      <c r="Q4453" s="125"/>
      <c r="S4453" s="67"/>
    </row>
    <row r="4454" spans="14:19" x14ac:dyDescent="0.25">
      <c r="N4454" s="125"/>
      <c r="O4454" s="125"/>
      <c r="P4454" s="125"/>
      <c r="Q4454" s="125"/>
      <c r="S4454" s="67"/>
    </row>
    <row r="4455" spans="14:19" x14ac:dyDescent="0.25">
      <c r="N4455" s="125"/>
      <c r="O4455" s="125"/>
      <c r="P4455" s="125"/>
      <c r="Q4455" s="125"/>
      <c r="S4455" s="67"/>
    </row>
    <row r="4456" spans="14:19" x14ac:dyDescent="0.25">
      <c r="N4456" s="125"/>
      <c r="O4456" s="125"/>
      <c r="P4456" s="125"/>
      <c r="Q4456" s="125"/>
      <c r="S4456" s="67"/>
    </row>
    <row r="4457" spans="14:19" x14ac:dyDescent="0.25">
      <c r="N4457" s="125"/>
      <c r="O4457" s="125"/>
      <c r="P4457" s="125"/>
      <c r="Q4457" s="125"/>
      <c r="S4457" s="67"/>
    </row>
    <row r="4458" spans="14:19" x14ac:dyDescent="0.25">
      <c r="N4458" s="125"/>
      <c r="O4458" s="125"/>
      <c r="P4458" s="125"/>
      <c r="Q4458" s="125"/>
      <c r="S4458" s="67"/>
    </row>
    <row r="4459" spans="14:19" x14ac:dyDescent="0.25">
      <c r="N4459" s="125"/>
      <c r="O4459" s="125"/>
      <c r="P4459" s="125"/>
      <c r="Q4459" s="125"/>
      <c r="S4459" s="67"/>
    </row>
    <row r="4460" spans="14:19" x14ac:dyDescent="0.25">
      <c r="N4460" s="125"/>
      <c r="O4460" s="125"/>
      <c r="P4460" s="125"/>
      <c r="Q4460" s="125"/>
      <c r="S4460" s="67"/>
    </row>
    <row r="4461" spans="14:19" x14ac:dyDescent="0.25">
      <c r="N4461" s="125"/>
      <c r="O4461" s="125"/>
      <c r="P4461" s="125"/>
      <c r="Q4461" s="125"/>
      <c r="S4461" s="67"/>
    </row>
    <row r="4462" spans="14:19" x14ac:dyDescent="0.25">
      <c r="N4462" s="125"/>
      <c r="O4462" s="125"/>
      <c r="P4462" s="125"/>
      <c r="Q4462" s="125"/>
      <c r="S4462" s="67"/>
    </row>
    <row r="4463" spans="14:19" x14ac:dyDescent="0.25">
      <c r="N4463" s="125"/>
      <c r="O4463" s="125"/>
      <c r="P4463" s="125"/>
      <c r="Q4463" s="125"/>
      <c r="S4463" s="67"/>
    </row>
    <row r="4464" spans="14:19" x14ac:dyDescent="0.25">
      <c r="N4464" s="125"/>
      <c r="O4464" s="125"/>
      <c r="P4464" s="125"/>
      <c r="Q4464" s="125"/>
      <c r="S4464" s="67"/>
    </row>
    <row r="4465" spans="14:19" x14ac:dyDescent="0.25">
      <c r="N4465" s="125"/>
      <c r="O4465" s="125"/>
      <c r="P4465" s="125"/>
      <c r="Q4465" s="125"/>
      <c r="S4465" s="67"/>
    </row>
    <row r="4466" spans="14:19" x14ac:dyDescent="0.25">
      <c r="N4466" s="125"/>
      <c r="O4466" s="125"/>
      <c r="P4466" s="125"/>
      <c r="Q4466" s="125"/>
      <c r="S4466" s="67"/>
    </row>
    <row r="4467" spans="14:19" x14ac:dyDescent="0.25">
      <c r="N4467" s="125"/>
      <c r="O4467" s="125"/>
      <c r="P4467" s="125"/>
      <c r="Q4467" s="125"/>
      <c r="S4467" s="67"/>
    </row>
    <row r="4468" spans="14:19" x14ac:dyDescent="0.25">
      <c r="N4468" s="125"/>
      <c r="O4468" s="125"/>
      <c r="P4468" s="125"/>
      <c r="Q4468" s="125"/>
      <c r="S4468" s="67"/>
    </row>
    <row r="4469" spans="14:19" x14ac:dyDescent="0.25">
      <c r="N4469" s="125"/>
      <c r="O4469" s="125"/>
      <c r="P4469" s="125"/>
      <c r="Q4469" s="125"/>
      <c r="S4469" s="67"/>
    </row>
    <row r="4470" spans="14:19" x14ac:dyDescent="0.25">
      <c r="N4470" s="125"/>
      <c r="O4470" s="125"/>
      <c r="P4470" s="125"/>
      <c r="Q4470" s="125"/>
      <c r="S4470" s="67"/>
    </row>
    <row r="4471" spans="14:19" x14ac:dyDescent="0.25">
      <c r="N4471" s="125"/>
      <c r="O4471" s="125"/>
      <c r="P4471" s="125"/>
      <c r="Q4471" s="125"/>
      <c r="S4471" s="67"/>
    </row>
    <row r="4472" spans="14:19" x14ac:dyDescent="0.25">
      <c r="N4472" s="125"/>
      <c r="O4472" s="125"/>
      <c r="P4472" s="125"/>
      <c r="Q4472" s="125"/>
      <c r="S4472" s="67"/>
    </row>
    <row r="4473" spans="14:19" x14ac:dyDescent="0.25">
      <c r="N4473" s="125"/>
      <c r="O4473" s="125"/>
      <c r="P4473" s="125"/>
      <c r="Q4473" s="125"/>
      <c r="S4473" s="67"/>
    </row>
    <row r="4474" spans="14:19" x14ac:dyDescent="0.25">
      <c r="N4474" s="125"/>
      <c r="O4474" s="125"/>
      <c r="P4474" s="125"/>
      <c r="Q4474" s="125"/>
      <c r="S4474" s="67"/>
    </row>
    <row r="4475" spans="14:19" x14ac:dyDescent="0.25">
      <c r="N4475" s="125"/>
      <c r="O4475" s="125"/>
      <c r="P4475" s="125"/>
      <c r="Q4475" s="125"/>
      <c r="S4475" s="67"/>
    </row>
    <row r="4476" spans="14:19" x14ac:dyDescent="0.25">
      <c r="N4476" s="125"/>
      <c r="O4476" s="125"/>
      <c r="P4476" s="125"/>
      <c r="Q4476" s="125"/>
      <c r="S4476" s="67"/>
    </row>
    <row r="4477" spans="14:19" x14ac:dyDescent="0.25">
      <c r="N4477" s="125"/>
      <c r="O4477" s="125"/>
      <c r="P4477" s="125"/>
      <c r="Q4477" s="125"/>
      <c r="S4477" s="67"/>
    </row>
    <row r="4478" spans="14:19" x14ac:dyDescent="0.25">
      <c r="N4478" s="125"/>
      <c r="O4478" s="125"/>
      <c r="P4478" s="125"/>
      <c r="Q4478" s="125"/>
      <c r="S4478" s="67"/>
    </row>
    <row r="4479" spans="14:19" x14ac:dyDescent="0.25">
      <c r="N4479" s="125"/>
      <c r="O4479" s="125"/>
      <c r="P4479" s="125"/>
      <c r="Q4479" s="125"/>
      <c r="S4479" s="67"/>
    </row>
    <row r="4480" spans="14:19" x14ac:dyDescent="0.25">
      <c r="N4480" s="125"/>
      <c r="O4480" s="125"/>
      <c r="P4480" s="125"/>
      <c r="Q4480" s="125"/>
      <c r="S4480" s="67"/>
    </row>
    <row r="4481" spans="14:19" x14ac:dyDescent="0.25">
      <c r="N4481" s="125"/>
      <c r="O4481" s="125"/>
      <c r="P4481" s="125"/>
      <c r="Q4481" s="125"/>
      <c r="S4481" s="67"/>
    </row>
    <row r="4482" spans="14:19" x14ac:dyDescent="0.25">
      <c r="N4482" s="125"/>
      <c r="O4482" s="125"/>
      <c r="P4482" s="125"/>
      <c r="Q4482" s="125"/>
      <c r="S4482" s="67"/>
    </row>
    <row r="4483" spans="14:19" x14ac:dyDescent="0.25">
      <c r="N4483" s="125"/>
      <c r="O4483" s="125"/>
      <c r="P4483" s="125"/>
      <c r="Q4483" s="125"/>
      <c r="S4483" s="67"/>
    </row>
    <row r="4484" spans="14:19" x14ac:dyDescent="0.25">
      <c r="N4484" s="125"/>
      <c r="O4484" s="125"/>
      <c r="P4484" s="125"/>
      <c r="Q4484" s="125"/>
      <c r="S4484" s="67"/>
    </row>
    <row r="4485" spans="14:19" x14ac:dyDescent="0.25">
      <c r="N4485" s="125"/>
      <c r="O4485" s="125"/>
      <c r="P4485" s="125"/>
      <c r="Q4485" s="125"/>
      <c r="S4485" s="67"/>
    </row>
    <row r="4486" spans="14:19" x14ac:dyDescent="0.25">
      <c r="N4486" s="125"/>
      <c r="O4486" s="125"/>
      <c r="P4486" s="125"/>
      <c r="Q4486" s="125"/>
      <c r="S4486" s="67"/>
    </row>
    <row r="4487" spans="14:19" x14ac:dyDescent="0.25">
      <c r="N4487" s="125"/>
      <c r="O4487" s="125"/>
      <c r="P4487" s="125"/>
      <c r="Q4487" s="125"/>
      <c r="S4487" s="67"/>
    </row>
    <row r="4488" spans="14:19" x14ac:dyDescent="0.25">
      <c r="N4488" s="125"/>
      <c r="O4488" s="125"/>
      <c r="P4488" s="125"/>
      <c r="Q4488" s="125"/>
      <c r="S4488" s="67"/>
    </row>
    <row r="4489" spans="14:19" x14ac:dyDescent="0.25">
      <c r="N4489" s="125"/>
      <c r="O4489" s="125"/>
      <c r="P4489" s="125"/>
      <c r="Q4489" s="125"/>
      <c r="S4489" s="67"/>
    </row>
    <row r="4490" spans="14:19" x14ac:dyDescent="0.25">
      <c r="N4490" s="125"/>
      <c r="O4490" s="125"/>
      <c r="P4490" s="125"/>
      <c r="Q4490" s="125"/>
      <c r="S4490" s="67"/>
    </row>
    <row r="4491" spans="14:19" x14ac:dyDescent="0.25">
      <c r="N4491" s="125"/>
      <c r="O4491" s="125"/>
      <c r="P4491" s="125"/>
      <c r="Q4491" s="125"/>
      <c r="S4491" s="67"/>
    </row>
    <row r="4492" spans="14:19" x14ac:dyDescent="0.25">
      <c r="N4492" s="125"/>
      <c r="O4492" s="125"/>
      <c r="P4492" s="125"/>
      <c r="Q4492" s="125"/>
      <c r="S4492" s="67"/>
    </row>
    <row r="4493" spans="14:19" x14ac:dyDescent="0.25">
      <c r="N4493" s="125"/>
      <c r="O4493" s="125"/>
      <c r="P4493" s="125"/>
      <c r="Q4493" s="125"/>
      <c r="S4493" s="67"/>
    </row>
    <row r="4494" spans="14:19" x14ac:dyDescent="0.25">
      <c r="N4494" s="125"/>
      <c r="O4494" s="125"/>
      <c r="P4494" s="125"/>
      <c r="Q4494" s="125"/>
      <c r="S4494" s="67"/>
    </row>
    <row r="4495" spans="14:19" x14ac:dyDescent="0.25">
      <c r="N4495" s="125"/>
      <c r="O4495" s="125"/>
      <c r="P4495" s="125"/>
      <c r="Q4495" s="125"/>
      <c r="S4495" s="67"/>
    </row>
    <row r="4496" spans="14:19" x14ac:dyDescent="0.25">
      <c r="N4496" s="125"/>
      <c r="O4496" s="125"/>
      <c r="P4496" s="125"/>
      <c r="Q4496" s="125"/>
      <c r="S4496" s="67"/>
    </row>
    <row r="4497" spans="14:19" x14ac:dyDescent="0.25">
      <c r="N4497" s="125"/>
      <c r="O4497" s="125"/>
      <c r="P4497" s="125"/>
      <c r="Q4497" s="125"/>
      <c r="S4497" s="67"/>
    </row>
    <row r="4498" spans="14:19" x14ac:dyDescent="0.25">
      <c r="N4498" s="125"/>
      <c r="O4498" s="125"/>
      <c r="P4498" s="125"/>
      <c r="Q4498" s="125"/>
      <c r="S4498" s="67"/>
    </row>
    <row r="4499" spans="14:19" x14ac:dyDescent="0.25">
      <c r="N4499" s="125"/>
      <c r="O4499" s="125"/>
      <c r="P4499" s="125"/>
      <c r="Q4499" s="125"/>
      <c r="S4499" s="67"/>
    </row>
    <row r="4500" spans="14:19" x14ac:dyDescent="0.25">
      <c r="N4500" s="125"/>
      <c r="O4500" s="125"/>
      <c r="P4500" s="125"/>
      <c r="Q4500" s="125"/>
      <c r="S4500" s="67"/>
    </row>
    <row r="4501" spans="14:19" x14ac:dyDescent="0.25">
      <c r="N4501" s="125"/>
      <c r="O4501" s="125"/>
      <c r="P4501" s="125"/>
      <c r="Q4501" s="125"/>
      <c r="S4501" s="67"/>
    </row>
    <row r="4502" spans="14:19" x14ac:dyDescent="0.25">
      <c r="N4502" s="125"/>
      <c r="O4502" s="125"/>
      <c r="P4502" s="125"/>
      <c r="Q4502" s="125"/>
      <c r="S4502" s="67"/>
    </row>
    <row r="4503" spans="14:19" x14ac:dyDescent="0.25">
      <c r="N4503" s="125"/>
      <c r="O4503" s="125"/>
      <c r="P4503" s="125"/>
      <c r="Q4503" s="125"/>
      <c r="S4503" s="67"/>
    </row>
    <row r="4504" spans="14:19" x14ac:dyDescent="0.25">
      <c r="N4504" s="125"/>
      <c r="O4504" s="125"/>
      <c r="P4504" s="125"/>
      <c r="Q4504" s="125"/>
      <c r="S4504" s="67"/>
    </row>
    <row r="4505" spans="14:19" x14ac:dyDescent="0.25">
      <c r="N4505" s="125"/>
      <c r="O4505" s="125"/>
      <c r="P4505" s="125"/>
      <c r="Q4505" s="125"/>
      <c r="S4505" s="67"/>
    </row>
    <row r="4506" spans="14:19" x14ac:dyDescent="0.25">
      <c r="N4506" s="125"/>
      <c r="O4506" s="125"/>
      <c r="P4506" s="125"/>
      <c r="Q4506" s="125"/>
      <c r="S4506" s="67"/>
    </row>
    <row r="4507" spans="14:19" x14ac:dyDescent="0.25">
      <c r="N4507" s="125"/>
      <c r="O4507" s="125"/>
      <c r="P4507" s="125"/>
      <c r="Q4507" s="125"/>
      <c r="S4507" s="67"/>
    </row>
    <row r="4508" spans="14:19" x14ac:dyDescent="0.25">
      <c r="N4508" s="125"/>
      <c r="O4508" s="125"/>
      <c r="P4508" s="125"/>
      <c r="Q4508" s="125"/>
      <c r="S4508" s="67"/>
    </row>
    <row r="4509" spans="14:19" x14ac:dyDescent="0.25">
      <c r="N4509" s="125"/>
      <c r="O4509" s="125"/>
      <c r="P4509" s="125"/>
      <c r="Q4509" s="125"/>
      <c r="S4509" s="67"/>
    </row>
    <row r="4510" spans="14:19" x14ac:dyDescent="0.25">
      <c r="N4510" s="125"/>
      <c r="O4510" s="125"/>
      <c r="P4510" s="125"/>
      <c r="Q4510" s="125"/>
      <c r="S4510" s="67"/>
    </row>
    <row r="4511" spans="14:19" x14ac:dyDescent="0.25">
      <c r="N4511" s="125"/>
      <c r="O4511" s="125"/>
      <c r="P4511" s="125"/>
      <c r="Q4511" s="125"/>
      <c r="S4511" s="67"/>
    </row>
    <row r="4512" spans="14:19" x14ac:dyDescent="0.25">
      <c r="N4512" s="125"/>
      <c r="O4512" s="125"/>
      <c r="P4512" s="125"/>
      <c r="Q4512" s="125"/>
      <c r="S4512" s="67"/>
    </row>
    <row r="4513" spans="14:19" x14ac:dyDescent="0.25">
      <c r="N4513" s="125"/>
      <c r="O4513" s="125"/>
      <c r="P4513" s="125"/>
      <c r="Q4513" s="125"/>
      <c r="S4513" s="67"/>
    </row>
    <row r="4514" spans="14:19" x14ac:dyDescent="0.25">
      <c r="N4514" s="125"/>
      <c r="O4514" s="125"/>
      <c r="P4514" s="125"/>
      <c r="Q4514" s="125"/>
      <c r="S4514" s="67"/>
    </row>
    <row r="4515" spans="14:19" x14ac:dyDescent="0.25">
      <c r="N4515" s="125"/>
      <c r="O4515" s="125"/>
      <c r="P4515" s="125"/>
      <c r="Q4515" s="125"/>
      <c r="S4515" s="67"/>
    </row>
    <row r="4516" spans="14:19" x14ac:dyDescent="0.25">
      <c r="N4516" s="125"/>
      <c r="O4516" s="125"/>
      <c r="P4516" s="125"/>
      <c r="Q4516" s="125"/>
      <c r="S4516" s="67"/>
    </row>
    <row r="4517" spans="14:19" x14ac:dyDescent="0.25">
      <c r="N4517" s="125"/>
      <c r="O4517" s="125"/>
      <c r="P4517" s="125"/>
      <c r="Q4517" s="125"/>
      <c r="S4517" s="67"/>
    </row>
    <row r="4518" spans="14:19" x14ac:dyDescent="0.25">
      <c r="N4518" s="125"/>
      <c r="O4518" s="125"/>
      <c r="P4518" s="125"/>
      <c r="Q4518" s="125"/>
      <c r="S4518" s="67"/>
    </row>
    <row r="4519" spans="14:19" x14ac:dyDescent="0.25">
      <c r="N4519" s="125"/>
      <c r="O4519" s="125"/>
      <c r="P4519" s="125"/>
      <c r="Q4519" s="125"/>
      <c r="S4519" s="67"/>
    </row>
    <row r="4520" spans="14:19" x14ac:dyDescent="0.25">
      <c r="N4520" s="125"/>
      <c r="O4520" s="125"/>
      <c r="P4520" s="125"/>
      <c r="Q4520" s="125"/>
      <c r="S4520" s="67"/>
    </row>
    <row r="4521" spans="14:19" x14ac:dyDescent="0.25">
      <c r="N4521" s="125"/>
      <c r="O4521" s="125"/>
      <c r="P4521" s="125"/>
      <c r="Q4521" s="125"/>
      <c r="S4521" s="67"/>
    </row>
    <row r="4522" spans="14:19" x14ac:dyDescent="0.25">
      <c r="N4522" s="125"/>
      <c r="O4522" s="125"/>
      <c r="P4522" s="125"/>
      <c r="Q4522" s="125"/>
      <c r="S4522" s="67"/>
    </row>
    <row r="4523" spans="14:19" x14ac:dyDescent="0.25">
      <c r="N4523" s="125"/>
      <c r="O4523" s="125"/>
      <c r="P4523" s="125"/>
      <c r="Q4523" s="125"/>
      <c r="S4523" s="67"/>
    </row>
    <row r="4524" spans="14:19" x14ac:dyDescent="0.25">
      <c r="N4524" s="125"/>
      <c r="O4524" s="125"/>
      <c r="P4524" s="125"/>
      <c r="Q4524" s="125"/>
      <c r="S4524" s="67"/>
    </row>
    <row r="4525" spans="14:19" x14ac:dyDescent="0.25">
      <c r="N4525" s="125"/>
      <c r="O4525" s="125"/>
      <c r="P4525" s="125"/>
      <c r="Q4525" s="125"/>
      <c r="S4525" s="67"/>
    </row>
    <row r="4526" spans="14:19" x14ac:dyDescent="0.25">
      <c r="N4526" s="125"/>
      <c r="O4526" s="125"/>
      <c r="P4526" s="125"/>
      <c r="Q4526" s="125"/>
      <c r="S4526" s="67"/>
    </row>
    <row r="4527" spans="14:19" x14ac:dyDescent="0.25">
      <c r="N4527" s="125"/>
      <c r="O4527" s="125"/>
      <c r="P4527" s="125"/>
      <c r="Q4527" s="125"/>
      <c r="S4527" s="67"/>
    </row>
    <row r="4528" spans="14:19" x14ac:dyDescent="0.25">
      <c r="N4528" s="125"/>
      <c r="O4528" s="125"/>
      <c r="P4528" s="125"/>
      <c r="Q4528" s="125"/>
      <c r="S4528" s="67"/>
    </row>
    <row r="4529" spans="14:19" x14ac:dyDescent="0.25">
      <c r="N4529" s="125"/>
      <c r="O4529" s="125"/>
      <c r="P4529" s="125"/>
      <c r="Q4529" s="125"/>
      <c r="S4529" s="67"/>
    </row>
    <row r="4530" spans="14:19" x14ac:dyDescent="0.25">
      <c r="N4530" s="125"/>
      <c r="O4530" s="125"/>
      <c r="P4530" s="125"/>
      <c r="Q4530" s="125"/>
      <c r="S4530" s="67"/>
    </row>
    <row r="4531" spans="14:19" x14ac:dyDescent="0.25">
      <c r="N4531" s="125"/>
      <c r="O4531" s="125"/>
      <c r="P4531" s="125"/>
      <c r="Q4531" s="125"/>
      <c r="S4531" s="67"/>
    </row>
    <row r="4532" spans="14:19" x14ac:dyDescent="0.25">
      <c r="N4532" s="125"/>
      <c r="O4532" s="125"/>
      <c r="P4532" s="125"/>
      <c r="Q4532" s="125"/>
      <c r="S4532" s="67"/>
    </row>
    <row r="4533" spans="14:19" x14ac:dyDescent="0.25">
      <c r="N4533" s="125"/>
      <c r="O4533" s="125"/>
      <c r="P4533" s="125"/>
      <c r="Q4533" s="125"/>
      <c r="S4533" s="67"/>
    </row>
    <row r="4534" spans="14:19" x14ac:dyDescent="0.25">
      <c r="N4534" s="125"/>
      <c r="O4534" s="125"/>
      <c r="P4534" s="125"/>
      <c r="Q4534" s="125"/>
      <c r="S4534" s="67"/>
    </row>
    <row r="4535" spans="14:19" x14ac:dyDescent="0.25">
      <c r="N4535" s="125"/>
      <c r="O4535" s="125"/>
      <c r="P4535" s="125"/>
      <c r="Q4535" s="125"/>
      <c r="S4535" s="67"/>
    </row>
    <row r="4536" spans="14:19" x14ac:dyDescent="0.25">
      <c r="N4536" s="125"/>
      <c r="O4536" s="125"/>
      <c r="P4536" s="125"/>
      <c r="Q4536" s="125"/>
      <c r="S4536" s="67"/>
    </row>
    <row r="4537" spans="14:19" x14ac:dyDescent="0.25">
      <c r="N4537" s="125"/>
      <c r="O4537" s="125"/>
      <c r="P4537" s="125"/>
      <c r="Q4537" s="125"/>
      <c r="S4537" s="67"/>
    </row>
    <row r="4538" spans="14:19" x14ac:dyDescent="0.25">
      <c r="N4538" s="125"/>
      <c r="O4538" s="125"/>
      <c r="P4538" s="125"/>
      <c r="Q4538" s="125"/>
      <c r="S4538" s="67"/>
    </row>
    <row r="4539" spans="14:19" x14ac:dyDescent="0.25">
      <c r="N4539" s="125"/>
      <c r="O4539" s="125"/>
      <c r="P4539" s="125"/>
      <c r="Q4539" s="125"/>
      <c r="S4539" s="67"/>
    </row>
    <row r="4540" spans="14:19" x14ac:dyDescent="0.25">
      <c r="N4540" s="125"/>
      <c r="O4540" s="125"/>
      <c r="P4540" s="125"/>
      <c r="Q4540" s="125"/>
      <c r="S4540" s="67"/>
    </row>
    <row r="4541" spans="14:19" x14ac:dyDescent="0.25">
      <c r="N4541" s="125"/>
      <c r="O4541" s="125"/>
      <c r="P4541" s="125"/>
      <c r="Q4541" s="125"/>
      <c r="S4541" s="67"/>
    </row>
    <row r="4542" spans="14:19" x14ac:dyDescent="0.25">
      <c r="N4542" s="125"/>
      <c r="O4542" s="125"/>
      <c r="P4542" s="125"/>
      <c r="Q4542" s="125"/>
      <c r="S4542" s="67"/>
    </row>
    <row r="4543" spans="14:19" x14ac:dyDescent="0.25">
      <c r="N4543" s="125"/>
      <c r="O4543" s="125"/>
      <c r="P4543" s="125"/>
      <c r="Q4543" s="125"/>
      <c r="S4543" s="67"/>
    </row>
    <row r="4544" spans="14:19" x14ac:dyDescent="0.25">
      <c r="N4544" s="125"/>
      <c r="O4544" s="125"/>
      <c r="P4544" s="125"/>
      <c r="Q4544" s="125"/>
      <c r="S4544" s="67"/>
    </row>
    <row r="4545" spans="14:19" x14ac:dyDescent="0.25">
      <c r="N4545" s="125"/>
      <c r="O4545" s="125"/>
      <c r="P4545" s="125"/>
      <c r="Q4545" s="125"/>
      <c r="S4545" s="67"/>
    </row>
    <row r="4546" spans="14:19" x14ac:dyDescent="0.25">
      <c r="N4546" s="125"/>
      <c r="O4546" s="125"/>
      <c r="P4546" s="125"/>
      <c r="Q4546" s="125"/>
      <c r="S4546" s="67"/>
    </row>
    <row r="4547" spans="14:19" x14ac:dyDescent="0.25">
      <c r="N4547" s="125"/>
      <c r="O4547" s="125"/>
      <c r="P4547" s="125"/>
      <c r="Q4547" s="125"/>
      <c r="S4547" s="67"/>
    </row>
    <row r="4548" spans="14:19" x14ac:dyDescent="0.25">
      <c r="N4548" s="125"/>
      <c r="O4548" s="125"/>
      <c r="P4548" s="125"/>
      <c r="Q4548" s="125"/>
      <c r="S4548" s="67"/>
    </row>
    <row r="4549" spans="14:19" x14ac:dyDescent="0.25">
      <c r="N4549" s="125"/>
      <c r="O4549" s="125"/>
      <c r="P4549" s="125"/>
      <c r="Q4549" s="125"/>
      <c r="S4549" s="67"/>
    </row>
    <row r="4550" spans="14:19" x14ac:dyDescent="0.25">
      <c r="N4550" s="125"/>
      <c r="O4550" s="125"/>
      <c r="P4550" s="125"/>
      <c r="Q4550" s="125"/>
      <c r="S4550" s="67"/>
    </row>
    <row r="4551" spans="14:19" x14ac:dyDescent="0.25">
      <c r="N4551" s="125"/>
      <c r="O4551" s="125"/>
      <c r="P4551" s="125"/>
      <c r="Q4551" s="125"/>
      <c r="S4551" s="67"/>
    </row>
    <row r="4552" spans="14:19" x14ac:dyDescent="0.25">
      <c r="N4552" s="125"/>
      <c r="O4552" s="125"/>
      <c r="P4552" s="125"/>
      <c r="Q4552" s="125"/>
      <c r="S4552" s="67"/>
    </row>
    <row r="4553" spans="14:19" x14ac:dyDescent="0.25">
      <c r="N4553" s="125"/>
      <c r="O4553" s="125"/>
      <c r="P4553" s="125"/>
      <c r="Q4553" s="125"/>
      <c r="S4553" s="67"/>
    </row>
    <row r="4554" spans="14:19" x14ac:dyDescent="0.25">
      <c r="N4554" s="125"/>
      <c r="O4554" s="125"/>
      <c r="P4554" s="125"/>
      <c r="Q4554" s="125"/>
      <c r="S4554" s="67"/>
    </row>
    <row r="4555" spans="14:19" x14ac:dyDescent="0.25">
      <c r="N4555" s="125"/>
      <c r="O4555" s="125"/>
      <c r="P4555" s="125"/>
      <c r="Q4555" s="125"/>
      <c r="S4555" s="67"/>
    </row>
    <row r="4556" spans="14:19" x14ac:dyDescent="0.25">
      <c r="N4556" s="125"/>
      <c r="O4556" s="125"/>
      <c r="P4556" s="125"/>
      <c r="Q4556" s="125"/>
      <c r="S4556" s="67"/>
    </row>
    <row r="4557" spans="14:19" x14ac:dyDescent="0.25">
      <c r="N4557" s="125"/>
      <c r="O4557" s="125"/>
      <c r="P4557" s="125"/>
      <c r="Q4557" s="125"/>
      <c r="S4557" s="67"/>
    </row>
    <row r="4558" spans="14:19" x14ac:dyDescent="0.25">
      <c r="N4558" s="125"/>
      <c r="O4558" s="125"/>
      <c r="P4558" s="125"/>
      <c r="Q4558" s="125"/>
      <c r="S4558" s="67"/>
    </row>
    <row r="4559" spans="14:19" x14ac:dyDescent="0.25">
      <c r="N4559" s="125"/>
      <c r="O4559" s="125"/>
      <c r="P4559" s="125"/>
      <c r="Q4559" s="125"/>
      <c r="S4559" s="67"/>
    </row>
    <row r="4560" spans="14:19" x14ac:dyDescent="0.25">
      <c r="N4560" s="125"/>
      <c r="O4560" s="125"/>
      <c r="P4560" s="125"/>
      <c r="Q4560" s="125"/>
      <c r="S4560" s="67"/>
    </row>
    <row r="4561" spans="14:19" x14ac:dyDescent="0.25">
      <c r="N4561" s="125"/>
      <c r="O4561" s="125"/>
      <c r="P4561" s="125"/>
      <c r="Q4561" s="125"/>
      <c r="S4561" s="67"/>
    </row>
    <row r="4562" spans="14:19" x14ac:dyDescent="0.25">
      <c r="N4562" s="125"/>
      <c r="O4562" s="125"/>
      <c r="P4562" s="125"/>
      <c r="Q4562" s="125"/>
      <c r="S4562" s="67"/>
    </row>
    <row r="4563" spans="14:19" x14ac:dyDescent="0.25">
      <c r="N4563" s="125"/>
      <c r="O4563" s="125"/>
      <c r="P4563" s="125"/>
      <c r="Q4563" s="125"/>
      <c r="S4563" s="67"/>
    </row>
    <row r="4564" spans="14:19" x14ac:dyDescent="0.25">
      <c r="N4564" s="125"/>
      <c r="O4564" s="125"/>
      <c r="P4564" s="125"/>
      <c r="Q4564" s="125"/>
      <c r="S4564" s="67"/>
    </row>
    <row r="4565" spans="14:19" x14ac:dyDescent="0.25">
      <c r="N4565" s="125"/>
      <c r="O4565" s="125"/>
      <c r="P4565" s="125"/>
      <c r="Q4565" s="125"/>
      <c r="S4565" s="67"/>
    </row>
    <row r="4566" spans="14:19" x14ac:dyDescent="0.25">
      <c r="N4566" s="125"/>
      <c r="O4566" s="125"/>
      <c r="P4566" s="125"/>
      <c r="Q4566" s="125"/>
      <c r="S4566" s="67"/>
    </row>
    <row r="4567" spans="14:19" x14ac:dyDescent="0.25">
      <c r="N4567" s="125"/>
      <c r="O4567" s="125"/>
      <c r="P4567" s="125"/>
      <c r="Q4567" s="125"/>
      <c r="S4567" s="67"/>
    </row>
    <row r="4568" spans="14:19" x14ac:dyDescent="0.25">
      <c r="N4568" s="125"/>
      <c r="O4568" s="125"/>
      <c r="P4568" s="125"/>
      <c r="Q4568" s="125"/>
      <c r="S4568" s="67"/>
    </row>
    <row r="4569" spans="14:19" x14ac:dyDescent="0.25">
      <c r="N4569" s="125"/>
      <c r="O4569" s="125"/>
      <c r="P4569" s="125"/>
      <c r="Q4569" s="125"/>
      <c r="S4569" s="67"/>
    </row>
    <row r="4570" spans="14:19" x14ac:dyDescent="0.25">
      <c r="N4570" s="125"/>
      <c r="O4570" s="125"/>
      <c r="P4570" s="125"/>
      <c r="Q4570" s="125"/>
      <c r="S4570" s="67"/>
    </row>
    <row r="4571" spans="14:19" x14ac:dyDescent="0.25">
      <c r="N4571" s="125"/>
      <c r="O4571" s="125"/>
      <c r="P4571" s="125"/>
      <c r="Q4571" s="125"/>
      <c r="S4571" s="67"/>
    </row>
    <row r="4572" spans="14:19" x14ac:dyDescent="0.25">
      <c r="N4572" s="125"/>
      <c r="O4572" s="125"/>
      <c r="P4572" s="125"/>
      <c r="Q4572" s="125"/>
      <c r="S4572" s="67"/>
    </row>
    <row r="4573" spans="14:19" x14ac:dyDescent="0.25">
      <c r="N4573" s="125"/>
      <c r="O4573" s="125"/>
      <c r="P4573" s="125"/>
      <c r="Q4573" s="125"/>
      <c r="S4573" s="67"/>
    </row>
    <row r="4574" spans="14:19" x14ac:dyDescent="0.25">
      <c r="N4574" s="125"/>
      <c r="O4574" s="125"/>
      <c r="P4574" s="125"/>
      <c r="Q4574" s="125"/>
      <c r="S4574" s="67"/>
    </row>
    <row r="4575" spans="14:19" x14ac:dyDescent="0.25">
      <c r="N4575" s="125"/>
      <c r="O4575" s="125"/>
      <c r="P4575" s="125"/>
      <c r="Q4575" s="125"/>
      <c r="S4575" s="67"/>
    </row>
    <row r="4576" spans="14:19" x14ac:dyDescent="0.25">
      <c r="N4576" s="125"/>
      <c r="O4576" s="125"/>
      <c r="P4576" s="125"/>
      <c r="Q4576" s="125"/>
      <c r="S4576" s="67"/>
    </row>
    <row r="4577" spans="14:19" x14ac:dyDescent="0.25">
      <c r="N4577" s="125"/>
      <c r="O4577" s="125"/>
      <c r="P4577" s="125"/>
      <c r="Q4577" s="125"/>
      <c r="S4577" s="67"/>
    </row>
    <row r="4578" spans="14:19" x14ac:dyDescent="0.25">
      <c r="N4578" s="125"/>
      <c r="O4578" s="125"/>
      <c r="P4578" s="125"/>
      <c r="Q4578" s="125"/>
      <c r="S4578" s="67"/>
    </row>
    <row r="4579" spans="14:19" x14ac:dyDescent="0.25">
      <c r="N4579" s="125"/>
      <c r="O4579" s="125"/>
      <c r="P4579" s="125"/>
      <c r="Q4579" s="125"/>
      <c r="S4579" s="67"/>
    </row>
    <row r="4580" spans="14:19" x14ac:dyDescent="0.25">
      <c r="N4580" s="125"/>
      <c r="O4580" s="125"/>
      <c r="P4580" s="125"/>
      <c r="Q4580" s="125"/>
      <c r="S4580" s="67"/>
    </row>
    <row r="4581" spans="14:19" x14ac:dyDescent="0.25">
      <c r="N4581" s="125"/>
      <c r="O4581" s="125"/>
      <c r="P4581" s="125"/>
      <c r="Q4581" s="125"/>
      <c r="S4581" s="67"/>
    </row>
    <row r="4582" spans="14:19" x14ac:dyDescent="0.25">
      <c r="N4582" s="125"/>
      <c r="O4582" s="125"/>
      <c r="P4582" s="125"/>
      <c r="Q4582" s="125"/>
      <c r="S4582" s="67"/>
    </row>
    <row r="4583" spans="14:19" x14ac:dyDescent="0.25">
      <c r="N4583" s="125"/>
      <c r="O4583" s="125"/>
      <c r="P4583" s="125"/>
      <c r="Q4583" s="125"/>
      <c r="S4583" s="67"/>
    </row>
    <row r="4584" spans="14:19" x14ac:dyDescent="0.25">
      <c r="N4584" s="125"/>
      <c r="O4584" s="125"/>
      <c r="P4584" s="125"/>
      <c r="Q4584" s="125"/>
      <c r="S4584" s="67"/>
    </row>
    <row r="4585" spans="14:19" x14ac:dyDescent="0.25">
      <c r="N4585" s="125"/>
      <c r="O4585" s="125"/>
      <c r="P4585" s="125"/>
      <c r="Q4585" s="125"/>
      <c r="S4585" s="67"/>
    </row>
    <row r="4586" spans="14:19" x14ac:dyDescent="0.25">
      <c r="N4586" s="125"/>
      <c r="O4586" s="125"/>
      <c r="P4586" s="125"/>
      <c r="Q4586" s="125"/>
      <c r="S4586" s="67"/>
    </row>
    <row r="4587" spans="14:19" x14ac:dyDescent="0.25">
      <c r="N4587" s="125"/>
      <c r="O4587" s="125"/>
      <c r="P4587" s="125"/>
      <c r="Q4587" s="125"/>
      <c r="S4587" s="67"/>
    </row>
    <row r="4588" spans="14:19" x14ac:dyDescent="0.25">
      <c r="N4588" s="125"/>
      <c r="O4588" s="125"/>
      <c r="P4588" s="125"/>
      <c r="Q4588" s="125"/>
      <c r="S4588" s="67"/>
    </row>
    <row r="4589" spans="14:19" x14ac:dyDescent="0.25">
      <c r="N4589" s="125"/>
      <c r="O4589" s="125"/>
      <c r="P4589" s="125"/>
      <c r="Q4589" s="125"/>
      <c r="S4589" s="67"/>
    </row>
    <row r="4590" spans="14:19" x14ac:dyDescent="0.25">
      <c r="N4590" s="125"/>
      <c r="O4590" s="125"/>
      <c r="P4590" s="125"/>
      <c r="Q4590" s="125"/>
      <c r="S4590" s="67"/>
    </row>
    <row r="4591" spans="14:19" x14ac:dyDescent="0.25">
      <c r="N4591" s="125"/>
      <c r="O4591" s="125"/>
      <c r="P4591" s="125"/>
      <c r="Q4591" s="125"/>
      <c r="S4591" s="67"/>
    </row>
    <row r="4592" spans="14:19" x14ac:dyDescent="0.25">
      <c r="N4592" s="125"/>
      <c r="O4592" s="125"/>
      <c r="P4592" s="125"/>
      <c r="Q4592" s="125"/>
      <c r="S4592" s="67"/>
    </row>
    <row r="4593" spans="14:19" x14ac:dyDescent="0.25">
      <c r="N4593" s="125"/>
      <c r="O4593" s="125"/>
      <c r="P4593" s="125"/>
      <c r="Q4593" s="125"/>
      <c r="S4593" s="67"/>
    </row>
    <row r="4594" spans="14:19" x14ac:dyDescent="0.25">
      <c r="N4594" s="125"/>
      <c r="O4594" s="125"/>
      <c r="P4594" s="125"/>
      <c r="Q4594" s="125"/>
      <c r="S4594" s="67"/>
    </row>
    <row r="4595" spans="14:19" x14ac:dyDescent="0.25">
      <c r="N4595" s="125"/>
      <c r="O4595" s="125"/>
      <c r="P4595" s="125"/>
      <c r="Q4595" s="125"/>
      <c r="S4595" s="67"/>
    </row>
    <row r="4596" spans="14:19" x14ac:dyDescent="0.25">
      <c r="N4596" s="125"/>
      <c r="O4596" s="125"/>
      <c r="P4596" s="125"/>
      <c r="Q4596" s="125"/>
      <c r="S4596" s="67"/>
    </row>
    <row r="4597" spans="14:19" x14ac:dyDescent="0.25">
      <c r="N4597" s="125"/>
      <c r="O4597" s="125"/>
      <c r="P4597" s="125"/>
      <c r="Q4597" s="125"/>
      <c r="S4597" s="67"/>
    </row>
    <row r="4598" spans="14:19" x14ac:dyDescent="0.25">
      <c r="N4598" s="125"/>
      <c r="O4598" s="125"/>
      <c r="P4598" s="125"/>
      <c r="Q4598" s="125"/>
      <c r="S4598" s="67"/>
    </row>
    <row r="4599" spans="14:19" x14ac:dyDescent="0.25">
      <c r="N4599" s="125"/>
      <c r="O4599" s="125"/>
      <c r="P4599" s="125"/>
      <c r="Q4599" s="125"/>
      <c r="S4599" s="67"/>
    </row>
    <row r="4600" spans="14:19" x14ac:dyDescent="0.25">
      <c r="N4600" s="125"/>
      <c r="O4600" s="125"/>
      <c r="P4600" s="125"/>
      <c r="Q4600" s="125"/>
      <c r="S4600" s="67"/>
    </row>
    <row r="4601" spans="14:19" x14ac:dyDescent="0.25">
      <c r="N4601" s="125"/>
      <c r="O4601" s="125"/>
      <c r="P4601" s="125"/>
      <c r="Q4601" s="125"/>
      <c r="S4601" s="67"/>
    </row>
    <row r="4602" spans="14:19" x14ac:dyDescent="0.25">
      <c r="N4602" s="125"/>
      <c r="O4602" s="125"/>
      <c r="P4602" s="125"/>
      <c r="Q4602" s="125"/>
      <c r="S4602" s="67"/>
    </row>
    <row r="4603" spans="14:19" x14ac:dyDescent="0.25">
      <c r="N4603" s="125"/>
      <c r="O4603" s="125"/>
      <c r="P4603" s="125"/>
      <c r="Q4603" s="125"/>
      <c r="S4603" s="67"/>
    </row>
    <row r="4604" spans="14:19" x14ac:dyDescent="0.25">
      <c r="N4604" s="125"/>
      <c r="O4604" s="125"/>
      <c r="P4604" s="125"/>
      <c r="Q4604" s="125"/>
      <c r="S4604" s="67"/>
    </row>
    <row r="4605" spans="14:19" x14ac:dyDescent="0.25">
      <c r="N4605" s="125"/>
      <c r="O4605" s="125"/>
      <c r="P4605" s="125"/>
      <c r="Q4605" s="125"/>
      <c r="S4605" s="67"/>
    </row>
    <row r="4606" spans="14:19" x14ac:dyDescent="0.25">
      <c r="N4606" s="125"/>
      <c r="O4606" s="125"/>
      <c r="P4606" s="125"/>
      <c r="Q4606" s="125"/>
      <c r="S4606" s="67"/>
    </row>
    <row r="4607" spans="14:19" x14ac:dyDescent="0.25">
      <c r="N4607" s="125"/>
      <c r="O4607" s="125"/>
      <c r="P4607" s="125"/>
      <c r="Q4607" s="125"/>
      <c r="S4607" s="67"/>
    </row>
    <row r="4608" spans="14:19" x14ac:dyDescent="0.25">
      <c r="N4608" s="125"/>
      <c r="O4608" s="125"/>
      <c r="P4608" s="125"/>
      <c r="Q4608" s="125"/>
      <c r="S4608" s="67"/>
    </row>
    <row r="4609" spans="14:19" x14ac:dyDescent="0.25">
      <c r="N4609" s="125"/>
      <c r="O4609" s="125"/>
      <c r="P4609" s="125"/>
      <c r="Q4609" s="125"/>
      <c r="S4609" s="67"/>
    </row>
    <row r="4610" spans="14:19" x14ac:dyDescent="0.25">
      <c r="N4610" s="125"/>
      <c r="O4610" s="125"/>
      <c r="P4610" s="125"/>
      <c r="Q4610" s="125"/>
      <c r="S4610" s="67"/>
    </row>
    <row r="4611" spans="14:19" x14ac:dyDescent="0.25">
      <c r="N4611" s="125"/>
      <c r="O4611" s="125"/>
      <c r="P4611" s="125"/>
      <c r="Q4611" s="125"/>
      <c r="S4611" s="67"/>
    </row>
    <row r="4612" spans="14:19" x14ac:dyDescent="0.25">
      <c r="N4612" s="125"/>
      <c r="O4612" s="125"/>
      <c r="P4612" s="125"/>
      <c r="Q4612" s="125"/>
      <c r="S4612" s="67"/>
    </row>
    <row r="4613" spans="14:19" x14ac:dyDescent="0.25">
      <c r="N4613" s="125"/>
      <c r="O4613" s="125"/>
      <c r="P4613" s="125"/>
      <c r="Q4613" s="125"/>
      <c r="S4613" s="67"/>
    </row>
    <row r="4614" spans="14:19" x14ac:dyDescent="0.25">
      <c r="N4614" s="125"/>
      <c r="O4614" s="125"/>
      <c r="P4614" s="125"/>
      <c r="Q4614" s="125"/>
      <c r="S4614" s="67"/>
    </row>
    <row r="4615" spans="14:19" x14ac:dyDescent="0.25">
      <c r="N4615" s="125"/>
      <c r="O4615" s="125"/>
      <c r="P4615" s="125"/>
      <c r="Q4615" s="125"/>
      <c r="S4615" s="67"/>
    </row>
    <row r="4616" spans="14:19" x14ac:dyDescent="0.25">
      <c r="N4616" s="125"/>
      <c r="O4616" s="125"/>
      <c r="P4616" s="125"/>
      <c r="Q4616" s="125"/>
      <c r="S4616" s="67"/>
    </row>
    <row r="4617" spans="14:19" x14ac:dyDescent="0.25">
      <c r="N4617" s="125"/>
      <c r="O4617" s="125"/>
      <c r="P4617" s="125"/>
      <c r="Q4617" s="125"/>
      <c r="S4617" s="67"/>
    </row>
    <row r="4618" spans="14:19" x14ac:dyDescent="0.25">
      <c r="N4618" s="125"/>
      <c r="O4618" s="125"/>
      <c r="P4618" s="125"/>
      <c r="Q4618" s="125"/>
      <c r="S4618" s="67"/>
    </row>
    <row r="4619" spans="14:19" x14ac:dyDescent="0.25">
      <c r="N4619" s="125"/>
      <c r="O4619" s="125"/>
      <c r="P4619" s="125"/>
      <c r="Q4619" s="125"/>
      <c r="S4619" s="67"/>
    </row>
    <row r="4620" spans="14:19" x14ac:dyDescent="0.25">
      <c r="N4620" s="125"/>
      <c r="O4620" s="125"/>
      <c r="P4620" s="125"/>
      <c r="Q4620" s="125"/>
      <c r="S4620" s="67"/>
    </row>
    <row r="4621" spans="14:19" x14ac:dyDescent="0.25">
      <c r="N4621" s="125"/>
      <c r="O4621" s="125"/>
      <c r="P4621" s="125"/>
      <c r="Q4621" s="125"/>
      <c r="S4621" s="67"/>
    </row>
    <row r="4622" spans="14:19" x14ac:dyDescent="0.25">
      <c r="N4622" s="125"/>
      <c r="O4622" s="125"/>
      <c r="P4622" s="125"/>
      <c r="Q4622" s="125"/>
      <c r="S4622" s="67"/>
    </row>
    <row r="4623" spans="14:19" x14ac:dyDescent="0.25">
      <c r="N4623" s="125"/>
      <c r="O4623" s="125"/>
      <c r="P4623" s="125"/>
      <c r="Q4623" s="125"/>
      <c r="S4623" s="67"/>
    </row>
    <row r="4624" spans="14:19" x14ac:dyDescent="0.25">
      <c r="N4624" s="125"/>
      <c r="O4624" s="125"/>
      <c r="P4624" s="125"/>
      <c r="Q4624" s="125"/>
      <c r="S4624" s="67"/>
    </row>
    <row r="4625" spans="14:19" x14ac:dyDescent="0.25">
      <c r="N4625" s="125"/>
      <c r="O4625" s="125"/>
      <c r="P4625" s="125"/>
      <c r="Q4625" s="125"/>
      <c r="S4625" s="67"/>
    </row>
    <row r="4626" spans="14:19" x14ac:dyDescent="0.25">
      <c r="N4626" s="125"/>
      <c r="O4626" s="125"/>
      <c r="P4626" s="125"/>
      <c r="Q4626" s="125"/>
      <c r="S4626" s="67"/>
    </row>
    <row r="4627" spans="14:19" x14ac:dyDescent="0.25">
      <c r="N4627" s="125"/>
      <c r="O4627" s="125"/>
      <c r="P4627" s="125"/>
      <c r="Q4627" s="125"/>
      <c r="S4627" s="67"/>
    </row>
    <row r="4628" spans="14:19" x14ac:dyDescent="0.25">
      <c r="N4628" s="125"/>
      <c r="O4628" s="125"/>
      <c r="P4628" s="125"/>
      <c r="Q4628" s="125"/>
      <c r="S4628" s="67"/>
    </row>
    <row r="4629" spans="14:19" x14ac:dyDescent="0.25">
      <c r="N4629" s="125"/>
      <c r="O4629" s="125"/>
      <c r="P4629" s="125"/>
      <c r="Q4629" s="125"/>
      <c r="S4629" s="67"/>
    </row>
    <row r="4630" spans="14:19" x14ac:dyDescent="0.25">
      <c r="N4630" s="125"/>
      <c r="O4630" s="125"/>
      <c r="P4630" s="125"/>
      <c r="Q4630" s="125"/>
      <c r="S4630" s="67"/>
    </row>
    <row r="4631" spans="14:19" x14ac:dyDescent="0.25">
      <c r="N4631" s="125"/>
      <c r="O4631" s="125"/>
      <c r="P4631" s="125"/>
      <c r="Q4631" s="125"/>
      <c r="S4631" s="67"/>
    </row>
    <row r="4632" spans="14:19" x14ac:dyDescent="0.25">
      <c r="N4632" s="125"/>
      <c r="O4632" s="125"/>
      <c r="P4632" s="125"/>
      <c r="Q4632" s="125"/>
      <c r="S4632" s="67"/>
    </row>
    <row r="4633" spans="14:19" x14ac:dyDescent="0.25">
      <c r="N4633" s="125"/>
      <c r="O4633" s="125"/>
      <c r="P4633" s="125"/>
      <c r="Q4633" s="125"/>
      <c r="S4633" s="67"/>
    </row>
    <row r="4634" spans="14:19" x14ac:dyDescent="0.25">
      <c r="N4634" s="125"/>
      <c r="O4634" s="125"/>
      <c r="P4634" s="125"/>
      <c r="Q4634" s="125"/>
      <c r="S4634" s="67"/>
    </row>
    <row r="4635" spans="14:19" x14ac:dyDescent="0.25">
      <c r="N4635" s="125"/>
      <c r="O4635" s="125"/>
      <c r="P4635" s="125"/>
      <c r="Q4635" s="125"/>
      <c r="S4635" s="67"/>
    </row>
    <row r="4636" spans="14:19" x14ac:dyDescent="0.25">
      <c r="N4636" s="125"/>
      <c r="O4636" s="125"/>
      <c r="P4636" s="125"/>
      <c r="Q4636" s="125"/>
      <c r="S4636" s="67"/>
    </row>
    <row r="4637" spans="14:19" x14ac:dyDescent="0.25">
      <c r="N4637" s="125"/>
      <c r="O4637" s="125"/>
      <c r="P4637" s="125"/>
      <c r="Q4637" s="125"/>
      <c r="S4637" s="67"/>
    </row>
    <row r="4638" spans="14:19" x14ac:dyDescent="0.25">
      <c r="N4638" s="125"/>
      <c r="O4638" s="125"/>
      <c r="P4638" s="125"/>
      <c r="Q4638" s="125"/>
      <c r="S4638" s="67"/>
    </row>
    <row r="4639" spans="14:19" x14ac:dyDescent="0.25">
      <c r="N4639" s="125"/>
      <c r="O4639" s="125"/>
      <c r="P4639" s="125"/>
      <c r="Q4639" s="125"/>
      <c r="S4639" s="67"/>
    </row>
    <row r="4640" spans="14:19" x14ac:dyDescent="0.25">
      <c r="N4640" s="125"/>
      <c r="O4640" s="125"/>
      <c r="P4640" s="125"/>
      <c r="Q4640" s="125"/>
      <c r="S4640" s="67"/>
    </row>
    <row r="4641" spans="14:19" x14ac:dyDescent="0.25">
      <c r="N4641" s="125"/>
      <c r="O4641" s="125"/>
      <c r="P4641" s="125"/>
      <c r="Q4641" s="125"/>
      <c r="S4641" s="67"/>
    </row>
    <row r="4642" spans="14:19" x14ac:dyDescent="0.25">
      <c r="N4642" s="125"/>
      <c r="O4642" s="125"/>
      <c r="P4642" s="125"/>
      <c r="Q4642" s="125"/>
      <c r="S4642" s="67"/>
    </row>
    <row r="4643" spans="14:19" x14ac:dyDescent="0.25">
      <c r="N4643" s="125"/>
      <c r="O4643" s="125"/>
      <c r="P4643" s="125"/>
      <c r="Q4643" s="125"/>
      <c r="S4643" s="67"/>
    </row>
    <row r="4644" spans="14:19" x14ac:dyDescent="0.25">
      <c r="N4644" s="125"/>
      <c r="O4644" s="125"/>
      <c r="P4644" s="125"/>
      <c r="Q4644" s="125"/>
      <c r="S4644" s="67"/>
    </row>
    <row r="4645" spans="14:19" x14ac:dyDescent="0.25">
      <c r="N4645" s="125"/>
      <c r="O4645" s="125"/>
      <c r="P4645" s="125"/>
      <c r="Q4645" s="125"/>
      <c r="S4645" s="67"/>
    </row>
    <row r="4646" spans="14:19" x14ac:dyDescent="0.25">
      <c r="N4646" s="125"/>
      <c r="O4646" s="125"/>
      <c r="P4646" s="125"/>
      <c r="Q4646" s="125"/>
      <c r="S4646" s="67"/>
    </row>
    <row r="4647" spans="14:19" x14ac:dyDescent="0.25">
      <c r="N4647" s="125"/>
      <c r="O4647" s="125"/>
      <c r="P4647" s="125"/>
      <c r="Q4647" s="125"/>
      <c r="S4647" s="67"/>
    </row>
    <row r="4648" spans="14:19" x14ac:dyDescent="0.25">
      <c r="N4648" s="125"/>
      <c r="O4648" s="125"/>
      <c r="P4648" s="125"/>
      <c r="Q4648" s="125"/>
      <c r="S4648" s="67"/>
    </row>
    <row r="4649" spans="14:19" x14ac:dyDescent="0.25">
      <c r="N4649" s="125"/>
      <c r="O4649" s="125"/>
      <c r="P4649" s="125"/>
      <c r="Q4649" s="125"/>
      <c r="S4649" s="67"/>
    </row>
    <row r="4650" spans="14:19" x14ac:dyDescent="0.25">
      <c r="N4650" s="125"/>
      <c r="O4650" s="125"/>
      <c r="P4650" s="125"/>
      <c r="Q4650" s="125"/>
      <c r="S4650" s="67"/>
    </row>
    <row r="4651" spans="14:19" x14ac:dyDescent="0.25">
      <c r="N4651" s="125"/>
      <c r="O4651" s="125"/>
      <c r="P4651" s="125"/>
      <c r="Q4651" s="125"/>
      <c r="S4651" s="67"/>
    </row>
    <row r="4652" spans="14:19" x14ac:dyDescent="0.25">
      <c r="N4652" s="125"/>
      <c r="O4652" s="125"/>
      <c r="P4652" s="125"/>
      <c r="Q4652" s="125"/>
      <c r="S4652" s="67"/>
    </row>
    <row r="4653" spans="14:19" x14ac:dyDescent="0.25">
      <c r="N4653" s="125"/>
      <c r="O4653" s="125"/>
      <c r="P4653" s="125"/>
      <c r="Q4653" s="125"/>
      <c r="S4653" s="67"/>
    </row>
    <row r="4654" spans="14:19" x14ac:dyDescent="0.25">
      <c r="N4654" s="125"/>
      <c r="O4654" s="125"/>
      <c r="P4654" s="125"/>
      <c r="Q4654" s="125"/>
      <c r="S4654" s="67"/>
    </row>
    <row r="4655" spans="14:19" x14ac:dyDescent="0.25">
      <c r="N4655" s="125"/>
      <c r="O4655" s="125"/>
      <c r="P4655" s="125"/>
      <c r="Q4655" s="125"/>
      <c r="S4655" s="67"/>
    </row>
    <row r="4656" spans="14:19" x14ac:dyDescent="0.25">
      <c r="N4656" s="125"/>
      <c r="O4656" s="125"/>
      <c r="P4656" s="125"/>
      <c r="Q4656" s="125"/>
      <c r="S4656" s="67"/>
    </row>
    <row r="4657" spans="14:19" x14ac:dyDescent="0.25">
      <c r="N4657" s="125"/>
      <c r="O4657" s="125"/>
      <c r="P4657" s="125"/>
      <c r="Q4657" s="125"/>
      <c r="S4657" s="67"/>
    </row>
    <row r="4658" spans="14:19" x14ac:dyDescent="0.25">
      <c r="N4658" s="125"/>
      <c r="O4658" s="125"/>
      <c r="P4658" s="125"/>
      <c r="Q4658" s="125"/>
      <c r="S4658" s="67"/>
    </row>
    <row r="4659" spans="14:19" x14ac:dyDescent="0.25">
      <c r="N4659" s="125"/>
      <c r="O4659" s="125"/>
      <c r="P4659" s="125"/>
      <c r="Q4659" s="125"/>
      <c r="S4659" s="67"/>
    </row>
    <row r="4660" spans="14:19" x14ac:dyDescent="0.25">
      <c r="N4660" s="125"/>
      <c r="O4660" s="125"/>
      <c r="P4660" s="125"/>
      <c r="Q4660" s="125"/>
      <c r="S4660" s="67"/>
    </row>
    <row r="4661" spans="14:19" x14ac:dyDescent="0.25">
      <c r="N4661" s="125"/>
      <c r="O4661" s="125"/>
      <c r="P4661" s="125"/>
      <c r="Q4661" s="125"/>
      <c r="S4661" s="67"/>
    </row>
    <row r="4662" spans="14:19" x14ac:dyDescent="0.25">
      <c r="N4662" s="125"/>
      <c r="O4662" s="125"/>
      <c r="P4662" s="125"/>
      <c r="Q4662" s="125"/>
      <c r="S4662" s="67"/>
    </row>
    <row r="4663" spans="14:19" x14ac:dyDescent="0.25">
      <c r="N4663" s="125"/>
      <c r="O4663" s="125"/>
      <c r="P4663" s="125"/>
      <c r="Q4663" s="125"/>
      <c r="S4663" s="67"/>
    </row>
    <row r="4664" spans="14:19" x14ac:dyDescent="0.25">
      <c r="N4664" s="125"/>
      <c r="O4664" s="125"/>
      <c r="P4664" s="125"/>
      <c r="Q4664" s="125"/>
      <c r="S4664" s="67"/>
    </row>
    <row r="4665" spans="14:19" x14ac:dyDescent="0.25">
      <c r="N4665" s="125"/>
      <c r="O4665" s="125"/>
      <c r="P4665" s="125"/>
      <c r="Q4665" s="125"/>
      <c r="S4665" s="67"/>
    </row>
    <row r="4666" spans="14:19" x14ac:dyDescent="0.25">
      <c r="N4666" s="125"/>
      <c r="O4666" s="125"/>
      <c r="P4666" s="125"/>
      <c r="Q4666" s="125"/>
      <c r="S4666" s="67"/>
    </row>
    <row r="4667" spans="14:19" x14ac:dyDescent="0.25">
      <c r="N4667" s="125"/>
      <c r="O4667" s="125"/>
      <c r="P4667" s="125"/>
      <c r="Q4667" s="125"/>
      <c r="S4667" s="67"/>
    </row>
    <row r="4668" spans="14:19" x14ac:dyDescent="0.25">
      <c r="N4668" s="125"/>
      <c r="O4668" s="125"/>
      <c r="P4668" s="125"/>
      <c r="Q4668" s="125"/>
      <c r="S4668" s="67"/>
    </row>
    <row r="4669" spans="14:19" x14ac:dyDescent="0.25">
      <c r="N4669" s="125"/>
      <c r="O4669" s="125"/>
      <c r="P4669" s="125"/>
      <c r="Q4669" s="125"/>
      <c r="S4669" s="67"/>
    </row>
    <row r="4670" spans="14:19" x14ac:dyDescent="0.25">
      <c r="N4670" s="125"/>
      <c r="O4670" s="125"/>
      <c r="P4670" s="125"/>
      <c r="Q4670" s="125"/>
      <c r="S4670" s="67"/>
    </row>
    <row r="4671" spans="14:19" x14ac:dyDescent="0.25">
      <c r="N4671" s="125"/>
      <c r="O4671" s="125"/>
      <c r="P4671" s="125"/>
      <c r="Q4671" s="125"/>
      <c r="S4671" s="67"/>
    </row>
    <row r="4672" spans="14:19" x14ac:dyDescent="0.25">
      <c r="N4672" s="125"/>
      <c r="O4672" s="125"/>
      <c r="P4672" s="125"/>
      <c r="Q4672" s="125"/>
      <c r="S4672" s="67"/>
    </row>
    <row r="4673" spans="14:19" x14ac:dyDescent="0.25">
      <c r="N4673" s="125"/>
      <c r="O4673" s="125"/>
      <c r="P4673" s="125"/>
      <c r="Q4673" s="125"/>
      <c r="S4673" s="67"/>
    </row>
    <row r="4674" spans="14:19" x14ac:dyDescent="0.25">
      <c r="N4674" s="125"/>
      <c r="O4674" s="125"/>
      <c r="P4674" s="125"/>
      <c r="Q4674" s="125"/>
      <c r="S4674" s="67"/>
    </row>
    <row r="4675" spans="14:19" x14ac:dyDescent="0.25">
      <c r="N4675" s="125"/>
      <c r="O4675" s="125"/>
      <c r="P4675" s="125"/>
      <c r="Q4675" s="125"/>
      <c r="S4675" s="67"/>
    </row>
    <row r="4676" spans="14:19" x14ac:dyDescent="0.25">
      <c r="N4676" s="125"/>
      <c r="O4676" s="125"/>
      <c r="P4676" s="125"/>
      <c r="Q4676" s="125"/>
      <c r="S4676" s="67"/>
    </row>
    <row r="4677" spans="14:19" x14ac:dyDescent="0.25">
      <c r="N4677" s="125"/>
      <c r="O4677" s="125"/>
      <c r="P4677" s="125"/>
      <c r="Q4677" s="125"/>
      <c r="S4677" s="67"/>
    </row>
    <row r="4678" spans="14:19" x14ac:dyDescent="0.25">
      <c r="N4678" s="125"/>
      <c r="O4678" s="125"/>
      <c r="P4678" s="125"/>
      <c r="Q4678" s="125"/>
      <c r="S4678" s="67"/>
    </row>
    <row r="4679" spans="14:19" x14ac:dyDescent="0.25">
      <c r="N4679" s="125"/>
      <c r="O4679" s="125"/>
      <c r="P4679" s="125"/>
      <c r="Q4679" s="125"/>
      <c r="S4679" s="67"/>
    </row>
    <row r="4680" spans="14:19" x14ac:dyDescent="0.25">
      <c r="N4680" s="125"/>
      <c r="O4680" s="125"/>
      <c r="P4680" s="125"/>
      <c r="Q4680" s="125"/>
      <c r="S4680" s="67"/>
    </row>
    <row r="4681" spans="14:19" x14ac:dyDescent="0.25">
      <c r="N4681" s="125"/>
      <c r="O4681" s="125"/>
      <c r="P4681" s="125"/>
      <c r="Q4681" s="125"/>
      <c r="S4681" s="67"/>
    </row>
    <row r="4682" spans="14:19" x14ac:dyDescent="0.25">
      <c r="N4682" s="125"/>
      <c r="O4682" s="125"/>
      <c r="P4682" s="125"/>
      <c r="Q4682" s="125"/>
      <c r="S4682" s="67"/>
    </row>
    <row r="4683" spans="14:19" x14ac:dyDescent="0.25">
      <c r="N4683" s="125"/>
      <c r="O4683" s="125"/>
      <c r="P4683" s="125"/>
      <c r="Q4683" s="125"/>
      <c r="S4683" s="67"/>
    </row>
    <row r="4684" spans="14:19" x14ac:dyDescent="0.25">
      <c r="N4684" s="125"/>
      <c r="O4684" s="125"/>
      <c r="P4684" s="125"/>
      <c r="Q4684" s="125"/>
      <c r="S4684" s="67"/>
    </row>
    <row r="4685" spans="14:19" x14ac:dyDescent="0.25">
      <c r="N4685" s="125"/>
      <c r="O4685" s="125"/>
      <c r="P4685" s="125"/>
      <c r="Q4685" s="125"/>
      <c r="S4685" s="67"/>
    </row>
    <row r="4686" spans="14:19" x14ac:dyDescent="0.25">
      <c r="N4686" s="125"/>
      <c r="O4686" s="125"/>
      <c r="P4686" s="125"/>
      <c r="Q4686" s="125"/>
      <c r="S4686" s="67"/>
    </row>
    <row r="4687" spans="14:19" x14ac:dyDescent="0.25">
      <c r="N4687" s="125"/>
      <c r="O4687" s="125"/>
      <c r="P4687" s="125"/>
      <c r="Q4687" s="125"/>
      <c r="S4687" s="67"/>
    </row>
    <row r="4688" spans="14:19" x14ac:dyDescent="0.25">
      <c r="N4688" s="125"/>
      <c r="O4688" s="125"/>
      <c r="P4688" s="125"/>
      <c r="Q4688" s="125"/>
      <c r="S4688" s="67"/>
    </row>
    <row r="4689" spans="14:19" x14ac:dyDescent="0.25">
      <c r="N4689" s="125"/>
      <c r="O4689" s="125"/>
      <c r="P4689" s="125"/>
      <c r="Q4689" s="125"/>
      <c r="S4689" s="67"/>
    </row>
    <row r="4690" spans="14:19" x14ac:dyDescent="0.25">
      <c r="N4690" s="125"/>
      <c r="O4690" s="125"/>
      <c r="P4690" s="125"/>
      <c r="Q4690" s="125"/>
      <c r="S4690" s="67"/>
    </row>
    <row r="4691" spans="14:19" x14ac:dyDescent="0.25">
      <c r="N4691" s="125"/>
      <c r="O4691" s="125"/>
      <c r="P4691" s="125"/>
      <c r="Q4691" s="125"/>
      <c r="S4691" s="67"/>
    </row>
    <row r="4692" spans="14:19" x14ac:dyDescent="0.25">
      <c r="N4692" s="125"/>
      <c r="O4692" s="125"/>
      <c r="P4692" s="125"/>
      <c r="Q4692" s="125"/>
      <c r="S4692" s="67"/>
    </row>
    <row r="4693" spans="14:19" x14ac:dyDescent="0.25">
      <c r="N4693" s="125"/>
      <c r="O4693" s="125"/>
      <c r="P4693" s="125"/>
      <c r="Q4693" s="125"/>
      <c r="S4693" s="67"/>
    </row>
    <row r="4694" spans="14:19" x14ac:dyDescent="0.25">
      <c r="N4694" s="125"/>
      <c r="O4694" s="125"/>
      <c r="P4694" s="125"/>
      <c r="Q4694" s="125"/>
      <c r="S4694" s="67"/>
    </row>
    <row r="4695" spans="14:19" x14ac:dyDescent="0.25">
      <c r="N4695" s="125"/>
      <c r="O4695" s="125"/>
      <c r="P4695" s="125"/>
      <c r="Q4695" s="125"/>
      <c r="S4695" s="67"/>
    </row>
    <row r="4696" spans="14:19" x14ac:dyDescent="0.25">
      <c r="N4696" s="125"/>
      <c r="O4696" s="125"/>
      <c r="P4696" s="125"/>
      <c r="Q4696" s="125"/>
      <c r="S4696" s="67"/>
    </row>
    <row r="4697" spans="14:19" x14ac:dyDescent="0.25">
      <c r="N4697" s="125"/>
      <c r="O4697" s="125"/>
      <c r="P4697" s="125"/>
      <c r="Q4697" s="125"/>
      <c r="S4697" s="67"/>
    </row>
    <row r="4698" spans="14:19" x14ac:dyDescent="0.25">
      <c r="N4698" s="125"/>
      <c r="O4698" s="125"/>
      <c r="P4698" s="125"/>
      <c r="Q4698" s="125"/>
      <c r="S4698" s="67"/>
    </row>
    <row r="4699" spans="14:19" x14ac:dyDescent="0.25">
      <c r="N4699" s="125"/>
      <c r="O4699" s="125"/>
      <c r="P4699" s="125"/>
      <c r="Q4699" s="125"/>
      <c r="S4699" s="67"/>
    </row>
    <row r="4700" spans="14:19" x14ac:dyDescent="0.25">
      <c r="N4700" s="125"/>
      <c r="O4700" s="125"/>
      <c r="P4700" s="125"/>
      <c r="Q4700" s="125"/>
      <c r="S4700" s="67"/>
    </row>
    <row r="4701" spans="14:19" x14ac:dyDescent="0.25">
      <c r="N4701" s="125"/>
      <c r="O4701" s="125"/>
      <c r="P4701" s="125"/>
      <c r="Q4701" s="125"/>
      <c r="S4701" s="67"/>
    </row>
    <row r="4702" spans="14:19" x14ac:dyDescent="0.25">
      <c r="N4702" s="125"/>
      <c r="O4702" s="125"/>
      <c r="P4702" s="125"/>
      <c r="Q4702" s="125"/>
      <c r="S4702" s="67"/>
    </row>
    <row r="4703" spans="14:19" x14ac:dyDescent="0.25">
      <c r="N4703" s="125"/>
      <c r="O4703" s="125"/>
      <c r="P4703" s="125"/>
      <c r="Q4703" s="125"/>
      <c r="S4703" s="67"/>
    </row>
    <row r="4704" spans="14:19" x14ac:dyDescent="0.25">
      <c r="N4704" s="125"/>
      <c r="O4704" s="125"/>
      <c r="P4704" s="125"/>
      <c r="Q4704" s="125"/>
      <c r="S4704" s="67"/>
    </row>
    <row r="4705" spans="14:19" x14ac:dyDescent="0.25">
      <c r="N4705" s="125"/>
      <c r="O4705" s="125"/>
      <c r="P4705" s="125"/>
      <c r="Q4705" s="125"/>
      <c r="S4705" s="67"/>
    </row>
    <row r="4706" spans="14:19" x14ac:dyDescent="0.25">
      <c r="N4706" s="125"/>
      <c r="O4706" s="125"/>
      <c r="P4706" s="125"/>
      <c r="Q4706" s="125"/>
      <c r="S4706" s="67"/>
    </row>
    <row r="4707" spans="14:19" x14ac:dyDescent="0.25">
      <c r="N4707" s="125"/>
      <c r="O4707" s="125"/>
      <c r="P4707" s="125"/>
      <c r="Q4707" s="125"/>
      <c r="S4707" s="67"/>
    </row>
    <row r="4708" spans="14:19" x14ac:dyDescent="0.25">
      <c r="N4708" s="125"/>
      <c r="O4708" s="125"/>
      <c r="P4708" s="125"/>
      <c r="Q4708" s="125"/>
      <c r="S4708" s="67"/>
    </row>
    <row r="4709" spans="14:19" x14ac:dyDescent="0.25">
      <c r="N4709" s="125"/>
      <c r="O4709" s="125"/>
      <c r="P4709" s="125"/>
      <c r="Q4709" s="125"/>
      <c r="S4709" s="67"/>
    </row>
    <row r="4710" spans="14:19" x14ac:dyDescent="0.25">
      <c r="N4710" s="125"/>
      <c r="O4710" s="125"/>
      <c r="P4710" s="125"/>
      <c r="Q4710" s="125"/>
      <c r="S4710" s="67"/>
    </row>
    <row r="4711" spans="14:19" x14ac:dyDescent="0.25">
      <c r="N4711" s="125"/>
      <c r="O4711" s="125"/>
      <c r="P4711" s="125"/>
      <c r="Q4711" s="125"/>
      <c r="S4711" s="67"/>
    </row>
    <row r="4712" spans="14:19" x14ac:dyDescent="0.25">
      <c r="N4712" s="125"/>
      <c r="O4712" s="125"/>
      <c r="P4712" s="125"/>
      <c r="Q4712" s="125"/>
      <c r="S4712" s="67"/>
    </row>
    <row r="4713" spans="14:19" x14ac:dyDescent="0.25">
      <c r="N4713" s="125"/>
      <c r="O4713" s="125"/>
      <c r="P4713" s="125"/>
      <c r="Q4713" s="125"/>
      <c r="S4713" s="67"/>
    </row>
    <row r="4714" spans="14:19" x14ac:dyDescent="0.25">
      <c r="N4714" s="125"/>
      <c r="O4714" s="125"/>
      <c r="P4714" s="125"/>
      <c r="Q4714" s="125"/>
      <c r="S4714" s="67"/>
    </row>
    <row r="4715" spans="14:19" x14ac:dyDescent="0.25">
      <c r="N4715" s="125"/>
      <c r="O4715" s="125"/>
      <c r="P4715" s="125"/>
      <c r="Q4715" s="125"/>
      <c r="S4715" s="67"/>
    </row>
    <row r="4716" spans="14:19" x14ac:dyDescent="0.25">
      <c r="N4716" s="125"/>
      <c r="O4716" s="125"/>
      <c r="P4716" s="125"/>
      <c r="Q4716" s="125"/>
      <c r="S4716" s="67"/>
    </row>
    <row r="4717" spans="14:19" x14ac:dyDescent="0.25">
      <c r="N4717" s="125"/>
      <c r="O4717" s="125"/>
      <c r="P4717" s="125"/>
      <c r="Q4717" s="125"/>
      <c r="S4717" s="67"/>
    </row>
    <row r="4718" spans="14:19" x14ac:dyDescent="0.25">
      <c r="N4718" s="125"/>
      <c r="O4718" s="125"/>
      <c r="P4718" s="125"/>
      <c r="Q4718" s="125"/>
      <c r="S4718" s="67"/>
    </row>
    <row r="4719" spans="14:19" x14ac:dyDescent="0.25">
      <c r="N4719" s="125"/>
      <c r="O4719" s="125"/>
      <c r="P4719" s="125"/>
      <c r="Q4719" s="125"/>
      <c r="S4719" s="67"/>
    </row>
    <row r="4720" spans="14:19" x14ac:dyDescent="0.25">
      <c r="N4720" s="125"/>
      <c r="O4720" s="125"/>
      <c r="P4720" s="125"/>
      <c r="Q4720" s="125"/>
      <c r="S4720" s="67"/>
    </row>
    <row r="4721" spans="14:19" x14ac:dyDescent="0.25">
      <c r="N4721" s="125"/>
      <c r="O4721" s="125"/>
      <c r="P4721" s="125"/>
      <c r="Q4721" s="125"/>
      <c r="S4721" s="67"/>
    </row>
    <row r="4722" spans="14:19" x14ac:dyDescent="0.25">
      <c r="N4722" s="125"/>
      <c r="O4722" s="125"/>
      <c r="P4722" s="125"/>
      <c r="Q4722" s="125"/>
      <c r="S4722" s="67"/>
    </row>
    <row r="4723" spans="14:19" x14ac:dyDescent="0.25">
      <c r="N4723" s="125"/>
      <c r="O4723" s="125"/>
      <c r="P4723" s="125"/>
      <c r="Q4723" s="125"/>
      <c r="S4723" s="67"/>
    </row>
    <row r="4724" spans="14:19" x14ac:dyDescent="0.25">
      <c r="N4724" s="125"/>
      <c r="O4724" s="125"/>
      <c r="P4724" s="125"/>
      <c r="Q4724" s="125"/>
      <c r="S4724" s="67"/>
    </row>
    <row r="4725" spans="14:19" x14ac:dyDescent="0.25">
      <c r="N4725" s="125"/>
      <c r="O4725" s="125"/>
      <c r="P4725" s="125"/>
      <c r="Q4725" s="125"/>
      <c r="S4725" s="67"/>
    </row>
    <row r="4726" spans="14:19" x14ac:dyDescent="0.25">
      <c r="N4726" s="125"/>
      <c r="O4726" s="125"/>
      <c r="P4726" s="125"/>
      <c r="Q4726" s="125"/>
      <c r="S4726" s="67"/>
    </row>
    <row r="4727" spans="14:19" x14ac:dyDescent="0.25">
      <c r="N4727" s="125"/>
      <c r="O4727" s="125"/>
      <c r="P4727" s="125"/>
      <c r="Q4727" s="125"/>
      <c r="S4727" s="67"/>
    </row>
    <row r="4728" spans="14:19" x14ac:dyDescent="0.25">
      <c r="N4728" s="125"/>
      <c r="O4728" s="125"/>
      <c r="P4728" s="125"/>
      <c r="Q4728" s="125"/>
      <c r="S4728" s="67"/>
    </row>
    <row r="4729" spans="14:19" x14ac:dyDescent="0.25">
      <c r="N4729" s="125"/>
      <c r="O4729" s="125"/>
      <c r="P4729" s="125"/>
      <c r="Q4729" s="125"/>
      <c r="S4729" s="67"/>
    </row>
    <row r="4730" spans="14:19" x14ac:dyDescent="0.25">
      <c r="N4730" s="125"/>
      <c r="O4730" s="125"/>
      <c r="P4730" s="125"/>
      <c r="Q4730" s="125"/>
      <c r="S4730" s="67"/>
    </row>
    <row r="4731" spans="14:19" x14ac:dyDescent="0.25">
      <c r="N4731" s="125"/>
      <c r="O4731" s="125"/>
      <c r="P4731" s="125"/>
      <c r="Q4731" s="125"/>
      <c r="S4731" s="67"/>
    </row>
    <row r="4732" spans="14:19" x14ac:dyDescent="0.25">
      <c r="N4732" s="125"/>
      <c r="O4732" s="125"/>
      <c r="P4732" s="125"/>
      <c r="Q4732" s="125"/>
      <c r="S4732" s="67"/>
    </row>
    <row r="4733" spans="14:19" x14ac:dyDescent="0.25">
      <c r="N4733" s="125"/>
      <c r="O4733" s="125"/>
      <c r="P4733" s="125"/>
      <c r="Q4733" s="125"/>
      <c r="S4733" s="67"/>
    </row>
    <row r="4734" spans="14:19" x14ac:dyDescent="0.25">
      <c r="N4734" s="125"/>
      <c r="O4734" s="125"/>
      <c r="P4734" s="125"/>
      <c r="Q4734" s="125"/>
      <c r="S4734" s="67"/>
    </row>
    <row r="4735" spans="14:19" x14ac:dyDescent="0.25">
      <c r="N4735" s="125"/>
      <c r="O4735" s="125"/>
      <c r="P4735" s="125"/>
      <c r="Q4735" s="125"/>
      <c r="S4735" s="67"/>
    </row>
    <row r="4736" spans="14:19" x14ac:dyDescent="0.25">
      <c r="N4736" s="125"/>
      <c r="O4736" s="125"/>
      <c r="P4736" s="125"/>
      <c r="Q4736" s="125"/>
      <c r="S4736" s="67"/>
    </row>
    <row r="4737" spans="14:19" x14ac:dyDescent="0.25">
      <c r="N4737" s="125"/>
      <c r="O4737" s="125"/>
      <c r="P4737" s="125"/>
      <c r="Q4737" s="125"/>
      <c r="S4737" s="67"/>
    </row>
    <row r="4738" spans="14:19" x14ac:dyDescent="0.25">
      <c r="N4738" s="125"/>
      <c r="O4738" s="125"/>
      <c r="P4738" s="125"/>
      <c r="Q4738" s="125"/>
      <c r="S4738" s="67"/>
    </row>
    <row r="4739" spans="14:19" x14ac:dyDescent="0.25">
      <c r="N4739" s="125"/>
      <c r="O4739" s="125"/>
      <c r="P4739" s="125"/>
      <c r="Q4739" s="125"/>
      <c r="S4739" s="67"/>
    </row>
    <row r="4740" spans="14:19" x14ac:dyDescent="0.25">
      <c r="N4740" s="125"/>
      <c r="O4740" s="125"/>
      <c r="P4740" s="125"/>
      <c r="Q4740" s="125"/>
      <c r="S4740" s="67"/>
    </row>
    <row r="4741" spans="14:19" x14ac:dyDescent="0.25">
      <c r="N4741" s="125"/>
      <c r="O4741" s="125"/>
      <c r="P4741" s="125"/>
      <c r="Q4741" s="125"/>
      <c r="S4741" s="67"/>
    </row>
    <row r="4742" spans="14:19" x14ac:dyDescent="0.25">
      <c r="N4742" s="125"/>
      <c r="O4742" s="125"/>
      <c r="P4742" s="125"/>
      <c r="Q4742" s="125"/>
      <c r="S4742" s="67"/>
    </row>
    <row r="4743" spans="14:19" x14ac:dyDescent="0.25">
      <c r="N4743" s="125"/>
      <c r="O4743" s="125"/>
      <c r="P4743" s="125"/>
      <c r="Q4743" s="125"/>
      <c r="S4743" s="67"/>
    </row>
    <row r="4744" spans="14:19" x14ac:dyDescent="0.25">
      <c r="N4744" s="125"/>
      <c r="O4744" s="125"/>
      <c r="P4744" s="125"/>
      <c r="Q4744" s="125"/>
      <c r="S4744" s="67"/>
    </row>
    <row r="4745" spans="14:19" x14ac:dyDescent="0.25">
      <c r="N4745" s="125"/>
      <c r="O4745" s="125"/>
      <c r="P4745" s="125"/>
      <c r="Q4745" s="125"/>
      <c r="S4745" s="67"/>
    </row>
    <row r="4746" spans="14:19" x14ac:dyDescent="0.25">
      <c r="N4746" s="125"/>
      <c r="O4746" s="125"/>
      <c r="P4746" s="125"/>
      <c r="Q4746" s="125"/>
      <c r="S4746" s="67"/>
    </row>
    <row r="4747" spans="14:19" x14ac:dyDescent="0.25">
      <c r="N4747" s="125"/>
      <c r="O4747" s="125"/>
      <c r="P4747" s="125"/>
      <c r="Q4747" s="125"/>
      <c r="S4747" s="67"/>
    </row>
    <row r="4748" spans="14:19" x14ac:dyDescent="0.25">
      <c r="N4748" s="125"/>
      <c r="O4748" s="125"/>
      <c r="P4748" s="125"/>
      <c r="Q4748" s="125"/>
      <c r="S4748" s="67"/>
    </row>
    <row r="4749" spans="14:19" x14ac:dyDescent="0.25">
      <c r="N4749" s="125"/>
      <c r="O4749" s="125"/>
      <c r="P4749" s="125"/>
      <c r="Q4749" s="125"/>
      <c r="S4749" s="67"/>
    </row>
    <row r="4750" spans="14:19" x14ac:dyDescent="0.25">
      <c r="N4750" s="125"/>
      <c r="O4750" s="125"/>
      <c r="P4750" s="125"/>
      <c r="Q4750" s="125"/>
      <c r="S4750" s="67"/>
    </row>
    <row r="4751" spans="14:19" x14ac:dyDescent="0.25">
      <c r="N4751" s="125"/>
      <c r="O4751" s="125"/>
      <c r="P4751" s="125"/>
      <c r="Q4751" s="125"/>
      <c r="S4751" s="67"/>
    </row>
    <row r="4752" spans="14:19" x14ac:dyDescent="0.25">
      <c r="N4752" s="125"/>
      <c r="O4752" s="125"/>
      <c r="P4752" s="125"/>
      <c r="Q4752" s="125"/>
      <c r="S4752" s="67"/>
    </row>
    <row r="4753" spans="14:19" x14ac:dyDescent="0.25">
      <c r="N4753" s="125"/>
      <c r="O4753" s="125"/>
      <c r="P4753" s="125"/>
      <c r="Q4753" s="125"/>
      <c r="S4753" s="67"/>
    </row>
    <row r="4754" spans="14:19" x14ac:dyDescent="0.25">
      <c r="N4754" s="125"/>
      <c r="O4754" s="125"/>
      <c r="P4754" s="125"/>
      <c r="Q4754" s="125"/>
      <c r="S4754" s="67"/>
    </row>
    <row r="4755" spans="14:19" x14ac:dyDescent="0.25">
      <c r="N4755" s="125"/>
      <c r="O4755" s="125"/>
      <c r="P4755" s="125"/>
      <c r="Q4755" s="125"/>
      <c r="S4755" s="67"/>
    </row>
    <row r="4756" spans="14:19" x14ac:dyDescent="0.25">
      <c r="N4756" s="125"/>
      <c r="O4756" s="125"/>
      <c r="P4756" s="125"/>
      <c r="Q4756" s="125"/>
      <c r="S4756" s="67"/>
    </row>
    <row r="4757" spans="14:19" x14ac:dyDescent="0.25">
      <c r="N4757" s="125"/>
      <c r="O4757" s="125"/>
      <c r="P4757" s="125"/>
      <c r="Q4757" s="125"/>
      <c r="S4757" s="67"/>
    </row>
    <row r="4758" spans="14:19" x14ac:dyDescent="0.25">
      <c r="N4758" s="125"/>
      <c r="O4758" s="125"/>
      <c r="P4758" s="125"/>
      <c r="Q4758" s="125"/>
      <c r="S4758" s="67"/>
    </row>
    <row r="4759" spans="14:19" x14ac:dyDescent="0.25">
      <c r="N4759" s="125"/>
      <c r="O4759" s="125"/>
      <c r="P4759" s="125"/>
      <c r="Q4759" s="125"/>
      <c r="S4759" s="67"/>
    </row>
    <row r="4760" spans="14:19" x14ac:dyDescent="0.25">
      <c r="N4760" s="125"/>
      <c r="O4760" s="125"/>
      <c r="P4760" s="125"/>
      <c r="Q4760" s="125"/>
      <c r="S4760" s="67"/>
    </row>
    <row r="4761" spans="14:19" x14ac:dyDescent="0.25">
      <c r="N4761" s="125"/>
      <c r="O4761" s="125"/>
      <c r="P4761" s="125"/>
      <c r="Q4761" s="125"/>
      <c r="S4761" s="67"/>
    </row>
    <row r="4762" spans="14:19" x14ac:dyDescent="0.25">
      <c r="N4762" s="125"/>
      <c r="O4762" s="125"/>
      <c r="P4762" s="125"/>
      <c r="Q4762" s="125"/>
      <c r="S4762" s="67"/>
    </row>
    <row r="4763" spans="14:19" x14ac:dyDescent="0.25">
      <c r="N4763" s="125"/>
      <c r="O4763" s="125"/>
      <c r="P4763" s="125"/>
      <c r="Q4763" s="125"/>
      <c r="S4763" s="67"/>
    </row>
    <row r="4764" spans="14:19" x14ac:dyDescent="0.25">
      <c r="N4764" s="125"/>
      <c r="O4764" s="125"/>
      <c r="P4764" s="125"/>
      <c r="Q4764" s="125"/>
      <c r="S4764" s="67"/>
    </row>
    <row r="4765" spans="14:19" x14ac:dyDescent="0.25">
      <c r="N4765" s="125"/>
      <c r="O4765" s="125"/>
      <c r="P4765" s="125"/>
      <c r="Q4765" s="125"/>
      <c r="S4765" s="67"/>
    </row>
    <row r="4766" spans="14:19" x14ac:dyDescent="0.25">
      <c r="N4766" s="125"/>
      <c r="O4766" s="125"/>
      <c r="P4766" s="125"/>
      <c r="Q4766" s="125"/>
      <c r="S4766" s="67"/>
    </row>
    <row r="4767" spans="14:19" x14ac:dyDescent="0.25">
      <c r="N4767" s="125"/>
      <c r="O4767" s="125"/>
      <c r="P4767" s="125"/>
      <c r="Q4767" s="125"/>
      <c r="S4767" s="67"/>
    </row>
    <row r="4768" spans="14:19" x14ac:dyDescent="0.25">
      <c r="N4768" s="125"/>
      <c r="O4768" s="125"/>
      <c r="P4768" s="125"/>
      <c r="Q4768" s="125"/>
      <c r="S4768" s="67"/>
    </row>
    <row r="4769" spans="14:19" x14ac:dyDescent="0.25">
      <c r="N4769" s="125"/>
      <c r="O4769" s="125"/>
      <c r="P4769" s="125"/>
      <c r="Q4769" s="125"/>
      <c r="S4769" s="67"/>
    </row>
    <row r="4770" spans="14:19" x14ac:dyDescent="0.25">
      <c r="N4770" s="125"/>
      <c r="O4770" s="125"/>
      <c r="P4770" s="125"/>
      <c r="Q4770" s="125"/>
      <c r="S4770" s="67"/>
    </row>
    <row r="4771" spans="14:19" x14ac:dyDescent="0.25">
      <c r="N4771" s="125"/>
      <c r="O4771" s="125"/>
      <c r="P4771" s="125"/>
      <c r="Q4771" s="125"/>
      <c r="S4771" s="67"/>
    </row>
    <row r="4772" spans="14:19" x14ac:dyDescent="0.25">
      <c r="N4772" s="125"/>
      <c r="O4772" s="125"/>
      <c r="P4772" s="125"/>
      <c r="Q4772" s="125"/>
      <c r="S4772" s="67"/>
    </row>
    <row r="4773" spans="14:19" x14ac:dyDescent="0.25">
      <c r="N4773" s="125"/>
      <c r="O4773" s="125"/>
      <c r="P4773" s="125"/>
      <c r="Q4773" s="125"/>
      <c r="S4773" s="67"/>
    </row>
    <row r="4774" spans="14:19" x14ac:dyDescent="0.25">
      <c r="N4774" s="125"/>
      <c r="O4774" s="125"/>
      <c r="P4774" s="125"/>
      <c r="Q4774" s="125"/>
      <c r="S4774" s="67"/>
    </row>
    <row r="4775" spans="14:19" x14ac:dyDescent="0.25">
      <c r="N4775" s="125"/>
      <c r="O4775" s="125"/>
      <c r="P4775" s="125"/>
      <c r="Q4775" s="125"/>
      <c r="S4775" s="67"/>
    </row>
    <row r="4776" spans="14:19" x14ac:dyDescent="0.25">
      <c r="N4776" s="125"/>
      <c r="O4776" s="125"/>
      <c r="P4776" s="125"/>
      <c r="Q4776" s="125"/>
      <c r="S4776" s="67"/>
    </row>
    <row r="4777" spans="14:19" x14ac:dyDescent="0.25">
      <c r="N4777" s="125"/>
      <c r="O4777" s="125"/>
      <c r="P4777" s="125"/>
      <c r="Q4777" s="125"/>
      <c r="S4777" s="67"/>
    </row>
    <row r="4778" spans="14:19" x14ac:dyDescent="0.25">
      <c r="N4778" s="125"/>
      <c r="O4778" s="125"/>
      <c r="P4778" s="125"/>
      <c r="Q4778" s="125"/>
      <c r="S4778" s="67"/>
    </row>
    <row r="4779" spans="14:19" x14ac:dyDescent="0.25">
      <c r="N4779" s="125"/>
      <c r="O4779" s="125"/>
      <c r="P4779" s="125"/>
      <c r="Q4779" s="125"/>
      <c r="S4779" s="67"/>
    </row>
    <row r="4780" spans="14:19" x14ac:dyDescent="0.25">
      <c r="N4780" s="125"/>
      <c r="O4780" s="125"/>
      <c r="P4780" s="125"/>
      <c r="Q4780" s="125"/>
      <c r="S4780" s="67"/>
    </row>
    <row r="4781" spans="14:19" x14ac:dyDescent="0.25">
      <c r="N4781" s="125"/>
      <c r="O4781" s="125"/>
      <c r="P4781" s="125"/>
      <c r="Q4781" s="125"/>
      <c r="S4781" s="67"/>
    </row>
    <row r="4782" spans="14:19" x14ac:dyDescent="0.25">
      <c r="N4782" s="125"/>
      <c r="O4782" s="125"/>
      <c r="P4782" s="125"/>
      <c r="Q4782" s="125"/>
      <c r="S4782" s="67"/>
    </row>
    <row r="4783" spans="14:19" x14ac:dyDescent="0.25">
      <c r="N4783" s="125"/>
      <c r="O4783" s="125"/>
      <c r="P4783" s="125"/>
      <c r="Q4783" s="125"/>
      <c r="S4783" s="67"/>
    </row>
    <row r="4784" spans="14:19" x14ac:dyDescent="0.25">
      <c r="N4784" s="125"/>
      <c r="O4784" s="125"/>
      <c r="P4784" s="125"/>
      <c r="Q4784" s="125"/>
      <c r="S4784" s="67"/>
    </row>
    <row r="4785" spans="14:19" x14ac:dyDescent="0.25">
      <c r="N4785" s="125"/>
      <c r="O4785" s="125"/>
      <c r="P4785" s="125"/>
      <c r="Q4785" s="125"/>
      <c r="S4785" s="67"/>
    </row>
    <row r="4786" spans="14:19" x14ac:dyDescent="0.25">
      <c r="N4786" s="125"/>
      <c r="O4786" s="125"/>
      <c r="P4786" s="125"/>
      <c r="Q4786" s="125"/>
      <c r="S4786" s="67"/>
    </row>
    <row r="4787" spans="14:19" x14ac:dyDescent="0.25">
      <c r="N4787" s="125"/>
      <c r="O4787" s="125"/>
      <c r="P4787" s="125"/>
      <c r="Q4787" s="125"/>
      <c r="S4787" s="67"/>
    </row>
    <row r="4788" spans="14:19" x14ac:dyDescent="0.25">
      <c r="N4788" s="125"/>
      <c r="O4788" s="125"/>
      <c r="P4788" s="125"/>
      <c r="Q4788" s="125"/>
      <c r="S4788" s="67"/>
    </row>
    <row r="4789" spans="14:19" x14ac:dyDescent="0.25">
      <c r="N4789" s="125"/>
      <c r="O4789" s="125"/>
      <c r="P4789" s="125"/>
      <c r="Q4789" s="125"/>
      <c r="S4789" s="67"/>
    </row>
    <row r="4790" spans="14:19" x14ac:dyDescent="0.25">
      <c r="N4790" s="125"/>
      <c r="O4790" s="125"/>
      <c r="P4790" s="125"/>
      <c r="Q4790" s="125"/>
      <c r="S4790" s="67"/>
    </row>
    <row r="4791" spans="14:19" x14ac:dyDescent="0.25">
      <c r="N4791" s="125"/>
      <c r="O4791" s="125"/>
      <c r="P4791" s="125"/>
      <c r="Q4791" s="125"/>
      <c r="S4791" s="67"/>
    </row>
    <row r="4792" spans="14:19" x14ac:dyDescent="0.25">
      <c r="N4792" s="125"/>
      <c r="O4792" s="125"/>
      <c r="P4792" s="125"/>
      <c r="Q4792" s="125"/>
      <c r="S4792" s="67"/>
    </row>
    <row r="4793" spans="14:19" x14ac:dyDescent="0.25">
      <c r="N4793" s="125"/>
      <c r="O4793" s="125"/>
      <c r="P4793" s="125"/>
      <c r="Q4793" s="125"/>
      <c r="S4793" s="67"/>
    </row>
    <row r="4794" spans="14:19" x14ac:dyDescent="0.25">
      <c r="N4794" s="125"/>
      <c r="O4794" s="125"/>
      <c r="P4794" s="125"/>
      <c r="Q4794" s="125"/>
      <c r="S4794" s="67"/>
    </row>
    <row r="4795" spans="14:19" x14ac:dyDescent="0.25">
      <c r="N4795" s="125"/>
      <c r="O4795" s="125"/>
      <c r="P4795" s="125"/>
      <c r="Q4795" s="125"/>
      <c r="S4795" s="67"/>
    </row>
    <row r="4796" spans="14:19" x14ac:dyDescent="0.25">
      <c r="N4796" s="125"/>
      <c r="O4796" s="125"/>
      <c r="P4796" s="125"/>
      <c r="Q4796" s="125"/>
      <c r="S4796" s="67"/>
    </row>
    <row r="4797" spans="14:19" x14ac:dyDescent="0.25">
      <c r="N4797" s="125"/>
      <c r="O4797" s="125"/>
      <c r="P4797" s="125"/>
      <c r="Q4797" s="125"/>
      <c r="S4797" s="67"/>
    </row>
    <row r="4798" spans="14:19" x14ac:dyDescent="0.25">
      <c r="N4798" s="125"/>
      <c r="O4798" s="125"/>
      <c r="P4798" s="125"/>
      <c r="Q4798" s="125"/>
      <c r="S4798" s="67"/>
    </row>
    <row r="4799" spans="14:19" x14ac:dyDescent="0.25">
      <c r="N4799" s="125"/>
      <c r="O4799" s="125"/>
      <c r="P4799" s="125"/>
      <c r="Q4799" s="125"/>
      <c r="S4799" s="67"/>
    </row>
    <row r="4800" spans="14:19" x14ac:dyDescent="0.25">
      <c r="N4800" s="125"/>
      <c r="O4800" s="125"/>
      <c r="P4800" s="125"/>
      <c r="Q4800" s="125"/>
      <c r="S4800" s="67"/>
    </row>
    <row r="4801" spans="14:19" x14ac:dyDescent="0.25">
      <c r="N4801" s="125"/>
      <c r="O4801" s="125"/>
      <c r="P4801" s="125"/>
      <c r="Q4801" s="125"/>
      <c r="S4801" s="67"/>
    </row>
    <row r="4802" spans="14:19" x14ac:dyDescent="0.25">
      <c r="N4802" s="125"/>
      <c r="O4802" s="125"/>
      <c r="P4802" s="125"/>
      <c r="Q4802" s="125"/>
      <c r="S4802" s="67"/>
    </row>
    <row r="4803" spans="14:19" x14ac:dyDescent="0.25">
      <c r="N4803" s="125"/>
      <c r="O4803" s="125"/>
      <c r="P4803" s="125"/>
      <c r="Q4803" s="125"/>
      <c r="S4803" s="67"/>
    </row>
    <row r="4804" spans="14:19" x14ac:dyDescent="0.25">
      <c r="N4804" s="125"/>
      <c r="O4804" s="125"/>
      <c r="P4804" s="125"/>
      <c r="Q4804" s="125"/>
      <c r="S4804" s="67"/>
    </row>
    <row r="4805" spans="14:19" x14ac:dyDescent="0.25">
      <c r="N4805" s="125"/>
      <c r="O4805" s="125"/>
      <c r="P4805" s="125"/>
      <c r="Q4805" s="125"/>
      <c r="S4805" s="67"/>
    </row>
    <row r="4806" spans="14:19" x14ac:dyDescent="0.25">
      <c r="N4806" s="125"/>
      <c r="O4806" s="125"/>
      <c r="P4806" s="125"/>
      <c r="Q4806" s="125"/>
      <c r="S4806" s="67"/>
    </row>
    <row r="4807" spans="14:19" x14ac:dyDescent="0.25">
      <c r="N4807" s="125"/>
      <c r="O4807" s="125"/>
      <c r="P4807" s="125"/>
      <c r="Q4807" s="125"/>
      <c r="S4807" s="67"/>
    </row>
    <row r="4808" spans="14:19" x14ac:dyDescent="0.25">
      <c r="N4808" s="125"/>
      <c r="O4808" s="125"/>
      <c r="P4808" s="125"/>
      <c r="Q4808" s="125"/>
      <c r="S4808" s="67"/>
    </row>
    <row r="4809" spans="14:19" x14ac:dyDescent="0.25">
      <c r="N4809" s="125"/>
      <c r="O4809" s="125"/>
      <c r="P4809" s="125"/>
      <c r="Q4809" s="125"/>
      <c r="S4809" s="67"/>
    </row>
    <row r="4810" spans="14:19" x14ac:dyDescent="0.25">
      <c r="N4810" s="125"/>
      <c r="O4810" s="125"/>
      <c r="P4810" s="125"/>
      <c r="Q4810" s="125"/>
      <c r="S4810" s="67"/>
    </row>
    <row r="4811" spans="14:19" x14ac:dyDescent="0.25">
      <c r="N4811" s="125"/>
      <c r="O4811" s="125"/>
      <c r="P4811" s="125"/>
      <c r="Q4811" s="125"/>
      <c r="S4811" s="67"/>
    </row>
    <row r="4812" spans="14:19" x14ac:dyDescent="0.25">
      <c r="N4812" s="125"/>
      <c r="O4812" s="125"/>
      <c r="P4812" s="125"/>
      <c r="Q4812" s="125"/>
      <c r="S4812" s="67"/>
    </row>
    <row r="4813" spans="14:19" x14ac:dyDescent="0.25">
      <c r="N4813" s="125"/>
      <c r="O4813" s="125"/>
      <c r="P4813" s="125"/>
      <c r="Q4813" s="125"/>
      <c r="S4813" s="67"/>
    </row>
    <row r="4814" spans="14:19" x14ac:dyDescent="0.25">
      <c r="N4814" s="125"/>
      <c r="O4814" s="125"/>
      <c r="P4814" s="125"/>
      <c r="Q4814" s="125"/>
      <c r="S4814" s="67"/>
    </row>
    <row r="4815" spans="14:19" x14ac:dyDescent="0.25">
      <c r="N4815" s="125"/>
      <c r="O4815" s="125"/>
      <c r="P4815" s="125"/>
      <c r="Q4815" s="125"/>
      <c r="S4815" s="67"/>
    </row>
    <row r="4816" spans="14:19" x14ac:dyDescent="0.25">
      <c r="N4816" s="125"/>
      <c r="O4816" s="125"/>
      <c r="P4816" s="125"/>
      <c r="Q4816" s="125"/>
      <c r="S4816" s="67"/>
    </row>
    <row r="4817" spans="14:19" x14ac:dyDescent="0.25">
      <c r="N4817" s="125"/>
      <c r="O4817" s="125"/>
      <c r="P4817" s="125"/>
      <c r="Q4817" s="125"/>
      <c r="S4817" s="67"/>
    </row>
    <row r="4818" spans="14:19" x14ac:dyDescent="0.25">
      <c r="N4818" s="125"/>
      <c r="O4818" s="125"/>
      <c r="P4818" s="125"/>
      <c r="Q4818" s="125"/>
      <c r="S4818" s="67"/>
    </row>
    <row r="4819" spans="14:19" x14ac:dyDescent="0.25">
      <c r="N4819" s="125"/>
      <c r="O4819" s="125"/>
      <c r="P4819" s="125"/>
      <c r="Q4819" s="125"/>
      <c r="S4819" s="67"/>
    </row>
    <row r="4820" spans="14:19" x14ac:dyDescent="0.25">
      <c r="N4820" s="125"/>
      <c r="O4820" s="125"/>
      <c r="P4820" s="125"/>
      <c r="Q4820" s="125"/>
      <c r="S4820" s="67"/>
    </row>
    <row r="4821" spans="14:19" x14ac:dyDescent="0.25">
      <c r="N4821" s="125"/>
      <c r="O4821" s="125"/>
      <c r="P4821" s="125"/>
      <c r="Q4821" s="125"/>
      <c r="S4821" s="67"/>
    </row>
    <row r="4822" spans="14:19" x14ac:dyDescent="0.25">
      <c r="N4822" s="125"/>
      <c r="O4822" s="125"/>
      <c r="P4822" s="125"/>
      <c r="Q4822" s="125"/>
      <c r="S4822" s="67"/>
    </row>
    <row r="4823" spans="14:19" x14ac:dyDescent="0.25">
      <c r="N4823" s="125"/>
      <c r="O4823" s="125"/>
      <c r="P4823" s="125"/>
      <c r="Q4823" s="125"/>
      <c r="S4823" s="67"/>
    </row>
    <row r="4824" spans="14:19" x14ac:dyDescent="0.25">
      <c r="N4824" s="125"/>
      <c r="O4824" s="125"/>
      <c r="P4824" s="125"/>
      <c r="Q4824" s="125"/>
      <c r="S4824" s="67"/>
    </row>
    <row r="4825" spans="14:19" x14ac:dyDescent="0.25">
      <c r="N4825" s="125"/>
      <c r="O4825" s="125"/>
      <c r="P4825" s="125"/>
      <c r="Q4825" s="125"/>
      <c r="S4825" s="67"/>
    </row>
    <row r="4826" spans="14:19" x14ac:dyDescent="0.25">
      <c r="N4826" s="125"/>
      <c r="O4826" s="125"/>
      <c r="P4826" s="125"/>
      <c r="Q4826" s="125"/>
      <c r="S4826" s="67"/>
    </row>
    <row r="4827" spans="14:19" x14ac:dyDescent="0.25">
      <c r="N4827" s="125"/>
      <c r="O4827" s="125"/>
      <c r="P4827" s="125"/>
      <c r="Q4827" s="125"/>
      <c r="S4827" s="67"/>
    </row>
    <row r="4828" spans="14:19" x14ac:dyDescent="0.25">
      <c r="N4828" s="125"/>
      <c r="O4828" s="125"/>
      <c r="P4828" s="125"/>
      <c r="Q4828" s="125"/>
      <c r="S4828" s="67"/>
    </row>
    <row r="4829" spans="14:19" x14ac:dyDescent="0.25">
      <c r="N4829" s="125"/>
      <c r="O4829" s="125"/>
      <c r="P4829" s="125"/>
      <c r="Q4829" s="125"/>
      <c r="S4829" s="67"/>
    </row>
    <row r="4830" spans="14:19" x14ac:dyDescent="0.25">
      <c r="N4830" s="125"/>
      <c r="O4830" s="125"/>
      <c r="P4830" s="125"/>
      <c r="Q4830" s="125"/>
      <c r="S4830" s="67"/>
    </row>
    <row r="4831" spans="14:19" x14ac:dyDescent="0.25">
      <c r="N4831" s="125"/>
      <c r="O4831" s="125"/>
      <c r="P4831" s="125"/>
      <c r="Q4831" s="125"/>
      <c r="S4831" s="67"/>
    </row>
    <row r="4832" spans="14:19" x14ac:dyDescent="0.25">
      <c r="N4832" s="125"/>
      <c r="O4832" s="125"/>
      <c r="P4832" s="125"/>
      <c r="Q4832" s="125"/>
      <c r="S4832" s="67"/>
    </row>
    <row r="4833" spans="14:19" x14ac:dyDescent="0.25">
      <c r="N4833" s="125"/>
      <c r="O4833" s="125"/>
      <c r="P4833" s="125"/>
      <c r="Q4833" s="125"/>
      <c r="S4833" s="67"/>
    </row>
    <row r="4834" spans="14:19" x14ac:dyDescent="0.25">
      <c r="N4834" s="125"/>
      <c r="O4834" s="125"/>
      <c r="P4834" s="125"/>
      <c r="Q4834" s="125"/>
      <c r="S4834" s="67"/>
    </row>
    <row r="4835" spans="14:19" x14ac:dyDescent="0.25">
      <c r="N4835" s="125"/>
      <c r="O4835" s="125"/>
      <c r="P4835" s="125"/>
      <c r="Q4835" s="125"/>
      <c r="S4835" s="67"/>
    </row>
    <row r="4836" spans="14:19" x14ac:dyDescent="0.25">
      <c r="N4836" s="125"/>
      <c r="O4836" s="125"/>
      <c r="P4836" s="125"/>
      <c r="Q4836" s="125"/>
      <c r="S4836" s="67"/>
    </row>
    <row r="4837" spans="14:19" x14ac:dyDescent="0.25">
      <c r="N4837" s="125"/>
      <c r="O4837" s="125"/>
      <c r="P4837" s="125"/>
      <c r="Q4837" s="125"/>
      <c r="S4837" s="67"/>
    </row>
    <row r="4838" spans="14:19" x14ac:dyDescent="0.25">
      <c r="N4838" s="125"/>
      <c r="O4838" s="125"/>
      <c r="P4838" s="125"/>
      <c r="Q4838" s="125"/>
      <c r="S4838" s="67"/>
    </row>
    <row r="4839" spans="14:19" x14ac:dyDescent="0.25">
      <c r="N4839" s="125"/>
      <c r="O4839" s="125"/>
      <c r="P4839" s="125"/>
      <c r="Q4839" s="125"/>
      <c r="S4839" s="67"/>
    </row>
    <row r="4840" spans="14:19" x14ac:dyDescent="0.25">
      <c r="N4840" s="125"/>
      <c r="O4840" s="125"/>
      <c r="P4840" s="125"/>
      <c r="Q4840" s="125"/>
      <c r="S4840" s="67"/>
    </row>
    <row r="4841" spans="14:19" x14ac:dyDescent="0.25">
      <c r="N4841" s="125"/>
      <c r="O4841" s="125"/>
      <c r="P4841" s="125"/>
      <c r="Q4841" s="125"/>
      <c r="S4841" s="67"/>
    </row>
    <row r="4842" spans="14:19" x14ac:dyDescent="0.25">
      <c r="N4842" s="125"/>
      <c r="O4842" s="125"/>
      <c r="P4842" s="125"/>
      <c r="Q4842" s="125"/>
      <c r="S4842" s="67"/>
    </row>
    <row r="4843" spans="14:19" x14ac:dyDescent="0.25">
      <c r="N4843" s="125"/>
      <c r="O4843" s="125"/>
      <c r="P4843" s="125"/>
      <c r="Q4843" s="125"/>
      <c r="S4843" s="67"/>
    </row>
    <row r="4844" spans="14:19" x14ac:dyDescent="0.25">
      <c r="N4844" s="125"/>
      <c r="O4844" s="125"/>
      <c r="P4844" s="125"/>
      <c r="Q4844" s="125"/>
      <c r="S4844" s="67"/>
    </row>
    <row r="4845" spans="14:19" x14ac:dyDescent="0.25">
      <c r="N4845" s="125"/>
      <c r="O4845" s="125"/>
      <c r="P4845" s="125"/>
      <c r="Q4845" s="125"/>
      <c r="S4845" s="67"/>
    </row>
    <row r="4846" spans="14:19" x14ac:dyDescent="0.25">
      <c r="N4846" s="125"/>
      <c r="O4846" s="125"/>
      <c r="P4846" s="125"/>
      <c r="Q4846" s="125"/>
      <c r="S4846" s="67"/>
    </row>
    <row r="4847" spans="14:19" x14ac:dyDescent="0.25">
      <c r="N4847" s="125"/>
      <c r="O4847" s="125"/>
      <c r="P4847" s="125"/>
      <c r="Q4847" s="125"/>
      <c r="S4847" s="67"/>
    </row>
    <row r="4848" spans="14:19" x14ac:dyDescent="0.25">
      <c r="N4848" s="125"/>
      <c r="O4848" s="125"/>
      <c r="P4848" s="125"/>
      <c r="Q4848" s="125"/>
      <c r="S4848" s="67"/>
    </row>
    <row r="4849" spans="14:19" x14ac:dyDescent="0.25">
      <c r="N4849" s="125"/>
      <c r="O4849" s="125"/>
      <c r="P4849" s="125"/>
      <c r="Q4849" s="125"/>
      <c r="S4849" s="67"/>
    </row>
    <row r="4850" spans="14:19" x14ac:dyDescent="0.25">
      <c r="N4850" s="125"/>
      <c r="O4850" s="125"/>
      <c r="P4850" s="125"/>
      <c r="Q4850" s="125"/>
      <c r="S4850" s="67"/>
    </row>
    <row r="4851" spans="14:19" x14ac:dyDescent="0.25">
      <c r="N4851" s="125"/>
      <c r="O4851" s="125"/>
      <c r="P4851" s="125"/>
      <c r="Q4851" s="125"/>
      <c r="S4851" s="67"/>
    </row>
    <row r="4852" spans="14:19" x14ac:dyDescent="0.25">
      <c r="N4852" s="125"/>
      <c r="O4852" s="125"/>
      <c r="P4852" s="125"/>
      <c r="Q4852" s="125"/>
      <c r="S4852" s="67"/>
    </row>
    <row r="4853" spans="14:19" x14ac:dyDescent="0.25">
      <c r="N4853" s="125"/>
      <c r="O4853" s="125"/>
      <c r="P4853" s="125"/>
      <c r="Q4853" s="125"/>
      <c r="S4853" s="67"/>
    </row>
    <row r="4854" spans="14:19" x14ac:dyDescent="0.25">
      <c r="N4854" s="125"/>
      <c r="O4854" s="125"/>
      <c r="P4854" s="125"/>
      <c r="Q4854" s="125"/>
      <c r="S4854" s="67"/>
    </row>
    <row r="4855" spans="14:19" x14ac:dyDescent="0.25">
      <c r="N4855" s="125"/>
      <c r="O4855" s="125"/>
      <c r="P4855" s="125"/>
      <c r="Q4855" s="125"/>
      <c r="S4855" s="67"/>
    </row>
    <row r="4856" spans="14:19" x14ac:dyDescent="0.25">
      <c r="N4856" s="125"/>
      <c r="O4856" s="125"/>
      <c r="P4856" s="125"/>
      <c r="Q4856" s="125"/>
      <c r="S4856" s="67"/>
    </row>
    <row r="4857" spans="14:19" x14ac:dyDescent="0.25">
      <c r="N4857" s="125"/>
      <c r="O4857" s="125"/>
      <c r="P4857" s="125"/>
      <c r="Q4857" s="125"/>
      <c r="S4857" s="67"/>
    </row>
    <row r="4858" spans="14:19" x14ac:dyDescent="0.25">
      <c r="N4858" s="125"/>
      <c r="O4858" s="125"/>
      <c r="P4858" s="125"/>
      <c r="Q4858" s="125"/>
      <c r="S4858" s="67"/>
    </row>
    <row r="4859" spans="14:19" x14ac:dyDescent="0.25">
      <c r="N4859" s="125"/>
      <c r="O4859" s="125"/>
      <c r="P4859" s="125"/>
      <c r="Q4859" s="125"/>
      <c r="S4859" s="67"/>
    </row>
    <row r="4860" spans="14:19" x14ac:dyDescent="0.25">
      <c r="N4860" s="125"/>
      <c r="O4860" s="125"/>
      <c r="P4860" s="125"/>
      <c r="Q4860" s="125"/>
      <c r="S4860" s="67"/>
    </row>
    <row r="4861" spans="14:19" x14ac:dyDescent="0.25">
      <c r="N4861" s="125"/>
      <c r="O4861" s="125"/>
      <c r="P4861" s="125"/>
      <c r="Q4861" s="125"/>
      <c r="S4861" s="67"/>
    </row>
    <row r="4862" spans="14:19" x14ac:dyDescent="0.25">
      <c r="N4862" s="125"/>
      <c r="O4862" s="125"/>
      <c r="P4862" s="125"/>
      <c r="Q4862" s="125"/>
      <c r="S4862" s="67"/>
    </row>
    <row r="4863" spans="14:19" x14ac:dyDescent="0.25">
      <c r="N4863" s="125"/>
      <c r="O4863" s="125"/>
      <c r="P4863" s="125"/>
      <c r="Q4863" s="125"/>
      <c r="S4863" s="67"/>
    </row>
    <row r="4864" spans="14:19" x14ac:dyDescent="0.25">
      <c r="N4864" s="125"/>
      <c r="O4864" s="125"/>
      <c r="P4864" s="125"/>
      <c r="Q4864" s="125"/>
      <c r="S4864" s="67"/>
    </row>
    <row r="4865" spans="14:19" x14ac:dyDescent="0.25">
      <c r="N4865" s="125"/>
      <c r="O4865" s="125"/>
      <c r="P4865" s="125"/>
      <c r="Q4865" s="125"/>
      <c r="S4865" s="67"/>
    </row>
    <row r="4866" spans="14:19" x14ac:dyDescent="0.25">
      <c r="N4866" s="125"/>
      <c r="O4866" s="125"/>
      <c r="P4866" s="125"/>
      <c r="Q4866" s="125"/>
      <c r="S4866" s="67"/>
    </row>
    <row r="4867" spans="14:19" x14ac:dyDescent="0.25">
      <c r="N4867" s="125"/>
      <c r="O4867" s="125"/>
      <c r="P4867" s="125"/>
      <c r="Q4867" s="125"/>
      <c r="S4867" s="67"/>
    </row>
    <row r="4868" spans="14:19" x14ac:dyDescent="0.25">
      <c r="N4868" s="125"/>
      <c r="O4868" s="125"/>
      <c r="P4868" s="125"/>
      <c r="Q4868" s="125"/>
      <c r="S4868" s="67"/>
    </row>
    <row r="4869" spans="14:19" x14ac:dyDescent="0.25">
      <c r="N4869" s="125"/>
      <c r="O4869" s="125"/>
      <c r="P4869" s="125"/>
      <c r="Q4869" s="125"/>
      <c r="S4869" s="67"/>
    </row>
    <row r="4870" spans="14:19" x14ac:dyDescent="0.25">
      <c r="N4870" s="125"/>
      <c r="O4870" s="125"/>
      <c r="P4870" s="125"/>
      <c r="Q4870" s="125"/>
      <c r="S4870" s="67"/>
    </row>
    <row r="4871" spans="14:19" x14ac:dyDescent="0.25">
      <c r="N4871" s="125"/>
      <c r="O4871" s="125"/>
      <c r="P4871" s="125"/>
      <c r="Q4871" s="125"/>
      <c r="S4871" s="67"/>
    </row>
    <row r="4872" spans="14:19" x14ac:dyDescent="0.25">
      <c r="N4872" s="125"/>
      <c r="O4872" s="125"/>
      <c r="P4872" s="125"/>
      <c r="Q4872" s="125"/>
      <c r="S4872" s="67"/>
    </row>
    <row r="4873" spans="14:19" x14ac:dyDescent="0.25">
      <c r="N4873" s="125"/>
      <c r="O4873" s="125"/>
      <c r="P4873" s="125"/>
      <c r="Q4873" s="125"/>
      <c r="S4873" s="67"/>
    </row>
    <row r="4874" spans="14:19" x14ac:dyDescent="0.25">
      <c r="N4874" s="125"/>
      <c r="O4874" s="125"/>
      <c r="P4874" s="125"/>
      <c r="Q4874" s="125"/>
      <c r="S4874" s="67"/>
    </row>
    <row r="4875" spans="14:19" x14ac:dyDescent="0.25">
      <c r="N4875" s="125"/>
      <c r="O4875" s="125"/>
      <c r="P4875" s="125"/>
      <c r="Q4875" s="125"/>
      <c r="S4875" s="67"/>
    </row>
    <row r="4876" spans="14:19" x14ac:dyDescent="0.25">
      <c r="N4876" s="125"/>
      <c r="O4876" s="125"/>
      <c r="P4876" s="125"/>
      <c r="Q4876" s="125"/>
      <c r="S4876" s="67"/>
    </row>
    <row r="4877" spans="14:19" x14ac:dyDescent="0.25">
      <c r="N4877" s="125"/>
      <c r="O4877" s="125"/>
      <c r="P4877" s="125"/>
      <c r="Q4877" s="125"/>
      <c r="S4877" s="67"/>
    </row>
    <row r="4878" spans="14:19" x14ac:dyDescent="0.25">
      <c r="N4878" s="125"/>
      <c r="O4878" s="125"/>
      <c r="P4878" s="125"/>
      <c r="Q4878" s="125"/>
      <c r="S4878" s="67"/>
    </row>
    <row r="4879" spans="14:19" x14ac:dyDescent="0.25">
      <c r="N4879" s="125"/>
      <c r="O4879" s="125"/>
      <c r="P4879" s="125"/>
      <c r="Q4879" s="125"/>
      <c r="S4879" s="67"/>
    </row>
    <row r="4880" spans="14:19" x14ac:dyDescent="0.25">
      <c r="N4880" s="125"/>
      <c r="O4880" s="125"/>
      <c r="P4880" s="125"/>
      <c r="Q4880" s="125"/>
      <c r="S4880" s="67"/>
    </row>
    <row r="4881" spans="14:19" x14ac:dyDescent="0.25">
      <c r="N4881" s="125"/>
      <c r="O4881" s="125"/>
      <c r="P4881" s="125"/>
      <c r="Q4881" s="125"/>
      <c r="S4881" s="67"/>
    </row>
    <row r="4882" spans="14:19" x14ac:dyDescent="0.25">
      <c r="N4882" s="125"/>
      <c r="O4882" s="125"/>
      <c r="P4882" s="125"/>
      <c r="Q4882" s="125"/>
      <c r="S4882" s="67"/>
    </row>
    <row r="4883" spans="14:19" x14ac:dyDescent="0.25">
      <c r="N4883" s="125"/>
      <c r="O4883" s="125"/>
      <c r="P4883" s="125"/>
      <c r="Q4883" s="125"/>
      <c r="S4883" s="67"/>
    </row>
    <row r="4884" spans="14:19" x14ac:dyDescent="0.25">
      <c r="N4884" s="125"/>
      <c r="O4884" s="125"/>
      <c r="P4884" s="125"/>
      <c r="Q4884" s="125"/>
      <c r="S4884" s="67"/>
    </row>
    <row r="4885" spans="14:19" x14ac:dyDescent="0.25">
      <c r="N4885" s="125"/>
      <c r="O4885" s="125"/>
      <c r="P4885" s="125"/>
      <c r="Q4885" s="125"/>
      <c r="S4885" s="67"/>
    </row>
    <row r="4886" spans="14:19" x14ac:dyDescent="0.25">
      <c r="N4886" s="125"/>
      <c r="O4886" s="125"/>
      <c r="P4886" s="125"/>
      <c r="Q4886" s="125"/>
      <c r="S4886" s="67"/>
    </row>
    <row r="4887" spans="14:19" x14ac:dyDescent="0.25">
      <c r="N4887" s="125"/>
      <c r="O4887" s="125"/>
      <c r="P4887" s="125"/>
      <c r="Q4887" s="125"/>
      <c r="S4887" s="67"/>
    </row>
    <row r="4888" spans="14:19" x14ac:dyDescent="0.25">
      <c r="N4888" s="125"/>
      <c r="O4888" s="125"/>
      <c r="P4888" s="125"/>
      <c r="Q4888" s="125"/>
      <c r="S4888" s="67"/>
    </row>
    <row r="4889" spans="14:19" x14ac:dyDescent="0.25">
      <c r="N4889" s="125"/>
      <c r="O4889" s="125"/>
      <c r="P4889" s="125"/>
      <c r="Q4889" s="125"/>
      <c r="S4889" s="67"/>
    </row>
    <row r="4890" spans="14:19" x14ac:dyDescent="0.25">
      <c r="N4890" s="125"/>
      <c r="O4890" s="125"/>
      <c r="P4890" s="125"/>
      <c r="Q4890" s="125"/>
      <c r="S4890" s="67"/>
    </row>
    <row r="4891" spans="14:19" x14ac:dyDescent="0.25">
      <c r="N4891" s="125"/>
      <c r="O4891" s="125"/>
      <c r="P4891" s="125"/>
      <c r="Q4891" s="125"/>
      <c r="S4891" s="67"/>
    </row>
    <row r="4892" spans="14:19" x14ac:dyDescent="0.25">
      <c r="N4892" s="125"/>
      <c r="O4892" s="125"/>
      <c r="P4892" s="125"/>
      <c r="Q4892" s="125"/>
      <c r="S4892" s="67"/>
    </row>
    <row r="4893" spans="14:19" x14ac:dyDescent="0.25">
      <c r="N4893" s="125"/>
      <c r="O4893" s="125"/>
      <c r="P4893" s="125"/>
      <c r="Q4893" s="125"/>
      <c r="S4893" s="67"/>
    </row>
    <row r="4894" spans="14:19" x14ac:dyDescent="0.25">
      <c r="N4894" s="125"/>
      <c r="O4894" s="125"/>
      <c r="P4894" s="125"/>
      <c r="Q4894" s="125"/>
      <c r="S4894" s="67"/>
    </row>
    <row r="4895" spans="14:19" x14ac:dyDescent="0.25">
      <c r="N4895" s="125"/>
      <c r="O4895" s="125"/>
      <c r="P4895" s="125"/>
      <c r="Q4895" s="125"/>
      <c r="S4895" s="67"/>
    </row>
    <row r="4896" spans="14:19" x14ac:dyDescent="0.25">
      <c r="N4896" s="125"/>
      <c r="O4896" s="125"/>
      <c r="P4896" s="125"/>
      <c r="Q4896" s="125"/>
      <c r="S4896" s="67"/>
    </row>
    <row r="4897" spans="14:19" x14ac:dyDescent="0.25">
      <c r="N4897" s="125"/>
      <c r="O4897" s="125"/>
      <c r="P4897" s="125"/>
      <c r="Q4897" s="125"/>
      <c r="S4897" s="67"/>
    </row>
    <row r="4898" spans="14:19" x14ac:dyDescent="0.25">
      <c r="N4898" s="125"/>
      <c r="O4898" s="125"/>
      <c r="P4898" s="125"/>
      <c r="Q4898" s="125"/>
      <c r="S4898" s="67"/>
    </row>
    <row r="4899" spans="14:19" x14ac:dyDescent="0.25">
      <c r="N4899" s="125"/>
      <c r="O4899" s="125"/>
      <c r="P4899" s="125"/>
      <c r="Q4899" s="125"/>
      <c r="S4899" s="67"/>
    </row>
    <row r="4900" spans="14:19" x14ac:dyDescent="0.25">
      <c r="N4900" s="125"/>
      <c r="O4900" s="125"/>
      <c r="P4900" s="125"/>
      <c r="Q4900" s="125"/>
      <c r="S4900" s="67"/>
    </row>
    <row r="4901" spans="14:19" x14ac:dyDescent="0.25">
      <c r="N4901" s="125"/>
      <c r="O4901" s="125"/>
      <c r="P4901" s="125"/>
      <c r="Q4901" s="125"/>
      <c r="S4901" s="67"/>
    </row>
    <row r="4902" spans="14:19" x14ac:dyDescent="0.25">
      <c r="N4902" s="125"/>
      <c r="O4902" s="125"/>
      <c r="P4902" s="125"/>
      <c r="Q4902" s="125"/>
      <c r="S4902" s="67"/>
    </row>
    <row r="4903" spans="14:19" x14ac:dyDescent="0.25">
      <c r="N4903" s="125"/>
      <c r="O4903" s="125"/>
      <c r="P4903" s="125"/>
      <c r="Q4903" s="125"/>
      <c r="S4903" s="67"/>
    </row>
    <row r="4904" spans="14:19" x14ac:dyDescent="0.25">
      <c r="N4904" s="125"/>
      <c r="O4904" s="125"/>
      <c r="P4904" s="125"/>
      <c r="Q4904" s="125"/>
      <c r="S4904" s="67"/>
    </row>
    <row r="4905" spans="14:19" x14ac:dyDescent="0.25">
      <c r="N4905" s="125"/>
      <c r="O4905" s="125"/>
      <c r="P4905" s="125"/>
      <c r="Q4905" s="125"/>
      <c r="S4905" s="67"/>
    </row>
    <row r="4906" spans="14:19" x14ac:dyDescent="0.25">
      <c r="N4906" s="125"/>
      <c r="O4906" s="125"/>
      <c r="P4906" s="125"/>
      <c r="Q4906" s="125"/>
      <c r="S4906" s="67"/>
    </row>
    <row r="4907" spans="14:19" x14ac:dyDescent="0.25">
      <c r="N4907" s="125"/>
      <c r="O4907" s="125"/>
      <c r="P4907" s="125"/>
      <c r="Q4907" s="125"/>
      <c r="S4907" s="67"/>
    </row>
    <row r="4908" spans="14:19" x14ac:dyDescent="0.25">
      <c r="N4908" s="125"/>
      <c r="O4908" s="125"/>
      <c r="P4908" s="125"/>
      <c r="Q4908" s="125"/>
      <c r="S4908" s="67"/>
    </row>
    <row r="4909" spans="14:19" x14ac:dyDescent="0.25">
      <c r="N4909" s="125"/>
      <c r="O4909" s="125"/>
      <c r="P4909" s="125"/>
      <c r="Q4909" s="125"/>
      <c r="S4909" s="67"/>
    </row>
    <row r="4910" spans="14:19" x14ac:dyDescent="0.25">
      <c r="N4910" s="125"/>
      <c r="O4910" s="125"/>
      <c r="P4910" s="125"/>
      <c r="Q4910" s="125"/>
      <c r="S4910" s="67"/>
    </row>
    <row r="4911" spans="14:19" x14ac:dyDescent="0.25">
      <c r="N4911" s="125"/>
      <c r="O4911" s="125"/>
      <c r="P4911" s="125"/>
      <c r="Q4911" s="125"/>
      <c r="S4911" s="67"/>
    </row>
    <row r="4912" spans="14:19" x14ac:dyDescent="0.25">
      <c r="N4912" s="125"/>
      <c r="O4912" s="125"/>
      <c r="P4912" s="125"/>
      <c r="Q4912" s="125"/>
      <c r="S4912" s="67"/>
    </row>
    <row r="4913" spans="14:19" x14ac:dyDescent="0.25">
      <c r="N4913" s="125"/>
      <c r="O4913" s="125"/>
      <c r="P4913" s="125"/>
      <c r="Q4913" s="125"/>
      <c r="S4913" s="67"/>
    </row>
    <row r="4914" spans="14:19" x14ac:dyDescent="0.25">
      <c r="N4914" s="125"/>
      <c r="O4914" s="125"/>
      <c r="P4914" s="125"/>
      <c r="Q4914" s="125"/>
      <c r="S4914" s="67"/>
    </row>
    <row r="4915" spans="14:19" x14ac:dyDescent="0.25">
      <c r="N4915" s="125"/>
      <c r="O4915" s="125"/>
      <c r="P4915" s="125"/>
      <c r="Q4915" s="125"/>
      <c r="S4915" s="67"/>
    </row>
    <row r="4916" spans="14:19" x14ac:dyDescent="0.25">
      <c r="N4916" s="125"/>
      <c r="O4916" s="125"/>
      <c r="P4916" s="125"/>
      <c r="Q4916" s="125"/>
      <c r="S4916" s="67"/>
    </row>
    <row r="4917" spans="14:19" x14ac:dyDescent="0.25">
      <c r="N4917" s="125"/>
      <c r="O4917" s="125"/>
      <c r="P4917" s="125"/>
      <c r="Q4917" s="125"/>
      <c r="S4917" s="67"/>
    </row>
    <row r="4918" spans="14:19" x14ac:dyDescent="0.25">
      <c r="N4918" s="125"/>
      <c r="O4918" s="125"/>
      <c r="P4918" s="125"/>
      <c r="Q4918" s="125"/>
      <c r="S4918" s="67"/>
    </row>
    <row r="4919" spans="14:19" x14ac:dyDescent="0.25">
      <c r="N4919" s="125"/>
      <c r="O4919" s="125"/>
      <c r="P4919" s="125"/>
      <c r="Q4919" s="125"/>
      <c r="S4919" s="67"/>
    </row>
    <row r="4920" spans="14:19" x14ac:dyDescent="0.25">
      <c r="N4920" s="125"/>
      <c r="O4920" s="125"/>
      <c r="P4920" s="125"/>
      <c r="Q4920" s="125"/>
      <c r="S4920" s="67"/>
    </row>
    <row r="4921" spans="14:19" x14ac:dyDescent="0.25">
      <c r="N4921" s="125"/>
      <c r="O4921" s="125"/>
      <c r="P4921" s="125"/>
      <c r="Q4921" s="125"/>
      <c r="S4921" s="67"/>
    </row>
    <row r="4922" spans="14:19" x14ac:dyDescent="0.25">
      <c r="N4922" s="125"/>
      <c r="O4922" s="125"/>
      <c r="P4922" s="125"/>
      <c r="Q4922" s="125"/>
      <c r="S4922" s="67"/>
    </row>
    <row r="4923" spans="14:19" x14ac:dyDescent="0.25">
      <c r="N4923" s="125"/>
      <c r="O4923" s="125"/>
      <c r="P4923" s="125"/>
      <c r="Q4923" s="125"/>
      <c r="S4923" s="67"/>
    </row>
    <row r="4924" spans="14:19" x14ac:dyDescent="0.25">
      <c r="N4924" s="125"/>
      <c r="O4924" s="125"/>
      <c r="P4924" s="125"/>
      <c r="Q4924" s="125"/>
      <c r="S4924" s="67"/>
    </row>
    <row r="4925" spans="14:19" x14ac:dyDescent="0.25">
      <c r="N4925" s="125"/>
      <c r="O4925" s="125"/>
      <c r="P4925" s="125"/>
      <c r="Q4925" s="125"/>
      <c r="S4925" s="67"/>
    </row>
    <row r="4926" spans="14:19" x14ac:dyDescent="0.25">
      <c r="N4926" s="125"/>
      <c r="O4926" s="125"/>
      <c r="P4926" s="125"/>
      <c r="Q4926" s="125"/>
      <c r="S4926" s="67"/>
    </row>
    <row r="4927" spans="14:19" x14ac:dyDescent="0.25">
      <c r="N4927" s="125"/>
      <c r="O4927" s="125"/>
      <c r="P4927" s="125"/>
      <c r="Q4927" s="125"/>
      <c r="S4927" s="67"/>
    </row>
    <row r="4928" spans="14:19" x14ac:dyDescent="0.25">
      <c r="N4928" s="125"/>
      <c r="O4928" s="125"/>
      <c r="P4928" s="125"/>
      <c r="Q4928" s="125"/>
      <c r="S4928" s="67"/>
    </row>
    <row r="4929" spans="14:19" x14ac:dyDescent="0.25">
      <c r="N4929" s="125"/>
      <c r="O4929" s="125"/>
      <c r="P4929" s="125"/>
      <c r="Q4929" s="125"/>
      <c r="S4929" s="67"/>
    </row>
    <row r="4930" spans="14:19" x14ac:dyDescent="0.25">
      <c r="N4930" s="125"/>
      <c r="O4930" s="125"/>
      <c r="P4930" s="125"/>
      <c r="Q4930" s="125"/>
      <c r="S4930" s="67"/>
    </row>
    <row r="4931" spans="14:19" x14ac:dyDescent="0.25">
      <c r="N4931" s="125"/>
      <c r="O4931" s="125"/>
      <c r="P4931" s="125"/>
      <c r="Q4931" s="125"/>
      <c r="S4931" s="67"/>
    </row>
    <row r="4932" spans="14:19" x14ac:dyDescent="0.25">
      <c r="N4932" s="125"/>
      <c r="O4932" s="125"/>
      <c r="P4932" s="125"/>
      <c r="Q4932" s="125"/>
      <c r="S4932" s="67"/>
    </row>
    <row r="4933" spans="14:19" x14ac:dyDescent="0.25">
      <c r="N4933" s="125"/>
      <c r="O4933" s="125"/>
      <c r="P4933" s="125"/>
      <c r="Q4933" s="125"/>
      <c r="S4933" s="67"/>
    </row>
    <row r="4934" spans="14:19" x14ac:dyDescent="0.25">
      <c r="N4934" s="125"/>
      <c r="O4934" s="125"/>
      <c r="P4934" s="125"/>
      <c r="Q4934" s="125"/>
      <c r="S4934" s="67"/>
    </row>
    <row r="4935" spans="14:19" x14ac:dyDescent="0.25">
      <c r="N4935" s="125"/>
      <c r="O4935" s="125"/>
      <c r="P4935" s="125"/>
      <c r="Q4935" s="125"/>
      <c r="S4935" s="67"/>
    </row>
    <row r="4936" spans="14:19" x14ac:dyDescent="0.25">
      <c r="N4936" s="125"/>
      <c r="O4936" s="125"/>
      <c r="P4936" s="125"/>
      <c r="Q4936" s="125"/>
      <c r="S4936" s="67"/>
    </row>
    <row r="4937" spans="14:19" x14ac:dyDescent="0.25">
      <c r="N4937" s="125"/>
      <c r="O4937" s="125"/>
      <c r="P4937" s="125"/>
      <c r="Q4937" s="125"/>
      <c r="S4937" s="67"/>
    </row>
    <row r="4938" spans="14:19" x14ac:dyDescent="0.25">
      <c r="N4938" s="125"/>
      <c r="O4938" s="125"/>
      <c r="P4938" s="125"/>
      <c r="Q4938" s="125"/>
      <c r="S4938" s="67"/>
    </row>
    <row r="4939" spans="14:19" x14ac:dyDescent="0.25">
      <c r="N4939" s="125"/>
      <c r="O4939" s="125"/>
      <c r="P4939" s="125"/>
      <c r="Q4939" s="125"/>
      <c r="S4939" s="67"/>
    </row>
    <row r="4940" spans="14:19" x14ac:dyDescent="0.25">
      <c r="N4940" s="125"/>
      <c r="O4940" s="125"/>
      <c r="P4940" s="125"/>
      <c r="Q4940" s="125"/>
      <c r="S4940" s="67"/>
    </row>
    <row r="4941" spans="14:19" x14ac:dyDescent="0.25">
      <c r="N4941" s="125"/>
      <c r="O4941" s="125"/>
      <c r="P4941" s="125"/>
      <c r="Q4941" s="125"/>
      <c r="S4941" s="67"/>
    </row>
    <row r="4942" spans="14:19" x14ac:dyDescent="0.25">
      <c r="N4942" s="125"/>
      <c r="O4942" s="125"/>
      <c r="P4942" s="125"/>
      <c r="Q4942" s="125"/>
      <c r="S4942" s="67"/>
    </row>
    <row r="4943" spans="14:19" x14ac:dyDescent="0.25">
      <c r="N4943" s="125"/>
      <c r="O4943" s="125"/>
      <c r="P4943" s="125"/>
      <c r="Q4943" s="125"/>
      <c r="S4943" s="67"/>
    </row>
    <row r="4944" spans="14:19" x14ac:dyDescent="0.25">
      <c r="N4944" s="125"/>
      <c r="O4944" s="125"/>
      <c r="P4944" s="125"/>
      <c r="Q4944" s="125"/>
      <c r="S4944" s="67"/>
    </row>
    <row r="4945" spans="14:19" x14ac:dyDescent="0.25">
      <c r="N4945" s="125"/>
      <c r="O4945" s="125"/>
      <c r="P4945" s="125"/>
      <c r="Q4945" s="125"/>
      <c r="S4945" s="67"/>
    </row>
    <row r="4946" spans="14:19" x14ac:dyDescent="0.25">
      <c r="N4946" s="125"/>
      <c r="O4946" s="125"/>
      <c r="P4946" s="125"/>
      <c r="Q4946" s="125"/>
      <c r="S4946" s="67"/>
    </row>
    <row r="4947" spans="14:19" x14ac:dyDescent="0.25">
      <c r="N4947" s="125"/>
      <c r="O4947" s="125"/>
      <c r="P4947" s="125"/>
      <c r="Q4947" s="125"/>
      <c r="S4947" s="67"/>
    </row>
    <row r="4948" spans="14:19" x14ac:dyDescent="0.25">
      <c r="N4948" s="125"/>
      <c r="O4948" s="125"/>
      <c r="P4948" s="125"/>
      <c r="Q4948" s="125"/>
      <c r="S4948" s="67"/>
    </row>
    <row r="4949" spans="14:19" x14ac:dyDescent="0.25">
      <c r="N4949" s="125"/>
      <c r="O4949" s="125"/>
      <c r="P4949" s="125"/>
      <c r="Q4949" s="125"/>
      <c r="S4949" s="67"/>
    </row>
    <row r="4950" spans="14:19" x14ac:dyDescent="0.25">
      <c r="N4950" s="125"/>
      <c r="O4950" s="125"/>
      <c r="P4950" s="125"/>
      <c r="Q4950" s="125"/>
      <c r="S4950" s="67"/>
    </row>
    <row r="4951" spans="14:19" x14ac:dyDescent="0.25">
      <c r="N4951" s="125"/>
      <c r="O4951" s="125"/>
      <c r="P4951" s="125"/>
      <c r="Q4951" s="125"/>
      <c r="S4951" s="67"/>
    </row>
    <row r="4952" spans="14:19" x14ac:dyDescent="0.25">
      <c r="N4952" s="125"/>
      <c r="O4952" s="125"/>
      <c r="P4952" s="125"/>
      <c r="Q4952" s="125"/>
      <c r="S4952" s="67"/>
    </row>
    <row r="4953" spans="14:19" x14ac:dyDescent="0.25">
      <c r="N4953" s="125"/>
      <c r="O4953" s="125"/>
      <c r="P4953" s="125"/>
      <c r="Q4953" s="125"/>
      <c r="S4953" s="67"/>
    </row>
    <row r="4954" spans="14:19" x14ac:dyDescent="0.25">
      <c r="N4954" s="125"/>
      <c r="O4954" s="125"/>
      <c r="P4954" s="125"/>
      <c r="Q4954" s="125"/>
      <c r="S4954" s="67"/>
    </row>
    <row r="4955" spans="14:19" x14ac:dyDescent="0.25">
      <c r="N4955" s="125"/>
      <c r="O4955" s="125"/>
      <c r="P4955" s="125"/>
      <c r="Q4955" s="125"/>
      <c r="S4955" s="67"/>
    </row>
    <row r="4956" spans="14:19" x14ac:dyDescent="0.25">
      <c r="N4956" s="125"/>
      <c r="O4956" s="125"/>
      <c r="P4956" s="125"/>
      <c r="Q4956" s="125"/>
      <c r="S4956" s="67"/>
    </row>
    <row r="4957" spans="14:19" x14ac:dyDescent="0.25">
      <c r="N4957" s="125"/>
      <c r="O4957" s="125"/>
      <c r="P4957" s="125"/>
      <c r="Q4957" s="125"/>
      <c r="S4957" s="67"/>
    </row>
    <row r="4958" spans="14:19" x14ac:dyDescent="0.25">
      <c r="N4958" s="125"/>
      <c r="O4958" s="125"/>
      <c r="P4958" s="125"/>
      <c r="Q4958" s="125"/>
      <c r="S4958" s="67"/>
    </row>
    <row r="4959" spans="14:19" x14ac:dyDescent="0.25">
      <c r="N4959" s="125"/>
      <c r="O4959" s="125"/>
      <c r="P4959" s="125"/>
      <c r="Q4959" s="125"/>
      <c r="S4959" s="67"/>
    </row>
    <row r="4960" spans="14:19" x14ac:dyDescent="0.25">
      <c r="N4960" s="125"/>
      <c r="O4960" s="125"/>
      <c r="P4960" s="125"/>
      <c r="Q4960" s="125"/>
      <c r="S4960" s="67"/>
    </row>
    <row r="4961" spans="14:19" x14ac:dyDescent="0.25">
      <c r="N4961" s="125"/>
      <c r="O4961" s="125"/>
      <c r="P4961" s="125"/>
      <c r="Q4961" s="125"/>
      <c r="S4961" s="67"/>
    </row>
    <row r="4962" spans="14:19" x14ac:dyDescent="0.25">
      <c r="N4962" s="125"/>
      <c r="O4962" s="125"/>
      <c r="P4962" s="125"/>
      <c r="Q4962" s="125"/>
      <c r="S4962" s="67"/>
    </row>
    <row r="4963" spans="14:19" x14ac:dyDescent="0.25">
      <c r="N4963" s="125"/>
      <c r="O4963" s="125"/>
      <c r="P4963" s="125"/>
      <c r="Q4963" s="125"/>
      <c r="S4963" s="67"/>
    </row>
    <row r="4964" spans="14:19" x14ac:dyDescent="0.25">
      <c r="N4964" s="125"/>
      <c r="O4964" s="125"/>
      <c r="P4964" s="125"/>
      <c r="Q4964" s="125"/>
      <c r="S4964" s="67"/>
    </row>
    <row r="4965" spans="14:19" x14ac:dyDescent="0.25">
      <c r="N4965" s="125"/>
      <c r="O4965" s="125"/>
      <c r="P4965" s="125"/>
      <c r="Q4965" s="125"/>
      <c r="S4965" s="67"/>
    </row>
    <row r="4966" spans="14:19" x14ac:dyDescent="0.25">
      <c r="N4966" s="125"/>
      <c r="O4966" s="125"/>
      <c r="P4966" s="125"/>
      <c r="Q4966" s="125"/>
      <c r="S4966" s="67"/>
    </row>
    <row r="4967" spans="14:19" x14ac:dyDescent="0.25">
      <c r="N4967" s="125"/>
      <c r="O4967" s="125"/>
      <c r="P4967" s="125"/>
      <c r="Q4967" s="125"/>
      <c r="S4967" s="67"/>
    </row>
    <row r="4968" spans="14:19" x14ac:dyDescent="0.25">
      <c r="N4968" s="125"/>
      <c r="O4968" s="125"/>
      <c r="P4968" s="125"/>
      <c r="Q4968" s="125"/>
      <c r="S4968" s="67"/>
    </row>
    <row r="4969" spans="14:19" x14ac:dyDescent="0.25">
      <c r="N4969" s="125"/>
      <c r="O4969" s="125"/>
      <c r="P4969" s="125"/>
      <c r="Q4969" s="125"/>
      <c r="S4969" s="67"/>
    </row>
    <row r="4970" spans="14:19" x14ac:dyDescent="0.25">
      <c r="N4970" s="125"/>
      <c r="O4970" s="125"/>
      <c r="P4970" s="125"/>
      <c r="Q4970" s="125"/>
      <c r="S4970" s="67"/>
    </row>
    <row r="4971" spans="14:19" x14ac:dyDescent="0.25">
      <c r="N4971" s="125"/>
      <c r="O4971" s="125"/>
      <c r="P4971" s="125"/>
      <c r="Q4971" s="125"/>
      <c r="S4971" s="67"/>
    </row>
    <row r="4972" spans="14:19" x14ac:dyDescent="0.25">
      <c r="N4972" s="125"/>
      <c r="O4972" s="125"/>
      <c r="P4972" s="125"/>
      <c r="Q4972" s="125"/>
      <c r="S4972" s="67"/>
    </row>
    <row r="4973" spans="14:19" x14ac:dyDescent="0.25">
      <c r="N4973" s="125"/>
      <c r="O4973" s="125"/>
      <c r="P4973" s="125"/>
      <c r="Q4973" s="125"/>
      <c r="S4973" s="67"/>
    </row>
    <row r="4974" spans="14:19" x14ac:dyDescent="0.25">
      <c r="N4974" s="125"/>
      <c r="O4974" s="125"/>
      <c r="P4974" s="125"/>
      <c r="Q4974" s="125"/>
      <c r="S4974" s="67"/>
    </row>
    <row r="4975" spans="14:19" x14ac:dyDescent="0.25">
      <c r="N4975" s="125"/>
      <c r="O4975" s="125"/>
      <c r="P4975" s="125"/>
      <c r="Q4975" s="125"/>
      <c r="S4975" s="67"/>
    </row>
    <row r="4976" spans="14:19" x14ac:dyDescent="0.25">
      <c r="N4976" s="125"/>
      <c r="O4976" s="125"/>
      <c r="P4976" s="125"/>
      <c r="Q4976" s="125"/>
      <c r="S4976" s="67"/>
    </row>
    <row r="4977" spans="14:19" x14ac:dyDescent="0.25">
      <c r="N4977" s="125"/>
      <c r="O4977" s="125"/>
      <c r="P4977" s="125"/>
      <c r="Q4977" s="125"/>
      <c r="S4977" s="67"/>
    </row>
    <row r="4978" spans="14:19" x14ac:dyDescent="0.25">
      <c r="N4978" s="125"/>
      <c r="O4978" s="125"/>
      <c r="P4978" s="125"/>
      <c r="Q4978" s="125"/>
      <c r="S4978" s="67"/>
    </row>
    <row r="4979" spans="14:19" x14ac:dyDescent="0.25">
      <c r="N4979" s="125"/>
      <c r="O4979" s="125"/>
      <c r="P4979" s="125"/>
      <c r="Q4979" s="125"/>
      <c r="S4979" s="67"/>
    </row>
    <row r="4980" spans="14:19" x14ac:dyDescent="0.25">
      <c r="N4980" s="125"/>
      <c r="O4980" s="125"/>
      <c r="P4980" s="125"/>
      <c r="Q4980" s="125"/>
      <c r="S4980" s="67"/>
    </row>
    <row r="4981" spans="14:19" x14ac:dyDescent="0.25">
      <c r="N4981" s="125"/>
      <c r="O4981" s="125"/>
      <c r="P4981" s="125"/>
      <c r="Q4981" s="125"/>
      <c r="S4981" s="67"/>
    </row>
    <row r="4982" spans="14:19" x14ac:dyDescent="0.25">
      <c r="N4982" s="125"/>
      <c r="O4982" s="125"/>
      <c r="P4982" s="125"/>
      <c r="Q4982" s="125"/>
      <c r="S4982" s="67"/>
    </row>
    <row r="4983" spans="14:19" x14ac:dyDescent="0.25">
      <c r="N4983" s="125"/>
      <c r="O4983" s="125"/>
      <c r="P4983" s="125"/>
      <c r="Q4983" s="125"/>
      <c r="S4983" s="67"/>
    </row>
    <row r="4984" spans="14:19" x14ac:dyDescent="0.25">
      <c r="N4984" s="125"/>
      <c r="O4984" s="125"/>
      <c r="P4984" s="125"/>
      <c r="Q4984" s="125"/>
      <c r="S4984" s="67"/>
    </row>
    <row r="4985" spans="14:19" x14ac:dyDescent="0.25">
      <c r="N4985" s="125"/>
      <c r="O4985" s="125"/>
      <c r="P4985" s="125"/>
      <c r="Q4985" s="125"/>
      <c r="S4985" s="67"/>
    </row>
    <row r="4986" spans="14:19" x14ac:dyDescent="0.25">
      <c r="N4986" s="125"/>
      <c r="O4986" s="125"/>
      <c r="P4986" s="125"/>
      <c r="Q4986" s="125"/>
      <c r="S4986" s="67"/>
    </row>
    <row r="4987" spans="14:19" x14ac:dyDescent="0.25">
      <c r="N4987" s="125"/>
      <c r="O4987" s="125"/>
      <c r="P4987" s="125"/>
      <c r="Q4987" s="125"/>
      <c r="S4987" s="67"/>
    </row>
    <row r="4988" spans="14:19" x14ac:dyDescent="0.25">
      <c r="N4988" s="125"/>
      <c r="O4988" s="125"/>
      <c r="P4988" s="125"/>
      <c r="Q4988" s="125"/>
      <c r="S4988" s="67"/>
    </row>
    <row r="4989" spans="14:19" x14ac:dyDescent="0.25">
      <c r="N4989" s="125"/>
      <c r="O4989" s="125"/>
      <c r="P4989" s="125"/>
      <c r="Q4989" s="125"/>
      <c r="S4989" s="67"/>
    </row>
    <row r="4990" spans="14:19" x14ac:dyDescent="0.25">
      <c r="N4990" s="125"/>
      <c r="O4990" s="125"/>
      <c r="P4990" s="125"/>
      <c r="Q4990" s="125"/>
      <c r="S4990" s="67"/>
    </row>
    <row r="4991" spans="14:19" x14ac:dyDescent="0.25">
      <c r="N4991" s="125"/>
      <c r="O4991" s="125"/>
      <c r="P4991" s="125"/>
      <c r="Q4991" s="125"/>
      <c r="S4991" s="67"/>
    </row>
    <row r="4992" spans="14:19" x14ac:dyDescent="0.25">
      <c r="N4992" s="125"/>
      <c r="O4992" s="125"/>
      <c r="P4992" s="125"/>
      <c r="Q4992" s="125"/>
      <c r="S4992" s="67"/>
    </row>
    <row r="4993" spans="14:19" x14ac:dyDescent="0.25">
      <c r="N4993" s="125"/>
      <c r="O4993" s="125"/>
      <c r="P4993" s="125"/>
      <c r="Q4993" s="125"/>
      <c r="S4993" s="67"/>
    </row>
    <row r="4994" spans="14:19" x14ac:dyDescent="0.25">
      <c r="N4994" s="125"/>
      <c r="O4994" s="125"/>
      <c r="P4994" s="125"/>
      <c r="Q4994" s="125"/>
      <c r="S4994" s="67"/>
    </row>
    <row r="4995" spans="14:19" x14ac:dyDescent="0.25">
      <c r="N4995" s="125"/>
      <c r="O4995" s="125"/>
      <c r="P4995" s="125"/>
      <c r="Q4995" s="125"/>
      <c r="S4995" s="67"/>
    </row>
    <row r="4996" spans="14:19" x14ac:dyDescent="0.25">
      <c r="N4996" s="125"/>
      <c r="O4996" s="125"/>
      <c r="P4996" s="125"/>
      <c r="Q4996" s="125"/>
      <c r="S4996" s="67"/>
    </row>
    <row r="4997" spans="14:19" x14ac:dyDescent="0.25">
      <c r="N4997" s="125"/>
      <c r="O4997" s="125"/>
      <c r="P4997" s="125"/>
      <c r="Q4997" s="125"/>
      <c r="S4997" s="67"/>
    </row>
    <row r="4998" spans="14:19" x14ac:dyDescent="0.25">
      <c r="N4998" s="125"/>
      <c r="O4998" s="125"/>
      <c r="P4998" s="125"/>
      <c r="Q4998" s="125"/>
      <c r="S4998" s="67"/>
    </row>
    <row r="4999" spans="14:19" x14ac:dyDescent="0.25">
      <c r="N4999" s="125"/>
      <c r="O4999" s="125"/>
      <c r="P4999" s="125"/>
      <c r="Q4999" s="125"/>
      <c r="S4999" s="67"/>
    </row>
    <row r="5000" spans="14:19" x14ac:dyDescent="0.25">
      <c r="N5000" s="125"/>
      <c r="O5000" s="125"/>
      <c r="P5000" s="125"/>
      <c r="Q5000" s="125"/>
      <c r="S5000" s="67"/>
    </row>
    <row r="5001" spans="14:19" x14ac:dyDescent="0.25">
      <c r="N5001" s="125"/>
      <c r="O5001" s="125"/>
      <c r="P5001" s="125"/>
      <c r="Q5001" s="125"/>
      <c r="S5001" s="67"/>
    </row>
    <row r="5002" spans="14:19" x14ac:dyDescent="0.25">
      <c r="N5002" s="125"/>
      <c r="O5002" s="125"/>
      <c r="P5002" s="125"/>
      <c r="Q5002" s="125"/>
      <c r="S5002" s="67"/>
    </row>
    <row r="5003" spans="14:19" x14ac:dyDescent="0.25">
      <c r="N5003" s="125"/>
      <c r="O5003" s="125"/>
      <c r="P5003" s="125"/>
      <c r="Q5003" s="125"/>
      <c r="S5003" s="67"/>
    </row>
    <row r="5004" spans="14:19" x14ac:dyDescent="0.25">
      <c r="N5004" s="125"/>
      <c r="O5004" s="125"/>
      <c r="P5004" s="125"/>
      <c r="Q5004" s="125"/>
      <c r="S5004" s="67"/>
    </row>
    <row r="5005" spans="14:19" x14ac:dyDescent="0.25">
      <c r="N5005" s="125"/>
      <c r="O5005" s="125"/>
      <c r="P5005" s="125"/>
      <c r="Q5005" s="125"/>
      <c r="S5005" s="67"/>
    </row>
    <row r="5006" spans="14:19" x14ac:dyDescent="0.25">
      <c r="N5006" s="125"/>
      <c r="O5006" s="125"/>
      <c r="P5006" s="125"/>
      <c r="Q5006" s="125"/>
      <c r="S5006" s="67"/>
    </row>
    <row r="5007" spans="14:19" x14ac:dyDescent="0.25">
      <c r="N5007" s="125"/>
      <c r="O5007" s="125"/>
      <c r="P5007" s="125"/>
      <c r="Q5007" s="125"/>
      <c r="S5007" s="67"/>
    </row>
    <row r="5008" spans="14:19" x14ac:dyDescent="0.25">
      <c r="N5008" s="125"/>
      <c r="O5008" s="125"/>
      <c r="P5008" s="125"/>
      <c r="Q5008" s="125"/>
      <c r="S5008" s="67"/>
    </row>
    <row r="5009" spans="14:19" x14ac:dyDescent="0.25">
      <c r="N5009" s="125"/>
      <c r="O5009" s="125"/>
      <c r="P5009" s="125"/>
      <c r="Q5009" s="125"/>
      <c r="S5009" s="67"/>
    </row>
    <row r="5010" spans="14:19" x14ac:dyDescent="0.25">
      <c r="N5010" s="125"/>
      <c r="O5010" s="125"/>
      <c r="P5010" s="125"/>
      <c r="Q5010" s="125"/>
      <c r="S5010" s="67"/>
    </row>
    <row r="5011" spans="14:19" x14ac:dyDescent="0.25">
      <c r="N5011" s="125"/>
      <c r="O5011" s="125"/>
      <c r="P5011" s="125"/>
      <c r="Q5011" s="125"/>
      <c r="S5011" s="67"/>
    </row>
    <row r="5012" spans="14:19" x14ac:dyDescent="0.25">
      <c r="N5012" s="125"/>
      <c r="O5012" s="125"/>
      <c r="P5012" s="125"/>
      <c r="Q5012" s="125"/>
      <c r="S5012" s="67"/>
    </row>
    <row r="5013" spans="14:19" x14ac:dyDescent="0.25">
      <c r="N5013" s="125"/>
      <c r="O5013" s="125"/>
      <c r="P5013" s="125"/>
      <c r="Q5013" s="125"/>
      <c r="S5013" s="67"/>
    </row>
    <row r="5014" spans="14:19" x14ac:dyDescent="0.25">
      <c r="N5014" s="125"/>
      <c r="O5014" s="125"/>
      <c r="P5014" s="125"/>
      <c r="Q5014" s="125"/>
      <c r="S5014" s="67"/>
    </row>
    <row r="5015" spans="14:19" x14ac:dyDescent="0.25">
      <c r="N5015" s="125"/>
      <c r="O5015" s="125"/>
      <c r="P5015" s="125"/>
      <c r="Q5015" s="125"/>
      <c r="S5015" s="67"/>
    </row>
    <row r="5016" spans="14:19" x14ac:dyDescent="0.25">
      <c r="N5016" s="125"/>
      <c r="O5016" s="125"/>
      <c r="P5016" s="125"/>
      <c r="Q5016" s="125"/>
      <c r="S5016" s="67"/>
    </row>
    <row r="5017" spans="14:19" x14ac:dyDescent="0.25">
      <c r="N5017" s="125"/>
      <c r="O5017" s="125"/>
      <c r="P5017" s="125"/>
      <c r="Q5017" s="125"/>
      <c r="S5017" s="67"/>
    </row>
    <row r="5018" spans="14:19" x14ac:dyDescent="0.25">
      <c r="N5018" s="125"/>
      <c r="O5018" s="125"/>
      <c r="P5018" s="125"/>
      <c r="Q5018" s="125"/>
      <c r="S5018" s="67"/>
    </row>
    <row r="5019" spans="14:19" x14ac:dyDescent="0.25">
      <c r="N5019" s="125"/>
      <c r="O5019" s="125"/>
      <c r="P5019" s="125"/>
      <c r="Q5019" s="125"/>
      <c r="S5019" s="67"/>
    </row>
    <row r="5020" spans="14:19" x14ac:dyDescent="0.25">
      <c r="N5020" s="125"/>
      <c r="O5020" s="125"/>
      <c r="P5020" s="125"/>
      <c r="Q5020" s="125"/>
      <c r="S5020" s="67"/>
    </row>
    <row r="5021" spans="14:19" x14ac:dyDescent="0.25">
      <c r="N5021" s="125"/>
      <c r="O5021" s="125"/>
      <c r="P5021" s="125"/>
      <c r="Q5021" s="125"/>
      <c r="S5021" s="67"/>
    </row>
    <row r="5022" spans="14:19" x14ac:dyDescent="0.25">
      <c r="N5022" s="125"/>
      <c r="O5022" s="125"/>
      <c r="P5022" s="125"/>
      <c r="Q5022" s="125"/>
      <c r="S5022" s="67"/>
    </row>
    <row r="5023" spans="14:19" x14ac:dyDescent="0.25">
      <c r="N5023" s="125"/>
      <c r="O5023" s="125"/>
      <c r="P5023" s="125"/>
      <c r="Q5023" s="125"/>
      <c r="S5023" s="67"/>
    </row>
    <row r="5024" spans="14:19" x14ac:dyDescent="0.25">
      <c r="N5024" s="125"/>
      <c r="O5024" s="125"/>
      <c r="P5024" s="125"/>
      <c r="Q5024" s="125"/>
      <c r="S5024" s="67"/>
    </row>
    <row r="5025" spans="14:19" x14ac:dyDescent="0.25">
      <c r="N5025" s="125"/>
      <c r="O5025" s="125"/>
      <c r="P5025" s="125"/>
      <c r="Q5025" s="125"/>
      <c r="S5025" s="67"/>
    </row>
    <row r="5026" spans="14:19" x14ac:dyDescent="0.25">
      <c r="N5026" s="125"/>
      <c r="O5026" s="125"/>
      <c r="P5026" s="125"/>
      <c r="Q5026" s="125"/>
      <c r="S5026" s="67"/>
    </row>
    <row r="5027" spans="14:19" x14ac:dyDescent="0.25">
      <c r="N5027" s="125"/>
      <c r="O5027" s="125"/>
      <c r="P5027" s="125"/>
      <c r="Q5027" s="125"/>
      <c r="S5027" s="67"/>
    </row>
    <row r="5028" spans="14:19" x14ac:dyDescent="0.25">
      <c r="N5028" s="125"/>
      <c r="O5028" s="125"/>
      <c r="P5028" s="125"/>
      <c r="Q5028" s="125"/>
      <c r="S5028" s="67"/>
    </row>
    <row r="5029" spans="14:19" x14ac:dyDescent="0.25">
      <c r="N5029" s="125"/>
      <c r="O5029" s="125"/>
      <c r="P5029" s="125"/>
      <c r="Q5029" s="125"/>
      <c r="S5029" s="67"/>
    </row>
    <row r="5030" spans="14:19" x14ac:dyDescent="0.25">
      <c r="N5030" s="125"/>
      <c r="O5030" s="125"/>
      <c r="P5030" s="125"/>
      <c r="Q5030" s="125"/>
      <c r="S5030" s="67"/>
    </row>
    <row r="5031" spans="14:19" x14ac:dyDescent="0.25">
      <c r="N5031" s="125"/>
      <c r="O5031" s="125"/>
      <c r="P5031" s="125"/>
      <c r="Q5031" s="125"/>
      <c r="S5031" s="67"/>
    </row>
    <row r="5032" spans="14:19" x14ac:dyDescent="0.25">
      <c r="N5032" s="125"/>
      <c r="O5032" s="125"/>
      <c r="P5032" s="125"/>
      <c r="Q5032" s="125"/>
      <c r="S5032" s="67"/>
    </row>
    <row r="5033" spans="14:19" x14ac:dyDescent="0.25">
      <c r="N5033" s="125"/>
      <c r="O5033" s="125"/>
      <c r="P5033" s="125"/>
      <c r="Q5033" s="125"/>
      <c r="S5033" s="67"/>
    </row>
    <row r="5034" spans="14:19" x14ac:dyDescent="0.25">
      <c r="N5034" s="125"/>
      <c r="O5034" s="125"/>
      <c r="P5034" s="125"/>
      <c r="Q5034" s="125"/>
      <c r="S5034" s="67"/>
    </row>
    <row r="5035" spans="14:19" x14ac:dyDescent="0.25">
      <c r="N5035" s="125"/>
      <c r="O5035" s="125"/>
      <c r="P5035" s="125"/>
      <c r="Q5035" s="125"/>
      <c r="S5035" s="67"/>
    </row>
    <row r="5036" spans="14:19" x14ac:dyDescent="0.25">
      <c r="N5036" s="125"/>
      <c r="O5036" s="125"/>
      <c r="P5036" s="125"/>
      <c r="Q5036" s="125"/>
      <c r="S5036" s="67"/>
    </row>
    <row r="5037" spans="14:19" x14ac:dyDescent="0.25">
      <c r="N5037" s="125"/>
      <c r="O5037" s="125"/>
      <c r="P5037" s="125"/>
      <c r="Q5037" s="125"/>
      <c r="S5037" s="67"/>
    </row>
    <row r="5038" spans="14:19" x14ac:dyDescent="0.25">
      <c r="N5038" s="125"/>
      <c r="O5038" s="125"/>
      <c r="P5038" s="125"/>
      <c r="Q5038" s="125"/>
      <c r="S5038" s="67"/>
    </row>
    <row r="5039" spans="14:19" x14ac:dyDescent="0.25">
      <c r="N5039" s="125"/>
      <c r="O5039" s="125"/>
      <c r="P5039" s="125"/>
      <c r="Q5039" s="125"/>
      <c r="S5039" s="67"/>
    </row>
    <row r="5040" spans="14:19" x14ac:dyDescent="0.25">
      <c r="N5040" s="125"/>
      <c r="O5040" s="125"/>
      <c r="P5040" s="125"/>
      <c r="Q5040" s="125"/>
      <c r="S5040" s="67"/>
    </row>
    <row r="5041" spans="14:19" x14ac:dyDescent="0.25">
      <c r="N5041" s="125"/>
      <c r="O5041" s="125"/>
      <c r="P5041" s="125"/>
      <c r="Q5041" s="125"/>
      <c r="S5041" s="67"/>
    </row>
    <row r="5042" spans="14:19" x14ac:dyDescent="0.25">
      <c r="N5042" s="125"/>
      <c r="O5042" s="125"/>
      <c r="P5042" s="125"/>
      <c r="Q5042" s="125"/>
      <c r="S5042" s="67"/>
    </row>
    <row r="5043" spans="14:19" x14ac:dyDescent="0.25">
      <c r="N5043" s="125"/>
      <c r="O5043" s="125"/>
      <c r="P5043" s="125"/>
      <c r="Q5043" s="125"/>
      <c r="S5043" s="67"/>
    </row>
    <row r="5044" spans="14:19" x14ac:dyDescent="0.25">
      <c r="N5044" s="125"/>
      <c r="O5044" s="125"/>
      <c r="P5044" s="125"/>
      <c r="Q5044" s="125"/>
      <c r="S5044" s="67"/>
    </row>
    <row r="5045" spans="14:19" x14ac:dyDescent="0.25">
      <c r="N5045" s="125"/>
      <c r="O5045" s="125"/>
      <c r="P5045" s="125"/>
      <c r="Q5045" s="125"/>
      <c r="S5045" s="67"/>
    </row>
    <row r="5046" spans="14:19" x14ac:dyDescent="0.25">
      <c r="N5046" s="125"/>
      <c r="O5046" s="125"/>
      <c r="P5046" s="125"/>
      <c r="Q5046" s="125"/>
      <c r="S5046" s="67"/>
    </row>
    <row r="5047" spans="14:19" x14ac:dyDescent="0.25">
      <c r="N5047" s="125"/>
      <c r="O5047" s="125"/>
      <c r="P5047" s="125"/>
      <c r="Q5047" s="125"/>
      <c r="S5047" s="67"/>
    </row>
    <row r="5048" spans="14:19" x14ac:dyDescent="0.25">
      <c r="N5048" s="125"/>
      <c r="O5048" s="125"/>
      <c r="P5048" s="125"/>
      <c r="Q5048" s="125"/>
      <c r="S5048" s="67"/>
    </row>
    <row r="5049" spans="14:19" x14ac:dyDescent="0.25">
      <c r="N5049" s="125"/>
      <c r="O5049" s="125"/>
      <c r="P5049" s="125"/>
      <c r="Q5049" s="125"/>
      <c r="S5049" s="67"/>
    </row>
    <row r="5050" spans="14:19" x14ac:dyDescent="0.25">
      <c r="N5050" s="125"/>
      <c r="O5050" s="125"/>
      <c r="P5050" s="125"/>
      <c r="Q5050" s="125"/>
      <c r="S5050" s="67"/>
    </row>
    <row r="5051" spans="14:19" x14ac:dyDescent="0.25">
      <c r="N5051" s="125"/>
      <c r="O5051" s="125"/>
      <c r="P5051" s="125"/>
      <c r="Q5051" s="125"/>
      <c r="S5051" s="67"/>
    </row>
    <row r="5052" spans="14:19" x14ac:dyDescent="0.25">
      <c r="N5052" s="125"/>
      <c r="O5052" s="125"/>
      <c r="P5052" s="125"/>
      <c r="Q5052" s="125"/>
      <c r="S5052" s="67"/>
    </row>
    <row r="5053" spans="14:19" x14ac:dyDescent="0.25">
      <c r="N5053" s="125"/>
      <c r="O5053" s="125"/>
      <c r="P5053" s="125"/>
      <c r="Q5053" s="125"/>
      <c r="S5053" s="67"/>
    </row>
    <row r="5054" spans="14:19" x14ac:dyDescent="0.25">
      <c r="N5054" s="125"/>
      <c r="O5054" s="125"/>
      <c r="P5054" s="125"/>
      <c r="Q5054" s="125"/>
      <c r="S5054" s="67"/>
    </row>
    <row r="5055" spans="14:19" x14ac:dyDescent="0.25">
      <c r="N5055" s="125"/>
      <c r="O5055" s="125"/>
      <c r="P5055" s="125"/>
      <c r="Q5055" s="125"/>
      <c r="S5055" s="67"/>
    </row>
    <row r="5056" spans="14:19" x14ac:dyDescent="0.25">
      <c r="N5056" s="125"/>
      <c r="O5056" s="125"/>
      <c r="P5056" s="125"/>
      <c r="Q5056" s="125"/>
      <c r="S5056" s="67"/>
    </row>
    <row r="5057" spans="14:19" x14ac:dyDescent="0.25">
      <c r="N5057" s="125"/>
      <c r="O5057" s="125"/>
      <c r="P5057" s="125"/>
      <c r="Q5057" s="125"/>
      <c r="S5057" s="67"/>
    </row>
    <row r="5058" spans="14:19" x14ac:dyDescent="0.25">
      <c r="N5058" s="125"/>
      <c r="O5058" s="125"/>
      <c r="P5058" s="125"/>
      <c r="Q5058" s="125"/>
      <c r="S5058" s="67"/>
    </row>
    <row r="5059" spans="14:19" x14ac:dyDescent="0.25">
      <c r="N5059" s="125"/>
      <c r="O5059" s="125"/>
      <c r="P5059" s="125"/>
      <c r="Q5059" s="125"/>
      <c r="S5059" s="67"/>
    </row>
    <row r="5060" spans="14:19" x14ac:dyDescent="0.25">
      <c r="N5060" s="125"/>
      <c r="O5060" s="125"/>
      <c r="P5060" s="125"/>
      <c r="Q5060" s="125"/>
      <c r="S5060" s="67"/>
    </row>
    <row r="5061" spans="14:19" x14ac:dyDescent="0.25">
      <c r="N5061" s="125"/>
      <c r="O5061" s="125"/>
      <c r="P5061" s="125"/>
      <c r="Q5061" s="125"/>
      <c r="S5061" s="67"/>
    </row>
    <row r="5062" spans="14:19" x14ac:dyDescent="0.25">
      <c r="N5062" s="125"/>
      <c r="O5062" s="125"/>
      <c r="P5062" s="125"/>
      <c r="Q5062" s="125"/>
      <c r="S5062" s="67"/>
    </row>
    <row r="5063" spans="14:19" x14ac:dyDescent="0.25">
      <c r="N5063" s="125"/>
      <c r="O5063" s="125"/>
      <c r="P5063" s="125"/>
      <c r="Q5063" s="125"/>
      <c r="S5063" s="67"/>
    </row>
    <row r="5064" spans="14:19" x14ac:dyDescent="0.25">
      <c r="N5064" s="125"/>
      <c r="O5064" s="125"/>
      <c r="P5064" s="125"/>
      <c r="Q5064" s="125"/>
      <c r="S5064" s="67"/>
    </row>
    <row r="5065" spans="14:19" x14ac:dyDescent="0.25">
      <c r="N5065" s="125"/>
      <c r="O5065" s="125"/>
      <c r="P5065" s="125"/>
      <c r="Q5065" s="125"/>
      <c r="S5065" s="67"/>
    </row>
    <row r="5066" spans="14:19" x14ac:dyDescent="0.25">
      <c r="N5066" s="125"/>
      <c r="O5066" s="125"/>
      <c r="P5066" s="125"/>
      <c r="Q5066" s="125"/>
      <c r="S5066" s="67"/>
    </row>
    <row r="5067" spans="14:19" x14ac:dyDescent="0.25">
      <c r="N5067" s="125"/>
      <c r="O5067" s="125"/>
      <c r="P5067" s="125"/>
      <c r="Q5067" s="125"/>
      <c r="S5067" s="67"/>
    </row>
    <row r="5068" spans="14:19" x14ac:dyDescent="0.25">
      <c r="N5068" s="125"/>
      <c r="O5068" s="125"/>
      <c r="P5068" s="125"/>
      <c r="Q5068" s="125"/>
      <c r="S5068" s="67"/>
    </row>
    <row r="5069" spans="14:19" x14ac:dyDescent="0.25">
      <c r="N5069" s="125"/>
      <c r="O5069" s="125"/>
      <c r="P5069" s="125"/>
      <c r="Q5069" s="125"/>
      <c r="S5069" s="67"/>
    </row>
    <row r="5070" spans="14:19" x14ac:dyDescent="0.25">
      <c r="N5070" s="125"/>
      <c r="O5070" s="125"/>
      <c r="P5070" s="125"/>
      <c r="Q5070" s="125"/>
      <c r="S5070" s="67"/>
    </row>
    <row r="5071" spans="14:19" x14ac:dyDescent="0.25">
      <c r="N5071" s="125"/>
      <c r="O5071" s="125"/>
      <c r="P5071" s="125"/>
      <c r="Q5071" s="125"/>
      <c r="S5071" s="67"/>
    </row>
    <row r="5072" spans="14:19" x14ac:dyDescent="0.25">
      <c r="N5072" s="125"/>
      <c r="O5072" s="125"/>
      <c r="P5072" s="125"/>
      <c r="Q5072" s="125"/>
      <c r="S5072" s="67"/>
    </row>
    <row r="5073" spans="14:19" x14ac:dyDescent="0.25">
      <c r="N5073" s="125"/>
      <c r="O5073" s="125"/>
      <c r="P5073" s="125"/>
      <c r="Q5073" s="125"/>
      <c r="S5073" s="67"/>
    </row>
    <row r="5074" spans="14:19" x14ac:dyDescent="0.25">
      <c r="N5074" s="125"/>
      <c r="O5074" s="125"/>
      <c r="P5074" s="125"/>
      <c r="Q5074" s="125"/>
      <c r="S5074" s="67"/>
    </row>
    <row r="5075" spans="14:19" x14ac:dyDescent="0.25">
      <c r="N5075" s="125"/>
      <c r="O5075" s="125"/>
      <c r="P5075" s="125"/>
      <c r="Q5075" s="125"/>
      <c r="S5075" s="67"/>
    </row>
    <row r="5076" spans="14:19" x14ac:dyDescent="0.25">
      <c r="N5076" s="125"/>
      <c r="O5076" s="125"/>
      <c r="P5076" s="125"/>
      <c r="Q5076" s="125"/>
      <c r="S5076" s="67"/>
    </row>
    <row r="5077" spans="14:19" x14ac:dyDescent="0.25">
      <c r="N5077" s="125"/>
      <c r="O5077" s="125"/>
      <c r="P5077" s="125"/>
      <c r="Q5077" s="125"/>
      <c r="S5077" s="67"/>
    </row>
    <row r="5078" spans="14:19" x14ac:dyDescent="0.25">
      <c r="N5078" s="125"/>
      <c r="O5078" s="125"/>
      <c r="P5078" s="125"/>
      <c r="Q5078" s="125"/>
      <c r="S5078" s="67"/>
    </row>
    <row r="5079" spans="14:19" x14ac:dyDescent="0.25">
      <c r="N5079" s="125"/>
      <c r="O5079" s="125"/>
      <c r="P5079" s="125"/>
      <c r="Q5079" s="125"/>
      <c r="S5079" s="67"/>
    </row>
    <row r="5080" spans="14:19" x14ac:dyDescent="0.25">
      <c r="N5080" s="125"/>
      <c r="O5080" s="125"/>
      <c r="P5080" s="125"/>
      <c r="Q5080" s="125"/>
      <c r="S5080" s="67"/>
    </row>
    <row r="5081" spans="14:19" x14ac:dyDescent="0.25">
      <c r="N5081" s="125"/>
      <c r="O5081" s="125"/>
      <c r="P5081" s="125"/>
      <c r="Q5081" s="125"/>
      <c r="S5081" s="67"/>
    </row>
    <row r="5082" spans="14:19" x14ac:dyDescent="0.25">
      <c r="N5082" s="125"/>
      <c r="O5082" s="125"/>
      <c r="P5082" s="125"/>
      <c r="Q5082" s="125"/>
      <c r="S5082" s="67"/>
    </row>
    <row r="5083" spans="14:19" x14ac:dyDescent="0.25">
      <c r="N5083" s="125"/>
      <c r="O5083" s="125"/>
      <c r="P5083" s="125"/>
      <c r="Q5083" s="125"/>
      <c r="S5083" s="67"/>
    </row>
    <row r="5084" spans="14:19" x14ac:dyDescent="0.25">
      <c r="N5084" s="125"/>
      <c r="O5084" s="125"/>
      <c r="P5084" s="125"/>
      <c r="Q5084" s="125"/>
      <c r="S5084" s="67"/>
    </row>
    <row r="5085" spans="14:19" x14ac:dyDescent="0.25">
      <c r="N5085" s="125"/>
      <c r="O5085" s="125"/>
      <c r="P5085" s="125"/>
      <c r="Q5085" s="125"/>
      <c r="S5085" s="67"/>
    </row>
    <row r="5086" spans="14:19" x14ac:dyDescent="0.25">
      <c r="N5086" s="125"/>
      <c r="O5086" s="125"/>
      <c r="P5086" s="125"/>
      <c r="Q5086" s="125"/>
      <c r="S5086" s="67"/>
    </row>
    <row r="5087" spans="14:19" x14ac:dyDescent="0.25">
      <c r="N5087" s="125"/>
      <c r="O5087" s="125"/>
      <c r="P5087" s="125"/>
      <c r="Q5087" s="125"/>
      <c r="S5087" s="67"/>
    </row>
    <row r="5088" spans="14:19" x14ac:dyDescent="0.25">
      <c r="N5088" s="125"/>
      <c r="O5088" s="125"/>
      <c r="P5088" s="125"/>
      <c r="Q5088" s="125"/>
      <c r="S5088" s="67"/>
    </row>
    <row r="5089" spans="14:19" x14ac:dyDescent="0.25">
      <c r="N5089" s="125"/>
      <c r="O5089" s="125"/>
      <c r="P5089" s="125"/>
      <c r="Q5089" s="125"/>
      <c r="S5089" s="67"/>
    </row>
    <row r="5090" spans="14:19" x14ac:dyDescent="0.25">
      <c r="N5090" s="125"/>
      <c r="O5090" s="125"/>
      <c r="P5090" s="125"/>
      <c r="Q5090" s="125"/>
      <c r="S5090" s="67"/>
    </row>
    <row r="5091" spans="14:19" x14ac:dyDescent="0.25">
      <c r="N5091" s="125"/>
      <c r="O5091" s="125"/>
      <c r="P5091" s="125"/>
      <c r="Q5091" s="125"/>
      <c r="S5091" s="67"/>
    </row>
    <row r="5092" spans="14:19" x14ac:dyDescent="0.25">
      <c r="N5092" s="125"/>
      <c r="O5092" s="125"/>
      <c r="P5092" s="125"/>
      <c r="Q5092" s="125"/>
      <c r="S5092" s="67"/>
    </row>
    <row r="5093" spans="14:19" x14ac:dyDescent="0.25">
      <c r="N5093" s="125"/>
      <c r="O5093" s="125"/>
      <c r="P5093" s="125"/>
      <c r="Q5093" s="125"/>
      <c r="S5093" s="67"/>
    </row>
    <row r="5094" spans="14:19" x14ac:dyDescent="0.25">
      <c r="N5094" s="125"/>
      <c r="O5094" s="125"/>
      <c r="P5094" s="125"/>
      <c r="Q5094" s="125"/>
      <c r="S5094" s="67"/>
    </row>
    <row r="5095" spans="14:19" x14ac:dyDescent="0.25">
      <c r="N5095" s="125"/>
      <c r="O5095" s="125"/>
      <c r="P5095" s="125"/>
      <c r="Q5095" s="125"/>
      <c r="S5095" s="67"/>
    </row>
    <row r="5096" spans="14:19" x14ac:dyDescent="0.25">
      <c r="N5096" s="125"/>
      <c r="O5096" s="125"/>
      <c r="P5096" s="125"/>
      <c r="Q5096" s="125"/>
      <c r="S5096" s="67"/>
    </row>
    <row r="5097" spans="14:19" x14ac:dyDescent="0.25">
      <c r="N5097" s="125"/>
      <c r="O5097" s="125"/>
      <c r="P5097" s="125"/>
      <c r="Q5097" s="125"/>
      <c r="S5097" s="67"/>
    </row>
    <row r="5098" spans="14:19" x14ac:dyDescent="0.25">
      <c r="N5098" s="125"/>
      <c r="O5098" s="125"/>
      <c r="P5098" s="125"/>
      <c r="Q5098" s="125"/>
      <c r="S5098" s="67"/>
    </row>
    <row r="5099" spans="14:19" x14ac:dyDescent="0.25">
      <c r="N5099" s="125"/>
      <c r="O5099" s="125"/>
      <c r="P5099" s="125"/>
      <c r="Q5099" s="125"/>
      <c r="S5099" s="67"/>
    </row>
    <row r="5100" spans="14:19" x14ac:dyDescent="0.25">
      <c r="N5100" s="125"/>
      <c r="O5100" s="125"/>
      <c r="P5100" s="125"/>
      <c r="Q5100" s="125"/>
      <c r="S5100" s="67"/>
    </row>
    <row r="5101" spans="14:19" x14ac:dyDescent="0.25">
      <c r="N5101" s="125"/>
      <c r="O5101" s="125"/>
      <c r="P5101" s="125"/>
      <c r="Q5101" s="125"/>
      <c r="S5101" s="67"/>
    </row>
    <row r="5102" spans="14:19" x14ac:dyDescent="0.25">
      <c r="N5102" s="125"/>
      <c r="O5102" s="125"/>
      <c r="P5102" s="125"/>
      <c r="Q5102" s="125"/>
      <c r="S5102" s="67"/>
    </row>
    <row r="5103" spans="14:19" x14ac:dyDescent="0.25">
      <c r="N5103" s="125"/>
      <c r="O5103" s="125"/>
      <c r="P5103" s="125"/>
      <c r="Q5103" s="125"/>
      <c r="S5103" s="67"/>
    </row>
    <row r="5104" spans="14:19" x14ac:dyDescent="0.25">
      <c r="N5104" s="125"/>
      <c r="O5104" s="125"/>
      <c r="P5104" s="125"/>
      <c r="Q5104" s="125"/>
      <c r="S5104" s="67"/>
    </row>
    <row r="5105" spans="14:19" x14ac:dyDescent="0.25">
      <c r="N5105" s="125"/>
      <c r="O5105" s="125"/>
      <c r="P5105" s="125"/>
      <c r="Q5105" s="125"/>
      <c r="S5105" s="67"/>
    </row>
    <row r="5106" spans="14:19" x14ac:dyDescent="0.25">
      <c r="N5106" s="125"/>
      <c r="O5106" s="125"/>
      <c r="P5106" s="125"/>
      <c r="Q5106" s="125"/>
      <c r="S5106" s="67"/>
    </row>
    <row r="5107" spans="14:19" x14ac:dyDescent="0.25">
      <c r="N5107" s="125"/>
      <c r="O5107" s="125"/>
      <c r="P5107" s="125"/>
      <c r="Q5107" s="125"/>
      <c r="S5107" s="67"/>
    </row>
    <row r="5108" spans="14:19" x14ac:dyDescent="0.25">
      <c r="N5108" s="125"/>
      <c r="O5108" s="125"/>
      <c r="P5108" s="125"/>
      <c r="Q5108" s="125"/>
      <c r="S5108" s="67"/>
    </row>
    <row r="5109" spans="14:19" x14ac:dyDescent="0.25">
      <c r="N5109" s="125"/>
      <c r="O5109" s="125"/>
      <c r="P5109" s="125"/>
      <c r="Q5109" s="125"/>
      <c r="S5109" s="67"/>
    </row>
    <row r="5110" spans="14:19" x14ac:dyDescent="0.25">
      <c r="N5110" s="125"/>
      <c r="O5110" s="125"/>
      <c r="P5110" s="125"/>
      <c r="Q5110" s="125"/>
      <c r="S5110" s="67"/>
    </row>
    <row r="5111" spans="14:19" x14ac:dyDescent="0.25">
      <c r="N5111" s="125"/>
      <c r="O5111" s="125"/>
      <c r="P5111" s="125"/>
      <c r="Q5111" s="125"/>
      <c r="S5111" s="67"/>
    </row>
    <row r="5112" spans="14:19" x14ac:dyDescent="0.25">
      <c r="N5112" s="125"/>
      <c r="O5112" s="125"/>
      <c r="P5112" s="125"/>
      <c r="Q5112" s="125"/>
      <c r="S5112" s="67"/>
    </row>
    <row r="5113" spans="14:19" x14ac:dyDescent="0.25">
      <c r="N5113" s="125"/>
      <c r="O5113" s="125"/>
      <c r="P5113" s="125"/>
      <c r="Q5113" s="125"/>
      <c r="S5113" s="67"/>
    </row>
    <row r="5114" spans="14:19" x14ac:dyDescent="0.25">
      <c r="N5114" s="125"/>
      <c r="O5114" s="125"/>
      <c r="P5114" s="125"/>
      <c r="Q5114" s="125"/>
      <c r="S5114" s="67"/>
    </row>
    <row r="5115" spans="14:19" x14ac:dyDescent="0.25">
      <c r="N5115" s="125"/>
      <c r="O5115" s="125"/>
      <c r="P5115" s="125"/>
      <c r="Q5115" s="125"/>
      <c r="S5115" s="67"/>
    </row>
    <row r="5116" spans="14:19" x14ac:dyDescent="0.25">
      <c r="N5116" s="125"/>
      <c r="O5116" s="125"/>
      <c r="P5116" s="125"/>
      <c r="Q5116" s="125"/>
      <c r="S5116" s="67"/>
    </row>
    <row r="5117" spans="14:19" x14ac:dyDescent="0.25">
      <c r="N5117" s="125"/>
      <c r="O5117" s="125"/>
      <c r="P5117" s="125"/>
      <c r="Q5117" s="125"/>
      <c r="S5117" s="67"/>
    </row>
    <row r="5118" spans="14:19" x14ac:dyDescent="0.25">
      <c r="N5118" s="125"/>
      <c r="O5118" s="125"/>
      <c r="P5118" s="125"/>
      <c r="Q5118" s="125"/>
      <c r="S5118" s="67"/>
    </row>
    <row r="5119" spans="14:19" x14ac:dyDescent="0.25">
      <c r="N5119" s="125"/>
      <c r="O5119" s="125"/>
      <c r="P5119" s="125"/>
      <c r="Q5119" s="125"/>
      <c r="S5119" s="67"/>
    </row>
    <row r="5120" spans="14:19" x14ac:dyDescent="0.25">
      <c r="N5120" s="125"/>
      <c r="O5120" s="125"/>
      <c r="P5120" s="125"/>
      <c r="Q5120" s="125"/>
      <c r="S5120" s="67"/>
    </row>
    <row r="5121" spans="14:19" x14ac:dyDescent="0.25">
      <c r="N5121" s="125"/>
      <c r="O5121" s="125"/>
      <c r="P5121" s="125"/>
      <c r="Q5121" s="125"/>
      <c r="S5121" s="67"/>
    </row>
    <row r="5122" spans="14:19" x14ac:dyDescent="0.25">
      <c r="N5122" s="125"/>
      <c r="O5122" s="125"/>
      <c r="P5122" s="125"/>
      <c r="Q5122" s="125"/>
      <c r="S5122" s="67"/>
    </row>
    <row r="5123" spans="14:19" x14ac:dyDescent="0.25">
      <c r="N5123" s="125"/>
      <c r="O5123" s="125"/>
      <c r="P5123" s="125"/>
      <c r="Q5123" s="125"/>
      <c r="S5123" s="67"/>
    </row>
    <row r="5124" spans="14:19" x14ac:dyDescent="0.25">
      <c r="N5124" s="125"/>
      <c r="O5124" s="125"/>
      <c r="P5124" s="125"/>
      <c r="Q5124" s="125"/>
      <c r="S5124" s="67"/>
    </row>
    <row r="5125" spans="14:19" x14ac:dyDescent="0.25">
      <c r="N5125" s="125"/>
      <c r="O5125" s="125"/>
      <c r="P5125" s="125"/>
      <c r="Q5125" s="125"/>
      <c r="S5125" s="67"/>
    </row>
    <row r="5126" spans="14:19" x14ac:dyDescent="0.25">
      <c r="N5126" s="125"/>
      <c r="O5126" s="125"/>
      <c r="P5126" s="125"/>
      <c r="Q5126" s="125"/>
      <c r="S5126" s="67"/>
    </row>
    <row r="5127" spans="14:19" x14ac:dyDescent="0.25">
      <c r="N5127" s="125"/>
      <c r="O5127" s="125"/>
      <c r="P5127" s="125"/>
      <c r="Q5127" s="125"/>
      <c r="S5127" s="67"/>
    </row>
    <row r="5128" spans="14:19" x14ac:dyDescent="0.25">
      <c r="N5128" s="125"/>
      <c r="O5128" s="125"/>
      <c r="P5128" s="125"/>
      <c r="Q5128" s="125"/>
      <c r="S5128" s="67"/>
    </row>
    <row r="5129" spans="14:19" x14ac:dyDescent="0.25">
      <c r="N5129" s="125"/>
      <c r="O5129" s="125"/>
      <c r="P5129" s="125"/>
      <c r="Q5129" s="125"/>
      <c r="S5129" s="67"/>
    </row>
    <row r="5130" spans="14:19" x14ac:dyDescent="0.25">
      <c r="N5130" s="125"/>
      <c r="O5130" s="125"/>
      <c r="P5130" s="125"/>
      <c r="Q5130" s="125"/>
      <c r="S5130" s="67"/>
    </row>
    <row r="5131" spans="14:19" x14ac:dyDescent="0.25">
      <c r="N5131" s="125"/>
      <c r="O5131" s="125"/>
      <c r="P5131" s="125"/>
      <c r="Q5131" s="125"/>
      <c r="S5131" s="67"/>
    </row>
    <row r="5132" spans="14:19" x14ac:dyDescent="0.25">
      <c r="N5132" s="125"/>
      <c r="O5132" s="125"/>
      <c r="P5132" s="125"/>
      <c r="Q5132" s="125"/>
      <c r="S5132" s="67"/>
    </row>
    <row r="5133" spans="14:19" x14ac:dyDescent="0.25">
      <c r="N5133" s="125"/>
      <c r="O5133" s="125"/>
      <c r="P5133" s="125"/>
      <c r="Q5133" s="125"/>
      <c r="S5133" s="67"/>
    </row>
    <row r="5134" spans="14:19" x14ac:dyDescent="0.25">
      <c r="N5134" s="125"/>
      <c r="O5134" s="125"/>
      <c r="P5134" s="125"/>
      <c r="Q5134" s="125"/>
      <c r="S5134" s="67"/>
    </row>
    <row r="5135" spans="14:19" x14ac:dyDescent="0.25">
      <c r="N5135" s="125"/>
      <c r="O5135" s="125"/>
      <c r="P5135" s="125"/>
      <c r="Q5135" s="125"/>
      <c r="S5135" s="67"/>
    </row>
    <row r="5136" spans="14:19" x14ac:dyDescent="0.25">
      <c r="N5136" s="125"/>
      <c r="O5136" s="125"/>
      <c r="P5136" s="125"/>
      <c r="Q5136" s="125"/>
      <c r="S5136" s="67"/>
    </row>
    <row r="5137" spans="14:19" x14ac:dyDescent="0.25">
      <c r="N5137" s="125"/>
      <c r="O5137" s="125"/>
      <c r="P5137" s="125"/>
      <c r="Q5137" s="125"/>
      <c r="S5137" s="67"/>
    </row>
    <row r="5138" spans="14:19" x14ac:dyDescent="0.25">
      <c r="N5138" s="125"/>
      <c r="O5138" s="125"/>
      <c r="P5138" s="125"/>
      <c r="Q5138" s="125"/>
      <c r="S5138" s="67"/>
    </row>
    <row r="5139" spans="14:19" x14ac:dyDescent="0.25">
      <c r="N5139" s="125"/>
      <c r="O5139" s="125"/>
      <c r="P5139" s="125"/>
      <c r="Q5139" s="125"/>
      <c r="S5139" s="67"/>
    </row>
    <row r="5140" spans="14:19" x14ac:dyDescent="0.25">
      <c r="N5140" s="125"/>
      <c r="O5140" s="125"/>
      <c r="P5140" s="125"/>
      <c r="Q5140" s="125"/>
      <c r="S5140" s="67"/>
    </row>
    <row r="5141" spans="14:19" x14ac:dyDescent="0.25">
      <c r="N5141" s="125"/>
      <c r="O5141" s="125"/>
      <c r="P5141" s="125"/>
      <c r="Q5141" s="125"/>
      <c r="S5141" s="67"/>
    </row>
    <row r="5142" spans="14:19" x14ac:dyDescent="0.25">
      <c r="N5142" s="125"/>
      <c r="O5142" s="125"/>
      <c r="P5142" s="125"/>
      <c r="Q5142" s="125"/>
      <c r="S5142" s="67"/>
    </row>
    <row r="5143" spans="14:19" x14ac:dyDescent="0.25">
      <c r="N5143" s="125"/>
      <c r="O5143" s="125"/>
      <c r="P5143" s="125"/>
      <c r="Q5143" s="125"/>
      <c r="S5143" s="67"/>
    </row>
    <row r="5144" spans="14:19" x14ac:dyDescent="0.25">
      <c r="N5144" s="125"/>
      <c r="O5144" s="125"/>
      <c r="P5144" s="125"/>
      <c r="Q5144" s="125"/>
      <c r="S5144" s="67"/>
    </row>
    <row r="5145" spans="14:19" x14ac:dyDescent="0.25">
      <c r="N5145" s="125"/>
      <c r="O5145" s="125"/>
      <c r="P5145" s="125"/>
      <c r="Q5145" s="125"/>
      <c r="S5145" s="67"/>
    </row>
    <row r="5146" spans="14:19" x14ac:dyDescent="0.25">
      <c r="N5146" s="125"/>
      <c r="O5146" s="125"/>
      <c r="P5146" s="125"/>
      <c r="Q5146" s="125"/>
      <c r="S5146" s="67"/>
    </row>
    <row r="5147" spans="14:19" x14ac:dyDescent="0.25">
      <c r="N5147" s="125"/>
      <c r="O5147" s="125"/>
      <c r="P5147" s="125"/>
      <c r="Q5147" s="125"/>
      <c r="S5147" s="67"/>
    </row>
    <row r="5148" spans="14:19" x14ac:dyDescent="0.25">
      <c r="N5148" s="125"/>
      <c r="O5148" s="125"/>
      <c r="P5148" s="125"/>
      <c r="Q5148" s="125"/>
      <c r="S5148" s="67"/>
    </row>
    <row r="5149" spans="14:19" x14ac:dyDescent="0.25">
      <c r="N5149" s="125"/>
      <c r="O5149" s="125"/>
      <c r="P5149" s="125"/>
      <c r="Q5149" s="125"/>
      <c r="S5149" s="67"/>
    </row>
    <row r="5150" spans="14:19" x14ac:dyDescent="0.25">
      <c r="N5150" s="125"/>
      <c r="O5150" s="125"/>
      <c r="P5150" s="125"/>
      <c r="Q5150" s="125"/>
      <c r="S5150" s="67"/>
    </row>
    <row r="5151" spans="14:19" x14ac:dyDescent="0.25">
      <c r="N5151" s="125"/>
      <c r="O5151" s="125"/>
      <c r="P5151" s="125"/>
      <c r="Q5151" s="125"/>
      <c r="S5151" s="67"/>
    </row>
    <row r="5152" spans="14:19" x14ac:dyDescent="0.25">
      <c r="N5152" s="125"/>
      <c r="O5152" s="125"/>
      <c r="P5152" s="125"/>
      <c r="Q5152" s="125"/>
      <c r="S5152" s="67"/>
    </row>
    <row r="5153" spans="14:19" x14ac:dyDescent="0.25">
      <c r="N5153" s="125"/>
      <c r="O5153" s="125"/>
      <c r="P5153" s="125"/>
      <c r="Q5153" s="125"/>
      <c r="S5153" s="67"/>
    </row>
    <row r="5154" spans="14:19" x14ac:dyDescent="0.25">
      <c r="N5154" s="125"/>
      <c r="O5154" s="125"/>
      <c r="P5154" s="125"/>
      <c r="Q5154" s="125"/>
      <c r="S5154" s="67"/>
    </row>
    <row r="5155" spans="14:19" x14ac:dyDescent="0.25">
      <c r="N5155" s="125"/>
      <c r="O5155" s="125"/>
      <c r="P5155" s="125"/>
      <c r="Q5155" s="125"/>
      <c r="S5155" s="67"/>
    </row>
    <row r="5156" spans="14:19" x14ac:dyDescent="0.25">
      <c r="N5156" s="125"/>
      <c r="O5156" s="125"/>
      <c r="P5156" s="125"/>
      <c r="Q5156" s="125"/>
      <c r="S5156" s="67"/>
    </row>
    <row r="5157" spans="14:19" x14ac:dyDescent="0.25">
      <c r="N5157" s="125"/>
      <c r="O5157" s="125"/>
      <c r="P5157" s="125"/>
      <c r="Q5157" s="125"/>
      <c r="S5157" s="67"/>
    </row>
    <row r="5158" spans="14:19" x14ac:dyDescent="0.25">
      <c r="N5158" s="125"/>
      <c r="O5158" s="125"/>
      <c r="P5158" s="125"/>
      <c r="Q5158" s="125"/>
      <c r="S5158" s="67"/>
    </row>
    <row r="5159" spans="14:19" x14ac:dyDescent="0.25">
      <c r="N5159" s="125"/>
      <c r="O5159" s="125"/>
      <c r="P5159" s="125"/>
      <c r="Q5159" s="125"/>
      <c r="S5159" s="67"/>
    </row>
    <row r="5160" spans="14:19" x14ac:dyDescent="0.25">
      <c r="N5160" s="125"/>
      <c r="O5160" s="125"/>
      <c r="P5160" s="125"/>
      <c r="Q5160" s="125"/>
      <c r="S5160" s="67"/>
    </row>
    <row r="5161" spans="14:19" x14ac:dyDescent="0.25">
      <c r="N5161" s="125"/>
      <c r="O5161" s="125"/>
      <c r="P5161" s="125"/>
      <c r="Q5161" s="125"/>
      <c r="S5161" s="67"/>
    </row>
    <row r="5162" spans="14:19" x14ac:dyDescent="0.25">
      <c r="N5162" s="125"/>
      <c r="O5162" s="125"/>
      <c r="P5162" s="125"/>
      <c r="Q5162" s="125"/>
      <c r="S5162" s="67"/>
    </row>
    <row r="5163" spans="14:19" x14ac:dyDescent="0.25">
      <c r="N5163" s="125"/>
      <c r="O5163" s="125"/>
      <c r="P5163" s="125"/>
      <c r="Q5163" s="125"/>
      <c r="S5163" s="67"/>
    </row>
    <row r="5164" spans="14:19" x14ac:dyDescent="0.25">
      <c r="N5164" s="125"/>
      <c r="O5164" s="125"/>
      <c r="P5164" s="125"/>
      <c r="Q5164" s="125"/>
      <c r="S5164" s="67"/>
    </row>
    <row r="5165" spans="14:19" x14ac:dyDescent="0.25">
      <c r="N5165" s="125"/>
      <c r="O5165" s="125"/>
      <c r="P5165" s="125"/>
      <c r="Q5165" s="125"/>
      <c r="S5165" s="67"/>
    </row>
    <row r="5166" spans="14:19" x14ac:dyDescent="0.25">
      <c r="N5166" s="125"/>
      <c r="O5166" s="125"/>
      <c r="P5166" s="125"/>
      <c r="Q5166" s="125"/>
      <c r="S5166" s="67"/>
    </row>
    <row r="5167" spans="14:19" x14ac:dyDescent="0.25">
      <c r="N5167" s="125"/>
      <c r="O5167" s="125"/>
      <c r="P5167" s="125"/>
      <c r="Q5167" s="125"/>
      <c r="S5167" s="67"/>
    </row>
    <row r="5168" spans="14:19" x14ac:dyDescent="0.25">
      <c r="N5168" s="125"/>
      <c r="O5168" s="125"/>
      <c r="P5168" s="125"/>
      <c r="Q5168" s="125"/>
      <c r="S5168" s="67"/>
    </row>
    <row r="5169" spans="14:19" x14ac:dyDescent="0.25">
      <c r="N5169" s="125"/>
      <c r="O5169" s="125"/>
      <c r="P5169" s="125"/>
      <c r="Q5169" s="125"/>
      <c r="S5169" s="67"/>
    </row>
    <row r="5170" spans="14:19" x14ac:dyDescent="0.25">
      <c r="N5170" s="125"/>
      <c r="O5170" s="125"/>
      <c r="P5170" s="125"/>
      <c r="Q5170" s="125"/>
      <c r="S5170" s="67"/>
    </row>
    <row r="5171" spans="14:19" x14ac:dyDescent="0.25">
      <c r="N5171" s="125"/>
      <c r="O5171" s="125"/>
      <c r="P5171" s="125"/>
      <c r="Q5171" s="125"/>
      <c r="S5171" s="67"/>
    </row>
    <row r="5172" spans="14:19" x14ac:dyDescent="0.25">
      <c r="N5172" s="125"/>
      <c r="O5172" s="125"/>
      <c r="P5172" s="125"/>
      <c r="Q5172" s="125"/>
      <c r="S5172" s="67"/>
    </row>
    <row r="5173" spans="14:19" x14ac:dyDescent="0.25">
      <c r="N5173" s="125"/>
      <c r="O5173" s="125"/>
      <c r="P5173" s="125"/>
      <c r="Q5173" s="125"/>
      <c r="S5173" s="67"/>
    </row>
    <row r="5174" spans="14:19" x14ac:dyDescent="0.25">
      <c r="N5174" s="125"/>
      <c r="O5174" s="125"/>
      <c r="P5174" s="125"/>
      <c r="Q5174" s="125"/>
      <c r="S5174" s="67"/>
    </row>
    <row r="5175" spans="14:19" x14ac:dyDescent="0.25">
      <c r="N5175" s="125"/>
      <c r="O5175" s="125"/>
      <c r="P5175" s="125"/>
      <c r="Q5175" s="125"/>
      <c r="S5175" s="67"/>
    </row>
    <row r="5176" spans="14:19" x14ac:dyDescent="0.25">
      <c r="N5176" s="125"/>
      <c r="O5176" s="125"/>
      <c r="P5176" s="125"/>
      <c r="Q5176" s="125"/>
      <c r="S5176" s="67"/>
    </row>
    <row r="5177" spans="14:19" x14ac:dyDescent="0.25">
      <c r="N5177" s="125"/>
      <c r="O5177" s="125"/>
      <c r="P5177" s="125"/>
      <c r="Q5177" s="125"/>
      <c r="S5177" s="67"/>
    </row>
    <row r="5178" spans="14:19" x14ac:dyDescent="0.25">
      <c r="N5178" s="125"/>
      <c r="O5178" s="125"/>
      <c r="P5178" s="125"/>
      <c r="Q5178" s="125"/>
      <c r="S5178" s="67"/>
    </row>
    <row r="5179" spans="14:19" x14ac:dyDescent="0.25">
      <c r="N5179" s="125"/>
      <c r="O5179" s="125"/>
      <c r="P5179" s="125"/>
      <c r="Q5179" s="125"/>
      <c r="S5179" s="67"/>
    </row>
    <row r="5180" spans="14:19" x14ac:dyDescent="0.25">
      <c r="N5180" s="125"/>
      <c r="O5180" s="125"/>
      <c r="P5180" s="125"/>
      <c r="Q5180" s="125"/>
      <c r="S5180" s="67"/>
    </row>
    <row r="5181" spans="14:19" x14ac:dyDescent="0.25">
      <c r="N5181" s="125"/>
      <c r="O5181" s="125"/>
      <c r="P5181" s="125"/>
      <c r="Q5181" s="125"/>
      <c r="S5181" s="67"/>
    </row>
    <row r="5182" spans="14:19" x14ac:dyDescent="0.25">
      <c r="N5182" s="125"/>
      <c r="O5182" s="125"/>
      <c r="P5182" s="125"/>
      <c r="Q5182" s="125"/>
      <c r="S5182" s="67"/>
    </row>
    <row r="5183" spans="14:19" x14ac:dyDescent="0.25">
      <c r="N5183" s="125"/>
      <c r="O5183" s="125"/>
      <c r="P5183" s="125"/>
      <c r="Q5183" s="125"/>
      <c r="S5183" s="67"/>
    </row>
    <row r="5184" spans="14:19" x14ac:dyDescent="0.25">
      <c r="N5184" s="125"/>
      <c r="O5184" s="125"/>
      <c r="P5184" s="125"/>
      <c r="Q5184" s="125"/>
      <c r="S5184" s="67"/>
    </row>
    <row r="5185" spans="14:19" x14ac:dyDescent="0.25">
      <c r="N5185" s="125"/>
      <c r="O5185" s="125"/>
      <c r="P5185" s="125"/>
      <c r="Q5185" s="125"/>
      <c r="S5185" s="67"/>
    </row>
    <row r="5186" spans="14:19" x14ac:dyDescent="0.25">
      <c r="N5186" s="125"/>
      <c r="O5186" s="125"/>
      <c r="P5186" s="125"/>
      <c r="Q5186" s="125"/>
      <c r="S5186" s="67"/>
    </row>
    <row r="5187" spans="14:19" x14ac:dyDescent="0.25">
      <c r="N5187" s="125"/>
      <c r="O5187" s="125"/>
      <c r="P5187" s="125"/>
      <c r="Q5187" s="125"/>
      <c r="S5187" s="67"/>
    </row>
    <row r="5188" spans="14:19" x14ac:dyDescent="0.25">
      <c r="N5188" s="125"/>
      <c r="O5188" s="125"/>
      <c r="P5188" s="125"/>
      <c r="Q5188" s="125"/>
      <c r="S5188" s="67"/>
    </row>
    <row r="5189" spans="14:19" x14ac:dyDescent="0.25">
      <c r="N5189" s="125"/>
      <c r="O5189" s="125"/>
      <c r="P5189" s="125"/>
      <c r="Q5189" s="125"/>
      <c r="S5189" s="67"/>
    </row>
    <row r="5190" spans="14:19" x14ac:dyDescent="0.25">
      <c r="N5190" s="125"/>
      <c r="O5190" s="125"/>
      <c r="P5190" s="125"/>
      <c r="Q5190" s="125"/>
      <c r="S5190" s="67"/>
    </row>
    <row r="5191" spans="14:19" x14ac:dyDescent="0.25">
      <c r="N5191" s="125"/>
      <c r="O5191" s="125"/>
      <c r="P5191" s="125"/>
      <c r="Q5191" s="125"/>
      <c r="S5191" s="67"/>
    </row>
    <row r="5192" spans="14:19" x14ac:dyDescent="0.25">
      <c r="N5192" s="125"/>
      <c r="O5192" s="125"/>
      <c r="P5192" s="125"/>
      <c r="Q5192" s="125"/>
      <c r="S5192" s="67"/>
    </row>
    <row r="5193" spans="14:19" x14ac:dyDescent="0.25">
      <c r="N5193" s="125"/>
      <c r="O5193" s="125"/>
      <c r="P5193" s="125"/>
      <c r="Q5193" s="125"/>
      <c r="S5193" s="67"/>
    </row>
    <row r="5194" spans="14:19" x14ac:dyDescent="0.25">
      <c r="N5194" s="125"/>
      <c r="O5194" s="125"/>
      <c r="P5194" s="125"/>
      <c r="Q5194" s="125"/>
      <c r="S5194" s="67"/>
    </row>
    <row r="5195" spans="14:19" x14ac:dyDescent="0.25">
      <c r="N5195" s="125"/>
      <c r="O5195" s="125"/>
      <c r="P5195" s="125"/>
      <c r="Q5195" s="125"/>
      <c r="S5195" s="67"/>
    </row>
    <row r="5196" spans="14:19" x14ac:dyDescent="0.25">
      <c r="N5196" s="125"/>
      <c r="O5196" s="125"/>
      <c r="P5196" s="125"/>
      <c r="Q5196" s="125"/>
      <c r="S5196" s="67"/>
    </row>
    <row r="5197" spans="14:19" x14ac:dyDescent="0.25">
      <c r="N5197" s="125"/>
      <c r="O5197" s="125"/>
      <c r="P5197" s="125"/>
      <c r="Q5197" s="125"/>
      <c r="S5197" s="67"/>
    </row>
    <row r="5198" spans="14:19" x14ac:dyDescent="0.25">
      <c r="N5198" s="125"/>
      <c r="O5198" s="125"/>
      <c r="P5198" s="125"/>
      <c r="Q5198" s="125"/>
      <c r="S5198" s="67"/>
    </row>
    <row r="5199" spans="14:19" x14ac:dyDescent="0.25">
      <c r="N5199" s="125"/>
      <c r="O5199" s="125"/>
      <c r="P5199" s="125"/>
      <c r="Q5199" s="125"/>
      <c r="S5199" s="67"/>
    </row>
    <row r="5200" spans="14:19" x14ac:dyDescent="0.25">
      <c r="N5200" s="125"/>
      <c r="O5200" s="125"/>
      <c r="P5200" s="125"/>
      <c r="Q5200" s="125"/>
      <c r="S5200" s="67"/>
    </row>
    <row r="5201" spans="14:19" x14ac:dyDescent="0.25">
      <c r="N5201" s="125"/>
      <c r="O5201" s="125"/>
      <c r="P5201" s="125"/>
      <c r="Q5201" s="125"/>
      <c r="S5201" s="67"/>
    </row>
    <row r="5202" spans="14:19" x14ac:dyDescent="0.25">
      <c r="N5202" s="125"/>
      <c r="O5202" s="125"/>
      <c r="P5202" s="125"/>
      <c r="Q5202" s="125"/>
      <c r="S5202" s="67"/>
    </row>
    <row r="5203" spans="14:19" x14ac:dyDescent="0.25">
      <c r="N5203" s="125"/>
      <c r="O5203" s="125"/>
      <c r="P5203" s="125"/>
      <c r="Q5203" s="125"/>
      <c r="S5203" s="67"/>
    </row>
    <row r="5204" spans="14:19" x14ac:dyDescent="0.25">
      <c r="N5204" s="125"/>
      <c r="O5204" s="125"/>
      <c r="P5204" s="125"/>
      <c r="Q5204" s="125"/>
      <c r="S5204" s="67"/>
    </row>
    <row r="5205" spans="14:19" x14ac:dyDescent="0.25">
      <c r="N5205" s="125"/>
      <c r="O5205" s="125"/>
      <c r="P5205" s="125"/>
      <c r="Q5205" s="125"/>
      <c r="S5205" s="67"/>
    </row>
    <row r="5206" spans="14:19" x14ac:dyDescent="0.25">
      <c r="N5206" s="125"/>
      <c r="O5206" s="125"/>
      <c r="P5206" s="125"/>
      <c r="Q5206" s="125"/>
      <c r="S5206" s="67"/>
    </row>
    <row r="5207" spans="14:19" x14ac:dyDescent="0.25">
      <c r="N5207" s="125"/>
      <c r="O5207" s="125"/>
      <c r="P5207" s="125"/>
      <c r="Q5207" s="125"/>
      <c r="S5207" s="67"/>
    </row>
    <row r="5208" spans="14:19" x14ac:dyDescent="0.25">
      <c r="N5208" s="125"/>
      <c r="O5208" s="125"/>
      <c r="P5208" s="125"/>
      <c r="Q5208" s="125"/>
      <c r="S5208" s="67"/>
    </row>
    <row r="5209" spans="14:19" x14ac:dyDescent="0.25">
      <c r="N5209" s="125"/>
      <c r="O5209" s="125"/>
      <c r="P5209" s="125"/>
      <c r="Q5209" s="125"/>
      <c r="S5209" s="67"/>
    </row>
    <row r="5210" spans="14:19" x14ac:dyDescent="0.25">
      <c r="N5210" s="125"/>
      <c r="O5210" s="125"/>
      <c r="P5210" s="125"/>
      <c r="Q5210" s="125"/>
      <c r="S5210" s="67"/>
    </row>
    <row r="5211" spans="14:19" x14ac:dyDescent="0.25">
      <c r="N5211" s="125"/>
      <c r="O5211" s="125"/>
      <c r="P5211" s="125"/>
      <c r="Q5211" s="125"/>
      <c r="S5211" s="67"/>
    </row>
    <row r="5212" spans="14:19" x14ac:dyDescent="0.25">
      <c r="N5212" s="125"/>
      <c r="O5212" s="125"/>
      <c r="P5212" s="125"/>
      <c r="Q5212" s="125"/>
      <c r="S5212" s="67"/>
    </row>
    <row r="5213" spans="14:19" x14ac:dyDescent="0.25">
      <c r="N5213" s="125"/>
      <c r="O5213" s="125"/>
      <c r="P5213" s="125"/>
      <c r="Q5213" s="125"/>
      <c r="S5213" s="67"/>
    </row>
    <row r="5214" spans="14:19" x14ac:dyDescent="0.25">
      <c r="N5214" s="125"/>
      <c r="O5214" s="125"/>
      <c r="P5214" s="125"/>
      <c r="Q5214" s="125"/>
      <c r="S5214" s="67"/>
    </row>
    <row r="5215" spans="14:19" x14ac:dyDescent="0.25">
      <c r="N5215" s="125"/>
      <c r="O5215" s="125"/>
      <c r="P5215" s="125"/>
      <c r="Q5215" s="125"/>
      <c r="S5215" s="67"/>
    </row>
    <row r="5216" spans="14:19" x14ac:dyDescent="0.25">
      <c r="N5216" s="125"/>
      <c r="O5216" s="125"/>
      <c r="P5216" s="125"/>
      <c r="Q5216" s="125"/>
      <c r="S5216" s="67"/>
    </row>
    <row r="5217" spans="14:19" x14ac:dyDescent="0.25">
      <c r="N5217" s="125"/>
      <c r="O5217" s="125"/>
      <c r="P5217" s="125"/>
      <c r="Q5217" s="125"/>
      <c r="S5217" s="67"/>
    </row>
    <row r="5218" spans="14:19" x14ac:dyDescent="0.25">
      <c r="N5218" s="125"/>
      <c r="O5218" s="125"/>
      <c r="P5218" s="125"/>
      <c r="Q5218" s="125"/>
      <c r="S5218" s="67"/>
    </row>
    <row r="5219" spans="14:19" x14ac:dyDescent="0.25">
      <c r="N5219" s="125"/>
      <c r="O5219" s="125"/>
      <c r="P5219" s="125"/>
      <c r="Q5219" s="125"/>
      <c r="S5219" s="67"/>
    </row>
    <row r="5220" spans="14:19" x14ac:dyDescent="0.25">
      <c r="N5220" s="125"/>
      <c r="O5220" s="125"/>
      <c r="P5220" s="125"/>
      <c r="Q5220" s="125"/>
      <c r="S5220" s="67"/>
    </row>
    <row r="5221" spans="14:19" x14ac:dyDescent="0.25">
      <c r="N5221" s="125"/>
      <c r="O5221" s="125"/>
      <c r="P5221" s="125"/>
      <c r="Q5221" s="125"/>
      <c r="S5221" s="67"/>
    </row>
    <row r="5222" spans="14:19" x14ac:dyDescent="0.25">
      <c r="N5222" s="125"/>
      <c r="O5222" s="125"/>
      <c r="P5222" s="125"/>
      <c r="Q5222" s="125"/>
      <c r="S5222" s="67"/>
    </row>
    <row r="5223" spans="14:19" x14ac:dyDescent="0.25">
      <c r="N5223" s="125"/>
      <c r="O5223" s="125"/>
      <c r="P5223" s="125"/>
      <c r="Q5223" s="125"/>
      <c r="S5223" s="67"/>
    </row>
    <row r="5224" spans="14:19" x14ac:dyDescent="0.25">
      <c r="N5224" s="125"/>
      <c r="O5224" s="125"/>
      <c r="P5224" s="125"/>
      <c r="Q5224" s="125"/>
      <c r="S5224" s="67"/>
    </row>
    <row r="5225" spans="14:19" x14ac:dyDescent="0.25">
      <c r="N5225" s="125"/>
      <c r="O5225" s="125"/>
      <c r="P5225" s="125"/>
      <c r="Q5225" s="125"/>
      <c r="S5225" s="67"/>
    </row>
    <row r="5226" spans="14:19" x14ac:dyDescent="0.25">
      <c r="N5226" s="125"/>
      <c r="O5226" s="125"/>
      <c r="P5226" s="125"/>
      <c r="Q5226" s="125"/>
      <c r="S5226" s="67"/>
    </row>
    <row r="5227" spans="14:19" x14ac:dyDescent="0.25">
      <c r="N5227" s="125"/>
      <c r="O5227" s="125"/>
      <c r="P5227" s="125"/>
      <c r="Q5227" s="125"/>
      <c r="S5227" s="67"/>
    </row>
    <row r="5228" spans="14:19" x14ac:dyDescent="0.25">
      <c r="N5228" s="125"/>
      <c r="O5228" s="125"/>
      <c r="P5228" s="125"/>
      <c r="Q5228" s="125"/>
      <c r="S5228" s="67"/>
    </row>
    <row r="5229" spans="14:19" x14ac:dyDescent="0.25">
      <c r="N5229" s="125"/>
      <c r="O5229" s="125"/>
      <c r="P5229" s="125"/>
      <c r="Q5229" s="125"/>
      <c r="S5229" s="67"/>
    </row>
    <row r="5230" spans="14:19" x14ac:dyDescent="0.25">
      <c r="N5230" s="125"/>
      <c r="O5230" s="125"/>
      <c r="P5230" s="125"/>
      <c r="Q5230" s="125"/>
      <c r="S5230" s="67"/>
    </row>
    <row r="5231" spans="14:19" x14ac:dyDescent="0.25">
      <c r="N5231" s="125"/>
      <c r="O5231" s="125"/>
      <c r="P5231" s="125"/>
      <c r="Q5231" s="125"/>
      <c r="S5231" s="67"/>
    </row>
    <row r="5232" spans="14:19" x14ac:dyDescent="0.25">
      <c r="N5232" s="125"/>
      <c r="O5232" s="125"/>
      <c r="P5232" s="125"/>
      <c r="Q5232" s="125"/>
      <c r="S5232" s="67"/>
    </row>
    <row r="5233" spans="14:19" x14ac:dyDescent="0.25">
      <c r="N5233" s="125"/>
      <c r="O5233" s="125"/>
      <c r="P5233" s="125"/>
      <c r="Q5233" s="125"/>
      <c r="S5233" s="67"/>
    </row>
    <row r="5234" spans="14:19" x14ac:dyDescent="0.25">
      <c r="N5234" s="125"/>
      <c r="O5234" s="125"/>
      <c r="P5234" s="125"/>
      <c r="Q5234" s="125"/>
      <c r="S5234" s="67"/>
    </row>
    <row r="5235" spans="14:19" x14ac:dyDescent="0.25">
      <c r="N5235" s="125"/>
      <c r="O5235" s="125"/>
      <c r="P5235" s="125"/>
      <c r="Q5235" s="125"/>
      <c r="S5235" s="67"/>
    </row>
    <row r="5236" spans="14:19" x14ac:dyDescent="0.25">
      <c r="N5236" s="125"/>
      <c r="O5236" s="125"/>
      <c r="P5236" s="125"/>
      <c r="Q5236" s="125"/>
      <c r="S5236" s="67"/>
    </row>
    <row r="5237" spans="14:19" x14ac:dyDescent="0.25">
      <c r="N5237" s="125"/>
      <c r="O5237" s="125"/>
      <c r="P5237" s="125"/>
      <c r="Q5237" s="125"/>
      <c r="S5237" s="67"/>
    </row>
    <row r="5238" spans="14:19" x14ac:dyDescent="0.25">
      <c r="N5238" s="125"/>
      <c r="O5238" s="125"/>
      <c r="P5238" s="125"/>
      <c r="Q5238" s="125"/>
      <c r="S5238" s="67"/>
    </row>
    <row r="5239" spans="14:19" x14ac:dyDescent="0.25">
      <c r="N5239" s="125"/>
      <c r="O5239" s="125"/>
      <c r="P5239" s="125"/>
      <c r="Q5239" s="125"/>
      <c r="S5239" s="67"/>
    </row>
    <row r="5240" spans="14:19" x14ac:dyDescent="0.25">
      <c r="N5240" s="125"/>
      <c r="O5240" s="125"/>
      <c r="P5240" s="125"/>
      <c r="Q5240" s="125"/>
      <c r="S5240" s="67"/>
    </row>
    <row r="5241" spans="14:19" x14ac:dyDescent="0.25">
      <c r="N5241" s="125"/>
      <c r="O5241" s="125"/>
      <c r="P5241" s="125"/>
      <c r="Q5241" s="125"/>
      <c r="S5241" s="67"/>
    </row>
    <row r="5242" spans="14:19" x14ac:dyDescent="0.25">
      <c r="N5242" s="125"/>
      <c r="O5242" s="125"/>
      <c r="P5242" s="125"/>
      <c r="Q5242" s="125"/>
      <c r="S5242" s="67"/>
    </row>
    <row r="5243" spans="14:19" x14ac:dyDescent="0.25">
      <c r="N5243" s="125"/>
      <c r="O5243" s="125"/>
      <c r="P5243" s="125"/>
      <c r="Q5243" s="125"/>
      <c r="S5243" s="67"/>
    </row>
    <row r="5244" spans="14:19" x14ac:dyDescent="0.25">
      <c r="N5244" s="125"/>
      <c r="O5244" s="125"/>
      <c r="P5244" s="125"/>
      <c r="Q5244" s="125"/>
      <c r="S5244" s="67"/>
    </row>
    <row r="5245" spans="14:19" x14ac:dyDescent="0.25">
      <c r="N5245" s="125"/>
      <c r="O5245" s="125"/>
      <c r="P5245" s="125"/>
      <c r="Q5245" s="125"/>
      <c r="S5245" s="67"/>
    </row>
    <row r="5246" spans="14:19" x14ac:dyDescent="0.25">
      <c r="N5246" s="125"/>
      <c r="O5246" s="125"/>
      <c r="P5246" s="125"/>
      <c r="Q5246" s="125"/>
      <c r="S5246" s="67"/>
    </row>
    <row r="5247" spans="14:19" x14ac:dyDescent="0.25">
      <c r="N5247" s="125"/>
      <c r="O5247" s="125"/>
      <c r="P5247" s="125"/>
      <c r="Q5247" s="125"/>
      <c r="S5247" s="67"/>
    </row>
    <row r="5248" spans="14:19" x14ac:dyDescent="0.25">
      <c r="N5248" s="125"/>
      <c r="O5248" s="125"/>
      <c r="P5248" s="125"/>
      <c r="Q5248" s="125"/>
      <c r="S5248" s="67"/>
    </row>
    <row r="5249" spans="14:19" x14ac:dyDescent="0.25">
      <c r="N5249" s="125"/>
      <c r="O5249" s="125"/>
      <c r="P5249" s="125"/>
      <c r="Q5249" s="125"/>
      <c r="S5249" s="67"/>
    </row>
    <row r="5250" spans="14:19" x14ac:dyDescent="0.25">
      <c r="N5250" s="125"/>
      <c r="O5250" s="125"/>
      <c r="P5250" s="125"/>
      <c r="Q5250" s="125"/>
      <c r="S5250" s="67"/>
    </row>
    <row r="5251" spans="14:19" x14ac:dyDescent="0.25">
      <c r="N5251" s="125"/>
      <c r="O5251" s="125"/>
      <c r="P5251" s="125"/>
      <c r="Q5251" s="125"/>
      <c r="S5251" s="67"/>
    </row>
    <row r="5252" spans="14:19" x14ac:dyDescent="0.25">
      <c r="N5252" s="125"/>
      <c r="O5252" s="125"/>
      <c r="P5252" s="125"/>
      <c r="Q5252" s="125"/>
      <c r="S5252" s="67"/>
    </row>
    <row r="5253" spans="14:19" x14ac:dyDescent="0.25">
      <c r="N5253" s="125"/>
      <c r="O5253" s="125"/>
      <c r="P5253" s="125"/>
      <c r="Q5253" s="125"/>
      <c r="S5253" s="67"/>
    </row>
    <row r="5254" spans="14:19" x14ac:dyDescent="0.25">
      <c r="N5254" s="125"/>
      <c r="O5254" s="125"/>
      <c r="P5254" s="125"/>
      <c r="Q5254" s="125"/>
      <c r="S5254" s="67"/>
    </row>
    <row r="5255" spans="14:19" x14ac:dyDescent="0.25">
      <c r="N5255" s="125"/>
      <c r="O5255" s="125"/>
      <c r="P5255" s="125"/>
      <c r="Q5255" s="125"/>
      <c r="S5255" s="67"/>
    </row>
    <row r="5256" spans="14:19" x14ac:dyDescent="0.25">
      <c r="N5256" s="125"/>
      <c r="O5256" s="125"/>
      <c r="P5256" s="125"/>
      <c r="Q5256" s="125"/>
      <c r="S5256" s="67"/>
    </row>
    <row r="5257" spans="14:19" x14ac:dyDescent="0.25">
      <c r="N5257" s="125"/>
      <c r="O5257" s="125"/>
      <c r="P5257" s="125"/>
      <c r="Q5257" s="125"/>
      <c r="S5257" s="67"/>
    </row>
    <row r="5258" spans="14:19" x14ac:dyDescent="0.25">
      <c r="N5258" s="125"/>
      <c r="O5258" s="125"/>
      <c r="P5258" s="125"/>
      <c r="Q5258" s="125"/>
      <c r="S5258" s="67"/>
    </row>
    <row r="5259" spans="14:19" x14ac:dyDescent="0.25">
      <c r="N5259" s="125"/>
      <c r="O5259" s="125"/>
      <c r="P5259" s="125"/>
      <c r="Q5259" s="125"/>
      <c r="S5259" s="67"/>
    </row>
    <row r="5260" spans="14:19" x14ac:dyDescent="0.25">
      <c r="N5260" s="125"/>
      <c r="O5260" s="125"/>
      <c r="P5260" s="125"/>
      <c r="Q5260" s="125"/>
      <c r="S5260" s="67"/>
    </row>
    <row r="5261" spans="14:19" x14ac:dyDescent="0.25">
      <c r="N5261" s="125"/>
      <c r="O5261" s="125"/>
      <c r="P5261" s="125"/>
      <c r="Q5261" s="125"/>
      <c r="S5261" s="67"/>
    </row>
    <row r="5262" spans="14:19" x14ac:dyDescent="0.25">
      <c r="N5262" s="125"/>
      <c r="O5262" s="125"/>
      <c r="P5262" s="125"/>
      <c r="Q5262" s="125"/>
      <c r="S5262" s="67"/>
    </row>
    <row r="5263" spans="14:19" x14ac:dyDescent="0.25">
      <c r="N5263" s="125"/>
      <c r="O5263" s="125"/>
      <c r="P5263" s="125"/>
      <c r="Q5263" s="125"/>
      <c r="S5263" s="67"/>
    </row>
    <row r="5264" spans="14:19" x14ac:dyDescent="0.25">
      <c r="N5264" s="125"/>
      <c r="O5264" s="125"/>
      <c r="P5264" s="125"/>
      <c r="Q5264" s="125"/>
      <c r="S5264" s="67"/>
    </row>
    <row r="5265" spans="14:19" x14ac:dyDescent="0.25">
      <c r="N5265" s="125"/>
      <c r="O5265" s="125"/>
      <c r="P5265" s="125"/>
      <c r="Q5265" s="125"/>
      <c r="S5265" s="67"/>
    </row>
    <row r="5266" spans="14:19" x14ac:dyDescent="0.25">
      <c r="N5266" s="125"/>
      <c r="O5266" s="125"/>
      <c r="P5266" s="125"/>
      <c r="Q5266" s="125"/>
      <c r="S5266" s="67"/>
    </row>
    <row r="5267" spans="14:19" x14ac:dyDescent="0.25">
      <c r="N5267" s="125"/>
      <c r="O5267" s="125"/>
      <c r="P5267" s="125"/>
      <c r="Q5267" s="125"/>
      <c r="S5267" s="67"/>
    </row>
    <row r="5268" spans="14:19" x14ac:dyDescent="0.25">
      <c r="N5268" s="125"/>
      <c r="O5268" s="125"/>
      <c r="P5268" s="125"/>
      <c r="Q5268" s="125"/>
      <c r="S5268" s="67"/>
    </row>
    <row r="5269" spans="14:19" x14ac:dyDescent="0.25">
      <c r="N5269" s="125"/>
      <c r="O5269" s="125"/>
      <c r="P5269" s="125"/>
      <c r="Q5269" s="125"/>
      <c r="S5269" s="67"/>
    </row>
    <row r="5270" spans="14:19" x14ac:dyDescent="0.25">
      <c r="N5270" s="125"/>
      <c r="O5270" s="125"/>
      <c r="P5270" s="125"/>
      <c r="Q5270" s="125"/>
      <c r="S5270" s="67"/>
    </row>
    <row r="5271" spans="14:19" x14ac:dyDescent="0.25">
      <c r="N5271" s="125"/>
      <c r="O5271" s="125"/>
      <c r="P5271" s="125"/>
      <c r="Q5271" s="125"/>
      <c r="S5271" s="67"/>
    </row>
    <row r="5272" spans="14:19" x14ac:dyDescent="0.25">
      <c r="N5272" s="125"/>
      <c r="O5272" s="125"/>
      <c r="P5272" s="125"/>
      <c r="Q5272" s="125"/>
      <c r="S5272" s="67"/>
    </row>
    <row r="5273" spans="14:19" x14ac:dyDescent="0.25">
      <c r="N5273" s="125"/>
      <c r="O5273" s="125"/>
      <c r="P5273" s="125"/>
      <c r="Q5273" s="125"/>
      <c r="S5273" s="67"/>
    </row>
    <row r="5274" spans="14:19" x14ac:dyDescent="0.25">
      <c r="N5274" s="125"/>
      <c r="O5274" s="125"/>
      <c r="P5274" s="125"/>
      <c r="Q5274" s="125"/>
      <c r="S5274" s="67"/>
    </row>
    <row r="5275" spans="14:19" x14ac:dyDescent="0.25">
      <c r="N5275" s="125"/>
      <c r="O5275" s="125"/>
      <c r="P5275" s="125"/>
      <c r="Q5275" s="125"/>
      <c r="S5275" s="67"/>
    </row>
    <row r="5276" spans="14:19" x14ac:dyDescent="0.25">
      <c r="N5276" s="125"/>
      <c r="O5276" s="125"/>
      <c r="P5276" s="125"/>
      <c r="Q5276" s="125"/>
      <c r="S5276" s="67"/>
    </row>
    <row r="5277" spans="14:19" x14ac:dyDescent="0.25">
      <c r="N5277" s="125"/>
      <c r="O5277" s="125"/>
      <c r="P5277" s="125"/>
      <c r="Q5277" s="125"/>
      <c r="S5277" s="67"/>
    </row>
    <row r="5278" spans="14:19" x14ac:dyDescent="0.25">
      <c r="N5278" s="125"/>
      <c r="O5278" s="125"/>
      <c r="P5278" s="125"/>
      <c r="Q5278" s="125"/>
      <c r="S5278" s="67"/>
    </row>
    <row r="5279" spans="14:19" x14ac:dyDescent="0.25">
      <c r="N5279" s="125"/>
      <c r="O5279" s="125"/>
      <c r="P5279" s="125"/>
      <c r="Q5279" s="125"/>
      <c r="S5279" s="67"/>
    </row>
    <row r="5280" spans="14:19" x14ac:dyDescent="0.25">
      <c r="N5280" s="125"/>
      <c r="O5280" s="125"/>
      <c r="P5280" s="125"/>
      <c r="Q5280" s="125"/>
      <c r="S5280" s="67"/>
    </row>
    <row r="5281" spans="14:19" x14ac:dyDescent="0.25">
      <c r="N5281" s="125"/>
      <c r="O5281" s="125"/>
      <c r="P5281" s="125"/>
      <c r="Q5281" s="125"/>
      <c r="S5281" s="67"/>
    </row>
    <row r="5282" spans="14:19" x14ac:dyDescent="0.25">
      <c r="N5282" s="125"/>
      <c r="O5282" s="125"/>
      <c r="P5282" s="125"/>
      <c r="Q5282" s="125"/>
      <c r="S5282" s="67"/>
    </row>
    <row r="5283" spans="14:19" x14ac:dyDescent="0.25">
      <c r="N5283" s="125"/>
      <c r="O5283" s="125"/>
      <c r="P5283" s="125"/>
      <c r="Q5283" s="125"/>
      <c r="S5283" s="67"/>
    </row>
    <row r="5284" spans="14:19" x14ac:dyDescent="0.25">
      <c r="N5284" s="125"/>
      <c r="O5284" s="125"/>
      <c r="P5284" s="125"/>
      <c r="Q5284" s="125"/>
      <c r="S5284" s="67"/>
    </row>
    <row r="5285" spans="14:19" x14ac:dyDescent="0.25">
      <c r="N5285" s="125"/>
      <c r="O5285" s="125"/>
      <c r="P5285" s="125"/>
      <c r="Q5285" s="125"/>
      <c r="S5285" s="67"/>
    </row>
    <row r="5286" spans="14:19" x14ac:dyDescent="0.25">
      <c r="N5286" s="125"/>
      <c r="O5286" s="125"/>
      <c r="P5286" s="125"/>
      <c r="Q5286" s="125"/>
      <c r="S5286" s="67"/>
    </row>
    <row r="5287" spans="14:19" x14ac:dyDescent="0.25">
      <c r="N5287" s="125"/>
      <c r="O5287" s="125"/>
      <c r="P5287" s="125"/>
      <c r="Q5287" s="125"/>
      <c r="S5287" s="67"/>
    </row>
    <row r="5288" spans="14:19" x14ac:dyDescent="0.25">
      <c r="N5288" s="125"/>
      <c r="O5288" s="125"/>
      <c r="P5288" s="125"/>
      <c r="Q5288" s="125"/>
      <c r="S5288" s="67"/>
    </row>
    <row r="5289" spans="14:19" x14ac:dyDescent="0.25">
      <c r="N5289" s="125"/>
      <c r="O5289" s="125"/>
      <c r="P5289" s="125"/>
      <c r="Q5289" s="125"/>
      <c r="S5289" s="67"/>
    </row>
    <row r="5290" spans="14:19" x14ac:dyDescent="0.25">
      <c r="N5290" s="125"/>
      <c r="O5290" s="125"/>
      <c r="P5290" s="125"/>
      <c r="Q5290" s="125"/>
      <c r="S5290" s="67"/>
    </row>
    <row r="5291" spans="14:19" x14ac:dyDescent="0.25">
      <c r="N5291" s="125"/>
      <c r="O5291" s="125"/>
      <c r="P5291" s="125"/>
      <c r="Q5291" s="125"/>
      <c r="S5291" s="67"/>
    </row>
    <row r="5292" spans="14:19" x14ac:dyDescent="0.25">
      <c r="N5292" s="125"/>
      <c r="O5292" s="125"/>
      <c r="P5292" s="125"/>
      <c r="Q5292" s="125"/>
      <c r="S5292" s="67"/>
    </row>
    <row r="5293" spans="14:19" x14ac:dyDescent="0.25">
      <c r="N5293" s="125"/>
      <c r="O5293" s="125"/>
      <c r="P5293" s="125"/>
      <c r="Q5293" s="125"/>
      <c r="S5293" s="67"/>
    </row>
    <row r="5294" spans="14:19" x14ac:dyDescent="0.25">
      <c r="N5294" s="125"/>
      <c r="O5294" s="125"/>
      <c r="P5294" s="125"/>
      <c r="Q5294" s="125"/>
      <c r="S5294" s="67"/>
    </row>
    <row r="5295" spans="14:19" x14ac:dyDescent="0.25">
      <c r="N5295" s="125"/>
      <c r="O5295" s="125"/>
      <c r="P5295" s="125"/>
      <c r="Q5295" s="125"/>
      <c r="S5295" s="67"/>
    </row>
    <row r="5296" spans="14:19" x14ac:dyDescent="0.25">
      <c r="N5296" s="125"/>
      <c r="O5296" s="125"/>
      <c r="P5296" s="125"/>
      <c r="Q5296" s="125"/>
      <c r="S5296" s="67"/>
    </row>
    <row r="5297" spans="14:19" x14ac:dyDescent="0.25">
      <c r="N5297" s="125"/>
      <c r="O5297" s="125"/>
      <c r="P5297" s="125"/>
      <c r="Q5297" s="125"/>
      <c r="S5297" s="67"/>
    </row>
    <row r="5298" spans="14:19" x14ac:dyDescent="0.25">
      <c r="N5298" s="125"/>
      <c r="O5298" s="125"/>
      <c r="P5298" s="125"/>
      <c r="Q5298" s="125"/>
      <c r="S5298" s="67"/>
    </row>
    <row r="5299" spans="14:19" x14ac:dyDescent="0.25">
      <c r="N5299" s="125"/>
      <c r="O5299" s="125"/>
      <c r="P5299" s="125"/>
      <c r="Q5299" s="125"/>
      <c r="S5299" s="67"/>
    </row>
    <row r="5300" spans="14:19" x14ac:dyDescent="0.25">
      <c r="N5300" s="125"/>
      <c r="O5300" s="125"/>
      <c r="P5300" s="125"/>
      <c r="Q5300" s="125"/>
      <c r="S5300" s="67"/>
    </row>
    <row r="5301" spans="14:19" x14ac:dyDescent="0.25">
      <c r="N5301" s="125"/>
      <c r="O5301" s="125"/>
      <c r="P5301" s="125"/>
      <c r="Q5301" s="125"/>
      <c r="S5301" s="67"/>
    </row>
    <row r="5302" spans="14:19" x14ac:dyDescent="0.25">
      <c r="N5302" s="125"/>
      <c r="O5302" s="125"/>
      <c r="P5302" s="125"/>
      <c r="Q5302" s="125"/>
      <c r="S5302" s="67"/>
    </row>
    <row r="5303" spans="14:19" x14ac:dyDescent="0.25">
      <c r="N5303" s="125"/>
      <c r="O5303" s="125"/>
      <c r="P5303" s="125"/>
      <c r="Q5303" s="125"/>
      <c r="S5303" s="67"/>
    </row>
    <row r="5304" spans="14:19" x14ac:dyDescent="0.25">
      <c r="N5304" s="125"/>
      <c r="O5304" s="125"/>
      <c r="P5304" s="125"/>
      <c r="Q5304" s="125"/>
      <c r="S5304" s="67"/>
    </row>
    <row r="5305" spans="14:19" x14ac:dyDescent="0.25">
      <c r="N5305" s="125"/>
      <c r="O5305" s="125"/>
      <c r="P5305" s="125"/>
      <c r="Q5305" s="125"/>
      <c r="S5305" s="67"/>
    </row>
    <row r="5306" spans="14:19" x14ac:dyDescent="0.25">
      <c r="N5306" s="125"/>
      <c r="O5306" s="125"/>
      <c r="P5306" s="125"/>
      <c r="Q5306" s="125"/>
      <c r="S5306" s="67"/>
    </row>
    <row r="5307" spans="14:19" x14ac:dyDescent="0.25">
      <c r="N5307" s="125"/>
      <c r="O5307" s="125"/>
      <c r="P5307" s="125"/>
      <c r="Q5307" s="125"/>
      <c r="S5307" s="67"/>
    </row>
    <row r="5308" spans="14:19" x14ac:dyDescent="0.25">
      <c r="N5308" s="125"/>
      <c r="O5308" s="125"/>
      <c r="P5308" s="125"/>
      <c r="Q5308" s="125"/>
      <c r="S5308" s="67"/>
    </row>
    <row r="5309" spans="14:19" x14ac:dyDescent="0.25">
      <c r="N5309" s="125"/>
      <c r="O5309" s="125"/>
      <c r="P5309" s="125"/>
      <c r="Q5309" s="125"/>
      <c r="S5309" s="67"/>
    </row>
    <row r="5310" spans="14:19" x14ac:dyDescent="0.25">
      <c r="N5310" s="125"/>
      <c r="O5310" s="125"/>
      <c r="P5310" s="125"/>
      <c r="Q5310" s="125"/>
      <c r="S5310" s="67"/>
    </row>
    <row r="5311" spans="14:19" x14ac:dyDescent="0.25">
      <c r="N5311" s="125"/>
      <c r="O5311" s="125"/>
      <c r="P5311" s="125"/>
      <c r="Q5311" s="125"/>
      <c r="S5311" s="67"/>
    </row>
    <row r="5312" spans="14:19" x14ac:dyDescent="0.25">
      <c r="N5312" s="125"/>
      <c r="O5312" s="125"/>
      <c r="P5312" s="125"/>
      <c r="Q5312" s="125"/>
      <c r="S5312" s="67"/>
    </row>
    <row r="5313" spans="14:19" x14ac:dyDescent="0.25">
      <c r="N5313" s="125"/>
      <c r="O5313" s="125"/>
      <c r="P5313" s="125"/>
      <c r="Q5313" s="125"/>
      <c r="S5313" s="67"/>
    </row>
    <row r="5314" spans="14:19" x14ac:dyDescent="0.25">
      <c r="N5314" s="125"/>
      <c r="O5314" s="125"/>
      <c r="P5314" s="125"/>
      <c r="Q5314" s="125"/>
      <c r="S5314" s="67"/>
    </row>
    <row r="5315" spans="14:19" x14ac:dyDescent="0.25">
      <c r="N5315" s="125"/>
      <c r="O5315" s="125"/>
      <c r="P5315" s="125"/>
      <c r="Q5315" s="125"/>
      <c r="S5315" s="67"/>
    </row>
    <row r="5316" spans="14:19" x14ac:dyDescent="0.25">
      <c r="N5316" s="125"/>
      <c r="O5316" s="125"/>
      <c r="P5316" s="125"/>
      <c r="Q5316" s="125"/>
      <c r="S5316" s="67"/>
    </row>
    <row r="5317" spans="14:19" x14ac:dyDescent="0.25">
      <c r="N5317" s="125"/>
      <c r="O5317" s="125"/>
      <c r="P5317" s="125"/>
      <c r="Q5317" s="125"/>
      <c r="S5317" s="67"/>
    </row>
    <row r="5318" spans="14:19" x14ac:dyDescent="0.25">
      <c r="N5318" s="125"/>
      <c r="O5318" s="125"/>
      <c r="P5318" s="125"/>
      <c r="Q5318" s="125"/>
      <c r="S5318" s="67"/>
    </row>
    <row r="5319" spans="14:19" x14ac:dyDescent="0.25">
      <c r="N5319" s="125"/>
      <c r="O5319" s="125"/>
      <c r="P5319" s="125"/>
      <c r="Q5319" s="125"/>
      <c r="S5319" s="67"/>
    </row>
    <row r="5320" spans="14:19" x14ac:dyDescent="0.25">
      <c r="N5320" s="125"/>
      <c r="O5320" s="125"/>
      <c r="P5320" s="125"/>
      <c r="Q5320" s="125"/>
      <c r="S5320" s="67"/>
    </row>
    <row r="5321" spans="14:19" x14ac:dyDescent="0.25">
      <c r="N5321" s="125"/>
      <c r="O5321" s="125"/>
      <c r="P5321" s="125"/>
      <c r="Q5321" s="125"/>
      <c r="S5321" s="67"/>
    </row>
    <row r="5322" spans="14:19" x14ac:dyDescent="0.25">
      <c r="N5322" s="125"/>
      <c r="O5322" s="125"/>
      <c r="P5322" s="125"/>
      <c r="Q5322" s="125"/>
      <c r="S5322" s="67"/>
    </row>
    <row r="5323" spans="14:19" x14ac:dyDescent="0.25">
      <c r="N5323" s="125"/>
      <c r="O5323" s="125"/>
      <c r="P5323" s="125"/>
      <c r="Q5323" s="125"/>
      <c r="S5323" s="67"/>
    </row>
    <row r="5324" spans="14:19" x14ac:dyDescent="0.25">
      <c r="N5324" s="125"/>
      <c r="O5324" s="125"/>
      <c r="P5324" s="125"/>
      <c r="Q5324" s="125"/>
      <c r="S5324" s="67"/>
    </row>
    <row r="5325" spans="14:19" x14ac:dyDescent="0.25">
      <c r="N5325" s="125"/>
      <c r="O5325" s="125"/>
      <c r="P5325" s="125"/>
      <c r="Q5325" s="125"/>
      <c r="S5325" s="67"/>
    </row>
    <row r="5326" spans="14:19" x14ac:dyDescent="0.25">
      <c r="N5326" s="125"/>
      <c r="O5326" s="125"/>
      <c r="P5326" s="125"/>
      <c r="Q5326" s="125"/>
      <c r="S5326" s="67"/>
    </row>
    <row r="5327" spans="14:19" x14ac:dyDescent="0.25">
      <c r="N5327" s="125"/>
      <c r="O5327" s="125"/>
      <c r="P5327" s="125"/>
      <c r="Q5327" s="125"/>
      <c r="S5327" s="67"/>
    </row>
    <row r="5328" spans="14:19" x14ac:dyDescent="0.25">
      <c r="N5328" s="125"/>
      <c r="O5328" s="125"/>
      <c r="P5328" s="125"/>
      <c r="Q5328" s="125"/>
      <c r="S5328" s="67"/>
    </row>
    <row r="5329" spans="14:19" x14ac:dyDescent="0.25">
      <c r="N5329" s="125"/>
      <c r="O5329" s="125"/>
      <c r="P5329" s="125"/>
      <c r="Q5329" s="125"/>
      <c r="S5329" s="67"/>
    </row>
    <row r="5330" spans="14:19" x14ac:dyDescent="0.25">
      <c r="N5330" s="125"/>
      <c r="O5330" s="125"/>
      <c r="P5330" s="125"/>
      <c r="Q5330" s="125"/>
      <c r="S5330" s="67"/>
    </row>
    <row r="5331" spans="14:19" x14ac:dyDescent="0.25">
      <c r="N5331" s="125"/>
      <c r="O5331" s="125"/>
      <c r="P5331" s="125"/>
      <c r="Q5331" s="125"/>
      <c r="S5331" s="67"/>
    </row>
    <row r="5332" spans="14:19" x14ac:dyDescent="0.25">
      <c r="N5332" s="125"/>
      <c r="O5332" s="125"/>
      <c r="P5332" s="125"/>
      <c r="Q5332" s="125"/>
      <c r="S5332" s="67"/>
    </row>
    <row r="5333" spans="14:19" x14ac:dyDescent="0.25">
      <c r="N5333" s="125"/>
      <c r="O5333" s="125"/>
      <c r="P5333" s="125"/>
      <c r="Q5333" s="125"/>
      <c r="S5333" s="67"/>
    </row>
    <row r="5334" spans="14:19" x14ac:dyDescent="0.25">
      <c r="N5334" s="125"/>
      <c r="O5334" s="125"/>
      <c r="P5334" s="125"/>
      <c r="Q5334" s="125"/>
      <c r="S5334" s="67"/>
    </row>
    <row r="5335" spans="14:19" x14ac:dyDescent="0.25">
      <c r="N5335" s="125"/>
      <c r="O5335" s="125"/>
      <c r="P5335" s="125"/>
      <c r="Q5335" s="125"/>
      <c r="S5335" s="67"/>
    </row>
    <row r="5336" spans="14:19" x14ac:dyDescent="0.25">
      <c r="N5336" s="125"/>
      <c r="O5336" s="125"/>
      <c r="P5336" s="125"/>
      <c r="Q5336" s="125"/>
      <c r="S5336" s="67"/>
    </row>
    <row r="5337" spans="14:19" x14ac:dyDescent="0.25">
      <c r="N5337" s="125"/>
      <c r="O5337" s="125"/>
      <c r="P5337" s="125"/>
      <c r="Q5337" s="125"/>
      <c r="S5337" s="67"/>
    </row>
    <row r="5338" spans="14:19" x14ac:dyDescent="0.25">
      <c r="N5338" s="125"/>
      <c r="O5338" s="125"/>
      <c r="P5338" s="125"/>
      <c r="Q5338" s="125"/>
      <c r="S5338" s="67"/>
    </row>
    <row r="5339" spans="14:19" x14ac:dyDescent="0.25">
      <c r="N5339" s="125"/>
      <c r="O5339" s="125"/>
      <c r="P5339" s="125"/>
      <c r="Q5339" s="125"/>
      <c r="S5339" s="67"/>
    </row>
    <row r="5340" spans="14:19" x14ac:dyDescent="0.25">
      <c r="N5340" s="125"/>
      <c r="O5340" s="125"/>
      <c r="P5340" s="125"/>
      <c r="Q5340" s="125"/>
      <c r="S5340" s="67"/>
    </row>
    <row r="5341" spans="14:19" x14ac:dyDescent="0.25">
      <c r="N5341" s="125"/>
      <c r="O5341" s="125"/>
      <c r="P5341" s="125"/>
      <c r="Q5341" s="125"/>
      <c r="S5341" s="67"/>
    </row>
    <row r="5342" spans="14:19" x14ac:dyDescent="0.25">
      <c r="N5342" s="125"/>
      <c r="O5342" s="125"/>
      <c r="P5342" s="125"/>
      <c r="Q5342" s="125"/>
      <c r="S5342" s="67"/>
    </row>
    <row r="5343" spans="14:19" x14ac:dyDescent="0.25">
      <c r="N5343" s="125"/>
      <c r="O5343" s="125"/>
      <c r="P5343" s="125"/>
      <c r="Q5343" s="125"/>
      <c r="S5343" s="67"/>
    </row>
    <row r="5344" spans="14:19" x14ac:dyDescent="0.25">
      <c r="N5344" s="125"/>
      <c r="O5344" s="125"/>
      <c r="P5344" s="125"/>
      <c r="Q5344" s="125"/>
      <c r="S5344" s="67"/>
    </row>
    <row r="5345" spans="14:19" x14ac:dyDescent="0.25">
      <c r="N5345" s="125"/>
      <c r="O5345" s="125"/>
      <c r="P5345" s="125"/>
      <c r="Q5345" s="125"/>
      <c r="S5345" s="67"/>
    </row>
    <row r="5346" spans="14:19" x14ac:dyDescent="0.25">
      <c r="N5346" s="125"/>
      <c r="O5346" s="125"/>
      <c r="P5346" s="125"/>
      <c r="Q5346" s="125"/>
      <c r="S5346" s="67"/>
    </row>
    <row r="5347" spans="14:19" x14ac:dyDescent="0.25">
      <c r="N5347" s="125"/>
      <c r="O5347" s="125"/>
      <c r="P5347" s="125"/>
      <c r="Q5347" s="125"/>
      <c r="S5347" s="67"/>
    </row>
    <row r="5348" spans="14:19" x14ac:dyDescent="0.25">
      <c r="N5348" s="125"/>
      <c r="O5348" s="125"/>
      <c r="P5348" s="125"/>
      <c r="Q5348" s="125"/>
      <c r="S5348" s="67"/>
    </row>
    <row r="5349" spans="14:19" x14ac:dyDescent="0.25">
      <c r="N5349" s="125"/>
      <c r="O5349" s="125"/>
      <c r="P5349" s="125"/>
      <c r="Q5349" s="125"/>
      <c r="S5349" s="67"/>
    </row>
    <row r="5350" spans="14:19" x14ac:dyDescent="0.25">
      <c r="N5350" s="125"/>
      <c r="O5350" s="125"/>
      <c r="P5350" s="125"/>
      <c r="Q5350" s="125"/>
      <c r="S5350" s="67"/>
    </row>
    <row r="5351" spans="14:19" x14ac:dyDescent="0.25">
      <c r="N5351" s="125"/>
      <c r="O5351" s="125"/>
      <c r="P5351" s="125"/>
      <c r="Q5351" s="125"/>
      <c r="S5351" s="67"/>
    </row>
    <row r="5352" spans="14:19" x14ac:dyDescent="0.25">
      <c r="N5352" s="125"/>
      <c r="O5352" s="125"/>
      <c r="P5352" s="125"/>
      <c r="Q5352" s="125"/>
      <c r="S5352" s="67"/>
    </row>
    <row r="5353" spans="14:19" x14ac:dyDescent="0.25">
      <c r="N5353" s="125"/>
      <c r="O5353" s="125"/>
      <c r="P5353" s="125"/>
      <c r="Q5353" s="125"/>
      <c r="S5353" s="67"/>
    </row>
    <row r="5354" spans="14:19" x14ac:dyDescent="0.25">
      <c r="N5354" s="125"/>
      <c r="O5354" s="125"/>
      <c r="P5354" s="125"/>
      <c r="Q5354" s="125"/>
      <c r="S5354" s="67"/>
    </row>
    <row r="5355" spans="14:19" x14ac:dyDescent="0.25">
      <c r="N5355" s="125"/>
      <c r="O5355" s="125"/>
      <c r="P5355" s="125"/>
      <c r="Q5355" s="125"/>
      <c r="S5355" s="67"/>
    </row>
    <row r="5356" spans="14:19" x14ac:dyDescent="0.25">
      <c r="N5356" s="125"/>
      <c r="O5356" s="125"/>
      <c r="P5356" s="125"/>
      <c r="Q5356" s="125"/>
      <c r="S5356" s="67"/>
    </row>
    <row r="5357" spans="14:19" x14ac:dyDescent="0.25">
      <c r="N5357" s="125"/>
      <c r="O5357" s="125"/>
      <c r="P5357" s="125"/>
      <c r="Q5357" s="125"/>
      <c r="S5357" s="67"/>
    </row>
    <row r="5358" spans="14:19" x14ac:dyDescent="0.25">
      <c r="N5358" s="125"/>
      <c r="O5358" s="125"/>
      <c r="P5358" s="125"/>
      <c r="Q5358" s="125"/>
      <c r="S5358" s="67"/>
    </row>
    <row r="5359" spans="14:19" x14ac:dyDescent="0.25">
      <c r="N5359" s="125"/>
      <c r="O5359" s="125"/>
      <c r="P5359" s="125"/>
      <c r="Q5359" s="125"/>
      <c r="S5359" s="67"/>
    </row>
    <row r="5360" spans="14:19" x14ac:dyDescent="0.25">
      <c r="N5360" s="125"/>
      <c r="O5360" s="125"/>
      <c r="P5360" s="125"/>
      <c r="Q5360" s="125"/>
      <c r="S5360" s="67"/>
    </row>
    <row r="5361" spans="14:19" x14ac:dyDescent="0.25">
      <c r="N5361" s="125"/>
      <c r="O5361" s="125"/>
      <c r="P5361" s="125"/>
      <c r="Q5361" s="125"/>
      <c r="S5361" s="67"/>
    </row>
    <row r="5362" spans="14:19" x14ac:dyDescent="0.25">
      <c r="N5362" s="125"/>
      <c r="O5362" s="125"/>
      <c r="P5362" s="125"/>
      <c r="Q5362" s="125"/>
      <c r="S5362" s="67"/>
    </row>
    <row r="5363" spans="14:19" x14ac:dyDescent="0.25">
      <c r="N5363" s="125"/>
      <c r="O5363" s="125"/>
      <c r="P5363" s="125"/>
      <c r="Q5363" s="125"/>
      <c r="S5363" s="67"/>
    </row>
    <row r="5364" spans="14:19" x14ac:dyDescent="0.25">
      <c r="N5364" s="125"/>
      <c r="O5364" s="125"/>
      <c r="P5364" s="125"/>
      <c r="Q5364" s="125"/>
      <c r="S5364" s="67"/>
    </row>
    <row r="5365" spans="14:19" x14ac:dyDescent="0.25">
      <c r="N5365" s="125"/>
      <c r="O5365" s="125"/>
      <c r="P5365" s="125"/>
      <c r="Q5365" s="125"/>
      <c r="S5365" s="67"/>
    </row>
    <row r="5366" spans="14:19" x14ac:dyDescent="0.25">
      <c r="N5366" s="125"/>
      <c r="O5366" s="125"/>
      <c r="P5366" s="125"/>
      <c r="Q5366" s="125"/>
      <c r="S5366" s="67"/>
    </row>
    <row r="5367" spans="14:19" x14ac:dyDescent="0.25">
      <c r="N5367" s="125"/>
      <c r="O5367" s="125"/>
      <c r="P5367" s="125"/>
      <c r="Q5367" s="125"/>
      <c r="S5367" s="67"/>
    </row>
    <row r="5368" spans="14:19" x14ac:dyDescent="0.25">
      <c r="N5368" s="125"/>
      <c r="O5368" s="125"/>
      <c r="P5368" s="125"/>
      <c r="Q5368" s="125"/>
      <c r="S5368" s="67"/>
    </row>
    <row r="5369" spans="14:19" x14ac:dyDescent="0.25">
      <c r="N5369" s="125"/>
      <c r="O5369" s="125"/>
      <c r="P5369" s="125"/>
      <c r="Q5369" s="125"/>
      <c r="S5369" s="67"/>
    </row>
    <row r="5370" spans="14:19" x14ac:dyDescent="0.25">
      <c r="N5370" s="125"/>
      <c r="O5370" s="125"/>
      <c r="P5370" s="125"/>
      <c r="Q5370" s="125"/>
      <c r="S5370" s="67"/>
    </row>
    <row r="5371" spans="14:19" x14ac:dyDescent="0.25">
      <c r="N5371" s="125"/>
      <c r="O5371" s="125"/>
      <c r="P5371" s="125"/>
      <c r="Q5371" s="125"/>
      <c r="S5371" s="67"/>
    </row>
    <row r="5372" spans="14:19" x14ac:dyDescent="0.25">
      <c r="N5372" s="125"/>
      <c r="O5372" s="125"/>
      <c r="P5372" s="125"/>
      <c r="Q5372" s="125"/>
      <c r="S5372" s="67"/>
    </row>
    <row r="5373" spans="14:19" x14ac:dyDescent="0.25">
      <c r="N5373" s="125"/>
      <c r="O5373" s="125"/>
      <c r="P5373" s="125"/>
      <c r="Q5373" s="125"/>
      <c r="S5373" s="67"/>
    </row>
    <row r="5374" spans="14:19" x14ac:dyDescent="0.25">
      <c r="N5374" s="125"/>
      <c r="O5374" s="125"/>
      <c r="P5374" s="125"/>
      <c r="Q5374" s="125"/>
      <c r="S5374" s="67"/>
    </row>
    <row r="5375" spans="14:19" x14ac:dyDescent="0.25">
      <c r="N5375" s="125"/>
      <c r="O5375" s="125"/>
      <c r="P5375" s="125"/>
      <c r="Q5375" s="125"/>
      <c r="S5375" s="67"/>
    </row>
    <row r="5376" spans="14:19" x14ac:dyDescent="0.25">
      <c r="N5376" s="125"/>
      <c r="O5376" s="125"/>
      <c r="P5376" s="125"/>
      <c r="Q5376" s="125"/>
      <c r="S5376" s="67"/>
    </row>
    <row r="5377" spans="14:19" x14ac:dyDescent="0.25">
      <c r="N5377" s="125"/>
      <c r="O5377" s="125"/>
      <c r="P5377" s="125"/>
      <c r="Q5377" s="125"/>
      <c r="S5377" s="67"/>
    </row>
    <row r="5378" spans="14:19" x14ac:dyDescent="0.25">
      <c r="N5378" s="125"/>
      <c r="O5378" s="125"/>
      <c r="P5378" s="125"/>
      <c r="Q5378" s="125"/>
      <c r="S5378" s="67"/>
    </row>
    <row r="5379" spans="14:19" x14ac:dyDescent="0.25">
      <c r="N5379" s="125"/>
      <c r="O5379" s="125"/>
      <c r="P5379" s="125"/>
      <c r="Q5379" s="125"/>
      <c r="S5379" s="67"/>
    </row>
    <row r="5380" spans="14:19" x14ac:dyDescent="0.25">
      <c r="N5380" s="125"/>
      <c r="O5380" s="125"/>
      <c r="P5380" s="125"/>
      <c r="Q5380" s="125"/>
      <c r="S5380" s="67"/>
    </row>
    <row r="5381" spans="14:19" x14ac:dyDescent="0.25">
      <c r="N5381" s="125"/>
      <c r="O5381" s="125"/>
      <c r="P5381" s="125"/>
      <c r="Q5381" s="125"/>
      <c r="S5381" s="67"/>
    </row>
    <row r="5382" spans="14:19" x14ac:dyDescent="0.25">
      <c r="N5382" s="125"/>
      <c r="O5382" s="125"/>
      <c r="P5382" s="125"/>
      <c r="Q5382" s="125"/>
      <c r="S5382" s="67"/>
    </row>
    <row r="5383" spans="14:19" x14ac:dyDescent="0.25">
      <c r="N5383" s="125"/>
      <c r="O5383" s="125"/>
      <c r="P5383" s="125"/>
      <c r="Q5383" s="125"/>
      <c r="S5383" s="67"/>
    </row>
    <row r="5384" spans="14:19" x14ac:dyDescent="0.25">
      <c r="N5384" s="125"/>
      <c r="O5384" s="125"/>
      <c r="P5384" s="125"/>
      <c r="Q5384" s="125"/>
      <c r="S5384" s="67"/>
    </row>
    <row r="5385" spans="14:19" x14ac:dyDescent="0.25">
      <c r="N5385" s="125"/>
      <c r="O5385" s="125"/>
      <c r="P5385" s="125"/>
      <c r="Q5385" s="125"/>
      <c r="S5385" s="67"/>
    </row>
    <row r="5386" spans="14:19" x14ac:dyDescent="0.25">
      <c r="N5386" s="125"/>
      <c r="O5386" s="125"/>
      <c r="P5386" s="125"/>
      <c r="Q5386" s="125"/>
      <c r="S5386" s="67"/>
    </row>
    <row r="5387" spans="14:19" x14ac:dyDescent="0.25">
      <c r="N5387" s="125"/>
      <c r="O5387" s="125"/>
      <c r="P5387" s="125"/>
      <c r="Q5387" s="125"/>
      <c r="S5387" s="67"/>
    </row>
    <row r="5388" spans="14:19" x14ac:dyDescent="0.25">
      <c r="N5388" s="125"/>
      <c r="O5388" s="125"/>
      <c r="P5388" s="125"/>
      <c r="Q5388" s="125"/>
      <c r="S5388" s="67"/>
    </row>
    <row r="5389" spans="14:19" x14ac:dyDescent="0.25">
      <c r="N5389" s="125"/>
      <c r="O5389" s="125"/>
      <c r="P5389" s="125"/>
      <c r="Q5389" s="125"/>
      <c r="S5389" s="67"/>
    </row>
    <row r="5390" spans="14:19" x14ac:dyDescent="0.25">
      <c r="N5390" s="125"/>
      <c r="O5390" s="125"/>
      <c r="P5390" s="125"/>
      <c r="Q5390" s="125"/>
      <c r="S5390" s="67"/>
    </row>
    <row r="5391" spans="14:19" x14ac:dyDescent="0.25">
      <c r="N5391" s="125"/>
      <c r="O5391" s="125"/>
      <c r="P5391" s="125"/>
      <c r="Q5391" s="125"/>
      <c r="S5391" s="67"/>
    </row>
    <row r="5392" spans="14:19" x14ac:dyDescent="0.25">
      <c r="N5392" s="125"/>
      <c r="O5392" s="125"/>
      <c r="P5392" s="125"/>
      <c r="Q5392" s="125"/>
      <c r="S5392" s="67"/>
    </row>
    <row r="5393" spans="14:19" x14ac:dyDescent="0.25">
      <c r="N5393" s="125"/>
      <c r="O5393" s="125"/>
      <c r="P5393" s="125"/>
      <c r="Q5393" s="125"/>
      <c r="S5393" s="67"/>
    </row>
    <row r="5394" spans="14:19" x14ac:dyDescent="0.25">
      <c r="N5394" s="125"/>
      <c r="O5394" s="125"/>
      <c r="P5394" s="125"/>
      <c r="Q5394" s="125"/>
      <c r="S5394" s="67"/>
    </row>
    <row r="5395" spans="14:19" x14ac:dyDescent="0.25">
      <c r="N5395" s="125"/>
      <c r="O5395" s="125"/>
      <c r="P5395" s="125"/>
      <c r="Q5395" s="125"/>
      <c r="S5395" s="67"/>
    </row>
    <row r="5396" spans="14:19" x14ac:dyDescent="0.25">
      <c r="N5396" s="125"/>
      <c r="O5396" s="125"/>
      <c r="P5396" s="125"/>
      <c r="Q5396" s="125"/>
      <c r="S5396" s="67"/>
    </row>
    <row r="5397" spans="14:19" x14ac:dyDescent="0.25">
      <c r="N5397" s="125"/>
      <c r="O5397" s="125"/>
      <c r="P5397" s="125"/>
      <c r="Q5397" s="125"/>
      <c r="S5397" s="67"/>
    </row>
    <row r="5398" spans="14:19" x14ac:dyDescent="0.25">
      <c r="N5398" s="125"/>
      <c r="O5398" s="125"/>
      <c r="P5398" s="125"/>
      <c r="Q5398" s="125"/>
      <c r="S5398" s="67"/>
    </row>
    <row r="5399" spans="14:19" x14ac:dyDescent="0.25">
      <c r="N5399" s="125"/>
      <c r="O5399" s="125"/>
      <c r="P5399" s="125"/>
      <c r="Q5399" s="125"/>
      <c r="S5399" s="67"/>
    </row>
    <row r="5400" spans="14:19" x14ac:dyDescent="0.25">
      <c r="N5400" s="125"/>
      <c r="O5400" s="125"/>
      <c r="P5400" s="125"/>
      <c r="Q5400" s="125"/>
      <c r="S5400" s="67"/>
    </row>
    <row r="5401" spans="14:19" x14ac:dyDescent="0.25">
      <c r="N5401" s="125"/>
      <c r="O5401" s="125"/>
      <c r="P5401" s="125"/>
      <c r="Q5401" s="125"/>
      <c r="S5401" s="67"/>
    </row>
    <row r="5402" spans="14:19" x14ac:dyDescent="0.25">
      <c r="N5402" s="125"/>
      <c r="O5402" s="125"/>
      <c r="P5402" s="125"/>
      <c r="Q5402" s="125"/>
      <c r="S5402" s="67"/>
    </row>
    <row r="5403" spans="14:19" x14ac:dyDescent="0.25">
      <c r="N5403" s="125"/>
      <c r="O5403" s="125"/>
      <c r="P5403" s="125"/>
      <c r="Q5403" s="125"/>
      <c r="S5403" s="67"/>
    </row>
    <row r="5404" spans="14:19" x14ac:dyDescent="0.25">
      <c r="N5404" s="125"/>
      <c r="O5404" s="125"/>
      <c r="P5404" s="125"/>
      <c r="Q5404" s="125"/>
      <c r="S5404" s="67"/>
    </row>
    <row r="5405" spans="14:19" x14ac:dyDescent="0.25">
      <c r="N5405" s="125"/>
      <c r="O5405" s="125"/>
      <c r="P5405" s="125"/>
      <c r="Q5405" s="125"/>
      <c r="S5405" s="67"/>
    </row>
    <row r="5406" spans="14:19" x14ac:dyDescent="0.25">
      <c r="N5406" s="125"/>
      <c r="O5406" s="125"/>
      <c r="P5406" s="125"/>
      <c r="Q5406" s="125"/>
      <c r="S5406" s="67"/>
    </row>
    <row r="5407" spans="14:19" x14ac:dyDescent="0.25">
      <c r="N5407" s="125"/>
      <c r="O5407" s="125"/>
      <c r="P5407" s="125"/>
      <c r="Q5407" s="125"/>
      <c r="S5407" s="67"/>
    </row>
    <row r="5408" spans="14:19" x14ac:dyDescent="0.25">
      <c r="N5408" s="125"/>
      <c r="O5408" s="125"/>
      <c r="P5408" s="125"/>
      <c r="Q5408" s="125"/>
      <c r="S5408" s="67"/>
    </row>
    <row r="5409" spans="14:19" x14ac:dyDescent="0.25">
      <c r="N5409" s="125"/>
      <c r="O5409" s="125"/>
      <c r="P5409" s="125"/>
      <c r="Q5409" s="125"/>
      <c r="S5409" s="67"/>
    </row>
    <row r="5410" spans="14:19" x14ac:dyDescent="0.25">
      <c r="N5410" s="125"/>
      <c r="O5410" s="125"/>
      <c r="P5410" s="125"/>
      <c r="Q5410" s="125"/>
      <c r="S5410" s="67"/>
    </row>
    <row r="5411" spans="14:19" x14ac:dyDescent="0.25">
      <c r="N5411" s="125"/>
      <c r="O5411" s="125"/>
      <c r="P5411" s="125"/>
      <c r="Q5411" s="125"/>
      <c r="S5411" s="67"/>
    </row>
    <row r="5412" spans="14:19" x14ac:dyDescent="0.25">
      <c r="N5412" s="125"/>
      <c r="O5412" s="125"/>
      <c r="P5412" s="125"/>
      <c r="Q5412" s="125"/>
      <c r="S5412" s="67"/>
    </row>
    <row r="5413" spans="14:19" x14ac:dyDescent="0.25">
      <c r="N5413" s="125"/>
      <c r="O5413" s="125"/>
      <c r="P5413" s="125"/>
      <c r="Q5413" s="125"/>
      <c r="S5413" s="67"/>
    </row>
    <row r="5414" spans="14:19" x14ac:dyDescent="0.25">
      <c r="N5414" s="125"/>
      <c r="O5414" s="125"/>
      <c r="P5414" s="125"/>
      <c r="Q5414" s="125"/>
      <c r="S5414" s="67"/>
    </row>
    <row r="5415" spans="14:19" x14ac:dyDescent="0.25">
      <c r="N5415" s="125"/>
      <c r="O5415" s="125"/>
      <c r="P5415" s="125"/>
      <c r="Q5415" s="125"/>
      <c r="S5415" s="67"/>
    </row>
    <row r="5416" spans="14:19" x14ac:dyDescent="0.25">
      <c r="N5416" s="125"/>
      <c r="O5416" s="125"/>
      <c r="P5416" s="125"/>
      <c r="Q5416" s="125"/>
      <c r="S5416" s="67"/>
    </row>
    <row r="5417" spans="14:19" x14ac:dyDescent="0.25">
      <c r="N5417" s="125"/>
      <c r="O5417" s="125"/>
      <c r="P5417" s="125"/>
      <c r="Q5417" s="125"/>
      <c r="S5417" s="67"/>
    </row>
    <row r="5418" spans="14:19" x14ac:dyDescent="0.25">
      <c r="N5418" s="125"/>
      <c r="O5418" s="125"/>
      <c r="P5418" s="125"/>
      <c r="Q5418" s="125"/>
      <c r="S5418" s="67"/>
    </row>
    <row r="5419" spans="14:19" x14ac:dyDescent="0.25">
      <c r="N5419" s="125"/>
      <c r="O5419" s="125"/>
      <c r="P5419" s="125"/>
      <c r="Q5419" s="125"/>
      <c r="S5419" s="67"/>
    </row>
    <row r="5420" spans="14:19" x14ac:dyDescent="0.25">
      <c r="N5420" s="125"/>
      <c r="O5420" s="125"/>
      <c r="P5420" s="125"/>
      <c r="Q5420" s="125"/>
      <c r="S5420" s="67"/>
    </row>
    <row r="5421" spans="14:19" x14ac:dyDescent="0.25">
      <c r="N5421" s="125"/>
      <c r="O5421" s="125"/>
      <c r="P5421" s="125"/>
      <c r="Q5421" s="125"/>
      <c r="S5421" s="67"/>
    </row>
    <row r="5422" spans="14:19" x14ac:dyDescent="0.25">
      <c r="N5422" s="125"/>
      <c r="O5422" s="125"/>
      <c r="P5422" s="125"/>
      <c r="Q5422" s="125"/>
      <c r="S5422" s="67"/>
    </row>
    <row r="5423" spans="14:19" x14ac:dyDescent="0.25">
      <c r="N5423" s="125"/>
      <c r="O5423" s="125"/>
      <c r="P5423" s="125"/>
      <c r="Q5423" s="125"/>
      <c r="S5423" s="67"/>
    </row>
    <row r="5424" spans="14:19" x14ac:dyDescent="0.25">
      <c r="N5424" s="125"/>
      <c r="O5424" s="125"/>
      <c r="P5424" s="125"/>
      <c r="Q5424" s="125"/>
      <c r="S5424" s="67"/>
    </row>
    <row r="5425" spans="14:19" x14ac:dyDescent="0.25">
      <c r="N5425" s="125"/>
      <c r="O5425" s="125"/>
      <c r="P5425" s="125"/>
      <c r="Q5425" s="125"/>
      <c r="S5425" s="67"/>
    </row>
    <row r="5426" spans="14:19" x14ac:dyDescent="0.25">
      <c r="N5426" s="125"/>
      <c r="O5426" s="125"/>
      <c r="P5426" s="125"/>
      <c r="Q5426" s="125"/>
      <c r="S5426" s="67"/>
    </row>
    <row r="5427" spans="14:19" x14ac:dyDescent="0.25">
      <c r="N5427" s="125"/>
      <c r="O5427" s="125"/>
      <c r="P5427" s="125"/>
      <c r="Q5427" s="125"/>
      <c r="S5427" s="67"/>
    </row>
    <row r="5428" spans="14:19" x14ac:dyDescent="0.25">
      <c r="N5428" s="125"/>
      <c r="O5428" s="125"/>
      <c r="P5428" s="125"/>
      <c r="Q5428" s="125"/>
      <c r="S5428" s="67"/>
    </row>
    <row r="5429" spans="14:19" x14ac:dyDescent="0.25">
      <c r="N5429" s="125"/>
      <c r="O5429" s="125"/>
      <c r="P5429" s="125"/>
      <c r="Q5429" s="125"/>
      <c r="S5429" s="67"/>
    </row>
    <row r="5430" spans="14:19" x14ac:dyDescent="0.25">
      <c r="N5430" s="125"/>
      <c r="O5430" s="125"/>
      <c r="P5430" s="125"/>
      <c r="Q5430" s="125"/>
      <c r="S5430" s="67"/>
    </row>
    <row r="5431" spans="14:19" x14ac:dyDescent="0.25">
      <c r="N5431" s="125"/>
      <c r="O5431" s="125"/>
      <c r="P5431" s="125"/>
      <c r="Q5431" s="125"/>
      <c r="S5431" s="67"/>
    </row>
    <row r="5432" spans="14:19" x14ac:dyDescent="0.25">
      <c r="N5432" s="125"/>
      <c r="O5432" s="125"/>
      <c r="P5432" s="125"/>
      <c r="Q5432" s="125"/>
      <c r="S5432" s="67"/>
    </row>
    <row r="5433" spans="14:19" x14ac:dyDescent="0.25">
      <c r="N5433" s="125"/>
      <c r="O5433" s="125"/>
      <c r="P5433" s="125"/>
      <c r="Q5433" s="125"/>
      <c r="S5433" s="67"/>
    </row>
    <row r="5434" spans="14:19" x14ac:dyDescent="0.25">
      <c r="N5434" s="125"/>
      <c r="O5434" s="125"/>
      <c r="P5434" s="125"/>
      <c r="Q5434" s="125"/>
      <c r="S5434" s="67"/>
    </row>
    <row r="5435" spans="14:19" x14ac:dyDescent="0.25">
      <c r="N5435" s="125"/>
      <c r="O5435" s="125"/>
      <c r="P5435" s="125"/>
      <c r="Q5435" s="125"/>
      <c r="S5435" s="67"/>
    </row>
    <row r="5436" spans="14:19" x14ac:dyDescent="0.25">
      <c r="N5436" s="125"/>
      <c r="O5436" s="125"/>
      <c r="P5436" s="125"/>
      <c r="Q5436" s="125"/>
      <c r="S5436" s="67"/>
    </row>
    <row r="5437" spans="14:19" x14ac:dyDescent="0.25">
      <c r="N5437" s="125"/>
      <c r="O5437" s="125"/>
      <c r="P5437" s="125"/>
      <c r="Q5437" s="125"/>
      <c r="S5437" s="67"/>
    </row>
    <row r="5438" spans="14:19" x14ac:dyDescent="0.25">
      <c r="N5438" s="125"/>
      <c r="O5438" s="125"/>
      <c r="P5438" s="125"/>
      <c r="Q5438" s="125"/>
      <c r="S5438" s="67"/>
    </row>
    <row r="5439" spans="14:19" x14ac:dyDescent="0.25">
      <c r="N5439" s="125"/>
      <c r="O5439" s="125"/>
      <c r="P5439" s="125"/>
      <c r="Q5439" s="125"/>
      <c r="S5439" s="67"/>
    </row>
    <row r="5440" spans="14:19" x14ac:dyDescent="0.25">
      <c r="N5440" s="125"/>
      <c r="O5440" s="125"/>
      <c r="P5440" s="125"/>
      <c r="Q5440" s="125"/>
      <c r="S5440" s="67"/>
    </row>
    <row r="5441" spans="14:19" x14ac:dyDescent="0.25">
      <c r="N5441" s="125"/>
      <c r="O5441" s="125"/>
      <c r="P5441" s="125"/>
      <c r="Q5441" s="125"/>
      <c r="S5441" s="67"/>
    </row>
    <row r="5442" spans="14:19" x14ac:dyDescent="0.25">
      <c r="N5442" s="125"/>
      <c r="O5442" s="125"/>
      <c r="P5442" s="125"/>
      <c r="Q5442" s="125"/>
      <c r="S5442" s="67"/>
    </row>
    <row r="5443" spans="14:19" x14ac:dyDescent="0.25">
      <c r="N5443" s="125"/>
      <c r="O5443" s="125"/>
      <c r="P5443" s="125"/>
      <c r="Q5443" s="125"/>
      <c r="S5443" s="67"/>
    </row>
    <row r="5444" spans="14:19" x14ac:dyDescent="0.25">
      <c r="N5444" s="125"/>
      <c r="O5444" s="125"/>
      <c r="P5444" s="125"/>
      <c r="Q5444" s="125"/>
      <c r="S5444" s="67"/>
    </row>
    <row r="5445" spans="14:19" x14ac:dyDescent="0.25">
      <c r="N5445" s="125"/>
      <c r="O5445" s="125"/>
      <c r="P5445" s="125"/>
      <c r="Q5445" s="125"/>
      <c r="S5445" s="67"/>
    </row>
    <row r="5446" spans="14:19" x14ac:dyDescent="0.25">
      <c r="N5446" s="125"/>
      <c r="O5446" s="125"/>
      <c r="P5446" s="125"/>
      <c r="Q5446" s="125"/>
      <c r="S5446" s="67"/>
    </row>
    <row r="5447" spans="14:19" x14ac:dyDescent="0.25">
      <c r="N5447" s="125"/>
      <c r="O5447" s="125"/>
      <c r="P5447" s="125"/>
      <c r="Q5447" s="125"/>
      <c r="S5447" s="67"/>
    </row>
    <row r="5448" spans="14:19" x14ac:dyDescent="0.25">
      <c r="N5448" s="125"/>
      <c r="O5448" s="125"/>
      <c r="P5448" s="125"/>
      <c r="Q5448" s="125"/>
      <c r="S5448" s="67"/>
    </row>
    <row r="5449" spans="14:19" x14ac:dyDescent="0.25">
      <c r="N5449" s="125"/>
      <c r="O5449" s="125"/>
      <c r="P5449" s="125"/>
      <c r="Q5449" s="125"/>
      <c r="S5449" s="67"/>
    </row>
    <row r="5450" spans="14:19" x14ac:dyDescent="0.25">
      <c r="N5450" s="125"/>
      <c r="O5450" s="125"/>
      <c r="P5450" s="125"/>
      <c r="Q5450" s="125"/>
      <c r="S5450" s="67"/>
    </row>
    <row r="5451" spans="14:19" x14ac:dyDescent="0.25">
      <c r="N5451" s="125"/>
      <c r="O5451" s="125"/>
      <c r="P5451" s="125"/>
      <c r="Q5451" s="125"/>
      <c r="S5451" s="67"/>
    </row>
    <row r="5452" spans="14:19" x14ac:dyDescent="0.25">
      <c r="N5452" s="125"/>
      <c r="O5452" s="125"/>
      <c r="P5452" s="125"/>
      <c r="Q5452" s="125"/>
      <c r="S5452" s="67"/>
    </row>
    <row r="5453" spans="14:19" x14ac:dyDescent="0.25">
      <c r="N5453" s="125"/>
      <c r="O5453" s="125"/>
      <c r="P5453" s="125"/>
      <c r="Q5453" s="125"/>
      <c r="S5453" s="67"/>
    </row>
    <row r="5454" spans="14:19" x14ac:dyDescent="0.25">
      <c r="N5454" s="125"/>
      <c r="O5454" s="125"/>
      <c r="P5454" s="125"/>
      <c r="Q5454" s="125"/>
      <c r="S5454" s="67"/>
    </row>
    <row r="5455" spans="14:19" x14ac:dyDescent="0.25">
      <c r="N5455" s="125"/>
      <c r="O5455" s="125"/>
      <c r="P5455" s="125"/>
      <c r="Q5455" s="125"/>
      <c r="S5455" s="67"/>
    </row>
    <row r="5456" spans="14:19" x14ac:dyDescent="0.25">
      <c r="N5456" s="125"/>
      <c r="O5456" s="125"/>
      <c r="P5456" s="125"/>
      <c r="Q5456" s="125"/>
      <c r="S5456" s="67"/>
    </row>
    <row r="5457" spans="14:19" x14ac:dyDescent="0.25">
      <c r="N5457" s="125"/>
      <c r="O5457" s="125"/>
      <c r="P5457" s="125"/>
      <c r="Q5457" s="125"/>
      <c r="S5457" s="67"/>
    </row>
    <row r="5458" spans="14:19" x14ac:dyDescent="0.25">
      <c r="N5458" s="125"/>
      <c r="O5458" s="125"/>
      <c r="P5458" s="125"/>
      <c r="Q5458" s="125"/>
      <c r="S5458" s="67"/>
    </row>
    <row r="5459" spans="14:19" x14ac:dyDescent="0.25">
      <c r="N5459" s="125"/>
      <c r="O5459" s="125"/>
      <c r="P5459" s="125"/>
      <c r="Q5459" s="125"/>
      <c r="S5459" s="67"/>
    </row>
    <row r="5460" spans="14:19" x14ac:dyDescent="0.25">
      <c r="N5460" s="125"/>
      <c r="O5460" s="125"/>
      <c r="P5460" s="125"/>
      <c r="Q5460" s="125"/>
      <c r="S5460" s="67"/>
    </row>
    <row r="5461" spans="14:19" x14ac:dyDescent="0.25">
      <c r="N5461" s="125"/>
      <c r="O5461" s="125"/>
      <c r="P5461" s="125"/>
      <c r="Q5461" s="125"/>
      <c r="S5461" s="67"/>
    </row>
    <row r="5462" spans="14:19" x14ac:dyDescent="0.25">
      <c r="N5462" s="125"/>
      <c r="O5462" s="125"/>
      <c r="P5462" s="125"/>
      <c r="Q5462" s="125"/>
      <c r="S5462" s="67"/>
    </row>
    <row r="5463" spans="14:19" x14ac:dyDescent="0.25">
      <c r="N5463" s="125"/>
      <c r="O5463" s="125"/>
      <c r="P5463" s="125"/>
      <c r="Q5463" s="125"/>
      <c r="S5463" s="67"/>
    </row>
    <row r="5464" spans="14:19" x14ac:dyDescent="0.25">
      <c r="N5464" s="125"/>
      <c r="O5464" s="125"/>
      <c r="P5464" s="125"/>
      <c r="Q5464" s="125"/>
      <c r="S5464" s="67"/>
    </row>
    <row r="5465" spans="14:19" x14ac:dyDescent="0.25">
      <c r="N5465" s="125"/>
      <c r="O5465" s="125"/>
      <c r="P5465" s="125"/>
      <c r="Q5465" s="125"/>
      <c r="S5465" s="67"/>
    </row>
    <row r="5466" spans="14:19" x14ac:dyDescent="0.25">
      <c r="N5466" s="125"/>
      <c r="O5466" s="125"/>
      <c r="P5466" s="125"/>
      <c r="Q5466" s="125"/>
      <c r="S5466" s="67"/>
    </row>
    <row r="5467" spans="14:19" x14ac:dyDescent="0.25">
      <c r="N5467" s="125"/>
      <c r="O5467" s="125"/>
      <c r="P5467" s="125"/>
      <c r="Q5467" s="125"/>
      <c r="S5467" s="67"/>
    </row>
    <row r="5468" spans="14:19" x14ac:dyDescent="0.25">
      <c r="N5468" s="125"/>
      <c r="O5468" s="125"/>
      <c r="P5468" s="125"/>
      <c r="Q5468" s="125"/>
      <c r="S5468" s="67"/>
    </row>
    <row r="5469" spans="14:19" x14ac:dyDescent="0.25">
      <c r="N5469" s="125"/>
      <c r="O5469" s="125"/>
      <c r="P5469" s="125"/>
      <c r="Q5469" s="125"/>
      <c r="S5469" s="67"/>
    </row>
    <row r="5470" spans="14:19" x14ac:dyDescent="0.25">
      <c r="N5470" s="125"/>
      <c r="O5470" s="125"/>
      <c r="P5470" s="125"/>
      <c r="Q5470" s="125"/>
      <c r="S5470" s="67"/>
    </row>
    <row r="5471" spans="14:19" x14ac:dyDescent="0.25">
      <c r="N5471" s="125"/>
      <c r="O5471" s="125"/>
      <c r="P5471" s="125"/>
      <c r="Q5471" s="125"/>
      <c r="S5471" s="67"/>
    </row>
    <row r="5472" spans="14:19" x14ac:dyDescent="0.25">
      <c r="N5472" s="125"/>
      <c r="O5472" s="125"/>
      <c r="P5472" s="125"/>
      <c r="Q5472" s="125"/>
      <c r="S5472" s="67"/>
    </row>
    <row r="5473" spans="14:19" x14ac:dyDescent="0.25">
      <c r="N5473" s="125"/>
      <c r="O5473" s="125"/>
      <c r="P5473" s="125"/>
      <c r="Q5473" s="125"/>
      <c r="S5473" s="67"/>
    </row>
    <row r="5474" spans="14:19" x14ac:dyDescent="0.25">
      <c r="N5474" s="125"/>
      <c r="O5474" s="125"/>
      <c r="P5474" s="125"/>
      <c r="Q5474" s="125"/>
      <c r="S5474" s="67"/>
    </row>
    <row r="5475" spans="14:19" x14ac:dyDescent="0.25">
      <c r="N5475" s="125"/>
      <c r="O5475" s="125"/>
      <c r="P5475" s="125"/>
      <c r="Q5475" s="125"/>
      <c r="S5475" s="67"/>
    </row>
    <row r="5476" spans="14:19" x14ac:dyDescent="0.25">
      <c r="N5476" s="125"/>
      <c r="O5476" s="125"/>
      <c r="P5476" s="125"/>
      <c r="Q5476" s="125"/>
      <c r="S5476" s="67"/>
    </row>
    <row r="5477" spans="14:19" x14ac:dyDescent="0.25">
      <c r="N5477" s="125"/>
      <c r="O5477" s="125"/>
      <c r="P5477" s="125"/>
      <c r="Q5477" s="125"/>
      <c r="S5477" s="67"/>
    </row>
    <row r="5478" spans="14:19" x14ac:dyDescent="0.25">
      <c r="N5478" s="125"/>
      <c r="O5478" s="125"/>
      <c r="P5478" s="125"/>
      <c r="Q5478" s="125"/>
      <c r="S5478" s="67"/>
    </row>
    <row r="5479" spans="14:19" x14ac:dyDescent="0.25">
      <c r="N5479" s="125"/>
      <c r="O5479" s="125"/>
      <c r="P5479" s="125"/>
      <c r="Q5479" s="125"/>
      <c r="S5479" s="67"/>
    </row>
    <row r="5480" spans="14:19" x14ac:dyDescent="0.25">
      <c r="N5480" s="125"/>
      <c r="O5480" s="125"/>
      <c r="P5480" s="125"/>
      <c r="Q5480" s="125"/>
      <c r="S5480" s="67"/>
    </row>
    <row r="5481" spans="14:19" x14ac:dyDescent="0.25">
      <c r="N5481" s="125"/>
      <c r="O5481" s="125"/>
      <c r="P5481" s="125"/>
      <c r="Q5481" s="125"/>
      <c r="S5481" s="67"/>
    </row>
    <row r="5482" spans="14:19" x14ac:dyDescent="0.25">
      <c r="N5482" s="125"/>
      <c r="O5482" s="125"/>
      <c r="P5482" s="125"/>
      <c r="Q5482" s="125"/>
      <c r="S5482" s="67"/>
    </row>
    <row r="5483" spans="14:19" x14ac:dyDescent="0.25">
      <c r="N5483" s="125"/>
      <c r="O5483" s="125"/>
      <c r="P5483" s="125"/>
      <c r="Q5483" s="125"/>
      <c r="S5483" s="67"/>
    </row>
    <row r="5484" spans="14:19" x14ac:dyDescent="0.25">
      <c r="N5484" s="125"/>
      <c r="O5484" s="125"/>
      <c r="P5484" s="125"/>
      <c r="Q5484" s="125"/>
      <c r="S5484" s="67"/>
    </row>
    <row r="5485" spans="14:19" x14ac:dyDescent="0.25">
      <c r="N5485" s="125"/>
      <c r="O5485" s="125"/>
      <c r="P5485" s="125"/>
      <c r="Q5485" s="125"/>
      <c r="S5485" s="67"/>
    </row>
    <row r="5486" spans="14:19" x14ac:dyDescent="0.25">
      <c r="N5486" s="125"/>
      <c r="O5486" s="125"/>
      <c r="P5486" s="125"/>
      <c r="Q5486" s="125"/>
      <c r="S5486" s="67"/>
    </row>
    <row r="5487" spans="14:19" x14ac:dyDescent="0.25">
      <c r="N5487" s="125"/>
      <c r="O5487" s="125"/>
      <c r="P5487" s="125"/>
      <c r="Q5487" s="125"/>
      <c r="S5487" s="67"/>
    </row>
    <row r="5488" spans="14:19" x14ac:dyDescent="0.25">
      <c r="N5488" s="125"/>
      <c r="O5488" s="125"/>
      <c r="P5488" s="125"/>
      <c r="Q5488" s="125"/>
      <c r="S5488" s="67"/>
    </row>
    <row r="5489" spans="14:19" x14ac:dyDescent="0.25">
      <c r="N5489" s="125"/>
      <c r="O5489" s="125"/>
      <c r="P5489" s="125"/>
      <c r="Q5489" s="125"/>
      <c r="S5489" s="67"/>
    </row>
    <row r="5490" spans="14:19" x14ac:dyDescent="0.25">
      <c r="N5490" s="125"/>
      <c r="O5490" s="125"/>
      <c r="P5490" s="125"/>
      <c r="Q5490" s="125"/>
      <c r="S5490" s="67"/>
    </row>
    <row r="5491" spans="14:19" x14ac:dyDescent="0.25">
      <c r="N5491" s="125"/>
      <c r="O5491" s="125"/>
      <c r="P5491" s="125"/>
      <c r="Q5491" s="125"/>
      <c r="S5491" s="67"/>
    </row>
    <row r="5492" spans="14:19" x14ac:dyDescent="0.25">
      <c r="N5492" s="125"/>
      <c r="O5492" s="125"/>
      <c r="P5492" s="125"/>
      <c r="Q5492" s="125"/>
      <c r="S5492" s="67"/>
    </row>
    <row r="5493" spans="14:19" x14ac:dyDescent="0.25">
      <c r="N5493" s="125"/>
      <c r="O5493" s="125"/>
      <c r="P5493" s="125"/>
      <c r="Q5493" s="125"/>
      <c r="S5493" s="67"/>
    </row>
    <row r="5494" spans="14:19" x14ac:dyDescent="0.25">
      <c r="N5494" s="125"/>
      <c r="O5494" s="125"/>
      <c r="P5494" s="125"/>
      <c r="Q5494" s="125"/>
      <c r="S5494" s="67"/>
    </row>
    <row r="5495" spans="14:19" x14ac:dyDescent="0.25">
      <c r="N5495" s="125"/>
      <c r="O5495" s="125"/>
      <c r="P5495" s="125"/>
      <c r="Q5495" s="125"/>
      <c r="S5495" s="67"/>
    </row>
    <row r="5496" spans="14:19" x14ac:dyDescent="0.25">
      <c r="N5496" s="125"/>
      <c r="O5496" s="125"/>
      <c r="P5496" s="125"/>
      <c r="Q5496" s="125"/>
      <c r="S5496" s="67"/>
    </row>
    <row r="5497" spans="14:19" x14ac:dyDescent="0.25">
      <c r="N5497" s="125"/>
      <c r="O5497" s="125"/>
      <c r="P5497" s="125"/>
      <c r="Q5497" s="125"/>
      <c r="S5497" s="67"/>
    </row>
    <row r="5498" spans="14:19" x14ac:dyDescent="0.25">
      <c r="N5498" s="125"/>
      <c r="O5498" s="125"/>
      <c r="P5498" s="125"/>
      <c r="Q5498" s="125"/>
      <c r="S5498" s="67"/>
    </row>
    <row r="5499" spans="14:19" x14ac:dyDescent="0.25">
      <c r="N5499" s="125"/>
      <c r="O5499" s="125"/>
      <c r="P5499" s="125"/>
      <c r="Q5499" s="125"/>
      <c r="S5499" s="67"/>
    </row>
    <row r="5500" spans="14:19" x14ac:dyDescent="0.25">
      <c r="N5500" s="125"/>
      <c r="O5500" s="125"/>
      <c r="P5500" s="125"/>
      <c r="Q5500" s="125"/>
      <c r="S5500" s="67"/>
    </row>
    <row r="5501" spans="14:19" x14ac:dyDescent="0.25">
      <c r="N5501" s="125"/>
      <c r="O5501" s="125"/>
      <c r="P5501" s="125"/>
      <c r="Q5501" s="125"/>
      <c r="S5501" s="67"/>
    </row>
    <row r="5502" spans="14:19" x14ac:dyDescent="0.25">
      <c r="N5502" s="125"/>
      <c r="O5502" s="125"/>
      <c r="P5502" s="125"/>
      <c r="Q5502" s="125"/>
      <c r="S5502" s="67"/>
    </row>
    <row r="5503" spans="14:19" x14ac:dyDescent="0.25">
      <c r="N5503" s="125"/>
      <c r="O5503" s="125"/>
      <c r="P5503" s="125"/>
      <c r="Q5503" s="125"/>
      <c r="S5503" s="67"/>
    </row>
    <row r="5504" spans="14:19" x14ac:dyDescent="0.25">
      <c r="N5504" s="125"/>
      <c r="O5504" s="125"/>
      <c r="P5504" s="125"/>
      <c r="Q5504" s="125"/>
      <c r="S5504" s="67"/>
    </row>
    <row r="5505" spans="14:19" x14ac:dyDescent="0.25">
      <c r="N5505" s="125"/>
      <c r="O5505" s="125"/>
      <c r="P5505" s="125"/>
      <c r="Q5505" s="125"/>
      <c r="S5505" s="67"/>
    </row>
    <row r="5506" spans="14:19" x14ac:dyDescent="0.25">
      <c r="N5506" s="125"/>
      <c r="O5506" s="125"/>
      <c r="P5506" s="125"/>
      <c r="Q5506" s="125"/>
      <c r="S5506" s="67"/>
    </row>
    <row r="5507" spans="14:19" x14ac:dyDescent="0.25">
      <c r="N5507" s="125"/>
      <c r="O5507" s="125"/>
      <c r="P5507" s="125"/>
      <c r="Q5507" s="125"/>
      <c r="S5507" s="67"/>
    </row>
    <row r="5508" spans="14:19" x14ac:dyDescent="0.25">
      <c r="N5508" s="125"/>
      <c r="O5508" s="125"/>
      <c r="P5508" s="125"/>
      <c r="Q5508" s="125"/>
      <c r="S5508" s="67"/>
    </row>
    <row r="5509" spans="14:19" x14ac:dyDescent="0.25">
      <c r="N5509" s="125"/>
      <c r="O5509" s="125"/>
      <c r="P5509" s="125"/>
      <c r="Q5509" s="125"/>
      <c r="S5509" s="67"/>
    </row>
    <row r="5510" spans="14:19" x14ac:dyDescent="0.25">
      <c r="N5510" s="125"/>
      <c r="O5510" s="125"/>
      <c r="P5510" s="125"/>
      <c r="Q5510" s="125"/>
      <c r="S5510" s="67"/>
    </row>
    <row r="5511" spans="14:19" x14ac:dyDescent="0.25">
      <c r="N5511" s="125"/>
      <c r="O5511" s="125"/>
      <c r="P5511" s="125"/>
      <c r="Q5511" s="125"/>
      <c r="S5511" s="67"/>
    </row>
    <row r="5512" spans="14:19" x14ac:dyDescent="0.25">
      <c r="N5512" s="125"/>
      <c r="O5512" s="125"/>
      <c r="P5512" s="125"/>
      <c r="Q5512" s="125"/>
      <c r="S5512" s="67"/>
    </row>
    <row r="5513" spans="14:19" x14ac:dyDescent="0.25">
      <c r="N5513" s="125"/>
      <c r="O5513" s="125"/>
      <c r="P5513" s="125"/>
      <c r="Q5513" s="125"/>
      <c r="S5513" s="67"/>
    </row>
    <row r="5514" spans="14:19" x14ac:dyDescent="0.25">
      <c r="N5514" s="125"/>
      <c r="O5514" s="125"/>
      <c r="P5514" s="125"/>
      <c r="Q5514" s="125"/>
      <c r="S5514" s="67"/>
    </row>
    <row r="5515" spans="14:19" x14ac:dyDescent="0.25">
      <c r="N5515" s="125"/>
      <c r="O5515" s="125"/>
      <c r="P5515" s="125"/>
      <c r="Q5515" s="125"/>
      <c r="S5515" s="67"/>
    </row>
    <row r="5516" spans="14:19" x14ac:dyDescent="0.25">
      <c r="N5516" s="125"/>
      <c r="O5516" s="125"/>
      <c r="P5516" s="125"/>
      <c r="Q5516" s="125"/>
      <c r="S5516" s="67"/>
    </row>
    <row r="5517" spans="14:19" x14ac:dyDescent="0.25">
      <c r="N5517" s="125"/>
      <c r="O5517" s="125"/>
      <c r="P5517" s="125"/>
      <c r="Q5517" s="125"/>
      <c r="S5517" s="67"/>
    </row>
    <row r="5518" spans="14:19" x14ac:dyDescent="0.25">
      <c r="N5518" s="125"/>
      <c r="O5518" s="125"/>
      <c r="P5518" s="125"/>
      <c r="Q5518" s="125"/>
      <c r="S5518" s="67"/>
    </row>
    <row r="5519" spans="14:19" x14ac:dyDescent="0.25">
      <c r="N5519" s="125"/>
      <c r="O5519" s="125"/>
      <c r="P5519" s="125"/>
      <c r="Q5519" s="125"/>
      <c r="S5519" s="67"/>
    </row>
    <row r="5520" spans="14:19" x14ac:dyDescent="0.25">
      <c r="N5520" s="125"/>
      <c r="O5520" s="125"/>
      <c r="P5520" s="125"/>
      <c r="Q5520" s="125"/>
      <c r="S5520" s="67"/>
    </row>
    <row r="5521" spans="14:19" x14ac:dyDescent="0.25">
      <c r="N5521" s="125"/>
      <c r="O5521" s="125"/>
      <c r="P5521" s="125"/>
      <c r="Q5521" s="125"/>
      <c r="S5521" s="67"/>
    </row>
    <row r="5522" spans="14:19" x14ac:dyDescent="0.25">
      <c r="N5522" s="125"/>
      <c r="O5522" s="125"/>
      <c r="P5522" s="125"/>
      <c r="Q5522" s="125"/>
      <c r="S5522" s="67"/>
    </row>
    <row r="5523" spans="14:19" x14ac:dyDescent="0.25">
      <c r="N5523" s="125"/>
      <c r="O5523" s="125"/>
      <c r="P5523" s="125"/>
      <c r="Q5523" s="125"/>
      <c r="S5523" s="67"/>
    </row>
    <row r="5524" spans="14:19" x14ac:dyDescent="0.25">
      <c r="N5524" s="125"/>
      <c r="O5524" s="125"/>
      <c r="P5524" s="125"/>
      <c r="Q5524" s="125"/>
      <c r="S5524" s="67"/>
    </row>
    <row r="5525" spans="14:19" x14ac:dyDescent="0.25">
      <c r="N5525" s="125"/>
      <c r="O5525" s="125"/>
      <c r="P5525" s="125"/>
      <c r="Q5525" s="125"/>
      <c r="S5525" s="67"/>
    </row>
    <row r="5526" spans="14:19" x14ac:dyDescent="0.25">
      <c r="N5526" s="125"/>
      <c r="O5526" s="125"/>
      <c r="P5526" s="125"/>
      <c r="Q5526" s="125"/>
      <c r="S5526" s="67"/>
    </row>
    <row r="5527" spans="14:19" x14ac:dyDescent="0.25">
      <c r="N5527" s="125"/>
      <c r="O5527" s="125"/>
      <c r="P5527" s="125"/>
      <c r="Q5527" s="125"/>
      <c r="S5527" s="67"/>
    </row>
    <row r="5528" spans="14:19" x14ac:dyDescent="0.25">
      <c r="N5528" s="125"/>
      <c r="O5528" s="125"/>
      <c r="P5528" s="125"/>
      <c r="Q5528" s="125"/>
      <c r="S5528" s="67"/>
    </row>
    <row r="5529" spans="14:19" x14ac:dyDescent="0.25">
      <c r="N5529" s="125"/>
      <c r="O5529" s="125"/>
      <c r="P5529" s="125"/>
      <c r="Q5529" s="125"/>
      <c r="S5529" s="67"/>
    </row>
    <row r="5530" spans="14:19" x14ac:dyDescent="0.25">
      <c r="N5530" s="125"/>
      <c r="O5530" s="125"/>
      <c r="P5530" s="125"/>
      <c r="Q5530" s="125"/>
      <c r="S5530" s="67"/>
    </row>
    <row r="5531" spans="14:19" x14ac:dyDescent="0.25">
      <c r="N5531" s="125"/>
      <c r="O5531" s="125"/>
      <c r="P5531" s="125"/>
      <c r="Q5531" s="125"/>
      <c r="S5531" s="67"/>
    </row>
    <row r="5532" spans="14:19" x14ac:dyDescent="0.25">
      <c r="N5532" s="125"/>
      <c r="O5532" s="125"/>
      <c r="P5532" s="125"/>
      <c r="Q5532" s="125"/>
      <c r="S5532" s="67"/>
    </row>
    <row r="5533" spans="14:19" x14ac:dyDescent="0.25">
      <c r="N5533" s="125"/>
      <c r="O5533" s="125"/>
      <c r="P5533" s="125"/>
      <c r="Q5533" s="125"/>
      <c r="S5533" s="67"/>
    </row>
    <row r="5534" spans="14:19" x14ac:dyDescent="0.25">
      <c r="N5534" s="125"/>
      <c r="O5534" s="125"/>
      <c r="P5534" s="125"/>
      <c r="Q5534" s="125"/>
      <c r="S5534" s="67"/>
    </row>
    <row r="5535" spans="14:19" x14ac:dyDescent="0.25">
      <c r="N5535" s="125"/>
      <c r="O5535" s="125"/>
      <c r="P5535" s="125"/>
      <c r="Q5535" s="125"/>
      <c r="S5535" s="67"/>
    </row>
    <row r="5536" spans="14:19" x14ac:dyDescent="0.25">
      <c r="N5536" s="125"/>
      <c r="O5536" s="125"/>
      <c r="P5536" s="125"/>
      <c r="Q5536" s="125"/>
      <c r="S5536" s="67"/>
    </row>
    <row r="5537" spans="14:19" x14ac:dyDescent="0.25">
      <c r="N5537" s="125"/>
      <c r="O5537" s="125"/>
      <c r="P5537" s="125"/>
      <c r="Q5537" s="125"/>
      <c r="S5537" s="67"/>
    </row>
    <row r="5538" spans="14:19" x14ac:dyDescent="0.25">
      <c r="N5538" s="125"/>
      <c r="O5538" s="125"/>
      <c r="P5538" s="125"/>
      <c r="Q5538" s="125"/>
      <c r="S5538" s="67"/>
    </row>
    <row r="5539" spans="14:19" x14ac:dyDescent="0.25">
      <c r="N5539" s="125"/>
      <c r="O5539" s="125"/>
      <c r="P5539" s="125"/>
      <c r="Q5539" s="125"/>
      <c r="S5539" s="67"/>
    </row>
    <row r="5540" spans="14:19" x14ac:dyDescent="0.25">
      <c r="N5540" s="125"/>
      <c r="O5540" s="125"/>
      <c r="P5540" s="125"/>
      <c r="Q5540" s="125"/>
      <c r="S5540" s="67"/>
    </row>
    <row r="5541" spans="14:19" x14ac:dyDescent="0.25">
      <c r="N5541" s="125"/>
      <c r="O5541" s="125"/>
      <c r="P5541" s="125"/>
      <c r="Q5541" s="125"/>
      <c r="S5541" s="67"/>
    </row>
    <row r="5542" spans="14:19" x14ac:dyDescent="0.25">
      <c r="N5542" s="125"/>
      <c r="O5542" s="125"/>
      <c r="P5542" s="125"/>
      <c r="Q5542" s="125"/>
      <c r="S5542" s="67"/>
    </row>
    <row r="5543" spans="14:19" x14ac:dyDescent="0.25">
      <c r="N5543" s="125"/>
      <c r="O5543" s="125"/>
      <c r="P5543" s="125"/>
      <c r="Q5543" s="125"/>
      <c r="S5543" s="67"/>
    </row>
    <row r="5544" spans="14:19" x14ac:dyDescent="0.25">
      <c r="N5544" s="125"/>
      <c r="O5544" s="125"/>
      <c r="P5544" s="125"/>
      <c r="Q5544" s="125"/>
      <c r="S5544" s="67"/>
    </row>
    <row r="5545" spans="14:19" x14ac:dyDescent="0.25">
      <c r="N5545" s="125"/>
      <c r="O5545" s="125"/>
      <c r="P5545" s="125"/>
      <c r="Q5545" s="125"/>
      <c r="S5545" s="67"/>
    </row>
    <row r="5546" spans="14:19" x14ac:dyDescent="0.25">
      <c r="N5546" s="125"/>
      <c r="O5546" s="125"/>
      <c r="P5546" s="125"/>
      <c r="Q5546" s="125"/>
      <c r="S5546" s="67"/>
    </row>
    <row r="5547" spans="14:19" x14ac:dyDescent="0.25">
      <c r="N5547" s="125"/>
      <c r="O5547" s="125"/>
      <c r="P5547" s="125"/>
      <c r="Q5547" s="125"/>
      <c r="S5547" s="67"/>
    </row>
    <row r="5548" spans="14:19" x14ac:dyDescent="0.25">
      <c r="N5548" s="125"/>
      <c r="O5548" s="125"/>
      <c r="P5548" s="125"/>
      <c r="Q5548" s="125"/>
      <c r="S5548" s="67"/>
    </row>
    <row r="5549" spans="14:19" x14ac:dyDescent="0.25">
      <c r="N5549" s="125"/>
      <c r="O5549" s="125"/>
      <c r="P5549" s="125"/>
      <c r="Q5549" s="125"/>
      <c r="S5549" s="67"/>
    </row>
    <row r="5550" spans="14:19" x14ac:dyDescent="0.25">
      <c r="N5550" s="125"/>
      <c r="O5550" s="125"/>
      <c r="P5550" s="125"/>
      <c r="Q5550" s="125"/>
      <c r="S5550" s="67"/>
    </row>
    <row r="5551" spans="14:19" x14ac:dyDescent="0.25">
      <c r="N5551" s="125"/>
      <c r="O5551" s="125"/>
      <c r="P5551" s="125"/>
      <c r="Q5551" s="125"/>
      <c r="S5551" s="67"/>
    </row>
    <row r="5552" spans="14:19" x14ac:dyDescent="0.25">
      <c r="N5552" s="125"/>
      <c r="O5552" s="125"/>
      <c r="P5552" s="125"/>
      <c r="Q5552" s="125"/>
      <c r="S5552" s="67"/>
    </row>
    <row r="5553" spans="14:19" x14ac:dyDescent="0.25">
      <c r="N5553" s="125"/>
      <c r="O5553" s="125"/>
      <c r="P5553" s="125"/>
      <c r="Q5553" s="125"/>
      <c r="S5553" s="67"/>
    </row>
    <row r="5554" spans="14:19" x14ac:dyDescent="0.25">
      <c r="N5554" s="125"/>
      <c r="O5554" s="125"/>
      <c r="P5554" s="125"/>
      <c r="Q5554" s="125"/>
      <c r="S5554" s="67"/>
    </row>
    <row r="5555" spans="14:19" x14ac:dyDescent="0.25">
      <c r="N5555" s="125"/>
      <c r="O5555" s="125"/>
      <c r="P5555" s="125"/>
      <c r="Q5555" s="125"/>
      <c r="S5555" s="67"/>
    </row>
    <row r="5556" spans="14:19" x14ac:dyDescent="0.25">
      <c r="N5556" s="125"/>
      <c r="O5556" s="125"/>
      <c r="P5556" s="125"/>
      <c r="Q5556" s="125"/>
      <c r="S5556" s="67"/>
    </row>
    <row r="5557" spans="14:19" x14ac:dyDescent="0.25">
      <c r="N5557" s="125"/>
      <c r="O5557" s="125"/>
      <c r="P5557" s="125"/>
      <c r="Q5557" s="125"/>
      <c r="S5557" s="67"/>
    </row>
    <row r="5558" spans="14:19" x14ac:dyDescent="0.25">
      <c r="N5558" s="125"/>
      <c r="O5558" s="125"/>
      <c r="P5558" s="125"/>
      <c r="Q5558" s="125"/>
      <c r="S5558" s="67"/>
    </row>
    <row r="5559" spans="14:19" x14ac:dyDescent="0.25">
      <c r="N5559" s="125"/>
      <c r="O5559" s="125"/>
      <c r="P5559" s="125"/>
      <c r="Q5559" s="125"/>
      <c r="S5559" s="67"/>
    </row>
    <row r="5560" spans="14:19" x14ac:dyDescent="0.25">
      <c r="N5560" s="125"/>
      <c r="O5560" s="125"/>
      <c r="P5560" s="125"/>
      <c r="Q5560" s="125"/>
      <c r="S5560" s="67"/>
    </row>
    <row r="5561" spans="14:19" x14ac:dyDescent="0.25">
      <c r="N5561" s="125"/>
      <c r="O5561" s="125"/>
      <c r="P5561" s="125"/>
      <c r="Q5561" s="125"/>
      <c r="S5561" s="67"/>
    </row>
    <row r="5562" spans="14:19" x14ac:dyDescent="0.25">
      <c r="N5562" s="125"/>
      <c r="O5562" s="125"/>
      <c r="P5562" s="125"/>
      <c r="Q5562" s="125"/>
      <c r="S5562" s="67"/>
    </row>
    <row r="5563" spans="14:19" x14ac:dyDescent="0.25">
      <c r="N5563" s="125"/>
      <c r="O5563" s="125"/>
      <c r="P5563" s="125"/>
      <c r="Q5563" s="125"/>
      <c r="S5563" s="67"/>
    </row>
    <row r="5564" spans="14:19" x14ac:dyDescent="0.25">
      <c r="N5564" s="125"/>
      <c r="O5564" s="125"/>
      <c r="P5564" s="125"/>
      <c r="Q5564" s="125"/>
      <c r="S5564" s="67"/>
    </row>
    <row r="5565" spans="14:19" x14ac:dyDescent="0.25">
      <c r="N5565" s="125"/>
      <c r="O5565" s="125"/>
      <c r="P5565" s="125"/>
      <c r="Q5565" s="125"/>
      <c r="S5565" s="67"/>
    </row>
    <row r="5566" spans="14:19" x14ac:dyDescent="0.25">
      <c r="N5566" s="125"/>
      <c r="O5566" s="125"/>
      <c r="P5566" s="125"/>
      <c r="Q5566" s="125"/>
      <c r="S5566" s="67"/>
    </row>
    <row r="5567" spans="14:19" x14ac:dyDescent="0.25">
      <c r="N5567" s="125"/>
      <c r="O5567" s="125"/>
      <c r="P5567" s="125"/>
      <c r="Q5567" s="125"/>
      <c r="S5567" s="67"/>
    </row>
    <row r="5568" spans="14:19" x14ac:dyDescent="0.25">
      <c r="N5568" s="125"/>
      <c r="O5568" s="125"/>
      <c r="P5568" s="125"/>
      <c r="Q5568" s="125"/>
      <c r="S5568" s="67"/>
    </row>
    <row r="5569" spans="14:19" x14ac:dyDescent="0.25">
      <c r="N5569" s="125"/>
      <c r="O5569" s="125"/>
      <c r="P5569" s="125"/>
      <c r="Q5569" s="125"/>
      <c r="S5569" s="67"/>
    </row>
    <row r="5570" spans="14:19" x14ac:dyDescent="0.25">
      <c r="N5570" s="125"/>
      <c r="O5570" s="125"/>
      <c r="P5570" s="125"/>
      <c r="Q5570" s="125"/>
      <c r="S5570" s="67"/>
    </row>
    <row r="5571" spans="14:19" x14ac:dyDescent="0.25">
      <c r="N5571" s="125"/>
      <c r="O5571" s="125"/>
      <c r="P5571" s="125"/>
      <c r="Q5571" s="125"/>
      <c r="S5571" s="67"/>
    </row>
    <row r="5572" spans="14:19" x14ac:dyDescent="0.25">
      <c r="N5572" s="125"/>
      <c r="O5572" s="125"/>
      <c r="P5572" s="125"/>
      <c r="Q5572" s="125"/>
      <c r="S5572" s="67"/>
    </row>
    <row r="5573" spans="14:19" x14ac:dyDescent="0.25">
      <c r="N5573" s="125"/>
      <c r="O5573" s="125"/>
      <c r="P5573" s="125"/>
      <c r="Q5573" s="125"/>
      <c r="S5573" s="67"/>
    </row>
    <row r="5574" spans="14:19" x14ac:dyDescent="0.25">
      <c r="N5574" s="125"/>
      <c r="O5574" s="125"/>
      <c r="P5574" s="125"/>
      <c r="Q5574" s="125"/>
      <c r="S5574" s="67"/>
    </row>
    <row r="5575" spans="14:19" x14ac:dyDescent="0.25">
      <c r="N5575" s="125"/>
      <c r="O5575" s="125"/>
      <c r="P5575" s="125"/>
      <c r="Q5575" s="125"/>
      <c r="S5575" s="67"/>
    </row>
    <row r="5576" spans="14:19" x14ac:dyDescent="0.25">
      <c r="N5576" s="125"/>
      <c r="O5576" s="125"/>
      <c r="P5576" s="125"/>
      <c r="Q5576" s="125"/>
      <c r="S5576" s="67"/>
    </row>
    <row r="5577" spans="14:19" x14ac:dyDescent="0.25">
      <c r="N5577" s="125"/>
      <c r="O5577" s="125"/>
      <c r="P5577" s="125"/>
      <c r="Q5577" s="125"/>
      <c r="S5577" s="67"/>
    </row>
    <row r="5578" spans="14:19" x14ac:dyDescent="0.25">
      <c r="N5578" s="125"/>
      <c r="O5578" s="125"/>
      <c r="P5578" s="125"/>
      <c r="Q5578" s="125"/>
      <c r="S5578" s="67"/>
    </row>
    <row r="5579" spans="14:19" x14ac:dyDescent="0.25">
      <c r="N5579" s="125"/>
      <c r="O5579" s="125"/>
      <c r="P5579" s="125"/>
      <c r="Q5579" s="125"/>
      <c r="S5579" s="67"/>
    </row>
    <row r="5580" spans="14:19" x14ac:dyDescent="0.25">
      <c r="N5580" s="125"/>
      <c r="O5580" s="125"/>
      <c r="P5580" s="125"/>
      <c r="Q5580" s="125"/>
      <c r="S5580" s="67"/>
    </row>
    <row r="5581" spans="14:19" x14ac:dyDescent="0.25">
      <c r="N5581" s="125"/>
      <c r="O5581" s="125"/>
      <c r="P5581" s="125"/>
      <c r="Q5581" s="125"/>
      <c r="S5581" s="67"/>
    </row>
    <row r="5582" spans="14:19" x14ac:dyDescent="0.25">
      <c r="N5582" s="125"/>
      <c r="O5582" s="125"/>
      <c r="P5582" s="125"/>
      <c r="Q5582" s="125"/>
      <c r="S5582" s="67"/>
    </row>
    <row r="5583" spans="14:19" x14ac:dyDescent="0.25">
      <c r="N5583" s="125"/>
      <c r="O5583" s="125"/>
      <c r="P5583" s="125"/>
      <c r="Q5583" s="125"/>
      <c r="S5583" s="67"/>
    </row>
    <row r="5584" spans="14:19" x14ac:dyDescent="0.25">
      <c r="N5584" s="125"/>
      <c r="O5584" s="125"/>
      <c r="P5584" s="125"/>
      <c r="Q5584" s="125"/>
      <c r="S5584" s="67"/>
    </row>
    <row r="5585" spans="14:19" x14ac:dyDescent="0.25">
      <c r="N5585" s="125"/>
      <c r="O5585" s="125"/>
      <c r="P5585" s="125"/>
      <c r="Q5585" s="125"/>
      <c r="S5585" s="67"/>
    </row>
    <row r="5586" spans="14:19" x14ac:dyDescent="0.25">
      <c r="N5586" s="125"/>
      <c r="O5586" s="125"/>
      <c r="P5586" s="125"/>
      <c r="Q5586" s="125"/>
      <c r="S5586" s="67"/>
    </row>
    <row r="5587" spans="14:19" x14ac:dyDescent="0.25">
      <c r="N5587" s="125"/>
      <c r="O5587" s="125"/>
      <c r="P5587" s="125"/>
      <c r="Q5587" s="125"/>
      <c r="S5587" s="67"/>
    </row>
    <row r="5588" spans="14:19" x14ac:dyDescent="0.25">
      <c r="N5588" s="125"/>
      <c r="O5588" s="125"/>
      <c r="P5588" s="125"/>
      <c r="Q5588" s="125"/>
      <c r="S5588" s="67"/>
    </row>
    <row r="5589" spans="14:19" x14ac:dyDescent="0.25">
      <c r="N5589" s="125"/>
      <c r="O5589" s="125"/>
      <c r="P5589" s="125"/>
      <c r="Q5589" s="125"/>
      <c r="S5589" s="67"/>
    </row>
    <row r="5590" spans="14:19" x14ac:dyDescent="0.25">
      <c r="N5590" s="125"/>
      <c r="O5590" s="125"/>
      <c r="P5590" s="125"/>
      <c r="Q5590" s="125"/>
      <c r="S5590" s="67"/>
    </row>
    <row r="5591" spans="14:19" x14ac:dyDescent="0.25">
      <c r="N5591" s="125"/>
      <c r="O5591" s="125"/>
      <c r="P5591" s="125"/>
      <c r="Q5591" s="125"/>
      <c r="S5591" s="67"/>
    </row>
    <row r="5592" spans="14:19" x14ac:dyDescent="0.25">
      <c r="N5592" s="125"/>
      <c r="O5592" s="125"/>
      <c r="P5592" s="125"/>
      <c r="Q5592" s="125"/>
      <c r="S5592" s="67"/>
    </row>
    <row r="5593" spans="14:19" x14ac:dyDescent="0.25">
      <c r="N5593" s="125"/>
      <c r="O5593" s="125"/>
      <c r="P5593" s="125"/>
      <c r="Q5593" s="125"/>
      <c r="S5593" s="67"/>
    </row>
    <row r="5594" spans="14:19" x14ac:dyDescent="0.25">
      <c r="N5594" s="125"/>
      <c r="O5594" s="125"/>
      <c r="P5594" s="125"/>
      <c r="Q5594" s="125"/>
      <c r="S5594" s="67"/>
    </row>
    <row r="5595" spans="14:19" x14ac:dyDescent="0.25">
      <c r="N5595" s="125"/>
      <c r="O5595" s="125"/>
      <c r="P5595" s="125"/>
      <c r="Q5595" s="125"/>
      <c r="S5595" s="67"/>
    </row>
    <row r="5596" spans="14:19" x14ac:dyDescent="0.25">
      <c r="N5596" s="125"/>
      <c r="O5596" s="125"/>
      <c r="P5596" s="125"/>
      <c r="Q5596" s="125"/>
      <c r="S5596" s="67"/>
    </row>
    <row r="5597" spans="14:19" x14ac:dyDescent="0.25">
      <c r="N5597" s="125"/>
      <c r="O5597" s="125"/>
      <c r="P5597" s="125"/>
      <c r="Q5597" s="125"/>
      <c r="S5597" s="67"/>
    </row>
    <row r="5598" spans="14:19" x14ac:dyDescent="0.25">
      <c r="N5598" s="125"/>
      <c r="O5598" s="125"/>
      <c r="P5598" s="125"/>
      <c r="Q5598" s="125"/>
      <c r="S5598" s="67"/>
    </row>
    <row r="5599" spans="14:19" x14ac:dyDescent="0.25">
      <c r="N5599" s="125"/>
      <c r="O5599" s="125"/>
      <c r="P5599" s="125"/>
      <c r="Q5599" s="125"/>
      <c r="S5599" s="67"/>
    </row>
    <row r="5600" spans="14:19" x14ac:dyDescent="0.25">
      <c r="N5600" s="125"/>
      <c r="O5600" s="125"/>
      <c r="P5600" s="125"/>
      <c r="Q5600" s="125"/>
      <c r="S5600" s="67"/>
    </row>
    <row r="5601" spans="14:19" x14ac:dyDescent="0.25">
      <c r="N5601" s="125"/>
      <c r="O5601" s="125"/>
      <c r="P5601" s="125"/>
      <c r="Q5601" s="125"/>
      <c r="S5601" s="67"/>
    </row>
    <row r="5602" spans="14:19" x14ac:dyDescent="0.25">
      <c r="N5602" s="125"/>
      <c r="O5602" s="125"/>
      <c r="P5602" s="125"/>
      <c r="Q5602" s="125"/>
      <c r="S5602" s="67"/>
    </row>
    <row r="5603" spans="14:19" x14ac:dyDescent="0.25">
      <c r="N5603" s="125"/>
      <c r="O5603" s="125"/>
      <c r="P5603" s="125"/>
      <c r="Q5603" s="125"/>
      <c r="S5603" s="67"/>
    </row>
    <row r="5604" spans="14:19" x14ac:dyDescent="0.25">
      <c r="N5604" s="125"/>
      <c r="O5604" s="125"/>
      <c r="P5604" s="125"/>
      <c r="Q5604" s="125"/>
      <c r="S5604" s="67"/>
    </row>
    <row r="5605" spans="14:19" x14ac:dyDescent="0.25">
      <c r="N5605" s="125"/>
      <c r="O5605" s="125"/>
      <c r="P5605" s="125"/>
      <c r="Q5605" s="125"/>
      <c r="S5605" s="67"/>
    </row>
    <row r="5606" spans="14:19" x14ac:dyDescent="0.25">
      <c r="N5606" s="125"/>
      <c r="O5606" s="125"/>
      <c r="P5606" s="125"/>
      <c r="Q5606" s="125"/>
      <c r="S5606" s="67"/>
    </row>
    <row r="5607" spans="14:19" x14ac:dyDescent="0.25">
      <c r="N5607" s="125"/>
      <c r="O5607" s="125"/>
      <c r="P5607" s="125"/>
      <c r="Q5607" s="125"/>
      <c r="S5607" s="67"/>
    </row>
    <row r="5608" spans="14:19" x14ac:dyDescent="0.25">
      <c r="N5608" s="125"/>
      <c r="O5608" s="125"/>
      <c r="P5608" s="125"/>
      <c r="Q5608" s="125"/>
      <c r="S5608" s="67"/>
    </row>
    <row r="5609" spans="14:19" x14ac:dyDescent="0.25">
      <c r="N5609" s="125"/>
      <c r="O5609" s="125"/>
      <c r="P5609" s="125"/>
      <c r="Q5609" s="125"/>
      <c r="S5609" s="67"/>
    </row>
    <row r="5610" spans="14:19" x14ac:dyDescent="0.25">
      <c r="N5610" s="125"/>
      <c r="O5610" s="125"/>
      <c r="P5610" s="125"/>
      <c r="Q5610" s="125"/>
      <c r="S5610" s="67"/>
    </row>
    <row r="5611" spans="14:19" x14ac:dyDescent="0.25">
      <c r="N5611" s="125"/>
      <c r="O5611" s="125"/>
      <c r="P5611" s="125"/>
      <c r="Q5611" s="125"/>
      <c r="S5611" s="67"/>
    </row>
    <row r="5612" spans="14:19" x14ac:dyDescent="0.25">
      <c r="N5612" s="125"/>
      <c r="O5612" s="125"/>
      <c r="P5612" s="125"/>
      <c r="Q5612" s="125"/>
      <c r="S5612" s="67"/>
    </row>
    <row r="5613" spans="14:19" x14ac:dyDescent="0.25">
      <c r="N5613" s="125"/>
      <c r="O5613" s="125"/>
      <c r="P5613" s="125"/>
      <c r="Q5613" s="125"/>
      <c r="S5613" s="67"/>
    </row>
    <row r="5614" spans="14:19" x14ac:dyDescent="0.25">
      <c r="N5614" s="125"/>
      <c r="O5614" s="125"/>
      <c r="P5614" s="125"/>
      <c r="Q5614" s="125"/>
      <c r="S5614" s="67"/>
    </row>
    <row r="5615" spans="14:19" x14ac:dyDescent="0.25">
      <c r="N5615" s="125"/>
      <c r="O5615" s="125"/>
      <c r="P5615" s="125"/>
      <c r="Q5615" s="125"/>
      <c r="S5615" s="67"/>
    </row>
    <row r="5616" spans="14:19" x14ac:dyDescent="0.25">
      <c r="N5616" s="125"/>
      <c r="O5616" s="125"/>
      <c r="P5616" s="125"/>
      <c r="Q5616" s="125"/>
      <c r="S5616" s="67"/>
    </row>
    <row r="5617" spans="14:19" x14ac:dyDescent="0.25">
      <c r="N5617" s="125"/>
      <c r="O5617" s="125"/>
      <c r="P5617" s="125"/>
      <c r="Q5617" s="125"/>
      <c r="S5617" s="67"/>
    </row>
    <row r="5618" spans="14:19" x14ac:dyDescent="0.25">
      <c r="N5618" s="125"/>
      <c r="O5618" s="125"/>
      <c r="P5618" s="125"/>
      <c r="Q5618" s="125"/>
      <c r="S5618" s="67"/>
    </row>
    <row r="5619" spans="14:19" x14ac:dyDescent="0.25">
      <c r="N5619" s="125"/>
      <c r="O5619" s="125"/>
      <c r="P5619" s="125"/>
      <c r="Q5619" s="125"/>
      <c r="S5619" s="67"/>
    </row>
    <row r="5620" spans="14:19" x14ac:dyDescent="0.25">
      <c r="N5620" s="125"/>
      <c r="O5620" s="125"/>
      <c r="P5620" s="125"/>
      <c r="Q5620" s="125"/>
      <c r="S5620" s="67"/>
    </row>
    <row r="5621" spans="14:19" x14ac:dyDescent="0.25">
      <c r="N5621" s="125"/>
      <c r="O5621" s="125"/>
      <c r="P5621" s="125"/>
      <c r="Q5621" s="125"/>
      <c r="S5621" s="67"/>
    </row>
    <row r="5622" spans="14:19" x14ac:dyDescent="0.25">
      <c r="N5622" s="125"/>
      <c r="O5622" s="125"/>
      <c r="P5622" s="125"/>
      <c r="Q5622" s="125"/>
      <c r="S5622" s="67"/>
    </row>
    <row r="5623" spans="14:19" x14ac:dyDescent="0.25">
      <c r="N5623" s="125"/>
      <c r="O5623" s="125"/>
      <c r="P5623" s="125"/>
      <c r="Q5623" s="125"/>
      <c r="S5623" s="67"/>
    </row>
    <row r="5624" spans="14:19" x14ac:dyDescent="0.25">
      <c r="N5624" s="125"/>
      <c r="O5624" s="125"/>
      <c r="P5624" s="125"/>
      <c r="Q5624" s="125"/>
      <c r="S5624" s="67"/>
    </row>
    <row r="5625" spans="14:19" x14ac:dyDescent="0.25">
      <c r="N5625" s="125"/>
      <c r="O5625" s="125"/>
      <c r="P5625" s="125"/>
      <c r="Q5625" s="125"/>
      <c r="S5625" s="67"/>
    </row>
    <row r="5626" spans="14:19" x14ac:dyDescent="0.25">
      <c r="N5626" s="125"/>
      <c r="O5626" s="125"/>
      <c r="P5626" s="125"/>
      <c r="Q5626" s="125"/>
      <c r="S5626" s="67"/>
    </row>
    <row r="5627" spans="14:19" x14ac:dyDescent="0.25">
      <c r="N5627" s="125"/>
      <c r="O5627" s="125"/>
      <c r="P5627" s="125"/>
      <c r="Q5627" s="125"/>
      <c r="S5627" s="67"/>
    </row>
    <row r="5628" spans="14:19" x14ac:dyDescent="0.25">
      <c r="N5628" s="125"/>
      <c r="O5628" s="125"/>
      <c r="P5628" s="125"/>
      <c r="Q5628" s="125"/>
      <c r="S5628" s="67"/>
    </row>
    <row r="5629" spans="14:19" x14ac:dyDescent="0.25">
      <c r="N5629" s="125"/>
      <c r="O5629" s="125"/>
      <c r="P5629" s="125"/>
      <c r="Q5629" s="125"/>
      <c r="S5629" s="67"/>
    </row>
    <row r="5630" spans="14:19" x14ac:dyDescent="0.25">
      <c r="N5630" s="125"/>
      <c r="O5630" s="125"/>
      <c r="P5630" s="125"/>
      <c r="Q5630" s="125"/>
      <c r="S5630" s="67"/>
    </row>
    <row r="5631" spans="14:19" x14ac:dyDescent="0.25">
      <c r="N5631" s="125"/>
      <c r="O5631" s="125"/>
      <c r="P5631" s="125"/>
      <c r="Q5631" s="125"/>
      <c r="S5631" s="67"/>
    </row>
    <row r="5632" spans="14:19" x14ac:dyDescent="0.25">
      <c r="N5632" s="125"/>
      <c r="O5632" s="125"/>
      <c r="P5632" s="125"/>
      <c r="Q5632" s="125"/>
      <c r="S5632" s="67"/>
    </row>
    <row r="5633" spans="14:19" x14ac:dyDescent="0.25">
      <c r="N5633" s="125"/>
      <c r="O5633" s="125"/>
      <c r="P5633" s="125"/>
      <c r="Q5633" s="125"/>
      <c r="S5633" s="67"/>
    </row>
    <row r="5634" spans="14:19" x14ac:dyDescent="0.25">
      <c r="N5634" s="125"/>
      <c r="O5634" s="125"/>
      <c r="P5634" s="125"/>
      <c r="Q5634" s="125"/>
      <c r="S5634" s="67"/>
    </row>
    <row r="5635" spans="14:19" x14ac:dyDescent="0.25">
      <c r="N5635" s="125"/>
      <c r="O5635" s="125"/>
      <c r="P5635" s="125"/>
      <c r="Q5635" s="125"/>
      <c r="S5635" s="67"/>
    </row>
    <row r="5636" spans="14:19" x14ac:dyDescent="0.25">
      <c r="N5636" s="125"/>
      <c r="O5636" s="125"/>
      <c r="P5636" s="125"/>
      <c r="Q5636" s="125"/>
      <c r="S5636" s="67"/>
    </row>
    <row r="5637" spans="14:19" x14ac:dyDescent="0.25">
      <c r="N5637" s="125"/>
      <c r="O5637" s="125"/>
      <c r="P5637" s="125"/>
      <c r="Q5637" s="125"/>
      <c r="S5637" s="67"/>
    </row>
    <row r="5638" spans="14:19" x14ac:dyDescent="0.25">
      <c r="N5638" s="125"/>
      <c r="O5638" s="125"/>
      <c r="P5638" s="125"/>
      <c r="Q5638" s="125"/>
      <c r="S5638" s="67"/>
    </row>
    <row r="5639" spans="14:19" x14ac:dyDescent="0.25">
      <c r="N5639" s="125"/>
      <c r="O5639" s="125"/>
      <c r="P5639" s="125"/>
      <c r="Q5639" s="125"/>
      <c r="S5639" s="67"/>
    </row>
    <row r="5640" spans="14:19" x14ac:dyDescent="0.25">
      <c r="N5640" s="125"/>
      <c r="O5640" s="125"/>
      <c r="P5640" s="125"/>
      <c r="Q5640" s="125"/>
      <c r="S5640" s="67"/>
    </row>
    <row r="5641" spans="14:19" x14ac:dyDescent="0.25">
      <c r="N5641" s="125"/>
      <c r="O5641" s="125"/>
      <c r="P5641" s="125"/>
      <c r="Q5641" s="125"/>
      <c r="S5641" s="67"/>
    </row>
    <row r="5642" spans="14:19" x14ac:dyDescent="0.25">
      <c r="N5642" s="125"/>
      <c r="O5642" s="125"/>
      <c r="P5642" s="125"/>
      <c r="Q5642" s="125"/>
      <c r="S5642" s="67"/>
    </row>
    <row r="5643" spans="14:19" x14ac:dyDescent="0.25">
      <c r="N5643" s="125"/>
      <c r="O5643" s="125"/>
      <c r="P5643" s="125"/>
      <c r="Q5643" s="125"/>
      <c r="S5643" s="67"/>
    </row>
    <row r="5644" spans="14:19" x14ac:dyDescent="0.25">
      <c r="N5644" s="125"/>
      <c r="O5644" s="125"/>
      <c r="P5644" s="125"/>
      <c r="Q5644" s="125"/>
      <c r="S5644" s="67"/>
    </row>
    <row r="5645" spans="14:19" x14ac:dyDescent="0.25">
      <c r="N5645" s="125"/>
      <c r="O5645" s="125"/>
      <c r="P5645" s="125"/>
      <c r="Q5645" s="125"/>
      <c r="S5645" s="67"/>
    </row>
    <row r="5646" spans="14:19" x14ac:dyDescent="0.25">
      <c r="N5646" s="125"/>
      <c r="O5646" s="125"/>
      <c r="P5646" s="125"/>
      <c r="Q5646" s="125"/>
      <c r="S5646" s="67"/>
    </row>
    <row r="5647" spans="14:19" x14ac:dyDescent="0.25">
      <c r="N5647" s="125"/>
      <c r="O5647" s="125"/>
      <c r="P5647" s="125"/>
      <c r="Q5647" s="125"/>
      <c r="S5647" s="67"/>
    </row>
    <row r="5648" spans="14:19" x14ac:dyDescent="0.25">
      <c r="N5648" s="125"/>
      <c r="O5648" s="125"/>
      <c r="P5648" s="125"/>
      <c r="Q5648" s="125"/>
      <c r="S5648" s="67"/>
    </row>
    <row r="5649" spans="14:19" x14ac:dyDescent="0.25">
      <c r="N5649" s="125"/>
      <c r="O5649" s="125"/>
      <c r="P5649" s="125"/>
      <c r="Q5649" s="125"/>
      <c r="S5649" s="67"/>
    </row>
    <row r="5650" spans="14:19" x14ac:dyDescent="0.25">
      <c r="N5650" s="125"/>
      <c r="O5650" s="125"/>
      <c r="P5650" s="125"/>
      <c r="Q5650" s="125"/>
      <c r="S5650" s="67"/>
    </row>
    <row r="5651" spans="14:19" x14ac:dyDescent="0.25">
      <c r="N5651" s="125"/>
      <c r="O5651" s="125"/>
      <c r="P5651" s="125"/>
      <c r="Q5651" s="125"/>
      <c r="S5651" s="67"/>
    </row>
    <row r="5652" spans="14:19" x14ac:dyDescent="0.25">
      <c r="N5652" s="125"/>
      <c r="O5652" s="125"/>
      <c r="P5652" s="125"/>
      <c r="Q5652" s="125"/>
      <c r="S5652" s="67"/>
    </row>
    <row r="5653" spans="14:19" x14ac:dyDescent="0.25">
      <c r="N5653" s="125"/>
      <c r="O5653" s="125"/>
      <c r="P5653" s="125"/>
      <c r="Q5653" s="125"/>
      <c r="S5653" s="67"/>
    </row>
    <row r="5654" spans="14:19" x14ac:dyDescent="0.25">
      <c r="N5654" s="125"/>
      <c r="O5654" s="125"/>
      <c r="P5654" s="125"/>
      <c r="Q5654" s="125"/>
      <c r="S5654" s="67"/>
    </row>
    <row r="5655" spans="14:19" x14ac:dyDescent="0.25">
      <c r="N5655" s="125"/>
      <c r="O5655" s="125"/>
      <c r="P5655" s="125"/>
      <c r="Q5655" s="125"/>
      <c r="S5655" s="67"/>
    </row>
    <row r="5656" spans="14:19" x14ac:dyDescent="0.25">
      <c r="N5656" s="125"/>
      <c r="O5656" s="125"/>
      <c r="P5656" s="125"/>
      <c r="Q5656" s="125"/>
      <c r="S5656" s="67"/>
    </row>
    <row r="5657" spans="14:19" x14ac:dyDescent="0.25">
      <c r="N5657" s="125"/>
      <c r="O5657" s="125"/>
      <c r="P5657" s="125"/>
      <c r="Q5657" s="125"/>
      <c r="S5657" s="67"/>
    </row>
    <row r="5658" spans="14:19" x14ac:dyDescent="0.25">
      <c r="N5658" s="125"/>
      <c r="O5658" s="125"/>
      <c r="P5658" s="125"/>
      <c r="Q5658" s="125"/>
      <c r="S5658" s="67"/>
    </row>
    <row r="5659" spans="14:19" x14ac:dyDescent="0.25">
      <c r="N5659" s="125"/>
      <c r="O5659" s="125"/>
      <c r="P5659" s="125"/>
      <c r="Q5659" s="125"/>
      <c r="S5659" s="67"/>
    </row>
    <row r="5660" spans="14:19" x14ac:dyDescent="0.25">
      <c r="N5660" s="125"/>
      <c r="O5660" s="125"/>
      <c r="P5660" s="125"/>
      <c r="Q5660" s="125"/>
      <c r="S5660" s="67"/>
    </row>
    <row r="5661" spans="14:19" x14ac:dyDescent="0.25">
      <c r="N5661" s="125"/>
      <c r="O5661" s="125"/>
      <c r="P5661" s="125"/>
      <c r="Q5661" s="125"/>
      <c r="S5661" s="67"/>
    </row>
    <row r="5662" spans="14:19" x14ac:dyDescent="0.25">
      <c r="N5662" s="125"/>
      <c r="O5662" s="125"/>
      <c r="P5662" s="125"/>
      <c r="Q5662" s="125"/>
      <c r="S5662" s="67"/>
    </row>
    <row r="5663" spans="14:19" x14ac:dyDescent="0.25">
      <c r="N5663" s="125"/>
      <c r="O5663" s="125"/>
      <c r="P5663" s="125"/>
      <c r="Q5663" s="125"/>
      <c r="S5663" s="67"/>
    </row>
    <row r="5664" spans="14:19" x14ac:dyDescent="0.25">
      <c r="N5664" s="125"/>
      <c r="O5664" s="125"/>
      <c r="P5664" s="125"/>
      <c r="Q5664" s="125"/>
      <c r="S5664" s="67"/>
    </row>
    <row r="5665" spans="14:19" x14ac:dyDescent="0.25">
      <c r="N5665" s="125"/>
      <c r="O5665" s="125"/>
      <c r="P5665" s="125"/>
      <c r="Q5665" s="125"/>
      <c r="S5665" s="67"/>
    </row>
    <row r="5666" spans="14:19" x14ac:dyDescent="0.25">
      <c r="N5666" s="125"/>
      <c r="O5666" s="125"/>
      <c r="P5666" s="125"/>
      <c r="Q5666" s="125"/>
      <c r="S5666" s="67"/>
    </row>
    <row r="5667" spans="14:19" x14ac:dyDescent="0.25">
      <c r="N5667" s="125"/>
      <c r="O5667" s="125"/>
      <c r="P5667" s="125"/>
      <c r="Q5667" s="125"/>
      <c r="S5667" s="67"/>
    </row>
    <row r="5668" spans="14:19" x14ac:dyDescent="0.25">
      <c r="N5668" s="125"/>
      <c r="O5668" s="125"/>
      <c r="P5668" s="125"/>
      <c r="Q5668" s="125"/>
      <c r="S5668" s="67"/>
    </row>
    <row r="5669" spans="14:19" x14ac:dyDescent="0.25">
      <c r="N5669" s="125"/>
      <c r="O5669" s="125"/>
      <c r="P5669" s="125"/>
      <c r="Q5669" s="125"/>
      <c r="S5669" s="67"/>
    </row>
    <row r="5670" spans="14:19" x14ac:dyDescent="0.25">
      <c r="N5670" s="125"/>
      <c r="O5670" s="125"/>
      <c r="P5670" s="125"/>
      <c r="Q5670" s="125"/>
      <c r="S5670" s="67"/>
    </row>
    <row r="5671" spans="14:19" x14ac:dyDescent="0.25">
      <c r="N5671" s="125"/>
      <c r="O5671" s="125"/>
      <c r="P5671" s="125"/>
      <c r="Q5671" s="125"/>
      <c r="S5671" s="67"/>
    </row>
    <row r="5672" spans="14:19" x14ac:dyDescent="0.25">
      <c r="N5672" s="125"/>
      <c r="O5672" s="125"/>
      <c r="P5672" s="125"/>
      <c r="Q5672" s="125"/>
      <c r="S5672" s="67"/>
    </row>
    <row r="5673" spans="14:19" x14ac:dyDescent="0.25">
      <c r="N5673" s="125"/>
      <c r="O5673" s="125"/>
      <c r="P5673" s="125"/>
      <c r="Q5673" s="125"/>
      <c r="S5673" s="67"/>
    </row>
    <row r="5674" spans="14:19" x14ac:dyDescent="0.25">
      <c r="N5674" s="125"/>
      <c r="O5674" s="125"/>
      <c r="P5674" s="125"/>
      <c r="Q5674" s="125"/>
      <c r="S5674" s="67"/>
    </row>
    <row r="5675" spans="14:19" x14ac:dyDescent="0.25">
      <c r="N5675" s="125"/>
      <c r="O5675" s="125"/>
      <c r="P5675" s="125"/>
      <c r="Q5675" s="125"/>
      <c r="S5675" s="67"/>
    </row>
    <row r="5676" spans="14:19" x14ac:dyDescent="0.25">
      <c r="N5676" s="125"/>
      <c r="O5676" s="125"/>
      <c r="P5676" s="125"/>
      <c r="Q5676" s="125"/>
      <c r="S5676" s="67"/>
    </row>
    <row r="5677" spans="14:19" x14ac:dyDescent="0.25">
      <c r="N5677" s="125"/>
      <c r="O5677" s="125"/>
      <c r="P5677" s="125"/>
      <c r="Q5677" s="125"/>
      <c r="S5677" s="67"/>
    </row>
    <row r="5678" spans="14:19" x14ac:dyDescent="0.25">
      <c r="N5678" s="125"/>
      <c r="O5678" s="125"/>
      <c r="P5678" s="125"/>
      <c r="Q5678" s="125"/>
      <c r="S5678" s="67"/>
    </row>
    <row r="5679" spans="14:19" x14ac:dyDescent="0.25">
      <c r="N5679" s="125"/>
      <c r="O5679" s="125"/>
      <c r="P5679" s="125"/>
      <c r="Q5679" s="125"/>
      <c r="S5679" s="67"/>
    </row>
    <row r="5680" spans="14:19" x14ac:dyDescent="0.25">
      <c r="N5680" s="125"/>
      <c r="O5680" s="125"/>
      <c r="P5680" s="125"/>
      <c r="Q5680" s="125"/>
      <c r="S5680" s="67"/>
    </row>
    <row r="5681" spans="14:19" x14ac:dyDescent="0.25">
      <c r="N5681" s="125"/>
      <c r="O5681" s="125"/>
      <c r="P5681" s="125"/>
      <c r="Q5681" s="125"/>
      <c r="S5681" s="67"/>
    </row>
    <row r="5682" spans="14:19" x14ac:dyDescent="0.25">
      <c r="N5682" s="125"/>
      <c r="O5682" s="125"/>
      <c r="P5682" s="125"/>
      <c r="Q5682" s="125"/>
      <c r="S5682" s="67"/>
    </row>
    <row r="5683" spans="14:19" x14ac:dyDescent="0.25">
      <c r="N5683" s="125"/>
      <c r="O5683" s="125"/>
      <c r="P5683" s="125"/>
      <c r="Q5683" s="125"/>
      <c r="S5683" s="67"/>
    </row>
    <row r="5684" spans="14:19" x14ac:dyDescent="0.25">
      <c r="N5684" s="125"/>
      <c r="O5684" s="125"/>
      <c r="P5684" s="125"/>
      <c r="Q5684" s="125"/>
      <c r="S5684" s="67"/>
    </row>
    <row r="5685" spans="14:19" x14ac:dyDescent="0.25">
      <c r="N5685" s="125"/>
      <c r="O5685" s="125"/>
      <c r="P5685" s="125"/>
      <c r="Q5685" s="125"/>
      <c r="S5685" s="67"/>
    </row>
    <row r="5686" spans="14:19" x14ac:dyDescent="0.25">
      <c r="N5686" s="125"/>
      <c r="O5686" s="125"/>
      <c r="P5686" s="125"/>
      <c r="Q5686" s="125"/>
      <c r="S5686" s="67"/>
    </row>
    <row r="5687" spans="14:19" x14ac:dyDescent="0.25">
      <c r="N5687" s="125"/>
      <c r="O5687" s="125"/>
      <c r="P5687" s="125"/>
      <c r="Q5687" s="125"/>
      <c r="S5687" s="67"/>
    </row>
    <row r="5688" spans="14:19" x14ac:dyDescent="0.25">
      <c r="N5688" s="125"/>
      <c r="O5688" s="125"/>
      <c r="P5688" s="125"/>
      <c r="Q5688" s="125"/>
      <c r="S5688" s="67"/>
    </row>
    <row r="5689" spans="14:19" x14ac:dyDescent="0.25">
      <c r="N5689" s="125"/>
      <c r="O5689" s="125"/>
      <c r="P5689" s="125"/>
      <c r="Q5689" s="125"/>
      <c r="S5689" s="67"/>
    </row>
    <row r="5690" spans="14:19" x14ac:dyDescent="0.25">
      <c r="N5690" s="125"/>
      <c r="O5690" s="125"/>
      <c r="P5690" s="125"/>
      <c r="Q5690" s="125"/>
      <c r="S5690" s="67"/>
    </row>
    <row r="5691" spans="14:19" x14ac:dyDescent="0.25">
      <c r="N5691" s="125"/>
      <c r="O5691" s="125"/>
      <c r="P5691" s="125"/>
      <c r="Q5691" s="125"/>
      <c r="S5691" s="67"/>
    </row>
    <row r="5692" spans="14:19" x14ac:dyDescent="0.25">
      <c r="N5692" s="125"/>
      <c r="O5692" s="125"/>
      <c r="P5692" s="125"/>
      <c r="Q5692" s="125"/>
      <c r="S5692" s="67"/>
    </row>
    <row r="5693" spans="14:19" x14ac:dyDescent="0.25">
      <c r="N5693" s="125"/>
      <c r="O5693" s="125"/>
      <c r="P5693" s="125"/>
      <c r="Q5693" s="125"/>
      <c r="S5693" s="67"/>
    </row>
    <row r="5694" spans="14:19" x14ac:dyDescent="0.25">
      <c r="N5694" s="125"/>
      <c r="O5694" s="125"/>
      <c r="P5694" s="125"/>
      <c r="Q5694" s="125"/>
      <c r="S5694" s="67"/>
    </row>
    <row r="5695" spans="14:19" x14ac:dyDescent="0.25">
      <c r="N5695" s="125"/>
      <c r="O5695" s="125"/>
      <c r="P5695" s="125"/>
      <c r="Q5695" s="125"/>
      <c r="S5695" s="67"/>
    </row>
    <row r="5696" spans="14:19" x14ac:dyDescent="0.25">
      <c r="N5696" s="125"/>
      <c r="O5696" s="125"/>
      <c r="P5696" s="125"/>
      <c r="Q5696" s="125"/>
      <c r="S5696" s="67"/>
    </row>
    <row r="5697" spans="14:19" x14ac:dyDescent="0.25">
      <c r="N5697" s="125"/>
      <c r="O5697" s="125"/>
      <c r="P5697" s="125"/>
      <c r="Q5697" s="125"/>
      <c r="S5697" s="67"/>
    </row>
    <row r="5698" spans="14:19" x14ac:dyDescent="0.25">
      <c r="N5698" s="125"/>
      <c r="O5698" s="125"/>
      <c r="P5698" s="125"/>
      <c r="Q5698" s="125"/>
      <c r="S5698" s="67"/>
    </row>
    <row r="5699" spans="14:19" x14ac:dyDescent="0.25">
      <c r="N5699" s="125"/>
      <c r="O5699" s="125"/>
      <c r="P5699" s="125"/>
      <c r="Q5699" s="125"/>
      <c r="S5699" s="67"/>
    </row>
    <row r="5700" spans="14:19" x14ac:dyDescent="0.25">
      <c r="N5700" s="125"/>
      <c r="O5700" s="125"/>
      <c r="P5700" s="125"/>
      <c r="Q5700" s="125"/>
      <c r="S5700" s="67"/>
    </row>
    <row r="5701" spans="14:19" x14ac:dyDescent="0.25">
      <c r="N5701" s="125"/>
      <c r="O5701" s="125"/>
      <c r="P5701" s="125"/>
      <c r="Q5701" s="125"/>
      <c r="S5701" s="67"/>
    </row>
    <row r="5702" spans="14:19" x14ac:dyDescent="0.25">
      <c r="N5702" s="125"/>
      <c r="O5702" s="125"/>
      <c r="P5702" s="125"/>
      <c r="Q5702" s="125"/>
      <c r="S5702" s="67"/>
    </row>
    <row r="5703" spans="14:19" x14ac:dyDescent="0.25">
      <c r="N5703" s="125"/>
      <c r="O5703" s="125"/>
      <c r="P5703" s="125"/>
      <c r="Q5703" s="125"/>
      <c r="S5703" s="67"/>
    </row>
    <row r="5704" spans="14:19" x14ac:dyDescent="0.25">
      <c r="N5704" s="125"/>
      <c r="O5704" s="125"/>
      <c r="P5704" s="125"/>
      <c r="Q5704" s="125"/>
      <c r="S5704" s="67"/>
    </row>
    <row r="5705" spans="14:19" x14ac:dyDescent="0.25">
      <c r="N5705" s="125"/>
      <c r="O5705" s="125"/>
      <c r="P5705" s="125"/>
      <c r="Q5705" s="125"/>
      <c r="S5705" s="67"/>
    </row>
    <row r="5706" spans="14:19" x14ac:dyDescent="0.25">
      <c r="N5706" s="125"/>
      <c r="O5706" s="125"/>
      <c r="P5706" s="125"/>
      <c r="Q5706" s="125"/>
      <c r="S5706" s="67"/>
    </row>
    <row r="5707" spans="14:19" x14ac:dyDescent="0.25">
      <c r="N5707" s="125"/>
      <c r="O5707" s="125"/>
      <c r="P5707" s="125"/>
      <c r="Q5707" s="125"/>
      <c r="S5707" s="67"/>
    </row>
    <row r="5708" spans="14:19" x14ac:dyDescent="0.25">
      <c r="N5708" s="125"/>
      <c r="O5708" s="125"/>
      <c r="P5708" s="125"/>
      <c r="Q5708" s="125"/>
      <c r="S5708" s="67"/>
    </row>
    <row r="5709" spans="14:19" x14ac:dyDescent="0.25">
      <c r="N5709" s="125"/>
      <c r="O5709" s="125"/>
      <c r="P5709" s="125"/>
      <c r="Q5709" s="125"/>
      <c r="S5709" s="67"/>
    </row>
    <row r="5710" spans="14:19" x14ac:dyDescent="0.25">
      <c r="N5710" s="125"/>
      <c r="O5710" s="125"/>
      <c r="P5710" s="125"/>
      <c r="Q5710" s="125"/>
      <c r="S5710" s="67"/>
    </row>
    <row r="5711" spans="14:19" x14ac:dyDescent="0.25">
      <c r="N5711" s="125"/>
      <c r="O5711" s="125"/>
      <c r="P5711" s="125"/>
      <c r="Q5711" s="125"/>
      <c r="S5711" s="67"/>
    </row>
    <row r="5712" spans="14:19" x14ac:dyDescent="0.25">
      <c r="N5712" s="125"/>
      <c r="O5712" s="125"/>
      <c r="P5712" s="125"/>
      <c r="Q5712" s="125"/>
      <c r="S5712" s="67"/>
    </row>
    <row r="5713" spans="14:19" x14ac:dyDescent="0.25">
      <c r="N5713" s="125"/>
      <c r="O5713" s="125"/>
      <c r="P5713" s="125"/>
      <c r="Q5713" s="125"/>
      <c r="S5713" s="67"/>
    </row>
    <row r="5714" spans="14:19" x14ac:dyDescent="0.25">
      <c r="N5714" s="125"/>
      <c r="O5714" s="125"/>
      <c r="P5714" s="125"/>
      <c r="Q5714" s="125"/>
      <c r="S5714" s="67"/>
    </row>
    <row r="5715" spans="14:19" x14ac:dyDescent="0.25">
      <c r="N5715" s="125"/>
      <c r="O5715" s="125"/>
      <c r="P5715" s="125"/>
      <c r="Q5715" s="125"/>
      <c r="S5715" s="67"/>
    </row>
    <row r="5716" spans="14:19" x14ac:dyDescent="0.25">
      <c r="N5716" s="125"/>
      <c r="O5716" s="125"/>
      <c r="P5716" s="125"/>
      <c r="Q5716" s="125"/>
      <c r="S5716" s="67"/>
    </row>
    <row r="5717" spans="14:19" x14ac:dyDescent="0.25">
      <c r="N5717" s="125"/>
      <c r="O5717" s="125"/>
      <c r="P5717" s="125"/>
      <c r="Q5717" s="125"/>
      <c r="S5717" s="67"/>
    </row>
    <row r="5718" spans="14:19" x14ac:dyDescent="0.25">
      <c r="N5718" s="125"/>
      <c r="O5718" s="125"/>
      <c r="P5718" s="125"/>
      <c r="Q5718" s="125"/>
      <c r="S5718" s="67"/>
    </row>
    <row r="5719" spans="14:19" x14ac:dyDescent="0.25">
      <c r="N5719" s="125"/>
      <c r="O5719" s="125"/>
      <c r="P5719" s="125"/>
      <c r="Q5719" s="125"/>
      <c r="S5719" s="67"/>
    </row>
    <row r="5720" spans="14:19" x14ac:dyDescent="0.25">
      <c r="N5720" s="125"/>
      <c r="O5720" s="125"/>
      <c r="P5720" s="125"/>
      <c r="Q5720" s="125"/>
      <c r="S5720" s="67"/>
    </row>
    <row r="5721" spans="14:19" x14ac:dyDescent="0.25">
      <c r="N5721" s="125"/>
      <c r="O5721" s="125"/>
      <c r="P5721" s="125"/>
      <c r="Q5721" s="125"/>
      <c r="S5721" s="67"/>
    </row>
    <row r="5722" spans="14:19" x14ac:dyDescent="0.25">
      <c r="N5722" s="125"/>
      <c r="O5722" s="125"/>
      <c r="P5722" s="125"/>
      <c r="Q5722" s="125"/>
      <c r="S5722" s="67"/>
    </row>
    <row r="5723" spans="14:19" x14ac:dyDescent="0.25">
      <c r="N5723" s="125"/>
      <c r="O5723" s="125"/>
      <c r="P5723" s="125"/>
      <c r="Q5723" s="125"/>
      <c r="S5723" s="67"/>
    </row>
    <row r="5724" spans="14:19" x14ac:dyDescent="0.25">
      <c r="N5724" s="125"/>
      <c r="O5724" s="125"/>
      <c r="P5724" s="125"/>
      <c r="Q5724" s="125"/>
      <c r="S5724" s="67"/>
    </row>
    <row r="5725" spans="14:19" x14ac:dyDescent="0.25">
      <c r="N5725" s="125"/>
      <c r="O5725" s="125"/>
      <c r="P5725" s="125"/>
      <c r="Q5725" s="125"/>
      <c r="S5725" s="67"/>
    </row>
    <row r="5726" spans="14:19" x14ac:dyDescent="0.25">
      <c r="N5726" s="125"/>
      <c r="O5726" s="125"/>
      <c r="P5726" s="125"/>
      <c r="Q5726" s="125"/>
      <c r="S5726" s="67"/>
    </row>
    <row r="5727" spans="14:19" x14ac:dyDescent="0.25">
      <c r="N5727" s="125"/>
      <c r="O5727" s="125"/>
      <c r="P5727" s="125"/>
      <c r="Q5727" s="125"/>
      <c r="S5727" s="67"/>
    </row>
    <row r="5728" spans="14:19" x14ac:dyDescent="0.25">
      <c r="N5728" s="125"/>
      <c r="O5728" s="125"/>
      <c r="P5728" s="125"/>
      <c r="Q5728" s="125"/>
      <c r="S5728" s="67"/>
    </row>
    <row r="5729" spans="14:19" x14ac:dyDescent="0.25">
      <c r="N5729" s="125"/>
      <c r="O5729" s="125"/>
      <c r="P5729" s="125"/>
      <c r="Q5729" s="125"/>
      <c r="S5729" s="67"/>
    </row>
    <row r="5730" spans="14:19" x14ac:dyDescent="0.25">
      <c r="N5730" s="125"/>
      <c r="O5730" s="125"/>
      <c r="P5730" s="125"/>
      <c r="Q5730" s="125"/>
      <c r="S5730" s="67"/>
    </row>
    <row r="5731" spans="14:19" x14ac:dyDescent="0.25">
      <c r="N5731" s="125"/>
      <c r="O5731" s="125"/>
      <c r="P5731" s="125"/>
      <c r="Q5731" s="125"/>
      <c r="S5731" s="67"/>
    </row>
    <row r="5732" spans="14:19" x14ac:dyDescent="0.25">
      <c r="N5732" s="125"/>
      <c r="O5732" s="125"/>
      <c r="P5732" s="125"/>
      <c r="Q5732" s="125"/>
      <c r="S5732" s="67"/>
    </row>
    <row r="5733" spans="14:19" x14ac:dyDescent="0.25">
      <c r="N5733" s="125"/>
      <c r="O5733" s="125"/>
      <c r="P5733" s="125"/>
      <c r="Q5733" s="125"/>
      <c r="S5733" s="67"/>
    </row>
    <row r="5734" spans="14:19" x14ac:dyDescent="0.25">
      <c r="N5734" s="125"/>
      <c r="O5734" s="125"/>
      <c r="P5734" s="125"/>
      <c r="Q5734" s="125"/>
      <c r="S5734" s="67"/>
    </row>
    <row r="5735" spans="14:19" x14ac:dyDescent="0.25">
      <c r="N5735" s="125"/>
      <c r="O5735" s="125"/>
      <c r="P5735" s="125"/>
      <c r="Q5735" s="125"/>
      <c r="S5735" s="67"/>
    </row>
    <row r="5736" spans="14:19" x14ac:dyDescent="0.25">
      <c r="N5736" s="125"/>
      <c r="O5736" s="125"/>
      <c r="P5736" s="125"/>
      <c r="Q5736" s="125"/>
      <c r="S5736" s="67"/>
    </row>
    <row r="5737" spans="14:19" x14ac:dyDescent="0.25">
      <c r="N5737" s="125"/>
      <c r="O5737" s="125"/>
      <c r="P5737" s="125"/>
      <c r="Q5737" s="125"/>
      <c r="S5737" s="67"/>
    </row>
    <row r="5738" spans="14:19" x14ac:dyDescent="0.25">
      <c r="N5738" s="125"/>
      <c r="O5738" s="125"/>
      <c r="P5738" s="125"/>
      <c r="Q5738" s="125"/>
      <c r="S5738" s="67"/>
    </row>
    <row r="5739" spans="14:19" x14ac:dyDescent="0.25">
      <c r="N5739" s="125"/>
      <c r="O5739" s="125"/>
      <c r="P5739" s="125"/>
      <c r="Q5739" s="125"/>
      <c r="S5739" s="67"/>
    </row>
    <row r="5740" spans="14:19" x14ac:dyDescent="0.25">
      <c r="N5740" s="125"/>
      <c r="O5740" s="125"/>
      <c r="P5740" s="125"/>
      <c r="Q5740" s="125"/>
      <c r="S5740" s="67"/>
    </row>
    <row r="5741" spans="14:19" x14ac:dyDescent="0.25">
      <c r="N5741" s="125"/>
      <c r="O5741" s="125"/>
      <c r="P5741" s="125"/>
      <c r="Q5741" s="125"/>
      <c r="S5741" s="67"/>
    </row>
    <row r="5742" spans="14:19" x14ac:dyDescent="0.25">
      <c r="N5742" s="125"/>
      <c r="O5742" s="125"/>
      <c r="P5742" s="125"/>
      <c r="Q5742" s="125"/>
      <c r="S5742" s="67"/>
    </row>
    <row r="5743" spans="14:19" x14ac:dyDescent="0.25">
      <c r="N5743" s="125"/>
      <c r="O5743" s="125"/>
      <c r="P5743" s="125"/>
      <c r="Q5743" s="125"/>
      <c r="S5743" s="67"/>
    </row>
    <row r="5744" spans="14:19" x14ac:dyDescent="0.25">
      <c r="N5744" s="125"/>
      <c r="O5744" s="125"/>
      <c r="P5744" s="125"/>
      <c r="Q5744" s="125"/>
      <c r="S5744" s="67"/>
    </row>
    <row r="5745" spans="14:19" x14ac:dyDescent="0.25">
      <c r="N5745" s="125"/>
      <c r="O5745" s="125"/>
      <c r="P5745" s="125"/>
      <c r="Q5745" s="125"/>
      <c r="S5745" s="67"/>
    </row>
    <row r="5746" spans="14:19" x14ac:dyDescent="0.25">
      <c r="N5746" s="125"/>
      <c r="O5746" s="125"/>
      <c r="P5746" s="125"/>
      <c r="Q5746" s="125"/>
      <c r="S5746" s="67"/>
    </row>
    <row r="5747" spans="14:19" x14ac:dyDescent="0.25">
      <c r="N5747" s="125"/>
      <c r="O5747" s="125"/>
      <c r="P5747" s="125"/>
      <c r="Q5747" s="125"/>
      <c r="S5747" s="67"/>
    </row>
    <row r="5748" spans="14:19" x14ac:dyDescent="0.25">
      <c r="N5748" s="125"/>
      <c r="O5748" s="125"/>
      <c r="P5748" s="125"/>
      <c r="Q5748" s="125"/>
      <c r="S5748" s="67"/>
    </row>
    <row r="5749" spans="14:19" x14ac:dyDescent="0.25">
      <c r="N5749" s="125"/>
      <c r="O5749" s="125"/>
      <c r="P5749" s="125"/>
      <c r="Q5749" s="125"/>
      <c r="S5749" s="67"/>
    </row>
    <row r="5750" spans="14:19" x14ac:dyDescent="0.25">
      <c r="N5750" s="125"/>
      <c r="O5750" s="125"/>
      <c r="P5750" s="125"/>
      <c r="Q5750" s="125"/>
      <c r="S5750" s="67"/>
    </row>
    <row r="5751" spans="14:19" x14ac:dyDescent="0.25">
      <c r="N5751" s="125"/>
      <c r="O5751" s="125"/>
      <c r="P5751" s="125"/>
      <c r="Q5751" s="125"/>
      <c r="S5751" s="67"/>
    </row>
    <row r="5752" spans="14:19" x14ac:dyDescent="0.25">
      <c r="N5752" s="125"/>
      <c r="O5752" s="125"/>
      <c r="P5752" s="125"/>
      <c r="Q5752" s="125"/>
      <c r="S5752" s="67"/>
    </row>
    <row r="5753" spans="14:19" x14ac:dyDescent="0.25">
      <c r="N5753" s="125"/>
      <c r="O5753" s="125"/>
      <c r="P5753" s="125"/>
      <c r="Q5753" s="125"/>
      <c r="S5753" s="67"/>
    </row>
    <row r="5754" spans="14:19" x14ac:dyDescent="0.25">
      <c r="N5754" s="125"/>
      <c r="O5754" s="125"/>
      <c r="P5754" s="125"/>
      <c r="Q5754" s="125"/>
      <c r="S5754" s="67"/>
    </row>
    <row r="5755" spans="14:19" x14ac:dyDescent="0.25">
      <c r="N5755" s="125"/>
      <c r="O5755" s="125"/>
      <c r="P5755" s="125"/>
      <c r="Q5755" s="125"/>
      <c r="S5755" s="67"/>
    </row>
    <row r="5756" spans="14:19" x14ac:dyDescent="0.25">
      <c r="N5756" s="125"/>
      <c r="O5756" s="125"/>
      <c r="P5756" s="125"/>
      <c r="Q5756" s="125"/>
      <c r="S5756" s="67"/>
    </row>
    <row r="5757" spans="14:19" x14ac:dyDescent="0.25">
      <c r="N5757" s="125"/>
      <c r="O5757" s="125"/>
      <c r="P5757" s="125"/>
      <c r="Q5757" s="125"/>
      <c r="S5757" s="67"/>
    </row>
    <row r="5758" spans="14:19" x14ac:dyDescent="0.25">
      <c r="N5758" s="125"/>
      <c r="O5758" s="125"/>
      <c r="P5758" s="125"/>
      <c r="Q5758" s="125"/>
      <c r="S5758" s="67"/>
    </row>
    <row r="5759" spans="14:19" x14ac:dyDescent="0.25">
      <c r="N5759" s="125"/>
      <c r="O5759" s="125"/>
      <c r="P5759" s="125"/>
      <c r="Q5759" s="125"/>
      <c r="S5759" s="67"/>
    </row>
    <row r="5760" spans="14:19" x14ac:dyDescent="0.25">
      <c r="N5760" s="125"/>
      <c r="O5760" s="125"/>
      <c r="P5760" s="125"/>
      <c r="Q5760" s="125"/>
      <c r="S5760" s="67"/>
    </row>
    <row r="5761" spans="14:19" x14ac:dyDescent="0.25">
      <c r="N5761" s="125"/>
      <c r="O5761" s="125"/>
      <c r="P5761" s="125"/>
      <c r="Q5761" s="125"/>
      <c r="S5761" s="67"/>
    </row>
    <row r="5762" spans="14:19" x14ac:dyDescent="0.25">
      <c r="N5762" s="125"/>
      <c r="O5762" s="125"/>
      <c r="P5762" s="125"/>
      <c r="Q5762" s="125"/>
      <c r="S5762" s="67"/>
    </row>
    <row r="5763" spans="14:19" x14ac:dyDescent="0.25">
      <c r="N5763" s="125"/>
      <c r="O5763" s="125"/>
      <c r="P5763" s="125"/>
      <c r="Q5763" s="125"/>
      <c r="S5763" s="67"/>
    </row>
    <row r="5764" spans="14:19" x14ac:dyDescent="0.25">
      <c r="N5764" s="125"/>
      <c r="O5764" s="125"/>
      <c r="P5764" s="125"/>
      <c r="Q5764" s="125"/>
      <c r="S5764" s="67"/>
    </row>
    <row r="5765" spans="14:19" x14ac:dyDescent="0.25">
      <c r="N5765" s="125"/>
      <c r="O5765" s="125"/>
      <c r="P5765" s="125"/>
      <c r="Q5765" s="125"/>
      <c r="S5765" s="67"/>
    </row>
    <row r="5766" spans="14:19" x14ac:dyDescent="0.25">
      <c r="N5766" s="125"/>
      <c r="O5766" s="125"/>
      <c r="P5766" s="125"/>
      <c r="Q5766" s="125"/>
      <c r="S5766" s="67"/>
    </row>
    <row r="5767" spans="14:19" x14ac:dyDescent="0.25">
      <c r="N5767" s="125"/>
      <c r="O5767" s="125"/>
      <c r="P5767" s="125"/>
      <c r="Q5767" s="125"/>
      <c r="S5767" s="67"/>
    </row>
    <row r="5768" spans="14:19" x14ac:dyDescent="0.25">
      <c r="N5768" s="125"/>
      <c r="O5768" s="125"/>
      <c r="P5768" s="125"/>
      <c r="Q5768" s="125"/>
      <c r="S5768" s="67"/>
    </row>
    <row r="5769" spans="14:19" x14ac:dyDescent="0.25">
      <c r="N5769" s="125"/>
      <c r="O5769" s="125"/>
      <c r="P5769" s="125"/>
      <c r="Q5769" s="125"/>
      <c r="S5769" s="67"/>
    </row>
    <row r="5770" spans="14:19" x14ac:dyDescent="0.25">
      <c r="N5770" s="125"/>
      <c r="O5770" s="125"/>
      <c r="P5770" s="125"/>
      <c r="Q5770" s="125"/>
      <c r="S5770" s="67"/>
    </row>
    <row r="5771" spans="14:19" x14ac:dyDescent="0.25">
      <c r="N5771" s="125"/>
      <c r="O5771" s="125"/>
      <c r="P5771" s="125"/>
      <c r="Q5771" s="125"/>
      <c r="S5771" s="67"/>
    </row>
    <row r="5772" spans="14:19" x14ac:dyDescent="0.25">
      <c r="N5772" s="125"/>
      <c r="O5772" s="125"/>
      <c r="P5772" s="125"/>
      <c r="Q5772" s="125"/>
      <c r="S5772" s="67"/>
    </row>
    <row r="5773" spans="14:19" x14ac:dyDescent="0.25">
      <c r="N5773" s="125"/>
      <c r="O5773" s="125"/>
      <c r="P5773" s="125"/>
      <c r="Q5773" s="125"/>
      <c r="S5773" s="67"/>
    </row>
    <row r="5774" spans="14:19" x14ac:dyDescent="0.25">
      <c r="N5774" s="125"/>
      <c r="O5774" s="125"/>
      <c r="P5774" s="125"/>
      <c r="Q5774" s="125"/>
      <c r="S5774" s="67"/>
    </row>
    <row r="5775" spans="14:19" x14ac:dyDescent="0.25">
      <c r="N5775" s="125"/>
      <c r="O5775" s="125"/>
      <c r="P5775" s="125"/>
      <c r="Q5775" s="125"/>
      <c r="S5775" s="67"/>
    </row>
    <row r="5776" spans="14:19" x14ac:dyDescent="0.25">
      <c r="N5776" s="125"/>
      <c r="O5776" s="125"/>
      <c r="P5776" s="125"/>
      <c r="Q5776" s="125"/>
      <c r="S5776" s="67"/>
    </row>
    <row r="5777" spans="14:19" x14ac:dyDescent="0.25">
      <c r="N5777" s="125"/>
      <c r="O5777" s="125"/>
      <c r="P5777" s="125"/>
      <c r="Q5777" s="125"/>
      <c r="S5777" s="67"/>
    </row>
    <row r="5778" spans="14:19" x14ac:dyDescent="0.25">
      <c r="N5778" s="125"/>
      <c r="O5778" s="125"/>
      <c r="P5778" s="125"/>
      <c r="Q5778" s="125"/>
      <c r="S5778" s="67"/>
    </row>
    <row r="5779" spans="14:19" x14ac:dyDescent="0.25">
      <c r="N5779" s="125"/>
      <c r="O5779" s="125"/>
      <c r="P5779" s="125"/>
      <c r="Q5779" s="125"/>
      <c r="S5779" s="67"/>
    </row>
    <row r="5780" spans="14:19" x14ac:dyDescent="0.25">
      <c r="N5780" s="125"/>
      <c r="O5780" s="125"/>
      <c r="P5780" s="125"/>
      <c r="Q5780" s="125"/>
      <c r="S5780" s="67"/>
    </row>
    <row r="5781" spans="14:19" x14ac:dyDescent="0.25">
      <c r="N5781" s="125"/>
      <c r="O5781" s="125"/>
      <c r="P5781" s="125"/>
      <c r="Q5781" s="125"/>
      <c r="S5781" s="67"/>
    </row>
    <row r="5782" spans="14:19" x14ac:dyDescent="0.25">
      <c r="N5782" s="125"/>
      <c r="O5782" s="125"/>
      <c r="P5782" s="125"/>
      <c r="Q5782" s="125"/>
      <c r="S5782" s="67"/>
    </row>
    <row r="5783" spans="14:19" x14ac:dyDescent="0.25">
      <c r="N5783" s="125"/>
      <c r="O5783" s="125"/>
      <c r="P5783" s="125"/>
      <c r="Q5783" s="125"/>
      <c r="S5783" s="67"/>
    </row>
    <row r="5784" spans="14:19" x14ac:dyDescent="0.25">
      <c r="N5784" s="125"/>
      <c r="O5784" s="125"/>
      <c r="P5784" s="125"/>
      <c r="Q5784" s="125"/>
      <c r="S5784" s="67"/>
    </row>
    <row r="5785" spans="14:19" x14ac:dyDescent="0.25">
      <c r="N5785" s="125"/>
      <c r="O5785" s="125"/>
      <c r="P5785" s="125"/>
      <c r="Q5785" s="125"/>
      <c r="S5785" s="67"/>
    </row>
    <row r="5786" spans="14:19" x14ac:dyDescent="0.25">
      <c r="N5786" s="125"/>
      <c r="O5786" s="125"/>
      <c r="P5786" s="125"/>
      <c r="Q5786" s="125"/>
      <c r="S5786" s="67"/>
    </row>
    <row r="5787" spans="14:19" x14ac:dyDescent="0.25">
      <c r="N5787" s="125"/>
      <c r="O5787" s="125"/>
      <c r="P5787" s="125"/>
      <c r="Q5787" s="125"/>
      <c r="S5787" s="67"/>
    </row>
    <row r="5788" spans="14:19" x14ac:dyDescent="0.25">
      <c r="N5788" s="125"/>
      <c r="O5788" s="125"/>
      <c r="P5788" s="125"/>
      <c r="Q5788" s="125"/>
      <c r="S5788" s="67"/>
    </row>
    <row r="5789" spans="14:19" x14ac:dyDescent="0.25">
      <c r="N5789" s="125"/>
      <c r="O5789" s="125"/>
      <c r="P5789" s="125"/>
      <c r="Q5789" s="125"/>
      <c r="S5789" s="67"/>
    </row>
    <row r="5790" spans="14:19" x14ac:dyDescent="0.25">
      <c r="N5790" s="125"/>
      <c r="O5790" s="125"/>
      <c r="P5790" s="125"/>
      <c r="Q5790" s="125"/>
      <c r="S5790" s="67"/>
    </row>
    <row r="5791" spans="14:19" x14ac:dyDescent="0.25">
      <c r="N5791" s="125"/>
      <c r="O5791" s="125"/>
      <c r="P5791" s="125"/>
      <c r="Q5791" s="125"/>
      <c r="S5791" s="67"/>
    </row>
    <row r="5792" spans="14:19" x14ac:dyDescent="0.25">
      <c r="N5792" s="125"/>
      <c r="O5792" s="125"/>
      <c r="P5792" s="125"/>
      <c r="Q5792" s="125"/>
      <c r="S5792" s="67"/>
    </row>
    <row r="5793" spans="14:19" x14ac:dyDescent="0.25">
      <c r="N5793" s="125"/>
      <c r="O5793" s="125"/>
      <c r="P5793" s="125"/>
      <c r="Q5793" s="125"/>
      <c r="S5793" s="67"/>
    </row>
    <row r="5794" spans="14:19" x14ac:dyDescent="0.25">
      <c r="N5794" s="125"/>
      <c r="O5794" s="125"/>
      <c r="P5794" s="125"/>
      <c r="Q5794" s="125"/>
      <c r="S5794" s="67"/>
    </row>
    <row r="5795" spans="14:19" x14ac:dyDescent="0.25">
      <c r="N5795" s="125"/>
      <c r="O5795" s="125"/>
      <c r="P5795" s="125"/>
      <c r="Q5795" s="125"/>
      <c r="S5795" s="67"/>
    </row>
    <row r="5796" spans="14:19" x14ac:dyDescent="0.25">
      <c r="N5796" s="125"/>
      <c r="O5796" s="125"/>
      <c r="P5796" s="125"/>
      <c r="Q5796" s="125"/>
      <c r="S5796" s="67"/>
    </row>
    <row r="5797" spans="14:19" x14ac:dyDescent="0.25">
      <c r="N5797" s="125"/>
      <c r="O5797" s="125"/>
      <c r="P5797" s="125"/>
      <c r="Q5797" s="125"/>
      <c r="S5797" s="67"/>
    </row>
    <row r="5798" spans="14:19" x14ac:dyDescent="0.25">
      <c r="N5798" s="125"/>
      <c r="O5798" s="125"/>
      <c r="P5798" s="125"/>
      <c r="Q5798" s="125"/>
      <c r="S5798" s="67"/>
    </row>
    <row r="5799" spans="14:19" x14ac:dyDescent="0.25">
      <c r="N5799" s="125"/>
      <c r="O5799" s="125"/>
      <c r="P5799" s="125"/>
      <c r="Q5799" s="125"/>
      <c r="S5799" s="67"/>
    </row>
    <row r="5800" spans="14:19" x14ac:dyDescent="0.25">
      <c r="N5800" s="125"/>
      <c r="O5800" s="125"/>
      <c r="P5800" s="125"/>
      <c r="Q5800" s="125"/>
      <c r="S5800" s="67"/>
    </row>
    <row r="5801" spans="14:19" x14ac:dyDescent="0.25">
      <c r="N5801" s="125"/>
      <c r="O5801" s="125"/>
      <c r="P5801" s="125"/>
      <c r="Q5801" s="125"/>
      <c r="S5801" s="67"/>
    </row>
    <row r="5802" spans="14:19" x14ac:dyDescent="0.25">
      <c r="N5802" s="125"/>
      <c r="O5802" s="125"/>
      <c r="P5802" s="125"/>
      <c r="Q5802" s="125"/>
      <c r="S5802" s="67"/>
    </row>
    <row r="5803" spans="14:19" x14ac:dyDescent="0.25">
      <c r="N5803" s="125"/>
      <c r="O5803" s="125"/>
      <c r="P5803" s="125"/>
      <c r="Q5803" s="125"/>
      <c r="S5803" s="67"/>
    </row>
    <row r="5804" spans="14:19" x14ac:dyDescent="0.25">
      <c r="N5804" s="125"/>
      <c r="O5804" s="125"/>
      <c r="P5804" s="125"/>
      <c r="Q5804" s="125"/>
      <c r="S5804" s="67"/>
    </row>
    <row r="5805" spans="14:19" x14ac:dyDescent="0.25">
      <c r="N5805" s="125"/>
      <c r="O5805" s="125"/>
      <c r="P5805" s="125"/>
      <c r="Q5805" s="125"/>
      <c r="S5805" s="67"/>
    </row>
    <row r="5806" spans="14:19" x14ac:dyDescent="0.25">
      <c r="N5806" s="125"/>
      <c r="O5806" s="125"/>
      <c r="P5806" s="125"/>
      <c r="Q5806" s="125"/>
      <c r="S5806" s="67"/>
    </row>
    <row r="5807" spans="14:19" x14ac:dyDescent="0.25">
      <c r="N5807" s="125"/>
      <c r="O5807" s="125"/>
      <c r="P5807" s="125"/>
      <c r="Q5807" s="125"/>
      <c r="S5807" s="67"/>
    </row>
    <row r="5808" spans="14:19" x14ac:dyDescent="0.25">
      <c r="N5808" s="125"/>
      <c r="O5808" s="125"/>
      <c r="P5808" s="125"/>
      <c r="Q5808" s="125"/>
      <c r="S5808" s="67"/>
    </row>
    <row r="5809" spans="14:19" x14ac:dyDescent="0.25">
      <c r="N5809" s="125"/>
      <c r="O5809" s="125"/>
      <c r="P5809" s="125"/>
      <c r="Q5809" s="125"/>
      <c r="S5809" s="67"/>
    </row>
    <row r="5810" spans="14:19" x14ac:dyDescent="0.25">
      <c r="N5810" s="125"/>
      <c r="O5810" s="125"/>
      <c r="P5810" s="125"/>
      <c r="Q5810" s="125"/>
      <c r="S5810" s="67"/>
    </row>
    <row r="5811" spans="14:19" x14ac:dyDescent="0.25">
      <c r="N5811" s="125"/>
      <c r="O5811" s="125"/>
      <c r="P5811" s="125"/>
      <c r="Q5811" s="125"/>
      <c r="S5811" s="67"/>
    </row>
    <row r="5812" spans="14:19" x14ac:dyDescent="0.25">
      <c r="N5812" s="125"/>
      <c r="O5812" s="125"/>
      <c r="P5812" s="125"/>
      <c r="Q5812" s="125"/>
      <c r="S5812" s="67"/>
    </row>
    <row r="5813" spans="14:19" x14ac:dyDescent="0.25">
      <c r="N5813" s="125"/>
      <c r="O5813" s="125"/>
      <c r="P5813" s="125"/>
      <c r="Q5813" s="125"/>
      <c r="S5813" s="67"/>
    </row>
    <row r="5814" spans="14:19" x14ac:dyDescent="0.25">
      <c r="N5814" s="125"/>
      <c r="O5814" s="125"/>
      <c r="P5814" s="125"/>
      <c r="Q5814" s="125"/>
      <c r="S5814" s="67"/>
    </row>
    <row r="5815" spans="14:19" x14ac:dyDescent="0.25">
      <c r="N5815" s="125"/>
      <c r="O5815" s="125"/>
      <c r="P5815" s="125"/>
      <c r="Q5815" s="125"/>
      <c r="S5815" s="67"/>
    </row>
    <row r="5816" spans="14:19" x14ac:dyDescent="0.25">
      <c r="N5816" s="125"/>
      <c r="O5816" s="125"/>
      <c r="P5816" s="125"/>
      <c r="Q5816" s="125"/>
      <c r="S5816" s="67"/>
    </row>
    <row r="5817" spans="14:19" x14ac:dyDescent="0.25">
      <c r="N5817" s="125"/>
      <c r="O5817" s="125"/>
      <c r="P5817" s="125"/>
      <c r="Q5817" s="125"/>
      <c r="S5817" s="67"/>
    </row>
    <row r="5818" spans="14:19" x14ac:dyDescent="0.25">
      <c r="N5818" s="125"/>
      <c r="O5818" s="125"/>
      <c r="P5818" s="125"/>
      <c r="Q5818" s="125"/>
      <c r="S5818" s="67"/>
    </row>
    <row r="5819" spans="14:19" x14ac:dyDescent="0.25">
      <c r="N5819" s="125"/>
      <c r="O5819" s="125"/>
      <c r="P5819" s="125"/>
      <c r="Q5819" s="125"/>
      <c r="S5819" s="67"/>
    </row>
    <row r="5820" spans="14:19" x14ac:dyDescent="0.25">
      <c r="N5820" s="125"/>
      <c r="O5820" s="125"/>
      <c r="P5820" s="125"/>
      <c r="Q5820" s="125"/>
      <c r="S5820" s="67"/>
    </row>
    <row r="5821" spans="14:19" x14ac:dyDescent="0.25">
      <c r="N5821" s="125"/>
      <c r="O5821" s="125"/>
      <c r="P5821" s="125"/>
      <c r="Q5821" s="125"/>
      <c r="S5821" s="67"/>
    </row>
    <row r="5822" spans="14:19" x14ac:dyDescent="0.25">
      <c r="N5822" s="125"/>
      <c r="O5822" s="125"/>
      <c r="P5822" s="125"/>
      <c r="Q5822" s="125"/>
      <c r="S5822" s="67"/>
    </row>
    <row r="5823" spans="14:19" x14ac:dyDescent="0.25">
      <c r="N5823" s="125"/>
      <c r="O5823" s="125"/>
      <c r="P5823" s="125"/>
      <c r="Q5823" s="125"/>
      <c r="S5823" s="67"/>
    </row>
    <row r="5824" spans="14:19" x14ac:dyDescent="0.25">
      <c r="N5824" s="125"/>
      <c r="O5824" s="125"/>
      <c r="P5824" s="125"/>
      <c r="Q5824" s="125"/>
      <c r="S5824" s="67"/>
    </row>
    <row r="5825" spans="14:19" x14ac:dyDescent="0.25">
      <c r="N5825" s="125"/>
      <c r="O5825" s="125"/>
      <c r="P5825" s="125"/>
      <c r="Q5825" s="125"/>
      <c r="S5825" s="67"/>
    </row>
    <row r="5826" spans="14:19" x14ac:dyDescent="0.25">
      <c r="N5826" s="125"/>
      <c r="O5826" s="125"/>
      <c r="P5826" s="125"/>
      <c r="Q5826" s="125"/>
      <c r="S5826" s="67"/>
    </row>
    <row r="5827" spans="14:19" x14ac:dyDescent="0.25">
      <c r="N5827" s="125"/>
      <c r="O5827" s="125"/>
      <c r="P5827" s="125"/>
      <c r="Q5827" s="125"/>
      <c r="S5827" s="67"/>
    </row>
    <row r="5828" spans="14:19" x14ac:dyDescent="0.25">
      <c r="N5828" s="125"/>
      <c r="O5828" s="125"/>
      <c r="P5828" s="125"/>
      <c r="Q5828" s="125"/>
      <c r="S5828" s="67"/>
    </row>
    <row r="5829" spans="14:19" x14ac:dyDescent="0.25">
      <c r="N5829" s="125"/>
      <c r="O5829" s="125"/>
      <c r="P5829" s="125"/>
      <c r="Q5829" s="125"/>
      <c r="S5829" s="67"/>
    </row>
    <row r="5830" spans="14:19" x14ac:dyDescent="0.25">
      <c r="N5830" s="125"/>
      <c r="O5830" s="125"/>
      <c r="P5830" s="125"/>
      <c r="Q5830" s="125"/>
      <c r="S5830" s="67"/>
    </row>
    <row r="5831" spans="14:19" x14ac:dyDescent="0.25">
      <c r="N5831" s="125"/>
      <c r="O5831" s="125"/>
      <c r="P5831" s="125"/>
      <c r="Q5831" s="125"/>
      <c r="S5831" s="67"/>
    </row>
    <row r="5832" spans="14:19" x14ac:dyDescent="0.25">
      <c r="N5832" s="125"/>
      <c r="O5832" s="125"/>
      <c r="P5832" s="125"/>
      <c r="Q5832" s="125"/>
      <c r="S5832" s="67"/>
    </row>
    <row r="5833" spans="14:19" x14ac:dyDescent="0.25">
      <c r="N5833" s="125"/>
      <c r="O5833" s="125"/>
      <c r="P5833" s="125"/>
      <c r="Q5833" s="125"/>
      <c r="S5833" s="67"/>
    </row>
    <row r="5834" spans="14:19" x14ac:dyDescent="0.25">
      <c r="N5834" s="125"/>
      <c r="O5834" s="125"/>
      <c r="P5834" s="125"/>
      <c r="Q5834" s="125"/>
      <c r="S5834" s="67"/>
    </row>
    <row r="5835" spans="14:19" x14ac:dyDescent="0.25">
      <c r="N5835" s="125"/>
      <c r="O5835" s="125"/>
      <c r="P5835" s="125"/>
      <c r="Q5835" s="125"/>
      <c r="S5835" s="67"/>
    </row>
    <row r="5836" spans="14:19" x14ac:dyDescent="0.25">
      <c r="N5836" s="125"/>
      <c r="O5836" s="125"/>
      <c r="P5836" s="125"/>
      <c r="Q5836" s="125"/>
      <c r="S5836" s="67"/>
    </row>
    <row r="5837" spans="14:19" x14ac:dyDescent="0.25">
      <c r="N5837" s="125"/>
      <c r="O5837" s="125"/>
      <c r="P5837" s="125"/>
      <c r="Q5837" s="125"/>
      <c r="S5837" s="67"/>
    </row>
    <row r="5838" spans="14:19" x14ac:dyDescent="0.25">
      <c r="N5838" s="125"/>
      <c r="O5838" s="125"/>
      <c r="P5838" s="125"/>
      <c r="Q5838" s="125"/>
      <c r="S5838" s="67"/>
    </row>
    <row r="5839" spans="14:19" x14ac:dyDescent="0.25">
      <c r="N5839" s="125"/>
      <c r="O5839" s="125"/>
      <c r="P5839" s="125"/>
      <c r="Q5839" s="125"/>
      <c r="S5839" s="67"/>
    </row>
    <row r="5840" spans="14:19" x14ac:dyDescent="0.25">
      <c r="N5840" s="125"/>
      <c r="O5840" s="125"/>
      <c r="P5840" s="125"/>
      <c r="Q5840" s="125"/>
      <c r="S5840" s="67"/>
    </row>
    <row r="5841" spans="14:19" x14ac:dyDescent="0.25">
      <c r="N5841" s="125"/>
      <c r="O5841" s="125"/>
      <c r="P5841" s="125"/>
      <c r="Q5841" s="125"/>
      <c r="S5841" s="67"/>
    </row>
    <row r="5842" spans="14:19" x14ac:dyDescent="0.25">
      <c r="N5842" s="125"/>
      <c r="O5842" s="125"/>
      <c r="P5842" s="125"/>
      <c r="Q5842" s="125"/>
      <c r="S5842" s="67"/>
    </row>
    <row r="5843" spans="14:19" x14ac:dyDescent="0.25">
      <c r="N5843" s="125"/>
      <c r="O5843" s="125"/>
      <c r="P5843" s="125"/>
      <c r="Q5843" s="125"/>
      <c r="S5843" s="67"/>
    </row>
    <row r="5844" spans="14:19" x14ac:dyDescent="0.25">
      <c r="N5844" s="125"/>
      <c r="O5844" s="125"/>
      <c r="P5844" s="125"/>
      <c r="Q5844" s="125"/>
      <c r="S5844" s="67"/>
    </row>
    <row r="5845" spans="14:19" x14ac:dyDescent="0.25">
      <c r="N5845" s="125"/>
      <c r="O5845" s="125"/>
      <c r="P5845" s="125"/>
      <c r="Q5845" s="125"/>
      <c r="S5845" s="67"/>
    </row>
    <row r="5846" spans="14:19" x14ac:dyDescent="0.25">
      <c r="N5846" s="125"/>
      <c r="O5846" s="125"/>
      <c r="P5846" s="125"/>
      <c r="Q5846" s="125"/>
      <c r="S5846" s="67"/>
    </row>
    <row r="5847" spans="14:19" x14ac:dyDescent="0.25">
      <c r="N5847" s="125"/>
      <c r="O5847" s="125"/>
      <c r="P5847" s="125"/>
      <c r="Q5847" s="125"/>
      <c r="S5847" s="67"/>
    </row>
    <row r="5848" spans="14:19" x14ac:dyDescent="0.25">
      <c r="N5848" s="125"/>
      <c r="O5848" s="125"/>
      <c r="P5848" s="125"/>
      <c r="Q5848" s="125"/>
      <c r="S5848" s="67"/>
    </row>
    <row r="5849" spans="14:19" x14ac:dyDescent="0.25">
      <c r="N5849" s="125"/>
      <c r="O5849" s="125"/>
      <c r="P5849" s="125"/>
      <c r="Q5849" s="125"/>
      <c r="S5849" s="67"/>
    </row>
    <row r="5850" spans="14:19" x14ac:dyDescent="0.25">
      <c r="N5850" s="125"/>
      <c r="O5850" s="125"/>
      <c r="P5850" s="125"/>
      <c r="Q5850" s="125"/>
      <c r="S5850" s="67"/>
    </row>
    <row r="5851" spans="14:19" x14ac:dyDescent="0.25">
      <c r="N5851" s="125"/>
      <c r="O5851" s="125"/>
      <c r="P5851" s="125"/>
      <c r="Q5851" s="125"/>
      <c r="S5851" s="67"/>
    </row>
    <row r="5852" spans="14:19" x14ac:dyDescent="0.25">
      <c r="N5852" s="125"/>
      <c r="O5852" s="125"/>
      <c r="P5852" s="125"/>
      <c r="Q5852" s="125"/>
      <c r="S5852" s="67"/>
    </row>
    <row r="5853" spans="14:19" x14ac:dyDescent="0.25">
      <c r="N5853" s="125"/>
      <c r="O5853" s="125"/>
      <c r="P5853" s="125"/>
      <c r="Q5853" s="125"/>
      <c r="S5853" s="67"/>
    </row>
    <row r="5854" spans="14:19" x14ac:dyDescent="0.25">
      <c r="N5854" s="125"/>
      <c r="O5854" s="125"/>
      <c r="P5854" s="125"/>
      <c r="Q5854" s="125"/>
      <c r="S5854" s="67"/>
    </row>
    <row r="5855" spans="14:19" x14ac:dyDescent="0.25">
      <c r="N5855" s="125"/>
      <c r="O5855" s="125"/>
      <c r="P5855" s="125"/>
      <c r="Q5855" s="125"/>
      <c r="S5855" s="67"/>
    </row>
    <row r="5856" spans="14:19" x14ac:dyDescent="0.25">
      <c r="N5856" s="125"/>
      <c r="O5856" s="125"/>
      <c r="P5856" s="125"/>
      <c r="Q5856" s="125"/>
      <c r="S5856" s="67"/>
    </row>
    <row r="5857" spans="14:19" x14ac:dyDescent="0.25">
      <c r="N5857" s="125"/>
      <c r="O5857" s="125"/>
      <c r="P5857" s="125"/>
      <c r="Q5857" s="125"/>
      <c r="S5857" s="67"/>
    </row>
    <row r="5858" spans="14:19" x14ac:dyDescent="0.25">
      <c r="N5858" s="125"/>
      <c r="O5858" s="125"/>
      <c r="P5858" s="125"/>
      <c r="Q5858" s="125"/>
      <c r="S5858" s="67"/>
    </row>
    <row r="5859" spans="14:19" x14ac:dyDescent="0.25">
      <c r="N5859" s="125"/>
      <c r="O5859" s="125"/>
      <c r="P5859" s="125"/>
      <c r="Q5859" s="125"/>
      <c r="S5859" s="67"/>
    </row>
    <row r="5860" spans="14:19" x14ac:dyDescent="0.25">
      <c r="N5860" s="125"/>
      <c r="O5860" s="125"/>
      <c r="P5860" s="125"/>
      <c r="Q5860" s="125"/>
      <c r="S5860" s="67"/>
    </row>
    <row r="5861" spans="14:19" x14ac:dyDescent="0.25">
      <c r="N5861" s="125"/>
      <c r="O5861" s="125"/>
      <c r="P5861" s="125"/>
      <c r="Q5861" s="125"/>
      <c r="S5861" s="67"/>
    </row>
    <row r="5862" spans="14:19" x14ac:dyDescent="0.25">
      <c r="N5862" s="125"/>
      <c r="O5862" s="125"/>
      <c r="P5862" s="125"/>
      <c r="Q5862" s="125"/>
      <c r="S5862" s="67"/>
    </row>
    <row r="5863" spans="14:19" x14ac:dyDescent="0.25">
      <c r="N5863" s="125"/>
      <c r="O5863" s="125"/>
      <c r="P5863" s="125"/>
      <c r="Q5863" s="125"/>
      <c r="S5863" s="67"/>
    </row>
    <row r="5864" spans="14:19" x14ac:dyDescent="0.25">
      <c r="N5864" s="125"/>
      <c r="O5864" s="125"/>
      <c r="P5864" s="125"/>
      <c r="Q5864" s="125"/>
      <c r="S5864" s="67"/>
    </row>
    <row r="5865" spans="14:19" x14ac:dyDescent="0.25">
      <c r="N5865" s="125"/>
      <c r="O5865" s="125"/>
      <c r="P5865" s="125"/>
      <c r="Q5865" s="125"/>
      <c r="S5865" s="67"/>
    </row>
    <row r="5866" spans="14:19" x14ac:dyDescent="0.25">
      <c r="N5866" s="125"/>
      <c r="O5866" s="125"/>
      <c r="P5866" s="125"/>
      <c r="Q5866" s="125"/>
      <c r="S5866" s="67"/>
    </row>
    <row r="5867" spans="14:19" x14ac:dyDescent="0.25">
      <c r="N5867" s="125"/>
      <c r="O5867" s="125"/>
      <c r="P5867" s="125"/>
      <c r="Q5867" s="125"/>
      <c r="S5867" s="67"/>
    </row>
    <row r="5868" spans="14:19" x14ac:dyDescent="0.25">
      <c r="N5868" s="125"/>
      <c r="O5868" s="125"/>
      <c r="P5868" s="125"/>
      <c r="Q5868" s="125"/>
      <c r="S5868" s="67"/>
    </row>
    <row r="5869" spans="14:19" x14ac:dyDescent="0.25">
      <c r="N5869" s="125"/>
      <c r="O5869" s="125"/>
      <c r="P5869" s="125"/>
      <c r="Q5869" s="125"/>
      <c r="S5869" s="67"/>
    </row>
    <row r="5870" spans="14:19" x14ac:dyDescent="0.25">
      <c r="N5870" s="125"/>
      <c r="O5870" s="125"/>
      <c r="P5870" s="125"/>
      <c r="Q5870" s="125"/>
      <c r="S5870" s="67"/>
    </row>
    <row r="5871" spans="14:19" x14ac:dyDescent="0.25">
      <c r="N5871" s="125"/>
      <c r="O5871" s="125"/>
      <c r="P5871" s="125"/>
      <c r="Q5871" s="125"/>
      <c r="S5871" s="67"/>
    </row>
    <row r="5872" spans="14:19" x14ac:dyDescent="0.25">
      <c r="N5872" s="125"/>
      <c r="O5872" s="125"/>
      <c r="P5872" s="125"/>
      <c r="Q5872" s="125"/>
      <c r="S5872" s="67"/>
    </row>
    <row r="5873" spans="14:19" x14ac:dyDescent="0.25">
      <c r="N5873" s="125"/>
      <c r="O5873" s="125"/>
      <c r="P5873" s="125"/>
      <c r="Q5873" s="125"/>
      <c r="S5873" s="67"/>
    </row>
    <row r="5874" spans="14:19" x14ac:dyDescent="0.25">
      <c r="N5874" s="125"/>
      <c r="O5874" s="125"/>
      <c r="P5874" s="125"/>
      <c r="Q5874" s="125"/>
      <c r="S5874" s="67"/>
    </row>
    <row r="5875" spans="14:19" x14ac:dyDescent="0.25">
      <c r="N5875" s="125"/>
      <c r="O5875" s="125"/>
      <c r="P5875" s="125"/>
      <c r="Q5875" s="125"/>
      <c r="S5875" s="67"/>
    </row>
    <row r="5876" spans="14:19" x14ac:dyDescent="0.25">
      <c r="N5876" s="125"/>
      <c r="O5876" s="125"/>
      <c r="P5876" s="125"/>
      <c r="Q5876" s="125"/>
      <c r="S5876" s="67"/>
    </row>
    <row r="5877" spans="14:19" x14ac:dyDescent="0.25">
      <c r="N5877" s="125"/>
      <c r="O5877" s="125"/>
      <c r="P5877" s="125"/>
      <c r="Q5877" s="125"/>
      <c r="S5877" s="67"/>
    </row>
    <row r="5878" spans="14:19" x14ac:dyDescent="0.25">
      <c r="N5878" s="125"/>
      <c r="O5878" s="125"/>
      <c r="P5878" s="125"/>
      <c r="Q5878" s="125"/>
      <c r="S5878" s="67"/>
    </row>
    <row r="5879" spans="14:19" x14ac:dyDescent="0.25">
      <c r="N5879" s="125"/>
      <c r="O5879" s="125"/>
      <c r="P5879" s="125"/>
      <c r="Q5879" s="125"/>
      <c r="S5879" s="67"/>
    </row>
    <row r="5880" spans="14:19" x14ac:dyDescent="0.25">
      <c r="N5880" s="125"/>
      <c r="O5880" s="125"/>
      <c r="P5880" s="125"/>
      <c r="Q5880" s="125"/>
      <c r="S5880" s="67"/>
    </row>
    <row r="5881" spans="14:19" x14ac:dyDescent="0.25">
      <c r="N5881" s="125"/>
      <c r="O5881" s="125"/>
      <c r="P5881" s="125"/>
      <c r="Q5881" s="125"/>
      <c r="S5881" s="67"/>
    </row>
    <row r="5882" spans="14:19" x14ac:dyDescent="0.25">
      <c r="N5882" s="125"/>
      <c r="O5882" s="125"/>
      <c r="P5882" s="125"/>
      <c r="Q5882" s="125"/>
      <c r="S5882" s="67"/>
    </row>
    <row r="5883" spans="14:19" x14ac:dyDescent="0.25">
      <c r="N5883" s="125"/>
      <c r="O5883" s="125"/>
      <c r="P5883" s="125"/>
      <c r="Q5883" s="125"/>
      <c r="S5883" s="67"/>
    </row>
    <row r="5884" spans="14:19" x14ac:dyDescent="0.25">
      <c r="N5884" s="125"/>
      <c r="O5884" s="125"/>
      <c r="P5884" s="125"/>
      <c r="Q5884" s="125"/>
      <c r="S5884" s="67"/>
    </row>
    <row r="5885" spans="14:19" x14ac:dyDescent="0.25">
      <c r="N5885" s="125"/>
      <c r="O5885" s="125"/>
      <c r="P5885" s="125"/>
      <c r="Q5885" s="125"/>
      <c r="S5885" s="67"/>
    </row>
    <row r="5886" spans="14:19" x14ac:dyDescent="0.25">
      <c r="N5886" s="125"/>
      <c r="O5886" s="125"/>
      <c r="P5886" s="125"/>
      <c r="Q5886" s="125"/>
      <c r="S5886" s="67"/>
    </row>
    <row r="5887" spans="14:19" x14ac:dyDescent="0.25">
      <c r="N5887" s="125"/>
      <c r="O5887" s="125"/>
      <c r="P5887" s="125"/>
      <c r="Q5887" s="125"/>
      <c r="S5887" s="67"/>
    </row>
    <row r="5888" spans="14:19" x14ac:dyDescent="0.25">
      <c r="N5888" s="125"/>
      <c r="O5888" s="125"/>
      <c r="P5888" s="125"/>
      <c r="Q5888" s="125"/>
      <c r="S5888" s="67"/>
    </row>
    <row r="5889" spans="14:19" x14ac:dyDescent="0.25">
      <c r="N5889" s="125"/>
      <c r="O5889" s="125"/>
      <c r="P5889" s="125"/>
      <c r="Q5889" s="125"/>
      <c r="S5889" s="67"/>
    </row>
    <row r="5890" spans="14:19" x14ac:dyDescent="0.25">
      <c r="N5890" s="125"/>
      <c r="O5890" s="125"/>
      <c r="P5890" s="125"/>
      <c r="Q5890" s="125"/>
      <c r="S5890" s="67"/>
    </row>
    <row r="5891" spans="14:19" x14ac:dyDescent="0.25">
      <c r="N5891" s="125"/>
      <c r="O5891" s="125"/>
      <c r="P5891" s="125"/>
      <c r="Q5891" s="125"/>
      <c r="S5891" s="67"/>
    </row>
    <row r="5892" spans="14:19" x14ac:dyDescent="0.25">
      <c r="N5892" s="125"/>
      <c r="O5892" s="125"/>
      <c r="P5892" s="125"/>
      <c r="Q5892" s="125"/>
      <c r="S5892" s="67"/>
    </row>
    <row r="5893" spans="14:19" x14ac:dyDescent="0.25">
      <c r="N5893" s="125"/>
      <c r="O5893" s="125"/>
      <c r="P5893" s="125"/>
      <c r="Q5893" s="125"/>
      <c r="S5893" s="67"/>
    </row>
    <row r="5894" spans="14:19" x14ac:dyDescent="0.25">
      <c r="N5894" s="125"/>
      <c r="O5894" s="125"/>
      <c r="P5894" s="125"/>
      <c r="Q5894" s="125"/>
      <c r="S5894" s="67"/>
    </row>
    <row r="5895" spans="14:19" x14ac:dyDescent="0.25">
      <c r="N5895" s="125"/>
      <c r="O5895" s="125"/>
      <c r="P5895" s="125"/>
      <c r="Q5895" s="125"/>
      <c r="S5895" s="67"/>
    </row>
    <row r="5896" spans="14:19" x14ac:dyDescent="0.25">
      <c r="N5896" s="125"/>
      <c r="O5896" s="125"/>
      <c r="P5896" s="125"/>
      <c r="Q5896" s="125"/>
      <c r="S5896" s="67"/>
    </row>
    <row r="5897" spans="14:19" x14ac:dyDescent="0.25">
      <c r="N5897" s="125"/>
      <c r="O5897" s="125"/>
      <c r="P5897" s="125"/>
      <c r="Q5897" s="125"/>
      <c r="S5897" s="67"/>
    </row>
    <row r="5898" spans="14:19" x14ac:dyDescent="0.25">
      <c r="N5898" s="125"/>
      <c r="O5898" s="125"/>
      <c r="P5898" s="125"/>
      <c r="Q5898" s="125"/>
      <c r="S5898" s="67"/>
    </row>
    <row r="5899" spans="14:19" x14ac:dyDescent="0.25">
      <c r="N5899" s="125"/>
      <c r="O5899" s="125"/>
      <c r="P5899" s="125"/>
      <c r="Q5899" s="125"/>
      <c r="S5899" s="67"/>
    </row>
    <row r="5900" spans="14:19" x14ac:dyDescent="0.25">
      <c r="N5900" s="125"/>
      <c r="O5900" s="125"/>
      <c r="P5900" s="125"/>
      <c r="Q5900" s="125"/>
      <c r="S5900" s="67"/>
    </row>
    <row r="5901" spans="14:19" x14ac:dyDescent="0.25">
      <c r="N5901" s="125"/>
      <c r="O5901" s="125"/>
      <c r="P5901" s="125"/>
      <c r="Q5901" s="125"/>
      <c r="S5901" s="67"/>
    </row>
    <row r="5902" spans="14:19" x14ac:dyDescent="0.25">
      <c r="N5902" s="125"/>
      <c r="O5902" s="125"/>
      <c r="P5902" s="125"/>
      <c r="Q5902" s="125"/>
      <c r="S5902" s="67"/>
    </row>
    <row r="5903" spans="14:19" x14ac:dyDescent="0.25">
      <c r="N5903" s="125"/>
      <c r="O5903" s="125"/>
      <c r="P5903" s="125"/>
      <c r="Q5903" s="125"/>
      <c r="S5903" s="67"/>
    </row>
    <row r="5904" spans="14:19" x14ac:dyDescent="0.25">
      <c r="N5904" s="125"/>
      <c r="O5904" s="125"/>
      <c r="P5904" s="125"/>
      <c r="Q5904" s="125"/>
      <c r="S5904" s="67"/>
    </row>
    <row r="5905" spans="14:19" x14ac:dyDescent="0.25">
      <c r="N5905" s="125"/>
      <c r="O5905" s="125"/>
      <c r="P5905" s="125"/>
      <c r="Q5905" s="125"/>
      <c r="S5905" s="67"/>
    </row>
    <row r="5906" spans="14:19" x14ac:dyDescent="0.25">
      <c r="N5906" s="125"/>
      <c r="O5906" s="125"/>
      <c r="P5906" s="125"/>
      <c r="Q5906" s="125"/>
      <c r="S5906" s="67"/>
    </row>
    <row r="5907" spans="14:19" x14ac:dyDescent="0.25">
      <c r="N5907" s="125"/>
      <c r="O5907" s="125"/>
      <c r="P5907" s="125"/>
      <c r="Q5907" s="125"/>
      <c r="S5907" s="67"/>
    </row>
    <row r="5908" spans="14:19" x14ac:dyDescent="0.25">
      <c r="N5908" s="125"/>
      <c r="O5908" s="125"/>
      <c r="P5908" s="125"/>
      <c r="Q5908" s="125"/>
      <c r="S5908" s="67"/>
    </row>
    <row r="5909" spans="14:19" x14ac:dyDescent="0.25">
      <c r="N5909" s="125"/>
      <c r="O5909" s="125"/>
      <c r="P5909" s="125"/>
      <c r="Q5909" s="125"/>
      <c r="S5909" s="67"/>
    </row>
    <row r="5910" spans="14:19" x14ac:dyDescent="0.25">
      <c r="N5910" s="125"/>
      <c r="O5910" s="125"/>
      <c r="P5910" s="125"/>
      <c r="Q5910" s="125"/>
      <c r="S5910" s="67"/>
    </row>
    <row r="5911" spans="14:19" x14ac:dyDescent="0.25">
      <c r="N5911" s="125"/>
      <c r="O5911" s="125"/>
      <c r="P5911" s="125"/>
      <c r="Q5911" s="125"/>
      <c r="S5911" s="67"/>
    </row>
    <row r="5912" spans="14:19" x14ac:dyDescent="0.25">
      <c r="N5912" s="125"/>
      <c r="O5912" s="125"/>
      <c r="P5912" s="125"/>
      <c r="Q5912" s="125"/>
      <c r="S5912" s="67"/>
    </row>
    <row r="5913" spans="14:19" x14ac:dyDescent="0.25">
      <c r="N5913" s="125"/>
      <c r="O5913" s="125"/>
      <c r="P5913" s="125"/>
      <c r="Q5913" s="125"/>
      <c r="S5913" s="67"/>
    </row>
    <row r="5914" spans="14:19" x14ac:dyDescent="0.25">
      <c r="N5914" s="125"/>
      <c r="O5914" s="125"/>
      <c r="P5914" s="125"/>
      <c r="Q5914" s="125"/>
      <c r="S5914" s="67"/>
    </row>
    <row r="5915" spans="14:19" x14ac:dyDescent="0.25">
      <c r="N5915" s="125"/>
      <c r="O5915" s="125"/>
      <c r="P5915" s="125"/>
      <c r="Q5915" s="125"/>
      <c r="S5915" s="67"/>
    </row>
    <row r="5916" spans="14:19" x14ac:dyDescent="0.25">
      <c r="N5916" s="125"/>
      <c r="O5916" s="125"/>
      <c r="P5916" s="125"/>
      <c r="Q5916" s="125"/>
      <c r="S5916" s="67"/>
    </row>
    <row r="5917" spans="14:19" x14ac:dyDescent="0.25">
      <c r="N5917" s="125"/>
      <c r="O5917" s="125"/>
      <c r="P5917" s="125"/>
      <c r="Q5917" s="125"/>
      <c r="S5917" s="67"/>
    </row>
    <row r="5918" spans="14:19" x14ac:dyDescent="0.25">
      <c r="N5918" s="125"/>
      <c r="O5918" s="125"/>
      <c r="P5918" s="125"/>
      <c r="Q5918" s="125"/>
      <c r="S5918" s="67"/>
    </row>
    <row r="5919" spans="14:19" x14ac:dyDescent="0.25">
      <c r="N5919" s="125"/>
      <c r="O5919" s="125"/>
      <c r="P5919" s="125"/>
      <c r="Q5919" s="125"/>
      <c r="S5919" s="67"/>
    </row>
    <row r="5920" spans="14:19" x14ac:dyDescent="0.25">
      <c r="N5920" s="125"/>
      <c r="O5920" s="125"/>
      <c r="P5920" s="125"/>
      <c r="Q5920" s="125"/>
      <c r="S5920" s="67"/>
    </row>
    <row r="5921" spans="14:19" x14ac:dyDescent="0.25">
      <c r="N5921" s="125"/>
      <c r="O5921" s="125"/>
      <c r="P5921" s="125"/>
      <c r="Q5921" s="125"/>
      <c r="S5921" s="67"/>
    </row>
    <row r="5922" spans="14:19" x14ac:dyDescent="0.25">
      <c r="N5922" s="125"/>
      <c r="O5922" s="125"/>
      <c r="P5922" s="125"/>
      <c r="Q5922" s="125"/>
      <c r="S5922" s="67"/>
    </row>
    <row r="5923" spans="14:19" x14ac:dyDescent="0.25">
      <c r="N5923" s="125"/>
      <c r="O5923" s="125"/>
      <c r="P5923" s="125"/>
      <c r="Q5923" s="125"/>
      <c r="S5923" s="67"/>
    </row>
    <row r="5924" spans="14:19" x14ac:dyDescent="0.25">
      <c r="N5924" s="125"/>
      <c r="O5924" s="125"/>
      <c r="P5924" s="125"/>
      <c r="Q5924" s="125"/>
      <c r="S5924" s="67"/>
    </row>
    <row r="5925" spans="14:19" x14ac:dyDescent="0.25">
      <c r="N5925" s="125"/>
      <c r="O5925" s="125"/>
      <c r="P5925" s="125"/>
      <c r="Q5925" s="125"/>
      <c r="S5925" s="67"/>
    </row>
    <row r="5926" spans="14:19" x14ac:dyDescent="0.25">
      <c r="N5926" s="125"/>
      <c r="O5926" s="125"/>
      <c r="P5926" s="125"/>
      <c r="Q5926" s="125"/>
      <c r="S5926" s="67"/>
    </row>
    <row r="5927" spans="14:19" x14ac:dyDescent="0.25">
      <c r="N5927" s="125"/>
      <c r="O5927" s="125"/>
      <c r="P5927" s="125"/>
      <c r="Q5927" s="125"/>
      <c r="S5927" s="67"/>
    </row>
    <row r="5928" spans="14:19" x14ac:dyDescent="0.25">
      <c r="N5928" s="125"/>
      <c r="O5928" s="125"/>
      <c r="P5928" s="125"/>
      <c r="Q5928" s="125"/>
      <c r="S5928" s="67"/>
    </row>
    <row r="5929" spans="14:19" x14ac:dyDescent="0.25">
      <c r="N5929" s="125"/>
      <c r="O5929" s="125"/>
      <c r="P5929" s="125"/>
      <c r="Q5929" s="125"/>
      <c r="S5929" s="67"/>
    </row>
    <row r="5930" spans="14:19" x14ac:dyDescent="0.25">
      <c r="N5930" s="125"/>
      <c r="O5930" s="125"/>
      <c r="P5930" s="125"/>
      <c r="Q5930" s="125"/>
      <c r="S5930" s="67"/>
    </row>
    <row r="5931" spans="14:19" x14ac:dyDescent="0.25">
      <c r="N5931" s="125"/>
      <c r="O5931" s="125"/>
      <c r="P5931" s="125"/>
      <c r="Q5931" s="125"/>
      <c r="S5931" s="67"/>
    </row>
    <row r="5932" spans="14:19" x14ac:dyDescent="0.25">
      <c r="N5932" s="125"/>
      <c r="O5932" s="125"/>
      <c r="P5932" s="125"/>
      <c r="Q5932" s="125"/>
      <c r="S5932" s="67"/>
    </row>
    <row r="5933" spans="14:19" x14ac:dyDescent="0.25">
      <c r="N5933" s="125"/>
      <c r="O5933" s="125"/>
      <c r="P5933" s="125"/>
      <c r="Q5933" s="125"/>
      <c r="S5933" s="67"/>
    </row>
    <row r="5934" spans="14:19" x14ac:dyDescent="0.25">
      <c r="N5934" s="125"/>
      <c r="O5934" s="125"/>
      <c r="P5934" s="125"/>
      <c r="Q5934" s="125"/>
      <c r="S5934" s="67"/>
    </row>
    <row r="5935" spans="14:19" x14ac:dyDescent="0.25">
      <c r="N5935" s="125"/>
      <c r="O5935" s="125"/>
      <c r="P5935" s="125"/>
      <c r="Q5935" s="125"/>
      <c r="S5935" s="67"/>
    </row>
    <row r="5936" spans="14:19" x14ac:dyDescent="0.25">
      <c r="N5936" s="125"/>
      <c r="O5936" s="125"/>
      <c r="P5936" s="125"/>
      <c r="Q5936" s="125"/>
      <c r="S5936" s="67"/>
    </row>
    <row r="5937" spans="14:19" x14ac:dyDescent="0.25">
      <c r="N5937" s="125"/>
      <c r="O5937" s="125"/>
      <c r="P5937" s="125"/>
      <c r="Q5937" s="125"/>
      <c r="S5937" s="67"/>
    </row>
    <row r="5938" spans="14:19" x14ac:dyDescent="0.25">
      <c r="N5938" s="125"/>
      <c r="O5938" s="125"/>
      <c r="P5938" s="125"/>
      <c r="Q5938" s="125"/>
      <c r="S5938" s="67"/>
    </row>
    <row r="5939" spans="14:19" x14ac:dyDescent="0.25">
      <c r="N5939" s="125"/>
      <c r="O5939" s="125"/>
      <c r="P5939" s="125"/>
      <c r="Q5939" s="125"/>
      <c r="S5939" s="67"/>
    </row>
    <row r="5940" spans="14:19" x14ac:dyDescent="0.25">
      <c r="N5940" s="125"/>
      <c r="O5940" s="125"/>
      <c r="P5940" s="125"/>
      <c r="Q5940" s="125"/>
      <c r="S5940" s="67"/>
    </row>
    <row r="5941" spans="14:19" x14ac:dyDescent="0.25">
      <c r="N5941" s="125"/>
      <c r="O5941" s="125"/>
      <c r="P5941" s="125"/>
      <c r="Q5941" s="125"/>
      <c r="S5941" s="67"/>
    </row>
    <row r="5942" spans="14:19" x14ac:dyDescent="0.25">
      <c r="N5942" s="125"/>
      <c r="O5942" s="125"/>
      <c r="P5942" s="125"/>
      <c r="Q5942" s="125"/>
      <c r="S5942" s="67"/>
    </row>
    <row r="5943" spans="14:19" x14ac:dyDescent="0.25">
      <c r="N5943" s="125"/>
      <c r="O5943" s="125"/>
      <c r="P5943" s="125"/>
      <c r="Q5943" s="125"/>
      <c r="S5943" s="67"/>
    </row>
    <row r="5944" spans="14:19" x14ac:dyDescent="0.25">
      <c r="N5944" s="125"/>
      <c r="O5944" s="125"/>
      <c r="P5944" s="125"/>
      <c r="Q5944" s="125"/>
      <c r="S5944" s="67"/>
    </row>
    <row r="5945" spans="14:19" x14ac:dyDescent="0.25">
      <c r="N5945" s="125"/>
      <c r="O5945" s="125"/>
      <c r="P5945" s="125"/>
      <c r="Q5945" s="125"/>
      <c r="S5945" s="67"/>
    </row>
    <row r="5946" spans="14:19" x14ac:dyDescent="0.25">
      <c r="N5946" s="125"/>
      <c r="O5946" s="125"/>
      <c r="P5946" s="125"/>
      <c r="Q5946" s="125"/>
      <c r="S5946" s="67"/>
    </row>
    <row r="5947" spans="14:19" x14ac:dyDescent="0.25">
      <c r="N5947" s="125"/>
      <c r="O5947" s="125"/>
      <c r="P5947" s="125"/>
      <c r="Q5947" s="125"/>
      <c r="S5947" s="67"/>
    </row>
    <row r="5948" spans="14:19" x14ac:dyDescent="0.25">
      <c r="N5948" s="125"/>
      <c r="O5948" s="125"/>
      <c r="P5948" s="125"/>
      <c r="Q5948" s="125"/>
      <c r="S5948" s="67"/>
    </row>
    <row r="5949" spans="14:19" x14ac:dyDescent="0.25">
      <c r="N5949" s="125"/>
      <c r="O5949" s="125"/>
      <c r="P5949" s="125"/>
      <c r="Q5949" s="125"/>
      <c r="S5949" s="67"/>
    </row>
    <row r="5950" spans="14:19" x14ac:dyDescent="0.25">
      <c r="N5950" s="125"/>
      <c r="O5950" s="125"/>
      <c r="P5950" s="125"/>
      <c r="Q5950" s="125"/>
      <c r="S5950" s="67"/>
    </row>
    <row r="5951" spans="14:19" x14ac:dyDescent="0.25">
      <c r="N5951" s="125"/>
      <c r="O5951" s="125"/>
      <c r="P5951" s="125"/>
      <c r="Q5951" s="125"/>
      <c r="S5951" s="67"/>
    </row>
    <row r="5952" spans="14:19" x14ac:dyDescent="0.25">
      <c r="N5952" s="125"/>
      <c r="O5952" s="125"/>
      <c r="P5952" s="125"/>
      <c r="Q5952" s="125"/>
      <c r="S5952" s="67"/>
    </row>
    <row r="5953" spans="14:19" x14ac:dyDescent="0.25">
      <c r="N5953" s="125"/>
      <c r="O5953" s="125"/>
      <c r="P5953" s="125"/>
      <c r="Q5953" s="125"/>
      <c r="S5953" s="67"/>
    </row>
    <row r="5954" spans="14:19" x14ac:dyDescent="0.25">
      <c r="N5954" s="125"/>
      <c r="O5954" s="125"/>
      <c r="P5954" s="125"/>
      <c r="Q5954" s="125"/>
      <c r="S5954" s="67"/>
    </row>
    <row r="5955" spans="14:19" x14ac:dyDescent="0.25">
      <c r="N5955" s="125"/>
      <c r="O5955" s="125"/>
      <c r="P5955" s="125"/>
      <c r="Q5955" s="125"/>
      <c r="S5955" s="67"/>
    </row>
    <row r="5956" spans="14:19" x14ac:dyDescent="0.25">
      <c r="N5956" s="125"/>
      <c r="O5956" s="125"/>
      <c r="P5956" s="125"/>
      <c r="Q5956" s="125"/>
      <c r="S5956" s="67"/>
    </row>
    <row r="5957" spans="14:19" x14ac:dyDescent="0.25">
      <c r="N5957" s="125"/>
      <c r="O5957" s="125"/>
      <c r="P5957" s="125"/>
      <c r="Q5957" s="125"/>
      <c r="S5957" s="67"/>
    </row>
    <row r="5958" spans="14:19" x14ac:dyDescent="0.25">
      <c r="N5958" s="125"/>
      <c r="O5958" s="125"/>
      <c r="P5958" s="125"/>
      <c r="Q5958" s="125"/>
      <c r="S5958" s="67"/>
    </row>
    <row r="5959" spans="14:19" x14ac:dyDescent="0.25">
      <c r="N5959" s="125"/>
      <c r="O5959" s="125"/>
      <c r="P5959" s="125"/>
      <c r="Q5959" s="125"/>
      <c r="S5959" s="67"/>
    </row>
    <row r="5960" spans="14:19" x14ac:dyDescent="0.25">
      <c r="N5960" s="125"/>
      <c r="O5960" s="125"/>
      <c r="P5960" s="125"/>
      <c r="Q5960" s="125"/>
      <c r="S5960" s="67"/>
    </row>
    <row r="5961" spans="14:19" x14ac:dyDescent="0.25">
      <c r="N5961" s="125"/>
      <c r="O5961" s="125"/>
      <c r="P5961" s="125"/>
      <c r="Q5961" s="125"/>
      <c r="S5961" s="67"/>
    </row>
    <row r="5962" spans="14:19" x14ac:dyDescent="0.25">
      <c r="N5962" s="125"/>
      <c r="O5962" s="125"/>
      <c r="P5962" s="125"/>
      <c r="Q5962" s="125"/>
      <c r="S5962" s="67"/>
    </row>
    <row r="5963" spans="14:19" x14ac:dyDescent="0.25">
      <c r="N5963" s="125"/>
      <c r="O5963" s="125"/>
      <c r="P5963" s="125"/>
      <c r="Q5963" s="125"/>
      <c r="S5963" s="67"/>
    </row>
    <row r="5964" spans="14:19" x14ac:dyDescent="0.25">
      <c r="N5964" s="125"/>
      <c r="O5964" s="125"/>
      <c r="P5964" s="125"/>
      <c r="Q5964" s="125"/>
      <c r="S5964" s="67"/>
    </row>
    <row r="5965" spans="14:19" x14ac:dyDescent="0.25">
      <c r="N5965" s="125"/>
      <c r="O5965" s="125"/>
      <c r="P5965" s="125"/>
      <c r="Q5965" s="125"/>
      <c r="S5965" s="67"/>
    </row>
    <row r="5966" spans="14:19" x14ac:dyDescent="0.25">
      <c r="N5966" s="125"/>
      <c r="O5966" s="125"/>
      <c r="P5966" s="125"/>
      <c r="Q5966" s="125"/>
      <c r="S5966" s="67"/>
    </row>
    <row r="5967" spans="14:19" x14ac:dyDescent="0.25">
      <c r="N5967" s="125"/>
      <c r="O5967" s="125"/>
      <c r="P5967" s="125"/>
      <c r="Q5967" s="125"/>
      <c r="S5967" s="67"/>
    </row>
    <row r="5968" spans="14:19" x14ac:dyDescent="0.25">
      <c r="N5968" s="125"/>
      <c r="O5968" s="125"/>
      <c r="P5968" s="125"/>
      <c r="Q5968" s="125"/>
      <c r="S5968" s="67"/>
    </row>
    <row r="5969" spans="14:19" x14ac:dyDescent="0.25">
      <c r="N5969" s="125"/>
      <c r="O5969" s="125"/>
      <c r="P5969" s="125"/>
      <c r="Q5969" s="125"/>
      <c r="S5969" s="67"/>
    </row>
    <row r="5970" spans="14:19" x14ac:dyDescent="0.25">
      <c r="N5970" s="125"/>
      <c r="O5970" s="125"/>
      <c r="P5970" s="125"/>
      <c r="Q5970" s="125"/>
      <c r="S5970" s="67"/>
    </row>
    <row r="5971" spans="14:19" x14ac:dyDescent="0.25">
      <c r="N5971" s="125"/>
      <c r="O5971" s="125"/>
      <c r="P5971" s="125"/>
      <c r="Q5971" s="125"/>
      <c r="S5971" s="67"/>
    </row>
    <row r="5972" spans="14:19" x14ac:dyDescent="0.25">
      <c r="N5972" s="125"/>
      <c r="O5972" s="125"/>
      <c r="P5972" s="125"/>
      <c r="Q5972" s="125"/>
      <c r="S5972" s="67"/>
    </row>
    <row r="5973" spans="14:19" x14ac:dyDescent="0.25">
      <c r="N5973" s="125"/>
      <c r="O5973" s="125"/>
      <c r="P5973" s="125"/>
      <c r="Q5973" s="125"/>
      <c r="S5973" s="67"/>
    </row>
    <row r="5974" spans="14:19" x14ac:dyDescent="0.25">
      <c r="N5974" s="125"/>
      <c r="O5974" s="125"/>
      <c r="P5974" s="125"/>
      <c r="Q5974" s="125"/>
      <c r="S5974" s="67"/>
    </row>
    <row r="5975" spans="14:19" x14ac:dyDescent="0.25">
      <c r="N5975" s="125"/>
      <c r="O5975" s="125"/>
      <c r="P5975" s="125"/>
      <c r="Q5975" s="125"/>
      <c r="S5975" s="67"/>
    </row>
    <row r="5976" spans="14:19" x14ac:dyDescent="0.25">
      <c r="N5976" s="125"/>
      <c r="O5976" s="125"/>
      <c r="P5976" s="125"/>
      <c r="Q5976" s="125"/>
      <c r="S5976" s="67"/>
    </row>
    <row r="5977" spans="14:19" x14ac:dyDescent="0.25">
      <c r="N5977" s="125"/>
      <c r="O5977" s="125"/>
      <c r="P5977" s="125"/>
      <c r="Q5977" s="125"/>
      <c r="S5977" s="67"/>
    </row>
    <row r="5978" spans="14:19" x14ac:dyDescent="0.25">
      <c r="N5978" s="125"/>
      <c r="O5978" s="125"/>
      <c r="P5978" s="125"/>
      <c r="Q5978" s="125"/>
      <c r="S5978" s="67"/>
    </row>
    <row r="5979" spans="14:19" x14ac:dyDescent="0.25">
      <c r="N5979" s="125"/>
      <c r="O5979" s="125"/>
      <c r="P5979" s="125"/>
      <c r="Q5979" s="125"/>
      <c r="S5979" s="67"/>
    </row>
    <row r="5980" spans="14:19" x14ac:dyDescent="0.25">
      <c r="N5980" s="125"/>
      <c r="O5980" s="125"/>
      <c r="P5980" s="125"/>
      <c r="Q5980" s="125"/>
      <c r="S5980" s="67"/>
    </row>
    <row r="5981" spans="14:19" x14ac:dyDescent="0.25">
      <c r="N5981" s="125"/>
      <c r="O5981" s="125"/>
      <c r="P5981" s="125"/>
      <c r="Q5981" s="125"/>
      <c r="S5981" s="67"/>
    </row>
    <row r="5982" spans="14:19" x14ac:dyDescent="0.25">
      <c r="N5982" s="125"/>
      <c r="O5982" s="125"/>
      <c r="P5982" s="125"/>
      <c r="Q5982" s="125"/>
      <c r="S5982" s="67"/>
    </row>
    <row r="5983" spans="14:19" x14ac:dyDescent="0.25">
      <c r="N5983" s="125"/>
      <c r="O5983" s="125"/>
      <c r="P5983" s="125"/>
      <c r="Q5983" s="125"/>
      <c r="S5983" s="67"/>
    </row>
    <row r="5984" spans="14:19" x14ac:dyDescent="0.25">
      <c r="N5984" s="125"/>
      <c r="O5984" s="125"/>
      <c r="P5984" s="125"/>
      <c r="Q5984" s="125"/>
      <c r="S5984" s="67"/>
    </row>
    <row r="5985" spans="14:19" x14ac:dyDescent="0.25">
      <c r="N5985" s="125"/>
      <c r="O5985" s="125"/>
      <c r="P5985" s="125"/>
      <c r="Q5985" s="125"/>
      <c r="S5985" s="67"/>
    </row>
    <row r="5986" spans="14:19" x14ac:dyDescent="0.25">
      <c r="N5986" s="125"/>
      <c r="O5986" s="125"/>
      <c r="P5986" s="125"/>
      <c r="Q5986" s="125"/>
      <c r="S5986" s="67"/>
    </row>
    <row r="5987" spans="14:19" x14ac:dyDescent="0.25">
      <c r="N5987" s="125"/>
      <c r="O5987" s="125"/>
      <c r="P5987" s="125"/>
      <c r="Q5987" s="125"/>
      <c r="S5987" s="67"/>
    </row>
    <row r="5988" spans="14:19" x14ac:dyDescent="0.25">
      <c r="N5988" s="125"/>
      <c r="O5988" s="125"/>
      <c r="P5988" s="125"/>
      <c r="Q5988" s="125"/>
      <c r="S5988" s="67"/>
    </row>
    <row r="5989" spans="14:19" x14ac:dyDescent="0.25">
      <c r="N5989" s="125"/>
      <c r="O5989" s="125"/>
      <c r="P5989" s="125"/>
      <c r="Q5989" s="125"/>
      <c r="S5989" s="67"/>
    </row>
    <row r="5990" spans="14:19" x14ac:dyDescent="0.25">
      <c r="N5990" s="125"/>
      <c r="O5990" s="125"/>
      <c r="P5990" s="125"/>
      <c r="Q5990" s="125"/>
      <c r="S5990" s="67"/>
    </row>
    <row r="5991" spans="14:19" x14ac:dyDescent="0.25">
      <c r="N5991" s="125"/>
      <c r="O5991" s="125"/>
      <c r="P5991" s="125"/>
      <c r="Q5991" s="125"/>
      <c r="S5991" s="67"/>
    </row>
    <row r="5992" spans="14:19" x14ac:dyDescent="0.25">
      <c r="N5992" s="125"/>
      <c r="O5992" s="125"/>
      <c r="P5992" s="125"/>
      <c r="Q5992" s="125"/>
      <c r="S5992" s="67"/>
    </row>
    <row r="5993" spans="14:19" x14ac:dyDescent="0.25">
      <c r="N5993" s="125"/>
      <c r="O5993" s="125"/>
      <c r="P5993" s="125"/>
      <c r="Q5993" s="125"/>
      <c r="S5993" s="67"/>
    </row>
    <row r="5994" spans="14:19" x14ac:dyDescent="0.25">
      <c r="N5994" s="125"/>
      <c r="O5994" s="125"/>
      <c r="P5994" s="125"/>
      <c r="Q5994" s="125"/>
      <c r="S5994" s="67"/>
    </row>
    <row r="5995" spans="14:19" x14ac:dyDescent="0.25">
      <c r="N5995" s="125"/>
      <c r="O5995" s="125"/>
      <c r="P5995" s="125"/>
      <c r="Q5995" s="125"/>
      <c r="S5995" s="67"/>
    </row>
    <row r="5996" spans="14:19" x14ac:dyDescent="0.25">
      <c r="N5996" s="125"/>
      <c r="O5996" s="125"/>
      <c r="P5996" s="125"/>
      <c r="Q5996" s="125"/>
      <c r="S5996" s="67"/>
    </row>
    <row r="5997" spans="14:19" x14ac:dyDescent="0.25">
      <c r="N5997" s="125"/>
      <c r="O5997" s="125"/>
      <c r="P5997" s="125"/>
      <c r="Q5997" s="125"/>
      <c r="S5997" s="67"/>
    </row>
    <row r="5998" spans="14:19" x14ac:dyDescent="0.25">
      <c r="N5998" s="125"/>
      <c r="O5998" s="125"/>
      <c r="P5998" s="125"/>
      <c r="Q5998" s="125"/>
      <c r="S5998" s="67"/>
    </row>
    <row r="5999" spans="14:19" x14ac:dyDescent="0.25">
      <c r="N5999" s="125"/>
      <c r="O5999" s="125"/>
      <c r="P5999" s="125"/>
      <c r="Q5999" s="125"/>
      <c r="S5999" s="67"/>
    </row>
    <row r="6000" spans="14:19" x14ac:dyDescent="0.25">
      <c r="N6000" s="125"/>
      <c r="O6000" s="125"/>
      <c r="P6000" s="125"/>
      <c r="Q6000" s="125"/>
      <c r="S6000" s="67"/>
    </row>
    <row r="6001" spans="14:19" x14ac:dyDescent="0.25">
      <c r="N6001" s="125"/>
      <c r="O6001" s="125"/>
      <c r="P6001" s="125"/>
      <c r="Q6001" s="125"/>
      <c r="S6001" s="67"/>
    </row>
    <row r="6002" spans="14:19" x14ac:dyDescent="0.25">
      <c r="N6002" s="125"/>
      <c r="O6002" s="125"/>
      <c r="P6002" s="125"/>
      <c r="Q6002" s="125"/>
      <c r="S6002" s="67"/>
    </row>
    <row r="6003" spans="14:19" x14ac:dyDescent="0.25">
      <c r="N6003" s="125"/>
      <c r="O6003" s="125"/>
      <c r="P6003" s="125"/>
      <c r="Q6003" s="125"/>
      <c r="S6003" s="67"/>
    </row>
    <row r="6004" spans="14:19" x14ac:dyDescent="0.25">
      <c r="N6004" s="125"/>
      <c r="O6004" s="125"/>
      <c r="P6004" s="125"/>
      <c r="Q6004" s="125"/>
      <c r="S6004" s="67"/>
    </row>
    <row r="6005" spans="14:19" x14ac:dyDescent="0.25">
      <c r="N6005" s="125"/>
      <c r="O6005" s="125"/>
      <c r="P6005" s="125"/>
      <c r="Q6005" s="125"/>
      <c r="S6005" s="67"/>
    </row>
    <row r="6006" spans="14:19" x14ac:dyDescent="0.25">
      <c r="N6006" s="125"/>
      <c r="O6006" s="125"/>
      <c r="P6006" s="125"/>
      <c r="Q6006" s="125"/>
      <c r="S6006" s="67"/>
    </row>
    <row r="6007" spans="14:19" x14ac:dyDescent="0.25">
      <c r="N6007" s="125"/>
      <c r="O6007" s="125"/>
      <c r="P6007" s="125"/>
      <c r="Q6007" s="125"/>
      <c r="S6007" s="67"/>
    </row>
    <row r="6008" spans="14:19" x14ac:dyDescent="0.25">
      <c r="N6008" s="125"/>
      <c r="O6008" s="125"/>
      <c r="P6008" s="125"/>
      <c r="Q6008" s="125"/>
      <c r="S6008" s="67"/>
    </row>
    <row r="6009" spans="14:19" x14ac:dyDescent="0.25">
      <c r="N6009" s="125"/>
      <c r="O6009" s="125"/>
      <c r="P6009" s="125"/>
      <c r="Q6009" s="125"/>
      <c r="S6009" s="67"/>
    </row>
    <row r="6010" spans="14:19" x14ac:dyDescent="0.25">
      <c r="N6010" s="125"/>
      <c r="O6010" s="125"/>
      <c r="P6010" s="125"/>
      <c r="Q6010" s="125"/>
      <c r="S6010" s="67"/>
    </row>
    <row r="6011" spans="14:19" x14ac:dyDescent="0.25">
      <c r="N6011" s="125"/>
      <c r="O6011" s="125"/>
      <c r="P6011" s="125"/>
      <c r="Q6011" s="125"/>
      <c r="S6011" s="67"/>
    </row>
    <row r="6012" spans="14:19" x14ac:dyDescent="0.25">
      <c r="N6012" s="125"/>
      <c r="O6012" s="125"/>
      <c r="P6012" s="125"/>
      <c r="Q6012" s="125"/>
      <c r="S6012" s="67"/>
    </row>
    <row r="6013" spans="14:19" x14ac:dyDescent="0.25">
      <c r="N6013" s="125"/>
      <c r="O6013" s="125"/>
      <c r="P6013" s="125"/>
      <c r="Q6013" s="125"/>
      <c r="S6013" s="67"/>
    </row>
    <row r="6014" spans="14:19" x14ac:dyDescent="0.25">
      <c r="N6014" s="125"/>
      <c r="O6014" s="125"/>
      <c r="P6014" s="125"/>
      <c r="Q6014" s="125"/>
      <c r="S6014" s="67"/>
    </row>
    <row r="6015" spans="14:19" x14ac:dyDescent="0.25">
      <c r="N6015" s="125"/>
      <c r="O6015" s="125"/>
      <c r="P6015" s="125"/>
      <c r="Q6015" s="125"/>
      <c r="S6015" s="67"/>
    </row>
    <row r="6016" spans="14:19" x14ac:dyDescent="0.25">
      <c r="N6016" s="125"/>
      <c r="O6016" s="125"/>
      <c r="P6016" s="125"/>
      <c r="Q6016" s="125"/>
      <c r="S6016" s="67"/>
    </row>
    <row r="6017" spans="14:19" x14ac:dyDescent="0.25">
      <c r="N6017" s="125"/>
      <c r="O6017" s="125"/>
      <c r="P6017" s="125"/>
      <c r="Q6017" s="125"/>
      <c r="S6017" s="67"/>
    </row>
    <row r="6018" spans="14:19" x14ac:dyDescent="0.25">
      <c r="N6018" s="125"/>
      <c r="O6018" s="125"/>
      <c r="P6018" s="125"/>
      <c r="Q6018" s="125"/>
      <c r="S6018" s="67"/>
    </row>
    <row r="6019" spans="14:19" x14ac:dyDescent="0.25">
      <c r="N6019" s="125"/>
      <c r="O6019" s="125"/>
      <c r="P6019" s="125"/>
      <c r="Q6019" s="125"/>
      <c r="S6019" s="67"/>
    </row>
    <row r="6020" spans="14:19" x14ac:dyDescent="0.25">
      <c r="N6020" s="125"/>
      <c r="O6020" s="125"/>
      <c r="P6020" s="125"/>
      <c r="Q6020" s="125"/>
      <c r="S6020" s="67"/>
    </row>
    <row r="6021" spans="14:19" x14ac:dyDescent="0.25">
      <c r="N6021" s="125"/>
      <c r="O6021" s="125"/>
      <c r="P6021" s="125"/>
      <c r="Q6021" s="125"/>
      <c r="S6021" s="67"/>
    </row>
    <row r="6022" spans="14:19" x14ac:dyDescent="0.25">
      <c r="N6022" s="125"/>
      <c r="O6022" s="125"/>
      <c r="P6022" s="125"/>
      <c r="Q6022" s="125"/>
      <c r="S6022" s="67"/>
    </row>
    <row r="6023" spans="14:19" x14ac:dyDescent="0.25">
      <c r="N6023" s="125"/>
      <c r="O6023" s="125"/>
      <c r="P6023" s="125"/>
      <c r="Q6023" s="125"/>
      <c r="S6023" s="67"/>
    </row>
    <row r="6024" spans="14:19" x14ac:dyDescent="0.25">
      <c r="N6024" s="125"/>
      <c r="O6024" s="125"/>
      <c r="P6024" s="125"/>
      <c r="Q6024" s="125"/>
      <c r="S6024" s="67"/>
    </row>
    <row r="6025" spans="14:19" x14ac:dyDescent="0.25">
      <c r="N6025" s="125"/>
      <c r="O6025" s="125"/>
      <c r="P6025" s="125"/>
      <c r="Q6025" s="125"/>
      <c r="S6025" s="67"/>
    </row>
    <row r="6026" spans="14:19" x14ac:dyDescent="0.25">
      <c r="N6026" s="125"/>
      <c r="O6026" s="125"/>
      <c r="P6026" s="125"/>
      <c r="Q6026" s="125"/>
      <c r="S6026" s="67"/>
    </row>
    <row r="6027" spans="14:19" x14ac:dyDescent="0.25">
      <c r="N6027" s="125"/>
      <c r="O6027" s="125"/>
      <c r="P6027" s="125"/>
      <c r="Q6027" s="125"/>
      <c r="S6027" s="67"/>
    </row>
    <row r="6028" spans="14:19" x14ac:dyDescent="0.25">
      <c r="N6028" s="125"/>
      <c r="O6028" s="125"/>
      <c r="P6028" s="125"/>
      <c r="Q6028" s="125"/>
      <c r="S6028" s="67"/>
    </row>
    <row r="6029" spans="14:19" x14ac:dyDescent="0.25">
      <c r="N6029" s="125"/>
      <c r="O6029" s="125"/>
      <c r="P6029" s="125"/>
      <c r="Q6029" s="125"/>
      <c r="S6029" s="67"/>
    </row>
    <row r="6030" spans="14:19" x14ac:dyDescent="0.25">
      <c r="N6030" s="125"/>
      <c r="O6030" s="125"/>
      <c r="P6030" s="125"/>
      <c r="Q6030" s="125"/>
      <c r="S6030" s="67"/>
    </row>
    <row r="6031" spans="14:19" x14ac:dyDescent="0.25">
      <c r="N6031" s="125"/>
      <c r="O6031" s="125"/>
      <c r="P6031" s="125"/>
      <c r="Q6031" s="125"/>
      <c r="S6031" s="67"/>
    </row>
    <row r="6032" spans="14:19" x14ac:dyDescent="0.25">
      <c r="N6032" s="125"/>
      <c r="O6032" s="125"/>
      <c r="P6032" s="125"/>
      <c r="Q6032" s="125"/>
      <c r="S6032" s="67"/>
    </row>
    <row r="6033" spans="14:19" x14ac:dyDescent="0.25">
      <c r="N6033" s="125"/>
      <c r="O6033" s="125"/>
      <c r="P6033" s="125"/>
      <c r="Q6033" s="125"/>
      <c r="S6033" s="67"/>
    </row>
    <row r="6034" spans="14:19" x14ac:dyDescent="0.25">
      <c r="N6034" s="125"/>
      <c r="O6034" s="125"/>
      <c r="P6034" s="125"/>
      <c r="Q6034" s="125"/>
      <c r="S6034" s="67"/>
    </row>
    <row r="6035" spans="14:19" x14ac:dyDescent="0.25">
      <c r="N6035" s="125"/>
      <c r="O6035" s="125"/>
      <c r="P6035" s="125"/>
      <c r="Q6035" s="125"/>
      <c r="S6035" s="67"/>
    </row>
    <row r="6036" spans="14:19" x14ac:dyDescent="0.25">
      <c r="N6036" s="125"/>
      <c r="O6036" s="125"/>
      <c r="P6036" s="125"/>
      <c r="Q6036" s="125"/>
      <c r="S6036" s="67"/>
    </row>
    <row r="6037" spans="14:19" x14ac:dyDescent="0.25">
      <c r="N6037" s="125"/>
      <c r="O6037" s="125"/>
      <c r="P6037" s="125"/>
      <c r="Q6037" s="125"/>
      <c r="S6037" s="67"/>
    </row>
    <row r="6038" spans="14:19" x14ac:dyDescent="0.25">
      <c r="N6038" s="125"/>
      <c r="O6038" s="125"/>
      <c r="P6038" s="125"/>
      <c r="Q6038" s="125"/>
      <c r="S6038" s="67"/>
    </row>
    <row r="6039" spans="14:19" x14ac:dyDescent="0.25">
      <c r="N6039" s="125"/>
      <c r="O6039" s="125"/>
      <c r="P6039" s="125"/>
      <c r="Q6039" s="125"/>
      <c r="S6039" s="67"/>
    </row>
    <row r="6040" spans="14:19" x14ac:dyDescent="0.25">
      <c r="N6040" s="125"/>
      <c r="O6040" s="125"/>
      <c r="P6040" s="125"/>
      <c r="Q6040" s="125"/>
      <c r="S6040" s="67"/>
    </row>
    <row r="6041" spans="14:19" x14ac:dyDescent="0.25">
      <c r="N6041" s="125"/>
      <c r="O6041" s="125"/>
      <c r="P6041" s="125"/>
      <c r="Q6041" s="125"/>
      <c r="S6041" s="67"/>
    </row>
    <row r="6042" spans="14:19" x14ac:dyDescent="0.25">
      <c r="N6042" s="125"/>
      <c r="O6042" s="125"/>
      <c r="P6042" s="125"/>
      <c r="Q6042" s="125"/>
      <c r="S6042" s="67"/>
    </row>
    <row r="6043" spans="14:19" x14ac:dyDescent="0.25">
      <c r="N6043" s="125"/>
      <c r="O6043" s="125"/>
      <c r="P6043" s="125"/>
      <c r="Q6043" s="125"/>
      <c r="S6043" s="67"/>
    </row>
    <row r="6044" spans="14:19" x14ac:dyDescent="0.25">
      <c r="N6044" s="125"/>
      <c r="O6044" s="125"/>
      <c r="P6044" s="125"/>
      <c r="Q6044" s="125"/>
      <c r="S6044" s="67"/>
    </row>
    <row r="6045" spans="14:19" x14ac:dyDescent="0.25">
      <c r="N6045" s="125"/>
      <c r="O6045" s="125"/>
      <c r="P6045" s="125"/>
      <c r="Q6045" s="125"/>
      <c r="S6045" s="67"/>
    </row>
    <row r="6046" spans="14:19" x14ac:dyDescent="0.25">
      <c r="N6046" s="125"/>
      <c r="O6046" s="125"/>
      <c r="P6046" s="125"/>
      <c r="Q6046" s="125"/>
      <c r="S6046" s="67"/>
    </row>
    <row r="6047" spans="14:19" x14ac:dyDescent="0.25">
      <c r="N6047" s="125"/>
      <c r="O6047" s="125"/>
      <c r="P6047" s="125"/>
      <c r="Q6047" s="125"/>
      <c r="S6047" s="67"/>
    </row>
    <row r="6048" spans="14:19" x14ac:dyDescent="0.25">
      <c r="N6048" s="125"/>
      <c r="O6048" s="125"/>
      <c r="P6048" s="125"/>
      <c r="Q6048" s="125"/>
      <c r="S6048" s="67"/>
    </row>
    <row r="6049" spans="14:19" x14ac:dyDescent="0.25">
      <c r="N6049" s="125"/>
      <c r="O6049" s="125"/>
      <c r="P6049" s="125"/>
      <c r="Q6049" s="125"/>
      <c r="S6049" s="67"/>
    </row>
    <row r="6050" spans="14:19" x14ac:dyDescent="0.25">
      <c r="N6050" s="125"/>
      <c r="O6050" s="125"/>
      <c r="P6050" s="125"/>
      <c r="Q6050" s="125"/>
      <c r="S6050" s="67"/>
    </row>
    <row r="6051" spans="14:19" x14ac:dyDescent="0.25">
      <c r="N6051" s="125"/>
      <c r="O6051" s="125"/>
      <c r="P6051" s="125"/>
      <c r="Q6051" s="125"/>
      <c r="S6051" s="67"/>
    </row>
    <row r="6052" spans="14:19" x14ac:dyDescent="0.25">
      <c r="N6052" s="125"/>
      <c r="O6052" s="125"/>
      <c r="P6052" s="125"/>
      <c r="Q6052" s="125"/>
      <c r="S6052" s="67"/>
    </row>
    <row r="6053" spans="14:19" x14ac:dyDescent="0.25">
      <c r="N6053" s="125"/>
      <c r="O6053" s="125"/>
      <c r="P6053" s="125"/>
      <c r="Q6053" s="125"/>
      <c r="S6053" s="67"/>
    </row>
    <row r="6054" spans="14:19" x14ac:dyDescent="0.25">
      <c r="N6054" s="125"/>
      <c r="O6054" s="125"/>
      <c r="P6054" s="125"/>
      <c r="Q6054" s="125"/>
      <c r="S6054" s="67"/>
    </row>
    <row r="6055" spans="14:19" x14ac:dyDescent="0.25">
      <c r="N6055" s="125"/>
      <c r="O6055" s="125"/>
      <c r="P6055" s="125"/>
      <c r="Q6055" s="125"/>
      <c r="S6055" s="67"/>
    </row>
    <row r="6056" spans="14:19" x14ac:dyDescent="0.25">
      <c r="N6056" s="125"/>
      <c r="O6056" s="125"/>
      <c r="P6056" s="125"/>
      <c r="Q6056" s="125"/>
      <c r="S6056" s="67"/>
    </row>
    <row r="6057" spans="14:19" x14ac:dyDescent="0.25">
      <c r="N6057" s="125"/>
      <c r="O6057" s="125"/>
      <c r="P6057" s="125"/>
      <c r="Q6057" s="125"/>
      <c r="S6057" s="67"/>
    </row>
    <row r="6058" spans="14:19" x14ac:dyDescent="0.25">
      <c r="N6058" s="125"/>
      <c r="O6058" s="125"/>
      <c r="P6058" s="125"/>
      <c r="Q6058" s="125"/>
      <c r="S6058" s="67"/>
    </row>
    <row r="6059" spans="14:19" x14ac:dyDescent="0.25">
      <c r="N6059" s="125"/>
      <c r="O6059" s="125"/>
      <c r="P6059" s="125"/>
      <c r="Q6059" s="125"/>
      <c r="S6059" s="67"/>
    </row>
    <row r="6060" spans="14:19" x14ac:dyDescent="0.25">
      <c r="N6060" s="125"/>
      <c r="O6060" s="125"/>
      <c r="P6060" s="125"/>
      <c r="Q6060" s="125"/>
      <c r="S6060" s="67"/>
    </row>
    <row r="6061" spans="14:19" x14ac:dyDescent="0.25">
      <c r="N6061" s="125"/>
      <c r="O6061" s="125"/>
      <c r="P6061" s="125"/>
      <c r="Q6061" s="125"/>
      <c r="S6061" s="67"/>
    </row>
    <row r="6062" spans="14:19" x14ac:dyDescent="0.25">
      <c r="N6062" s="125"/>
      <c r="O6062" s="125"/>
      <c r="P6062" s="125"/>
      <c r="Q6062" s="125"/>
      <c r="S6062" s="67"/>
    </row>
    <row r="6063" spans="14:19" x14ac:dyDescent="0.25">
      <c r="N6063" s="125"/>
      <c r="O6063" s="125"/>
      <c r="P6063" s="125"/>
      <c r="Q6063" s="125"/>
      <c r="S6063" s="67"/>
    </row>
    <row r="6064" spans="14:19" x14ac:dyDescent="0.25">
      <c r="N6064" s="125"/>
      <c r="O6064" s="125"/>
      <c r="P6064" s="125"/>
      <c r="Q6064" s="125"/>
      <c r="S6064" s="67"/>
    </row>
    <row r="6065" spans="14:19" x14ac:dyDescent="0.25">
      <c r="N6065" s="125"/>
      <c r="O6065" s="125"/>
      <c r="P6065" s="125"/>
      <c r="Q6065" s="125"/>
      <c r="S6065" s="67"/>
    </row>
    <row r="6066" spans="14:19" x14ac:dyDescent="0.25">
      <c r="N6066" s="125"/>
      <c r="O6066" s="125"/>
      <c r="P6066" s="125"/>
      <c r="Q6066" s="125"/>
      <c r="S6066" s="67"/>
    </row>
    <row r="6067" spans="14:19" x14ac:dyDescent="0.25">
      <c r="N6067" s="125"/>
      <c r="O6067" s="125"/>
      <c r="P6067" s="125"/>
      <c r="Q6067" s="125"/>
      <c r="S6067" s="67"/>
    </row>
    <row r="6068" spans="14:19" x14ac:dyDescent="0.25">
      <c r="N6068" s="125"/>
      <c r="O6068" s="125"/>
      <c r="P6068" s="125"/>
      <c r="Q6068" s="125"/>
      <c r="S6068" s="67"/>
    </row>
    <row r="6069" spans="14:19" x14ac:dyDescent="0.25">
      <c r="N6069" s="125"/>
      <c r="O6069" s="125"/>
      <c r="P6069" s="125"/>
      <c r="Q6069" s="125"/>
      <c r="S6069" s="67"/>
    </row>
    <row r="6070" spans="14:19" x14ac:dyDescent="0.25">
      <c r="N6070" s="125"/>
      <c r="O6070" s="125"/>
      <c r="P6070" s="125"/>
      <c r="Q6070" s="125"/>
      <c r="S6070" s="67"/>
    </row>
    <row r="6071" spans="14:19" x14ac:dyDescent="0.25">
      <c r="N6071" s="125"/>
      <c r="O6071" s="125"/>
      <c r="P6071" s="125"/>
      <c r="Q6071" s="125"/>
      <c r="S6071" s="67"/>
    </row>
    <row r="6072" spans="14:19" x14ac:dyDescent="0.25">
      <c r="N6072" s="125"/>
      <c r="O6072" s="125"/>
      <c r="P6072" s="125"/>
      <c r="Q6072" s="125"/>
      <c r="S6072" s="67"/>
    </row>
    <row r="6073" spans="14:19" x14ac:dyDescent="0.25">
      <c r="N6073" s="125"/>
      <c r="O6073" s="125"/>
      <c r="P6073" s="125"/>
      <c r="Q6073" s="125"/>
      <c r="S6073" s="67"/>
    </row>
    <row r="6074" spans="14:19" x14ac:dyDescent="0.25">
      <c r="N6074" s="125"/>
      <c r="O6074" s="125"/>
      <c r="P6074" s="125"/>
      <c r="Q6074" s="125"/>
      <c r="S6074" s="67"/>
    </row>
    <row r="6075" spans="14:19" x14ac:dyDescent="0.25">
      <c r="N6075" s="125"/>
      <c r="O6075" s="125"/>
      <c r="P6075" s="125"/>
      <c r="Q6075" s="125"/>
      <c r="S6075" s="67"/>
    </row>
    <row r="6076" spans="14:19" x14ac:dyDescent="0.25">
      <c r="N6076" s="125"/>
      <c r="O6076" s="125"/>
      <c r="P6076" s="125"/>
      <c r="Q6076" s="125"/>
      <c r="S6076" s="67"/>
    </row>
    <row r="6077" spans="14:19" x14ac:dyDescent="0.25">
      <c r="N6077" s="125"/>
      <c r="O6077" s="125"/>
      <c r="P6077" s="125"/>
      <c r="Q6077" s="125"/>
      <c r="S6077" s="67"/>
    </row>
    <row r="6078" spans="14:19" x14ac:dyDescent="0.25">
      <c r="N6078" s="125"/>
      <c r="O6078" s="125"/>
      <c r="P6078" s="125"/>
      <c r="Q6078" s="125"/>
      <c r="S6078" s="67"/>
    </row>
    <row r="6079" spans="14:19" x14ac:dyDescent="0.25">
      <c r="N6079" s="125"/>
      <c r="O6079" s="125"/>
      <c r="P6079" s="125"/>
      <c r="Q6079" s="125"/>
      <c r="S6079" s="67"/>
    </row>
    <row r="6080" spans="14:19" x14ac:dyDescent="0.25">
      <c r="N6080" s="125"/>
      <c r="O6080" s="125"/>
      <c r="P6080" s="125"/>
      <c r="Q6080" s="125"/>
      <c r="S6080" s="67"/>
    </row>
    <row r="6081" spans="14:19" x14ac:dyDescent="0.25">
      <c r="N6081" s="125"/>
      <c r="O6081" s="125"/>
      <c r="P6081" s="125"/>
      <c r="Q6081" s="125"/>
      <c r="S6081" s="67"/>
    </row>
    <row r="6082" spans="14:19" x14ac:dyDescent="0.25">
      <c r="N6082" s="125"/>
      <c r="O6082" s="125"/>
      <c r="P6082" s="125"/>
      <c r="Q6082" s="125"/>
      <c r="S6082" s="67"/>
    </row>
    <row r="6083" spans="14:19" x14ac:dyDescent="0.25">
      <c r="N6083" s="125"/>
      <c r="O6083" s="125"/>
      <c r="P6083" s="125"/>
      <c r="Q6083" s="125"/>
      <c r="S6083" s="67"/>
    </row>
    <row r="6084" spans="14:19" x14ac:dyDescent="0.25">
      <c r="N6084" s="125"/>
      <c r="O6084" s="125"/>
      <c r="P6084" s="125"/>
      <c r="Q6084" s="125"/>
      <c r="S6084" s="67"/>
    </row>
    <row r="6085" spans="14:19" x14ac:dyDescent="0.25">
      <c r="N6085" s="125"/>
      <c r="O6085" s="125"/>
      <c r="P6085" s="125"/>
      <c r="Q6085" s="125"/>
      <c r="S6085" s="67"/>
    </row>
    <row r="6086" spans="14:19" x14ac:dyDescent="0.25">
      <c r="N6086" s="125"/>
      <c r="O6086" s="125"/>
      <c r="P6086" s="125"/>
      <c r="Q6086" s="125"/>
      <c r="S6086" s="67"/>
    </row>
    <row r="6087" spans="14:19" x14ac:dyDescent="0.25">
      <c r="N6087" s="125"/>
      <c r="O6087" s="125"/>
      <c r="P6087" s="125"/>
      <c r="Q6087" s="125"/>
      <c r="S6087" s="67"/>
    </row>
    <row r="6088" spans="14:19" x14ac:dyDescent="0.25">
      <c r="N6088" s="125"/>
      <c r="O6088" s="125"/>
      <c r="P6088" s="125"/>
      <c r="Q6088" s="125"/>
      <c r="S6088" s="67"/>
    </row>
    <row r="6089" spans="14:19" x14ac:dyDescent="0.25">
      <c r="N6089" s="125"/>
      <c r="O6089" s="125"/>
      <c r="P6089" s="125"/>
      <c r="Q6089" s="125"/>
      <c r="S6089" s="67"/>
    </row>
    <row r="6090" spans="14:19" x14ac:dyDescent="0.25">
      <c r="N6090" s="125"/>
      <c r="O6090" s="125"/>
      <c r="P6090" s="125"/>
      <c r="Q6090" s="125"/>
      <c r="S6090" s="67"/>
    </row>
    <row r="6091" spans="14:19" x14ac:dyDescent="0.25">
      <c r="N6091" s="125"/>
      <c r="O6091" s="125"/>
      <c r="P6091" s="125"/>
      <c r="Q6091" s="125"/>
      <c r="S6091" s="67"/>
    </row>
    <row r="6092" spans="14:19" x14ac:dyDescent="0.25">
      <c r="N6092" s="125"/>
      <c r="O6092" s="125"/>
      <c r="P6092" s="125"/>
      <c r="Q6092" s="125"/>
      <c r="S6092" s="67"/>
    </row>
    <row r="6093" spans="14:19" x14ac:dyDescent="0.25">
      <c r="N6093" s="125"/>
      <c r="O6093" s="125"/>
      <c r="P6093" s="125"/>
      <c r="Q6093" s="125"/>
      <c r="S6093" s="67"/>
    </row>
    <row r="6094" spans="14:19" x14ac:dyDescent="0.25">
      <c r="N6094" s="125"/>
      <c r="O6094" s="125"/>
      <c r="P6094" s="125"/>
      <c r="Q6094" s="125"/>
      <c r="S6094" s="67"/>
    </row>
    <row r="6095" spans="14:19" x14ac:dyDescent="0.25">
      <c r="N6095" s="125"/>
      <c r="O6095" s="125"/>
      <c r="P6095" s="125"/>
      <c r="Q6095" s="125"/>
      <c r="S6095" s="67"/>
    </row>
    <row r="6096" spans="14:19" x14ac:dyDescent="0.25">
      <c r="N6096" s="125"/>
      <c r="O6096" s="125"/>
      <c r="P6096" s="125"/>
      <c r="Q6096" s="125"/>
      <c r="S6096" s="67"/>
    </row>
    <row r="6097" spans="14:19" x14ac:dyDescent="0.25">
      <c r="N6097" s="125"/>
      <c r="O6097" s="125"/>
      <c r="P6097" s="125"/>
      <c r="Q6097" s="125"/>
      <c r="S6097" s="67"/>
    </row>
    <row r="6098" spans="14:19" x14ac:dyDescent="0.25">
      <c r="N6098" s="125"/>
      <c r="O6098" s="125"/>
      <c r="P6098" s="125"/>
      <c r="Q6098" s="125"/>
      <c r="S6098" s="67"/>
    </row>
    <row r="6099" spans="14:19" x14ac:dyDescent="0.25">
      <c r="N6099" s="125"/>
      <c r="O6099" s="125"/>
      <c r="P6099" s="125"/>
      <c r="Q6099" s="125"/>
      <c r="S6099" s="67"/>
    </row>
    <row r="6100" spans="14:19" x14ac:dyDescent="0.25">
      <c r="N6100" s="125"/>
      <c r="O6100" s="125"/>
      <c r="P6100" s="125"/>
      <c r="Q6100" s="125"/>
      <c r="S6100" s="67"/>
    </row>
    <row r="6101" spans="14:19" x14ac:dyDescent="0.25">
      <c r="N6101" s="125"/>
      <c r="O6101" s="125"/>
      <c r="P6101" s="125"/>
      <c r="Q6101" s="125"/>
      <c r="S6101" s="67"/>
    </row>
    <row r="6102" spans="14:19" x14ac:dyDescent="0.25">
      <c r="N6102" s="125"/>
      <c r="O6102" s="125"/>
      <c r="P6102" s="125"/>
      <c r="Q6102" s="125"/>
      <c r="S6102" s="67"/>
    </row>
    <row r="6103" spans="14:19" x14ac:dyDescent="0.25">
      <c r="N6103" s="125"/>
      <c r="O6103" s="125"/>
      <c r="P6103" s="125"/>
      <c r="Q6103" s="125"/>
      <c r="S6103" s="67"/>
    </row>
    <row r="6104" spans="14:19" x14ac:dyDescent="0.25">
      <c r="N6104" s="125"/>
      <c r="O6104" s="125"/>
      <c r="P6104" s="125"/>
      <c r="Q6104" s="125"/>
      <c r="S6104" s="67"/>
    </row>
    <row r="6105" spans="14:19" x14ac:dyDescent="0.25">
      <c r="N6105" s="125"/>
      <c r="O6105" s="125"/>
      <c r="P6105" s="125"/>
      <c r="Q6105" s="125"/>
      <c r="S6105" s="67"/>
    </row>
    <row r="6106" spans="14:19" x14ac:dyDescent="0.25">
      <c r="N6106" s="125"/>
      <c r="O6106" s="125"/>
      <c r="P6106" s="125"/>
      <c r="Q6106" s="125"/>
      <c r="S6106" s="67"/>
    </row>
    <row r="6107" spans="14:19" x14ac:dyDescent="0.25">
      <c r="N6107" s="125"/>
      <c r="O6107" s="125"/>
      <c r="P6107" s="125"/>
      <c r="Q6107" s="125"/>
      <c r="S6107" s="67"/>
    </row>
    <row r="6108" spans="14:19" x14ac:dyDescent="0.25">
      <c r="N6108" s="125"/>
      <c r="O6108" s="125"/>
      <c r="P6108" s="125"/>
      <c r="Q6108" s="125"/>
      <c r="S6108" s="67"/>
    </row>
    <row r="6109" spans="14:19" x14ac:dyDescent="0.25">
      <c r="N6109" s="125"/>
      <c r="O6109" s="125"/>
      <c r="P6109" s="125"/>
      <c r="Q6109" s="125"/>
      <c r="S6109" s="67"/>
    </row>
    <row r="6110" spans="14:19" x14ac:dyDescent="0.25">
      <c r="N6110" s="125"/>
      <c r="O6110" s="125"/>
      <c r="P6110" s="125"/>
      <c r="Q6110" s="125"/>
      <c r="S6110" s="67"/>
    </row>
    <row r="6111" spans="14:19" x14ac:dyDescent="0.25">
      <c r="N6111" s="125"/>
      <c r="O6111" s="125"/>
      <c r="P6111" s="125"/>
      <c r="Q6111" s="125"/>
      <c r="S6111" s="67"/>
    </row>
    <row r="6112" spans="14:19" x14ac:dyDescent="0.25">
      <c r="N6112" s="125"/>
      <c r="O6112" s="125"/>
      <c r="P6112" s="125"/>
      <c r="Q6112" s="125"/>
      <c r="S6112" s="67"/>
    </row>
    <row r="6113" spans="14:19" x14ac:dyDescent="0.25">
      <c r="N6113" s="125"/>
      <c r="O6113" s="125"/>
      <c r="P6113" s="125"/>
      <c r="Q6113" s="125"/>
      <c r="S6113" s="67"/>
    </row>
    <row r="6114" spans="14:19" x14ac:dyDescent="0.25">
      <c r="N6114" s="125"/>
      <c r="O6114" s="125"/>
      <c r="P6114" s="125"/>
      <c r="Q6114" s="125"/>
      <c r="S6114" s="67"/>
    </row>
    <row r="6115" spans="14:19" x14ac:dyDescent="0.25">
      <c r="N6115" s="125"/>
      <c r="O6115" s="125"/>
      <c r="P6115" s="125"/>
      <c r="Q6115" s="125"/>
      <c r="S6115" s="67"/>
    </row>
    <row r="6116" spans="14:19" x14ac:dyDescent="0.25">
      <c r="N6116" s="125"/>
      <c r="O6116" s="125"/>
      <c r="P6116" s="125"/>
      <c r="Q6116" s="125"/>
      <c r="S6116" s="67"/>
    </row>
    <row r="6117" spans="14:19" x14ac:dyDescent="0.25">
      <c r="N6117" s="125"/>
      <c r="O6117" s="125"/>
      <c r="P6117" s="125"/>
      <c r="Q6117" s="125"/>
      <c r="S6117" s="67"/>
    </row>
    <row r="6118" spans="14:19" x14ac:dyDescent="0.25">
      <c r="N6118" s="125"/>
      <c r="O6118" s="125"/>
      <c r="P6118" s="125"/>
      <c r="Q6118" s="125"/>
      <c r="S6118" s="67"/>
    </row>
    <row r="6119" spans="14:19" x14ac:dyDescent="0.25">
      <c r="N6119" s="125"/>
      <c r="O6119" s="125"/>
      <c r="P6119" s="125"/>
      <c r="Q6119" s="125"/>
      <c r="S6119" s="67"/>
    </row>
    <row r="6120" spans="14:19" x14ac:dyDescent="0.25">
      <c r="N6120" s="125"/>
      <c r="O6120" s="125"/>
      <c r="P6120" s="125"/>
      <c r="Q6120" s="125"/>
      <c r="S6120" s="67"/>
    </row>
    <row r="6121" spans="14:19" x14ac:dyDescent="0.25">
      <c r="N6121" s="125"/>
      <c r="O6121" s="125"/>
      <c r="P6121" s="125"/>
      <c r="Q6121" s="125"/>
      <c r="S6121" s="67"/>
    </row>
    <row r="6122" spans="14:19" x14ac:dyDescent="0.25">
      <c r="N6122" s="125"/>
      <c r="O6122" s="125"/>
      <c r="P6122" s="125"/>
      <c r="Q6122" s="125"/>
      <c r="S6122" s="67"/>
    </row>
    <row r="6123" spans="14:19" x14ac:dyDescent="0.25">
      <c r="N6123" s="125"/>
      <c r="O6123" s="125"/>
      <c r="P6123" s="125"/>
      <c r="Q6123" s="125"/>
      <c r="S6123" s="67"/>
    </row>
    <row r="6124" spans="14:19" x14ac:dyDescent="0.25">
      <c r="N6124" s="125"/>
      <c r="O6124" s="125"/>
      <c r="P6124" s="125"/>
      <c r="Q6124" s="125"/>
      <c r="S6124" s="67"/>
    </row>
    <row r="6125" spans="14:19" x14ac:dyDescent="0.25">
      <c r="N6125" s="125"/>
      <c r="O6125" s="125"/>
      <c r="P6125" s="125"/>
      <c r="Q6125" s="125"/>
      <c r="S6125" s="67"/>
    </row>
    <row r="6126" spans="14:19" x14ac:dyDescent="0.25">
      <c r="N6126" s="125"/>
      <c r="O6126" s="125"/>
      <c r="P6126" s="125"/>
      <c r="Q6126" s="125"/>
      <c r="S6126" s="67"/>
    </row>
    <row r="6127" spans="14:19" x14ac:dyDescent="0.25">
      <c r="N6127" s="125"/>
      <c r="O6127" s="125"/>
      <c r="P6127" s="125"/>
      <c r="Q6127" s="125"/>
      <c r="S6127" s="67"/>
    </row>
    <row r="6128" spans="14:19" x14ac:dyDescent="0.25">
      <c r="N6128" s="125"/>
      <c r="O6128" s="125"/>
      <c r="P6128" s="125"/>
      <c r="Q6128" s="125"/>
      <c r="S6128" s="67"/>
    </row>
    <row r="6129" spans="14:19" x14ac:dyDescent="0.25">
      <c r="N6129" s="125"/>
      <c r="O6129" s="125"/>
      <c r="P6129" s="125"/>
      <c r="Q6129" s="125"/>
      <c r="S6129" s="67"/>
    </row>
    <row r="6130" spans="14:19" x14ac:dyDescent="0.25">
      <c r="N6130" s="125"/>
      <c r="O6130" s="125"/>
      <c r="P6130" s="125"/>
      <c r="Q6130" s="125"/>
      <c r="S6130" s="67"/>
    </row>
    <row r="6131" spans="14:19" x14ac:dyDescent="0.25">
      <c r="N6131" s="125"/>
      <c r="O6131" s="125"/>
      <c r="P6131" s="125"/>
      <c r="Q6131" s="125"/>
      <c r="S6131" s="67"/>
    </row>
    <row r="6132" spans="14:19" x14ac:dyDescent="0.25">
      <c r="N6132" s="125"/>
      <c r="O6132" s="125"/>
      <c r="P6132" s="125"/>
      <c r="Q6132" s="125"/>
      <c r="S6132" s="67"/>
    </row>
    <row r="6133" spans="14:19" x14ac:dyDescent="0.25">
      <c r="N6133" s="125"/>
      <c r="O6133" s="125"/>
      <c r="P6133" s="125"/>
      <c r="Q6133" s="125"/>
      <c r="S6133" s="67"/>
    </row>
    <row r="6134" spans="14:19" x14ac:dyDescent="0.25">
      <c r="N6134" s="125"/>
      <c r="O6134" s="125"/>
      <c r="P6134" s="125"/>
      <c r="Q6134" s="125"/>
      <c r="S6134" s="67"/>
    </row>
    <row r="6135" spans="14:19" x14ac:dyDescent="0.25">
      <c r="N6135" s="125"/>
      <c r="O6135" s="125"/>
      <c r="P6135" s="125"/>
      <c r="Q6135" s="125"/>
      <c r="S6135" s="67"/>
    </row>
    <row r="6136" spans="14:19" x14ac:dyDescent="0.25">
      <c r="N6136" s="125"/>
      <c r="O6136" s="125"/>
      <c r="P6136" s="125"/>
      <c r="Q6136" s="125"/>
      <c r="S6136" s="67"/>
    </row>
    <row r="6137" spans="14:19" x14ac:dyDescent="0.25">
      <c r="N6137" s="125"/>
      <c r="O6137" s="125"/>
      <c r="P6137" s="125"/>
      <c r="Q6137" s="125"/>
      <c r="S6137" s="67"/>
    </row>
    <row r="6138" spans="14:19" x14ac:dyDescent="0.25">
      <c r="N6138" s="125"/>
      <c r="O6138" s="125"/>
      <c r="P6138" s="125"/>
      <c r="Q6138" s="125"/>
      <c r="S6138" s="67"/>
    </row>
    <row r="6139" spans="14:19" x14ac:dyDescent="0.25">
      <c r="N6139" s="125"/>
      <c r="O6139" s="125"/>
      <c r="P6139" s="125"/>
      <c r="Q6139" s="125"/>
      <c r="S6139" s="67"/>
    </row>
    <row r="6140" spans="14:19" x14ac:dyDescent="0.25">
      <c r="N6140" s="125"/>
      <c r="O6140" s="125"/>
      <c r="P6140" s="125"/>
      <c r="Q6140" s="125"/>
      <c r="S6140" s="67"/>
    </row>
    <row r="6141" spans="14:19" x14ac:dyDescent="0.25">
      <c r="N6141" s="125"/>
      <c r="O6141" s="125"/>
      <c r="P6141" s="125"/>
      <c r="Q6141" s="125"/>
      <c r="S6141" s="67"/>
    </row>
    <row r="6142" spans="14:19" x14ac:dyDescent="0.25">
      <c r="N6142" s="125"/>
      <c r="O6142" s="125"/>
      <c r="P6142" s="125"/>
      <c r="Q6142" s="125"/>
      <c r="S6142" s="67"/>
    </row>
    <row r="6143" spans="14:19" x14ac:dyDescent="0.25">
      <c r="N6143" s="125"/>
      <c r="O6143" s="125"/>
      <c r="P6143" s="125"/>
      <c r="Q6143" s="125"/>
      <c r="S6143" s="67"/>
    </row>
    <row r="6144" spans="14:19" x14ac:dyDescent="0.25">
      <c r="N6144" s="125"/>
      <c r="O6144" s="125"/>
      <c r="P6144" s="125"/>
      <c r="Q6144" s="125"/>
      <c r="S6144" s="67"/>
    </row>
    <row r="6145" spans="14:19" x14ac:dyDescent="0.25">
      <c r="N6145" s="125"/>
      <c r="O6145" s="125"/>
      <c r="P6145" s="125"/>
      <c r="Q6145" s="125"/>
      <c r="S6145" s="67"/>
    </row>
    <row r="6146" spans="14:19" x14ac:dyDescent="0.25">
      <c r="N6146" s="125"/>
      <c r="O6146" s="125"/>
      <c r="P6146" s="125"/>
      <c r="Q6146" s="125"/>
      <c r="S6146" s="67"/>
    </row>
    <row r="6147" spans="14:19" x14ac:dyDescent="0.25">
      <c r="N6147" s="125"/>
      <c r="O6147" s="125"/>
      <c r="P6147" s="125"/>
      <c r="Q6147" s="125"/>
      <c r="S6147" s="67"/>
    </row>
    <row r="6148" spans="14:19" x14ac:dyDescent="0.25">
      <c r="N6148" s="125"/>
      <c r="O6148" s="125"/>
      <c r="P6148" s="125"/>
      <c r="Q6148" s="125"/>
      <c r="S6148" s="67"/>
    </row>
    <row r="6149" spans="14:19" x14ac:dyDescent="0.25">
      <c r="N6149" s="125"/>
      <c r="O6149" s="125"/>
      <c r="P6149" s="125"/>
      <c r="Q6149" s="125"/>
      <c r="S6149" s="67"/>
    </row>
    <row r="6150" spans="14:19" x14ac:dyDescent="0.25">
      <c r="N6150" s="125"/>
      <c r="O6150" s="125"/>
      <c r="P6150" s="125"/>
      <c r="Q6150" s="125"/>
      <c r="S6150" s="67"/>
    </row>
    <row r="6151" spans="14:19" x14ac:dyDescent="0.25">
      <c r="N6151" s="125"/>
      <c r="O6151" s="125"/>
      <c r="P6151" s="125"/>
      <c r="Q6151" s="125"/>
      <c r="S6151" s="67"/>
    </row>
    <row r="6152" spans="14:19" x14ac:dyDescent="0.25">
      <c r="N6152" s="125"/>
      <c r="O6152" s="125"/>
      <c r="P6152" s="125"/>
      <c r="Q6152" s="125"/>
      <c r="S6152" s="67"/>
    </row>
    <row r="6153" spans="14:19" x14ac:dyDescent="0.25">
      <c r="N6153" s="125"/>
      <c r="O6153" s="125"/>
      <c r="P6153" s="125"/>
      <c r="Q6153" s="125"/>
      <c r="S6153" s="67"/>
    </row>
    <row r="6154" spans="14:19" x14ac:dyDescent="0.25">
      <c r="N6154" s="125"/>
      <c r="O6154" s="125"/>
      <c r="P6154" s="125"/>
      <c r="Q6154" s="125"/>
      <c r="S6154" s="67"/>
    </row>
    <row r="6155" spans="14:19" x14ac:dyDescent="0.25">
      <c r="N6155" s="125"/>
      <c r="O6155" s="125"/>
      <c r="P6155" s="125"/>
      <c r="Q6155" s="125"/>
      <c r="S6155" s="67"/>
    </row>
    <row r="6156" spans="14:19" x14ac:dyDescent="0.25">
      <c r="N6156" s="125"/>
      <c r="O6156" s="125"/>
      <c r="P6156" s="125"/>
      <c r="Q6156" s="125"/>
      <c r="S6156" s="67"/>
    </row>
    <row r="6157" spans="14:19" x14ac:dyDescent="0.25">
      <c r="N6157" s="125"/>
      <c r="O6157" s="125"/>
      <c r="P6157" s="125"/>
      <c r="Q6157" s="125"/>
      <c r="S6157" s="67"/>
    </row>
    <row r="6158" spans="14:19" x14ac:dyDescent="0.25">
      <c r="N6158" s="125"/>
      <c r="O6158" s="125"/>
      <c r="P6158" s="125"/>
      <c r="Q6158" s="125"/>
      <c r="S6158" s="67"/>
    </row>
    <row r="6159" spans="14:19" x14ac:dyDescent="0.25">
      <c r="N6159" s="125"/>
      <c r="O6159" s="125"/>
      <c r="P6159" s="125"/>
      <c r="Q6159" s="125"/>
      <c r="S6159" s="67"/>
    </row>
    <row r="6160" spans="14:19" x14ac:dyDescent="0.25">
      <c r="N6160" s="125"/>
      <c r="O6160" s="125"/>
      <c r="P6160" s="125"/>
      <c r="Q6160" s="125"/>
      <c r="S6160" s="67"/>
    </row>
    <row r="6161" spans="14:19" x14ac:dyDescent="0.25">
      <c r="N6161" s="125"/>
      <c r="O6161" s="125"/>
      <c r="P6161" s="125"/>
      <c r="Q6161" s="125"/>
      <c r="S6161" s="67"/>
    </row>
    <row r="6162" spans="14:19" x14ac:dyDescent="0.25">
      <c r="N6162" s="125"/>
      <c r="O6162" s="125"/>
      <c r="P6162" s="125"/>
      <c r="Q6162" s="125"/>
      <c r="S6162" s="67"/>
    </row>
    <row r="6163" spans="14:19" x14ac:dyDescent="0.25">
      <c r="N6163" s="125"/>
      <c r="O6163" s="125"/>
      <c r="P6163" s="125"/>
      <c r="Q6163" s="125"/>
      <c r="S6163" s="67"/>
    </row>
    <row r="6164" spans="14:19" x14ac:dyDescent="0.25">
      <c r="N6164" s="125"/>
      <c r="O6164" s="125"/>
      <c r="P6164" s="125"/>
      <c r="Q6164" s="125"/>
      <c r="S6164" s="67"/>
    </row>
    <row r="6165" spans="14:19" x14ac:dyDescent="0.25">
      <c r="N6165" s="125"/>
      <c r="O6165" s="125"/>
      <c r="P6165" s="125"/>
      <c r="Q6165" s="125"/>
      <c r="S6165" s="67"/>
    </row>
    <row r="6166" spans="14:19" x14ac:dyDescent="0.25">
      <c r="N6166" s="125"/>
      <c r="O6166" s="125"/>
      <c r="P6166" s="125"/>
      <c r="Q6166" s="125"/>
      <c r="S6166" s="67"/>
    </row>
    <row r="6167" spans="14:19" x14ac:dyDescent="0.25">
      <c r="N6167" s="125"/>
      <c r="O6167" s="125"/>
      <c r="P6167" s="125"/>
      <c r="Q6167" s="125"/>
      <c r="S6167" s="67"/>
    </row>
    <row r="6168" spans="14:19" x14ac:dyDescent="0.25">
      <c r="N6168" s="125"/>
      <c r="O6168" s="125"/>
      <c r="P6168" s="125"/>
      <c r="Q6168" s="125"/>
      <c r="S6168" s="67"/>
    </row>
    <row r="6169" spans="14:19" x14ac:dyDescent="0.25">
      <c r="N6169" s="125"/>
      <c r="O6169" s="125"/>
      <c r="P6169" s="125"/>
      <c r="Q6169" s="125"/>
      <c r="S6169" s="67"/>
    </row>
    <row r="6170" spans="14:19" x14ac:dyDescent="0.25">
      <c r="N6170" s="125"/>
      <c r="O6170" s="125"/>
      <c r="P6170" s="125"/>
      <c r="Q6170" s="125"/>
      <c r="S6170" s="67"/>
    </row>
    <row r="6171" spans="14:19" x14ac:dyDescent="0.25">
      <c r="N6171" s="125"/>
      <c r="O6171" s="125"/>
      <c r="P6171" s="125"/>
      <c r="Q6171" s="125"/>
      <c r="S6171" s="67"/>
    </row>
    <row r="6172" spans="14:19" x14ac:dyDescent="0.25">
      <c r="N6172" s="125"/>
      <c r="O6172" s="125"/>
      <c r="P6172" s="125"/>
      <c r="Q6172" s="125"/>
      <c r="S6172" s="67"/>
    </row>
    <row r="6173" spans="14:19" x14ac:dyDescent="0.25">
      <c r="N6173" s="125"/>
      <c r="O6173" s="125"/>
      <c r="P6173" s="125"/>
      <c r="Q6173" s="125"/>
      <c r="S6173" s="67"/>
    </row>
    <row r="6174" spans="14:19" x14ac:dyDescent="0.25">
      <c r="N6174" s="125"/>
      <c r="O6174" s="125"/>
      <c r="P6174" s="125"/>
      <c r="Q6174" s="125"/>
      <c r="S6174" s="67"/>
    </row>
    <row r="6175" spans="14:19" x14ac:dyDescent="0.25">
      <c r="N6175" s="125"/>
      <c r="O6175" s="125"/>
      <c r="P6175" s="125"/>
      <c r="Q6175" s="125"/>
      <c r="S6175" s="67"/>
    </row>
    <row r="6176" spans="14:19" x14ac:dyDescent="0.25">
      <c r="N6176" s="125"/>
      <c r="O6176" s="125"/>
      <c r="P6176" s="125"/>
      <c r="Q6176" s="125"/>
      <c r="S6176" s="67"/>
    </row>
    <row r="6177" spans="14:19" x14ac:dyDescent="0.25">
      <c r="N6177" s="125"/>
      <c r="O6177" s="125"/>
      <c r="P6177" s="125"/>
      <c r="Q6177" s="125"/>
      <c r="S6177" s="67"/>
    </row>
    <row r="6178" spans="14:19" x14ac:dyDescent="0.25">
      <c r="N6178" s="125"/>
      <c r="O6178" s="125"/>
      <c r="P6178" s="125"/>
      <c r="Q6178" s="125"/>
      <c r="S6178" s="67"/>
    </row>
    <row r="6179" spans="14:19" x14ac:dyDescent="0.25">
      <c r="N6179" s="125"/>
      <c r="O6179" s="125"/>
      <c r="P6179" s="125"/>
      <c r="Q6179" s="125"/>
      <c r="S6179" s="67"/>
    </row>
    <row r="6180" spans="14:19" x14ac:dyDescent="0.25">
      <c r="N6180" s="125"/>
      <c r="O6180" s="125"/>
      <c r="P6180" s="125"/>
      <c r="Q6180" s="125"/>
      <c r="S6180" s="67"/>
    </row>
    <row r="6181" spans="14:19" x14ac:dyDescent="0.25">
      <c r="N6181" s="125"/>
      <c r="O6181" s="125"/>
      <c r="P6181" s="125"/>
      <c r="Q6181" s="125"/>
      <c r="S6181" s="67"/>
    </row>
    <row r="6182" spans="14:19" x14ac:dyDescent="0.25">
      <c r="N6182" s="125"/>
      <c r="O6182" s="125"/>
      <c r="P6182" s="125"/>
      <c r="Q6182" s="125"/>
      <c r="S6182" s="67"/>
    </row>
    <row r="6183" spans="14:19" x14ac:dyDescent="0.25">
      <c r="N6183" s="125"/>
      <c r="O6183" s="125"/>
      <c r="P6183" s="125"/>
      <c r="Q6183" s="125"/>
      <c r="S6183" s="67"/>
    </row>
    <row r="6184" spans="14:19" x14ac:dyDescent="0.25">
      <c r="N6184" s="125"/>
      <c r="O6184" s="125"/>
      <c r="P6184" s="125"/>
      <c r="Q6184" s="125"/>
      <c r="S6184" s="67"/>
    </row>
    <row r="6185" spans="14:19" x14ac:dyDescent="0.25">
      <c r="N6185" s="125"/>
      <c r="O6185" s="125"/>
      <c r="P6185" s="125"/>
      <c r="Q6185" s="125"/>
      <c r="S6185" s="67"/>
    </row>
    <row r="6186" spans="14:19" x14ac:dyDescent="0.25">
      <c r="N6186" s="125"/>
      <c r="O6186" s="125"/>
      <c r="P6186" s="125"/>
      <c r="Q6186" s="125"/>
      <c r="S6186" s="67"/>
    </row>
    <row r="6187" spans="14:19" x14ac:dyDescent="0.25">
      <c r="N6187" s="125"/>
      <c r="O6187" s="125"/>
      <c r="P6187" s="125"/>
      <c r="Q6187" s="125"/>
      <c r="S6187" s="67"/>
    </row>
    <row r="6188" spans="14:19" x14ac:dyDescent="0.25">
      <c r="N6188" s="125"/>
      <c r="O6188" s="125"/>
      <c r="P6188" s="125"/>
      <c r="Q6188" s="125"/>
      <c r="S6188" s="67"/>
    </row>
    <row r="6189" spans="14:19" x14ac:dyDescent="0.25">
      <c r="N6189" s="125"/>
      <c r="O6189" s="125"/>
      <c r="P6189" s="125"/>
      <c r="Q6189" s="125"/>
      <c r="S6189" s="67"/>
    </row>
    <row r="6190" spans="14:19" x14ac:dyDescent="0.25">
      <c r="N6190" s="125"/>
      <c r="O6190" s="125"/>
      <c r="P6190" s="125"/>
      <c r="Q6190" s="125"/>
      <c r="S6190" s="67"/>
    </row>
    <row r="6191" spans="14:19" x14ac:dyDescent="0.25">
      <c r="N6191" s="125"/>
      <c r="O6191" s="125"/>
      <c r="P6191" s="125"/>
      <c r="Q6191" s="125"/>
      <c r="S6191" s="67"/>
    </row>
    <row r="6192" spans="14:19" x14ac:dyDescent="0.25">
      <c r="N6192" s="125"/>
      <c r="O6192" s="125"/>
      <c r="P6192" s="125"/>
      <c r="Q6192" s="125"/>
      <c r="S6192" s="67"/>
    </row>
    <row r="6193" spans="14:19" x14ac:dyDescent="0.25">
      <c r="N6193" s="125"/>
      <c r="O6193" s="125"/>
      <c r="P6193" s="125"/>
      <c r="Q6193" s="125"/>
      <c r="S6193" s="67"/>
    </row>
    <row r="6194" spans="14:19" x14ac:dyDescent="0.25">
      <c r="N6194" s="125"/>
      <c r="O6194" s="125"/>
      <c r="P6194" s="125"/>
      <c r="Q6194" s="125"/>
      <c r="S6194" s="67"/>
    </row>
    <row r="6195" spans="14:19" x14ac:dyDescent="0.25">
      <c r="N6195" s="125"/>
      <c r="O6195" s="125"/>
      <c r="P6195" s="125"/>
      <c r="Q6195" s="125"/>
      <c r="S6195" s="67"/>
    </row>
    <row r="6196" spans="14:19" x14ac:dyDescent="0.25">
      <c r="N6196" s="125"/>
      <c r="O6196" s="125"/>
      <c r="P6196" s="125"/>
      <c r="Q6196" s="125"/>
      <c r="S6196" s="67"/>
    </row>
    <row r="6197" spans="14:19" x14ac:dyDescent="0.25">
      <c r="N6197" s="125"/>
      <c r="O6197" s="125"/>
      <c r="P6197" s="125"/>
      <c r="Q6197" s="125"/>
      <c r="S6197" s="67"/>
    </row>
    <row r="6198" spans="14:19" x14ac:dyDescent="0.25">
      <c r="N6198" s="125"/>
      <c r="O6198" s="125"/>
      <c r="P6198" s="125"/>
      <c r="Q6198" s="125"/>
      <c r="S6198" s="67"/>
    </row>
    <row r="6199" spans="14:19" x14ac:dyDescent="0.25">
      <c r="N6199" s="125"/>
      <c r="O6199" s="125"/>
      <c r="P6199" s="125"/>
      <c r="Q6199" s="125"/>
      <c r="S6199" s="67"/>
    </row>
    <row r="6200" spans="14:19" x14ac:dyDescent="0.25">
      <c r="N6200" s="125"/>
      <c r="O6200" s="125"/>
      <c r="P6200" s="125"/>
      <c r="Q6200" s="125"/>
      <c r="S6200" s="67"/>
    </row>
    <row r="6201" spans="14:19" x14ac:dyDescent="0.25">
      <c r="N6201" s="125"/>
      <c r="O6201" s="125"/>
      <c r="P6201" s="125"/>
      <c r="Q6201" s="125"/>
      <c r="S6201" s="67"/>
    </row>
    <row r="6202" spans="14:19" x14ac:dyDescent="0.25">
      <c r="N6202" s="125"/>
      <c r="O6202" s="125"/>
      <c r="P6202" s="125"/>
      <c r="Q6202" s="125"/>
      <c r="S6202" s="67"/>
    </row>
    <row r="6203" spans="14:19" x14ac:dyDescent="0.25">
      <c r="N6203" s="125"/>
      <c r="O6203" s="125"/>
      <c r="P6203" s="125"/>
      <c r="Q6203" s="125"/>
      <c r="S6203" s="67"/>
    </row>
    <row r="6204" spans="14:19" x14ac:dyDescent="0.25">
      <c r="N6204" s="125"/>
      <c r="O6204" s="125"/>
      <c r="P6204" s="125"/>
      <c r="Q6204" s="125"/>
      <c r="S6204" s="67"/>
    </row>
    <row r="6205" spans="14:19" x14ac:dyDescent="0.25">
      <c r="N6205" s="125"/>
      <c r="O6205" s="125"/>
      <c r="P6205" s="125"/>
      <c r="Q6205" s="125"/>
      <c r="S6205" s="67"/>
    </row>
    <row r="6206" spans="14:19" x14ac:dyDescent="0.25">
      <c r="N6206" s="125"/>
      <c r="O6206" s="125"/>
      <c r="P6206" s="125"/>
      <c r="Q6206" s="125"/>
      <c r="S6206" s="67"/>
    </row>
    <row r="6207" spans="14:19" x14ac:dyDescent="0.25">
      <c r="N6207" s="125"/>
      <c r="O6207" s="125"/>
      <c r="P6207" s="125"/>
      <c r="Q6207" s="125"/>
      <c r="S6207" s="67"/>
    </row>
    <row r="6208" spans="14:19" x14ac:dyDescent="0.25">
      <c r="N6208" s="125"/>
      <c r="O6208" s="125"/>
      <c r="P6208" s="125"/>
      <c r="Q6208" s="125"/>
      <c r="S6208" s="67"/>
    </row>
    <row r="6209" spans="14:19" x14ac:dyDescent="0.25">
      <c r="N6209" s="125"/>
      <c r="O6209" s="125"/>
      <c r="P6209" s="125"/>
      <c r="Q6209" s="125"/>
      <c r="S6209" s="67"/>
    </row>
    <row r="6210" spans="14:19" x14ac:dyDescent="0.25">
      <c r="N6210" s="125"/>
      <c r="O6210" s="125"/>
      <c r="P6210" s="125"/>
      <c r="Q6210" s="125"/>
      <c r="S6210" s="67"/>
    </row>
    <row r="6211" spans="14:19" x14ac:dyDescent="0.25">
      <c r="N6211" s="125"/>
      <c r="O6211" s="125"/>
      <c r="P6211" s="125"/>
      <c r="Q6211" s="125"/>
      <c r="S6211" s="67"/>
    </row>
    <row r="6212" spans="14:19" x14ac:dyDescent="0.25">
      <c r="N6212" s="125"/>
      <c r="O6212" s="125"/>
      <c r="P6212" s="125"/>
      <c r="Q6212" s="125"/>
      <c r="S6212" s="67"/>
    </row>
    <row r="6213" spans="14:19" x14ac:dyDescent="0.25">
      <c r="N6213" s="125"/>
      <c r="O6213" s="125"/>
      <c r="P6213" s="125"/>
      <c r="Q6213" s="125"/>
      <c r="S6213" s="67"/>
    </row>
    <row r="6214" spans="14:19" x14ac:dyDescent="0.25">
      <c r="N6214" s="125"/>
      <c r="O6214" s="125"/>
      <c r="P6214" s="125"/>
      <c r="Q6214" s="125"/>
      <c r="S6214" s="67"/>
    </row>
    <row r="6215" spans="14:19" x14ac:dyDescent="0.25">
      <c r="N6215" s="125"/>
      <c r="O6215" s="125"/>
      <c r="P6215" s="125"/>
      <c r="Q6215" s="125"/>
      <c r="S6215" s="67"/>
    </row>
    <row r="6216" spans="14:19" x14ac:dyDescent="0.25">
      <c r="N6216" s="125"/>
      <c r="O6216" s="125"/>
      <c r="P6216" s="125"/>
      <c r="Q6216" s="125"/>
      <c r="S6216" s="67"/>
    </row>
    <row r="6217" spans="14:19" x14ac:dyDescent="0.25">
      <c r="N6217" s="125"/>
      <c r="O6217" s="125"/>
      <c r="P6217" s="125"/>
      <c r="Q6217" s="125"/>
      <c r="S6217" s="67"/>
    </row>
    <row r="6218" spans="14:19" x14ac:dyDescent="0.25">
      <c r="N6218" s="125"/>
      <c r="O6218" s="125"/>
      <c r="P6218" s="125"/>
      <c r="Q6218" s="125"/>
      <c r="S6218" s="67"/>
    </row>
    <row r="6219" spans="14:19" x14ac:dyDescent="0.25">
      <c r="N6219" s="125"/>
      <c r="O6219" s="125"/>
      <c r="P6219" s="125"/>
      <c r="Q6219" s="125"/>
      <c r="S6219" s="67"/>
    </row>
    <row r="6220" spans="14:19" x14ac:dyDescent="0.25">
      <c r="N6220" s="125"/>
      <c r="O6220" s="125"/>
      <c r="P6220" s="125"/>
      <c r="Q6220" s="125"/>
      <c r="S6220" s="67"/>
    </row>
    <row r="6221" spans="14:19" x14ac:dyDescent="0.25">
      <c r="N6221" s="125"/>
      <c r="O6221" s="125"/>
      <c r="P6221" s="125"/>
      <c r="Q6221" s="125"/>
      <c r="S6221" s="67"/>
    </row>
    <row r="6222" spans="14:19" x14ac:dyDescent="0.25">
      <c r="N6222" s="125"/>
      <c r="O6222" s="125"/>
      <c r="P6222" s="125"/>
      <c r="Q6222" s="125"/>
      <c r="S6222" s="67"/>
    </row>
    <row r="6223" spans="14:19" x14ac:dyDescent="0.25">
      <c r="N6223" s="125"/>
      <c r="O6223" s="125"/>
      <c r="P6223" s="125"/>
      <c r="Q6223" s="125"/>
      <c r="S6223" s="67"/>
    </row>
    <row r="6224" spans="14:19" x14ac:dyDescent="0.25">
      <c r="N6224" s="125"/>
      <c r="O6224" s="125"/>
      <c r="P6224" s="125"/>
      <c r="Q6224" s="125"/>
      <c r="S6224" s="67"/>
    </row>
    <row r="6225" spans="14:19" x14ac:dyDescent="0.25">
      <c r="N6225" s="125"/>
      <c r="O6225" s="125"/>
      <c r="P6225" s="125"/>
      <c r="Q6225" s="125"/>
      <c r="S6225" s="67"/>
    </row>
    <row r="6226" spans="14:19" x14ac:dyDescent="0.25">
      <c r="N6226" s="125"/>
      <c r="O6226" s="125"/>
      <c r="P6226" s="125"/>
      <c r="Q6226" s="125"/>
      <c r="S6226" s="67"/>
    </row>
    <row r="6227" spans="14:19" x14ac:dyDescent="0.25">
      <c r="N6227" s="125"/>
      <c r="O6227" s="125"/>
      <c r="P6227" s="125"/>
      <c r="Q6227" s="125"/>
      <c r="S6227" s="67"/>
    </row>
    <row r="6228" spans="14:19" x14ac:dyDescent="0.25">
      <c r="N6228" s="125"/>
      <c r="O6228" s="125"/>
      <c r="P6228" s="125"/>
      <c r="Q6228" s="125"/>
      <c r="S6228" s="67"/>
    </row>
    <row r="6229" spans="14:19" x14ac:dyDescent="0.25">
      <c r="N6229" s="125"/>
      <c r="O6229" s="125"/>
      <c r="P6229" s="125"/>
      <c r="Q6229" s="125"/>
      <c r="S6229" s="67"/>
    </row>
    <row r="6230" spans="14:19" x14ac:dyDescent="0.25">
      <c r="N6230" s="125"/>
      <c r="O6230" s="125"/>
      <c r="P6230" s="125"/>
      <c r="Q6230" s="125"/>
      <c r="S6230" s="67"/>
    </row>
    <row r="6231" spans="14:19" x14ac:dyDescent="0.25">
      <c r="N6231" s="125"/>
      <c r="O6231" s="125"/>
      <c r="P6231" s="125"/>
      <c r="Q6231" s="125"/>
      <c r="S6231" s="67"/>
    </row>
    <row r="6232" spans="14:19" x14ac:dyDescent="0.25">
      <c r="N6232" s="125"/>
      <c r="O6232" s="125"/>
      <c r="P6232" s="125"/>
      <c r="Q6232" s="125"/>
      <c r="S6232" s="67"/>
    </row>
    <row r="6233" spans="14:19" x14ac:dyDescent="0.25">
      <c r="N6233" s="125"/>
      <c r="O6233" s="125"/>
      <c r="P6233" s="125"/>
      <c r="Q6233" s="125"/>
      <c r="S6233" s="67"/>
    </row>
    <row r="6234" spans="14:19" x14ac:dyDescent="0.25">
      <c r="N6234" s="125"/>
      <c r="O6234" s="125"/>
      <c r="P6234" s="125"/>
      <c r="Q6234" s="125"/>
      <c r="S6234" s="67"/>
    </row>
    <row r="6235" spans="14:19" x14ac:dyDescent="0.25">
      <c r="N6235" s="125"/>
      <c r="O6235" s="125"/>
      <c r="P6235" s="125"/>
      <c r="Q6235" s="125"/>
      <c r="S6235" s="67"/>
    </row>
    <row r="6236" spans="14:19" x14ac:dyDescent="0.25">
      <c r="N6236" s="125"/>
      <c r="O6236" s="125"/>
      <c r="P6236" s="125"/>
      <c r="Q6236" s="125"/>
      <c r="S6236" s="67"/>
    </row>
    <row r="6237" spans="14:19" x14ac:dyDescent="0.25">
      <c r="N6237" s="125"/>
      <c r="O6237" s="125"/>
      <c r="P6237" s="125"/>
      <c r="Q6237" s="125"/>
      <c r="S6237" s="67"/>
    </row>
    <row r="6238" spans="14:19" x14ac:dyDescent="0.25">
      <c r="N6238" s="125"/>
      <c r="O6238" s="125"/>
      <c r="P6238" s="125"/>
      <c r="Q6238" s="125"/>
      <c r="S6238" s="67"/>
    </row>
    <row r="6239" spans="14:19" x14ac:dyDescent="0.25">
      <c r="N6239" s="125"/>
      <c r="O6239" s="125"/>
      <c r="P6239" s="125"/>
      <c r="Q6239" s="125"/>
      <c r="S6239" s="67"/>
    </row>
    <row r="6240" spans="14:19" x14ac:dyDescent="0.25">
      <c r="N6240" s="125"/>
      <c r="O6240" s="125"/>
      <c r="P6240" s="125"/>
      <c r="Q6240" s="125"/>
      <c r="S6240" s="67"/>
    </row>
    <row r="6241" spans="14:19" x14ac:dyDescent="0.25">
      <c r="N6241" s="125"/>
      <c r="O6241" s="125"/>
      <c r="P6241" s="125"/>
      <c r="Q6241" s="125"/>
      <c r="S6241" s="67"/>
    </row>
    <row r="6242" spans="14:19" x14ac:dyDescent="0.25">
      <c r="N6242" s="125"/>
      <c r="O6242" s="125"/>
      <c r="P6242" s="125"/>
      <c r="Q6242" s="125"/>
      <c r="S6242" s="67"/>
    </row>
    <row r="6243" spans="14:19" x14ac:dyDescent="0.25">
      <c r="N6243" s="125"/>
      <c r="O6243" s="125"/>
      <c r="P6243" s="125"/>
      <c r="Q6243" s="125"/>
      <c r="S6243" s="67"/>
    </row>
    <row r="6244" spans="14:19" x14ac:dyDescent="0.25">
      <c r="N6244" s="125"/>
      <c r="O6244" s="125"/>
      <c r="P6244" s="125"/>
      <c r="Q6244" s="125"/>
      <c r="S6244" s="67"/>
    </row>
    <row r="6245" spans="14:19" x14ac:dyDescent="0.25">
      <c r="N6245" s="125"/>
      <c r="O6245" s="125"/>
      <c r="P6245" s="125"/>
      <c r="Q6245" s="125"/>
      <c r="S6245" s="67"/>
    </row>
    <row r="6246" spans="14:19" x14ac:dyDescent="0.25">
      <c r="N6246" s="125"/>
      <c r="O6246" s="125"/>
      <c r="P6246" s="125"/>
      <c r="Q6246" s="125"/>
      <c r="S6246" s="67"/>
    </row>
    <row r="6247" spans="14:19" x14ac:dyDescent="0.25">
      <c r="N6247" s="125"/>
      <c r="O6247" s="125"/>
      <c r="P6247" s="125"/>
      <c r="Q6247" s="125"/>
      <c r="S6247" s="67"/>
    </row>
    <row r="6248" spans="14:19" x14ac:dyDescent="0.25">
      <c r="N6248" s="125"/>
      <c r="O6248" s="125"/>
      <c r="P6248" s="125"/>
      <c r="Q6248" s="125"/>
      <c r="S6248" s="67"/>
    </row>
    <row r="6249" spans="14:19" x14ac:dyDescent="0.25">
      <c r="N6249" s="125"/>
      <c r="O6249" s="125"/>
      <c r="P6249" s="125"/>
      <c r="Q6249" s="125"/>
      <c r="S6249" s="67"/>
    </row>
    <row r="6250" spans="14:19" x14ac:dyDescent="0.25">
      <c r="N6250" s="125"/>
      <c r="O6250" s="125"/>
      <c r="P6250" s="125"/>
      <c r="Q6250" s="125"/>
      <c r="S6250" s="67"/>
    </row>
    <row r="6251" spans="14:19" x14ac:dyDescent="0.25">
      <c r="N6251" s="125"/>
      <c r="O6251" s="125"/>
      <c r="P6251" s="125"/>
      <c r="Q6251" s="125"/>
      <c r="S6251" s="67"/>
    </row>
    <row r="6252" spans="14:19" x14ac:dyDescent="0.25">
      <c r="N6252" s="125"/>
      <c r="O6252" s="125"/>
      <c r="P6252" s="125"/>
      <c r="Q6252" s="125"/>
      <c r="S6252" s="67"/>
    </row>
    <row r="6253" spans="14:19" x14ac:dyDescent="0.25">
      <c r="N6253" s="125"/>
      <c r="O6253" s="125"/>
      <c r="P6253" s="125"/>
      <c r="Q6253" s="125"/>
      <c r="S6253" s="67"/>
    </row>
    <row r="6254" spans="14:19" x14ac:dyDescent="0.25">
      <c r="N6254" s="125"/>
      <c r="O6254" s="125"/>
      <c r="P6254" s="125"/>
      <c r="Q6254" s="125"/>
      <c r="S6254" s="67"/>
    </row>
    <row r="6255" spans="14:19" x14ac:dyDescent="0.25">
      <c r="N6255" s="125"/>
      <c r="O6255" s="125"/>
      <c r="P6255" s="125"/>
      <c r="Q6255" s="125"/>
      <c r="S6255" s="67"/>
    </row>
    <row r="6256" spans="14:19" x14ac:dyDescent="0.25">
      <c r="N6256" s="125"/>
      <c r="O6256" s="125"/>
      <c r="P6256" s="125"/>
      <c r="Q6256" s="125"/>
      <c r="S6256" s="67"/>
    </row>
    <row r="6257" spans="14:19" x14ac:dyDescent="0.25">
      <c r="N6257" s="125"/>
      <c r="O6257" s="125"/>
      <c r="P6257" s="125"/>
      <c r="Q6257" s="125"/>
      <c r="S6257" s="67"/>
    </row>
    <row r="6258" spans="14:19" x14ac:dyDescent="0.25">
      <c r="N6258" s="125"/>
      <c r="O6258" s="125"/>
      <c r="P6258" s="125"/>
      <c r="Q6258" s="125"/>
      <c r="S6258" s="67"/>
    </row>
    <row r="6259" spans="14:19" x14ac:dyDescent="0.25">
      <c r="N6259" s="125"/>
      <c r="O6259" s="125"/>
      <c r="P6259" s="125"/>
      <c r="Q6259" s="125"/>
      <c r="S6259" s="67"/>
    </row>
    <row r="6260" spans="14:19" x14ac:dyDescent="0.25">
      <c r="N6260" s="125"/>
      <c r="O6260" s="125"/>
      <c r="P6260" s="125"/>
      <c r="Q6260" s="125"/>
      <c r="S6260" s="67"/>
    </row>
    <row r="6261" spans="14:19" x14ac:dyDescent="0.25">
      <c r="N6261" s="125"/>
      <c r="O6261" s="125"/>
      <c r="P6261" s="125"/>
      <c r="Q6261" s="125"/>
      <c r="S6261" s="67"/>
    </row>
    <row r="6262" spans="14:19" x14ac:dyDescent="0.25">
      <c r="N6262" s="125"/>
      <c r="O6262" s="125"/>
      <c r="P6262" s="125"/>
      <c r="Q6262" s="125"/>
      <c r="S6262" s="67"/>
    </row>
    <row r="6263" spans="14:19" x14ac:dyDescent="0.25">
      <c r="N6263" s="125"/>
      <c r="O6263" s="125"/>
      <c r="P6263" s="125"/>
      <c r="Q6263" s="125"/>
      <c r="S6263" s="67"/>
    </row>
    <row r="6264" spans="14:19" x14ac:dyDescent="0.25">
      <c r="N6264" s="125"/>
      <c r="O6264" s="125"/>
      <c r="P6264" s="125"/>
      <c r="Q6264" s="125"/>
      <c r="S6264" s="67"/>
    </row>
    <row r="6265" spans="14:19" x14ac:dyDescent="0.25">
      <c r="N6265" s="125"/>
      <c r="O6265" s="125"/>
      <c r="P6265" s="125"/>
      <c r="Q6265" s="125"/>
      <c r="S6265" s="67"/>
    </row>
    <row r="6266" spans="14:19" x14ac:dyDescent="0.25">
      <c r="N6266" s="125"/>
      <c r="O6266" s="125"/>
      <c r="P6266" s="125"/>
      <c r="Q6266" s="125"/>
      <c r="S6266" s="67"/>
    </row>
    <row r="6267" spans="14:19" x14ac:dyDescent="0.25">
      <c r="N6267" s="125"/>
      <c r="O6267" s="125"/>
      <c r="P6267" s="125"/>
      <c r="Q6267" s="125"/>
      <c r="S6267" s="67"/>
    </row>
    <row r="6268" spans="14:19" x14ac:dyDescent="0.25">
      <c r="N6268" s="125"/>
      <c r="O6268" s="125"/>
      <c r="P6268" s="125"/>
      <c r="Q6268" s="125"/>
      <c r="S6268" s="67"/>
    </row>
    <row r="6269" spans="14:19" x14ac:dyDescent="0.25">
      <c r="N6269" s="125"/>
      <c r="O6269" s="125"/>
      <c r="P6269" s="125"/>
      <c r="Q6269" s="125"/>
      <c r="S6269" s="67"/>
    </row>
    <row r="6270" spans="14:19" x14ac:dyDescent="0.25">
      <c r="N6270" s="125"/>
      <c r="O6270" s="125"/>
      <c r="P6270" s="125"/>
      <c r="Q6270" s="125"/>
      <c r="S6270" s="67"/>
    </row>
    <row r="6271" spans="14:19" x14ac:dyDescent="0.25">
      <c r="N6271" s="125"/>
      <c r="O6271" s="125"/>
      <c r="P6271" s="125"/>
      <c r="Q6271" s="125"/>
      <c r="S6271" s="67"/>
    </row>
    <row r="6272" spans="14:19" x14ac:dyDescent="0.25">
      <c r="N6272" s="125"/>
      <c r="O6272" s="125"/>
      <c r="P6272" s="125"/>
      <c r="Q6272" s="125"/>
      <c r="S6272" s="67"/>
    </row>
    <row r="6273" spans="14:19" x14ac:dyDescent="0.25">
      <c r="N6273" s="125"/>
      <c r="O6273" s="125"/>
      <c r="P6273" s="125"/>
      <c r="Q6273" s="125"/>
      <c r="S6273" s="67"/>
    </row>
    <row r="6274" spans="14:19" x14ac:dyDescent="0.25">
      <c r="N6274" s="125"/>
      <c r="O6274" s="125"/>
      <c r="P6274" s="125"/>
      <c r="Q6274" s="125"/>
      <c r="S6274" s="67"/>
    </row>
    <row r="6275" spans="14:19" x14ac:dyDescent="0.25">
      <c r="N6275" s="125"/>
      <c r="O6275" s="125"/>
      <c r="P6275" s="125"/>
      <c r="Q6275" s="125"/>
      <c r="S6275" s="67"/>
    </row>
    <row r="6276" spans="14:19" x14ac:dyDescent="0.25">
      <c r="N6276" s="125"/>
      <c r="O6276" s="125"/>
      <c r="P6276" s="125"/>
      <c r="Q6276" s="125"/>
      <c r="S6276" s="67"/>
    </row>
    <row r="6277" spans="14:19" x14ac:dyDescent="0.25">
      <c r="N6277" s="125"/>
      <c r="O6277" s="125"/>
      <c r="P6277" s="125"/>
      <c r="Q6277" s="125"/>
      <c r="S6277" s="67"/>
    </row>
    <row r="6278" spans="14:19" x14ac:dyDescent="0.25">
      <c r="N6278" s="125"/>
      <c r="O6278" s="125"/>
      <c r="P6278" s="125"/>
      <c r="Q6278" s="125"/>
      <c r="S6278" s="67"/>
    </row>
    <row r="6279" spans="14:19" x14ac:dyDescent="0.25">
      <c r="N6279" s="125"/>
      <c r="O6279" s="125"/>
      <c r="P6279" s="125"/>
      <c r="Q6279" s="125"/>
      <c r="S6279" s="67"/>
    </row>
    <row r="6280" spans="14:19" x14ac:dyDescent="0.25">
      <c r="N6280" s="125"/>
      <c r="O6280" s="125"/>
      <c r="P6280" s="125"/>
      <c r="Q6280" s="125"/>
      <c r="S6280" s="67"/>
    </row>
    <row r="6281" spans="14:19" x14ac:dyDescent="0.25">
      <c r="N6281" s="125"/>
      <c r="O6281" s="125"/>
      <c r="P6281" s="125"/>
      <c r="Q6281" s="125"/>
      <c r="S6281" s="67"/>
    </row>
    <row r="6282" spans="14:19" x14ac:dyDescent="0.25">
      <c r="N6282" s="125"/>
      <c r="O6282" s="125"/>
      <c r="P6282" s="125"/>
      <c r="Q6282" s="125"/>
      <c r="S6282" s="67"/>
    </row>
    <row r="6283" spans="14:19" x14ac:dyDescent="0.25">
      <c r="N6283" s="125"/>
      <c r="O6283" s="125"/>
      <c r="P6283" s="125"/>
      <c r="Q6283" s="125"/>
      <c r="S6283" s="67"/>
    </row>
    <row r="6284" spans="14:19" x14ac:dyDescent="0.25">
      <c r="N6284" s="125"/>
      <c r="O6284" s="125"/>
      <c r="P6284" s="125"/>
      <c r="Q6284" s="125"/>
      <c r="S6284" s="67"/>
    </row>
    <row r="6285" spans="14:19" x14ac:dyDescent="0.25">
      <c r="N6285" s="125"/>
      <c r="O6285" s="125"/>
      <c r="P6285" s="125"/>
      <c r="Q6285" s="125"/>
      <c r="S6285" s="67"/>
    </row>
    <row r="6286" spans="14:19" x14ac:dyDescent="0.25">
      <c r="N6286" s="125"/>
      <c r="O6286" s="125"/>
      <c r="P6286" s="125"/>
      <c r="Q6286" s="125"/>
      <c r="S6286" s="67"/>
    </row>
    <row r="6287" spans="14:19" x14ac:dyDescent="0.25">
      <c r="N6287" s="125"/>
      <c r="O6287" s="125"/>
      <c r="P6287" s="125"/>
      <c r="Q6287" s="125"/>
      <c r="S6287" s="67"/>
    </row>
    <row r="6288" spans="14:19" x14ac:dyDescent="0.25">
      <c r="N6288" s="125"/>
      <c r="O6288" s="125"/>
      <c r="P6288" s="125"/>
      <c r="Q6288" s="125"/>
      <c r="S6288" s="67"/>
    </row>
    <row r="6289" spans="14:19" x14ac:dyDescent="0.25">
      <c r="N6289" s="125"/>
      <c r="O6289" s="125"/>
      <c r="P6289" s="125"/>
      <c r="Q6289" s="125"/>
      <c r="S6289" s="67"/>
    </row>
    <row r="6290" spans="14:19" x14ac:dyDescent="0.25">
      <c r="N6290" s="125"/>
      <c r="O6290" s="125"/>
      <c r="P6290" s="125"/>
      <c r="Q6290" s="125"/>
      <c r="S6290" s="67"/>
    </row>
    <row r="6291" spans="14:19" x14ac:dyDescent="0.25">
      <c r="N6291" s="125"/>
      <c r="O6291" s="125"/>
      <c r="P6291" s="125"/>
      <c r="Q6291" s="125"/>
      <c r="S6291" s="67"/>
    </row>
    <row r="6292" spans="14:19" x14ac:dyDescent="0.25">
      <c r="N6292" s="125"/>
      <c r="O6292" s="125"/>
      <c r="P6292" s="125"/>
      <c r="Q6292" s="125"/>
      <c r="S6292" s="67"/>
    </row>
    <row r="6293" spans="14:19" x14ac:dyDescent="0.25">
      <c r="N6293" s="125"/>
      <c r="O6293" s="125"/>
      <c r="P6293" s="125"/>
      <c r="Q6293" s="125"/>
      <c r="S6293" s="67"/>
    </row>
    <row r="6294" spans="14:19" x14ac:dyDescent="0.25">
      <c r="N6294" s="125"/>
      <c r="O6294" s="125"/>
      <c r="P6294" s="125"/>
      <c r="Q6294" s="125"/>
      <c r="S6294" s="67"/>
    </row>
    <row r="6295" spans="14:19" x14ac:dyDescent="0.25">
      <c r="N6295" s="125"/>
      <c r="O6295" s="125"/>
      <c r="P6295" s="125"/>
      <c r="Q6295" s="125"/>
      <c r="S6295" s="67"/>
    </row>
    <row r="6296" spans="14:19" x14ac:dyDescent="0.25">
      <c r="N6296" s="125"/>
      <c r="O6296" s="125"/>
      <c r="P6296" s="125"/>
      <c r="Q6296" s="125"/>
      <c r="S6296" s="67"/>
    </row>
    <row r="6297" spans="14:19" x14ac:dyDescent="0.25">
      <c r="N6297" s="125"/>
      <c r="O6297" s="125"/>
      <c r="P6297" s="125"/>
      <c r="Q6297" s="125"/>
      <c r="S6297" s="67"/>
    </row>
    <row r="6298" spans="14:19" x14ac:dyDescent="0.25">
      <c r="N6298" s="125"/>
      <c r="O6298" s="125"/>
      <c r="P6298" s="125"/>
      <c r="Q6298" s="125"/>
      <c r="S6298" s="67"/>
    </row>
    <row r="6299" spans="14:19" x14ac:dyDescent="0.25">
      <c r="N6299" s="125"/>
      <c r="O6299" s="125"/>
      <c r="P6299" s="125"/>
      <c r="Q6299" s="125"/>
      <c r="S6299" s="67"/>
    </row>
    <row r="6300" spans="14:19" x14ac:dyDescent="0.25">
      <c r="N6300" s="125"/>
      <c r="O6300" s="125"/>
      <c r="P6300" s="125"/>
      <c r="Q6300" s="125"/>
      <c r="S6300" s="67"/>
    </row>
    <row r="6301" spans="14:19" x14ac:dyDescent="0.25">
      <c r="N6301" s="125"/>
      <c r="O6301" s="125"/>
      <c r="P6301" s="125"/>
      <c r="Q6301" s="125"/>
      <c r="S6301" s="67"/>
    </row>
    <row r="6302" spans="14:19" x14ac:dyDescent="0.25">
      <c r="N6302" s="125"/>
      <c r="O6302" s="125"/>
      <c r="P6302" s="125"/>
      <c r="Q6302" s="125"/>
      <c r="S6302" s="67"/>
    </row>
    <row r="6303" spans="14:19" x14ac:dyDescent="0.25">
      <c r="N6303" s="125"/>
      <c r="O6303" s="125"/>
      <c r="P6303" s="125"/>
      <c r="Q6303" s="125"/>
      <c r="S6303" s="67"/>
    </row>
    <row r="6304" spans="14:19" x14ac:dyDescent="0.25">
      <c r="N6304" s="125"/>
      <c r="O6304" s="125"/>
      <c r="P6304" s="125"/>
      <c r="Q6304" s="125"/>
      <c r="S6304" s="67"/>
    </row>
    <row r="6305" spans="14:19" x14ac:dyDescent="0.25">
      <c r="N6305" s="125"/>
      <c r="O6305" s="125"/>
      <c r="P6305" s="125"/>
      <c r="Q6305" s="125"/>
      <c r="S6305" s="67"/>
    </row>
    <row r="6306" spans="14:19" x14ac:dyDescent="0.25">
      <c r="N6306" s="125"/>
      <c r="O6306" s="125"/>
      <c r="P6306" s="125"/>
      <c r="Q6306" s="125"/>
      <c r="S6306" s="67"/>
    </row>
    <row r="6307" spans="14:19" x14ac:dyDescent="0.25">
      <c r="N6307" s="125"/>
      <c r="O6307" s="125"/>
      <c r="P6307" s="125"/>
      <c r="Q6307" s="125"/>
      <c r="S6307" s="67"/>
    </row>
    <row r="6308" spans="14:19" x14ac:dyDescent="0.25">
      <c r="N6308" s="125"/>
      <c r="O6308" s="125"/>
      <c r="P6308" s="125"/>
      <c r="Q6308" s="125"/>
      <c r="S6308" s="67"/>
    </row>
    <row r="6309" spans="14:19" x14ac:dyDescent="0.25">
      <c r="N6309" s="125"/>
      <c r="O6309" s="125"/>
      <c r="P6309" s="125"/>
      <c r="Q6309" s="125"/>
      <c r="S6309" s="67"/>
    </row>
    <row r="6310" spans="14:19" x14ac:dyDescent="0.25">
      <c r="N6310" s="125"/>
      <c r="O6310" s="125"/>
      <c r="P6310" s="125"/>
      <c r="Q6310" s="125"/>
      <c r="S6310" s="67"/>
    </row>
    <row r="6311" spans="14:19" x14ac:dyDescent="0.25">
      <c r="N6311" s="125"/>
      <c r="O6311" s="125"/>
      <c r="P6311" s="125"/>
      <c r="Q6311" s="125"/>
      <c r="S6311" s="67"/>
    </row>
    <row r="6312" spans="14:19" x14ac:dyDescent="0.25">
      <c r="N6312" s="125"/>
      <c r="O6312" s="125"/>
      <c r="P6312" s="125"/>
      <c r="Q6312" s="125"/>
      <c r="S6312" s="67"/>
    </row>
    <row r="6313" spans="14:19" x14ac:dyDescent="0.25">
      <c r="N6313" s="125"/>
      <c r="O6313" s="125"/>
      <c r="P6313" s="125"/>
      <c r="Q6313" s="125"/>
      <c r="S6313" s="67"/>
    </row>
    <row r="6314" spans="14:19" x14ac:dyDescent="0.25">
      <c r="N6314" s="125"/>
      <c r="O6314" s="125"/>
      <c r="P6314" s="125"/>
      <c r="Q6314" s="125"/>
      <c r="S6314" s="67"/>
    </row>
    <row r="6315" spans="14:19" x14ac:dyDescent="0.25">
      <c r="N6315" s="125"/>
      <c r="O6315" s="125"/>
      <c r="P6315" s="125"/>
      <c r="Q6315" s="125"/>
      <c r="S6315" s="67"/>
    </row>
    <row r="6316" spans="14:19" x14ac:dyDescent="0.25">
      <c r="N6316" s="125"/>
      <c r="O6316" s="125"/>
      <c r="P6316" s="125"/>
      <c r="Q6316" s="125"/>
      <c r="S6316" s="67"/>
    </row>
    <row r="6317" spans="14:19" x14ac:dyDescent="0.25">
      <c r="N6317" s="125"/>
      <c r="O6317" s="125"/>
      <c r="P6317" s="125"/>
      <c r="Q6317" s="125"/>
      <c r="S6317" s="67"/>
    </row>
    <row r="6318" spans="14:19" x14ac:dyDescent="0.25">
      <c r="N6318" s="125"/>
      <c r="O6318" s="125"/>
      <c r="P6318" s="125"/>
      <c r="Q6318" s="125"/>
      <c r="S6318" s="67"/>
    </row>
    <row r="6319" spans="14:19" x14ac:dyDescent="0.25">
      <c r="N6319" s="125"/>
      <c r="O6319" s="125"/>
      <c r="P6319" s="125"/>
      <c r="Q6319" s="125"/>
      <c r="S6319" s="67"/>
    </row>
    <row r="6320" spans="14:19" x14ac:dyDescent="0.25">
      <c r="N6320" s="125"/>
      <c r="O6320" s="125"/>
      <c r="P6320" s="125"/>
      <c r="Q6320" s="125"/>
      <c r="S6320" s="67"/>
    </row>
    <row r="6321" spans="14:19" x14ac:dyDescent="0.25">
      <c r="N6321" s="125"/>
      <c r="O6321" s="125"/>
      <c r="P6321" s="125"/>
      <c r="Q6321" s="125"/>
      <c r="S6321" s="67"/>
    </row>
    <row r="6322" spans="14:19" x14ac:dyDescent="0.25">
      <c r="N6322" s="125"/>
      <c r="O6322" s="125"/>
      <c r="P6322" s="125"/>
      <c r="Q6322" s="125"/>
      <c r="S6322" s="67"/>
    </row>
    <row r="6323" spans="14:19" x14ac:dyDescent="0.25">
      <c r="N6323" s="125"/>
      <c r="O6323" s="125"/>
      <c r="P6323" s="125"/>
      <c r="Q6323" s="125"/>
      <c r="S6323" s="67"/>
    </row>
    <row r="6324" spans="14:19" x14ac:dyDescent="0.25">
      <c r="N6324" s="125"/>
      <c r="O6324" s="125"/>
      <c r="P6324" s="125"/>
      <c r="Q6324" s="125"/>
      <c r="S6324" s="67"/>
    </row>
    <row r="6325" spans="14:19" x14ac:dyDescent="0.25">
      <c r="N6325" s="125"/>
      <c r="O6325" s="125"/>
      <c r="P6325" s="125"/>
      <c r="Q6325" s="125"/>
      <c r="S6325" s="67"/>
    </row>
    <row r="6326" spans="14:19" x14ac:dyDescent="0.25">
      <c r="N6326" s="125"/>
      <c r="O6326" s="125"/>
      <c r="P6326" s="125"/>
      <c r="Q6326" s="125"/>
      <c r="S6326" s="67"/>
    </row>
    <row r="6327" spans="14:19" x14ac:dyDescent="0.25">
      <c r="N6327" s="125"/>
      <c r="O6327" s="125"/>
      <c r="P6327" s="125"/>
      <c r="Q6327" s="125"/>
      <c r="S6327" s="67"/>
    </row>
    <row r="6328" spans="14:19" x14ac:dyDescent="0.25">
      <c r="N6328" s="125"/>
      <c r="O6328" s="125"/>
      <c r="P6328" s="125"/>
      <c r="Q6328" s="125"/>
      <c r="S6328" s="67"/>
    </row>
    <row r="6329" spans="14:19" x14ac:dyDescent="0.25">
      <c r="N6329" s="125"/>
      <c r="O6329" s="125"/>
      <c r="P6329" s="125"/>
      <c r="Q6329" s="125"/>
      <c r="S6329" s="67"/>
    </row>
    <row r="6330" spans="14:19" x14ac:dyDescent="0.25">
      <c r="N6330" s="125"/>
      <c r="O6330" s="125"/>
      <c r="P6330" s="125"/>
      <c r="Q6330" s="125"/>
      <c r="S6330" s="67"/>
    </row>
    <row r="6331" spans="14:19" x14ac:dyDescent="0.25">
      <c r="N6331" s="125"/>
      <c r="O6331" s="125"/>
      <c r="P6331" s="125"/>
      <c r="Q6331" s="125"/>
      <c r="S6331" s="67"/>
    </row>
    <row r="6332" spans="14:19" x14ac:dyDescent="0.25">
      <c r="N6332" s="125"/>
      <c r="O6332" s="125"/>
      <c r="P6332" s="125"/>
      <c r="Q6332" s="125"/>
      <c r="S6332" s="67"/>
    </row>
    <row r="6333" spans="14:19" x14ac:dyDescent="0.25">
      <c r="N6333" s="125"/>
      <c r="O6333" s="125"/>
      <c r="P6333" s="125"/>
      <c r="Q6333" s="125"/>
      <c r="S6333" s="67"/>
    </row>
    <row r="6334" spans="14:19" x14ac:dyDescent="0.25">
      <c r="N6334" s="125"/>
      <c r="O6334" s="125"/>
      <c r="P6334" s="125"/>
      <c r="Q6334" s="125"/>
      <c r="S6334" s="67"/>
    </row>
    <row r="6335" spans="14:19" x14ac:dyDescent="0.25">
      <c r="N6335" s="125"/>
      <c r="O6335" s="125"/>
      <c r="P6335" s="125"/>
      <c r="Q6335" s="125"/>
      <c r="S6335" s="67"/>
    </row>
    <row r="6336" spans="14:19" x14ac:dyDescent="0.25">
      <c r="N6336" s="125"/>
      <c r="O6336" s="125"/>
      <c r="P6336" s="125"/>
      <c r="Q6336" s="125"/>
      <c r="S6336" s="67"/>
    </row>
    <row r="6337" spans="14:19" x14ac:dyDescent="0.25">
      <c r="N6337" s="125"/>
      <c r="O6337" s="125"/>
      <c r="P6337" s="125"/>
      <c r="Q6337" s="125"/>
      <c r="S6337" s="67"/>
    </row>
    <row r="6338" spans="14:19" x14ac:dyDescent="0.25">
      <c r="N6338" s="125"/>
      <c r="O6338" s="125"/>
      <c r="P6338" s="125"/>
      <c r="Q6338" s="125"/>
      <c r="S6338" s="67"/>
    </row>
    <row r="6339" spans="14:19" x14ac:dyDescent="0.25">
      <c r="N6339" s="125"/>
      <c r="O6339" s="125"/>
      <c r="P6339" s="125"/>
      <c r="Q6339" s="125"/>
      <c r="S6339" s="67"/>
    </row>
    <row r="6340" spans="14:19" x14ac:dyDescent="0.25">
      <c r="N6340" s="125"/>
      <c r="O6340" s="125"/>
      <c r="P6340" s="125"/>
      <c r="Q6340" s="125"/>
      <c r="S6340" s="67"/>
    </row>
    <row r="6341" spans="14:19" x14ac:dyDescent="0.25">
      <c r="N6341" s="125"/>
      <c r="O6341" s="125"/>
      <c r="P6341" s="125"/>
      <c r="Q6341" s="125"/>
      <c r="S6341" s="67"/>
    </row>
    <row r="6342" spans="14:19" x14ac:dyDescent="0.25">
      <c r="N6342" s="125"/>
      <c r="O6342" s="125"/>
      <c r="P6342" s="125"/>
      <c r="Q6342" s="125"/>
      <c r="S6342" s="67"/>
    </row>
    <row r="6343" spans="14:19" x14ac:dyDescent="0.25">
      <c r="N6343" s="125"/>
      <c r="O6343" s="125"/>
      <c r="P6343" s="125"/>
      <c r="Q6343" s="125"/>
      <c r="S6343" s="67"/>
    </row>
    <row r="6344" spans="14:19" x14ac:dyDescent="0.25">
      <c r="N6344" s="125"/>
      <c r="O6344" s="125"/>
      <c r="P6344" s="125"/>
      <c r="Q6344" s="125"/>
      <c r="S6344" s="67"/>
    </row>
    <row r="6345" spans="14:19" x14ac:dyDescent="0.25">
      <c r="N6345" s="125"/>
      <c r="O6345" s="125"/>
      <c r="P6345" s="125"/>
      <c r="Q6345" s="125"/>
      <c r="S6345" s="67"/>
    </row>
    <row r="6346" spans="14:19" x14ac:dyDescent="0.25">
      <c r="N6346" s="125"/>
      <c r="O6346" s="125"/>
      <c r="P6346" s="125"/>
      <c r="Q6346" s="125"/>
      <c r="S6346" s="67"/>
    </row>
    <row r="6347" spans="14:19" x14ac:dyDescent="0.25">
      <c r="N6347" s="125"/>
      <c r="O6347" s="125"/>
      <c r="P6347" s="125"/>
      <c r="Q6347" s="125"/>
      <c r="S6347" s="67"/>
    </row>
    <row r="6348" spans="14:19" x14ac:dyDescent="0.25">
      <c r="N6348" s="125"/>
      <c r="O6348" s="125"/>
      <c r="P6348" s="125"/>
      <c r="Q6348" s="125"/>
      <c r="S6348" s="67"/>
    </row>
    <row r="6349" spans="14:19" x14ac:dyDescent="0.25">
      <c r="N6349" s="125"/>
      <c r="O6349" s="125"/>
      <c r="P6349" s="125"/>
      <c r="Q6349" s="125"/>
      <c r="S6349" s="67"/>
    </row>
    <row r="6350" spans="14:19" x14ac:dyDescent="0.25">
      <c r="N6350" s="125"/>
      <c r="O6350" s="125"/>
      <c r="P6350" s="125"/>
      <c r="Q6350" s="125"/>
      <c r="S6350" s="67"/>
    </row>
    <row r="6351" spans="14:19" x14ac:dyDescent="0.25">
      <c r="N6351" s="125"/>
      <c r="O6351" s="125"/>
      <c r="P6351" s="125"/>
      <c r="Q6351" s="125"/>
      <c r="S6351" s="67"/>
    </row>
    <row r="6352" spans="14:19" x14ac:dyDescent="0.25">
      <c r="N6352" s="125"/>
      <c r="O6352" s="125"/>
      <c r="P6352" s="125"/>
      <c r="Q6352" s="125"/>
      <c r="S6352" s="67"/>
    </row>
    <row r="6353" spans="14:19" x14ac:dyDescent="0.25">
      <c r="N6353" s="125"/>
      <c r="O6353" s="125"/>
      <c r="P6353" s="125"/>
      <c r="Q6353" s="125"/>
      <c r="S6353" s="67"/>
    </row>
    <row r="6354" spans="14:19" x14ac:dyDescent="0.25">
      <c r="N6354" s="125"/>
      <c r="O6354" s="125"/>
      <c r="P6354" s="125"/>
      <c r="Q6354" s="125"/>
      <c r="S6354" s="67"/>
    </row>
    <row r="6355" spans="14:19" x14ac:dyDescent="0.25">
      <c r="N6355" s="125"/>
      <c r="O6355" s="125"/>
      <c r="P6355" s="125"/>
      <c r="Q6355" s="125"/>
      <c r="S6355" s="67"/>
    </row>
    <row r="6356" spans="14:19" x14ac:dyDescent="0.25">
      <c r="N6356" s="125"/>
      <c r="O6356" s="125"/>
      <c r="P6356" s="125"/>
      <c r="Q6356" s="125"/>
      <c r="S6356" s="67"/>
    </row>
    <row r="6357" spans="14:19" x14ac:dyDescent="0.25">
      <c r="N6357" s="125"/>
      <c r="O6357" s="125"/>
      <c r="P6357" s="125"/>
      <c r="Q6357" s="125"/>
      <c r="S6357" s="67"/>
    </row>
    <row r="6358" spans="14:19" x14ac:dyDescent="0.25">
      <c r="N6358" s="125"/>
      <c r="O6358" s="125"/>
      <c r="P6358" s="125"/>
      <c r="Q6358" s="125"/>
      <c r="S6358" s="67"/>
    </row>
    <row r="6359" spans="14:19" x14ac:dyDescent="0.25">
      <c r="N6359" s="125"/>
      <c r="O6359" s="125"/>
      <c r="P6359" s="125"/>
      <c r="Q6359" s="125"/>
      <c r="S6359" s="67"/>
    </row>
    <row r="6360" spans="14:19" x14ac:dyDescent="0.25">
      <c r="N6360" s="125"/>
      <c r="O6360" s="125"/>
      <c r="P6360" s="125"/>
      <c r="Q6360" s="125"/>
      <c r="S6360" s="67"/>
    </row>
    <row r="6361" spans="14:19" x14ac:dyDescent="0.25">
      <c r="N6361" s="125"/>
      <c r="O6361" s="125"/>
      <c r="P6361" s="125"/>
      <c r="Q6361" s="125"/>
      <c r="S6361" s="67"/>
    </row>
    <row r="6362" spans="14:19" x14ac:dyDescent="0.25">
      <c r="N6362" s="125"/>
      <c r="O6362" s="125"/>
      <c r="P6362" s="125"/>
      <c r="Q6362" s="125"/>
      <c r="S6362" s="67"/>
    </row>
    <row r="6363" spans="14:19" x14ac:dyDescent="0.25">
      <c r="N6363" s="125"/>
      <c r="O6363" s="125"/>
      <c r="P6363" s="125"/>
      <c r="Q6363" s="125"/>
      <c r="S6363" s="67"/>
    </row>
    <row r="6364" spans="14:19" x14ac:dyDescent="0.25">
      <c r="N6364" s="125"/>
      <c r="O6364" s="125"/>
      <c r="P6364" s="125"/>
      <c r="Q6364" s="125"/>
      <c r="S6364" s="67"/>
    </row>
    <row r="6365" spans="14:19" x14ac:dyDescent="0.25">
      <c r="N6365" s="125"/>
      <c r="O6365" s="125"/>
      <c r="P6365" s="125"/>
      <c r="Q6365" s="125"/>
      <c r="S6365" s="67"/>
    </row>
    <row r="6366" spans="14:19" x14ac:dyDescent="0.25">
      <c r="N6366" s="125"/>
      <c r="O6366" s="125"/>
      <c r="P6366" s="125"/>
      <c r="Q6366" s="125"/>
      <c r="S6366" s="67"/>
    </row>
    <row r="6367" spans="14:19" x14ac:dyDescent="0.25">
      <c r="N6367" s="125"/>
      <c r="O6367" s="125"/>
      <c r="P6367" s="125"/>
      <c r="Q6367" s="125"/>
      <c r="S6367" s="67"/>
    </row>
    <row r="6368" spans="14:19" x14ac:dyDescent="0.25">
      <c r="N6368" s="125"/>
      <c r="O6368" s="125"/>
      <c r="P6368" s="125"/>
      <c r="Q6368" s="125"/>
      <c r="S6368" s="67"/>
    </row>
    <row r="6369" spans="14:19" x14ac:dyDescent="0.25">
      <c r="N6369" s="125"/>
      <c r="O6369" s="125"/>
      <c r="P6369" s="125"/>
      <c r="Q6369" s="125"/>
      <c r="S6369" s="67"/>
    </row>
    <row r="6370" spans="14:19" x14ac:dyDescent="0.25">
      <c r="N6370" s="125"/>
      <c r="O6370" s="125"/>
      <c r="P6370" s="125"/>
      <c r="Q6370" s="125"/>
      <c r="S6370" s="67"/>
    </row>
    <row r="6371" spans="14:19" x14ac:dyDescent="0.25">
      <c r="N6371" s="125"/>
      <c r="O6371" s="125"/>
      <c r="P6371" s="125"/>
      <c r="Q6371" s="125"/>
      <c r="S6371" s="67"/>
    </row>
    <row r="6372" spans="14:19" x14ac:dyDescent="0.25">
      <c r="N6372" s="125"/>
      <c r="O6372" s="125"/>
      <c r="P6372" s="125"/>
      <c r="Q6372" s="125"/>
      <c r="S6372" s="67"/>
    </row>
    <row r="6373" spans="14:19" x14ac:dyDescent="0.25">
      <c r="N6373" s="125"/>
      <c r="O6373" s="125"/>
      <c r="P6373" s="125"/>
      <c r="Q6373" s="125"/>
      <c r="S6373" s="67"/>
    </row>
    <row r="6374" spans="14:19" x14ac:dyDescent="0.25">
      <c r="N6374" s="125"/>
      <c r="O6374" s="125"/>
      <c r="P6374" s="125"/>
      <c r="Q6374" s="125"/>
      <c r="S6374" s="67"/>
    </row>
    <row r="6375" spans="14:19" x14ac:dyDescent="0.25">
      <c r="N6375" s="125"/>
      <c r="O6375" s="125"/>
      <c r="P6375" s="125"/>
      <c r="Q6375" s="125"/>
      <c r="S6375" s="67"/>
    </row>
    <row r="6376" spans="14:19" x14ac:dyDescent="0.25">
      <c r="N6376" s="125"/>
      <c r="O6376" s="125"/>
      <c r="P6376" s="125"/>
      <c r="Q6376" s="125"/>
      <c r="S6376" s="67"/>
    </row>
    <row r="6377" spans="14:19" x14ac:dyDescent="0.25">
      <c r="N6377" s="125"/>
      <c r="O6377" s="125"/>
      <c r="P6377" s="125"/>
      <c r="Q6377" s="125"/>
      <c r="S6377" s="67"/>
    </row>
    <row r="6378" spans="14:19" x14ac:dyDescent="0.25">
      <c r="N6378" s="125"/>
      <c r="O6378" s="125"/>
      <c r="P6378" s="125"/>
      <c r="Q6378" s="125"/>
      <c r="S6378" s="67"/>
    </row>
    <row r="6379" spans="14:19" x14ac:dyDescent="0.25">
      <c r="N6379" s="125"/>
      <c r="O6379" s="125"/>
      <c r="P6379" s="125"/>
      <c r="Q6379" s="125"/>
      <c r="S6379" s="67"/>
    </row>
    <row r="6380" spans="14:19" x14ac:dyDescent="0.25">
      <c r="N6380" s="125"/>
      <c r="O6380" s="125"/>
      <c r="P6380" s="125"/>
      <c r="Q6380" s="125"/>
      <c r="S6380" s="67"/>
    </row>
    <row r="6381" spans="14:19" x14ac:dyDescent="0.25">
      <c r="N6381" s="125"/>
      <c r="O6381" s="125"/>
      <c r="P6381" s="125"/>
      <c r="Q6381" s="125"/>
      <c r="S6381" s="67"/>
    </row>
    <row r="6382" spans="14:19" x14ac:dyDescent="0.25">
      <c r="N6382" s="125"/>
      <c r="O6382" s="125"/>
      <c r="P6382" s="125"/>
      <c r="Q6382" s="125"/>
      <c r="S6382" s="67"/>
    </row>
    <row r="6383" spans="14:19" x14ac:dyDescent="0.25">
      <c r="N6383" s="125"/>
      <c r="O6383" s="125"/>
      <c r="P6383" s="125"/>
      <c r="Q6383" s="125"/>
      <c r="S6383" s="67"/>
    </row>
    <row r="6384" spans="14:19" x14ac:dyDescent="0.25">
      <c r="N6384" s="125"/>
      <c r="O6384" s="125"/>
      <c r="P6384" s="125"/>
      <c r="Q6384" s="125"/>
      <c r="S6384" s="67"/>
    </row>
    <row r="6385" spans="14:19" x14ac:dyDescent="0.25">
      <c r="N6385" s="125"/>
      <c r="O6385" s="125"/>
      <c r="P6385" s="125"/>
      <c r="Q6385" s="125"/>
      <c r="S6385" s="67"/>
    </row>
    <row r="6386" spans="14:19" x14ac:dyDescent="0.25">
      <c r="N6386" s="125"/>
      <c r="O6386" s="125"/>
      <c r="P6386" s="125"/>
      <c r="Q6386" s="125"/>
      <c r="S6386" s="67"/>
    </row>
    <row r="6387" spans="14:19" x14ac:dyDescent="0.25">
      <c r="N6387" s="125"/>
      <c r="O6387" s="125"/>
      <c r="P6387" s="125"/>
      <c r="Q6387" s="125"/>
      <c r="S6387" s="67"/>
    </row>
    <row r="6388" spans="14:19" x14ac:dyDescent="0.25">
      <c r="N6388" s="125"/>
      <c r="O6388" s="125"/>
      <c r="P6388" s="125"/>
      <c r="Q6388" s="125"/>
      <c r="S6388" s="67"/>
    </row>
    <row r="6389" spans="14:19" x14ac:dyDescent="0.25">
      <c r="N6389" s="125"/>
      <c r="O6389" s="125"/>
      <c r="P6389" s="125"/>
      <c r="Q6389" s="125"/>
      <c r="S6389" s="67"/>
    </row>
    <row r="6390" spans="14:19" x14ac:dyDescent="0.25">
      <c r="N6390" s="125"/>
      <c r="O6390" s="125"/>
      <c r="P6390" s="125"/>
      <c r="Q6390" s="125"/>
      <c r="S6390" s="67"/>
    </row>
    <row r="6391" spans="14:19" x14ac:dyDescent="0.25">
      <c r="N6391" s="125"/>
      <c r="O6391" s="125"/>
      <c r="P6391" s="125"/>
      <c r="Q6391" s="125"/>
      <c r="S6391" s="67"/>
    </row>
    <row r="6392" spans="14:19" x14ac:dyDescent="0.25">
      <c r="N6392" s="125"/>
      <c r="O6392" s="125"/>
      <c r="P6392" s="125"/>
      <c r="Q6392" s="125"/>
      <c r="S6392" s="67"/>
    </row>
    <row r="6393" spans="14:19" x14ac:dyDescent="0.25">
      <c r="N6393" s="125"/>
      <c r="O6393" s="125"/>
      <c r="P6393" s="125"/>
      <c r="Q6393" s="125"/>
      <c r="S6393" s="67"/>
    </row>
    <row r="6394" spans="14:19" x14ac:dyDescent="0.25">
      <c r="N6394" s="125"/>
      <c r="O6394" s="125"/>
      <c r="P6394" s="125"/>
      <c r="Q6394" s="125"/>
      <c r="S6394" s="67"/>
    </row>
    <row r="6395" spans="14:19" x14ac:dyDescent="0.25">
      <c r="N6395" s="125"/>
      <c r="O6395" s="125"/>
      <c r="P6395" s="125"/>
      <c r="Q6395" s="125"/>
      <c r="S6395" s="67"/>
    </row>
    <row r="6396" spans="14:19" x14ac:dyDescent="0.25">
      <c r="N6396" s="125"/>
      <c r="O6396" s="125"/>
      <c r="P6396" s="125"/>
      <c r="Q6396" s="125"/>
      <c r="S6396" s="67"/>
    </row>
    <row r="6397" spans="14:19" x14ac:dyDescent="0.25">
      <c r="N6397" s="125"/>
      <c r="O6397" s="125"/>
      <c r="P6397" s="125"/>
      <c r="Q6397" s="125"/>
      <c r="S6397" s="67"/>
    </row>
    <row r="6398" spans="14:19" x14ac:dyDescent="0.25">
      <c r="N6398" s="125"/>
      <c r="O6398" s="125"/>
      <c r="P6398" s="125"/>
      <c r="Q6398" s="125"/>
      <c r="S6398" s="67"/>
    </row>
    <row r="6399" spans="14:19" x14ac:dyDescent="0.25">
      <c r="N6399" s="125"/>
      <c r="O6399" s="125"/>
      <c r="P6399" s="125"/>
      <c r="Q6399" s="125"/>
      <c r="S6399" s="67"/>
    </row>
    <row r="6400" spans="14:19" x14ac:dyDescent="0.25">
      <c r="N6400" s="125"/>
      <c r="O6400" s="125"/>
      <c r="P6400" s="125"/>
      <c r="Q6400" s="125"/>
      <c r="S6400" s="67"/>
    </row>
    <row r="6401" spans="14:19" x14ac:dyDescent="0.25">
      <c r="N6401" s="125"/>
      <c r="O6401" s="125"/>
      <c r="P6401" s="125"/>
      <c r="Q6401" s="125"/>
      <c r="S6401" s="67"/>
    </row>
    <row r="6402" spans="14:19" x14ac:dyDescent="0.25">
      <c r="N6402" s="125"/>
      <c r="O6402" s="125"/>
      <c r="P6402" s="125"/>
      <c r="Q6402" s="125"/>
      <c r="S6402" s="67"/>
    </row>
    <row r="6403" spans="14:19" x14ac:dyDescent="0.25">
      <c r="N6403" s="125"/>
      <c r="O6403" s="125"/>
      <c r="P6403" s="125"/>
      <c r="Q6403" s="125"/>
      <c r="S6403" s="67"/>
    </row>
    <row r="6404" spans="14:19" x14ac:dyDescent="0.25">
      <c r="N6404" s="125"/>
      <c r="O6404" s="125"/>
      <c r="P6404" s="125"/>
      <c r="Q6404" s="125"/>
      <c r="S6404" s="67"/>
    </row>
    <row r="6405" spans="14:19" x14ac:dyDescent="0.25">
      <c r="N6405" s="125"/>
      <c r="O6405" s="125"/>
      <c r="P6405" s="125"/>
      <c r="Q6405" s="125"/>
      <c r="S6405" s="67"/>
    </row>
    <row r="6406" spans="14:19" x14ac:dyDescent="0.25">
      <c r="N6406" s="125"/>
      <c r="O6406" s="125"/>
      <c r="P6406" s="125"/>
      <c r="Q6406" s="125"/>
      <c r="S6406" s="67"/>
    </row>
    <row r="6407" spans="14:19" x14ac:dyDescent="0.25">
      <c r="N6407" s="125"/>
      <c r="O6407" s="125"/>
      <c r="P6407" s="125"/>
      <c r="Q6407" s="125"/>
      <c r="S6407" s="67"/>
    </row>
    <row r="6408" spans="14:19" x14ac:dyDescent="0.25">
      <c r="N6408" s="125"/>
      <c r="O6408" s="125"/>
      <c r="P6408" s="125"/>
      <c r="Q6408" s="125"/>
      <c r="S6408" s="67"/>
    </row>
    <row r="6409" spans="14:19" x14ac:dyDescent="0.25">
      <c r="N6409" s="125"/>
      <c r="O6409" s="125"/>
      <c r="P6409" s="125"/>
      <c r="Q6409" s="125"/>
      <c r="S6409" s="67"/>
    </row>
    <row r="6410" spans="14:19" x14ac:dyDescent="0.25">
      <c r="N6410" s="125"/>
      <c r="O6410" s="125"/>
      <c r="P6410" s="125"/>
      <c r="Q6410" s="125"/>
      <c r="S6410" s="67"/>
    </row>
    <row r="6411" spans="14:19" x14ac:dyDescent="0.25">
      <c r="N6411" s="125"/>
      <c r="O6411" s="125"/>
      <c r="P6411" s="125"/>
      <c r="Q6411" s="125"/>
      <c r="S6411" s="67"/>
    </row>
    <row r="6412" spans="14:19" x14ac:dyDescent="0.25">
      <c r="N6412" s="125"/>
      <c r="O6412" s="125"/>
      <c r="P6412" s="125"/>
      <c r="Q6412" s="125"/>
      <c r="S6412" s="67"/>
    </row>
    <row r="6413" spans="14:19" x14ac:dyDescent="0.25">
      <c r="N6413" s="125"/>
      <c r="O6413" s="125"/>
      <c r="P6413" s="125"/>
      <c r="Q6413" s="125"/>
      <c r="S6413" s="67"/>
    </row>
    <row r="6414" spans="14:19" x14ac:dyDescent="0.25">
      <c r="N6414" s="125"/>
      <c r="O6414" s="125"/>
      <c r="P6414" s="125"/>
      <c r="Q6414" s="125"/>
      <c r="S6414" s="67"/>
    </row>
    <row r="6415" spans="14:19" x14ac:dyDescent="0.25">
      <c r="N6415" s="125"/>
      <c r="O6415" s="125"/>
      <c r="P6415" s="125"/>
      <c r="Q6415" s="125"/>
      <c r="S6415" s="67"/>
    </row>
    <row r="6416" spans="14:19" x14ac:dyDescent="0.25">
      <c r="N6416" s="125"/>
      <c r="O6416" s="125"/>
      <c r="P6416" s="125"/>
      <c r="Q6416" s="125"/>
      <c r="S6416" s="67"/>
    </row>
    <row r="6417" spans="14:19" x14ac:dyDescent="0.25">
      <c r="N6417" s="125"/>
      <c r="O6417" s="125"/>
      <c r="P6417" s="125"/>
      <c r="Q6417" s="125"/>
      <c r="S6417" s="67"/>
    </row>
    <row r="6418" spans="14:19" x14ac:dyDescent="0.25">
      <c r="N6418" s="125"/>
      <c r="O6418" s="125"/>
      <c r="P6418" s="125"/>
      <c r="Q6418" s="125"/>
      <c r="S6418" s="67"/>
    </row>
    <row r="6419" spans="14:19" x14ac:dyDescent="0.25">
      <c r="N6419" s="125"/>
      <c r="O6419" s="125"/>
      <c r="P6419" s="125"/>
      <c r="Q6419" s="125"/>
      <c r="S6419" s="67"/>
    </row>
    <row r="6420" spans="14:19" x14ac:dyDescent="0.25">
      <c r="N6420" s="125"/>
      <c r="O6420" s="125"/>
      <c r="P6420" s="125"/>
      <c r="Q6420" s="125"/>
      <c r="S6420" s="67"/>
    </row>
    <row r="6421" spans="14:19" x14ac:dyDescent="0.25">
      <c r="N6421" s="125"/>
      <c r="O6421" s="125"/>
      <c r="P6421" s="125"/>
      <c r="Q6421" s="125"/>
      <c r="S6421" s="67"/>
    </row>
    <row r="6422" spans="14:19" x14ac:dyDescent="0.25">
      <c r="N6422" s="125"/>
      <c r="O6422" s="125"/>
      <c r="P6422" s="125"/>
      <c r="Q6422" s="125"/>
      <c r="S6422" s="67"/>
    </row>
    <row r="6423" spans="14:19" x14ac:dyDescent="0.25">
      <c r="N6423" s="125"/>
      <c r="O6423" s="125"/>
      <c r="P6423" s="125"/>
      <c r="Q6423" s="125"/>
      <c r="S6423" s="67"/>
    </row>
    <row r="6424" spans="14:19" x14ac:dyDescent="0.25">
      <c r="N6424" s="125"/>
      <c r="O6424" s="125"/>
      <c r="P6424" s="125"/>
      <c r="Q6424" s="125"/>
      <c r="S6424" s="67"/>
    </row>
    <row r="6425" spans="14:19" x14ac:dyDescent="0.25">
      <c r="N6425" s="125"/>
      <c r="O6425" s="125"/>
      <c r="P6425" s="125"/>
      <c r="Q6425" s="125"/>
      <c r="S6425" s="67"/>
    </row>
    <row r="6426" spans="14:19" x14ac:dyDescent="0.25">
      <c r="N6426" s="125"/>
      <c r="O6426" s="125"/>
      <c r="P6426" s="125"/>
      <c r="Q6426" s="125"/>
      <c r="S6426" s="67"/>
    </row>
    <row r="6427" spans="14:19" x14ac:dyDescent="0.25">
      <c r="N6427" s="125"/>
      <c r="O6427" s="125"/>
      <c r="P6427" s="125"/>
      <c r="Q6427" s="125"/>
      <c r="S6427" s="67"/>
    </row>
    <row r="6428" spans="14:19" x14ac:dyDescent="0.25">
      <c r="N6428" s="125"/>
      <c r="O6428" s="125"/>
      <c r="P6428" s="125"/>
      <c r="Q6428" s="125"/>
      <c r="S6428" s="67"/>
    </row>
    <row r="6429" spans="14:19" x14ac:dyDescent="0.25">
      <c r="N6429" s="125"/>
      <c r="O6429" s="125"/>
      <c r="P6429" s="125"/>
      <c r="Q6429" s="125"/>
      <c r="S6429" s="67"/>
    </row>
    <row r="6430" spans="14:19" x14ac:dyDescent="0.25">
      <c r="N6430" s="125"/>
      <c r="O6430" s="125"/>
      <c r="P6430" s="125"/>
      <c r="Q6430" s="125"/>
      <c r="S6430" s="67"/>
    </row>
    <row r="6431" spans="14:19" x14ac:dyDescent="0.25">
      <c r="N6431" s="125"/>
      <c r="O6431" s="125"/>
      <c r="P6431" s="125"/>
      <c r="Q6431" s="125"/>
      <c r="S6431" s="67"/>
    </row>
    <row r="6432" spans="14:19" x14ac:dyDescent="0.25">
      <c r="N6432" s="125"/>
      <c r="O6432" s="125"/>
      <c r="P6432" s="125"/>
      <c r="Q6432" s="125"/>
      <c r="S6432" s="67"/>
    </row>
    <row r="6433" spans="14:19" x14ac:dyDescent="0.25">
      <c r="N6433" s="125"/>
      <c r="O6433" s="125"/>
      <c r="P6433" s="125"/>
      <c r="Q6433" s="125"/>
      <c r="S6433" s="67"/>
    </row>
    <row r="6434" spans="14:19" x14ac:dyDescent="0.25">
      <c r="N6434" s="125"/>
      <c r="O6434" s="125"/>
      <c r="P6434" s="125"/>
      <c r="Q6434" s="125"/>
      <c r="S6434" s="67"/>
    </row>
    <row r="6435" spans="14:19" x14ac:dyDescent="0.25">
      <c r="N6435" s="125"/>
      <c r="O6435" s="125"/>
      <c r="P6435" s="125"/>
      <c r="Q6435" s="125"/>
      <c r="S6435" s="67"/>
    </row>
    <row r="6436" spans="14:19" x14ac:dyDescent="0.25">
      <c r="N6436" s="125"/>
      <c r="O6436" s="125"/>
      <c r="P6436" s="125"/>
      <c r="Q6436" s="125"/>
      <c r="S6436" s="67"/>
    </row>
    <row r="6437" spans="14:19" x14ac:dyDescent="0.25">
      <c r="N6437" s="125"/>
      <c r="O6437" s="125"/>
      <c r="P6437" s="125"/>
      <c r="Q6437" s="125"/>
      <c r="S6437" s="67"/>
    </row>
    <row r="6438" spans="14:19" x14ac:dyDescent="0.25">
      <c r="N6438" s="125"/>
      <c r="O6438" s="125"/>
      <c r="P6438" s="125"/>
      <c r="Q6438" s="125"/>
      <c r="S6438" s="67"/>
    </row>
    <row r="6439" spans="14:19" x14ac:dyDescent="0.25">
      <c r="N6439" s="125"/>
      <c r="O6439" s="125"/>
      <c r="P6439" s="125"/>
      <c r="Q6439" s="125"/>
      <c r="S6439" s="67"/>
    </row>
    <row r="6440" spans="14:19" x14ac:dyDescent="0.25">
      <c r="N6440" s="125"/>
      <c r="O6440" s="125"/>
      <c r="P6440" s="125"/>
      <c r="Q6440" s="125"/>
      <c r="S6440" s="67"/>
    </row>
    <row r="6441" spans="14:19" x14ac:dyDescent="0.25">
      <c r="N6441" s="125"/>
      <c r="O6441" s="125"/>
      <c r="P6441" s="125"/>
      <c r="Q6441" s="125"/>
      <c r="S6441" s="67"/>
    </row>
    <row r="6442" spans="14:19" x14ac:dyDescent="0.25">
      <c r="N6442" s="125"/>
      <c r="O6442" s="125"/>
      <c r="P6442" s="125"/>
      <c r="Q6442" s="125"/>
      <c r="S6442" s="67"/>
    </row>
    <row r="6443" spans="14:19" x14ac:dyDescent="0.25">
      <c r="N6443" s="125"/>
      <c r="O6443" s="125"/>
      <c r="P6443" s="125"/>
      <c r="Q6443" s="125"/>
      <c r="S6443" s="67"/>
    </row>
    <row r="6444" spans="14:19" x14ac:dyDescent="0.25">
      <c r="N6444" s="125"/>
      <c r="O6444" s="125"/>
      <c r="P6444" s="125"/>
      <c r="Q6444" s="125"/>
      <c r="S6444" s="67"/>
    </row>
    <row r="6445" spans="14:19" x14ac:dyDescent="0.25">
      <c r="N6445" s="125"/>
      <c r="O6445" s="125"/>
      <c r="P6445" s="125"/>
      <c r="Q6445" s="125"/>
      <c r="S6445" s="67"/>
    </row>
    <row r="6446" spans="14:19" x14ac:dyDescent="0.25">
      <c r="N6446" s="125"/>
      <c r="O6446" s="125"/>
      <c r="P6446" s="125"/>
      <c r="Q6446" s="125"/>
      <c r="S6446" s="67"/>
    </row>
    <row r="6447" spans="14:19" x14ac:dyDescent="0.25">
      <c r="N6447" s="125"/>
      <c r="O6447" s="125"/>
      <c r="P6447" s="125"/>
      <c r="Q6447" s="125"/>
      <c r="S6447" s="67"/>
    </row>
    <row r="6448" spans="14:19" x14ac:dyDescent="0.25">
      <c r="N6448" s="125"/>
      <c r="O6448" s="125"/>
      <c r="P6448" s="125"/>
      <c r="Q6448" s="125"/>
      <c r="S6448" s="67"/>
    </row>
    <row r="6449" spans="14:19" x14ac:dyDescent="0.25">
      <c r="N6449" s="125"/>
      <c r="O6449" s="125"/>
      <c r="P6449" s="125"/>
      <c r="Q6449" s="125"/>
      <c r="S6449" s="67"/>
    </row>
    <row r="6450" spans="14:19" x14ac:dyDescent="0.25">
      <c r="N6450" s="125"/>
      <c r="O6450" s="125"/>
      <c r="P6450" s="125"/>
      <c r="Q6450" s="125"/>
      <c r="S6450" s="67"/>
    </row>
    <row r="6451" spans="14:19" x14ac:dyDescent="0.25">
      <c r="N6451" s="125"/>
      <c r="O6451" s="125"/>
      <c r="P6451" s="125"/>
      <c r="Q6451" s="125"/>
      <c r="S6451" s="67"/>
    </row>
    <row r="6452" spans="14:19" x14ac:dyDescent="0.25">
      <c r="N6452" s="125"/>
      <c r="O6452" s="125"/>
      <c r="P6452" s="125"/>
      <c r="Q6452" s="125"/>
      <c r="S6452" s="67"/>
    </row>
    <row r="6453" spans="14:19" x14ac:dyDescent="0.25">
      <c r="N6453" s="125"/>
      <c r="O6453" s="125"/>
      <c r="P6453" s="125"/>
      <c r="Q6453" s="125"/>
      <c r="S6453" s="67"/>
    </row>
    <row r="6454" spans="14:19" x14ac:dyDescent="0.25">
      <c r="N6454" s="125"/>
      <c r="O6454" s="125"/>
      <c r="P6454" s="125"/>
      <c r="Q6454" s="125"/>
      <c r="S6454" s="67"/>
    </row>
    <row r="6455" spans="14:19" x14ac:dyDescent="0.25">
      <c r="N6455" s="125"/>
      <c r="O6455" s="125"/>
      <c r="P6455" s="125"/>
      <c r="Q6455" s="125"/>
      <c r="S6455" s="67"/>
    </row>
    <row r="6456" spans="14:19" x14ac:dyDescent="0.25">
      <c r="N6456" s="125"/>
      <c r="O6456" s="125"/>
      <c r="P6456" s="125"/>
      <c r="Q6456" s="125"/>
      <c r="S6456" s="67"/>
    </row>
    <row r="6457" spans="14:19" x14ac:dyDescent="0.25">
      <c r="N6457" s="125"/>
      <c r="O6457" s="125"/>
      <c r="P6457" s="125"/>
      <c r="Q6457" s="125"/>
      <c r="S6457" s="67"/>
    </row>
    <row r="6458" spans="14:19" x14ac:dyDescent="0.25">
      <c r="N6458" s="125"/>
      <c r="O6458" s="125"/>
      <c r="P6458" s="125"/>
      <c r="Q6458" s="125"/>
      <c r="S6458" s="67"/>
    </row>
    <row r="6459" spans="14:19" x14ac:dyDescent="0.25">
      <c r="N6459" s="125"/>
      <c r="O6459" s="125"/>
      <c r="P6459" s="125"/>
      <c r="Q6459" s="125"/>
      <c r="S6459" s="67"/>
    </row>
    <row r="6460" spans="14:19" x14ac:dyDescent="0.25">
      <c r="N6460" s="125"/>
      <c r="O6460" s="125"/>
      <c r="P6460" s="125"/>
      <c r="Q6460" s="125"/>
      <c r="S6460" s="67"/>
    </row>
    <row r="6461" spans="14:19" x14ac:dyDescent="0.25">
      <c r="N6461" s="125"/>
      <c r="O6461" s="125"/>
      <c r="P6461" s="125"/>
      <c r="Q6461" s="125"/>
      <c r="S6461" s="67"/>
    </row>
    <row r="6462" spans="14:19" x14ac:dyDescent="0.25">
      <c r="N6462" s="125"/>
      <c r="O6462" s="125"/>
      <c r="P6462" s="125"/>
      <c r="Q6462" s="125"/>
      <c r="S6462" s="67"/>
    </row>
    <row r="6463" spans="14:19" x14ac:dyDescent="0.25">
      <c r="N6463" s="125"/>
      <c r="O6463" s="125"/>
      <c r="P6463" s="125"/>
      <c r="Q6463" s="125"/>
      <c r="S6463" s="67"/>
    </row>
    <row r="6464" spans="14:19" x14ac:dyDescent="0.25">
      <c r="N6464" s="125"/>
      <c r="O6464" s="125"/>
      <c r="P6464" s="125"/>
      <c r="Q6464" s="125"/>
      <c r="S6464" s="67"/>
    </row>
    <row r="6465" spans="14:19" x14ac:dyDescent="0.25">
      <c r="N6465" s="125"/>
      <c r="O6465" s="125"/>
      <c r="P6465" s="125"/>
      <c r="Q6465" s="125"/>
      <c r="S6465" s="67"/>
    </row>
    <row r="6466" spans="14:19" x14ac:dyDescent="0.25">
      <c r="N6466" s="125"/>
      <c r="O6466" s="125"/>
      <c r="P6466" s="125"/>
      <c r="Q6466" s="125"/>
      <c r="S6466" s="67"/>
    </row>
    <row r="6467" spans="14:19" x14ac:dyDescent="0.25">
      <c r="N6467" s="125"/>
      <c r="O6467" s="125"/>
      <c r="P6467" s="125"/>
      <c r="Q6467" s="125"/>
      <c r="S6467" s="67"/>
    </row>
    <row r="6468" spans="14:19" x14ac:dyDescent="0.25">
      <c r="N6468" s="125"/>
      <c r="O6468" s="125"/>
      <c r="P6468" s="125"/>
      <c r="Q6468" s="125"/>
      <c r="S6468" s="67"/>
    </row>
    <row r="6469" spans="14:19" x14ac:dyDescent="0.25">
      <c r="N6469" s="125"/>
      <c r="O6469" s="125"/>
      <c r="P6469" s="125"/>
      <c r="Q6469" s="125"/>
      <c r="S6469" s="67"/>
    </row>
    <row r="6470" spans="14:19" x14ac:dyDescent="0.25">
      <c r="N6470" s="125"/>
      <c r="O6470" s="125"/>
      <c r="P6470" s="125"/>
      <c r="Q6470" s="125"/>
      <c r="S6470" s="67"/>
    </row>
    <row r="6471" spans="14:19" x14ac:dyDescent="0.25">
      <c r="N6471" s="125"/>
      <c r="O6471" s="125"/>
      <c r="P6471" s="125"/>
      <c r="Q6471" s="125"/>
      <c r="S6471" s="67"/>
    </row>
    <row r="6472" spans="14:19" x14ac:dyDescent="0.25">
      <c r="N6472" s="125"/>
      <c r="O6472" s="125"/>
      <c r="P6472" s="125"/>
      <c r="Q6472" s="125"/>
      <c r="S6472" s="67"/>
    </row>
    <row r="6473" spans="14:19" x14ac:dyDescent="0.25">
      <c r="N6473" s="125"/>
      <c r="O6473" s="125"/>
      <c r="P6473" s="125"/>
      <c r="Q6473" s="125"/>
      <c r="S6473" s="67"/>
    </row>
    <row r="6474" spans="14:19" x14ac:dyDescent="0.25">
      <c r="N6474" s="125"/>
      <c r="O6474" s="125"/>
      <c r="P6474" s="125"/>
      <c r="Q6474" s="125"/>
      <c r="S6474" s="67"/>
    </row>
    <row r="6475" spans="14:19" x14ac:dyDescent="0.25">
      <c r="N6475" s="125"/>
      <c r="O6475" s="125"/>
      <c r="P6475" s="125"/>
      <c r="Q6475" s="125"/>
      <c r="S6475" s="67"/>
    </row>
    <row r="6476" spans="14:19" x14ac:dyDescent="0.25">
      <c r="N6476" s="125"/>
      <c r="O6476" s="125"/>
      <c r="P6476" s="125"/>
      <c r="Q6476" s="125"/>
      <c r="S6476" s="67"/>
    </row>
    <row r="6477" spans="14:19" x14ac:dyDescent="0.25">
      <c r="N6477" s="125"/>
      <c r="O6477" s="125"/>
      <c r="P6477" s="125"/>
      <c r="Q6477" s="125"/>
      <c r="S6477" s="67"/>
    </row>
    <row r="6478" spans="14:19" x14ac:dyDescent="0.25">
      <c r="N6478" s="125"/>
      <c r="O6478" s="125"/>
      <c r="P6478" s="125"/>
      <c r="Q6478" s="125"/>
      <c r="S6478" s="67"/>
    </row>
    <row r="6479" spans="14:19" x14ac:dyDescent="0.25">
      <c r="N6479" s="125"/>
      <c r="O6479" s="125"/>
      <c r="P6479" s="125"/>
      <c r="Q6479" s="125"/>
      <c r="S6479" s="67"/>
    </row>
    <row r="6480" spans="14:19" x14ac:dyDescent="0.25">
      <c r="N6480" s="125"/>
      <c r="O6480" s="125"/>
      <c r="P6480" s="125"/>
      <c r="Q6480" s="125"/>
      <c r="S6480" s="67"/>
    </row>
    <row r="6481" spans="14:19" x14ac:dyDescent="0.25">
      <c r="N6481" s="125"/>
      <c r="O6481" s="125"/>
      <c r="P6481" s="125"/>
      <c r="Q6481" s="125"/>
      <c r="S6481" s="67"/>
    </row>
    <row r="6482" spans="14:19" x14ac:dyDescent="0.25">
      <c r="N6482" s="125"/>
      <c r="O6482" s="125"/>
      <c r="P6482" s="125"/>
      <c r="Q6482" s="125"/>
      <c r="S6482" s="67"/>
    </row>
    <row r="6483" spans="14:19" x14ac:dyDescent="0.25">
      <c r="N6483" s="125"/>
      <c r="O6483" s="125"/>
      <c r="P6483" s="125"/>
      <c r="Q6483" s="125"/>
      <c r="S6483" s="67"/>
    </row>
    <row r="6484" spans="14:19" x14ac:dyDescent="0.25">
      <c r="N6484" s="125"/>
      <c r="O6484" s="125"/>
      <c r="P6484" s="125"/>
      <c r="Q6484" s="125"/>
      <c r="S6484" s="67"/>
    </row>
    <row r="6485" spans="14:19" x14ac:dyDescent="0.25">
      <c r="N6485" s="125"/>
      <c r="O6485" s="125"/>
      <c r="P6485" s="125"/>
      <c r="Q6485" s="125"/>
      <c r="S6485" s="67"/>
    </row>
    <row r="6486" spans="14:19" x14ac:dyDescent="0.25">
      <c r="N6486" s="125"/>
      <c r="O6486" s="125"/>
      <c r="P6486" s="125"/>
      <c r="Q6486" s="125"/>
      <c r="S6486" s="67"/>
    </row>
    <row r="6487" spans="14:19" x14ac:dyDescent="0.25">
      <c r="N6487" s="125"/>
      <c r="O6487" s="125"/>
      <c r="P6487" s="125"/>
      <c r="Q6487" s="125"/>
      <c r="S6487" s="67"/>
    </row>
    <row r="6488" spans="14:19" x14ac:dyDescent="0.25">
      <c r="N6488" s="125"/>
      <c r="O6488" s="125"/>
      <c r="P6488" s="125"/>
      <c r="Q6488" s="125"/>
      <c r="S6488" s="67"/>
    </row>
    <row r="6489" spans="14:19" x14ac:dyDescent="0.25">
      <c r="N6489" s="125"/>
      <c r="O6489" s="125"/>
      <c r="P6489" s="125"/>
      <c r="Q6489" s="125"/>
      <c r="S6489" s="67"/>
    </row>
    <row r="6490" spans="14:19" x14ac:dyDescent="0.25">
      <c r="N6490" s="125"/>
      <c r="O6490" s="125"/>
      <c r="P6490" s="125"/>
      <c r="Q6490" s="125"/>
      <c r="S6490" s="67"/>
    </row>
    <row r="6491" spans="14:19" x14ac:dyDescent="0.25">
      <c r="N6491" s="125"/>
      <c r="O6491" s="125"/>
      <c r="P6491" s="125"/>
      <c r="Q6491" s="125"/>
      <c r="S6491" s="67"/>
    </row>
    <row r="6492" spans="14:19" x14ac:dyDescent="0.25">
      <c r="N6492" s="125"/>
      <c r="O6492" s="125"/>
      <c r="P6492" s="125"/>
      <c r="Q6492" s="125"/>
      <c r="S6492" s="67"/>
    </row>
    <row r="6493" spans="14:19" x14ac:dyDescent="0.25">
      <c r="N6493" s="125"/>
      <c r="O6493" s="125"/>
      <c r="P6493" s="125"/>
      <c r="Q6493" s="125"/>
      <c r="S6493" s="67"/>
    </row>
    <row r="6494" spans="14:19" x14ac:dyDescent="0.25">
      <c r="N6494" s="125"/>
      <c r="O6494" s="125"/>
      <c r="P6494" s="125"/>
      <c r="Q6494" s="125"/>
      <c r="S6494" s="67"/>
    </row>
    <row r="6495" spans="14:19" x14ac:dyDescent="0.25">
      <c r="N6495" s="125"/>
      <c r="O6495" s="125"/>
      <c r="P6495" s="125"/>
      <c r="Q6495" s="125"/>
      <c r="S6495" s="67"/>
    </row>
    <row r="6496" spans="14:19" x14ac:dyDescent="0.25">
      <c r="N6496" s="125"/>
      <c r="O6496" s="125"/>
      <c r="P6496" s="125"/>
      <c r="Q6496" s="125"/>
      <c r="S6496" s="67"/>
    </row>
    <row r="6497" spans="14:19" x14ac:dyDescent="0.25">
      <c r="N6497" s="125"/>
      <c r="O6497" s="125"/>
      <c r="P6497" s="125"/>
      <c r="Q6497" s="125"/>
      <c r="S6497" s="67"/>
    </row>
    <row r="6498" spans="14:19" x14ac:dyDescent="0.25">
      <c r="N6498" s="125"/>
      <c r="O6498" s="125"/>
      <c r="P6498" s="125"/>
      <c r="Q6498" s="125"/>
      <c r="S6498" s="67"/>
    </row>
    <row r="6499" spans="14:19" x14ac:dyDescent="0.25">
      <c r="N6499" s="125"/>
      <c r="O6499" s="125"/>
      <c r="P6499" s="125"/>
      <c r="Q6499" s="125"/>
      <c r="S6499" s="67"/>
    </row>
    <row r="6500" spans="14:19" x14ac:dyDescent="0.25">
      <c r="N6500" s="125"/>
      <c r="O6500" s="125"/>
      <c r="P6500" s="125"/>
      <c r="Q6500" s="125"/>
      <c r="S6500" s="67"/>
    </row>
    <row r="6501" spans="14:19" x14ac:dyDescent="0.25">
      <c r="N6501" s="125"/>
      <c r="O6501" s="125"/>
      <c r="P6501" s="125"/>
      <c r="Q6501" s="125"/>
      <c r="S6501" s="67"/>
    </row>
    <row r="6502" spans="14:19" x14ac:dyDescent="0.25">
      <c r="N6502" s="125"/>
      <c r="O6502" s="125"/>
      <c r="P6502" s="125"/>
      <c r="Q6502" s="125"/>
      <c r="S6502" s="67"/>
    </row>
    <row r="6503" spans="14:19" x14ac:dyDescent="0.25">
      <c r="N6503" s="125"/>
      <c r="O6503" s="125"/>
      <c r="P6503" s="125"/>
      <c r="Q6503" s="125"/>
      <c r="S6503" s="67"/>
    </row>
    <row r="6504" spans="14:19" x14ac:dyDescent="0.25">
      <c r="N6504" s="125"/>
      <c r="O6504" s="125"/>
      <c r="P6504" s="125"/>
      <c r="Q6504" s="125"/>
      <c r="S6504" s="67"/>
    </row>
    <row r="6505" spans="14:19" x14ac:dyDescent="0.25">
      <c r="N6505" s="125"/>
      <c r="O6505" s="125"/>
      <c r="P6505" s="125"/>
      <c r="Q6505" s="125"/>
      <c r="S6505" s="67"/>
    </row>
    <row r="6506" spans="14:19" x14ac:dyDescent="0.25">
      <c r="N6506" s="125"/>
      <c r="O6506" s="125"/>
      <c r="P6506" s="125"/>
      <c r="Q6506" s="125"/>
      <c r="S6506" s="67"/>
    </row>
    <row r="6507" spans="14:19" x14ac:dyDescent="0.25">
      <c r="N6507" s="125"/>
      <c r="O6507" s="125"/>
      <c r="P6507" s="125"/>
      <c r="Q6507" s="125"/>
      <c r="S6507" s="67"/>
    </row>
    <row r="6508" spans="14:19" x14ac:dyDescent="0.25">
      <c r="N6508" s="125"/>
      <c r="O6508" s="125"/>
      <c r="P6508" s="125"/>
      <c r="Q6508" s="125"/>
      <c r="S6508" s="67"/>
    </row>
    <row r="6509" spans="14:19" x14ac:dyDescent="0.25">
      <c r="N6509" s="125"/>
      <c r="O6509" s="125"/>
      <c r="P6509" s="125"/>
      <c r="Q6509" s="125"/>
      <c r="S6509" s="67"/>
    </row>
    <row r="6510" spans="14:19" x14ac:dyDescent="0.25">
      <c r="N6510" s="125"/>
      <c r="O6510" s="125"/>
      <c r="P6510" s="125"/>
      <c r="Q6510" s="125"/>
      <c r="S6510" s="67"/>
    </row>
    <row r="6511" spans="14:19" x14ac:dyDescent="0.25">
      <c r="N6511" s="125"/>
      <c r="O6511" s="125"/>
      <c r="P6511" s="125"/>
      <c r="Q6511" s="125"/>
      <c r="S6511" s="67"/>
    </row>
    <row r="6512" spans="14:19" x14ac:dyDescent="0.25">
      <c r="N6512" s="125"/>
      <c r="O6512" s="125"/>
      <c r="P6512" s="125"/>
      <c r="Q6512" s="125"/>
      <c r="S6512" s="67"/>
    </row>
    <row r="6513" spans="14:19" x14ac:dyDescent="0.25">
      <c r="N6513" s="125"/>
      <c r="O6513" s="125"/>
      <c r="P6513" s="125"/>
      <c r="Q6513" s="125"/>
      <c r="S6513" s="67"/>
    </row>
    <row r="6514" spans="14:19" x14ac:dyDescent="0.25">
      <c r="N6514" s="125"/>
      <c r="O6514" s="125"/>
      <c r="P6514" s="125"/>
      <c r="Q6514" s="125"/>
      <c r="S6514" s="67"/>
    </row>
    <row r="6515" spans="14:19" x14ac:dyDescent="0.25">
      <c r="N6515" s="125"/>
      <c r="O6515" s="125"/>
      <c r="P6515" s="125"/>
      <c r="Q6515" s="125"/>
      <c r="S6515" s="67"/>
    </row>
    <row r="6516" spans="14:19" x14ac:dyDescent="0.25">
      <c r="N6516" s="125"/>
      <c r="O6516" s="125"/>
      <c r="P6516" s="125"/>
      <c r="Q6516" s="125"/>
      <c r="S6516" s="67"/>
    </row>
    <row r="6517" spans="14:19" x14ac:dyDescent="0.25">
      <c r="N6517" s="125"/>
      <c r="O6517" s="125"/>
      <c r="P6517" s="125"/>
      <c r="Q6517" s="125"/>
      <c r="S6517" s="67"/>
    </row>
    <row r="6518" spans="14:19" x14ac:dyDescent="0.25">
      <c r="N6518" s="125"/>
      <c r="O6518" s="125"/>
      <c r="P6518" s="125"/>
      <c r="Q6518" s="125"/>
      <c r="S6518" s="67"/>
    </row>
    <row r="6519" spans="14:19" x14ac:dyDescent="0.25">
      <c r="N6519" s="125"/>
      <c r="O6519" s="125"/>
      <c r="P6519" s="125"/>
      <c r="Q6519" s="125"/>
      <c r="S6519" s="67"/>
    </row>
    <row r="6520" spans="14:19" x14ac:dyDescent="0.25">
      <c r="N6520" s="125"/>
      <c r="O6520" s="125"/>
      <c r="P6520" s="125"/>
      <c r="Q6520" s="125"/>
      <c r="S6520" s="67"/>
    </row>
    <row r="6521" spans="14:19" x14ac:dyDescent="0.25">
      <c r="N6521" s="125"/>
      <c r="O6521" s="125"/>
      <c r="P6521" s="125"/>
      <c r="Q6521" s="125"/>
      <c r="S6521" s="67"/>
    </row>
    <row r="6522" spans="14:19" x14ac:dyDescent="0.25">
      <c r="N6522" s="125"/>
      <c r="O6522" s="125"/>
      <c r="P6522" s="125"/>
      <c r="Q6522" s="125"/>
      <c r="S6522" s="67"/>
    </row>
    <row r="6523" spans="14:19" x14ac:dyDescent="0.25">
      <c r="N6523" s="125"/>
      <c r="O6523" s="125"/>
      <c r="P6523" s="125"/>
      <c r="Q6523" s="125"/>
      <c r="S6523" s="67"/>
    </row>
    <row r="6524" spans="14:19" x14ac:dyDescent="0.25">
      <c r="N6524" s="125"/>
      <c r="O6524" s="125"/>
      <c r="P6524" s="125"/>
      <c r="Q6524" s="125"/>
      <c r="S6524" s="67"/>
    </row>
    <row r="6525" spans="14:19" x14ac:dyDescent="0.25">
      <c r="N6525" s="125"/>
      <c r="O6525" s="125"/>
      <c r="P6525" s="125"/>
      <c r="Q6525" s="125"/>
      <c r="S6525" s="67"/>
    </row>
    <row r="6526" spans="14:19" x14ac:dyDescent="0.25">
      <c r="N6526" s="125"/>
      <c r="O6526" s="125"/>
      <c r="P6526" s="125"/>
      <c r="Q6526" s="125"/>
      <c r="S6526" s="67"/>
    </row>
    <row r="6527" spans="14:19" x14ac:dyDescent="0.25">
      <c r="N6527" s="125"/>
      <c r="O6527" s="125"/>
      <c r="P6527" s="125"/>
      <c r="Q6527" s="125"/>
      <c r="S6527" s="67"/>
    </row>
    <row r="6528" spans="14:19" x14ac:dyDescent="0.25">
      <c r="N6528" s="125"/>
      <c r="O6528" s="125"/>
      <c r="P6528" s="125"/>
      <c r="Q6528" s="125"/>
      <c r="S6528" s="67"/>
    </row>
    <row r="6529" spans="14:19" x14ac:dyDescent="0.25">
      <c r="N6529" s="125"/>
      <c r="O6529" s="125"/>
      <c r="P6529" s="125"/>
      <c r="Q6529" s="125"/>
      <c r="S6529" s="67"/>
    </row>
    <row r="6530" spans="14:19" x14ac:dyDescent="0.25">
      <c r="N6530" s="125"/>
      <c r="O6530" s="125"/>
      <c r="P6530" s="125"/>
      <c r="Q6530" s="125"/>
      <c r="S6530" s="67"/>
    </row>
    <row r="6531" spans="14:19" x14ac:dyDescent="0.25">
      <c r="N6531" s="125"/>
      <c r="O6531" s="125"/>
      <c r="P6531" s="125"/>
      <c r="Q6531" s="125"/>
      <c r="S6531" s="67"/>
    </row>
    <row r="6532" spans="14:19" x14ac:dyDescent="0.25">
      <c r="N6532" s="125"/>
      <c r="O6532" s="125"/>
      <c r="P6532" s="125"/>
      <c r="Q6532" s="125"/>
      <c r="S6532" s="67"/>
    </row>
    <row r="6533" spans="14:19" x14ac:dyDescent="0.25">
      <c r="N6533" s="125"/>
      <c r="O6533" s="125"/>
      <c r="P6533" s="125"/>
      <c r="Q6533" s="125"/>
      <c r="S6533" s="67"/>
    </row>
    <row r="6534" spans="14:19" x14ac:dyDescent="0.25">
      <c r="N6534" s="125"/>
      <c r="O6534" s="125"/>
      <c r="P6534" s="125"/>
      <c r="Q6534" s="125"/>
      <c r="S6534" s="67"/>
    </row>
    <row r="6535" spans="14:19" x14ac:dyDescent="0.25">
      <c r="N6535" s="125"/>
      <c r="O6535" s="125"/>
      <c r="P6535" s="125"/>
      <c r="Q6535" s="125"/>
      <c r="S6535" s="67"/>
    </row>
    <row r="6536" spans="14:19" x14ac:dyDescent="0.25">
      <c r="N6536" s="125"/>
      <c r="O6536" s="125"/>
      <c r="P6536" s="125"/>
      <c r="Q6536" s="125"/>
      <c r="S6536" s="67"/>
    </row>
    <row r="6537" spans="14:19" x14ac:dyDescent="0.25">
      <c r="N6537" s="125"/>
      <c r="O6537" s="125"/>
      <c r="P6537" s="125"/>
      <c r="Q6537" s="125"/>
      <c r="S6537" s="67"/>
    </row>
    <row r="6538" spans="14:19" x14ac:dyDescent="0.25">
      <c r="N6538" s="125"/>
      <c r="O6538" s="125"/>
      <c r="P6538" s="125"/>
      <c r="Q6538" s="125"/>
      <c r="S6538" s="67"/>
    </row>
    <row r="6539" spans="14:19" x14ac:dyDescent="0.25">
      <c r="N6539" s="125"/>
      <c r="O6539" s="125"/>
      <c r="P6539" s="125"/>
      <c r="Q6539" s="125"/>
      <c r="S6539" s="67"/>
    </row>
    <row r="6540" spans="14:19" x14ac:dyDescent="0.25">
      <c r="N6540" s="125"/>
      <c r="O6540" s="125"/>
      <c r="P6540" s="125"/>
      <c r="Q6540" s="125"/>
      <c r="S6540" s="67"/>
    </row>
    <row r="6541" spans="14:19" x14ac:dyDescent="0.25">
      <c r="N6541" s="125"/>
      <c r="O6541" s="125"/>
      <c r="P6541" s="125"/>
      <c r="Q6541" s="125"/>
      <c r="S6541" s="67"/>
    </row>
    <row r="6542" spans="14:19" x14ac:dyDescent="0.25">
      <c r="N6542" s="125"/>
      <c r="O6542" s="125"/>
      <c r="P6542" s="125"/>
      <c r="Q6542" s="125"/>
      <c r="S6542" s="67"/>
    </row>
    <row r="6543" spans="14:19" x14ac:dyDescent="0.25">
      <c r="N6543" s="125"/>
      <c r="O6543" s="125"/>
      <c r="P6543" s="125"/>
      <c r="Q6543" s="125"/>
      <c r="S6543" s="67"/>
    </row>
    <row r="6544" spans="14:19" x14ac:dyDescent="0.25">
      <c r="N6544" s="125"/>
      <c r="O6544" s="125"/>
      <c r="P6544" s="125"/>
      <c r="Q6544" s="125"/>
      <c r="S6544" s="67"/>
    </row>
    <row r="6545" spans="14:19" x14ac:dyDescent="0.25">
      <c r="N6545" s="125"/>
      <c r="O6545" s="125"/>
      <c r="P6545" s="125"/>
      <c r="Q6545" s="125"/>
      <c r="S6545" s="67"/>
    </row>
    <row r="6546" spans="14:19" x14ac:dyDescent="0.25">
      <c r="N6546" s="125"/>
      <c r="O6546" s="125"/>
      <c r="P6546" s="125"/>
      <c r="Q6546" s="125"/>
      <c r="S6546" s="67"/>
    </row>
    <row r="6547" spans="14:19" x14ac:dyDescent="0.25">
      <c r="N6547" s="125"/>
      <c r="O6547" s="125"/>
      <c r="P6547" s="125"/>
      <c r="Q6547" s="125"/>
      <c r="S6547" s="67"/>
    </row>
    <row r="6548" spans="14:19" x14ac:dyDescent="0.25">
      <c r="N6548" s="125"/>
      <c r="O6548" s="125"/>
      <c r="P6548" s="125"/>
      <c r="Q6548" s="125"/>
      <c r="S6548" s="67"/>
    </row>
    <row r="6549" spans="14:19" x14ac:dyDescent="0.25">
      <c r="N6549" s="125"/>
      <c r="O6549" s="125"/>
      <c r="P6549" s="125"/>
      <c r="Q6549" s="125"/>
      <c r="S6549" s="67"/>
    </row>
    <row r="6550" spans="14:19" x14ac:dyDescent="0.25">
      <c r="N6550" s="125"/>
      <c r="O6550" s="125"/>
      <c r="P6550" s="125"/>
      <c r="Q6550" s="125"/>
      <c r="S6550" s="67"/>
    </row>
    <row r="6551" spans="14:19" x14ac:dyDescent="0.25">
      <c r="N6551" s="125"/>
      <c r="O6551" s="125"/>
      <c r="P6551" s="125"/>
      <c r="Q6551" s="125"/>
      <c r="S6551" s="67"/>
    </row>
    <row r="6552" spans="14:19" x14ac:dyDescent="0.25">
      <c r="N6552" s="125"/>
      <c r="O6552" s="125"/>
      <c r="P6552" s="125"/>
      <c r="Q6552" s="125"/>
      <c r="S6552" s="67"/>
    </row>
    <row r="6553" spans="14:19" x14ac:dyDescent="0.25">
      <c r="N6553" s="125"/>
      <c r="O6553" s="125"/>
      <c r="P6553" s="125"/>
      <c r="Q6553" s="125"/>
      <c r="S6553" s="67"/>
    </row>
    <row r="6554" spans="14:19" x14ac:dyDescent="0.25">
      <c r="N6554" s="125"/>
      <c r="O6554" s="125"/>
      <c r="P6554" s="125"/>
      <c r="Q6554" s="125"/>
      <c r="S6554" s="67"/>
    </row>
    <row r="6555" spans="14:19" x14ac:dyDescent="0.25">
      <c r="N6555" s="125"/>
      <c r="O6555" s="125"/>
      <c r="P6555" s="125"/>
      <c r="Q6555" s="125"/>
      <c r="S6555" s="67"/>
    </row>
    <row r="6556" spans="14:19" x14ac:dyDescent="0.25">
      <c r="N6556" s="125"/>
      <c r="O6556" s="125"/>
      <c r="P6556" s="125"/>
      <c r="Q6556" s="125"/>
      <c r="S6556" s="67"/>
    </row>
    <row r="6557" spans="14:19" x14ac:dyDescent="0.25">
      <c r="N6557" s="125"/>
      <c r="O6557" s="125"/>
      <c r="P6557" s="125"/>
      <c r="Q6557" s="125"/>
      <c r="S6557" s="67"/>
    </row>
    <row r="6558" spans="14:19" x14ac:dyDescent="0.25">
      <c r="N6558" s="125"/>
      <c r="O6558" s="125"/>
      <c r="P6558" s="125"/>
      <c r="Q6558" s="125"/>
      <c r="S6558" s="67"/>
    </row>
    <row r="6559" spans="14:19" x14ac:dyDescent="0.25">
      <c r="N6559" s="125"/>
      <c r="O6559" s="125"/>
      <c r="P6559" s="125"/>
      <c r="Q6559" s="125"/>
      <c r="S6559" s="67"/>
    </row>
    <row r="6560" spans="14:19" x14ac:dyDescent="0.25">
      <c r="N6560" s="125"/>
      <c r="O6560" s="125"/>
      <c r="P6560" s="125"/>
      <c r="Q6560" s="125"/>
      <c r="S6560" s="67"/>
    </row>
    <row r="6561" spans="14:19" x14ac:dyDescent="0.25">
      <c r="N6561" s="125"/>
      <c r="O6561" s="125"/>
      <c r="P6561" s="125"/>
      <c r="Q6561" s="125"/>
      <c r="S6561" s="67"/>
    </row>
    <row r="6562" spans="14:19" x14ac:dyDescent="0.25">
      <c r="N6562" s="125"/>
      <c r="O6562" s="125"/>
      <c r="P6562" s="125"/>
      <c r="Q6562" s="125"/>
      <c r="S6562" s="67"/>
    </row>
    <row r="6563" spans="14:19" x14ac:dyDescent="0.25">
      <c r="N6563" s="125"/>
      <c r="O6563" s="125"/>
      <c r="P6563" s="125"/>
      <c r="Q6563" s="125"/>
      <c r="S6563" s="67"/>
    </row>
    <row r="6564" spans="14:19" x14ac:dyDescent="0.25">
      <c r="N6564" s="125"/>
      <c r="O6564" s="125"/>
      <c r="P6564" s="125"/>
      <c r="Q6564" s="125"/>
      <c r="S6564" s="67"/>
    </row>
    <row r="6565" spans="14:19" x14ac:dyDescent="0.25">
      <c r="N6565" s="125"/>
      <c r="O6565" s="125"/>
      <c r="P6565" s="125"/>
      <c r="Q6565" s="125"/>
      <c r="S6565" s="67"/>
    </row>
    <row r="6566" spans="14:19" x14ac:dyDescent="0.25">
      <c r="N6566" s="125"/>
      <c r="O6566" s="125"/>
      <c r="P6566" s="125"/>
      <c r="Q6566" s="125"/>
      <c r="S6566" s="67"/>
    </row>
    <row r="6567" spans="14:19" x14ac:dyDescent="0.25">
      <c r="N6567" s="125"/>
      <c r="O6567" s="125"/>
      <c r="P6567" s="125"/>
      <c r="Q6567" s="125"/>
      <c r="S6567" s="67"/>
    </row>
    <row r="6568" spans="14:19" x14ac:dyDescent="0.25">
      <c r="N6568" s="125"/>
      <c r="O6568" s="125"/>
      <c r="P6568" s="125"/>
      <c r="Q6568" s="125"/>
      <c r="S6568" s="67"/>
    </row>
    <row r="6569" spans="14:19" x14ac:dyDescent="0.25">
      <c r="N6569" s="125"/>
      <c r="O6569" s="125"/>
      <c r="P6569" s="125"/>
      <c r="Q6569" s="125"/>
      <c r="S6569" s="67"/>
    </row>
    <row r="6570" spans="14:19" x14ac:dyDescent="0.25">
      <c r="N6570" s="125"/>
      <c r="O6570" s="125"/>
      <c r="P6570" s="125"/>
      <c r="Q6570" s="125"/>
      <c r="S6570" s="67"/>
    </row>
    <row r="6571" spans="14:19" x14ac:dyDescent="0.25">
      <c r="N6571" s="125"/>
      <c r="O6571" s="125"/>
      <c r="P6571" s="125"/>
      <c r="Q6571" s="125"/>
      <c r="S6571" s="67"/>
    </row>
    <row r="6572" spans="14:19" x14ac:dyDescent="0.25">
      <c r="N6572" s="125"/>
      <c r="O6572" s="125"/>
      <c r="P6572" s="125"/>
      <c r="Q6572" s="125"/>
      <c r="S6572" s="67"/>
    </row>
    <row r="6573" spans="14:19" x14ac:dyDescent="0.25">
      <c r="N6573" s="125"/>
      <c r="O6573" s="125"/>
      <c r="P6573" s="125"/>
      <c r="Q6573" s="125"/>
      <c r="S6573" s="67"/>
    </row>
    <row r="6574" spans="14:19" x14ac:dyDescent="0.25">
      <c r="N6574" s="125"/>
      <c r="O6574" s="125"/>
      <c r="P6574" s="125"/>
      <c r="Q6574" s="125"/>
      <c r="S6574" s="67"/>
    </row>
    <row r="6575" spans="14:19" x14ac:dyDescent="0.25">
      <c r="N6575" s="125"/>
      <c r="O6575" s="125"/>
      <c r="P6575" s="125"/>
      <c r="Q6575" s="125"/>
      <c r="S6575" s="67"/>
    </row>
    <row r="6576" spans="14:19" x14ac:dyDescent="0.25">
      <c r="N6576" s="125"/>
      <c r="O6576" s="125"/>
      <c r="P6576" s="125"/>
      <c r="Q6576" s="125"/>
      <c r="S6576" s="67"/>
    </row>
    <row r="6577" spans="14:19" x14ac:dyDescent="0.25">
      <c r="N6577" s="125"/>
      <c r="O6577" s="125"/>
      <c r="P6577" s="125"/>
      <c r="Q6577" s="125"/>
      <c r="S6577" s="67"/>
    </row>
    <row r="6578" spans="14:19" x14ac:dyDescent="0.25">
      <c r="N6578" s="125"/>
      <c r="O6578" s="125"/>
      <c r="P6578" s="125"/>
      <c r="Q6578" s="125"/>
      <c r="S6578" s="67"/>
    </row>
    <row r="6579" spans="14:19" x14ac:dyDescent="0.25">
      <c r="N6579" s="125"/>
      <c r="O6579" s="125"/>
      <c r="P6579" s="125"/>
      <c r="Q6579" s="125"/>
      <c r="S6579" s="67"/>
    </row>
    <row r="6580" spans="14:19" x14ac:dyDescent="0.25">
      <c r="N6580" s="125"/>
      <c r="O6580" s="125"/>
      <c r="P6580" s="125"/>
      <c r="Q6580" s="125"/>
      <c r="S6580" s="67"/>
    </row>
    <row r="6581" spans="14:19" x14ac:dyDescent="0.25">
      <c r="N6581" s="125"/>
      <c r="O6581" s="125"/>
      <c r="P6581" s="125"/>
      <c r="Q6581" s="125"/>
      <c r="S6581" s="67"/>
    </row>
    <row r="6582" spans="14:19" x14ac:dyDescent="0.25">
      <c r="N6582" s="125"/>
      <c r="O6582" s="125"/>
      <c r="P6582" s="125"/>
      <c r="Q6582" s="125"/>
      <c r="S6582" s="67"/>
    </row>
    <row r="6583" spans="14:19" x14ac:dyDescent="0.25">
      <c r="N6583" s="125"/>
      <c r="O6583" s="125"/>
      <c r="P6583" s="125"/>
      <c r="Q6583" s="125"/>
      <c r="S6583" s="67"/>
    </row>
    <row r="6584" spans="14:19" x14ac:dyDescent="0.25">
      <c r="N6584" s="125"/>
      <c r="O6584" s="125"/>
      <c r="P6584" s="125"/>
      <c r="Q6584" s="125"/>
      <c r="S6584" s="67"/>
    </row>
    <row r="6585" spans="14:19" x14ac:dyDescent="0.25">
      <c r="N6585" s="125"/>
      <c r="O6585" s="125"/>
      <c r="P6585" s="125"/>
      <c r="Q6585" s="125"/>
      <c r="S6585" s="67"/>
    </row>
    <row r="6586" spans="14:19" x14ac:dyDescent="0.25">
      <c r="N6586" s="125"/>
      <c r="O6586" s="125"/>
      <c r="P6586" s="125"/>
      <c r="Q6586" s="125"/>
      <c r="S6586" s="67"/>
    </row>
    <row r="6587" spans="14:19" x14ac:dyDescent="0.25">
      <c r="N6587" s="125"/>
      <c r="O6587" s="125"/>
      <c r="P6587" s="125"/>
      <c r="Q6587" s="125"/>
      <c r="S6587" s="67"/>
    </row>
    <row r="6588" spans="14:19" x14ac:dyDescent="0.25">
      <c r="N6588" s="125"/>
      <c r="O6588" s="125"/>
      <c r="P6588" s="125"/>
      <c r="Q6588" s="125"/>
      <c r="S6588" s="67"/>
    </row>
    <row r="6589" spans="14:19" x14ac:dyDescent="0.25">
      <c r="N6589" s="125"/>
      <c r="O6589" s="125"/>
      <c r="P6589" s="125"/>
      <c r="Q6589" s="125"/>
      <c r="S6589" s="67"/>
    </row>
    <row r="6590" spans="14:19" x14ac:dyDescent="0.25">
      <c r="N6590" s="125"/>
      <c r="O6590" s="125"/>
      <c r="P6590" s="125"/>
      <c r="Q6590" s="125"/>
      <c r="S6590" s="67"/>
    </row>
    <row r="6591" spans="14:19" x14ac:dyDescent="0.25">
      <c r="N6591" s="125"/>
      <c r="O6591" s="125"/>
      <c r="P6591" s="125"/>
      <c r="Q6591" s="125"/>
      <c r="S6591" s="67"/>
    </row>
    <row r="6592" spans="14:19" x14ac:dyDescent="0.25">
      <c r="N6592" s="125"/>
      <c r="O6592" s="125"/>
      <c r="P6592" s="125"/>
      <c r="Q6592" s="125"/>
      <c r="S6592" s="67"/>
    </row>
    <row r="6593" spans="14:19" x14ac:dyDescent="0.25">
      <c r="N6593" s="125"/>
      <c r="O6593" s="125"/>
      <c r="P6593" s="125"/>
      <c r="Q6593" s="125"/>
      <c r="S6593" s="67"/>
    </row>
    <row r="6594" spans="14:19" x14ac:dyDescent="0.25">
      <c r="N6594" s="125"/>
      <c r="O6594" s="125"/>
      <c r="P6594" s="125"/>
      <c r="Q6594" s="125"/>
      <c r="S6594" s="67"/>
    </row>
    <row r="6595" spans="14:19" x14ac:dyDescent="0.25">
      <c r="N6595" s="125"/>
      <c r="O6595" s="125"/>
      <c r="P6595" s="125"/>
      <c r="Q6595" s="125"/>
      <c r="S6595" s="67"/>
    </row>
    <row r="6596" spans="14:19" x14ac:dyDescent="0.25">
      <c r="N6596" s="125"/>
      <c r="O6596" s="125"/>
      <c r="P6596" s="125"/>
      <c r="Q6596" s="125"/>
      <c r="S6596" s="67"/>
    </row>
    <row r="6597" spans="14:19" x14ac:dyDescent="0.25">
      <c r="N6597" s="125"/>
      <c r="O6597" s="125"/>
      <c r="P6597" s="125"/>
      <c r="Q6597" s="125"/>
      <c r="S6597" s="67"/>
    </row>
    <row r="6598" spans="14:19" x14ac:dyDescent="0.25">
      <c r="N6598" s="125"/>
      <c r="O6598" s="125"/>
      <c r="P6598" s="125"/>
      <c r="Q6598" s="125"/>
      <c r="S6598" s="67"/>
    </row>
    <row r="6599" spans="14:19" x14ac:dyDescent="0.25">
      <c r="N6599" s="125"/>
      <c r="O6599" s="125"/>
      <c r="P6599" s="125"/>
      <c r="Q6599" s="125"/>
      <c r="S6599" s="67"/>
    </row>
    <row r="6600" spans="14:19" x14ac:dyDescent="0.25">
      <c r="N6600" s="125"/>
      <c r="O6600" s="125"/>
      <c r="P6600" s="125"/>
      <c r="Q6600" s="125"/>
      <c r="S6600" s="67"/>
    </row>
    <row r="6601" spans="14:19" x14ac:dyDescent="0.25">
      <c r="N6601" s="125"/>
      <c r="O6601" s="125"/>
      <c r="P6601" s="125"/>
      <c r="Q6601" s="125"/>
      <c r="S6601" s="67"/>
    </row>
    <row r="6602" spans="14:19" x14ac:dyDescent="0.25">
      <c r="N6602" s="125"/>
      <c r="O6602" s="125"/>
      <c r="P6602" s="125"/>
      <c r="Q6602" s="125"/>
      <c r="S6602" s="67"/>
    </row>
    <row r="6603" spans="14:19" x14ac:dyDescent="0.25">
      <c r="N6603" s="125"/>
      <c r="O6603" s="125"/>
      <c r="P6603" s="125"/>
      <c r="Q6603" s="125"/>
      <c r="S6603" s="67"/>
    </row>
    <row r="6604" spans="14:19" x14ac:dyDescent="0.25">
      <c r="N6604" s="125"/>
      <c r="O6604" s="125"/>
      <c r="P6604" s="125"/>
      <c r="Q6604" s="125"/>
      <c r="S6604" s="67"/>
    </row>
    <row r="6605" spans="14:19" x14ac:dyDescent="0.25">
      <c r="N6605" s="125"/>
      <c r="O6605" s="125"/>
      <c r="P6605" s="125"/>
      <c r="Q6605" s="125"/>
      <c r="S6605" s="67"/>
    </row>
    <row r="6606" spans="14:19" x14ac:dyDescent="0.25">
      <c r="N6606" s="125"/>
      <c r="O6606" s="125"/>
      <c r="P6606" s="125"/>
      <c r="Q6606" s="125"/>
      <c r="S6606" s="67"/>
    </row>
    <row r="6607" spans="14:19" x14ac:dyDescent="0.25">
      <c r="N6607" s="125"/>
      <c r="O6607" s="125"/>
      <c r="P6607" s="125"/>
      <c r="Q6607" s="125"/>
      <c r="S6607" s="67"/>
    </row>
    <row r="6608" spans="14:19" x14ac:dyDescent="0.25">
      <c r="N6608" s="125"/>
      <c r="O6608" s="125"/>
      <c r="P6608" s="125"/>
      <c r="Q6608" s="125"/>
      <c r="S6608" s="67"/>
    </row>
    <row r="6609" spans="14:19" x14ac:dyDescent="0.25">
      <c r="N6609" s="125"/>
      <c r="O6609" s="125"/>
      <c r="P6609" s="125"/>
      <c r="Q6609" s="125"/>
      <c r="S6609" s="67"/>
    </row>
    <row r="6610" spans="14:19" x14ac:dyDescent="0.25">
      <c r="N6610" s="125"/>
      <c r="O6610" s="125"/>
      <c r="P6610" s="125"/>
      <c r="Q6610" s="125"/>
      <c r="S6610" s="67"/>
    </row>
    <row r="6611" spans="14:19" x14ac:dyDescent="0.25">
      <c r="N6611" s="125"/>
      <c r="O6611" s="125"/>
      <c r="P6611" s="125"/>
      <c r="Q6611" s="125"/>
      <c r="S6611" s="67"/>
    </row>
    <row r="6612" spans="14:19" x14ac:dyDescent="0.25">
      <c r="N6612" s="125"/>
      <c r="O6612" s="125"/>
      <c r="P6612" s="125"/>
      <c r="Q6612" s="125"/>
      <c r="S6612" s="67"/>
    </row>
    <row r="6613" spans="14:19" x14ac:dyDescent="0.25">
      <c r="N6613" s="125"/>
      <c r="O6613" s="125"/>
      <c r="P6613" s="125"/>
      <c r="Q6613" s="125"/>
      <c r="S6613" s="67"/>
    </row>
    <row r="6614" spans="14:19" x14ac:dyDescent="0.25">
      <c r="N6614" s="125"/>
      <c r="O6614" s="125"/>
      <c r="P6614" s="125"/>
      <c r="Q6614" s="125"/>
      <c r="S6614" s="67"/>
    </row>
    <row r="6615" spans="14:19" x14ac:dyDescent="0.25">
      <c r="N6615" s="125"/>
      <c r="O6615" s="125"/>
      <c r="P6615" s="125"/>
      <c r="Q6615" s="125"/>
      <c r="S6615" s="67"/>
    </row>
    <row r="6616" spans="14:19" x14ac:dyDescent="0.25">
      <c r="N6616" s="125"/>
      <c r="O6616" s="125"/>
      <c r="P6616" s="125"/>
      <c r="Q6616" s="125"/>
      <c r="S6616" s="67"/>
    </row>
    <row r="6617" spans="14:19" x14ac:dyDescent="0.25">
      <c r="N6617" s="125"/>
      <c r="O6617" s="125"/>
      <c r="P6617" s="125"/>
      <c r="Q6617" s="125"/>
      <c r="S6617" s="67"/>
    </row>
    <row r="6618" spans="14:19" x14ac:dyDescent="0.25">
      <c r="N6618" s="125"/>
      <c r="O6618" s="125"/>
      <c r="P6618" s="125"/>
      <c r="Q6618" s="125"/>
      <c r="S6618" s="67"/>
    </row>
    <row r="6619" spans="14:19" x14ac:dyDescent="0.25">
      <c r="N6619" s="125"/>
      <c r="O6619" s="125"/>
      <c r="P6619" s="125"/>
      <c r="Q6619" s="125"/>
      <c r="S6619" s="67"/>
    </row>
    <row r="6620" spans="14:19" x14ac:dyDescent="0.25">
      <c r="N6620" s="125"/>
      <c r="O6620" s="125"/>
      <c r="P6620" s="125"/>
      <c r="Q6620" s="125"/>
      <c r="S6620" s="67"/>
    </row>
    <row r="6621" spans="14:19" x14ac:dyDescent="0.25">
      <c r="N6621" s="125"/>
      <c r="O6621" s="125"/>
      <c r="P6621" s="125"/>
      <c r="Q6621" s="125"/>
      <c r="S6621" s="67"/>
    </row>
    <row r="6622" spans="14:19" x14ac:dyDescent="0.25">
      <c r="N6622" s="125"/>
      <c r="O6622" s="125"/>
      <c r="P6622" s="125"/>
      <c r="Q6622" s="125"/>
      <c r="S6622" s="67"/>
    </row>
    <row r="6623" spans="14:19" x14ac:dyDescent="0.25">
      <c r="N6623" s="125"/>
      <c r="O6623" s="125"/>
      <c r="P6623" s="125"/>
      <c r="Q6623" s="125"/>
      <c r="S6623" s="67"/>
    </row>
    <row r="6624" spans="14:19" x14ac:dyDescent="0.25">
      <c r="N6624" s="125"/>
      <c r="O6624" s="125"/>
      <c r="P6624" s="125"/>
      <c r="Q6624" s="125"/>
      <c r="S6624" s="67"/>
    </row>
    <row r="6625" spans="14:19" x14ac:dyDescent="0.25">
      <c r="N6625" s="125"/>
      <c r="O6625" s="125"/>
      <c r="P6625" s="125"/>
      <c r="Q6625" s="125"/>
      <c r="S6625" s="67"/>
    </row>
    <row r="6626" spans="14:19" x14ac:dyDescent="0.25">
      <c r="N6626" s="125"/>
      <c r="O6626" s="125"/>
      <c r="P6626" s="125"/>
      <c r="Q6626" s="125"/>
      <c r="S6626" s="67"/>
    </row>
    <row r="6627" spans="14:19" x14ac:dyDescent="0.25">
      <c r="N6627" s="125"/>
      <c r="O6627" s="125"/>
      <c r="P6627" s="125"/>
      <c r="Q6627" s="125"/>
      <c r="S6627" s="67"/>
    </row>
    <row r="6628" spans="14:19" x14ac:dyDescent="0.25">
      <c r="N6628" s="125"/>
      <c r="O6628" s="125"/>
      <c r="P6628" s="125"/>
      <c r="Q6628" s="125"/>
      <c r="S6628" s="67"/>
    </row>
    <row r="6629" spans="14:19" x14ac:dyDescent="0.25">
      <c r="N6629" s="125"/>
      <c r="O6629" s="125"/>
      <c r="P6629" s="125"/>
      <c r="Q6629" s="125"/>
      <c r="S6629" s="67"/>
    </row>
    <row r="6630" spans="14:19" x14ac:dyDescent="0.25">
      <c r="N6630" s="125"/>
      <c r="O6630" s="125"/>
      <c r="P6630" s="125"/>
      <c r="Q6630" s="125"/>
      <c r="S6630" s="67"/>
    </row>
    <row r="6631" spans="14:19" x14ac:dyDescent="0.25">
      <c r="N6631" s="125"/>
      <c r="O6631" s="125"/>
      <c r="P6631" s="125"/>
      <c r="Q6631" s="125"/>
      <c r="S6631" s="67"/>
    </row>
    <row r="6632" spans="14:19" x14ac:dyDescent="0.25">
      <c r="N6632" s="125"/>
      <c r="O6632" s="125"/>
      <c r="P6632" s="125"/>
      <c r="Q6632" s="125"/>
      <c r="S6632" s="67"/>
    </row>
    <row r="6633" spans="14:19" x14ac:dyDescent="0.25">
      <c r="N6633" s="125"/>
      <c r="O6633" s="125"/>
      <c r="P6633" s="125"/>
      <c r="Q6633" s="125"/>
      <c r="S6633" s="67"/>
    </row>
    <row r="6634" spans="14:19" x14ac:dyDescent="0.25">
      <c r="N6634" s="125"/>
      <c r="O6634" s="125"/>
      <c r="P6634" s="125"/>
      <c r="Q6634" s="125"/>
      <c r="S6634" s="67"/>
    </row>
    <row r="6635" spans="14:19" x14ac:dyDescent="0.25">
      <c r="N6635" s="125"/>
      <c r="O6635" s="125"/>
      <c r="P6635" s="125"/>
      <c r="Q6635" s="125"/>
      <c r="S6635" s="67"/>
    </row>
    <row r="6636" spans="14:19" x14ac:dyDescent="0.25">
      <c r="N6636" s="125"/>
      <c r="O6636" s="125"/>
      <c r="P6636" s="125"/>
      <c r="Q6636" s="125"/>
      <c r="S6636" s="67"/>
    </row>
    <row r="6637" spans="14:19" x14ac:dyDescent="0.25">
      <c r="N6637" s="125"/>
      <c r="O6637" s="125"/>
      <c r="P6637" s="125"/>
      <c r="Q6637" s="125"/>
      <c r="S6637" s="67"/>
    </row>
    <row r="6638" spans="14:19" x14ac:dyDescent="0.25">
      <c r="N6638" s="125"/>
      <c r="O6638" s="125"/>
      <c r="P6638" s="125"/>
      <c r="Q6638" s="125"/>
      <c r="S6638" s="67"/>
    </row>
    <row r="6639" spans="14:19" x14ac:dyDescent="0.25">
      <c r="N6639" s="125"/>
      <c r="O6639" s="125"/>
      <c r="P6639" s="125"/>
      <c r="Q6639" s="125"/>
      <c r="S6639" s="67"/>
    </row>
    <row r="6640" spans="14:19" x14ac:dyDescent="0.25">
      <c r="N6640" s="125"/>
      <c r="O6640" s="125"/>
      <c r="P6640" s="125"/>
      <c r="Q6640" s="125"/>
      <c r="S6640" s="67"/>
    </row>
    <row r="6641" spans="14:19" x14ac:dyDescent="0.25">
      <c r="N6641" s="125"/>
      <c r="O6641" s="125"/>
      <c r="P6641" s="125"/>
      <c r="Q6641" s="125"/>
      <c r="S6641" s="67"/>
    </row>
    <row r="6642" spans="14:19" x14ac:dyDescent="0.25">
      <c r="N6642" s="125"/>
      <c r="O6642" s="125"/>
      <c r="P6642" s="125"/>
      <c r="Q6642" s="125"/>
      <c r="S6642" s="67"/>
    </row>
    <row r="6643" spans="14:19" x14ac:dyDescent="0.25">
      <c r="N6643" s="125"/>
      <c r="O6643" s="125"/>
      <c r="P6643" s="125"/>
      <c r="Q6643" s="125"/>
      <c r="S6643" s="67"/>
    </row>
    <row r="6644" spans="14:19" x14ac:dyDescent="0.25">
      <c r="N6644" s="125"/>
      <c r="O6644" s="125"/>
      <c r="P6644" s="125"/>
      <c r="Q6644" s="125"/>
      <c r="S6644" s="67"/>
    </row>
    <row r="6645" spans="14:19" x14ac:dyDescent="0.25">
      <c r="N6645" s="125"/>
      <c r="O6645" s="125"/>
      <c r="P6645" s="125"/>
      <c r="Q6645" s="125"/>
      <c r="S6645" s="67"/>
    </row>
    <row r="6646" spans="14:19" x14ac:dyDescent="0.25">
      <c r="N6646" s="125"/>
      <c r="O6646" s="125"/>
      <c r="P6646" s="125"/>
      <c r="Q6646" s="125"/>
      <c r="S6646" s="67"/>
    </row>
    <row r="6647" spans="14:19" x14ac:dyDescent="0.25">
      <c r="N6647" s="125"/>
      <c r="O6647" s="125"/>
      <c r="P6647" s="125"/>
      <c r="Q6647" s="125"/>
      <c r="S6647" s="67"/>
    </row>
    <row r="6648" spans="14:19" x14ac:dyDescent="0.25">
      <c r="N6648" s="125"/>
      <c r="O6648" s="125"/>
      <c r="P6648" s="125"/>
      <c r="Q6648" s="125"/>
      <c r="S6648" s="67"/>
    </row>
    <row r="6649" spans="14:19" x14ac:dyDescent="0.25">
      <c r="N6649" s="125"/>
      <c r="O6649" s="125"/>
      <c r="P6649" s="125"/>
      <c r="Q6649" s="125"/>
      <c r="S6649" s="67"/>
    </row>
    <row r="6650" spans="14:19" x14ac:dyDescent="0.25">
      <c r="N6650" s="125"/>
      <c r="O6650" s="125"/>
      <c r="P6650" s="125"/>
      <c r="Q6650" s="125"/>
      <c r="S6650" s="67"/>
    </row>
    <row r="6651" spans="14:19" x14ac:dyDescent="0.25">
      <c r="N6651" s="125"/>
      <c r="O6651" s="125"/>
      <c r="P6651" s="125"/>
      <c r="Q6651" s="125"/>
      <c r="S6651" s="67"/>
    </row>
    <row r="6652" spans="14:19" x14ac:dyDescent="0.25">
      <c r="N6652" s="125"/>
      <c r="O6652" s="125"/>
      <c r="P6652" s="125"/>
      <c r="Q6652" s="125"/>
      <c r="S6652" s="67"/>
    </row>
    <row r="6653" spans="14:19" x14ac:dyDescent="0.25">
      <c r="N6653" s="125"/>
      <c r="O6653" s="125"/>
      <c r="P6653" s="125"/>
      <c r="Q6653" s="125"/>
      <c r="S6653" s="67"/>
    </row>
    <row r="6654" spans="14:19" x14ac:dyDescent="0.25">
      <c r="N6654" s="125"/>
      <c r="O6654" s="125"/>
      <c r="P6654" s="125"/>
      <c r="Q6654" s="125"/>
      <c r="S6654" s="67"/>
    </row>
    <row r="6655" spans="14:19" x14ac:dyDescent="0.25">
      <c r="N6655" s="125"/>
      <c r="O6655" s="125"/>
      <c r="P6655" s="125"/>
      <c r="Q6655" s="125"/>
      <c r="S6655" s="67"/>
    </row>
    <row r="6656" spans="14:19" x14ac:dyDescent="0.25">
      <c r="N6656" s="125"/>
      <c r="O6656" s="125"/>
      <c r="P6656" s="125"/>
      <c r="Q6656" s="125"/>
      <c r="S6656" s="67"/>
    </row>
    <row r="6657" spans="14:19" x14ac:dyDescent="0.25">
      <c r="N6657" s="125"/>
      <c r="O6657" s="125"/>
      <c r="P6657" s="125"/>
      <c r="Q6657" s="125"/>
      <c r="S6657" s="67"/>
    </row>
    <row r="6658" spans="14:19" x14ac:dyDescent="0.25">
      <c r="N6658" s="125"/>
      <c r="O6658" s="125"/>
      <c r="P6658" s="125"/>
      <c r="Q6658" s="125"/>
      <c r="S6658" s="67"/>
    </row>
    <row r="6659" spans="14:19" x14ac:dyDescent="0.25">
      <c r="N6659" s="125"/>
      <c r="O6659" s="125"/>
      <c r="P6659" s="125"/>
      <c r="Q6659" s="125"/>
      <c r="S6659" s="67"/>
    </row>
    <row r="6660" spans="14:19" x14ac:dyDescent="0.25">
      <c r="N6660" s="125"/>
      <c r="O6660" s="125"/>
      <c r="P6660" s="125"/>
      <c r="Q6660" s="125"/>
      <c r="S6660" s="67"/>
    </row>
    <row r="6661" spans="14:19" x14ac:dyDescent="0.25">
      <c r="N6661" s="125"/>
      <c r="O6661" s="125"/>
      <c r="P6661" s="125"/>
      <c r="Q6661" s="125"/>
      <c r="S6661" s="67"/>
    </row>
    <row r="6662" spans="14:19" x14ac:dyDescent="0.25">
      <c r="N6662" s="125"/>
      <c r="O6662" s="125"/>
      <c r="P6662" s="125"/>
      <c r="Q6662" s="125"/>
      <c r="S6662" s="67"/>
    </row>
    <row r="6663" spans="14:19" x14ac:dyDescent="0.25">
      <c r="N6663" s="125"/>
      <c r="O6663" s="125"/>
      <c r="P6663" s="125"/>
      <c r="Q6663" s="125"/>
      <c r="S6663" s="67"/>
    </row>
    <row r="6664" spans="14:19" x14ac:dyDescent="0.25">
      <c r="N6664" s="125"/>
      <c r="O6664" s="125"/>
      <c r="P6664" s="125"/>
      <c r="Q6664" s="125"/>
      <c r="S6664" s="67"/>
    </row>
    <row r="6665" spans="14:19" x14ac:dyDescent="0.25">
      <c r="N6665" s="125"/>
      <c r="O6665" s="125"/>
      <c r="P6665" s="125"/>
      <c r="Q6665" s="125"/>
      <c r="S6665" s="67"/>
    </row>
    <row r="6666" spans="14:19" x14ac:dyDescent="0.25">
      <c r="N6666" s="125"/>
      <c r="O6666" s="125"/>
      <c r="P6666" s="125"/>
      <c r="Q6666" s="125"/>
      <c r="S6666" s="67"/>
    </row>
    <row r="6667" spans="14:19" x14ac:dyDescent="0.25">
      <c r="N6667" s="125"/>
      <c r="O6667" s="125"/>
      <c r="P6667" s="125"/>
      <c r="Q6667" s="125"/>
      <c r="S6667" s="67"/>
    </row>
    <row r="6668" spans="14:19" x14ac:dyDescent="0.25">
      <c r="N6668" s="125"/>
      <c r="O6668" s="125"/>
      <c r="P6668" s="125"/>
      <c r="Q6668" s="125"/>
      <c r="S6668" s="67"/>
    </row>
    <row r="6669" spans="14:19" x14ac:dyDescent="0.25">
      <c r="N6669" s="125"/>
      <c r="O6669" s="125"/>
      <c r="P6669" s="125"/>
      <c r="Q6669" s="125"/>
      <c r="S6669" s="67"/>
    </row>
    <row r="6670" spans="14:19" x14ac:dyDescent="0.25">
      <c r="N6670" s="125"/>
      <c r="O6670" s="125"/>
      <c r="P6670" s="125"/>
      <c r="Q6670" s="125"/>
      <c r="S6670" s="67"/>
    </row>
    <row r="6671" spans="14:19" x14ac:dyDescent="0.25">
      <c r="N6671" s="125"/>
      <c r="O6671" s="125"/>
      <c r="P6671" s="125"/>
      <c r="Q6671" s="125"/>
      <c r="S6671" s="67"/>
    </row>
    <row r="6672" spans="14:19" x14ac:dyDescent="0.25">
      <c r="N6672" s="125"/>
      <c r="O6672" s="125"/>
      <c r="P6672" s="125"/>
      <c r="Q6672" s="125"/>
      <c r="S6672" s="67"/>
    </row>
    <row r="6673" spans="14:19" x14ac:dyDescent="0.25">
      <c r="N6673" s="125"/>
      <c r="O6673" s="125"/>
      <c r="P6673" s="125"/>
      <c r="Q6673" s="125"/>
      <c r="S6673" s="67"/>
    </row>
    <row r="6674" spans="14:19" x14ac:dyDescent="0.25">
      <c r="N6674" s="125"/>
      <c r="O6674" s="125"/>
      <c r="P6674" s="125"/>
      <c r="Q6674" s="125"/>
      <c r="S6674" s="67"/>
    </row>
    <row r="6675" spans="14:19" x14ac:dyDescent="0.25">
      <c r="N6675" s="125"/>
      <c r="O6675" s="125"/>
      <c r="P6675" s="125"/>
      <c r="Q6675" s="125"/>
      <c r="S6675" s="67"/>
    </row>
    <row r="6676" spans="14:19" x14ac:dyDescent="0.25">
      <c r="N6676" s="125"/>
      <c r="O6676" s="125"/>
      <c r="P6676" s="125"/>
      <c r="Q6676" s="125"/>
      <c r="S6676" s="67"/>
    </row>
    <row r="6677" spans="14:19" x14ac:dyDescent="0.25">
      <c r="N6677" s="125"/>
      <c r="O6677" s="125"/>
      <c r="P6677" s="125"/>
      <c r="Q6677" s="125"/>
      <c r="S6677" s="67"/>
    </row>
    <row r="6678" spans="14:19" x14ac:dyDescent="0.25">
      <c r="N6678" s="125"/>
      <c r="O6678" s="125"/>
      <c r="P6678" s="125"/>
      <c r="Q6678" s="125"/>
      <c r="S6678" s="67"/>
    </row>
    <row r="6679" spans="14:19" x14ac:dyDescent="0.25">
      <c r="N6679" s="125"/>
      <c r="O6679" s="125"/>
      <c r="P6679" s="125"/>
      <c r="Q6679" s="125"/>
      <c r="S6679" s="67"/>
    </row>
    <row r="6680" spans="14:19" x14ac:dyDescent="0.25">
      <c r="N6680" s="125"/>
      <c r="O6680" s="125"/>
      <c r="P6680" s="125"/>
      <c r="Q6680" s="125"/>
      <c r="S6680" s="67"/>
    </row>
    <row r="6681" spans="14:19" x14ac:dyDescent="0.25">
      <c r="N6681" s="125"/>
      <c r="O6681" s="125"/>
      <c r="P6681" s="125"/>
      <c r="Q6681" s="125"/>
      <c r="S6681" s="67"/>
    </row>
    <row r="6682" spans="14:19" x14ac:dyDescent="0.25">
      <c r="N6682" s="125"/>
      <c r="O6682" s="125"/>
      <c r="P6682" s="125"/>
      <c r="Q6682" s="125"/>
      <c r="S6682" s="67"/>
    </row>
    <row r="6683" spans="14:19" x14ac:dyDescent="0.25">
      <c r="N6683" s="125"/>
      <c r="O6683" s="125"/>
      <c r="P6683" s="125"/>
      <c r="Q6683" s="125"/>
      <c r="S6683" s="67"/>
    </row>
    <row r="6684" spans="14:19" x14ac:dyDescent="0.25">
      <c r="N6684" s="125"/>
      <c r="O6684" s="125"/>
      <c r="P6684" s="125"/>
      <c r="Q6684" s="125"/>
      <c r="S6684" s="67"/>
    </row>
    <row r="6685" spans="14:19" x14ac:dyDescent="0.25">
      <c r="N6685" s="125"/>
      <c r="O6685" s="125"/>
      <c r="P6685" s="125"/>
      <c r="Q6685" s="125"/>
      <c r="S6685" s="67"/>
    </row>
    <row r="6686" spans="14:19" x14ac:dyDescent="0.25">
      <c r="N6686" s="125"/>
      <c r="O6686" s="125"/>
      <c r="P6686" s="125"/>
      <c r="Q6686" s="125"/>
      <c r="S6686" s="67"/>
    </row>
    <row r="6687" spans="14:19" x14ac:dyDescent="0.25">
      <c r="N6687" s="125"/>
      <c r="O6687" s="125"/>
      <c r="P6687" s="125"/>
      <c r="Q6687" s="125"/>
      <c r="S6687" s="67"/>
    </row>
    <row r="6688" spans="14:19" x14ac:dyDescent="0.25">
      <c r="N6688" s="125"/>
      <c r="O6688" s="125"/>
      <c r="P6688" s="125"/>
      <c r="Q6688" s="125"/>
      <c r="S6688" s="67"/>
    </row>
    <row r="6689" spans="14:19" x14ac:dyDescent="0.25">
      <c r="N6689" s="125"/>
      <c r="O6689" s="125"/>
      <c r="P6689" s="125"/>
      <c r="Q6689" s="125"/>
      <c r="S6689" s="67"/>
    </row>
    <row r="6690" spans="14:19" x14ac:dyDescent="0.25">
      <c r="N6690" s="125"/>
      <c r="O6690" s="125"/>
      <c r="P6690" s="125"/>
      <c r="Q6690" s="125"/>
      <c r="S6690" s="67"/>
    </row>
    <row r="6691" spans="14:19" x14ac:dyDescent="0.25">
      <c r="N6691" s="125"/>
      <c r="O6691" s="125"/>
      <c r="P6691" s="125"/>
      <c r="Q6691" s="125"/>
      <c r="S6691" s="67"/>
    </row>
    <row r="6692" spans="14:19" x14ac:dyDescent="0.25">
      <c r="N6692" s="125"/>
      <c r="O6692" s="125"/>
      <c r="P6692" s="125"/>
      <c r="Q6692" s="125"/>
      <c r="S6692" s="67"/>
    </row>
    <row r="6693" spans="14:19" x14ac:dyDescent="0.25">
      <c r="N6693" s="125"/>
      <c r="O6693" s="125"/>
      <c r="P6693" s="125"/>
      <c r="Q6693" s="125"/>
      <c r="S6693" s="67"/>
    </row>
    <row r="6694" spans="14:19" x14ac:dyDescent="0.25">
      <c r="N6694" s="125"/>
      <c r="O6694" s="125"/>
      <c r="P6694" s="125"/>
      <c r="Q6694" s="125"/>
      <c r="S6694" s="67"/>
    </row>
    <row r="6695" spans="14:19" x14ac:dyDescent="0.25">
      <c r="N6695" s="125"/>
      <c r="O6695" s="125"/>
      <c r="P6695" s="125"/>
      <c r="Q6695" s="125"/>
      <c r="S6695" s="67"/>
    </row>
    <row r="6696" spans="14:19" x14ac:dyDescent="0.25">
      <c r="N6696" s="125"/>
      <c r="O6696" s="125"/>
      <c r="P6696" s="125"/>
      <c r="Q6696" s="125"/>
      <c r="S6696" s="67"/>
    </row>
    <row r="6697" spans="14:19" x14ac:dyDescent="0.25">
      <c r="N6697" s="125"/>
      <c r="O6697" s="125"/>
      <c r="P6697" s="125"/>
      <c r="Q6697" s="125"/>
      <c r="S6697" s="67"/>
    </row>
    <row r="6698" spans="14:19" x14ac:dyDescent="0.25">
      <c r="N6698" s="125"/>
      <c r="O6698" s="125"/>
      <c r="P6698" s="125"/>
      <c r="Q6698" s="125"/>
      <c r="S6698" s="67"/>
    </row>
    <row r="6699" spans="14:19" x14ac:dyDescent="0.25">
      <c r="N6699" s="125"/>
      <c r="O6699" s="125"/>
      <c r="P6699" s="125"/>
      <c r="Q6699" s="125"/>
      <c r="S6699" s="67"/>
    </row>
    <row r="6700" spans="14:19" x14ac:dyDescent="0.25">
      <c r="N6700" s="125"/>
      <c r="O6700" s="125"/>
      <c r="P6700" s="125"/>
      <c r="Q6700" s="125"/>
      <c r="S6700" s="67"/>
    </row>
    <row r="6701" spans="14:19" x14ac:dyDescent="0.25">
      <c r="N6701" s="125"/>
      <c r="O6701" s="125"/>
      <c r="P6701" s="125"/>
      <c r="Q6701" s="125"/>
      <c r="S6701" s="67"/>
    </row>
    <row r="6702" spans="14:19" x14ac:dyDescent="0.25">
      <c r="N6702" s="125"/>
      <c r="O6702" s="125"/>
      <c r="P6702" s="125"/>
      <c r="Q6702" s="125"/>
      <c r="S6702" s="67"/>
    </row>
    <row r="6703" spans="14:19" x14ac:dyDescent="0.25">
      <c r="N6703" s="125"/>
      <c r="O6703" s="125"/>
      <c r="P6703" s="125"/>
      <c r="Q6703" s="125"/>
      <c r="S6703" s="67"/>
    </row>
    <row r="6704" spans="14:19" x14ac:dyDescent="0.25">
      <c r="N6704" s="125"/>
      <c r="O6704" s="125"/>
      <c r="P6704" s="125"/>
      <c r="Q6704" s="125"/>
      <c r="S6704" s="67"/>
    </row>
    <row r="6705" spans="14:19" x14ac:dyDescent="0.25">
      <c r="N6705" s="125"/>
      <c r="O6705" s="125"/>
      <c r="P6705" s="125"/>
      <c r="Q6705" s="125"/>
      <c r="S6705" s="67"/>
    </row>
    <row r="6706" spans="14:19" x14ac:dyDescent="0.25">
      <c r="N6706" s="125"/>
      <c r="O6706" s="125"/>
      <c r="P6706" s="125"/>
      <c r="Q6706" s="125"/>
      <c r="S6706" s="67"/>
    </row>
    <row r="6707" spans="14:19" x14ac:dyDescent="0.25">
      <c r="N6707" s="125"/>
      <c r="O6707" s="125"/>
      <c r="P6707" s="125"/>
      <c r="Q6707" s="125"/>
      <c r="S6707" s="67"/>
    </row>
    <row r="6708" spans="14:19" x14ac:dyDescent="0.25">
      <c r="N6708" s="125"/>
      <c r="O6708" s="125"/>
      <c r="P6708" s="125"/>
      <c r="Q6708" s="125"/>
      <c r="S6708" s="67"/>
    </row>
    <row r="6709" spans="14:19" x14ac:dyDescent="0.25">
      <c r="N6709" s="125"/>
      <c r="O6709" s="125"/>
      <c r="P6709" s="125"/>
      <c r="Q6709" s="125"/>
      <c r="S6709" s="67"/>
    </row>
    <row r="6710" spans="14:19" x14ac:dyDescent="0.25">
      <c r="N6710" s="125"/>
      <c r="O6710" s="125"/>
      <c r="P6710" s="125"/>
      <c r="Q6710" s="125"/>
      <c r="S6710" s="67"/>
    </row>
    <row r="6711" spans="14:19" x14ac:dyDescent="0.25">
      <c r="N6711" s="125"/>
      <c r="O6711" s="125"/>
      <c r="P6711" s="125"/>
      <c r="Q6711" s="125"/>
      <c r="S6711" s="67"/>
    </row>
    <row r="6712" spans="14:19" x14ac:dyDescent="0.25">
      <c r="N6712" s="125"/>
      <c r="O6712" s="125"/>
      <c r="P6712" s="125"/>
      <c r="Q6712" s="125"/>
      <c r="S6712" s="67"/>
    </row>
    <row r="6713" spans="14:19" x14ac:dyDescent="0.25">
      <c r="N6713" s="125"/>
      <c r="O6713" s="125"/>
      <c r="P6713" s="125"/>
      <c r="Q6713" s="125"/>
      <c r="S6713" s="67"/>
    </row>
    <row r="6714" spans="14:19" x14ac:dyDescent="0.25">
      <c r="N6714" s="125"/>
      <c r="O6714" s="125"/>
      <c r="P6714" s="125"/>
      <c r="Q6714" s="125"/>
      <c r="S6714" s="67"/>
    </row>
    <row r="6715" spans="14:19" x14ac:dyDescent="0.25">
      <c r="N6715" s="125"/>
      <c r="O6715" s="125"/>
      <c r="P6715" s="125"/>
      <c r="Q6715" s="125"/>
      <c r="S6715" s="67"/>
    </row>
    <row r="6716" spans="14:19" x14ac:dyDescent="0.25">
      <c r="N6716" s="125"/>
      <c r="O6716" s="125"/>
      <c r="P6716" s="125"/>
      <c r="Q6716" s="125"/>
      <c r="S6716" s="67"/>
    </row>
    <row r="6717" spans="14:19" x14ac:dyDescent="0.25">
      <c r="N6717" s="125"/>
      <c r="O6717" s="125"/>
      <c r="P6717" s="125"/>
      <c r="Q6717" s="125"/>
      <c r="S6717" s="67"/>
    </row>
    <row r="6718" spans="14:19" x14ac:dyDescent="0.25">
      <c r="N6718" s="125"/>
      <c r="O6718" s="125"/>
      <c r="P6718" s="125"/>
      <c r="Q6718" s="125"/>
      <c r="S6718" s="67"/>
    </row>
    <row r="6719" spans="14:19" x14ac:dyDescent="0.25">
      <c r="N6719" s="125"/>
      <c r="O6719" s="125"/>
      <c r="P6719" s="125"/>
      <c r="Q6719" s="125"/>
      <c r="S6719" s="67"/>
    </row>
    <row r="6720" spans="14:19" x14ac:dyDescent="0.25">
      <c r="N6720" s="125"/>
      <c r="O6720" s="125"/>
      <c r="P6720" s="125"/>
      <c r="Q6720" s="125"/>
      <c r="S6720" s="67"/>
    </row>
    <row r="6721" spans="14:19" x14ac:dyDescent="0.25">
      <c r="N6721" s="125"/>
      <c r="O6721" s="125"/>
      <c r="P6721" s="125"/>
      <c r="Q6721" s="125"/>
      <c r="S6721" s="67"/>
    </row>
    <row r="6722" spans="14:19" x14ac:dyDescent="0.25">
      <c r="N6722" s="125"/>
      <c r="O6722" s="125"/>
      <c r="P6722" s="125"/>
      <c r="Q6722" s="125"/>
      <c r="S6722" s="67"/>
    </row>
    <row r="6723" spans="14:19" x14ac:dyDescent="0.25">
      <c r="N6723" s="125"/>
      <c r="O6723" s="125"/>
      <c r="P6723" s="125"/>
      <c r="Q6723" s="125"/>
      <c r="S6723" s="67"/>
    </row>
    <row r="6724" spans="14:19" x14ac:dyDescent="0.25">
      <c r="N6724" s="125"/>
      <c r="O6724" s="125"/>
      <c r="P6724" s="125"/>
      <c r="Q6724" s="125"/>
      <c r="S6724" s="67"/>
    </row>
    <row r="6725" spans="14:19" x14ac:dyDescent="0.25">
      <c r="N6725" s="125"/>
      <c r="O6725" s="125"/>
      <c r="P6725" s="125"/>
      <c r="Q6725" s="125"/>
      <c r="S6725" s="67"/>
    </row>
    <row r="6726" spans="14:19" x14ac:dyDescent="0.25">
      <c r="N6726" s="125"/>
      <c r="O6726" s="125"/>
      <c r="P6726" s="125"/>
      <c r="Q6726" s="125"/>
      <c r="S6726" s="67"/>
    </row>
    <row r="6727" spans="14:19" x14ac:dyDescent="0.25">
      <c r="N6727" s="125"/>
      <c r="O6727" s="125"/>
      <c r="P6727" s="125"/>
      <c r="Q6727" s="125"/>
      <c r="S6727" s="67"/>
    </row>
    <row r="6728" spans="14:19" x14ac:dyDescent="0.25">
      <c r="N6728" s="125"/>
      <c r="O6728" s="125"/>
      <c r="P6728" s="125"/>
      <c r="Q6728" s="125"/>
      <c r="S6728" s="67"/>
    </row>
    <row r="6729" spans="14:19" x14ac:dyDescent="0.25">
      <c r="N6729" s="125"/>
      <c r="O6729" s="125"/>
      <c r="P6729" s="125"/>
      <c r="Q6729" s="125"/>
      <c r="S6729" s="67"/>
    </row>
    <row r="6730" spans="14:19" x14ac:dyDescent="0.25">
      <c r="N6730" s="125"/>
      <c r="O6730" s="125"/>
      <c r="P6730" s="125"/>
      <c r="Q6730" s="125"/>
      <c r="S6730" s="67"/>
    </row>
    <row r="6731" spans="14:19" x14ac:dyDescent="0.25">
      <c r="N6731" s="125"/>
      <c r="O6731" s="125"/>
      <c r="P6731" s="125"/>
      <c r="Q6731" s="125"/>
      <c r="S6731" s="67"/>
    </row>
    <row r="6732" spans="14:19" x14ac:dyDescent="0.25">
      <c r="N6732" s="125"/>
      <c r="O6732" s="125"/>
      <c r="P6732" s="125"/>
      <c r="Q6732" s="125"/>
      <c r="S6732" s="67"/>
    </row>
    <row r="6733" spans="14:19" x14ac:dyDescent="0.25">
      <c r="N6733" s="125"/>
      <c r="O6733" s="125"/>
      <c r="P6733" s="125"/>
      <c r="Q6733" s="125"/>
      <c r="S6733" s="67"/>
    </row>
    <row r="6734" spans="14:19" x14ac:dyDescent="0.25">
      <c r="N6734" s="125"/>
      <c r="O6734" s="125"/>
      <c r="P6734" s="125"/>
      <c r="Q6734" s="125"/>
      <c r="S6734" s="67"/>
    </row>
    <row r="6735" spans="14:19" x14ac:dyDescent="0.25">
      <c r="N6735" s="125"/>
      <c r="O6735" s="125"/>
      <c r="P6735" s="125"/>
      <c r="Q6735" s="125"/>
      <c r="S6735" s="67"/>
    </row>
    <row r="6736" spans="14:19" x14ac:dyDescent="0.25">
      <c r="N6736" s="125"/>
      <c r="O6736" s="125"/>
      <c r="P6736" s="125"/>
      <c r="Q6736" s="125"/>
      <c r="S6736" s="67"/>
    </row>
    <row r="6737" spans="14:19" x14ac:dyDescent="0.25">
      <c r="N6737" s="125"/>
      <c r="O6737" s="125"/>
      <c r="P6737" s="125"/>
      <c r="Q6737" s="125"/>
      <c r="S6737" s="67"/>
    </row>
    <row r="6738" spans="14:19" x14ac:dyDescent="0.25">
      <c r="N6738" s="125"/>
      <c r="O6738" s="125"/>
      <c r="P6738" s="125"/>
      <c r="Q6738" s="125"/>
      <c r="S6738" s="67"/>
    </row>
    <row r="6739" spans="14:19" x14ac:dyDescent="0.25">
      <c r="N6739" s="125"/>
      <c r="O6739" s="125"/>
      <c r="P6739" s="125"/>
      <c r="Q6739" s="125"/>
      <c r="S6739" s="67"/>
    </row>
    <row r="6740" spans="14:19" x14ac:dyDescent="0.25">
      <c r="N6740" s="125"/>
      <c r="O6740" s="125"/>
      <c r="P6740" s="125"/>
      <c r="Q6740" s="125"/>
      <c r="S6740" s="67"/>
    </row>
    <row r="6741" spans="14:19" x14ac:dyDescent="0.25">
      <c r="N6741" s="125"/>
      <c r="O6741" s="125"/>
      <c r="P6741" s="125"/>
      <c r="Q6741" s="125"/>
      <c r="S6741" s="67"/>
    </row>
    <row r="6742" spans="14:19" x14ac:dyDescent="0.25">
      <c r="N6742" s="125"/>
      <c r="O6742" s="125"/>
      <c r="P6742" s="125"/>
      <c r="Q6742" s="125"/>
      <c r="S6742" s="67"/>
    </row>
    <row r="6743" spans="14:19" x14ac:dyDescent="0.25">
      <c r="N6743" s="125"/>
      <c r="O6743" s="125"/>
      <c r="P6743" s="125"/>
      <c r="Q6743" s="125"/>
      <c r="S6743" s="67"/>
    </row>
    <row r="6744" spans="14:19" x14ac:dyDescent="0.25">
      <c r="N6744" s="125"/>
      <c r="O6744" s="125"/>
      <c r="P6744" s="125"/>
      <c r="Q6744" s="125"/>
      <c r="S6744" s="67"/>
    </row>
    <row r="6745" spans="14:19" x14ac:dyDescent="0.25">
      <c r="N6745" s="125"/>
      <c r="O6745" s="125"/>
      <c r="P6745" s="125"/>
      <c r="Q6745" s="125"/>
      <c r="S6745" s="67"/>
    </row>
    <row r="6746" spans="14:19" x14ac:dyDescent="0.25">
      <c r="N6746" s="125"/>
      <c r="O6746" s="125"/>
      <c r="P6746" s="125"/>
      <c r="Q6746" s="125"/>
      <c r="S6746" s="67"/>
    </row>
    <row r="6747" spans="14:19" x14ac:dyDescent="0.25">
      <c r="N6747" s="125"/>
      <c r="O6747" s="125"/>
      <c r="P6747" s="125"/>
      <c r="Q6747" s="125"/>
      <c r="S6747" s="67"/>
    </row>
    <row r="6748" spans="14:19" x14ac:dyDescent="0.25">
      <c r="N6748" s="125"/>
      <c r="O6748" s="125"/>
      <c r="P6748" s="125"/>
      <c r="Q6748" s="125"/>
      <c r="S6748" s="67"/>
    </row>
    <row r="6749" spans="14:19" x14ac:dyDescent="0.25">
      <c r="N6749" s="125"/>
      <c r="O6749" s="125"/>
      <c r="P6749" s="125"/>
      <c r="Q6749" s="125"/>
      <c r="S6749" s="67"/>
    </row>
    <row r="6750" spans="14:19" x14ac:dyDescent="0.25">
      <c r="N6750" s="125"/>
      <c r="O6750" s="125"/>
      <c r="P6750" s="125"/>
      <c r="Q6750" s="125"/>
      <c r="S6750" s="67"/>
    </row>
    <row r="6751" spans="14:19" x14ac:dyDescent="0.25">
      <c r="N6751" s="125"/>
      <c r="O6751" s="125"/>
      <c r="P6751" s="125"/>
      <c r="Q6751" s="125"/>
      <c r="S6751" s="67"/>
    </row>
    <row r="6752" spans="14:19" x14ac:dyDescent="0.25">
      <c r="N6752" s="125"/>
      <c r="O6752" s="125"/>
      <c r="P6752" s="125"/>
      <c r="Q6752" s="125"/>
      <c r="S6752" s="67"/>
    </row>
    <row r="6753" spans="14:19" x14ac:dyDescent="0.25">
      <c r="N6753" s="125"/>
      <c r="O6753" s="125"/>
      <c r="P6753" s="125"/>
      <c r="Q6753" s="125"/>
      <c r="S6753" s="67"/>
    </row>
    <row r="6754" spans="14:19" x14ac:dyDescent="0.25">
      <c r="N6754" s="125"/>
      <c r="O6754" s="125"/>
      <c r="P6754" s="125"/>
      <c r="Q6754" s="125"/>
      <c r="S6754" s="67"/>
    </row>
    <row r="6755" spans="14:19" x14ac:dyDescent="0.25">
      <c r="N6755" s="125"/>
      <c r="O6755" s="125"/>
      <c r="P6755" s="125"/>
      <c r="Q6755" s="125"/>
      <c r="S6755" s="67"/>
    </row>
    <row r="6756" spans="14:19" x14ac:dyDescent="0.25">
      <c r="N6756" s="125"/>
      <c r="O6756" s="125"/>
      <c r="P6756" s="125"/>
      <c r="Q6756" s="125"/>
      <c r="S6756" s="67"/>
    </row>
    <row r="6757" spans="14:19" x14ac:dyDescent="0.25">
      <c r="N6757" s="125"/>
      <c r="O6757" s="125"/>
      <c r="P6757" s="125"/>
      <c r="Q6757" s="125"/>
      <c r="S6757" s="67"/>
    </row>
    <row r="6758" spans="14:19" x14ac:dyDescent="0.25">
      <c r="N6758" s="125"/>
      <c r="O6758" s="125"/>
      <c r="P6758" s="125"/>
      <c r="Q6758" s="125"/>
      <c r="S6758" s="67"/>
    </row>
    <row r="6759" spans="14:19" x14ac:dyDescent="0.25">
      <c r="N6759" s="125"/>
      <c r="O6759" s="125"/>
      <c r="P6759" s="125"/>
      <c r="Q6759" s="125"/>
      <c r="S6759" s="67"/>
    </row>
    <row r="6760" spans="14:19" x14ac:dyDescent="0.25">
      <c r="N6760" s="125"/>
      <c r="O6760" s="125"/>
      <c r="P6760" s="125"/>
      <c r="Q6760" s="125"/>
      <c r="S6760" s="67"/>
    </row>
    <row r="6761" spans="14:19" x14ac:dyDescent="0.25">
      <c r="N6761" s="125"/>
      <c r="O6761" s="125"/>
      <c r="P6761" s="125"/>
      <c r="Q6761" s="125"/>
      <c r="S6761" s="67"/>
    </row>
    <row r="6762" spans="14:19" x14ac:dyDescent="0.25">
      <c r="N6762" s="125"/>
      <c r="O6762" s="125"/>
      <c r="P6762" s="125"/>
      <c r="Q6762" s="125"/>
      <c r="S6762" s="67"/>
    </row>
    <row r="6763" spans="14:19" x14ac:dyDescent="0.25">
      <c r="N6763" s="125"/>
      <c r="O6763" s="125"/>
      <c r="P6763" s="125"/>
      <c r="Q6763" s="125"/>
      <c r="S6763" s="67"/>
    </row>
    <row r="6764" spans="14:19" x14ac:dyDescent="0.25">
      <c r="N6764" s="125"/>
      <c r="O6764" s="125"/>
      <c r="P6764" s="125"/>
      <c r="Q6764" s="125"/>
      <c r="S6764" s="67"/>
    </row>
    <row r="6765" spans="14:19" x14ac:dyDescent="0.25">
      <c r="N6765" s="125"/>
      <c r="O6765" s="125"/>
      <c r="P6765" s="125"/>
      <c r="Q6765" s="125"/>
      <c r="S6765" s="67"/>
    </row>
    <row r="6766" spans="14:19" x14ac:dyDescent="0.25">
      <c r="N6766" s="125"/>
      <c r="O6766" s="125"/>
      <c r="P6766" s="125"/>
      <c r="Q6766" s="125"/>
      <c r="S6766" s="67"/>
    </row>
    <row r="6767" spans="14:19" x14ac:dyDescent="0.25">
      <c r="N6767" s="125"/>
      <c r="O6767" s="125"/>
      <c r="P6767" s="125"/>
      <c r="Q6767" s="125"/>
      <c r="S6767" s="67"/>
    </row>
    <row r="6768" spans="14:19" x14ac:dyDescent="0.25">
      <c r="N6768" s="125"/>
      <c r="O6768" s="125"/>
      <c r="P6768" s="125"/>
      <c r="Q6768" s="125"/>
      <c r="S6768" s="67"/>
    </row>
    <row r="6769" spans="14:19" x14ac:dyDescent="0.25">
      <c r="N6769" s="125"/>
      <c r="O6769" s="125"/>
      <c r="P6769" s="125"/>
      <c r="Q6769" s="125"/>
      <c r="S6769" s="67"/>
    </row>
    <row r="6770" spans="14:19" x14ac:dyDescent="0.25">
      <c r="N6770" s="125"/>
      <c r="O6770" s="125"/>
      <c r="P6770" s="125"/>
      <c r="Q6770" s="125"/>
      <c r="S6770" s="67"/>
    </row>
    <row r="6771" spans="14:19" x14ac:dyDescent="0.25">
      <c r="N6771" s="125"/>
      <c r="O6771" s="125"/>
      <c r="P6771" s="125"/>
      <c r="Q6771" s="125"/>
      <c r="S6771" s="67"/>
    </row>
    <row r="6772" spans="14:19" x14ac:dyDescent="0.25">
      <c r="N6772" s="125"/>
      <c r="O6772" s="125"/>
      <c r="P6772" s="125"/>
      <c r="Q6772" s="125"/>
      <c r="S6772" s="67"/>
    </row>
    <row r="6773" spans="14:19" x14ac:dyDescent="0.25">
      <c r="N6773" s="125"/>
      <c r="O6773" s="125"/>
      <c r="P6773" s="125"/>
      <c r="Q6773" s="125"/>
      <c r="S6773" s="67"/>
    </row>
    <row r="6774" spans="14:19" x14ac:dyDescent="0.25">
      <c r="N6774" s="125"/>
      <c r="O6774" s="125"/>
      <c r="P6774" s="125"/>
      <c r="Q6774" s="125"/>
      <c r="S6774" s="67"/>
    </row>
    <row r="6775" spans="14:19" x14ac:dyDescent="0.25">
      <c r="N6775" s="125"/>
      <c r="O6775" s="125"/>
      <c r="P6775" s="125"/>
      <c r="Q6775" s="125"/>
      <c r="S6775" s="67"/>
    </row>
    <row r="6776" spans="14:19" x14ac:dyDescent="0.25">
      <c r="N6776" s="125"/>
      <c r="O6776" s="125"/>
      <c r="P6776" s="125"/>
      <c r="Q6776" s="125"/>
      <c r="S6776" s="67"/>
    </row>
    <row r="6777" spans="14:19" x14ac:dyDescent="0.25">
      <c r="N6777" s="125"/>
      <c r="O6777" s="125"/>
      <c r="P6777" s="125"/>
      <c r="Q6777" s="125"/>
      <c r="S6777" s="67"/>
    </row>
    <row r="6778" spans="14:19" x14ac:dyDescent="0.25">
      <c r="N6778" s="125"/>
      <c r="O6778" s="125"/>
      <c r="P6778" s="125"/>
      <c r="Q6778" s="125"/>
      <c r="S6778" s="67"/>
    </row>
    <row r="6779" spans="14:19" x14ac:dyDescent="0.25">
      <c r="N6779" s="125"/>
      <c r="O6779" s="125"/>
      <c r="P6779" s="125"/>
      <c r="Q6779" s="125"/>
      <c r="S6779" s="67"/>
    </row>
    <row r="6780" spans="14:19" x14ac:dyDescent="0.25">
      <c r="N6780" s="125"/>
      <c r="O6780" s="125"/>
      <c r="P6780" s="125"/>
      <c r="Q6780" s="125"/>
      <c r="S6780" s="67"/>
    </row>
    <row r="6781" spans="14:19" x14ac:dyDescent="0.25">
      <c r="N6781" s="125"/>
      <c r="O6781" s="125"/>
      <c r="P6781" s="125"/>
      <c r="Q6781" s="125"/>
      <c r="S6781" s="67"/>
    </row>
    <row r="6782" spans="14:19" x14ac:dyDescent="0.25">
      <c r="N6782" s="125"/>
      <c r="O6782" s="125"/>
      <c r="P6782" s="125"/>
      <c r="Q6782" s="125"/>
      <c r="S6782" s="67"/>
    </row>
    <row r="6783" spans="14:19" x14ac:dyDescent="0.25">
      <c r="N6783" s="125"/>
      <c r="O6783" s="125"/>
      <c r="P6783" s="125"/>
      <c r="Q6783" s="125"/>
      <c r="S6783" s="67"/>
    </row>
    <row r="6784" spans="14:19" x14ac:dyDescent="0.25">
      <c r="N6784" s="125"/>
      <c r="O6784" s="125"/>
      <c r="P6784" s="125"/>
      <c r="Q6784" s="125"/>
      <c r="S6784" s="67"/>
    </row>
    <row r="6785" spans="14:19" x14ac:dyDescent="0.25">
      <c r="N6785" s="125"/>
      <c r="O6785" s="125"/>
      <c r="P6785" s="125"/>
      <c r="Q6785" s="125"/>
      <c r="S6785" s="67"/>
    </row>
    <row r="6786" spans="14:19" x14ac:dyDescent="0.25">
      <c r="N6786" s="125"/>
      <c r="O6786" s="125"/>
      <c r="P6786" s="125"/>
      <c r="Q6786" s="125"/>
      <c r="S6786" s="67"/>
    </row>
    <row r="6787" spans="14:19" x14ac:dyDescent="0.25">
      <c r="N6787" s="125"/>
      <c r="O6787" s="125"/>
      <c r="P6787" s="125"/>
      <c r="Q6787" s="125"/>
      <c r="S6787" s="67"/>
    </row>
    <row r="6788" spans="14:19" x14ac:dyDescent="0.25">
      <c r="N6788" s="125"/>
      <c r="O6788" s="125"/>
      <c r="P6788" s="125"/>
      <c r="Q6788" s="125"/>
      <c r="S6788" s="67"/>
    </row>
    <row r="6789" spans="14:19" x14ac:dyDescent="0.25">
      <c r="N6789" s="125"/>
      <c r="O6789" s="125"/>
      <c r="P6789" s="125"/>
      <c r="Q6789" s="125"/>
      <c r="S6789" s="67"/>
    </row>
    <row r="6790" spans="14:19" x14ac:dyDescent="0.25">
      <c r="N6790" s="125"/>
      <c r="O6790" s="125"/>
      <c r="P6790" s="125"/>
      <c r="Q6790" s="125"/>
      <c r="S6790" s="67"/>
    </row>
    <row r="6791" spans="14:19" x14ac:dyDescent="0.25">
      <c r="N6791" s="125"/>
      <c r="O6791" s="125"/>
      <c r="P6791" s="125"/>
      <c r="Q6791" s="125"/>
      <c r="S6791" s="67"/>
    </row>
    <row r="6792" spans="14:19" x14ac:dyDescent="0.25">
      <c r="N6792" s="125"/>
      <c r="O6792" s="125"/>
      <c r="P6792" s="125"/>
      <c r="Q6792" s="125"/>
      <c r="S6792" s="67"/>
    </row>
    <row r="6793" spans="14:19" x14ac:dyDescent="0.25">
      <c r="N6793" s="125"/>
      <c r="O6793" s="125"/>
      <c r="P6793" s="125"/>
      <c r="Q6793" s="125"/>
      <c r="S6793" s="67"/>
    </row>
    <row r="6794" spans="14:19" x14ac:dyDescent="0.25">
      <c r="N6794" s="125"/>
      <c r="O6794" s="125"/>
      <c r="P6794" s="125"/>
      <c r="Q6794" s="125"/>
      <c r="S6794" s="67"/>
    </row>
    <row r="6795" spans="14:19" x14ac:dyDescent="0.25">
      <c r="N6795" s="125"/>
      <c r="O6795" s="125"/>
      <c r="P6795" s="125"/>
      <c r="Q6795" s="125"/>
      <c r="S6795" s="67"/>
    </row>
    <row r="6796" spans="14:19" x14ac:dyDescent="0.25">
      <c r="N6796" s="125"/>
      <c r="O6796" s="125"/>
      <c r="P6796" s="125"/>
      <c r="Q6796" s="125"/>
      <c r="S6796" s="67"/>
    </row>
    <row r="6797" spans="14:19" x14ac:dyDescent="0.25">
      <c r="N6797" s="125"/>
      <c r="O6797" s="125"/>
      <c r="P6797" s="125"/>
      <c r="Q6797" s="125"/>
      <c r="S6797" s="67"/>
    </row>
    <row r="6798" spans="14:19" x14ac:dyDescent="0.25">
      <c r="N6798" s="125"/>
      <c r="O6798" s="125"/>
      <c r="P6798" s="125"/>
      <c r="Q6798" s="125"/>
      <c r="S6798" s="67"/>
    </row>
    <row r="6799" spans="14:19" x14ac:dyDescent="0.25">
      <c r="N6799" s="125"/>
      <c r="O6799" s="125"/>
      <c r="P6799" s="125"/>
      <c r="Q6799" s="125"/>
      <c r="S6799" s="67"/>
    </row>
    <row r="6800" spans="14:19" x14ac:dyDescent="0.25">
      <c r="N6800" s="125"/>
      <c r="O6800" s="125"/>
      <c r="P6800" s="125"/>
      <c r="Q6800" s="125"/>
      <c r="S6800" s="67"/>
    </row>
    <row r="6801" spans="14:19" x14ac:dyDescent="0.25">
      <c r="N6801" s="125"/>
      <c r="O6801" s="125"/>
      <c r="P6801" s="125"/>
      <c r="Q6801" s="125"/>
      <c r="S6801" s="67"/>
    </row>
    <row r="6802" spans="14:19" x14ac:dyDescent="0.25">
      <c r="N6802" s="125"/>
      <c r="O6802" s="125"/>
      <c r="P6802" s="125"/>
      <c r="Q6802" s="125"/>
      <c r="S6802" s="67"/>
    </row>
    <row r="6803" spans="14:19" x14ac:dyDescent="0.25">
      <c r="N6803" s="125"/>
      <c r="O6803" s="125"/>
      <c r="P6803" s="125"/>
      <c r="Q6803" s="125"/>
      <c r="S6803" s="67"/>
    </row>
    <row r="6804" spans="14:19" x14ac:dyDescent="0.25">
      <c r="N6804" s="125"/>
      <c r="O6804" s="125"/>
      <c r="P6804" s="125"/>
      <c r="Q6804" s="125"/>
      <c r="S6804" s="67"/>
    </row>
    <row r="6805" spans="14:19" x14ac:dyDescent="0.25">
      <c r="N6805" s="125"/>
      <c r="O6805" s="125"/>
      <c r="P6805" s="125"/>
      <c r="Q6805" s="125"/>
      <c r="S6805" s="67"/>
    </row>
    <row r="6806" spans="14:19" x14ac:dyDescent="0.25">
      <c r="N6806" s="125"/>
      <c r="O6806" s="125"/>
      <c r="P6806" s="125"/>
      <c r="Q6806" s="125"/>
      <c r="S6806" s="67"/>
    </row>
    <row r="6807" spans="14:19" x14ac:dyDescent="0.25">
      <c r="N6807" s="125"/>
      <c r="O6807" s="125"/>
      <c r="P6807" s="125"/>
      <c r="Q6807" s="125"/>
      <c r="S6807" s="67"/>
    </row>
    <row r="6808" spans="14:19" x14ac:dyDescent="0.25">
      <c r="N6808" s="125"/>
      <c r="O6808" s="125"/>
      <c r="P6808" s="125"/>
      <c r="Q6808" s="125"/>
      <c r="S6808" s="67"/>
    </row>
    <row r="6809" spans="14:19" x14ac:dyDescent="0.25">
      <c r="N6809" s="125"/>
      <c r="O6809" s="125"/>
      <c r="P6809" s="125"/>
      <c r="Q6809" s="125"/>
      <c r="S6809" s="67"/>
    </row>
    <row r="6810" spans="14:19" x14ac:dyDescent="0.25">
      <c r="N6810" s="125"/>
      <c r="O6810" s="125"/>
      <c r="P6810" s="125"/>
      <c r="Q6810" s="125"/>
      <c r="S6810" s="67"/>
    </row>
    <row r="6811" spans="14:19" x14ac:dyDescent="0.25">
      <c r="N6811" s="125"/>
      <c r="O6811" s="125"/>
      <c r="P6811" s="125"/>
      <c r="Q6811" s="125"/>
      <c r="S6811" s="67"/>
    </row>
    <row r="6812" spans="14:19" x14ac:dyDescent="0.25">
      <c r="N6812" s="125"/>
      <c r="O6812" s="125"/>
      <c r="P6812" s="125"/>
      <c r="Q6812" s="125"/>
      <c r="S6812" s="67"/>
    </row>
    <row r="6813" spans="14:19" x14ac:dyDescent="0.25">
      <c r="N6813" s="125"/>
      <c r="O6813" s="125"/>
      <c r="P6813" s="125"/>
      <c r="Q6813" s="125"/>
      <c r="S6813" s="67"/>
    </row>
    <row r="6814" spans="14:19" x14ac:dyDescent="0.25">
      <c r="N6814" s="125"/>
      <c r="O6814" s="125"/>
      <c r="P6814" s="125"/>
      <c r="Q6814" s="125"/>
      <c r="S6814" s="67"/>
    </row>
    <row r="6815" spans="14:19" x14ac:dyDescent="0.25">
      <c r="N6815" s="125"/>
      <c r="O6815" s="125"/>
      <c r="P6815" s="125"/>
      <c r="Q6815" s="125"/>
      <c r="S6815" s="67"/>
    </row>
    <row r="6816" spans="14:19" x14ac:dyDescent="0.25">
      <c r="N6816" s="125"/>
      <c r="O6816" s="125"/>
      <c r="P6816" s="125"/>
      <c r="Q6816" s="125"/>
      <c r="S6816" s="67"/>
    </row>
    <row r="6817" spans="14:19" x14ac:dyDescent="0.25">
      <c r="N6817" s="125"/>
      <c r="O6817" s="125"/>
      <c r="P6817" s="125"/>
      <c r="Q6817" s="125"/>
      <c r="S6817" s="67"/>
    </row>
    <row r="6818" spans="14:19" x14ac:dyDescent="0.25">
      <c r="N6818" s="125"/>
      <c r="O6818" s="125"/>
      <c r="P6818" s="125"/>
      <c r="Q6818" s="125"/>
      <c r="S6818" s="67"/>
    </row>
    <row r="6819" spans="14:19" x14ac:dyDescent="0.25">
      <c r="N6819" s="125"/>
      <c r="O6819" s="125"/>
      <c r="P6819" s="125"/>
      <c r="Q6819" s="125"/>
      <c r="S6819" s="67"/>
    </row>
    <row r="6820" spans="14:19" x14ac:dyDescent="0.25">
      <c r="N6820" s="125"/>
      <c r="O6820" s="125"/>
      <c r="P6820" s="125"/>
      <c r="Q6820" s="125"/>
      <c r="S6820" s="67"/>
    </row>
    <row r="6821" spans="14:19" x14ac:dyDescent="0.25">
      <c r="N6821" s="125"/>
      <c r="O6821" s="125"/>
      <c r="P6821" s="125"/>
      <c r="Q6821" s="125"/>
      <c r="S6821" s="67"/>
    </row>
    <row r="6822" spans="14:19" x14ac:dyDescent="0.25">
      <c r="N6822" s="125"/>
      <c r="O6822" s="125"/>
      <c r="P6822" s="125"/>
      <c r="Q6822" s="125"/>
      <c r="S6822" s="67"/>
    </row>
    <row r="6823" spans="14:19" x14ac:dyDescent="0.25">
      <c r="N6823" s="125"/>
      <c r="O6823" s="125"/>
      <c r="P6823" s="125"/>
      <c r="Q6823" s="125"/>
      <c r="S6823" s="67"/>
    </row>
    <row r="6824" spans="14:19" x14ac:dyDescent="0.25">
      <c r="N6824" s="125"/>
      <c r="O6824" s="125"/>
      <c r="P6824" s="125"/>
      <c r="Q6824" s="125"/>
      <c r="S6824" s="67"/>
    </row>
    <row r="6825" spans="14:19" x14ac:dyDescent="0.25">
      <c r="N6825" s="125"/>
      <c r="O6825" s="125"/>
      <c r="P6825" s="125"/>
      <c r="Q6825" s="125"/>
      <c r="S6825" s="67"/>
    </row>
    <row r="6826" spans="14:19" x14ac:dyDescent="0.25">
      <c r="N6826" s="125"/>
      <c r="O6826" s="125"/>
      <c r="P6826" s="125"/>
      <c r="Q6826" s="125"/>
      <c r="S6826" s="67"/>
    </row>
    <row r="6827" spans="14:19" x14ac:dyDescent="0.25">
      <c r="N6827" s="125"/>
      <c r="O6827" s="125"/>
      <c r="P6827" s="125"/>
      <c r="Q6827" s="125"/>
      <c r="S6827" s="67"/>
    </row>
    <row r="6828" spans="14:19" x14ac:dyDescent="0.25">
      <c r="N6828" s="125"/>
      <c r="O6828" s="125"/>
      <c r="P6828" s="125"/>
      <c r="Q6828" s="125"/>
      <c r="S6828" s="67"/>
    </row>
    <row r="6829" spans="14:19" x14ac:dyDescent="0.25">
      <c r="N6829" s="125"/>
      <c r="O6829" s="125"/>
      <c r="P6829" s="125"/>
      <c r="Q6829" s="125"/>
      <c r="S6829" s="67"/>
    </row>
    <row r="6830" spans="14:19" x14ac:dyDescent="0.25">
      <c r="N6830" s="125"/>
      <c r="O6830" s="125"/>
      <c r="P6830" s="125"/>
      <c r="Q6830" s="125"/>
      <c r="S6830" s="67"/>
    </row>
    <row r="6831" spans="14:19" x14ac:dyDescent="0.25">
      <c r="N6831" s="125"/>
      <c r="O6831" s="125"/>
      <c r="P6831" s="125"/>
      <c r="Q6831" s="125"/>
      <c r="S6831" s="67"/>
    </row>
    <row r="6832" spans="14:19" x14ac:dyDescent="0.25">
      <c r="N6832" s="125"/>
      <c r="O6832" s="125"/>
      <c r="P6832" s="125"/>
      <c r="Q6832" s="125"/>
      <c r="S6832" s="67"/>
    </row>
    <row r="6833" spans="14:19" x14ac:dyDescent="0.25">
      <c r="N6833" s="125"/>
      <c r="O6833" s="125"/>
      <c r="P6833" s="125"/>
      <c r="Q6833" s="125"/>
      <c r="S6833" s="67"/>
    </row>
    <row r="6834" spans="14:19" x14ac:dyDescent="0.25">
      <c r="N6834" s="125"/>
      <c r="O6834" s="125"/>
      <c r="P6834" s="125"/>
      <c r="Q6834" s="125"/>
      <c r="S6834" s="67"/>
    </row>
    <row r="6835" spans="14:19" x14ac:dyDescent="0.25">
      <c r="N6835" s="125"/>
      <c r="O6835" s="125"/>
      <c r="P6835" s="125"/>
      <c r="Q6835" s="125"/>
      <c r="S6835" s="67"/>
    </row>
    <row r="6836" spans="14:19" x14ac:dyDescent="0.25">
      <c r="N6836" s="125"/>
      <c r="O6836" s="125"/>
      <c r="P6836" s="125"/>
      <c r="Q6836" s="125"/>
      <c r="S6836" s="67"/>
    </row>
    <row r="6837" spans="14:19" x14ac:dyDescent="0.25">
      <c r="N6837" s="125"/>
      <c r="O6837" s="125"/>
      <c r="P6837" s="125"/>
      <c r="Q6837" s="125"/>
      <c r="S6837" s="67"/>
    </row>
    <row r="6838" spans="14:19" x14ac:dyDescent="0.25">
      <c r="N6838" s="125"/>
      <c r="O6838" s="125"/>
      <c r="P6838" s="125"/>
      <c r="Q6838" s="125"/>
      <c r="S6838" s="67"/>
    </row>
    <row r="6839" spans="14:19" x14ac:dyDescent="0.25">
      <c r="N6839" s="125"/>
      <c r="O6839" s="125"/>
      <c r="P6839" s="125"/>
      <c r="Q6839" s="125"/>
      <c r="S6839" s="67"/>
    </row>
    <row r="6840" spans="14:19" x14ac:dyDescent="0.25">
      <c r="N6840" s="125"/>
      <c r="O6840" s="125"/>
      <c r="P6840" s="125"/>
      <c r="Q6840" s="125"/>
      <c r="S6840" s="67"/>
    </row>
    <row r="6841" spans="14:19" x14ac:dyDescent="0.25">
      <c r="N6841" s="125"/>
      <c r="O6841" s="125"/>
      <c r="P6841" s="125"/>
      <c r="Q6841" s="125"/>
      <c r="S6841" s="67"/>
    </row>
    <row r="6842" spans="14:19" x14ac:dyDescent="0.25">
      <c r="N6842" s="125"/>
      <c r="O6842" s="125"/>
      <c r="P6842" s="125"/>
      <c r="Q6842" s="125"/>
      <c r="S6842" s="67"/>
    </row>
    <row r="6843" spans="14:19" x14ac:dyDescent="0.25">
      <c r="N6843" s="125"/>
      <c r="O6843" s="125"/>
      <c r="P6843" s="125"/>
      <c r="Q6843" s="125"/>
      <c r="S6843" s="67"/>
    </row>
    <row r="6844" spans="14:19" x14ac:dyDescent="0.25">
      <c r="N6844" s="125"/>
      <c r="O6844" s="125"/>
      <c r="P6844" s="125"/>
      <c r="Q6844" s="125"/>
      <c r="S6844" s="67"/>
    </row>
    <row r="6845" spans="14:19" x14ac:dyDescent="0.25">
      <c r="N6845" s="125"/>
      <c r="O6845" s="125"/>
      <c r="P6845" s="125"/>
      <c r="Q6845" s="125"/>
      <c r="S6845" s="67"/>
    </row>
    <row r="6846" spans="14:19" x14ac:dyDescent="0.25">
      <c r="N6846" s="125"/>
      <c r="O6846" s="125"/>
      <c r="P6846" s="125"/>
      <c r="Q6846" s="125"/>
      <c r="S6846" s="67"/>
    </row>
    <row r="6847" spans="14:19" x14ac:dyDescent="0.25">
      <c r="N6847" s="125"/>
      <c r="O6847" s="125"/>
      <c r="P6847" s="125"/>
      <c r="Q6847" s="125"/>
      <c r="S6847" s="67"/>
    </row>
    <row r="6848" spans="14:19" x14ac:dyDescent="0.25">
      <c r="N6848" s="125"/>
      <c r="O6848" s="125"/>
      <c r="P6848" s="125"/>
      <c r="Q6848" s="125"/>
      <c r="S6848" s="67"/>
    </row>
    <row r="6849" spans="14:19" x14ac:dyDescent="0.25">
      <c r="N6849" s="125"/>
      <c r="O6849" s="125"/>
      <c r="P6849" s="125"/>
      <c r="Q6849" s="125"/>
      <c r="S6849" s="67"/>
    </row>
    <row r="6850" spans="14:19" x14ac:dyDescent="0.25">
      <c r="N6850" s="125"/>
      <c r="O6850" s="125"/>
      <c r="P6850" s="125"/>
      <c r="Q6850" s="125"/>
      <c r="S6850" s="67"/>
    </row>
    <row r="6851" spans="14:19" x14ac:dyDescent="0.25">
      <c r="N6851" s="125"/>
      <c r="O6851" s="125"/>
      <c r="P6851" s="125"/>
      <c r="Q6851" s="125"/>
      <c r="S6851" s="67"/>
    </row>
    <row r="6852" spans="14:19" x14ac:dyDescent="0.25">
      <c r="N6852" s="125"/>
      <c r="O6852" s="125"/>
      <c r="P6852" s="125"/>
      <c r="Q6852" s="125"/>
      <c r="S6852" s="67"/>
    </row>
    <row r="6853" spans="14:19" x14ac:dyDescent="0.25">
      <c r="N6853" s="125"/>
      <c r="O6853" s="125"/>
      <c r="P6853" s="125"/>
      <c r="Q6853" s="125"/>
      <c r="S6853" s="67"/>
    </row>
    <row r="6854" spans="14:19" x14ac:dyDescent="0.25">
      <c r="N6854" s="125"/>
      <c r="O6854" s="125"/>
      <c r="P6854" s="125"/>
      <c r="Q6854" s="125"/>
      <c r="S6854" s="67"/>
    </row>
    <row r="6855" spans="14:19" x14ac:dyDescent="0.25">
      <c r="N6855" s="125"/>
      <c r="O6855" s="125"/>
      <c r="P6855" s="125"/>
      <c r="Q6855" s="125"/>
      <c r="S6855" s="67"/>
    </row>
    <row r="6856" spans="14:19" x14ac:dyDescent="0.25">
      <c r="N6856" s="125"/>
      <c r="O6856" s="125"/>
      <c r="P6856" s="125"/>
      <c r="Q6856" s="125"/>
      <c r="S6856" s="67"/>
    </row>
    <row r="6857" spans="14:19" x14ac:dyDescent="0.25">
      <c r="N6857" s="125"/>
      <c r="O6857" s="125"/>
      <c r="P6857" s="125"/>
      <c r="Q6857" s="125"/>
      <c r="S6857" s="67"/>
    </row>
    <row r="6858" spans="14:19" x14ac:dyDescent="0.25">
      <c r="N6858" s="125"/>
      <c r="O6858" s="125"/>
      <c r="P6858" s="125"/>
      <c r="Q6858" s="125"/>
      <c r="S6858" s="67"/>
    </row>
    <row r="6859" spans="14:19" x14ac:dyDescent="0.25">
      <c r="N6859" s="125"/>
      <c r="O6859" s="125"/>
      <c r="P6859" s="125"/>
      <c r="Q6859" s="125"/>
      <c r="S6859" s="67"/>
    </row>
    <row r="6860" spans="14:19" x14ac:dyDescent="0.25">
      <c r="N6860" s="125"/>
      <c r="O6860" s="125"/>
      <c r="P6860" s="125"/>
      <c r="Q6860" s="125"/>
      <c r="S6860" s="67"/>
    </row>
    <row r="6861" spans="14:19" x14ac:dyDescent="0.25">
      <c r="N6861" s="125"/>
      <c r="O6861" s="125"/>
      <c r="P6861" s="125"/>
      <c r="Q6861" s="125"/>
      <c r="S6861" s="67"/>
    </row>
    <row r="6862" spans="14:19" x14ac:dyDescent="0.25">
      <c r="N6862" s="125"/>
      <c r="O6862" s="125"/>
      <c r="P6862" s="125"/>
      <c r="Q6862" s="125"/>
      <c r="S6862" s="67"/>
    </row>
    <row r="6863" spans="14:19" x14ac:dyDescent="0.25">
      <c r="N6863" s="125"/>
      <c r="O6863" s="125"/>
      <c r="P6863" s="125"/>
      <c r="Q6863" s="125"/>
      <c r="S6863" s="67"/>
    </row>
    <row r="6864" spans="14:19" x14ac:dyDescent="0.25">
      <c r="N6864" s="125"/>
      <c r="O6864" s="125"/>
      <c r="P6864" s="125"/>
      <c r="Q6864" s="125"/>
      <c r="S6864" s="67"/>
    </row>
    <row r="6865" spans="14:19" x14ac:dyDescent="0.25">
      <c r="N6865" s="125"/>
      <c r="O6865" s="125"/>
      <c r="P6865" s="125"/>
      <c r="Q6865" s="125"/>
      <c r="S6865" s="67"/>
    </row>
    <row r="6866" spans="14:19" x14ac:dyDescent="0.25">
      <c r="N6866" s="125"/>
      <c r="O6866" s="125"/>
      <c r="P6866" s="125"/>
      <c r="Q6866" s="125"/>
      <c r="S6866" s="67"/>
    </row>
    <row r="6867" spans="14:19" x14ac:dyDescent="0.25">
      <c r="N6867" s="125"/>
      <c r="O6867" s="125"/>
      <c r="P6867" s="125"/>
      <c r="Q6867" s="125"/>
      <c r="S6867" s="67"/>
    </row>
    <row r="6868" spans="14:19" x14ac:dyDescent="0.25">
      <c r="N6868" s="125"/>
      <c r="O6868" s="125"/>
      <c r="P6868" s="125"/>
      <c r="Q6868" s="125"/>
      <c r="S6868" s="67"/>
    </row>
    <row r="6869" spans="14:19" x14ac:dyDescent="0.25">
      <c r="N6869" s="125"/>
      <c r="O6869" s="125"/>
      <c r="P6869" s="125"/>
      <c r="Q6869" s="125"/>
      <c r="S6869" s="67"/>
    </row>
    <row r="6870" spans="14:19" x14ac:dyDescent="0.25">
      <c r="N6870" s="125"/>
      <c r="O6870" s="125"/>
      <c r="P6870" s="125"/>
      <c r="Q6870" s="125"/>
      <c r="S6870" s="67"/>
    </row>
    <row r="6871" spans="14:19" x14ac:dyDescent="0.25">
      <c r="N6871" s="125"/>
      <c r="O6871" s="125"/>
      <c r="P6871" s="125"/>
      <c r="Q6871" s="125"/>
      <c r="S6871" s="67"/>
    </row>
    <row r="6872" spans="14:19" x14ac:dyDescent="0.25">
      <c r="N6872" s="125"/>
      <c r="O6872" s="125"/>
      <c r="P6872" s="125"/>
      <c r="Q6872" s="125"/>
      <c r="S6872" s="67"/>
    </row>
    <row r="6873" spans="14:19" x14ac:dyDescent="0.25">
      <c r="N6873" s="125"/>
      <c r="O6873" s="125"/>
      <c r="P6873" s="125"/>
      <c r="Q6873" s="125"/>
      <c r="S6873" s="67"/>
    </row>
    <row r="6874" spans="14:19" x14ac:dyDescent="0.25">
      <c r="N6874" s="125"/>
      <c r="O6874" s="125"/>
      <c r="P6874" s="125"/>
      <c r="Q6874" s="125"/>
      <c r="S6874" s="67"/>
    </row>
    <row r="6875" spans="14:19" x14ac:dyDescent="0.25">
      <c r="N6875" s="125"/>
      <c r="O6875" s="125"/>
      <c r="P6875" s="125"/>
      <c r="Q6875" s="125"/>
      <c r="S6875" s="67"/>
    </row>
    <row r="6876" spans="14:19" x14ac:dyDescent="0.25">
      <c r="N6876" s="125"/>
      <c r="O6876" s="125"/>
      <c r="P6876" s="125"/>
      <c r="Q6876" s="125"/>
      <c r="S6876" s="67"/>
    </row>
    <row r="6877" spans="14:19" x14ac:dyDescent="0.25">
      <c r="N6877" s="125"/>
      <c r="O6877" s="125"/>
      <c r="P6877" s="125"/>
      <c r="Q6877" s="125"/>
      <c r="S6877" s="67"/>
    </row>
    <row r="6878" spans="14:19" x14ac:dyDescent="0.25">
      <c r="N6878" s="125"/>
      <c r="O6878" s="125"/>
      <c r="P6878" s="125"/>
      <c r="Q6878" s="125"/>
      <c r="S6878" s="67"/>
    </row>
    <row r="6879" spans="14:19" x14ac:dyDescent="0.25">
      <c r="N6879" s="125"/>
      <c r="O6879" s="125"/>
      <c r="P6879" s="125"/>
      <c r="Q6879" s="125"/>
      <c r="S6879" s="67"/>
    </row>
    <row r="6880" spans="14:19" x14ac:dyDescent="0.25">
      <c r="N6880" s="125"/>
      <c r="O6880" s="125"/>
      <c r="P6880" s="125"/>
      <c r="Q6880" s="125"/>
      <c r="S6880" s="67"/>
    </row>
    <row r="6881" spans="14:19" x14ac:dyDescent="0.25">
      <c r="N6881" s="125"/>
      <c r="O6881" s="125"/>
      <c r="P6881" s="125"/>
      <c r="Q6881" s="125"/>
      <c r="S6881" s="67"/>
    </row>
    <row r="6882" spans="14:19" x14ac:dyDescent="0.25">
      <c r="N6882" s="125"/>
      <c r="O6882" s="125"/>
      <c r="P6882" s="125"/>
      <c r="Q6882" s="125"/>
      <c r="S6882" s="67"/>
    </row>
    <row r="6883" spans="14:19" x14ac:dyDescent="0.25">
      <c r="N6883" s="125"/>
      <c r="O6883" s="125"/>
      <c r="P6883" s="125"/>
      <c r="Q6883" s="125"/>
      <c r="S6883" s="67"/>
    </row>
    <row r="6884" spans="14:19" x14ac:dyDescent="0.25">
      <c r="N6884" s="125"/>
      <c r="O6884" s="125"/>
      <c r="P6884" s="125"/>
      <c r="Q6884" s="125"/>
      <c r="S6884" s="67"/>
    </row>
    <row r="6885" spans="14:19" x14ac:dyDescent="0.25">
      <c r="N6885" s="125"/>
      <c r="O6885" s="125"/>
      <c r="P6885" s="125"/>
      <c r="Q6885" s="125"/>
      <c r="S6885" s="67"/>
    </row>
    <row r="6886" spans="14:19" x14ac:dyDescent="0.25">
      <c r="N6886" s="125"/>
      <c r="O6886" s="125"/>
      <c r="P6886" s="125"/>
      <c r="Q6886" s="125"/>
      <c r="S6886" s="67"/>
    </row>
    <row r="6887" spans="14:19" x14ac:dyDescent="0.25">
      <c r="N6887" s="125"/>
      <c r="O6887" s="125"/>
      <c r="P6887" s="125"/>
      <c r="Q6887" s="125"/>
      <c r="S6887" s="67"/>
    </row>
    <row r="6888" spans="14:19" x14ac:dyDescent="0.25">
      <c r="N6888" s="125"/>
      <c r="O6888" s="125"/>
      <c r="P6888" s="125"/>
      <c r="Q6888" s="125"/>
      <c r="S6888" s="67"/>
    </row>
    <row r="6889" spans="14:19" x14ac:dyDescent="0.25">
      <c r="N6889" s="125"/>
      <c r="O6889" s="125"/>
      <c r="P6889" s="125"/>
      <c r="Q6889" s="125"/>
      <c r="S6889" s="67"/>
    </row>
    <row r="6890" spans="14:19" x14ac:dyDescent="0.25">
      <c r="N6890" s="125"/>
      <c r="O6890" s="125"/>
      <c r="P6890" s="125"/>
      <c r="Q6890" s="125"/>
      <c r="S6890" s="67"/>
    </row>
    <row r="6891" spans="14:19" x14ac:dyDescent="0.25">
      <c r="N6891" s="125"/>
      <c r="O6891" s="125"/>
      <c r="P6891" s="125"/>
      <c r="Q6891" s="125"/>
      <c r="S6891" s="67"/>
    </row>
    <row r="6892" spans="14:19" x14ac:dyDescent="0.25">
      <c r="N6892" s="125"/>
      <c r="O6892" s="125"/>
      <c r="P6892" s="125"/>
      <c r="Q6892" s="125"/>
      <c r="S6892" s="67"/>
    </row>
    <row r="6893" spans="14:19" x14ac:dyDescent="0.25">
      <c r="N6893" s="125"/>
      <c r="O6893" s="125"/>
      <c r="P6893" s="125"/>
      <c r="Q6893" s="125"/>
      <c r="S6893" s="67"/>
    </row>
    <row r="6894" spans="14:19" x14ac:dyDescent="0.25">
      <c r="N6894" s="125"/>
      <c r="O6894" s="125"/>
      <c r="P6894" s="125"/>
      <c r="Q6894" s="125"/>
      <c r="S6894" s="67"/>
    </row>
    <row r="6895" spans="14:19" x14ac:dyDescent="0.25">
      <c r="N6895" s="125"/>
      <c r="O6895" s="125"/>
      <c r="P6895" s="125"/>
      <c r="Q6895" s="125"/>
      <c r="S6895" s="67"/>
    </row>
    <row r="6896" spans="14:19" x14ac:dyDescent="0.25">
      <c r="N6896" s="125"/>
      <c r="O6896" s="125"/>
      <c r="P6896" s="125"/>
      <c r="Q6896" s="125"/>
      <c r="S6896" s="67"/>
    </row>
    <row r="6897" spans="14:19" x14ac:dyDescent="0.25">
      <c r="N6897" s="125"/>
      <c r="O6897" s="125"/>
      <c r="P6897" s="125"/>
      <c r="Q6897" s="125"/>
      <c r="S6897" s="67"/>
    </row>
    <row r="6898" spans="14:19" x14ac:dyDescent="0.25">
      <c r="N6898" s="125"/>
      <c r="O6898" s="125"/>
      <c r="P6898" s="125"/>
      <c r="Q6898" s="125"/>
      <c r="S6898" s="67"/>
    </row>
    <row r="6899" spans="14:19" x14ac:dyDescent="0.25">
      <c r="N6899" s="125"/>
      <c r="O6899" s="125"/>
      <c r="P6899" s="125"/>
      <c r="Q6899" s="125"/>
      <c r="S6899" s="67"/>
    </row>
    <row r="6900" spans="14:19" x14ac:dyDescent="0.25">
      <c r="N6900" s="125"/>
      <c r="O6900" s="125"/>
      <c r="P6900" s="125"/>
      <c r="Q6900" s="125"/>
      <c r="S6900" s="67"/>
    </row>
    <row r="6901" spans="14:19" x14ac:dyDescent="0.25">
      <c r="N6901" s="125"/>
      <c r="O6901" s="125"/>
      <c r="P6901" s="125"/>
      <c r="Q6901" s="125"/>
      <c r="S6901" s="67"/>
    </row>
    <row r="6902" spans="14:19" x14ac:dyDescent="0.25">
      <c r="N6902" s="125"/>
      <c r="O6902" s="125"/>
      <c r="P6902" s="125"/>
      <c r="Q6902" s="125"/>
      <c r="S6902" s="67"/>
    </row>
    <row r="6903" spans="14:19" x14ac:dyDescent="0.25">
      <c r="N6903" s="125"/>
      <c r="O6903" s="125"/>
      <c r="P6903" s="125"/>
      <c r="Q6903" s="125"/>
      <c r="S6903" s="67"/>
    </row>
    <row r="6904" spans="14:19" x14ac:dyDescent="0.25">
      <c r="N6904" s="125"/>
      <c r="O6904" s="125"/>
      <c r="P6904" s="125"/>
      <c r="Q6904" s="125"/>
      <c r="S6904" s="67"/>
    </row>
    <row r="6905" spans="14:19" x14ac:dyDescent="0.25">
      <c r="N6905" s="125"/>
      <c r="O6905" s="125"/>
      <c r="P6905" s="125"/>
      <c r="Q6905" s="125"/>
      <c r="S6905" s="67"/>
    </row>
    <row r="6906" spans="14:19" x14ac:dyDescent="0.25">
      <c r="N6906" s="125"/>
      <c r="O6906" s="125"/>
      <c r="P6906" s="125"/>
      <c r="Q6906" s="125"/>
      <c r="S6906" s="67"/>
    </row>
    <row r="6907" spans="14:19" x14ac:dyDescent="0.25">
      <c r="N6907" s="125"/>
      <c r="O6907" s="125"/>
      <c r="P6907" s="125"/>
      <c r="Q6907" s="125"/>
      <c r="S6907" s="67"/>
    </row>
    <row r="6908" spans="14:19" x14ac:dyDescent="0.25">
      <c r="N6908" s="125"/>
      <c r="O6908" s="125"/>
      <c r="P6908" s="125"/>
      <c r="Q6908" s="125"/>
      <c r="S6908" s="67"/>
    </row>
    <row r="6909" spans="14:19" x14ac:dyDescent="0.25">
      <c r="N6909" s="125"/>
      <c r="O6909" s="125"/>
      <c r="P6909" s="125"/>
      <c r="Q6909" s="125"/>
      <c r="S6909" s="67"/>
    </row>
    <row r="6910" spans="14:19" x14ac:dyDescent="0.25">
      <c r="N6910" s="125"/>
      <c r="O6910" s="125"/>
      <c r="P6910" s="125"/>
      <c r="Q6910" s="125"/>
      <c r="S6910" s="67"/>
    </row>
    <row r="6911" spans="14:19" x14ac:dyDescent="0.25">
      <c r="N6911" s="125"/>
      <c r="O6911" s="125"/>
      <c r="P6911" s="125"/>
      <c r="Q6911" s="125"/>
      <c r="S6911" s="67"/>
    </row>
    <row r="6912" spans="14:19" x14ac:dyDescent="0.25">
      <c r="N6912" s="125"/>
      <c r="O6912" s="125"/>
      <c r="P6912" s="125"/>
      <c r="Q6912" s="125"/>
      <c r="S6912" s="67"/>
    </row>
    <row r="6913" spans="14:19" x14ac:dyDescent="0.25">
      <c r="N6913" s="125"/>
      <c r="O6913" s="125"/>
      <c r="P6913" s="125"/>
      <c r="Q6913" s="125"/>
      <c r="S6913" s="67"/>
    </row>
    <row r="6914" spans="14:19" x14ac:dyDescent="0.25">
      <c r="N6914" s="125"/>
      <c r="O6914" s="125"/>
      <c r="P6914" s="125"/>
      <c r="Q6914" s="125"/>
      <c r="S6914" s="67"/>
    </row>
    <row r="6915" spans="14:19" x14ac:dyDescent="0.25">
      <c r="N6915" s="125"/>
      <c r="O6915" s="125"/>
      <c r="P6915" s="125"/>
      <c r="Q6915" s="125"/>
      <c r="S6915" s="67"/>
    </row>
    <row r="6916" spans="14:19" x14ac:dyDescent="0.25">
      <c r="N6916" s="125"/>
      <c r="O6916" s="125"/>
      <c r="P6916" s="125"/>
      <c r="Q6916" s="125"/>
      <c r="S6916" s="67"/>
    </row>
    <row r="6917" spans="14:19" x14ac:dyDescent="0.25">
      <c r="N6917" s="125"/>
      <c r="O6917" s="125"/>
      <c r="P6917" s="125"/>
      <c r="Q6917" s="125"/>
      <c r="S6917" s="67"/>
    </row>
    <row r="6918" spans="14:19" x14ac:dyDescent="0.25">
      <c r="N6918" s="125"/>
      <c r="O6918" s="125"/>
      <c r="P6918" s="125"/>
      <c r="Q6918" s="125"/>
      <c r="S6918" s="67"/>
    </row>
    <row r="6919" spans="14:19" x14ac:dyDescent="0.25">
      <c r="N6919" s="125"/>
      <c r="O6919" s="125"/>
      <c r="P6919" s="125"/>
      <c r="Q6919" s="125"/>
      <c r="S6919" s="67"/>
    </row>
    <row r="6920" spans="14:19" x14ac:dyDescent="0.25">
      <c r="N6920" s="125"/>
      <c r="O6920" s="125"/>
      <c r="P6920" s="125"/>
      <c r="Q6920" s="125"/>
      <c r="S6920" s="67"/>
    </row>
    <row r="6921" spans="14:19" x14ac:dyDescent="0.25">
      <c r="N6921" s="125"/>
      <c r="O6921" s="125"/>
      <c r="P6921" s="125"/>
      <c r="Q6921" s="125"/>
      <c r="S6921" s="67"/>
    </row>
    <row r="6922" spans="14:19" x14ac:dyDescent="0.25">
      <c r="N6922" s="125"/>
      <c r="O6922" s="125"/>
      <c r="P6922" s="125"/>
      <c r="Q6922" s="125"/>
      <c r="S6922" s="67"/>
    </row>
    <row r="6923" spans="14:19" x14ac:dyDescent="0.25">
      <c r="N6923" s="125"/>
      <c r="O6923" s="125"/>
      <c r="P6923" s="125"/>
      <c r="Q6923" s="125"/>
      <c r="S6923" s="67"/>
    </row>
    <row r="6924" spans="14:19" x14ac:dyDescent="0.25">
      <c r="N6924" s="125"/>
      <c r="O6924" s="125"/>
      <c r="P6924" s="125"/>
      <c r="Q6924" s="125"/>
      <c r="S6924" s="67"/>
    </row>
    <row r="6925" spans="14:19" x14ac:dyDescent="0.25">
      <c r="N6925" s="125"/>
      <c r="O6925" s="125"/>
      <c r="P6925" s="125"/>
      <c r="Q6925" s="125"/>
      <c r="S6925" s="67"/>
    </row>
    <row r="6926" spans="14:19" x14ac:dyDescent="0.25">
      <c r="N6926" s="125"/>
      <c r="O6926" s="125"/>
      <c r="P6926" s="125"/>
      <c r="Q6926" s="125"/>
      <c r="S6926" s="67"/>
    </row>
    <row r="6927" spans="14:19" x14ac:dyDescent="0.25">
      <c r="N6927" s="125"/>
      <c r="O6927" s="125"/>
      <c r="P6927" s="125"/>
      <c r="Q6927" s="125"/>
      <c r="S6927" s="67"/>
    </row>
    <row r="6928" spans="14:19" x14ac:dyDescent="0.25">
      <c r="N6928" s="125"/>
      <c r="O6928" s="125"/>
      <c r="P6928" s="125"/>
      <c r="Q6928" s="125"/>
      <c r="S6928" s="67"/>
    </row>
    <row r="6929" spans="14:19" x14ac:dyDescent="0.25">
      <c r="N6929" s="125"/>
      <c r="O6929" s="125"/>
      <c r="P6929" s="125"/>
      <c r="Q6929" s="125"/>
      <c r="S6929" s="67"/>
    </row>
    <row r="6930" spans="14:19" x14ac:dyDescent="0.25">
      <c r="N6930" s="125"/>
      <c r="O6930" s="125"/>
      <c r="P6930" s="125"/>
      <c r="Q6930" s="125"/>
      <c r="S6